843" s="24">
        <v>0.1182274446</v>
      </c>
      <c r="AE1843" s="24">
        <v>0.15741286429000001</v>
      </c>
      <c r="AF1843" s="24">
        <v>0.17048895359999999</v>
      </c>
      <c r="AG1843" s="24">
        <v>0.12525425103000001</v>
      </c>
      <c r="AH1843" s="24">
        <v>0.1706302613</v>
      </c>
      <c r="AI1843" s="24">
        <v>0.1266565472</v>
      </c>
      <c r="AJ1843" s="24">
        <v>0.12937103210000001</v>
      </c>
      <c r="AK1843" s="24">
        <v>0.1268904954</v>
      </c>
      <c r="AL1843" s="24">
        <v>0.1380231529</v>
      </c>
      <c r="AM1843" s="24">
        <v>0.1619151831</v>
      </c>
      <c r="AN1843" s="24">
        <v>0.1110242307</v>
      </c>
      <c r="AO1843" s="24">
        <v>0.1203456074</v>
      </c>
      <c r="AP1843" s="24">
        <v>0.13698765639999999</v>
      </c>
      <c r="AQ1843" s="24">
        <v>0.1747581959</v>
      </c>
      <c r="AR1843" s="24">
        <v>0.16020144519999999</v>
      </c>
      <c r="AS1843" s="24">
        <v>0.15966412999999999</v>
      </c>
      <c r="AT1843" s="24">
        <v>1.894607022E-2</v>
      </c>
      <c r="AU1843" s="24">
        <v>3.2973024990000002E-2</v>
      </c>
      <c r="AV1843" s="24">
        <v>4.0810484449999997E-2</v>
      </c>
      <c r="AW1843" s="24">
        <v>2.37620417E-2</v>
      </c>
      <c r="AX1843" s="24"/>
    </row>
    <row r="1844" spans="1:50" x14ac:dyDescent="0.25">
      <c r="A1844" s="25">
        <v>662</v>
      </c>
      <c r="B1844" s="24">
        <v>0.1098073795</v>
      </c>
      <c r="C1844" s="24">
        <v>0.19548270109999999</v>
      </c>
      <c r="D1844" s="24">
        <v>0.12766</v>
      </c>
      <c r="E1844" s="24">
        <v>0.12766210729999999</v>
      </c>
      <c r="F1844" s="24">
        <v>0.13274376090000001</v>
      </c>
      <c r="G1844" s="15">
        <v>0.12755</v>
      </c>
      <c r="H1844" s="24">
        <v>0.17016164959999999</v>
      </c>
      <c r="I1844" s="24">
        <v>0.10220643879999999</v>
      </c>
      <c r="J1844" s="24">
        <v>0.11227570470000001</v>
      </c>
      <c r="K1844" s="24">
        <v>0.14683575930000001</v>
      </c>
      <c r="L1844" s="24">
        <v>0.15351971980000001</v>
      </c>
      <c r="M1844" s="24">
        <v>0.1475346833</v>
      </c>
      <c r="N1844" s="24">
        <v>0.12275864929999999</v>
      </c>
      <c r="O1844" s="24">
        <v>0.1115644351</v>
      </c>
      <c r="P1844" s="24">
        <v>0.1523146182</v>
      </c>
      <c r="Q1844" s="24">
        <v>0.1306341439</v>
      </c>
      <c r="R1844" s="24">
        <v>0.1727532074</v>
      </c>
      <c r="S1844" s="37">
        <v>0.14064724000000001</v>
      </c>
      <c r="T1844" s="24">
        <v>0.1340096891</v>
      </c>
      <c r="U1844" s="24">
        <v>0.1143547297</v>
      </c>
      <c r="V1844" s="24">
        <v>0.1617911756</v>
      </c>
      <c r="W1844" s="24">
        <v>0.11179612580000001</v>
      </c>
      <c r="X1844" s="24">
        <v>0.13272127510000001</v>
      </c>
      <c r="Y1844" s="24">
        <v>0.15453837810000001</v>
      </c>
      <c r="Z1844" s="24">
        <v>0.10982204230000001</v>
      </c>
      <c r="AA1844" s="24">
        <v>0.1108028367</v>
      </c>
      <c r="AB1844" s="24">
        <v>0.1128097549</v>
      </c>
      <c r="AC1844" s="24">
        <v>0.15453837810000001</v>
      </c>
      <c r="AD1844" s="24">
        <v>0.11769956350000001</v>
      </c>
      <c r="AE1844" s="24">
        <v>0.15667686619000001</v>
      </c>
      <c r="AF1844" s="24">
        <v>0.16994903980000001</v>
      </c>
      <c r="AG1844" s="24">
        <v>0.12505366653</v>
      </c>
      <c r="AH1844" s="24">
        <v>0.1697936803</v>
      </c>
      <c r="AI1844" s="24">
        <v>0.12589374179999999</v>
      </c>
      <c r="AJ1844" s="24">
        <v>0.1285728663</v>
      </c>
      <c r="AK1844" s="24">
        <v>0.1262113601</v>
      </c>
      <c r="AL1844" s="24">
        <v>0.13767097889999999</v>
      </c>
      <c r="AM1844" s="24">
        <v>0.16136401889999999</v>
      </c>
      <c r="AN1844" s="24">
        <v>0.1106118411</v>
      </c>
      <c r="AO1844" s="24">
        <v>0.1200642884</v>
      </c>
      <c r="AP1844" s="24">
        <v>0.1365741342</v>
      </c>
      <c r="AQ1844" s="24">
        <v>0.1748782545</v>
      </c>
      <c r="AR1844" s="24">
        <v>0.1592760235</v>
      </c>
      <c r="AS1844" s="24">
        <v>0.1591967</v>
      </c>
      <c r="AT1844" s="24">
        <v>1.9071798769999999E-2</v>
      </c>
      <c r="AU1844" s="24">
        <v>3.2869119199999998E-2</v>
      </c>
      <c r="AV1844" s="24">
        <v>4.061724245E-2</v>
      </c>
      <c r="AW1844" s="24">
        <v>2.371105179E-2</v>
      </c>
      <c r="AX1844" s="24"/>
    </row>
    <row r="1845" spans="1:50" x14ac:dyDescent="0.25">
      <c r="A1845" s="25">
        <v>661</v>
      </c>
      <c r="B1845" s="24">
        <v>0.10957231370000001</v>
      </c>
      <c r="C1845" s="24">
        <v>0.1958728582</v>
      </c>
      <c r="D1845" s="24">
        <v>0.12775</v>
      </c>
      <c r="E1845" s="24">
        <v>0.1277504414</v>
      </c>
      <c r="F1845" s="24">
        <v>0.1326127201</v>
      </c>
      <c r="G1845" s="15">
        <v>0.12787999999999999</v>
      </c>
      <c r="H1845" s="24">
        <v>0.1693475693</v>
      </c>
      <c r="I1845" s="24">
        <v>0.1016625613</v>
      </c>
      <c r="J1845" s="24">
        <v>0.1121362373</v>
      </c>
      <c r="K1845" s="24">
        <v>0.14617264269999999</v>
      </c>
      <c r="L1845" s="24">
        <v>0.15263091030000001</v>
      </c>
      <c r="M1845" s="24">
        <v>0.1471797228</v>
      </c>
      <c r="N1845" s="24">
        <v>0.1224652603</v>
      </c>
      <c r="O1845" s="24">
        <v>0.1111508012</v>
      </c>
      <c r="P1845" s="24">
        <v>0.1515558511</v>
      </c>
      <c r="Q1845" s="24">
        <v>0.1301448643</v>
      </c>
      <c r="R1845" s="24">
        <v>0.17211870109999999</v>
      </c>
      <c r="S1845" s="37">
        <v>0.14024097470000002</v>
      </c>
      <c r="T1845" s="24">
        <v>0.13341610130000001</v>
      </c>
      <c r="U1845" s="24">
        <v>0.11426015940000001</v>
      </c>
      <c r="V1845" s="24">
        <v>0.1608767509</v>
      </c>
      <c r="W1845" s="24">
        <v>0.1115183532</v>
      </c>
      <c r="X1845" s="24">
        <v>0.1318696141</v>
      </c>
      <c r="Y1845" s="24">
        <v>0.15406395489999999</v>
      </c>
      <c r="Z1845" s="24">
        <v>0.1091282219</v>
      </c>
      <c r="AA1845" s="24">
        <v>0.1102233678</v>
      </c>
      <c r="AB1845" s="24">
        <v>0.11308798940000001</v>
      </c>
      <c r="AC1845" s="24">
        <v>0.15406395489999999</v>
      </c>
      <c r="AD1845" s="24">
        <v>0.1172611266</v>
      </c>
      <c r="AE1845" s="24">
        <v>0.15594980869</v>
      </c>
      <c r="AF1845" s="24">
        <v>0.16901446880000001</v>
      </c>
      <c r="AG1845" s="24">
        <v>0.12442868953000001</v>
      </c>
      <c r="AH1845" s="24">
        <v>0.16993400450000001</v>
      </c>
      <c r="AI1845" s="24">
        <v>0.12527555230000001</v>
      </c>
      <c r="AJ1845" s="24">
        <v>0.12844723459999999</v>
      </c>
      <c r="AK1845" s="24">
        <v>0.12603661420000001</v>
      </c>
      <c r="AL1845" s="24">
        <v>0.13711513580000001</v>
      </c>
      <c r="AM1845" s="24">
        <v>0.1607872397</v>
      </c>
      <c r="AN1845" s="24">
        <v>0.1099250615</v>
      </c>
      <c r="AO1845" s="24">
        <v>0.11923243109999999</v>
      </c>
      <c r="AP1845" s="24">
        <v>0.13591048119999999</v>
      </c>
      <c r="AQ1845" s="24">
        <v>0.17351499200000001</v>
      </c>
      <c r="AR1845" s="24">
        <v>0.15834681689999999</v>
      </c>
      <c r="AS1845" s="24">
        <v>0.15844827</v>
      </c>
      <c r="AT1845" s="24">
        <v>1.9108936189999998E-2</v>
      </c>
      <c r="AU1845" s="24">
        <v>3.2652169469999999E-2</v>
      </c>
      <c r="AV1845" s="24">
        <v>4.0458615874999999E-2</v>
      </c>
      <c r="AW1845" s="24">
        <v>2.3448927330000001E-2</v>
      </c>
      <c r="AX1845" s="24"/>
    </row>
    <row r="1846" spans="1:50" x14ac:dyDescent="0.25">
      <c r="A1846" s="25">
        <v>660</v>
      </c>
      <c r="B1846" s="24">
        <v>0.1098557785</v>
      </c>
      <c r="C1846" s="24">
        <v>0.19532260300000001</v>
      </c>
      <c r="D1846" s="24">
        <v>0.12756000000000001</v>
      </c>
      <c r="E1846" s="24">
        <v>0.12756049629999999</v>
      </c>
      <c r="F1846" s="24">
        <v>0.13246153299999999</v>
      </c>
      <c r="G1846" s="15">
        <v>0.12775999999999998</v>
      </c>
      <c r="H1846" s="24">
        <v>0.1685009301</v>
      </c>
      <c r="I1846" s="24">
        <v>0.1009301022</v>
      </c>
      <c r="J1846" s="24">
        <v>0.1107001826</v>
      </c>
      <c r="K1846" s="24">
        <v>0.14567779</v>
      </c>
      <c r="L1846" s="24">
        <v>0.15200087430000001</v>
      </c>
      <c r="M1846" s="24">
        <v>0.14592240749999999</v>
      </c>
      <c r="N1846" s="24">
        <v>0.1216962785</v>
      </c>
      <c r="O1846" s="24">
        <v>0.1104897037</v>
      </c>
      <c r="P1846" s="24">
        <v>0.15060310069999999</v>
      </c>
      <c r="Q1846" s="24">
        <v>0.1293829232</v>
      </c>
      <c r="R1846" s="24">
        <v>0.17091373360000001</v>
      </c>
      <c r="S1846" s="37">
        <v>0.13917423039999999</v>
      </c>
      <c r="T1846" s="24">
        <v>0.13312010469999999</v>
      </c>
      <c r="U1846" s="24">
        <v>0.11319503929999999</v>
      </c>
      <c r="V1846" s="24">
        <v>0.16024869680000001</v>
      </c>
      <c r="W1846" s="24">
        <v>0.11035755279999999</v>
      </c>
      <c r="X1846" s="24">
        <v>0.13147388400000001</v>
      </c>
      <c r="Y1846" s="24">
        <v>0.1531188339</v>
      </c>
      <c r="Z1846" s="24">
        <v>0.1089787185</v>
      </c>
      <c r="AA1846" s="24">
        <v>0.1096661016</v>
      </c>
      <c r="AB1846" s="24">
        <v>0.1124214232</v>
      </c>
      <c r="AC1846" s="24">
        <v>0.1531188339</v>
      </c>
      <c r="AD1846" s="24">
        <v>0.11655708400000001</v>
      </c>
      <c r="AE1846" s="24">
        <v>0.15559110799</v>
      </c>
      <c r="AF1846" s="24">
        <v>0.16818714139999999</v>
      </c>
      <c r="AG1846" s="24">
        <v>0.12387115513000001</v>
      </c>
      <c r="AH1846" s="24">
        <v>0.16818264129999999</v>
      </c>
      <c r="AI1846" s="24">
        <v>0.12469951059999999</v>
      </c>
      <c r="AJ1846" s="24">
        <v>0.12761372330000001</v>
      </c>
      <c r="AK1846" s="24">
        <v>0.12569622699999999</v>
      </c>
      <c r="AL1846" s="24">
        <v>0.136393711</v>
      </c>
      <c r="AM1846" s="24">
        <v>0.1598698348</v>
      </c>
      <c r="AN1846" s="24">
        <v>0.10936257990000001</v>
      </c>
      <c r="AO1846" s="24">
        <v>0.1186490655</v>
      </c>
      <c r="AP1846" s="24">
        <v>0.13521818820000001</v>
      </c>
      <c r="AQ1846" s="24">
        <v>0.17304024100000001</v>
      </c>
      <c r="AR1846" s="24">
        <v>0.15757744009999999</v>
      </c>
      <c r="AS1846" s="24">
        <v>0.15747377000000001</v>
      </c>
      <c r="AT1846" s="24">
        <v>1.891191863E-2</v>
      </c>
      <c r="AU1846" s="24">
        <v>3.2381664960000001E-2</v>
      </c>
      <c r="AV1846" s="24">
        <v>4.0157374000000003E-2</v>
      </c>
      <c r="AW1846" s="24">
        <v>2.327033132E-2</v>
      </c>
      <c r="AX1846" s="24"/>
    </row>
    <row r="1847" spans="1:50" x14ac:dyDescent="0.25">
      <c r="A1847" s="25">
        <v>659</v>
      </c>
      <c r="B1847" s="24">
        <v>0.10994726420000001</v>
      </c>
      <c r="C1847" s="24">
        <v>0.19425788520000001</v>
      </c>
      <c r="D1847" s="24">
        <v>0.12744</v>
      </c>
      <c r="E1847" s="24">
        <v>0.12744192779999999</v>
      </c>
      <c r="F1847" s="24">
        <v>0.1322875023</v>
      </c>
      <c r="G1847" s="15">
        <v>0.12723000000000001</v>
      </c>
      <c r="H1847" s="24">
        <v>0.1678587496</v>
      </c>
      <c r="I1847" s="24">
        <v>0.1004772708</v>
      </c>
      <c r="J1847" s="24">
        <v>0.11060302700000001</v>
      </c>
      <c r="K1847" s="24">
        <v>0.1451875269</v>
      </c>
      <c r="L1847" s="24">
        <v>0.15066578980000001</v>
      </c>
      <c r="M1847" s="24">
        <v>0.14533103999999999</v>
      </c>
      <c r="N1847" s="24">
        <v>0.12104015799999999</v>
      </c>
      <c r="O1847" s="24">
        <v>0.110122785</v>
      </c>
      <c r="P1847" s="24">
        <v>0.15038645270000001</v>
      </c>
      <c r="Q1847" s="24">
        <v>0.12877842780000001</v>
      </c>
      <c r="R1847" s="24">
        <v>0.16994933039999999</v>
      </c>
      <c r="S1847" s="37">
        <v>0.13836459070000001</v>
      </c>
      <c r="T1847" s="24">
        <v>0.13274836540000001</v>
      </c>
      <c r="U1847" s="24">
        <v>0.1122218743</v>
      </c>
      <c r="V1847" s="24">
        <v>0.15937986970000001</v>
      </c>
      <c r="W1847" s="24">
        <v>0.1094570607</v>
      </c>
      <c r="X1847" s="24">
        <v>0.1311735809</v>
      </c>
      <c r="Y1847" s="24">
        <v>0.1521351635</v>
      </c>
      <c r="Z1847" s="24">
        <v>0.1085319743</v>
      </c>
      <c r="AA1847" s="24">
        <v>0.10920760039999999</v>
      </c>
      <c r="AB1847" s="24">
        <v>0.112059541</v>
      </c>
      <c r="AC1847" s="24">
        <v>0.1521351635</v>
      </c>
      <c r="AD1847" s="24">
        <v>0.1161125973</v>
      </c>
      <c r="AE1847" s="24">
        <v>0.15476442129000001</v>
      </c>
      <c r="AF1847" s="24">
        <v>0.16748172040000001</v>
      </c>
      <c r="AG1847" s="24">
        <v>0.12308433653</v>
      </c>
      <c r="AH1847" s="24">
        <v>0.16721910240000001</v>
      </c>
      <c r="AI1847" s="24">
        <v>0.1241928935</v>
      </c>
      <c r="AJ1847" s="24">
        <v>0.12688335780000001</v>
      </c>
      <c r="AK1847" s="24">
        <v>0.1251171827</v>
      </c>
      <c r="AL1847" s="24">
        <v>0.13554207979999999</v>
      </c>
      <c r="AM1847" s="24">
        <v>0.15960486230000001</v>
      </c>
      <c r="AN1847" s="24">
        <v>0.1087982655</v>
      </c>
      <c r="AO1847" s="24">
        <v>0.1179576516</v>
      </c>
      <c r="AP1847" s="24">
        <v>0.13476189969999999</v>
      </c>
      <c r="AQ1847" s="24">
        <v>0.17213495079999999</v>
      </c>
      <c r="AR1847" s="24">
        <v>0.15688358250000001</v>
      </c>
      <c r="AS1847" s="24">
        <v>0.15661161000000001</v>
      </c>
      <c r="AT1847" s="24">
        <v>1.8782859669999999E-2</v>
      </c>
      <c r="AU1847" s="24">
        <v>3.2036945220000002E-2</v>
      </c>
      <c r="AV1847" s="24">
        <v>3.9916273199999998E-2</v>
      </c>
      <c r="AW1847" s="24">
        <v>2.303131856E-2</v>
      </c>
      <c r="AX1847" s="24"/>
    </row>
    <row r="1848" spans="1:50" x14ac:dyDescent="0.25">
      <c r="A1848" s="25">
        <v>658</v>
      </c>
      <c r="B1848" s="24">
        <v>0.1097604185</v>
      </c>
      <c r="C1848" s="24">
        <v>0.1951651573</v>
      </c>
      <c r="D1848" s="24">
        <v>0.12731000000000001</v>
      </c>
      <c r="E1848" s="24">
        <v>0.1273145527</v>
      </c>
      <c r="F1848" s="24">
        <v>0.13218273220000001</v>
      </c>
      <c r="G1848" s="15">
        <v>0.12735000000000002</v>
      </c>
      <c r="H1848" s="24">
        <v>0.16699409479999999</v>
      </c>
      <c r="I1848" s="24">
        <v>9.9929854269999993E-2</v>
      </c>
      <c r="J1848" s="24">
        <v>0.1103096306</v>
      </c>
      <c r="K1848" s="24">
        <v>0.14467327299999999</v>
      </c>
      <c r="L1848" s="24">
        <v>0.15014410019999999</v>
      </c>
      <c r="M1848" s="24">
        <v>0.1440555006</v>
      </c>
      <c r="N1848" s="24">
        <v>0.1204498485</v>
      </c>
      <c r="O1848" s="24">
        <v>0.1092756465</v>
      </c>
      <c r="P1848" s="24">
        <v>0.149342373</v>
      </c>
      <c r="Q1848" s="24">
        <v>0.12760563189999999</v>
      </c>
      <c r="R1848" s="24">
        <v>0.16890797769999999</v>
      </c>
      <c r="S1848" s="37">
        <v>0.137108691</v>
      </c>
      <c r="T1848" s="24">
        <v>0.13194358349999999</v>
      </c>
      <c r="U1848" s="24">
        <v>0.1121444181</v>
      </c>
      <c r="V1848" s="24">
        <v>0.1592219621</v>
      </c>
      <c r="W1848" s="24">
        <v>0.1085430086</v>
      </c>
      <c r="X1848" s="24">
        <v>0.13080172239999999</v>
      </c>
      <c r="Y1848" s="24">
        <v>0.1514859945</v>
      </c>
      <c r="Z1848" s="24">
        <v>0.10831022260000001</v>
      </c>
      <c r="AA1848" s="24">
        <v>0.1087410375</v>
      </c>
      <c r="AB1848" s="24">
        <v>0.11122734099999999</v>
      </c>
      <c r="AC1848" s="24">
        <v>0.1514859945</v>
      </c>
      <c r="AD1848" s="24">
        <v>0.1158082485</v>
      </c>
      <c r="AE1848" s="24">
        <v>0.15454379469000001</v>
      </c>
      <c r="AF1848" s="24">
        <v>0.16715070609999999</v>
      </c>
      <c r="AG1848" s="24">
        <v>0.12209759653</v>
      </c>
      <c r="AH1848" s="24">
        <v>0.16755862530000001</v>
      </c>
      <c r="AI1848" s="24">
        <v>0.12357936799999999</v>
      </c>
      <c r="AJ1848" s="24">
        <v>0.1265745908</v>
      </c>
      <c r="AK1848" s="24">
        <v>0.12477312979999999</v>
      </c>
      <c r="AL1848" s="24">
        <v>0.1348345876</v>
      </c>
      <c r="AM1848" s="24">
        <v>0.15895786880000001</v>
      </c>
      <c r="AN1848" s="24">
        <v>0.1087855324</v>
      </c>
      <c r="AO1848" s="24">
        <v>0.1176870763</v>
      </c>
      <c r="AP1848" s="24">
        <v>0.13368007539999999</v>
      </c>
      <c r="AQ1848" s="24">
        <v>0.17092019319999999</v>
      </c>
      <c r="AR1848" s="24">
        <v>0.1555612683</v>
      </c>
      <c r="AS1848" s="24">
        <v>0.15567064999999999</v>
      </c>
      <c r="AT1848" s="24">
        <v>1.888623461E-2</v>
      </c>
      <c r="AU1848" s="24">
        <v>3.1798992310000003E-2</v>
      </c>
      <c r="AV1848" s="24">
        <v>3.9655935024999998E-2</v>
      </c>
      <c r="AW1848" s="24">
        <v>2.2895842789999999E-2</v>
      </c>
      <c r="AX1848" s="24"/>
    </row>
    <row r="1849" spans="1:50" x14ac:dyDescent="0.25">
      <c r="A1849" s="25">
        <v>657</v>
      </c>
      <c r="B1849" s="24">
        <v>0.1097207516</v>
      </c>
      <c r="C1849" s="24">
        <v>0.1943042129</v>
      </c>
      <c r="D1849" s="24">
        <v>0.12684000000000001</v>
      </c>
      <c r="E1849" s="24">
        <v>0.12683932479999999</v>
      </c>
      <c r="F1849" s="24">
        <v>0.13188178840000001</v>
      </c>
      <c r="G1849" s="15">
        <v>0.12689</v>
      </c>
      <c r="H1849" s="24">
        <v>0.166129902</v>
      </c>
      <c r="I1849" s="24">
        <v>9.9241785710000002E-2</v>
      </c>
      <c r="J1849" s="24">
        <v>0.10923623289999999</v>
      </c>
      <c r="K1849" s="24">
        <v>0.1436531395</v>
      </c>
      <c r="L1849" s="24">
        <v>0.14949741959999999</v>
      </c>
      <c r="M1849" s="24">
        <v>0.14343896510000001</v>
      </c>
      <c r="N1849" s="24">
        <v>0.12007678300000001</v>
      </c>
      <c r="O1849" s="24">
        <v>0.1091470569</v>
      </c>
      <c r="P1849" s="24">
        <v>0.14880405369999999</v>
      </c>
      <c r="Q1849" s="24">
        <v>0.12680798770000001</v>
      </c>
      <c r="R1849" s="24">
        <v>0.167795904</v>
      </c>
      <c r="S1849" s="37">
        <v>0.13618449119999998</v>
      </c>
      <c r="T1849" s="24">
        <v>0.13145661350000001</v>
      </c>
      <c r="U1849" s="24">
        <v>0.1110774502</v>
      </c>
      <c r="V1849" s="24">
        <v>0.15834036470000001</v>
      </c>
      <c r="W1849" s="24">
        <v>0.10802510379999999</v>
      </c>
      <c r="X1849" s="24">
        <v>0.13047555089999999</v>
      </c>
      <c r="Y1849" s="24">
        <v>0.1503100544</v>
      </c>
      <c r="Z1849" s="24">
        <v>0.1081388444</v>
      </c>
      <c r="AA1849" s="24">
        <v>0.1083545685</v>
      </c>
      <c r="AB1849" s="24">
        <v>0.1105687991</v>
      </c>
      <c r="AC1849" s="24">
        <v>0.1503100544</v>
      </c>
      <c r="AD1849" s="24">
        <v>0.11520732190000001</v>
      </c>
      <c r="AE1849" s="24">
        <v>0.15381311629</v>
      </c>
      <c r="AF1849" s="24">
        <v>0.16718858480000001</v>
      </c>
      <c r="AG1849" s="24">
        <v>0.12138891223000001</v>
      </c>
      <c r="AH1849" s="24">
        <v>0.16671594980000001</v>
      </c>
      <c r="AI1849" s="24">
        <v>0.1229488775</v>
      </c>
      <c r="AJ1849" s="24">
        <v>0.12643274660000001</v>
      </c>
      <c r="AK1849" s="24">
        <v>0.1244333237</v>
      </c>
      <c r="AL1849" s="24">
        <v>0.13440321390000001</v>
      </c>
      <c r="AM1849" s="24">
        <v>0.15839470920000001</v>
      </c>
      <c r="AN1849" s="24">
        <v>0.10788692530000001</v>
      </c>
      <c r="AO1849" s="24">
        <v>0.1170723885</v>
      </c>
      <c r="AP1849" s="24">
        <v>0.13269348440000001</v>
      </c>
      <c r="AQ1849" s="24">
        <v>0.1691806465</v>
      </c>
      <c r="AR1849" s="24">
        <v>0.1549540013</v>
      </c>
      <c r="AS1849" s="24">
        <v>0.15482955000000001</v>
      </c>
      <c r="AT1849" s="24">
        <v>1.9015757370000001E-2</v>
      </c>
      <c r="AU1849" s="24">
        <v>3.181238845E-2</v>
      </c>
      <c r="AV1849" s="24">
        <v>3.93779166E-2</v>
      </c>
      <c r="AW1849" s="24">
        <v>2.285256796E-2</v>
      </c>
      <c r="AX1849" s="24"/>
    </row>
    <row r="1850" spans="1:50" x14ac:dyDescent="0.25">
      <c r="A1850" s="25">
        <v>656</v>
      </c>
      <c r="B1850" s="24">
        <v>0.1093825251</v>
      </c>
      <c r="C1850" s="24">
        <v>0.19371007379999999</v>
      </c>
      <c r="D1850" s="24">
        <v>0.12654000000000001</v>
      </c>
      <c r="E1850" s="24">
        <v>0.12654231490000001</v>
      </c>
      <c r="F1850" s="24">
        <v>0.13165570800000001</v>
      </c>
      <c r="G1850" s="15">
        <v>0.12670999999999999</v>
      </c>
      <c r="H1850" s="24">
        <v>0.1651005894</v>
      </c>
      <c r="I1850" s="24">
        <v>9.8526291550000006E-2</v>
      </c>
      <c r="J1850" s="24">
        <v>0.1084327102</v>
      </c>
      <c r="K1850" s="24">
        <v>0.14296974239999999</v>
      </c>
      <c r="L1850" s="24">
        <v>0.1483588666</v>
      </c>
      <c r="M1850" s="24">
        <v>0.14259548490000001</v>
      </c>
      <c r="N1850" s="24">
        <v>0.11915191260000001</v>
      </c>
      <c r="O1850" s="24">
        <v>0.1086491123</v>
      </c>
      <c r="P1850" s="24">
        <v>0.14803901310000001</v>
      </c>
      <c r="Q1850" s="24">
        <v>0.12579640750000001</v>
      </c>
      <c r="R1850" s="24">
        <v>0.16674140840000001</v>
      </c>
      <c r="S1850" s="37">
        <v>0.13534254579999999</v>
      </c>
      <c r="T1850" s="24">
        <v>0.1315299124</v>
      </c>
      <c r="U1850" s="24">
        <v>0.1105216518</v>
      </c>
      <c r="V1850" s="24">
        <v>0.15800283849999999</v>
      </c>
      <c r="W1850" s="24">
        <v>0.1075868681</v>
      </c>
      <c r="X1850" s="24">
        <v>0.1297596097</v>
      </c>
      <c r="Y1850" s="24">
        <v>0.14957986770000001</v>
      </c>
      <c r="Z1850" s="24">
        <v>0.1071676612</v>
      </c>
      <c r="AA1850" s="24">
        <v>0.1079183891</v>
      </c>
      <c r="AB1850" s="24">
        <v>0.11003450300000001</v>
      </c>
      <c r="AC1850" s="24">
        <v>0.14957986770000001</v>
      </c>
      <c r="AD1850" s="24">
        <v>0.1148786619</v>
      </c>
      <c r="AE1850" s="24">
        <v>0.15342403209</v>
      </c>
      <c r="AF1850" s="24">
        <v>0.1655104607</v>
      </c>
      <c r="AG1850" s="24">
        <v>0.12072440233000001</v>
      </c>
      <c r="AH1850" s="24">
        <v>0.16609059270000001</v>
      </c>
      <c r="AI1850" s="24">
        <v>0.12297698109999999</v>
      </c>
      <c r="AJ1850" s="24">
        <v>0.12606506049999999</v>
      </c>
      <c r="AK1850" s="24">
        <v>0.1242239773</v>
      </c>
      <c r="AL1850" s="24">
        <v>0.13377615809999999</v>
      </c>
      <c r="AM1850" s="24">
        <v>0.15779635310000001</v>
      </c>
      <c r="AN1850" s="24">
        <v>0.10805142669999999</v>
      </c>
      <c r="AO1850" s="24">
        <v>0.1166774258</v>
      </c>
      <c r="AP1850" s="24">
        <v>0.13218276200000001</v>
      </c>
      <c r="AQ1850" s="24">
        <v>0.16928857559999999</v>
      </c>
      <c r="AR1850" s="24">
        <v>0.15423786640000001</v>
      </c>
      <c r="AS1850" s="24">
        <v>0.15399054000000001</v>
      </c>
      <c r="AT1850" s="24">
        <v>1.875969395E-2</v>
      </c>
      <c r="AU1850" s="24">
        <v>3.1436085699999998E-2</v>
      </c>
      <c r="AV1850" s="24">
        <v>3.9114292699999997E-2</v>
      </c>
      <c r="AW1850" s="24">
        <v>2.2572336719999999E-2</v>
      </c>
      <c r="AX1850" s="24"/>
    </row>
    <row r="1851" spans="1:50" x14ac:dyDescent="0.25">
      <c r="A1851" s="25">
        <v>655</v>
      </c>
      <c r="B1851" s="24">
        <v>0.1086961553</v>
      </c>
      <c r="C1851" s="24">
        <v>0.19255983830000001</v>
      </c>
      <c r="D1851" s="24">
        <v>0.12601000000000001</v>
      </c>
      <c r="E1851" s="24">
        <v>0.1260113269</v>
      </c>
      <c r="F1851" s="24">
        <v>0.13097888229999999</v>
      </c>
      <c r="G1851" s="15">
        <v>0.12598999999999999</v>
      </c>
      <c r="H1851" s="24">
        <v>0.16467958690000001</v>
      </c>
      <c r="I1851" s="24">
        <v>9.7983010110000004E-2</v>
      </c>
      <c r="J1851" s="24">
        <v>0.1082604304</v>
      </c>
      <c r="K1851" s="24">
        <v>0.14240629969999999</v>
      </c>
      <c r="L1851" s="24">
        <v>0.1480839998</v>
      </c>
      <c r="M1851" s="24">
        <v>0.1415029615</v>
      </c>
      <c r="N1851" s="24">
        <v>0.118686758</v>
      </c>
      <c r="O1851" s="24">
        <v>0.10843480379999999</v>
      </c>
      <c r="P1851" s="24">
        <v>0.14786094429999999</v>
      </c>
      <c r="Q1851" s="24">
        <v>0.12536267940000001</v>
      </c>
      <c r="R1851" s="24">
        <v>0.16559483860000002</v>
      </c>
      <c r="S1851" s="37">
        <v>0.13483308999999999</v>
      </c>
      <c r="T1851" s="24">
        <v>0.13152267040000001</v>
      </c>
      <c r="U1851" s="24">
        <v>0.10952747610000001</v>
      </c>
      <c r="V1851" s="24">
        <v>0.15760420259999999</v>
      </c>
      <c r="W1851" s="24">
        <v>0.10698001090000001</v>
      </c>
      <c r="X1851" s="24">
        <v>0.1297285259</v>
      </c>
      <c r="Y1851" s="24">
        <v>0.1488498449</v>
      </c>
      <c r="Z1851" s="24">
        <v>0.1071947291</v>
      </c>
      <c r="AA1851" s="24">
        <v>0.107192941</v>
      </c>
      <c r="AB1851" s="24">
        <v>0.1099541709</v>
      </c>
      <c r="AC1851" s="24">
        <v>0.1488498449</v>
      </c>
      <c r="AD1851" s="24">
        <v>0.1146711037</v>
      </c>
      <c r="AE1851" s="24">
        <v>0.15294428919</v>
      </c>
      <c r="AF1851" s="24">
        <v>0.16562297940000001</v>
      </c>
      <c r="AG1851" s="24">
        <v>0.12034429613000001</v>
      </c>
      <c r="AH1851" s="24">
        <v>0.16582414509999999</v>
      </c>
      <c r="AI1851" s="24">
        <v>0.12260510030000001</v>
      </c>
      <c r="AJ1851" s="24">
        <v>0.12608361239999999</v>
      </c>
      <c r="AK1851" s="24">
        <v>0.12396396699999999</v>
      </c>
      <c r="AL1851" s="24">
        <v>0.13302797080000001</v>
      </c>
      <c r="AM1851" s="24">
        <v>0.15747334060000001</v>
      </c>
      <c r="AN1851" s="24">
        <v>0.1076087579</v>
      </c>
      <c r="AO1851" s="24">
        <v>0.1163985357</v>
      </c>
      <c r="AP1851" s="24">
        <v>0.1312538087</v>
      </c>
      <c r="AQ1851" s="24">
        <v>0.16787938769999999</v>
      </c>
      <c r="AR1851" s="24">
        <v>0.15340268609999999</v>
      </c>
      <c r="AS1851" s="24">
        <v>0.15318071</v>
      </c>
      <c r="AT1851" s="24">
        <v>1.8691560249999999E-2</v>
      </c>
      <c r="AU1851" s="24">
        <v>3.111775219E-2</v>
      </c>
      <c r="AV1851" s="24">
        <v>3.8827650249999998E-2</v>
      </c>
      <c r="AW1851" s="24">
        <v>2.236466669E-2</v>
      </c>
      <c r="AX1851" s="24"/>
    </row>
    <row r="1852" spans="1:50" x14ac:dyDescent="0.25">
      <c r="A1852" s="25">
        <v>654</v>
      </c>
      <c r="B1852" s="24">
        <v>0.1078889519</v>
      </c>
      <c r="C1852" s="24">
        <v>0.1923396587</v>
      </c>
      <c r="D1852" s="24">
        <v>0.12520000000000001</v>
      </c>
      <c r="E1852" s="24">
        <v>0.1251981556</v>
      </c>
      <c r="F1852" s="24">
        <v>0.1303828806</v>
      </c>
      <c r="G1852" s="15">
        <v>0.12519</v>
      </c>
      <c r="H1852" s="24">
        <v>0.16414405409999999</v>
      </c>
      <c r="I1852" s="24">
        <v>9.7683750089999993E-2</v>
      </c>
      <c r="J1852" s="24">
        <v>0.1079467013</v>
      </c>
      <c r="K1852" s="24">
        <v>0.14163181189999999</v>
      </c>
      <c r="L1852" s="24">
        <v>0.1472302526</v>
      </c>
      <c r="M1852" s="24">
        <v>0.14122988280000001</v>
      </c>
      <c r="N1852" s="24">
        <v>0.118778117</v>
      </c>
      <c r="O1852" s="24">
        <v>0.1075614318</v>
      </c>
      <c r="P1852" s="24">
        <v>0.14751116929999999</v>
      </c>
      <c r="Q1852" s="24">
        <v>0.12536364790000001</v>
      </c>
      <c r="R1852" s="24">
        <v>0.1649547294</v>
      </c>
      <c r="S1852" s="37">
        <v>0.13395019619999998</v>
      </c>
      <c r="T1852" s="24">
        <v>0.13068453969999999</v>
      </c>
      <c r="U1852" s="24">
        <v>0.1090591326</v>
      </c>
      <c r="V1852" s="24">
        <v>0.15752078589999999</v>
      </c>
      <c r="W1852" s="24">
        <v>0.1068817675</v>
      </c>
      <c r="X1852" s="24">
        <v>0.12956488129999999</v>
      </c>
      <c r="Y1852" s="24">
        <v>0.148080036</v>
      </c>
      <c r="Z1852" s="24">
        <v>0.1072427705</v>
      </c>
      <c r="AA1852" s="24">
        <v>0.1071924418</v>
      </c>
      <c r="AB1852" s="24">
        <v>0.1092721522</v>
      </c>
      <c r="AC1852" s="24">
        <v>0.148080036</v>
      </c>
      <c r="AD1852" s="24">
        <v>0.1143328696</v>
      </c>
      <c r="AE1852" s="24">
        <v>0.15272190428999999</v>
      </c>
      <c r="AF1852" s="24">
        <v>0.1649784446</v>
      </c>
      <c r="AG1852" s="24">
        <v>0.11944055553000001</v>
      </c>
      <c r="AH1852" s="24">
        <v>0.16533590849999999</v>
      </c>
      <c r="AI1852" s="24">
        <v>0.1223885342</v>
      </c>
      <c r="AJ1852" s="24">
        <v>0.1254190952</v>
      </c>
      <c r="AK1852" s="24">
        <v>0.1239086613</v>
      </c>
      <c r="AL1852" s="24">
        <v>0.1327380091</v>
      </c>
      <c r="AM1852" s="24">
        <v>0.15719284119999999</v>
      </c>
      <c r="AN1852" s="24">
        <v>0.1072200462</v>
      </c>
      <c r="AO1852" s="24">
        <v>0.1161400229</v>
      </c>
      <c r="AP1852" s="24">
        <v>0.13069905339999999</v>
      </c>
      <c r="AQ1852" s="24">
        <v>0.1666925102</v>
      </c>
      <c r="AR1852" s="24">
        <v>0.15277595820000001</v>
      </c>
      <c r="AS1852" s="24">
        <v>0.15255974</v>
      </c>
      <c r="AT1852" s="24">
        <v>1.8497623500000001E-2</v>
      </c>
      <c r="AU1852" s="24">
        <v>3.0997997150000001E-2</v>
      </c>
      <c r="AV1852" s="24">
        <v>3.8667622950000001E-2</v>
      </c>
      <c r="AW1852" s="24">
        <v>2.2267298769999999E-2</v>
      </c>
      <c r="AX1852" s="24"/>
    </row>
    <row r="1853" spans="1:50" x14ac:dyDescent="0.25">
      <c r="A1853" s="25">
        <v>653</v>
      </c>
      <c r="B1853" s="24">
        <v>0.107119292</v>
      </c>
      <c r="C1853" s="24">
        <v>0.19042344389999999</v>
      </c>
      <c r="D1853" s="24">
        <v>0.12464</v>
      </c>
      <c r="E1853" s="24">
        <v>0.1246369779</v>
      </c>
      <c r="F1853" s="24">
        <v>0.12959086889999999</v>
      </c>
      <c r="G1853" s="15">
        <v>0.12436</v>
      </c>
      <c r="H1853" s="24">
        <v>0.16339915990000001</v>
      </c>
      <c r="I1853" s="24">
        <v>9.7112290559999995E-2</v>
      </c>
      <c r="J1853" s="24">
        <v>0.10680390150000001</v>
      </c>
      <c r="K1853" s="24">
        <v>0.14108413459999999</v>
      </c>
      <c r="L1853" s="24">
        <v>0.1475342214</v>
      </c>
      <c r="M1853" s="24">
        <v>0.14091075959999999</v>
      </c>
      <c r="N1853" s="24">
        <v>0.1185351908</v>
      </c>
      <c r="O1853" s="24">
        <v>0.10802536460000001</v>
      </c>
      <c r="P1853" s="24">
        <v>0.14680901169999999</v>
      </c>
      <c r="Q1853" s="24">
        <v>0.1244794875</v>
      </c>
      <c r="R1853" s="24">
        <v>0.16412208230000003</v>
      </c>
      <c r="S1853" s="37">
        <v>0.13345872609999998</v>
      </c>
      <c r="T1853" s="24">
        <v>0.13023447990000001</v>
      </c>
      <c r="U1853" s="24">
        <v>0.1089949533</v>
      </c>
      <c r="V1853" s="24">
        <v>0.1572249979</v>
      </c>
      <c r="W1853" s="24">
        <v>0.1063380912</v>
      </c>
      <c r="X1853" s="24">
        <v>0.12927038969999999</v>
      </c>
      <c r="Y1853" s="24">
        <v>0.14778468010000001</v>
      </c>
      <c r="Z1853" s="24">
        <v>0.10678423939999999</v>
      </c>
      <c r="AA1853" s="24">
        <v>0.10670771449999999</v>
      </c>
      <c r="AB1853" s="24">
        <v>0.1086837202</v>
      </c>
      <c r="AC1853" s="24">
        <v>0.14778468010000001</v>
      </c>
      <c r="AD1853" s="24">
        <v>0.11422011999999999</v>
      </c>
      <c r="AE1853" s="24">
        <v>0.15280846509000001</v>
      </c>
      <c r="AF1853" s="24">
        <v>0.16494074459999999</v>
      </c>
      <c r="AG1853" s="24">
        <v>0.11923794453000001</v>
      </c>
      <c r="AH1853" s="24">
        <v>0.1646597981</v>
      </c>
      <c r="AI1853" s="24">
        <v>0.1219599396</v>
      </c>
      <c r="AJ1853" s="24">
        <v>0.1250399053</v>
      </c>
      <c r="AK1853" s="24">
        <v>0.12372881920000001</v>
      </c>
      <c r="AL1853" s="24">
        <v>0.13265089690000001</v>
      </c>
      <c r="AM1853" s="24">
        <v>0.15709608789999999</v>
      </c>
      <c r="AN1853" s="24">
        <v>0.1074641123</v>
      </c>
      <c r="AO1853" s="24">
        <v>0.1163411438</v>
      </c>
      <c r="AP1853" s="24">
        <v>0.13022297620000001</v>
      </c>
      <c r="AQ1853" s="24">
        <v>0.16671550269999999</v>
      </c>
      <c r="AR1853" s="24">
        <v>0.1520563811</v>
      </c>
      <c r="AS1853" s="24">
        <v>0.15211053999999999</v>
      </c>
      <c r="AT1853" s="24">
        <v>1.817478426E-2</v>
      </c>
      <c r="AU1853" s="24">
        <v>3.0860625209999999E-2</v>
      </c>
      <c r="AV1853" s="24">
        <v>3.8459461175000001E-2</v>
      </c>
      <c r="AW1853" s="24">
        <v>2.2275228049999998E-2</v>
      </c>
      <c r="AX1853" s="24"/>
    </row>
    <row r="1854" spans="1:50" x14ac:dyDescent="0.25">
      <c r="A1854" s="25">
        <v>652</v>
      </c>
      <c r="B1854" s="24">
        <v>0.1059345305</v>
      </c>
      <c r="C1854" s="24">
        <v>0.18926782910000001</v>
      </c>
      <c r="D1854" s="24">
        <v>0.12383</v>
      </c>
      <c r="E1854" s="24">
        <v>0.12383226310000001</v>
      </c>
      <c r="F1854" s="24">
        <v>0.12873721120000001</v>
      </c>
      <c r="G1854" s="15">
        <v>0.12299</v>
      </c>
      <c r="H1854" s="24">
        <v>0.16356503959999999</v>
      </c>
      <c r="I1854" s="24">
        <v>9.739670902E-2</v>
      </c>
      <c r="J1854" s="24">
        <v>0.10695272679999999</v>
      </c>
      <c r="K1854" s="24">
        <v>0.1407724172</v>
      </c>
      <c r="L1854" s="24">
        <v>0.14628584680000001</v>
      </c>
      <c r="M1854" s="24">
        <v>0.14062196020000001</v>
      </c>
      <c r="N1854" s="24">
        <v>0.11793588100000001</v>
      </c>
      <c r="O1854" s="24">
        <v>0.1077086553</v>
      </c>
      <c r="P1854" s="24">
        <v>0.14706918599999999</v>
      </c>
      <c r="Q1854" s="24">
        <v>0.1243981943</v>
      </c>
      <c r="R1854" s="24">
        <v>0.16392653439999999</v>
      </c>
      <c r="S1854" s="37">
        <v>0.13315785670000002</v>
      </c>
      <c r="T1854" s="24">
        <v>0.13024313749999999</v>
      </c>
      <c r="U1854" s="24">
        <v>0.1081079021</v>
      </c>
      <c r="V1854" s="24">
        <v>0.1570042223</v>
      </c>
      <c r="W1854" s="24">
        <v>0.10622125120000001</v>
      </c>
      <c r="X1854" s="24">
        <v>0.1293098181</v>
      </c>
      <c r="Y1854" s="24">
        <v>0.14733709389999999</v>
      </c>
      <c r="Z1854" s="24">
        <v>0.10696474459999999</v>
      </c>
      <c r="AA1854" s="24">
        <v>0.106278874</v>
      </c>
      <c r="AB1854" s="24">
        <v>0.1086851135</v>
      </c>
      <c r="AC1854" s="24">
        <v>0.14733709389999999</v>
      </c>
      <c r="AD1854" s="24">
        <v>0.1136705801</v>
      </c>
      <c r="AE1854" s="24">
        <v>0.15228661159000001</v>
      </c>
      <c r="AF1854" s="24">
        <v>0.16447082160000001</v>
      </c>
      <c r="AG1854" s="24">
        <v>0.11901003123000001</v>
      </c>
      <c r="AH1854" s="24">
        <v>0.1650158763</v>
      </c>
      <c r="AI1854" s="24">
        <v>0.1221646294</v>
      </c>
      <c r="AJ1854" s="24">
        <v>0.12530277670000001</v>
      </c>
      <c r="AK1854" s="24">
        <v>0.1233424023</v>
      </c>
      <c r="AL1854" s="24">
        <v>0.13235577940000001</v>
      </c>
      <c r="AM1854" s="24">
        <v>0.1568624079</v>
      </c>
      <c r="AN1854" s="24">
        <v>0.1071149856</v>
      </c>
      <c r="AO1854" s="24">
        <v>0.1159061715</v>
      </c>
      <c r="AP1854" s="24">
        <v>0.13001962010000001</v>
      </c>
      <c r="AQ1854" s="24">
        <v>0.16631639000000001</v>
      </c>
      <c r="AR1854" s="24">
        <v>0.1523153186</v>
      </c>
      <c r="AS1854" s="24">
        <v>0.15182391000000001</v>
      </c>
      <c r="AT1854" s="24">
        <v>1.8002957109999999E-2</v>
      </c>
      <c r="AU1854" s="24">
        <v>3.0771838499999999E-2</v>
      </c>
      <c r="AV1854" s="24">
        <v>3.8410574199999999E-2</v>
      </c>
      <c r="AW1854" s="24">
        <v>2.2085350010000001E-2</v>
      </c>
      <c r="AX1854" s="24"/>
    </row>
    <row r="1855" spans="1:50" x14ac:dyDescent="0.25">
      <c r="A1855" s="25">
        <v>651</v>
      </c>
      <c r="B1855" s="24">
        <v>0.1050797775</v>
      </c>
      <c r="C1855" s="24">
        <v>0.1877104342</v>
      </c>
      <c r="D1855" s="24">
        <v>0.12289</v>
      </c>
      <c r="E1855" s="24">
        <v>0.12288861719999999</v>
      </c>
      <c r="F1855" s="24">
        <v>0.12819845969999999</v>
      </c>
      <c r="G1855" s="15">
        <v>0.12229</v>
      </c>
      <c r="H1855" s="24">
        <v>0.16279508170000001</v>
      </c>
      <c r="I1855" s="24">
        <v>9.708211571E-2</v>
      </c>
      <c r="J1855" s="24">
        <v>0.1071462259</v>
      </c>
      <c r="K1855" s="24">
        <v>0.14076529439999999</v>
      </c>
      <c r="L1855" s="24">
        <v>0.1460283399</v>
      </c>
      <c r="M1855" s="24">
        <v>0.14073225859999999</v>
      </c>
      <c r="N1855" s="24">
        <v>0.1178938672</v>
      </c>
      <c r="O1855" s="24">
        <v>0.1073722914</v>
      </c>
      <c r="P1855" s="24">
        <v>0.1469367892</v>
      </c>
      <c r="Q1855" s="24">
        <v>0.1247719601</v>
      </c>
      <c r="R1855" s="24">
        <v>0.16383004940000001</v>
      </c>
      <c r="S1855" s="37">
        <v>0.13297892360000002</v>
      </c>
      <c r="T1855" s="24">
        <v>0.13031107189999999</v>
      </c>
      <c r="U1855" s="24">
        <v>0.1081337705</v>
      </c>
      <c r="V1855" s="24">
        <v>0.1565784663</v>
      </c>
      <c r="W1855" s="24">
        <v>0.1059877872</v>
      </c>
      <c r="X1855" s="24">
        <v>0.12896302339999999</v>
      </c>
      <c r="Y1855" s="24">
        <v>0.14695066209999999</v>
      </c>
      <c r="Z1855" s="24">
        <v>0.1070192903</v>
      </c>
      <c r="AA1855" s="24">
        <v>0.10620974750000001</v>
      </c>
      <c r="AB1855" s="24">
        <v>0.10876421629999999</v>
      </c>
      <c r="AC1855" s="24">
        <v>0.14695066209999999</v>
      </c>
      <c r="AD1855" s="24">
        <v>0.1135217249</v>
      </c>
      <c r="AE1855" s="24">
        <v>0.15232100338999999</v>
      </c>
      <c r="AF1855" s="24">
        <v>0.16521967949999999</v>
      </c>
      <c r="AG1855" s="24">
        <v>0.11902347203000001</v>
      </c>
      <c r="AH1855" s="24">
        <v>0.16388982530000001</v>
      </c>
      <c r="AI1855" s="24">
        <v>0.12191030379999999</v>
      </c>
      <c r="AJ1855" s="24">
        <v>0.12525130809999999</v>
      </c>
      <c r="AK1855" s="24">
        <v>0.1234375313</v>
      </c>
      <c r="AL1855" s="24">
        <v>0.13208688800000001</v>
      </c>
      <c r="AM1855" s="24">
        <v>0.1564659625</v>
      </c>
      <c r="AN1855" s="24">
        <v>0.1068724319</v>
      </c>
      <c r="AO1855" s="24">
        <v>0.11597730219999999</v>
      </c>
      <c r="AP1855" s="24">
        <v>0.12981249389999999</v>
      </c>
      <c r="AQ1855" s="24">
        <v>0.1663085222</v>
      </c>
      <c r="AR1855" s="24">
        <v>0.15176305170000001</v>
      </c>
      <c r="AS1855" s="24">
        <v>0.15172189</v>
      </c>
      <c r="AT1855" s="24">
        <v>1.7627913500000002E-2</v>
      </c>
      <c r="AU1855" s="24">
        <v>3.0718240890000002E-2</v>
      </c>
      <c r="AV1855" s="24">
        <v>3.8386452949999997E-2</v>
      </c>
      <c r="AW1855" s="24">
        <v>2.1946493540000001E-2</v>
      </c>
      <c r="AX1855" s="24"/>
    </row>
    <row r="1856" spans="1:50" x14ac:dyDescent="0.25">
      <c r="A1856" s="25">
        <v>650</v>
      </c>
      <c r="B1856" s="24">
        <v>0.10406121610000001</v>
      </c>
      <c r="C1856" s="24">
        <v>0.18731758000000001</v>
      </c>
      <c r="D1856" s="24">
        <v>0.12273000000000001</v>
      </c>
      <c r="E1856" s="24">
        <v>0.122733511</v>
      </c>
      <c r="F1856" s="24">
        <v>0.12730920309999999</v>
      </c>
      <c r="G1856" s="15">
        <v>0.12135</v>
      </c>
      <c r="H1856" s="24">
        <v>0.16271129249999999</v>
      </c>
      <c r="I1856" s="24">
        <v>9.7080208360000003E-2</v>
      </c>
      <c r="J1856" s="24">
        <v>0.1067706719</v>
      </c>
      <c r="K1856" s="24">
        <v>0.14098137620000001</v>
      </c>
      <c r="L1856" s="24">
        <v>0.14660865070000001</v>
      </c>
      <c r="M1856" s="24">
        <v>0.14056199790000001</v>
      </c>
      <c r="N1856" s="24">
        <v>0.11793673039999999</v>
      </c>
      <c r="O1856" s="24">
        <v>0.1077895388</v>
      </c>
      <c r="P1856" s="24">
        <v>0.14640095829999999</v>
      </c>
      <c r="Q1856" s="24">
        <v>0.12406570460000001</v>
      </c>
      <c r="R1856" s="24">
        <v>0.16379425679999998</v>
      </c>
      <c r="S1856" s="37">
        <v>0.13309320060000002</v>
      </c>
      <c r="T1856" s="24">
        <v>0.13014155629999999</v>
      </c>
      <c r="U1856" s="24">
        <v>0.1087006405</v>
      </c>
      <c r="V1856" s="24">
        <v>0.15652374920000001</v>
      </c>
      <c r="W1856" s="24">
        <v>0.10625711829999999</v>
      </c>
      <c r="X1856" s="24">
        <v>0.12873208520000001</v>
      </c>
      <c r="Y1856" s="24">
        <v>0.14684164520000001</v>
      </c>
      <c r="Z1856" s="24">
        <v>0.10658206789999999</v>
      </c>
      <c r="AA1856" s="24">
        <v>0.10634854439999999</v>
      </c>
      <c r="AB1856" s="24">
        <v>0.1085348651</v>
      </c>
      <c r="AC1856" s="24">
        <v>0.14684164520000001</v>
      </c>
      <c r="AD1856" s="24">
        <v>0.1134883389</v>
      </c>
      <c r="AE1856" s="24">
        <v>0.15196973839</v>
      </c>
      <c r="AF1856" s="24">
        <v>0.16492894289999999</v>
      </c>
      <c r="AG1856" s="24">
        <v>0.11921394613000001</v>
      </c>
      <c r="AH1856" s="24">
        <v>0.16495709119999999</v>
      </c>
      <c r="AI1856" s="24">
        <v>0.1220021769</v>
      </c>
      <c r="AJ1856" s="24">
        <v>0.1247538477</v>
      </c>
      <c r="AK1856" s="24">
        <v>0.1230901033</v>
      </c>
      <c r="AL1856" s="24">
        <v>0.1321557015</v>
      </c>
      <c r="AM1856" s="24">
        <v>0.15660174190000001</v>
      </c>
      <c r="AN1856" s="24">
        <v>0.1070787087</v>
      </c>
      <c r="AO1856" s="24">
        <v>0.1158962026</v>
      </c>
      <c r="AP1856" s="24">
        <v>0.1297357827</v>
      </c>
      <c r="AQ1856" s="24">
        <v>0.1653707623</v>
      </c>
      <c r="AR1856" s="24">
        <v>0.15154081580000001</v>
      </c>
      <c r="AS1856" s="24">
        <v>0.15181654</v>
      </c>
      <c r="AT1856" s="24">
        <v>1.7418498170000001E-2</v>
      </c>
      <c r="AU1856" s="24">
        <v>3.07696145E-2</v>
      </c>
      <c r="AV1856" s="24">
        <v>3.8377504799999997E-2</v>
      </c>
      <c r="AW1856" s="24">
        <v>2.195493318E-2</v>
      </c>
      <c r="AX1856" s="24"/>
    </row>
    <row r="1857" spans="1:50" x14ac:dyDescent="0.25">
      <c r="A1857" s="25">
        <v>649</v>
      </c>
      <c r="B1857" s="24">
        <v>0.1033867151</v>
      </c>
      <c r="C1857" s="24">
        <v>0.18694368</v>
      </c>
      <c r="D1857" s="24">
        <v>0.12231</v>
      </c>
      <c r="E1857" s="24">
        <v>0.1223141178</v>
      </c>
      <c r="F1857" s="24">
        <v>0.12671707569999999</v>
      </c>
      <c r="G1857" s="15">
        <v>0.12109</v>
      </c>
      <c r="H1857" s="24">
        <v>0.1625417173</v>
      </c>
      <c r="I1857" s="24">
        <v>9.7507737580000003E-2</v>
      </c>
      <c r="J1857" s="24">
        <v>0.10653992</v>
      </c>
      <c r="K1857" s="24">
        <v>0.14079959689999999</v>
      </c>
      <c r="L1857" s="24">
        <v>0.14648219940000001</v>
      </c>
      <c r="M1857" s="24">
        <v>0.14050461349999999</v>
      </c>
      <c r="N1857" s="24">
        <v>0.1179377809</v>
      </c>
      <c r="O1857" s="24">
        <v>0.10778658839999999</v>
      </c>
      <c r="P1857" s="24">
        <v>0.14672574399999999</v>
      </c>
      <c r="Q1857" s="24">
        <v>0.12484069170000001</v>
      </c>
      <c r="R1857" s="24">
        <v>0.1640409008</v>
      </c>
      <c r="S1857" s="37">
        <v>0.13328353310000002</v>
      </c>
      <c r="T1857" s="24">
        <v>0.13020753860000001</v>
      </c>
      <c r="U1857" s="24">
        <v>0.10832905769999999</v>
      </c>
      <c r="V1857" s="24">
        <v>0.15682050589999999</v>
      </c>
      <c r="W1857" s="24">
        <v>0.10638313739999999</v>
      </c>
      <c r="X1857" s="24">
        <v>0.1286949366</v>
      </c>
      <c r="Y1857" s="24">
        <v>0.1466007084</v>
      </c>
      <c r="Z1857" s="24">
        <v>0.10675048080000001</v>
      </c>
      <c r="AA1857" s="24">
        <v>0.10621414329999999</v>
      </c>
      <c r="AB1857" s="24">
        <v>0.10849983990000001</v>
      </c>
      <c r="AC1857" s="24">
        <v>0.1466007084</v>
      </c>
      <c r="AD1857" s="24">
        <v>0.1136981919</v>
      </c>
      <c r="AE1857" s="24">
        <v>0.15213254839000001</v>
      </c>
      <c r="AF1857" s="24">
        <v>0.16442239280000001</v>
      </c>
      <c r="AG1857" s="24">
        <v>0.11923717703</v>
      </c>
      <c r="AH1857" s="24">
        <v>0.16437757019999999</v>
      </c>
      <c r="AI1857" s="24">
        <v>0.12211686369999999</v>
      </c>
      <c r="AJ1857" s="24">
        <v>0.12524847689999999</v>
      </c>
      <c r="AK1857" s="24">
        <v>0.12310989949999999</v>
      </c>
      <c r="AL1857" s="24">
        <v>0.13193309310000001</v>
      </c>
      <c r="AM1857" s="24">
        <v>0.1565364897</v>
      </c>
      <c r="AN1857" s="24">
        <v>0.1072301492</v>
      </c>
      <c r="AO1857" s="24">
        <v>0.11593368649999999</v>
      </c>
      <c r="AP1857" s="24">
        <v>0.1302030683</v>
      </c>
      <c r="AQ1857" s="24">
        <v>0.16630028190000001</v>
      </c>
      <c r="AR1857" s="24">
        <v>0.15159930290000001</v>
      </c>
      <c r="AS1857" s="24">
        <v>0.15192641000000001</v>
      </c>
      <c r="AT1857" s="24">
        <v>1.7196686940000001E-2</v>
      </c>
      <c r="AU1857" s="24">
        <v>3.077178262E-2</v>
      </c>
      <c r="AV1857" s="24">
        <v>3.8439165800000001E-2</v>
      </c>
      <c r="AW1857" s="24">
        <v>2.1978950130000001E-2</v>
      </c>
      <c r="AX1857" s="24"/>
    </row>
    <row r="1858" spans="1:50" x14ac:dyDescent="0.25">
      <c r="A1858" s="25">
        <v>648</v>
      </c>
      <c r="B1858" s="24">
        <v>0.1027902886</v>
      </c>
      <c r="C1858" s="24">
        <v>0.18563663959999999</v>
      </c>
      <c r="D1858" s="24">
        <v>0.12167</v>
      </c>
      <c r="E1858" s="24">
        <v>0.12167449299999999</v>
      </c>
      <c r="F1858" s="24">
        <v>0.126597181</v>
      </c>
      <c r="G1858" s="15">
        <v>0.12035999999999999</v>
      </c>
      <c r="H1858" s="24">
        <v>0.16297861929999999</v>
      </c>
      <c r="I1858" s="24">
        <v>9.774822742E-2</v>
      </c>
      <c r="J1858" s="24">
        <v>0.1071436107</v>
      </c>
      <c r="K1858" s="24">
        <v>0.1408005655</v>
      </c>
      <c r="L1858" s="24">
        <v>0.1469124258</v>
      </c>
      <c r="M1858" s="24">
        <v>0.14134091139999999</v>
      </c>
      <c r="N1858" s="24">
        <v>0.11822659520000001</v>
      </c>
      <c r="O1858" s="24">
        <v>0.107826665</v>
      </c>
      <c r="P1858" s="24">
        <v>0.14706511799999999</v>
      </c>
      <c r="Q1858" s="24">
        <v>0.12528225779999999</v>
      </c>
      <c r="R1858" s="24">
        <v>0.16453728830000003</v>
      </c>
      <c r="S1858" s="37">
        <v>0.13329947740000003</v>
      </c>
      <c r="T1858" s="24">
        <v>0.13035716119999999</v>
      </c>
      <c r="U1858" s="24">
        <v>0.10862603780000001</v>
      </c>
      <c r="V1858" s="24">
        <v>0.15670537949999999</v>
      </c>
      <c r="W1858" s="24">
        <v>0.1063250005</v>
      </c>
      <c r="X1858" s="24">
        <v>0.12850701810000001</v>
      </c>
      <c r="Y1858" s="24">
        <v>0.14693751930000001</v>
      </c>
      <c r="Z1858" s="24">
        <v>0.1068324745</v>
      </c>
      <c r="AA1858" s="24">
        <v>0.106234014</v>
      </c>
      <c r="AB1858" s="24">
        <v>0.1086886749</v>
      </c>
      <c r="AC1858" s="24">
        <v>0.14693751930000001</v>
      </c>
      <c r="AD1858" s="24">
        <v>0.1136213839</v>
      </c>
      <c r="AE1858" s="24">
        <v>0.15205463028999999</v>
      </c>
      <c r="AF1858" s="24">
        <v>0.16493174429999999</v>
      </c>
      <c r="AG1858" s="24">
        <v>0.11931931973000001</v>
      </c>
      <c r="AH1858" s="24">
        <v>0.16316172479999999</v>
      </c>
      <c r="AI1858" s="24">
        <v>0.121676825</v>
      </c>
      <c r="AJ1858" s="24">
        <v>0.1251535416</v>
      </c>
      <c r="AK1858" s="24">
        <v>0.1232521832</v>
      </c>
      <c r="AL1858" s="24">
        <v>0.13200026749999999</v>
      </c>
      <c r="AM1858" s="24">
        <v>0.156305477</v>
      </c>
      <c r="AN1858" s="24">
        <v>0.1068049297</v>
      </c>
      <c r="AO1858" s="24">
        <v>0.1162684336</v>
      </c>
      <c r="AP1858" s="24">
        <v>0.13014847039999999</v>
      </c>
      <c r="AQ1858" s="24">
        <v>0.165780127</v>
      </c>
      <c r="AR1858" s="24">
        <v>0.15170541409999999</v>
      </c>
      <c r="AS1858" s="24">
        <v>0.1522154</v>
      </c>
      <c r="AT1858" s="24">
        <v>1.6895562409999999E-2</v>
      </c>
      <c r="AU1858" s="24">
        <v>3.0889863149999999E-2</v>
      </c>
      <c r="AV1858" s="24">
        <v>3.8563262675000001E-2</v>
      </c>
      <c r="AW1858" s="24">
        <v>2.2010101010000001E-2</v>
      </c>
      <c r="AX1858" s="24"/>
    </row>
    <row r="1859" spans="1:50" x14ac:dyDescent="0.25">
      <c r="A1859" s="25">
        <v>647</v>
      </c>
      <c r="B1859" s="24">
        <v>0.10232922429999999</v>
      </c>
      <c r="C1859" s="24">
        <v>0.1859267205</v>
      </c>
      <c r="D1859" s="24">
        <v>0.12145</v>
      </c>
      <c r="E1859" s="24">
        <v>0.121451579</v>
      </c>
      <c r="F1859" s="24">
        <v>0.12608876820000001</v>
      </c>
      <c r="G1859" s="15">
        <v>0.11994</v>
      </c>
      <c r="H1859" s="24">
        <v>0.16266953949999999</v>
      </c>
      <c r="I1859" s="24">
        <v>9.8053500060000007E-2</v>
      </c>
      <c r="J1859" s="24">
        <v>0.1074739322</v>
      </c>
      <c r="K1859" s="24">
        <v>0.1415590793</v>
      </c>
      <c r="L1859" s="24">
        <v>0.1472536623</v>
      </c>
      <c r="M1859" s="24">
        <v>0.1413333118</v>
      </c>
      <c r="N1859" s="24">
        <v>0.1183941364</v>
      </c>
      <c r="O1859" s="24">
        <v>0.10826720300000001</v>
      </c>
      <c r="P1859" s="24">
        <v>0.14661623539999999</v>
      </c>
      <c r="Q1859" s="24">
        <v>0.12514151630000001</v>
      </c>
      <c r="R1859" s="24">
        <v>0.16495599599999999</v>
      </c>
      <c r="S1859" s="37">
        <v>0.13330685339999998</v>
      </c>
      <c r="T1859" s="24">
        <v>0.13042031230000001</v>
      </c>
      <c r="U1859" s="24">
        <v>0.1084928587</v>
      </c>
      <c r="V1859" s="24">
        <v>0.15687377750000001</v>
      </c>
      <c r="W1859" s="24">
        <v>0.1065100804</v>
      </c>
      <c r="X1859" s="24">
        <v>0.12857484820000001</v>
      </c>
      <c r="Y1859" s="24">
        <v>0.1467418969</v>
      </c>
      <c r="Z1859" s="24">
        <v>0.10657181590000001</v>
      </c>
      <c r="AA1859" s="24">
        <v>0.1060282961</v>
      </c>
      <c r="AB1859" s="24">
        <v>0.108714439</v>
      </c>
      <c r="AC1859" s="24">
        <v>0.1467418969</v>
      </c>
      <c r="AD1859" s="24">
        <v>0.1135178283</v>
      </c>
      <c r="AE1859" s="24">
        <v>0.15212377168999999</v>
      </c>
      <c r="AF1859" s="24">
        <v>0.16467314960000001</v>
      </c>
      <c r="AG1859" s="24">
        <v>0.11967047303</v>
      </c>
      <c r="AH1859" s="24">
        <v>0.16439110039999999</v>
      </c>
      <c r="AI1859" s="24">
        <v>0.1215938926</v>
      </c>
      <c r="AJ1859" s="24">
        <v>0.12504443530000001</v>
      </c>
      <c r="AK1859" s="24">
        <v>0.12293732910000001</v>
      </c>
      <c r="AL1859" s="24">
        <v>0.1321714222</v>
      </c>
      <c r="AM1859" s="24">
        <v>0.1560131907</v>
      </c>
      <c r="AN1859" s="24">
        <v>0.1072489023</v>
      </c>
      <c r="AO1859" s="24">
        <v>0.1159036681</v>
      </c>
      <c r="AP1859" s="24">
        <v>0.13000705839999999</v>
      </c>
      <c r="AQ1859" s="24">
        <v>0.16633856299999999</v>
      </c>
      <c r="AR1859" s="24">
        <v>0.15136012430000001</v>
      </c>
      <c r="AS1859" s="24">
        <v>0.15257085000000001</v>
      </c>
      <c r="AT1859" s="24">
        <v>1.6972944140000001E-2</v>
      </c>
      <c r="AU1859" s="24">
        <v>3.1158050520000001E-2</v>
      </c>
      <c r="AV1859" s="24">
        <v>3.8667939599999999E-2</v>
      </c>
      <c r="AW1859" s="24">
        <v>2.2187197580000002E-2</v>
      </c>
      <c r="AX1859" s="24"/>
    </row>
    <row r="1860" spans="1:50" x14ac:dyDescent="0.25">
      <c r="A1860" s="25">
        <v>646</v>
      </c>
      <c r="B1860" s="24">
        <v>0.10206577930000001</v>
      </c>
      <c r="C1860" s="24">
        <v>0.18544040619999999</v>
      </c>
      <c r="D1860" s="24">
        <v>0.12166</v>
      </c>
      <c r="E1860" s="24">
        <v>0.1216566786</v>
      </c>
      <c r="F1860" s="24">
        <v>0.12607382240000001</v>
      </c>
      <c r="G1860" s="15">
        <v>0.11967999999999999</v>
      </c>
      <c r="H1860" s="24">
        <v>0.16242557760000001</v>
      </c>
      <c r="I1860" s="24">
        <v>9.8871015009999993E-2</v>
      </c>
      <c r="J1860" s="24">
        <v>0.1079813167</v>
      </c>
      <c r="K1860" s="24">
        <v>0.14191560449999999</v>
      </c>
      <c r="L1860" s="24">
        <v>0.1479956955</v>
      </c>
      <c r="M1860" s="24">
        <v>0.14187154169999999</v>
      </c>
      <c r="N1860" s="24">
        <v>0.1185948104</v>
      </c>
      <c r="O1860" s="24">
        <v>0.10843218120000001</v>
      </c>
      <c r="P1860" s="24">
        <v>0.1470458359</v>
      </c>
      <c r="Q1860" s="24">
        <v>0.1258821785</v>
      </c>
      <c r="R1860" s="24">
        <v>0.16532730309999999</v>
      </c>
      <c r="S1860" s="37">
        <v>0.13380897790000001</v>
      </c>
      <c r="T1860" s="24">
        <v>0.1304400265</v>
      </c>
      <c r="U1860" s="24">
        <v>0.1091160104</v>
      </c>
      <c r="V1860" s="24">
        <v>0.15580329300000001</v>
      </c>
      <c r="W1860" s="24">
        <v>0.1068455502</v>
      </c>
      <c r="X1860" s="24">
        <v>0.12822404500000001</v>
      </c>
      <c r="Y1860" s="24">
        <v>0.1471605003</v>
      </c>
      <c r="Z1860" s="24">
        <v>0.1071967185</v>
      </c>
      <c r="AA1860" s="24">
        <v>0.1062612832</v>
      </c>
      <c r="AB1860" s="24">
        <v>0.1086619422</v>
      </c>
      <c r="AC1860" s="24">
        <v>0.1471605003</v>
      </c>
      <c r="AD1860" s="24">
        <v>0.1132615879</v>
      </c>
      <c r="AE1860" s="24">
        <v>0.15227930999</v>
      </c>
      <c r="AF1860" s="24">
        <v>0.1641210169</v>
      </c>
      <c r="AG1860" s="24">
        <v>0.11974947903000001</v>
      </c>
      <c r="AH1860" s="24">
        <v>0.16331420839999999</v>
      </c>
      <c r="AI1860" s="24">
        <v>0.12186342479999999</v>
      </c>
      <c r="AJ1860" s="24">
        <v>0.1248041838</v>
      </c>
      <c r="AK1860" s="24">
        <v>0.1226398051</v>
      </c>
      <c r="AL1860" s="24">
        <v>0.13206717370000001</v>
      </c>
      <c r="AM1860" s="24">
        <v>0.156029582</v>
      </c>
      <c r="AN1860" s="24">
        <v>0.1068443209</v>
      </c>
      <c r="AO1860" s="24">
        <v>0.11583180730000001</v>
      </c>
      <c r="AP1860" s="24">
        <v>0.13016313309999999</v>
      </c>
      <c r="AQ1860" s="24">
        <v>0.16657625140000001</v>
      </c>
      <c r="AR1860" s="24">
        <v>0.15125940739999999</v>
      </c>
      <c r="AS1860" s="24">
        <v>0.15274283</v>
      </c>
      <c r="AT1860" s="24">
        <v>1.6871260480000001E-2</v>
      </c>
      <c r="AU1860" s="24">
        <v>3.1336080279999998E-2</v>
      </c>
      <c r="AV1860" s="24">
        <v>3.8760766374999998E-2</v>
      </c>
      <c r="AW1860" s="24">
        <v>2.225495689E-2</v>
      </c>
      <c r="AX1860" s="24"/>
    </row>
    <row r="1861" spans="1:50" x14ac:dyDescent="0.25">
      <c r="A1861" s="25">
        <v>645</v>
      </c>
      <c r="B1861" s="24">
        <v>0.1020333692</v>
      </c>
      <c r="C1861" s="24">
        <v>0.18576975170000001</v>
      </c>
      <c r="D1861" s="24">
        <v>0.1217</v>
      </c>
      <c r="E1861" s="24">
        <v>0.1216969341</v>
      </c>
      <c r="F1861" s="24">
        <v>0.12620911000000001</v>
      </c>
      <c r="G1861" s="15">
        <v>0.11995</v>
      </c>
      <c r="H1861" s="24">
        <v>0.16308152679999999</v>
      </c>
      <c r="I1861" s="24">
        <v>9.9292866889999998E-2</v>
      </c>
      <c r="J1861" s="24">
        <v>0.1078209281</v>
      </c>
      <c r="K1861" s="24">
        <v>0.1422759593</v>
      </c>
      <c r="L1861" s="24">
        <v>0.14813081920000001</v>
      </c>
      <c r="M1861" s="24">
        <v>0.14242249730000001</v>
      </c>
      <c r="N1861" s="24">
        <v>0.1187317371</v>
      </c>
      <c r="O1861" s="24">
        <v>0.1077391803</v>
      </c>
      <c r="P1861" s="24">
        <v>0.14669784899999999</v>
      </c>
      <c r="Q1861" s="24">
        <v>0.12669396399999999</v>
      </c>
      <c r="R1861" s="24">
        <v>0.16579339660000003</v>
      </c>
      <c r="S1861" s="37">
        <v>0.13412059100000001</v>
      </c>
      <c r="T1861" s="24">
        <v>0.12971685829999999</v>
      </c>
      <c r="U1861" s="24">
        <v>0.1089635789</v>
      </c>
      <c r="V1861" s="24">
        <v>0.1561634392</v>
      </c>
      <c r="W1861" s="24">
        <v>0.1070803702</v>
      </c>
      <c r="X1861" s="24">
        <v>0.12831036749999999</v>
      </c>
      <c r="Y1861" s="24">
        <v>0.14728584889999999</v>
      </c>
      <c r="Z1861" s="24">
        <v>0.1066902056</v>
      </c>
      <c r="AA1861" s="24">
        <v>0.1061163992</v>
      </c>
      <c r="AB1861" s="24">
        <v>0.108642064</v>
      </c>
      <c r="AC1861" s="24">
        <v>0.14728584889999999</v>
      </c>
      <c r="AD1861" s="24">
        <v>0.113067098</v>
      </c>
      <c r="AE1861" s="24">
        <v>0.15203364939</v>
      </c>
      <c r="AF1861" s="24">
        <v>0.1647530049</v>
      </c>
      <c r="AG1861" s="24">
        <v>0.11962530763000001</v>
      </c>
      <c r="AH1861" s="24">
        <v>0.16387177999999999</v>
      </c>
      <c r="AI1861" s="24">
        <v>0.121745646</v>
      </c>
      <c r="AJ1861" s="24">
        <v>0.1248120144</v>
      </c>
      <c r="AK1861" s="24">
        <v>0.12245568630000001</v>
      </c>
      <c r="AL1861" s="24">
        <v>0.1320180148</v>
      </c>
      <c r="AM1861" s="24">
        <v>0.15584494169999999</v>
      </c>
      <c r="AN1861" s="24">
        <v>0.1068824604</v>
      </c>
      <c r="AO1861" s="24">
        <v>0.116026938</v>
      </c>
      <c r="AP1861" s="24">
        <v>0.1304908991</v>
      </c>
      <c r="AQ1861" s="24">
        <v>0.1664339453</v>
      </c>
      <c r="AR1861" s="24">
        <v>0.1519213915</v>
      </c>
      <c r="AS1861" s="24">
        <v>0.15315601000000001</v>
      </c>
      <c r="AT1861" s="24">
        <v>1.669231057E-2</v>
      </c>
      <c r="AU1861" s="24">
        <v>3.1496006999999999E-2</v>
      </c>
      <c r="AV1861" s="24">
        <v>3.8877289750000002E-2</v>
      </c>
      <c r="AW1861" s="24">
        <v>2.2322015840000001E-2</v>
      </c>
      <c r="AX1861" s="24"/>
    </row>
    <row r="1862" spans="1:50" x14ac:dyDescent="0.25">
      <c r="A1862" s="25">
        <v>644</v>
      </c>
      <c r="B1862" s="24">
        <v>0.1019684449</v>
      </c>
      <c r="C1862" s="24">
        <v>0.18581168349999999</v>
      </c>
      <c r="D1862" s="24">
        <v>0.12180000000000001</v>
      </c>
      <c r="E1862" s="24">
        <v>0.1217970476</v>
      </c>
      <c r="F1862" s="24">
        <v>0.12615898249999999</v>
      </c>
      <c r="G1862" s="15">
        <v>0.11955</v>
      </c>
      <c r="H1862" s="24">
        <v>0.16253140569999999</v>
      </c>
      <c r="I1862" s="24">
        <v>9.9910534920000002E-2</v>
      </c>
      <c r="J1862" s="24">
        <v>0.1086446866</v>
      </c>
      <c r="K1862" s="24">
        <v>0.14304849510000001</v>
      </c>
      <c r="L1862" s="24">
        <v>0.1484407932</v>
      </c>
      <c r="M1862" s="24">
        <v>0.14270278810000001</v>
      </c>
      <c r="N1862" s="24">
        <v>0.1189075485</v>
      </c>
      <c r="O1862" s="24">
        <v>0.1081819832</v>
      </c>
      <c r="P1862" s="24">
        <v>0.1462261379</v>
      </c>
      <c r="Q1862" s="24">
        <v>0.1267841458</v>
      </c>
      <c r="R1862" s="24">
        <v>0.16623926910000003</v>
      </c>
      <c r="S1862" s="37">
        <v>0.13423118740000001</v>
      </c>
      <c r="T1862" s="24">
        <v>0.12990304829999999</v>
      </c>
      <c r="U1862" s="24">
        <v>0.10922341050000001</v>
      </c>
      <c r="V1862" s="24">
        <v>0.15606184300000001</v>
      </c>
      <c r="W1862" s="24">
        <v>0.1071386039</v>
      </c>
      <c r="X1862" s="24">
        <v>0.1277556121</v>
      </c>
      <c r="Y1862" s="24">
        <v>0.1473264396</v>
      </c>
      <c r="Z1862" s="24">
        <v>0.1068520397</v>
      </c>
      <c r="AA1862" s="24">
        <v>0.10623613</v>
      </c>
      <c r="AB1862" s="24">
        <v>0.1089467481</v>
      </c>
      <c r="AC1862" s="24">
        <v>0.1473264396</v>
      </c>
      <c r="AD1862" s="24">
        <v>0.1130426824</v>
      </c>
      <c r="AE1862" s="24">
        <v>0.15194515139000001</v>
      </c>
      <c r="AF1862" s="24">
        <v>0.1645356566</v>
      </c>
      <c r="AG1862" s="24">
        <v>0.12042181193000001</v>
      </c>
      <c r="AH1862" s="24">
        <v>0.1634388715</v>
      </c>
      <c r="AI1862" s="24">
        <v>0.1212307215</v>
      </c>
      <c r="AJ1862" s="24">
        <v>0.1247418746</v>
      </c>
      <c r="AK1862" s="24">
        <v>0.12232272330000001</v>
      </c>
      <c r="AL1862" s="24">
        <v>0.1322823018</v>
      </c>
      <c r="AM1862" s="24">
        <v>0.15516749020000001</v>
      </c>
      <c r="AN1862" s="24">
        <v>0.1066486463</v>
      </c>
      <c r="AO1862" s="24">
        <v>0.1156894416</v>
      </c>
      <c r="AP1862" s="24">
        <v>0.13061267139999999</v>
      </c>
      <c r="AQ1862" s="24">
        <v>0.16671577100000001</v>
      </c>
      <c r="AR1862" s="24">
        <v>0.15159551800000001</v>
      </c>
      <c r="AS1862" s="24">
        <v>0.15351919</v>
      </c>
      <c r="AT1862" s="24">
        <v>1.671038754E-2</v>
      </c>
      <c r="AU1862" s="24">
        <v>3.1721595669999998E-2</v>
      </c>
      <c r="AV1862" s="24">
        <v>3.8988757875000002E-2</v>
      </c>
      <c r="AW1862" s="24">
        <v>2.2395519539999999E-2</v>
      </c>
      <c r="AX1862" s="24"/>
    </row>
    <row r="1863" spans="1:50" x14ac:dyDescent="0.25">
      <c r="A1863" s="25">
        <v>643</v>
      </c>
      <c r="B1863" s="24">
        <v>0.10203726589999999</v>
      </c>
      <c r="C1863" s="24">
        <v>0.18662060799999999</v>
      </c>
      <c r="D1863" s="24">
        <v>0.12175999999999999</v>
      </c>
      <c r="E1863" s="24">
        <v>0.1217603162</v>
      </c>
      <c r="F1863" s="24">
        <v>0.12642291189999999</v>
      </c>
      <c r="G1863" s="15">
        <v>0.11997000000000001</v>
      </c>
      <c r="H1863" s="24">
        <v>0.16270172599999999</v>
      </c>
      <c r="I1863" s="24">
        <v>0.1003704369</v>
      </c>
      <c r="J1863" s="24">
        <v>0.1087652445</v>
      </c>
      <c r="K1863" s="24">
        <v>0.14308755100000001</v>
      </c>
      <c r="L1863" s="24">
        <v>0.1488534212</v>
      </c>
      <c r="M1863" s="24">
        <v>0.14313782750000001</v>
      </c>
      <c r="N1863" s="24">
        <v>0.1192587614</v>
      </c>
      <c r="O1863" s="24">
        <v>0.1082575694</v>
      </c>
      <c r="P1863" s="24">
        <v>0.1463812739</v>
      </c>
      <c r="Q1863" s="24">
        <v>0.12699733669999999</v>
      </c>
      <c r="R1863" s="24">
        <v>0.16654092819999999</v>
      </c>
      <c r="S1863" s="37">
        <v>0.13446318359999998</v>
      </c>
      <c r="T1863" s="24">
        <v>0.13002894819999999</v>
      </c>
      <c r="U1863" s="24">
        <v>0.10941945760000001</v>
      </c>
      <c r="V1863" s="24">
        <v>0.15623521800000001</v>
      </c>
      <c r="W1863" s="24">
        <v>0.10694484410000001</v>
      </c>
      <c r="X1863" s="24">
        <v>0.1280215532</v>
      </c>
      <c r="Y1863" s="24">
        <v>0.1473017633</v>
      </c>
      <c r="Z1863" s="24">
        <v>0.10705503080000001</v>
      </c>
      <c r="AA1863" s="24">
        <v>0.1062412187</v>
      </c>
      <c r="AB1863" s="24">
        <v>0.1088334545</v>
      </c>
      <c r="AC1863" s="24">
        <v>0.1473017633</v>
      </c>
      <c r="AD1863" s="24">
        <v>0.11285946519999999</v>
      </c>
      <c r="AE1863" s="24">
        <v>0.15176192679</v>
      </c>
      <c r="AF1863" s="24">
        <v>0.1642034799</v>
      </c>
      <c r="AG1863" s="24">
        <v>0.12041320653000001</v>
      </c>
      <c r="AH1863" s="24">
        <v>0.16378507019999999</v>
      </c>
      <c r="AI1863" s="24">
        <v>0.1213599965</v>
      </c>
      <c r="AJ1863" s="24">
        <v>0.1243305281</v>
      </c>
      <c r="AK1863" s="24">
        <v>0.1220534965</v>
      </c>
      <c r="AL1863" s="24">
        <v>0.13194638489999999</v>
      </c>
      <c r="AM1863" s="24">
        <v>0.15518562499999999</v>
      </c>
      <c r="AN1863" s="24">
        <v>0.10655602810000001</v>
      </c>
      <c r="AO1863" s="24">
        <v>0.1156185567</v>
      </c>
      <c r="AP1863" s="24">
        <v>0.13065652550000001</v>
      </c>
      <c r="AQ1863" s="24">
        <v>0.16678830980000001</v>
      </c>
      <c r="AR1863" s="24">
        <v>0.15171198550000001</v>
      </c>
      <c r="AS1863" s="24">
        <v>0.15362215000000001</v>
      </c>
      <c r="AT1863" s="24">
        <v>1.677963696E-2</v>
      </c>
      <c r="AU1863" s="24">
        <v>3.1883474439999997E-2</v>
      </c>
      <c r="AV1863" s="24">
        <v>3.9064172649999999E-2</v>
      </c>
      <c r="AW1863" s="24">
        <v>2.245938405E-2</v>
      </c>
      <c r="AX1863" s="24"/>
    </row>
    <row r="1864" spans="1:50" x14ac:dyDescent="0.25">
      <c r="A1864" s="25">
        <v>642</v>
      </c>
      <c r="B1864" s="24">
        <v>0.10233849289999999</v>
      </c>
      <c r="C1864" s="24">
        <v>0.18675202129999999</v>
      </c>
      <c r="D1864" s="24">
        <v>0.12217</v>
      </c>
      <c r="E1864" s="24">
        <v>0.12217495590000001</v>
      </c>
      <c r="F1864" s="24">
        <v>0.1266212612</v>
      </c>
      <c r="G1864" s="15">
        <v>0.12037</v>
      </c>
      <c r="H1864" s="24">
        <v>0.16243672370000001</v>
      </c>
      <c r="I1864" s="24">
        <v>0.10046585650000001</v>
      </c>
      <c r="J1864" s="24">
        <v>0.1087701693</v>
      </c>
      <c r="K1864" s="24">
        <v>0.14359368380000001</v>
      </c>
      <c r="L1864" s="24">
        <v>0.149063319</v>
      </c>
      <c r="M1864" s="24">
        <v>0.14339733120000001</v>
      </c>
      <c r="N1864" s="24">
        <v>0.1186894178</v>
      </c>
      <c r="O1864" s="24">
        <v>0.108216092</v>
      </c>
      <c r="P1864" s="24">
        <v>0.14650149639999999</v>
      </c>
      <c r="Q1864" s="24">
        <v>0.12762796879999999</v>
      </c>
      <c r="R1864" s="24">
        <v>0.1668932662</v>
      </c>
      <c r="S1864" s="37">
        <v>0.13470750300000001</v>
      </c>
      <c r="T1864" s="24">
        <v>0.129655242</v>
      </c>
      <c r="U1864" s="24">
        <v>0.1093567833</v>
      </c>
      <c r="V1864" s="24">
        <v>0.1558864117</v>
      </c>
      <c r="W1864" s="24">
        <v>0.107174322</v>
      </c>
      <c r="X1864" s="24">
        <v>0.12749126550000001</v>
      </c>
      <c r="Y1864" s="24">
        <v>0.14754162730000001</v>
      </c>
      <c r="Z1864" s="24">
        <v>0.1066730991</v>
      </c>
      <c r="AA1864" s="24">
        <v>0.10609190910000001</v>
      </c>
      <c r="AB1864" s="24">
        <v>0.1091116816</v>
      </c>
      <c r="AC1864" s="24">
        <v>0.14754162730000001</v>
      </c>
      <c r="AD1864" s="24">
        <v>0.11304805430000001</v>
      </c>
      <c r="AE1864" s="24">
        <v>0.15182454139000001</v>
      </c>
      <c r="AF1864" s="24">
        <v>0.1640146971</v>
      </c>
      <c r="AG1864" s="24">
        <v>0.12049597503000001</v>
      </c>
      <c r="AH1864" s="24">
        <v>0.16283108290000001</v>
      </c>
      <c r="AI1864" s="24">
        <v>0.1209741384</v>
      </c>
      <c r="AJ1864" s="24">
        <v>0.12402760979999999</v>
      </c>
      <c r="AK1864" s="24">
        <v>0.1217770353</v>
      </c>
      <c r="AL1864" s="24">
        <v>0.1319389939</v>
      </c>
      <c r="AM1864" s="24">
        <v>0.15482553839999999</v>
      </c>
      <c r="AN1864" s="24">
        <v>0.1064111143</v>
      </c>
      <c r="AO1864" s="24">
        <v>0.1156966388</v>
      </c>
      <c r="AP1864" s="24">
        <v>0.13088177140000001</v>
      </c>
      <c r="AQ1864" s="24">
        <v>0.1672728956</v>
      </c>
      <c r="AR1864" s="24">
        <v>0.15181644259999999</v>
      </c>
      <c r="AS1864" s="24">
        <v>0.15368237000000001</v>
      </c>
      <c r="AT1864" s="24">
        <v>1.6805872320000002E-2</v>
      </c>
      <c r="AU1864" s="24">
        <v>3.2141767440000003E-2</v>
      </c>
      <c r="AV1864" s="24">
        <v>3.9152257150000001E-2</v>
      </c>
      <c r="AW1864" s="24">
        <v>2.2514643149999999E-2</v>
      </c>
      <c r="AX1864" s="24"/>
    </row>
    <row r="1865" spans="1:50" x14ac:dyDescent="0.25">
      <c r="A1865" s="25">
        <v>641</v>
      </c>
      <c r="B1865" s="24">
        <v>0.10264144090000001</v>
      </c>
      <c r="C1865" s="24">
        <v>0.18635526299999999</v>
      </c>
      <c r="D1865" s="24">
        <v>0.12234</v>
      </c>
      <c r="E1865" s="24">
        <v>0.1223387122</v>
      </c>
      <c r="F1865" s="24">
        <v>0.1268876642</v>
      </c>
      <c r="G1865" s="15">
        <v>0.12078</v>
      </c>
      <c r="H1865" s="24">
        <v>0.16337521369999999</v>
      </c>
      <c r="I1865" s="24">
        <v>0.1009910852</v>
      </c>
      <c r="J1865" s="24">
        <v>0.1084605604</v>
      </c>
      <c r="K1865" s="24">
        <v>0.14367829260000001</v>
      </c>
      <c r="L1865" s="24">
        <v>0.1491670907</v>
      </c>
      <c r="M1865" s="24">
        <v>0.1440055817</v>
      </c>
      <c r="N1865" s="24">
        <v>0.118847169</v>
      </c>
      <c r="O1865" s="24">
        <v>0.10763173550000001</v>
      </c>
      <c r="P1865" s="24">
        <v>0.14639903600000001</v>
      </c>
      <c r="Q1865" s="24">
        <v>0.12778133150000001</v>
      </c>
      <c r="R1865" s="24">
        <v>0.16691126680000001</v>
      </c>
      <c r="S1865" s="37">
        <v>0.13441022479999998</v>
      </c>
      <c r="T1865" s="24">
        <v>0.1290942729</v>
      </c>
      <c r="U1865" s="24">
        <v>0.10937653479999999</v>
      </c>
      <c r="V1865" s="24">
        <v>0.15554596479999999</v>
      </c>
      <c r="W1865" s="24">
        <v>0.1068678945</v>
      </c>
      <c r="X1865" s="24">
        <v>0.12761014700000001</v>
      </c>
      <c r="Y1865" s="24">
        <v>0.14755955339999999</v>
      </c>
      <c r="Z1865" s="24">
        <v>0.1066160873</v>
      </c>
      <c r="AA1865" s="24">
        <v>0.1055841446</v>
      </c>
      <c r="AB1865" s="24">
        <v>0.1088289991</v>
      </c>
      <c r="AC1865" s="24">
        <v>0.14755955339999999</v>
      </c>
      <c r="AD1865" s="24">
        <v>0.1130533591</v>
      </c>
      <c r="AE1865" s="24">
        <v>0.15157105778999999</v>
      </c>
      <c r="AF1865" s="24">
        <v>0.16373407840000001</v>
      </c>
      <c r="AG1865" s="24">
        <v>0.12070237103000001</v>
      </c>
      <c r="AH1865" s="24">
        <v>0.16201712190000001</v>
      </c>
      <c r="AI1865" s="24">
        <v>0.120881401</v>
      </c>
      <c r="AJ1865" s="24">
        <v>0.1239463314</v>
      </c>
      <c r="AK1865" s="24">
        <v>0.12143284829999999</v>
      </c>
      <c r="AL1865" s="24">
        <v>0.13179475069999999</v>
      </c>
      <c r="AM1865" s="24">
        <v>0.15433599049999999</v>
      </c>
      <c r="AN1865" s="24">
        <v>0.10608401150000001</v>
      </c>
      <c r="AO1865" s="24">
        <v>0.1148575842</v>
      </c>
      <c r="AP1865" s="24">
        <v>0.13084870579999999</v>
      </c>
      <c r="AQ1865" s="24">
        <v>0.16658297180000001</v>
      </c>
      <c r="AR1865" s="24">
        <v>0.1515183896</v>
      </c>
      <c r="AS1865" s="24">
        <v>0.15369958</v>
      </c>
      <c r="AT1865" s="24">
        <v>1.6899142410000002E-2</v>
      </c>
      <c r="AU1865" s="24">
        <v>3.2138086859999998E-2</v>
      </c>
      <c r="AV1865" s="24">
        <v>3.9156757299999997E-2</v>
      </c>
      <c r="AW1865" s="24">
        <v>2.256260253E-2</v>
      </c>
      <c r="AX1865" s="24"/>
    </row>
    <row r="1866" spans="1:50" x14ac:dyDescent="0.25">
      <c r="A1866" s="25">
        <v>640</v>
      </c>
      <c r="B1866" s="24">
        <v>0.1030882001</v>
      </c>
      <c r="C1866" s="24">
        <v>0.18713365500000001</v>
      </c>
      <c r="D1866" s="24">
        <v>0.12263</v>
      </c>
      <c r="E1866" s="24">
        <v>0.12263328580000001</v>
      </c>
      <c r="F1866" s="24">
        <v>0.12715850770000001</v>
      </c>
      <c r="G1866" s="15">
        <v>0.1211</v>
      </c>
      <c r="H1866" s="24">
        <v>0.16246283049999999</v>
      </c>
      <c r="I1866" s="24">
        <v>0.1011758968</v>
      </c>
      <c r="J1866" s="24">
        <v>0.10899239030000001</v>
      </c>
      <c r="K1866" s="24">
        <v>0.14383648339999999</v>
      </c>
      <c r="L1866" s="24">
        <v>0.14928151670000001</v>
      </c>
      <c r="M1866" s="24">
        <v>0.14336901899999999</v>
      </c>
      <c r="N1866" s="24">
        <v>0.1187382042</v>
      </c>
      <c r="O1866" s="24">
        <v>0.1078850403</v>
      </c>
      <c r="P1866" s="24">
        <v>0.14553506669999999</v>
      </c>
      <c r="Q1866" s="24">
        <v>0.1274956018</v>
      </c>
      <c r="R1866" s="24">
        <v>0.16707087310000002</v>
      </c>
      <c r="S1866" s="37">
        <v>0.13474022590000001</v>
      </c>
      <c r="T1866" s="24">
        <v>0.129294306</v>
      </c>
      <c r="U1866" s="24">
        <v>0.1091362759</v>
      </c>
      <c r="V1866" s="24">
        <v>0.15520671010000001</v>
      </c>
      <c r="W1866" s="24">
        <v>0.1073294654</v>
      </c>
      <c r="X1866" s="24">
        <v>0.1272321045</v>
      </c>
      <c r="Y1866" s="24">
        <v>0.1474355906</v>
      </c>
      <c r="Z1866" s="24">
        <v>0.10634530339999999</v>
      </c>
      <c r="AA1866" s="24">
        <v>0.1056935936</v>
      </c>
      <c r="AB1866" s="24">
        <v>0.10910952090000001</v>
      </c>
      <c r="AC1866" s="24">
        <v>0.1474355906</v>
      </c>
      <c r="AD1866" s="24">
        <v>0.112338163</v>
      </c>
      <c r="AE1866" s="24">
        <v>0.15109241759</v>
      </c>
      <c r="AF1866" s="24">
        <v>0.1630853713</v>
      </c>
      <c r="AG1866" s="24">
        <v>0.12046971913000001</v>
      </c>
      <c r="AH1866" s="24">
        <v>0.16277089719999999</v>
      </c>
      <c r="AI1866" s="24">
        <v>0.12089248</v>
      </c>
      <c r="AJ1866" s="24">
        <v>0.1235997751</v>
      </c>
      <c r="AK1866" s="24">
        <v>0.121327512</v>
      </c>
      <c r="AL1866" s="24">
        <v>0.13159748909999999</v>
      </c>
      <c r="AM1866" s="24">
        <v>0.1539268345</v>
      </c>
      <c r="AN1866" s="24">
        <v>0.1059647873</v>
      </c>
      <c r="AO1866" s="24">
        <v>0.1149763316</v>
      </c>
      <c r="AP1866" s="24">
        <v>0.13081662359999999</v>
      </c>
      <c r="AQ1866" s="24">
        <v>0.16717375809999999</v>
      </c>
      <c r="AR1866" s="24">
        <v>0.15118625760000001</v>
      </c>
      <c r="AS1866" s="24">
        <v>0.15371038000000001</v>
      </c>
      <c r="AT1866" s="24">
        <v>1.699558273E-2</v>
      </c>
      <c r="AU1866" s="24">
        <v>3.2183997329999998E-2</v>
      </c>
      <c r="AV1866" s="24">
        <v>3.9196658874999998E-2</v>
      </c>
      <c r="AW1866" s="24">
        <v>2.2575091570000001E-2</v>
      </c>
      <c r="AX1866" s="24"/>
    </row>
    <row r="1867" spans="1:50" x14ac:dyDescent="0.25">
      <c r="A1867" s="25">
        <v>639</v>
      </c>
      <c r="B1867" s="24">
        <v>0.10328664630000001</v>
      </c>
      <c r="C1867" s="24">
        <v>0.18696580830000001</v>
      </c>
      <c r="D1867" s="24">
        <v>0.12262000000000001</v>
      </c>
      <c r="E1867" s="24">
        <v>0.12261947989999999</v>
      </c>
      <c r="F1867" s="24">
        <v>0.12720844149999999</v>
      </c>
      <c r="G1867" s="15">
        <v>0.12130000000000001</v>
      </c>
      <c r="H1867" s="24">
        <v>0.16211263840000001</v>
      </c>
      <c r="I1867" s="24">
        <v>0.1011312306</v>
      </c>
      <c r="J1867" s="24">
        <v>0.1083244681</v>
      </c>
      <c r="K1867" s="24">
        <v>0.14412331580000001</v>
      </c>
      <c r="L1867" s="24">
        <v>0.14891560379999999</v>
      </c>
      <c r="M1867" s="24">
        <v>0.14370448890000001</v>
      </c>
      <c r="N1867" s="24">
        <v>0.1184247732</v>
      </c>
      <c r="O1867" s="24">
        <v>0.10752711450000001</v>
      </c>
      <c r="P1867" s="24">
        <v>0.1455392241</v>
      </c>
      <c r="Q1867" s="24">
        <v>0.127845183</v>
      </c>
      <c r="R1867" s="24">
        <v>0.16671431810000004</v>
      </c>
      <c r="S1867" s="37">
        <v>0.13431339710000001</v>
      </c>
      <c r="T1867" s="24">
        <v>0.12890112400000001</v>
      </c>
      <c r="U1867" s="24">
        <v>0.1090327129</v>
      </c>
      <c r="V1867" s="24">
        <v>0.1541867703</v>
      </c>
      <c r="W1867" s="24">
        <v>0.1061067507</v>
      </c>
      <c r="X1867" s="24">
        <v>0.12686602769999999</v>
      </c>
      <c r="Y1867" s="24">
        <v>0.14719879629999999</v>
      </c>
      <c r="Z1867" s="24">
        <v>0.10595999659999999</v>
      </c>
      <c r="AA1867" s="24">
        <v>0.1054645702</v>
      </c>
      <c r="AB1867" s="24">
        <v>0.1085356623</v>
      </c>
      <c r="AC1867" s="24">
        <v>0.14719879629999999</v>
      </c>
      <c r="AD1867" s="24">
        <v>0.11227929590000001</v>
      </c>
      <c r="AE1867" s="24">
        <v>0.15104380999</v>
      </c>
      <c r="AF1867" s="24">
        <v>0.16266539690000001</v>
      </c>
      <c r="AG1867" s="24">
        <v>0.12061989303000001</v>
      </c>
      <c r="AH1867" s="24">
        <v>0.16232407090000001</v>
      </c>
      <c r="AI1867" s="24">
        <v>0.1199842319</v>
      </c>
      <c r="AJ1867" s="24">
        <v>0.1231784746</v>
      </c>
      <c r="AK1867" s="24">
        <v>0.1207963303</v>
      </c>
      <c r="AL1867" s="24">
        <v>0.130925402</v>
      </c>
      <c r="AM1867" s="24">
        <v>0.1534699202</v>
      </c>
      <c r="AN1867" s="24">
        <v>0.1052911505</v>
      </c>
      <c r="AO1867" s="24">
        <v>0.11489403989999999</v>
      </c>
      <c r="AP1867" s="24">
        <v>0.13040070240000001</v>
      </c>
      <c r="AQ1867" s="24">
        <v>0.16635966299999999</v>
      </c>
      <c r="AR1867" s="24">
        <v>0.15156546239999999</v>
      </c>
      <c r="AS1867" s="24">
        <v>0.15340503</v>
      </c>
      <c r="AT1867" s="24">
        <v>1.695682108E-2</v>
      </c>
      <c r="AU1867" s="24">
        <v>3.1983189279999998E-2</v>
      </c>
      <c r="AV1867" s="24">
        <v>3.9107520125000003E-2</v>
      </c>
      <c r="AW1867" s="24">
        <v>2.2459957749999999E-2</v>
      </c>
      <c r="AX1867" s="24"/>
    </row>
    <row r="1868" spans="1:50" x14ac:dyDescent="0.25">
      <c r="A1868" s="25">
        <v>638</v>
      </c>
      <c r="B1868" s="24">
        <v>0.1035559252</v>
      </c>
      <c r="C1868" s="24">
        <v>0.18781673909999999</v>
      </c>
      <c r="D1868" s="24">
        <v>0.12288</v>
      </c>
      <c r="E1868" s="24">
        <v>0.1228815392</v>
      </c>
      <c r="F1868" s="24">
        <v>0.1274520606</v>
      </c>
      <c r="G1868" s="15">
        <v>0.12135</v>
      </c>
      <c r="H1868" s="24">
        <v>0.1622170657</v>
      </c>
      <c r="I1868" s="24">
        <v>0.10064782949999999</v>
      </c>
      <c r="J1868" s="24">
        <v>0.10795323549999999</v>
      </c>
      <c r="K1868" s="24">
        <v>0.143663764</v>
      </c>
      <c r="L1868" s="24">
        <v>0.1487327665</v>
      </c>
      <c r="M1868" s="24">
        <v>0.14310133459999999</v>
      </c>
      <c r="N1868" s="24">
        <v>0.118024461</v>
      </c>
      <c r="O1868" s="24">
        <v>0.106890209</v>
      </c>
      <c r="P1868" s="24">
        <v>0.1445789784</v>
      </c>
      <c r="Q1868" s="24">
        <v>0.12694539129999999</v>
      </c>
      <c r="R1868" s="24">
        <v>0.16611180460000002</v>
      </c>
      <c r="S1868" s="37">
        <v>0.13396707920000001</v>
      </c>
      <c r="T1868" s="24">
        <v>0.12852187449999999</v>
      </c>
      <c r="U1868" s="24">
        <v>0.1085219383</v>
      </c>
      <c r="V1868" s="24">
        <v>0.15438027679999999</v>
      </c>
      <c r="W1868" s="24">
        <v>0.1059715599</v>
      </c>
      <c r="X1868" s="24">
        <v>0.12667098639999999</v>
      </c>
      <c r="Y1868" s="24">
        <v>0.1468294859</v>
      </c>
      <c r="Z1868" s="24">
        <v>0.10636217150000001</v>
      </c>
      <c r="AA1868" s="24">
        <v>0.1052580327</v>
      </c>
      <c r="AB1868" s="24">
        <v>0.1086709201</v>
      </c>
      <c r="AC1868" s="24">
        <v>0.1468294859</v>
      </c>
      <c r="AD1868" s="24">
        <v>0.111815311</v>
      </c>
      <c r="AE1868" s="24">
        <v>0.15059749039000001</v>
      </c>
      <c r="AF1868" s="24">
        <v>0.16225291789999999</v>
      </c>
      <c r="AG1868" s="24">
        <v>0.11992643773</v>
      </c>
      <c r="AH1868" s="24">
        <v>0.1618608832</v>
      </c>
      <c r="AI1868" s="24">
        <v>0.1196743995</v>
      </c>
      <c r="AJ1868" s="24">
        <v>0.1231659576</v>
      </c>
      <c r="AK1868" s="24">
        <v>0.12080077829999999</v>
      </c>
      <c r="AL1868" s="24">
        <v>0.13048428300000001</v>
      </c>
      <c r="AM1868" s="24">
        <v>0.15316317979999999</v>
      </c>
      <c r="AN1868" s="24">
        <v>0.10524229710000001</v>
      </c>
      <c r="AO1868" s="24">
        <v>0.1141018048</v>
      </c>
      <c r="AP1868" s="24">
        <v>0.13081610199999999</v>
      </c>
      <c r="AQ1868" s="24">
        <v>0.16574224830000001</v>
      </c>
      <c r="AR1868" s="24">
        <v>0.15046375989999999</v>
      </c>
      <c r="AS1868" s="24">
        <v>0.15301409999999999</v>
      </c>
      <c r="AT1868" s="24">
        <v>1.6924172639999999E-2</v>
      </c>
      <c r="AU1868" s="24">
        <v>3.1917102629999999E-2</v>
      </c>
      <c r="AV1868" s="24">
        <v>3.895689175E-2</v>
      </c>
      <c r="AW1868" s="24">
        <v>2.232236974E-2</v>
      </c>
      <c r="AX1868" s="24"/>
    </row>
    <row r="1869" spans="1:50" x14ac:dyDescent="0.25">
      <c r="A1869" s="25">
        <v>637</v>
      </c>
      <c r="B1869" s="24">
        <v>0.1037416682</v>
      </c>
      <c r="C1869" s="24">
        <v>0.18698783220000001</v>
      </c>
      <c r="D1869" s="24">
        <v>0.12272</v>
      </c>
      <c r="E1869" s="24">
        <v>0.1227159947</v>
      </c>
      <c r="F1869" s="24">
        <v>0.12749202549999999</v>
      </c>
      <c r="G1869" s="15">
        <v>0.12181</v>
      </c>
      <c r="H1869" s="24">
        <v>0.16137655079999999</v>
      </c>
      <c r="I1869" s="24">
        <v>0.10017634929999999</v>
      </c>
      <c r="J1869" s="24">
        <v>0.1075895503</v>
      </c>
      <c r="K1869" s="24">
        <v>0.1435745806</v>
      </c>
      <c r="L1869" s="24">
        <v>0.14812077579999999</v>
      </c>
      <c r="M1869" s="24">
        <v>0.14269308750000001</v>
      </c>
      <c r="N1869" s="24">
        <v>0.1178037524</v>
      </c>
      <c r="O1869" s="24">
        <v>0.1067489907</v>
      </c>
      <c r="P1869" s="24">
        <v>0.14439290760000001</v>
      </c>
      <c r="Q1869" s="24">
        <v>0.1264525205</v>
      </c>
      <c r="R1869" s="24">
        <v>0.16581688080000001</v>
      </c>
      <c r="S1869" s="37">
        <v>0.13364910330000002</v>
      </c>
      <c r="T1869" s="24">
        <v>0.12751126290000001</v>
      </c>
      <c r="U1869" s="24">
        <v>0.1081612632</v>
      </c>
      <c r="V1869" s="24">
        <v>0.15373061599999999</v>
      </c>
      <c r="W1869" s="24">
        <v>0.10548932110000001</v>
      </c>
      <c r="X1869" s="24">
        <v>0.12660682200000001</v>
      </c>
      <c r="Y1869" s="24">
        <v>0.14607453349999999</v>
      </c>
      <c r="Z1869" s="24">
        <v>0.10555084050000001</v>
      </c>
      <c r="AA1869" s="24">
        <v>0.1049602702</v>
      </c>
      <c r="AB1869" s="24">
        <v>0.1076023579</v>
      </c>
      <c r="AC1869" s="24">
        <v>0.14607453349999999</v>
      </c>
      <c r="AD1869" s="24">
        <v>0.1112941653</v>
      </c>
      <c r="AE1869" s="24">
        <v>0.15003850319000001</v>
      </c>
      <c r="AF1869" s="24">
        <v>0.16168820859999999</v>
      </c>
      <c r="AG1869" s="24">
        <v>0.11942861233</v>
      </c>
      <c r="AH1869" s="24">
        <v>0.16097027059999999</v>
      </c>
      <c r="AI1869" s="24">
        <v>0.1195750833</v>
      </c>
      <c r="AJ1869" s="24">
        <v>0.12273268399999999</v>
      </c>
      <c r="AK1869" s="24">
        <v>0.1205191687</v>
      </c>
      <c r="AL1869" s="24">
        <v>0.1300289184</v>
      </c>
      <c r="AM1869" s="24">
        <v>0.1526222676</v>
      </c>
      <c r="AN1869" s="24">
        <v>0.1051496863</v>
      </c>
      <c r="AO1869" s="24">
        <v>0.11398100110000001</v>
      </c>
      <c r="AP1869" s="24">
        <v>0.1295858473</v>
      </c>
      <c r="AQ1869" s="24">
        <v>0.16579252480000001</v>
      </c>
      <c r="AR1869" s="24">
        <v>0.1504747719</v>
      </c>
      <c r="AS1869" s="24">
        <v>0.15256659</v>
      </c>
      <c r="AT1869" s="24">
        <v>1.707400568E-2</v>
      </c>
      <c r="AU1869" s="24">
        <v>3.1921587879999998E-2</v>
      </c>
      <c r="AV1869" s="24">
        <v>3.8883160799999997E-2</v>
      </c>
      <c r="AW1869" s="24">
        <v>2.2226074710000002E-2</v>
      </c>
      <c r="AX1869" s="24"/>
    </row>
    <row r="1870" spans="1:50" x14ac:dyDescent="0.25">
      <c r="A1870" s="25">
        <v>636</v>
      </c>
      <c r="B1870" s="24">
        <v>0.1038237214</v>
      </c>
      <c r="C1870" s="24">
        <v>0.18677996099999999</v>
      </c>
      <c r="D1870" s="24">
        <v>0.123</v>
      </c>
      <c r="E1870" s="24">
        <v>0.1229987666</v>
      </c>
      <c r="F1870" s="24">
        <v>0.1275997311</v>
      </c>
      <c r="G1870" s="15">
        <v>0.12223000000000001</v>
      </c>
      <c r="H1870" s="24">
        <v>0.16093918679999999</v>
      </c>
      <c r="I1870" s="24">
        <v>0.10011053089999999</v>
      </c>
      <c r="J1870" s="24">
        <v>0.1076066643</v>
      </c>
      <c r="K1870" s="24">
        <v>0.1432928741</v>
      </c>
      <c r="L1870" s="24">
        <v>0.1475950778</v>
      </c>
      <c r="M1870" s="24">
        <v>0.14224295319999999</v>
      </c>
      <c r="N1870" s="24">
        <v>0.11760385330000001</v>
      </c>
      <c r="O1870" s="24">
        <v>0.1063664705</v>
      </c>
      <c r="P1870" s="24">
        <v>0.14377480749999999</v>
      </c>
      <c r="Q1870" s="24">
        <v>0.12616439160000001</v>
      </c>
      <c r="R1870" s="24">
        <v>0.16511272640000002</v>
      </c>
      <c r="S1870" s="37">
        <v>0.13308558609999999</v>
      </c>
      <c r="T1870" s="24">
        <v>0.12742364410000001</v>
      </c>
      <c r="U1870" s="24">
        <v>0.1080405414</v>
      </c>
      <c r="V1870" s="24">
        <v>0.15351285040000001</v>
      </c>
      <c r="W1870" s="24">
        <v>0.105789654</v>
      </c>
      <c r="X1870" s="24">
        <v>0.1262953728</v>
      </c>
      <c r="Y1870" s="24">
        <v>0.1458981037</v>
      </c>
      <c r="Z1870" s="24">
        <v>0.1052259654</v>
      </c>
      <c r="AA1870" s="24">
        <v>0.1047539711</v>
      </c>
      <c r="AB1870" s="24">
        <v>0.10814864189999999</v>
      </c>
      <c r="AC1870" s="24">
        <v>0.1458981037</v>
      </c>
      <c r="AD1870" s="24">
        <v>0.1110335216</v>
      </c>
      <c r="AE1870" s="24">
        <v>0.14941256499</v>
      </c>
      <c r="AF1870" s="24">
        <v>0.1612105221</v>
      </c>
      <c r="AG1870" s="24">
        <v>0.11925973743000001</v>
      </c>
      <c r="AH1870" s="24">
        <v>0.16112217309999999</v>
      </c>
      <c r="AI1870" s="24">
        <v>0.11926077309999999</v>
      </c>
      <c r="AJ1870" s="24">
        <v>0.12211854010000001</v>
      </c>
      <c r="AK1870" s="24">
        <v>0.120120436</v>
      </c>
      <c r="AL1870" s="24">
        <v>0.12974415719999999</v>
      </c>
      <c r="AM1870" s="24">
        <v>0.1522289366</v>
      </c>
      <c r="AN1870" s="24">
        <v>0.104746066</v>
      </c>
      <c r="AO1870" s="24">
        <v>0.1137167588</v>
      </c>
      <c r="AP1870" s="24">
        <v>0.13010917599999999</v>
      </c>
      <c r="AQ1870" s="24">
        <v>0.16497927900000001</v>
      </c>
      <c r="AR1870" s="24">
        <v>0.15002776679999999</v>
      </c>
      <c r="AS1870" s="24">
        <v>0.15212967999999999</v>
      </c>
      <c r="AT1870" s="24">
        <v>1.7074165870000001E-2</v>
      </c>
      <c r="AU1870" s="24">
        <v>3.1659331169999999E-2</v>
      </c>
      <c r="AV1870" s="24">
        <v>3.8707122199999999E-2</v>
      </c>
      <c r="AW1870" s="24">
        <v>2.2139281029999999E-2</v>
      </c>
      <c r="AX1870" s="24"/>
    </row>
    <row r="1871" spans="1:50" x14ac:dyDescent="0.25">
      <c r="A1871" s="25">
        <v>635</v>
      </c>
      <c r="B1871" s="24">
        <v>0.1039945483</v>
      </c>
      <c r="C1871" s="24">
        <v>0.1864963472</v>
      </c>
      <c r="D1871" s="24">
        <v>0.12252</v>
      </c>
      <c r="E1871" s="24">
        <v>0.1225216165</v>
      </c>
      <c r="F1871" s="24">
        <v>0.12733782830000001</v>
      </c>
      <c r="G1871" s="15">
        <v>0.12182999999999999</v>
      </c>
      <c r="H1871" s="24">
        <v>0.16060344870000001</v>
      </c>
      <c r="I1871" s="24">
        <v>9.9816381930000003E-2</v>
      </c>
      <c r="J1871" s="24">
        <v>0.1073216796</v>
      </c>
      <c r="K1871" s="24">
        <v>0.14273782069999999</v>
      </c>
      <c r="L1871" s="24">
        <v>0.14666657150000001</v>
      </c>
      <c r="M1871" s="24">
        <v>0.1416942924</v>
      </c>
      <c r="N1871" s="24">
        <v>0.1165544763</v>
      </c>
      <c r="O1871" s="24">
        <v>0.10619331899999999</v>
      </c>
      <c r="P1871" s="24">
        <v>0.14364455640000001</v>
      </c>
      <c r="Q1871" s="24">
        <v>0.12551793459999999</v>
      </c>
      <c r="R1871" s="24">
        <v>0.16428453479999999</v>
      </c>
      <c r="S1871" s="37">
        <v>0.13276497269999998</v>
      </c>
      <c r="T1871" s="24">
        <v>0.1274487376</v>
      </c>
      <c r="U1871" s="24">
        <v>0.1073935032</v>
      </c>
      <c r="V1871" s="24">
        <v>0.15338946880000001</v>
      </c>
      <c r="W1871" s="24">
        <v>0.10452804709999999</v>
      </c>
      <c r="X1871" s="24">
        <v>0.12589380150000001</v>
      </c>
      <c r="Y1871" s="24">
        <v>0.14516654609999999</v>
      </c>
      <c r="Z1871" s="24">
        <v>0.10494626310000001</v>
      </c>
      <c r="AA1871" s="24">
        <v>0.1043627411</v>
      </c>
      <c r="AB1871" s="24">
        <v>0.1074159443</v>
      </c>
      <c r="AC1871" s="24">
        <v>0.14516654609999999</v>
      </c>
      <c r="AD1871" s="24">
        <v>0.11093959959999999</v>
      </c>
      <c r="AE1871" s="24">
        <v>0.14903705569</v>
      </c>
      <c r="AF1871" s="24">
        <v>0.16083750129999999</v>
      </c>
      <c r="AG1871" s="24">
        <v>0.11865586043000001</v>
      </c>
      <c r="AH1871" s="24">
        <v>0.1606160402</v>
      </c>
      <c r="AI1871" s="24">
        <v>0.1189406663</v>
      </c>
      <c r="AJ1871" s="24">
        <v>0.12220602479999999</v>
      </c>
      <c r="AK1871" s="24">
        <v>0.11990094179999999</v>
      </c>
      <c r="AL1871" s="24">
        <v>0.12944667039999999</v>
      </c>
      <c r="AM1871" s="24">
        <v>0.1518830806</v>
      </c>
      <c r="AN1871" s="24">
        <v>0.10433068130000001</v>
      </c>
      <c r="AO1871" s="24">
        <v>0.1130329072</v>
      </c>
      <c r="AP1871" s="24">
        <v>0.1288561225</v>
      </c>
      <c r="AQ1871" s="24">
        <v>0.1638549715</v>
      </c>
      <c r="AR1871" s="24">
        <v>0.1494444311</v>
      </c>
      <c r="AS1871" s="24">
        <v>0.15137676</v>
      </c>
      <c r="AT1871" s="24">
        <v>1.711304672E-2</v>
      </c>
      <c r="AU1871" s="24">
        <v>3.1487710770000003E-2</v>
      </c>
      <c r="AV1871" s="24">
        <v>3.8500074299999999E-2</v>
      </c>
      <c r="AW1871" s="24">
        <v>2.208864503E-2</v>
      </c>
      <c r="AX1871" s="24"/>
    </row>
    <row r="1872" spans="1:50" x14ac:dyDescent="0.25">
      <c r="A1872" s="25">
        <v>634</v>
      </c>
      <c r="B1872" s="24">
        <v>0.10375531020000001</v>
      </c>
      <c r="C1872" s="24">
        <v>0.18676742909999999</v>
      </c>
      <c r="D1872" s="24">
        <v>0.12235</v>
      </c>
      <c r="E1872" s="24">
        <v>0.1223536059</v>
      </c>
      <c r="F1872" s="24">
        <v>0.12706856429999999</v>
      </c>
      <c r="G1872" s="15">
        <v>0.12162000000000001</v>
      </c>
      <c r="H1872" s="24">
        <v>0.1600592136</v>
      </c>
      <c r="I1872" s="24">
        <v>9.9290877580000006E-2</v>
      </c>
      <c r="J1872" s="24">
        <v>0.10648219289999999</v>
      </c>
      <c r="K1872" s="24">
        <v>0.14240258929999999</v>
      </c>
      <c r="L1872" s="24">
        <v>0.14642657340000001</v>
      </c>
      <c r="M1872" s="24">
        <v>0.14105878769999999</v>
      </c>
      <c r="N1872" s="24">
        <v>0.1165943965</v>
      </c>
      <c r="O1872" s="24">
        <v>0.1057571247</v>
      </c>
      <c r="P1872" s="24">
        <v>0.1431889385</v>
      </c>
      <c r="Q1872" s="24">
        <v>0.1250880063</v>
      </c>
      <c r="R1872" s="24">
        <v>0.1639218107</v>
      </c>
      <c r="S1872" s="37">
        <v>0.13194832950000002</v>
      </c>
      <c r="T1872" s="24">
        <v>0.1272182614</v>
      </c>
      <c r="U1872" s="24">
        <v>0.1069960073</v>
      </c>
      <c r="V1872" s="24">
        <v>0.152966246</v>
      </c>
      <c r="W1872" s="24">
        <v>0.10405375059999999</v>
      </c>
      <c r="X1872" s="24">
        <v>0.12546768780000001</v>
      </c>
      <c r="Y1872" s="24">
        <v>0.14483508470000001</v>
      </c>
      <c r="Z1872" s="24">
        <v>0.10412763799999999</v>
      </c>
      <c r="AA1872" s="24">
        <v>0.1042157859</v>
      </c>
      <c r="AB1872" s="24">
        <v>0.10716646909999999</v>
      </c>
      <c r="AC1872" s="24">
        <v>0.14483508470000001</v>
      </c>
      <c r="AD1872" s="24">
        <v>0.110811457</v>
      </c>
      <c r="AE1872" s="24">
        <v>0.14886308468999998</v>
      </c>
      <c r="AF1872" s="24">
        <v>0.16015814240000001</v>
      </c>
      <c r="AG1872" s="24">
        <v>0.11827414483000001</v>
      </c>
      <c r="AH1872" s="24">
        <v>0.16106256839999999</v>
      </c>
      <c r="AI1872" s="24">
        <v>0.11855651439999999</v>
      </c>
      <c r="AJ1872" s="24">
        <v>0.12215557690000001</v>
      </c>
      <c r="AK1872" s="24">
        <v>0.1195704117</v>
      </c>
      <c r="AL1872" s="24">
        <v>0.12880966069999999</v>
      </c>
      <c r="AM1872" s="24">
        <v>0.15140171350000001</v>
      </c>
      <c r="AN1872" s="24">
        <v>0.1039873436</v>
      </c>
      <c r="AO1872" s="24">
        <v>0.1130044311</v>
      </c>
      <c r="AP1872" s="24">
        <v>0.12815804780000001</v>
      </c>
      <c r="AQ1872" s="24">
        <v>0.16352999209999999</v>
      </c>
      <c r="AR1872" s="24">
        <v>0.1487729102</v>
      </c>
      <c r="AS1872" s="24">
        <v>0.15084322999999999</v>
      </c>
      <c r="AT1872" s="24">
        <v>1.6984896730000001E-2</v>
      </c>
      <c r="AU1872" s="24">
        <v>3.1258322300000002E-2</v>
      </c>
      <c r="AV1872" s="24">
        <v>3.8409393275000002E-2</v>
      </c>
      <c r="AW1872" s="24">
        <v>2.179050632E-2</v>
      </c>
      <c r="AX1872" s="24"/>
    </row>
    <row r="1873" spans="1:50" x14ac:dyDescent="0.25">
      <c r="A1873" s="25">
        <v>633</v>
      </c>
      <c r="B1873" s="24">
        <v>0.10345082730000001</v>
      </c>
      <c r="C1873" s="24">
        <v>0.18557691570000001</v>
      </c>
      <c r="D1873" s="24">
        <v>0.12207</v>
      </c>
      <c r="E1873" s="24">
        <v>0.1220745146</v>
      </c>
      <c r="F1873" s="24">
        <v>0.1269728541</v>
      </c>
      <c r="G1873" s="15">
        <v>0.12179</v>
      </c>
      <c r="H1873" s="24">
        <v>0.1591168493</v>
      </c>
      <c r="I1873" s="24">
        <v>9.870326519E-2</v>
      </c>
      <c r="J1873" s="24">
        <v>0.1061536521</v>
      </c>
      <c r="K1873" s="24">
        <v>0.14208605890000001</v>
      </c>
      <c r="L1873" s="24">
        <v>0.146077767</v>
      </c>
      <c r="M1873" s="24">
        <v>0.1406651139</v>
      </c>
      <c r="N1873" s="24">
        <v>0.1161431372</v>
      </c>
      <c r="O1873" s="24">
        <v>0.10522267220000001</v>
      </c>
      <c r="P1873" s="24">
        <v>0.14306250209999999</v>
      </c>
      <c r="Q1873" s="24">
        <v>0.12514717880000001</v>
      </c>
      <c r="R1873" s="24">
        <v>0.1634570286</v>
      </c>
      <c r="S1873" s="37">
        <v>0.13166252519999999</v>
      </c>
      <c r="T1873" s="24">
        <v>0.1265646517</v>
      </c>
      <c r="U1873" s="24">
        <v>0.10687865320000001</v>
      </c>
      <c r="V1873" s="24">
        <v>0.15246330199999999</v>
      </c>
      <c r="W1873" s="24">
        <v>0.1041497514</v>
      </c>
      <c r="X1873" s="24">
        <v>0.12528909739999999</v>
      </c>
      <c r="Y1873" s="24">
        <v>0.1441562921</v>
      </c>
      <c r="Z1873" s="24">
        <v>0.1045011133</v>
      </c>
      <c r="AA1873" s="24">
        <v>0.1037197784</v>
      </c>
      <c r="AB1873" s="24">
        <v>0.1063968912</v>
      </c>
      <c r="AC1873" s="24">
        <v>0.1441562921</v>
      </c>
      <c r="AD1873" s="24">
        <v>0.1103158668</v>
      </c>
      <c r="AE1873" s="24">
        <v>0.14861676849</v>
      </c>
      <c r="AF1873" s="24">
        <v>0.15964294970000001</v>
      </c>
      <c r="AG1873" s="24">
        <v>0.11775555463000001</v>
      </c>
      <c r="AH1873" s="24">
        <v>0.1594489217</v>
      </c>
      <c r="AI1873" s="24">
        <v>0.1186283529</v>
      </c>
      <c r="AJ1873" s="24">
        <v>0.12133809180000001</v>
      </c>
      <c r="AK1873" s="24">
        <v>0.1191885248</v>
      </c>
      <c r="AL1873" s="24">
        <v>0.12826450170000001</v>
      </c>
      <c r="AM1873" s="24">
        <v>0.1513320953</v>
      </c>
      <c r="AN1873" s="24">
        <v>0.1036680415</v>
      </c>
      <c r="AO1873" s="24">
        <v>0.11275189369999999</v>
      </c>
      <c r="AP1873" s="24">
        <v>0.12763567270000001</v>
      </c>
      <c r="AQ1873" s="24">
        <v>0.16311329599999999</v>
      </c>
      <c r="AR1873" s="24">
        <v>0.14861863850000001</v>
      </c>
      <c r="AS1873" s="24">
        <v>0.15013045</v>
      </c>
      <c r="AT1873" s="24">
        <v>1.686752029E-2</v>
      </c>
      <c r="AU1873" s="24">
        <v>3.1032498929999999E-2</v>
      </c>
      <c r="AV1873" s="24">
        <v>3.8293197750000001E-2</v>
      </c>
      <c r="AW1873" s="24">
        <v>2.1731339400000001E-2</v>
      </c>
      <c r="AX1873" s="24"/>
    </row>
    <row r="1874" spans="1:50" x14ac:dyDescent="0.25">
      <c r="A1874" s="25">
        <v>632</v>
      </c>
      <c r="B1874" s="24">
        <v>0.1032316163</v>
      </c>
      <c r="C1874" s="24">
        <v>0.18577757480000001</v>
      </c>
      <c r="D1874" s="24">
        <v>0.12162000000000001</v>
      </c>
      <c r="E1874" s="24">
        <v>0.12162362779999999</v>
      </c>
      <c r="F1874" s="24">
        <v>0.12657141690000001</v>
      </c>
      <c r="G1874" s="15">
        <v>0.12146999999999999</v>
      </c>
      <c r="H1874" s="24">
        <v>0.1591994166</v>
      </c>
      <c r="I1874" s="24">
        <v>9.8143570129999996E-2</v>
      </c>
      <c r="J1874" s="24">
        <v>0.1056787968</v>
      </c>
      <c r="K1874" s="24">
        <v>0.14168725909999999</v>
      </c>
      <c r="L1874" s="24">
        <v>0.14518360790000001</v>
      </c>
      <c r="M1874" s="24">
        <v>0.14021128420000001</v>
      </c>
      <c r="N1874" s="24">
        <v>0.1155405268</v>
      </c>
      <c r="O1874" s="24">
        <v>0.1052573025</v>
      </c>
      <c r="P1874" s="24">
        <v>0.14224632079999999</v>
      </c>
      <c r="Q1874" s="24">
        <v>0.1243064404</v>
      </c>
      <c r="R1874" s="24">
        <v>0.16246470070000002</v>
      </c>
      <c r="S1874" s="37">
        <v>0.13127029680000002</v>
      </c>
      <c r="T1874" s="24">
        <v>0.1263292134</v>
      </c>
      <c r="U1874" s="24">
        <v>0.10613395270000001</v>
      </c>
      <c r="V1874" s="24">
        <v>0.15182088320000001</v>
      </c>
      <c r="W1874" s="24">
        <v>0.10371319950000001</v>
      </c>
      <c r="X1874" s="24">
        <v>0.12532678250000001</v>
      </c>
      <c r="Y1874" s="24">
        <v>0.1435889602</v>
      </c>
      <c r="Z1874" s="24">
        <v>0.10416774450000001</v>
      </c>
      <c r="AA1874" s="24">
        <v>0.1033960432</v>
      </c>
      <c r="AB1874" s="24">
        <v>0.1066544354</v>
      </c>
      <c r="AC1874" s="24">
        <v>0.1435889602</v>
      </c>
      <c r="AD1874" s="24">
        <v>0.1101256907</v>
      </c>
      <c r="AE1874" s="24">
        <v>0.14818828559</v>
      </c>
      <c r="AF1874" s="24">
        <v>0.159393698</v>
      </c>
      <c r="AG1874" s="24">
        <v>0.11729318653000001</v>
      </c>
      <c r="AH1874" s="24">
        <v>0.16079083089999999</v>
      </c>
      <c r="AI1874" s="24">
        <v>0.1182701662</v>
      </c>
      <c r="AJ1874" s="24">
        <v>0.12126977</v>
      </c>
      <c r="AK1874" s="24">
        <v>0.11909125750000001</v>
      </c>
      <c r="AL1874" s="24">
        <v>0.12786002460000001</v>
      </c>
      <c r="AM1874" s="24">
        <v>0.15070435400000001</v>
      </c>
      <c r="AN1874" s="24">
        <v>0.1036045849</v>
      </c>
      <c r="AO1874" s="24">
        <v>0.11200663449999999</v>
      </c>
      <c r="AP1874" s="24">
        <v>0.1272228658</v>
      </c>
      <c r="AQ1874" s="24">
        <v>0.16152112190000001</v>
      </c>
      <c r="AR1874" s="24">
        <v>0.1478301585</v>
      </c>
      <c r="AS1874" s="24">
        <v>0.14973337</v>
      </c>
      <c r="AT1874" s="24">
        <v>1.6951518129999999E-2</v>
      </c>
      <c r="AU1874" s="24">
        <v>3.0977146699999999E-2</v>
      </c>
      <c r="AV1874" s="24">
        <v>3.8045115774999999E-2</v>
      </c>
      <c r="AW1874" s="24">
        <v>2.1659091110000001E-2</v>
      </c>
      <c r="AX1874" s="24"/>
    </row>
    <row r="1875" spans="1:50" x14ac:dyDescent="0.25">
      <c r="A1875" s="25">
        <v>631</v>
      </c>
      <c r="B1875" s="24">
        <v>0.1027584746</v>
      </c>
      <c r="C1875" s="24">
        <v>0.1846324503</v>
      </c>
      <c r="D1875" s="24">
        <v>0.12117</v>
      </c>
      <c r="E1875" s="24">
        <v>0.1211722121</v>
      </c>
      <c r="F1875" s="24">
        <v>0.1259174347</v>
      </c>
      <c r="G1875" s="15">
        <v>0.12068</v>
      </c>
      <c r="H1875" s="24">
        <v>0.15847113730000001</v>
      </c>
      <c r="I1875" s="24">
        <v>9.7853571180000001E-2</v>
      </c>
      <c r="J1875" s="24">
        <v>0.10488060859999999</v>
      </c>
      <c r="K1875" s="24">
        <v>0.14111906290000001</v>
      </c>
      <c r="L1875" s="24">
        <v>0.14447791870000001</v>
      </c>
      <c r="M1875" s="24">
        <v>0.13973689080000001</v>
      </c>
      <c r="N1875" s="24">
        <v>0.1154056489</v>
      </c>
      <c r="O1875" s="24">
        <v>0.1044664085</v>
      </c>
      <c r="P1875" s="24">
        <v>0.14176249499999999</v>
      </c>
      <c r="Q1875" s="24">
        <v>0.1239330396</v>
      </c>
      <c r="R1875" s="24">
        <v>0.1621594355</v>
      </c>
      <c r="S1875" s="37">
        <v>0.1310325786</v>
      </c>
      <c r="T1875" s="24">
        <v>0.12632557750000001</v>
      </c>
      <c r="U1875" s="24">
        <v>0.1059882119</v>
      </c>
      <c r="V1875" s="24">
        <v>0.15172590320000001</v>
      </c>
      <c r="W1875" s="24">
        <v>0.1033906564</v>
      </c>
      <c r="X1875" s="24">
        <v>0.124940671</v>
      </c>
      <c r="Y1875" s="24">
        <v>0.14319819210000001</v>
      </c>
      <c r="Z1875" s="24">
        <v>0.1033863872</v>
      </c>
      <c r="AA1875" s="24">
        <v>0.10333718359999999</v>
      </c>
      <c r="AB1875" s="24">
        <v>0.1059643254</v>
      </c>
      <c r="AC1875" s="24">
        <v>0.14319819210000001</v>
      </c>
      <c r="AD1875" s="24">
        <v>0.1097425148</v>
      </c>
      <c r="AE1875" s="24">
        <v>0.14788422739000001</v>
      </c>
      <c r="AF1875" s="24">
        <v>0.15910904109999999</v>
      </c>
      <c r="AG1875" s="24">
        <v>0.11695241933</v>
      </c>
      <c r="AH1875" s="24">
        <v>0.1588740498</v>
      </c>
      <c r="AI1875" s="24">
        <v>0.1179546937</v>
      </c>
      <c r="AJ1875" s="24">
        <v>0.1210921854</v>
      </c>
      <c r="AK1875" s="24">
        <v>0.1190985143</v>
      </c>
      <c r="AL1875" s="24">
        <v>0.12773664300000001</v>
      </c>
      <c r="AM1875" s="24">
        <v>0.15047220889999999</v>
      </c>
      <c r="AN1875" s="24">
        <v>0.10334060339999999</v>
      </c>
      <c r="AO1875" s="24">
        <v>0.1124077067</v>
      </c>
      <c r="AP1875" s="24">
        <v>0.12736338380000001</v>
      </c>
      <c r="AQ1875" s="24">
        <v>0.16161887350000001</v>
      </c>
      <c r="AR1875" s="24">
        <v>0.14709821340000001</v>
      </c>
      <c r="AS1875" s="24">
        <v>0.14921202</v>
      </c>
      <c r="AT1875" s="24">
        <v>1.6823926940000001E-2</v>
      </c>
      <c r="AU1875" s="24">
        <v>3.0688069759999999E-2</v>
      </c>
      <c r="AV1875" s="24">
        <v>3.7968799475000002E-2</v>
      </c>
      <c r="AW1875" s="24">
        <v>2.1496569739999999E-2</v>
      </c>
      <c r="AX1875" s="24"/>
    </row>
    <row r="1876" spans="1:50" x14ac:dyDescent="0.25">
      <c r="A1876" s="25">
        <v>630</v>
      </c>
      <c r="B1876" s="24">
        <v>0.10247304290000001</v>
      </c>
      <c r="C1876" s="24">
        <v>0.18370540439999999</v>
      </c>
      <c r="D1876" s="24">
        <v>0.12078</v>
      </c>
      <c r="E1876" s="24">
        <v>0.12077746540000001</v>
      </c>
      <c r="F1876" s="24">
        <v>0.12577171619999999</v>
      </c>
      <c r="G1876" s="15">
        <v>0.12064</v>
      </c>
      <c r="H1876" s="24">
        <v>0.15854613479999999</v>
      </c>
      <c r="I1876" s="24">
        <v>9.7455218430000004E-2</v>
      </c>
      <c r="J1876" s="24">
        <v>0.1048708186</v>
      </c>
      <c r="K1876" s="24">
        <v>0.1407779753</v>
      </c>
      <c r="L1876" s="24">
        <v>0.1441608667</v>
      </c>
      <c r="M1876" s="24">
        <v>0.13908600809999999</v>
      </c>
      <c r="N1876" s="24">
        <v>0.11478339880000001</v>
      </c>
      <c r="O1876" s="24">
        <v>0.1045858786</v>
      </c>
      <c r="P1876" s="24">
        <v>0.14149603250000001</v>
      </c>
      <c r="Q1876" s="24">
        <v>0.1235772669</v>
      </c>
      <c r="R1876" s="24">
        <v>0.16170529280000001</v>
      </c>
      <c r="S1876" s="37">
        <v>0.13036114720000003</v>
      </c>
      <c r="T1876" s="24">
        <v>0.12601478399999999</v>
      </c>
      <c r="U1876" s="24">
        <v>0.1053664014</v>
      </c>
      <c r="V1876" s="24">
        <v>0.15152609349999999</v>
      </c>
      <c r="W1876" s="24">
        <v>0.1026168838</v>
      </c>
      <c r="X1876" s="24">
        <v>0.1243469417</v>
      </c>
      <c r="Y1876" s="24">
        <v>0.1425296664</v>
      </c>
      <c r="Z1876" s="24">
        <v>0.10360544169999999</v>
      </c>
      <c r="AA1876" s="24">
        <v>0.1031349376</v>
      </c>
      <c r="AB1876" s="24">
        <v>0.1056174859</v>
      </c>
      <c r="AC1876" s="24">
        <v>0.1425296664</v>
      </c>
      <c r="AD1876" s="24">
        <v>0.1093645468</v>
      </c>
      <c r="AE1876" s="24">
        <v>0.14752020689000001</v>
      </c>
      <c r="AF1876" s="24">
        <v>0.1587239057</v>
      </c>
      <c r="AG1876" s="24">
        <v>0.11687009033000001</v>
      </c>
      <c r="AH1876" s="24">
        <v>0.1585430354</v>
      </c>
      <c r="AI1876" s="24">
        <v>0.11787091199999999</v>
      </c>
      <c r="AJ1876" s="24">
        <v>0.12079079450000001</v>
      </c>
      <c r="AK1876" s="24">
        <v>0.1185952872</v>
      </c>
      <c r="AL1876" s="24">
        <v>0.12734471259999999</v>
      </c>
      <c r="AM1876" s="24">
        <v>0.15038883689999999</v>
      </c>
      <c r="AN1876" s="24">
        <v>0.10320371389999999</v>
      </c>
      <c r="AO1876" s="24">
        <v>0.1120075062</v>
      </c>
      <c r="AP1876" s="24">
        <v>0.12654626369999999</v>
      </c>
      <c r="AQ1876" s="24">
        <v>0.16106298569999999</v>
      </c>
      <c r="AR1876" s="24">
        <v>0.146933496</v>
      </c>
      <c r="AS1876" s="24">
        <v>0.14877220999999999</v>
      </c>
      <c r="AT1876" s="24">
        <v>1.6573509199999999E-2</v>
      </c>
      <c r="AU1876" s="24">
        <v>3.044718876E-2</v>
      </c>
      <c r="AV1876" s="24">
        <v>3.7855263799999997E-2</v>
      </c>
      <c r="AW1876" s="24">
        <v>2.1349336949999999E-2</v>
      </c>
      <c r="AX1876" s="24"/>
    </row>
    <row r="1877" spans="1:50" x14ac:dyDescent="0.25">
      <c r="A1877" s="25">
        <v>629</v>
      </c>
      <c r="B1877" s="24">
        <v>0.1019499525</v>
      </c>
      <c r="C1877" s="24">
        <v>0.18323530260000001</v>
      </c>
      <c r="D1877" s="24">
        <v>0.12034</v>
      </c>
      <c r="E1877" s="24">
        <v>0.1203377172</v>
      </c>
      <c r="F1877" s="24">
        <v>0.12525828180000001</v>
      </c>
      <c r="G1877" s="15">
        <v>0.12049</v>
      </c>
      <c r="H1877" s="24">
        <v>0.15764866769999999</v>
      </c>
      <c r="I1877" s="24">
        <v>9.7271494570000006E-2</v>
      </c>
      <c r="J1877" s="24">
        <v>0.10528013109999999</v>
      </c>
      <c r="K1877" s="24">
        <v>0.14079056679999999</v>
      </c>
      <c r="L1877" s="24">
        <v>0.1438003182</v>
      </c>
      <c r="M1877" s="24">
        <v>0.1389342844</v>
      </c>
      <c r="N1877" s="24">
        <v>0.1151084825</v>
      </c>
      <c r="O1877" s="24">
        <v>0.10426574199999999</v>
      </c>
      <c r="P1877" s="24">
        <v>0.14121261239999999</v>
      </c>
      <c r="Q1877" s="24">
        <v>0.12318582829999999</v>
      </c>
      <c r="R1877" s="24">
        <v>0.1611342207</v>
      </c>
      <c r="S1877" s="37">
        <v>0.13023402540000001</v>
      </c>
      <c r="T1877" s="24">
        <v>0.12586170429999999</v>
      </c>
      <c r="U1877" s="24">
        <v>0.1055149958</v>
      </c>
      <c r="V1877" s="24">
        <v>0.15142138299999999</v>
      </c>
      <c r="W1877" s="24">
        <v>0.1024589539</v>
      </c>
      <c r="X1877" s="24">
        <v>0.1247124523</v>
      </c>
      <c r="Y1877" s="24">
        <v>0.14236044880000001</v>
      </c>
      <c r="Z1877" s="24">
        <v>0.10330733659999999</v>
      </c>
      <c r="AA1877" s="24">
        <v>0.1029047072</v>
      </c>
      <c r="AB1877" s="24">
        <v>0.1052016616</v>
      </c>
      <c r="AC1877" s="24">
        <v>0.14236044880000001</v>
      </c>
      <c r="AD1877" s="24">
        <v>0.10904213040000001</v>
      </c>
      <c r="AE1877" s="24">
        <v>0.14749319858999999</v>
      </c>
      <c r="AF1877" s="24">
        <v>0.1583787948</v>
      </c>
      <c r="AG1877" s="24">
        <v>0.11668267103</v>
      </c>
      <c r="AH1877" s="24">
        <v>0.1590994</v>
      </c>
      <c r="AI1877" s="24">
        <v>0.1178866699</v>
      </c>
      <c r="AJ1877" s="24">
        <v>0.1205246001</v>
      </c>
      <c r="AK1877" s="24">
        <v>0.1186354905</v>
      </c>
      <c r="AL1877" s="24">
        <v>0.1269662976</v>
      </c>
      <c r="AM1877" s="24">
        <v>0.15011304619999999</v>
      </c>
      <c r="AN1877" s="24">
        <v>0.1029038504</v>
      </c>
      <c r="AO1877" s="24">
        <v>0.11152718220000001</v>
      </c>
      <c r="AP1877" s="24">
        <v>0.12635846440000001</v>
      </c>
      <c r="AQ1877" s="24">
        <v>0.16073527930000001</v>
      </c>
      <c r="AR1877" s="24">
        <v>0.14661094550000001</v>
      </c>
      <c r="AS1877" s="24">
        <v>0.14848417</v>
      </c>
      <c r="AT1877" s="24">
        <v>1.6470519829999999E-2</v>
      </c>
      <c r="AU1877" s="24">
        <v>3.0345549810000001E-2</v>
      </c>
      <c r="AV1877" s="24">
        <v>3.7712495775E-2</v>
      </c>
      <c r="AW1877" s="24">
        <v>2.1338460970000001E-2</v>
      </c>
      <c r="AX1877" s="24"/>
    </row>
    <row r="1878" spans="1:50" x14ac:dyDescent="0.25">
      <c r="A1878" s="25">
        <v>628</v>
      </c>
      <c r="B1878" s="24">
        <v>0.1014627665</v>
      </c>
      <c r="C1878" s="24">
        <v>0.18299183250000001</v>
      </c>
      <c r="D1878" s="24">
        <v>0.11996</v>
      </c>
      <c r="E1878" s="24">
        <v>0.1199625283</v>
      </c>
      <c r="F1878" s="24">
        <v>0.1246898919</v>
      </c>
      <c r="G1878" s="15">
        <v>0.11992999999999999</v>
      </c>
      <c r="H1878" s="24">
        <v>0.15743221339999999</v>
      </c>
      <c r="I1878" s="24">
        <v>9.6761770550000001E-2</v>
      </c>
      <c r="J1878" s="24">
        <v>0.10441623630000001</v>
      </c>
      <c r="K1878" s="24">
        <v>0.14041979609999999</v>
      </c>
      <c r="L1878" s="24">
        <v>0.14337658880000001</v>
      </c>
      <c r="M1878" s="24">
        <v>0.13910515609999999</v>
      </c>
      <c r="N1878" s="24">
        <v>0.11425705999999999</v>
      </c>
      <c r="O1878" s="24">
        <v>0.1042980626</v>
      </c>
      <c r="P1878" s="24">
        <v>0.1414783299</v>
      </c>
      <c r="Q1878" s="24">
        <v>0.12307333199999999</v>
      </c>
      <c r="R1878" s="24">
        <v>0.16084686670000004</v>
      </c>
      <c r="S1878" s="37">
        <v>0.13013372569999998</v>
      </c>
      <c r="T1878" s="24">
        <v>0.1256085187</v>
      </c>
      <c r="U1878" s="24">
        <v>0.10485368220000001</v>
      </c>
      <c r="V1878" s="24">
        <v>0.15153394640000001</v>
      </c>
      <c r="W1878" s="24">
        <v>0.10258553920000001</v>
      </c>
      <c r="X1878" s="24">
        <v>0.1244510412</v>
      </c>
      <c r="Y1878" s="24">
        <v>0.1421867758</v>
      </c>
      <c r="Z1878" s="24">
        <v>0.1027038097</v>
      </c>
      <c r="AA1878" s="24">
        <v>0.1023811251</v>
      </c>
      <c r="AB1878" s="24">
        <v>0.1050348431</v>
      </c>
      <c r="AC1878" s="24">
        <v>0.1421867758</v>
      </c>
      <c r="AD1878" s="24">
        <v>0.1088081747</v>
      </c>
      <c r="AE1878" s="24">
        <v>0.14724473658999998</v>
      </c>
      <c r="AF1878" s="24">
        <v>0.1580774784</v>
      </c>
      <c r="AG1878" s="24">
        <v>0.11597720533000001</v>
      </c>
      <c r="AH1878" s="24">
        <v>0.15911318360000001</v>
      </c>
      <c r="AI1878" s="24">
        <v>0.11751881240000001</v>
      </c>
      <c r="AJ1878" s="24">
        <v>0.1204327345</v>
      </c>
      <c r="AK1878" s="24">
        <v>0.1183515787</v>
      </c>
      <c r="AL1878" s="24">
        <v>0.12665331360000001</v>
      </c>
      <c r="AM1878" s="24">
        <v>0.14971087869999999</v>
      </c>
      <c r="AN1878" s="24">
        <v>0.1026828885</v>
      </c>
      <c r="AO1878" s="24">
        <v>0.11179167030000001</v>
      </c>
      <c r="AP1878" s="24">
        <v>0.12628108260000001</v>
      </c>
      <c r="AQ1878" s="24">
        <v>0.16007183489999999</v>
      </c>
      <c r="AR1878" s="24">
        <v>0.1463317126</v>
      </c>
      <c r="AS1878" s="24">
        <v>0.14802555000000001</v>
      </c>
      <c r="AT1878" s="24">
        <v>1.6286037860000002E-2</v>
      </c>
      <c r="AU1878" s="24">
        <v>3.0266247690000001E-2</v>
      </c>
      <c r="AV1878" s="24">
        <v>3.7640657275000003E-2</v>
      </c>
      <c r="AW1878" s="24">
        <v>2.1152632309999999E-2</v>
      </c>
      <c r="AX1878" s="24"/>
    </row>
    <row r="1879" spans="1:50" x14ac:dyDescent="0.25">
      <c r="A1879" s="25">
        <v>627</v>
      </c>
      <c r="B1879" s="24">
        <v>0.10112913699999999</v>
      </c>
      <c r="C1879" s="24">
        <v>0.1820297837</v>
      </c>
      <c r="D1879" s="24">
        <v>0.11959</v>
      </c>
      <c r="E1879" s="24">
        <v>0.1195944473</v>
      </c>
      <c r="F1879" s="24">
        <v>0.1245083436</v>
      </c>
      <c r="G1879" s="15">
        <v>0.11928</v>
      </c>
      <c r="H1879" s="24">
        <v>0.15747393670000001</v>
      </c>
      <c r="I1879" s="24">
        <v>9.6468165519999996E-2</v>
      </c>
      <c r="J1879" s="24">
        <v>0.1041984484</v>
      </c>
      <c r="K1879" s="24">
        <v>0.14034970099999999</v>
      </c>
      <c r="L1879" s="24">
        <v>0.1433338821</v>
      </c>
      <c r="M1879" s="24">
        <v>0.13849247989999999</v>
      </c>
      <c r="N1879" s="24">
        <v>0.1139052212</v>
      </c>
      <c r="O1879" s="24">
        <v>0.1043646112</v>
      </c>
      <c r="P1879" s="24">
        <v>0.14087750020000001</v>
      </c>
      <c r="Q1879" s="24">
        <v>0.1229370907</v>
      </c>
      <c r="R1879" s="24">
        <v>0.16056486219999999</v>
      </c>
      <c r="S1879" s="37">
        <v>0.1298522278</v>
      </c>
      <c r="T1879" s="24">
        <v>0.12545873220000001</v>
      </c>
      <c r="U1879" s="24">
        <v>0.10481891779999999</v>
      </c>
      <c r="V1879" s="24">
        <v>0.1508347541</v>
      </c>
      <c r="W1879" s="24">
        <v>0.10221783819999999</v>
      </c>
      <c r="X1879" s="24">
        <v>0.1245640665</v>
      </c>
      <c r="Y1879" s="24">
        <v>0.14192622899999999</v>
      </c>
      <c r="Z1879" s="24">
        <v>0.1026903316</v>
      </c>
      <c r="AA1879" s="24">
        <v>0.10211476680000001</v>
      </c>
      <c r="AB1879" s="24">
        <v>0.1050058603</v>
      </c>
      <c r="AC1879" s="24">
        <v>0.14192622899999999</v>
      </c>
      <c r="AD1879" s="24">
        <v>0.1086502746</v>
      </c>
      <c r="AE1879" s="24">
        <v>0.14720538258999999</v>
      </c>
      <c r="AF1879" s="24">
        <v>0.15807677810000001</v>
      </c>
      <c r="AG1879" s="24">
        <v>0.11599327623000001</v>
      </c>
      <c r="AH1879" s="24">
        <v>0.15836213530000001</v>
      </c>
      <c r="AI1879" s="24">
        <v>0.11769291010000001</v>
      </c>
      <c r="AJ1879" s="24">
        <v>0.1202644333</v>
      </c>
      <c r="AK1879" s="24">
        <v>0.11809050290000001</v>
      </c>
      <c r="AL1879" s="24">
        <v>0.1264751107</v>
      </c>
      <c r="AM1879" s="24">
        <v>0.14958392079999999</v>
      </c>
      <c r="AN1879" s="24">
        <v>0.1024878919</v>
      </c>
      <c r="AO1879" s="24">
        <v>0.1112985462</v>
      </c>
      <c r="AP1879" s="24">
        <v>0.12599188089999999</v>
      </c>
      <c r="AQ1879" s="24">
        <v>0.15998063979999999</v>
      </c>
      <c r="AR1879" s="24">
        <v>0.145675689</v>
      </c>
      <c r="AS1879" s="24">
        <v>0.1479289</v>
      </c>
      <c r="AT1879" s="24">
        <v>1.626959071E-2</v>
      </c>
      <c r="AU1879" s="24">
        <v>3.02092731E-2</v>
      </c>
      <c r="AV1879" s="24">
        <v>3.7570156149999999E-2</v>
      </c>
      <c r="AW1879" s="24">
        <v>2.1110046649999999E-2</v>
      </c>
      <c r="AX1879" s="24"/>
    </row>
    <row r="1880" spans="1:50" x14ac:dyDescent="0.25">
      <c r="A1880" s="25">
        <v>626</v>
      </c>
      <c r="B1880" s="24">
        <v>0.10071013869999999</v>
      </c>
      <c r="C1880" s="24">
        <v>0.18228819969999999</v>
      </c>
      <c r="D1880" s="24">
        <v>0.11931</v>
      </c>
      <c r="E1880" s="24">
        <v>0.119312115</v>
      </c>
      <c r="F1880" s="24">
        <v>0.1241140664</v>
      </c>
      <c r="G1880" s="15">
        <v>0.11917</v>
      </c>
      <c r="H1880" s="24">
        <v>0.15707854930000001</v>
      </c>
      <c r="I1880" s="24">
        <v>9.6503429109999997E-2</v>
      </c>
      <c r="J1880" s="24">
        <v>0.10415115950000001</v>
      </c>
      <c r="K1880" s="24">
        <v>0.14055722949999999</v>
      </c>
      <c r="L1880" s="24">
        <v>0.1434537619</v>
      </c>
      <c r="M1880" s="24">
        <v>0.13839989899999999</v>
      </c>
      <c r="N1880" s="24">
        <v>0.1139767319</v>
      </c>
      <c r="O1880" s="24">
        <v>0.1040155962</v>
      </c>
      <c r="P1880" s="24">
        <v>0.140560776</v>
      </c>
      <c r="Q1880" s="24">
        <v>0.12256809320000001</v>
      </c>
      <c r="R1880" s="24">
        <v>0.16038719569999998</v>
      </c>
      <c r="S1880" s="37">
        <v>0.12946289030000002</v>
      </c>
      <c r="T1880" s="24">
        <v>0.1252675503</v>
      </c>
      <c r="U1880" s="24">
        <v>0.1046798825</v>
      </c>
      <c r="V1880" s="24">
        <v>0.1509421021</v>
      </c>
      <c r="W1880" s="24">
        <v>0.10234009469999999</v>
      </c>
      <c r="X1880" s="24">
        <v>0.1243804395</v>
      </c>
      <c r="Y1880" s="24">
        <v>0.14189504089999999</v>
      </c>
      <c r="Z1880" s="24">
        <v>0.1023200452</v>
      </c>
      <c r="AA1880" s="24">
        <v>0.10212862490000001</v>
      </c>
      <c r="AB1880" s="24">
        <v>0.1049386486</v>
      </c>
      <c r="AC1880" s="24">
        <v>0.14189504089999999</v>
      </c>
      <c r="AD1880" s="24">
        <v>0.108837314</v>
      </c>
      <c r="AE1880" s="24">
        <v>0.14727296689</v>
      </c>
      <c r="AF1880" s="24">
        <v>0.15773977340000001</v>
      </c>
      <c r="AG1880" s="24">
        <v>0.11587685343000001</v>
      </c>
      <c r="AH1880" s="24">
        <v>0.15792101619999999</v>
      </c>
      <c r="AI1880" s="24">
        <v>0.1175800264</v>
      </c>
      <c r="AJ1880" s="24">
        <v>0.1200526208</v>
      </c>
      <c r="AK1880" s="24">
        <v>0.1180647537</v>
      </c>
      <c r="AL1880" s="24">
        <v>0.12667497990000001</v>
      </c>
      <c r="AM1880" s="24">
        <v>0.14921110870000001</v>
      </c>
      <c r="AN1880" s="24">
        <v>0.10239976639999999</v>
      </c>
      <c r="AO1880" s="24">
        <v>0.1111385971</v>
      </c>
      <c r="AP1880" s="24">
        <v>0.12572634220000001</v>
      </c>
      <c r="AQ1880" s="24">
        <v>0.15947744250000001</v>
      </c>
      <c r="AR1880" s="24">
        <v>0.14569625259999999</v>
      </c>
      <c r="AS1880" s="24">
        <v>0.14746318</v>
      </c>
      <c r="AT1880" s="24">
        <v>1.607562974E-2</v>
      </c>
      <c r="AU1880" s="24">
        <v>3.0008986590000002E-2</v>
      </c>
      <c r="AV1880" s="24">
        <v>3.7525739524999997E-2</v>
      </c>
      <c r="AW1880" s="24">
        <v>2.1088769659999999E-2</v>
      </c>
      <c r="AX1880" s="24"/>
    </row>
    <row r="1881" spans="1:50" x14ac:dyDescent="0.25">
      <c r="A1881" s="25">
        <v>625</v>
      </c>
      <c r="B1881" s="24">
        <v>0.1003920361</v>
      </c>
      <c r="C1881" s="24">
        <v>0.18185512719999999</v>
      </c>
      <c r="D1881" s="24">
        <v>0.11895</v>
      </c>
      <c r="E1881" s="24">
        <v>0.11894832549999999</v>
      </c>
      <c r="F1881" s="24">
        <v>0.1238294393</v>
      </c>
      <c r="G1881" s="15">
        <v>0.11887</v>
      </c>
      <c r="H1881" s="24">
        <v>0.15668123959999999</v>
      </c>
      <c r="I1881" s="24">
        <v>9.6315130590000006E-2</v>
      </c>
      <c r="J1881" s="24">
        <v>0.1039783359</v>
      </c>
      <c r="K1881" s="24">
        <v>0.14008706809999999</v>
      </c>
      <c r="L1881" s="24">
        <v>0.14276029170000001</v>
      </c>
      <c r="M1881" s="24">
        <v>0.13804951309999999</v>
      </c>
      <c r="N1881" s="24">
        <v>0.1138401777</v>
      </c>
      <c r="O1881" s="24">
        <v>0.1037466973</v>
      </c>
      <c r="P1881" s="24">
        <v>0.14023309950000001</v>
      </c>
      <c r="Q1881" s="24">
        <v>0.1225420758</v>
      </c>
      <c r="R1881" s="24">
        <v>0.16007766880000002</v>
      </c>
      <c r="S1881" s="37">
        <v>0.12933953850000002</v>
      </c>
      <c r="T1881" s="24">
        <v>0.1249507815</v>
      </c>
      <c r="U1881" s="24">
        <v>0.1042096689</v>
      </c>
      <c r="V1881" s="24">
        <v>0.15031531449999999</v>
      </c>
      <c r="W1881" s="24">
        <v>0.1018029302</v>
      </c>
      <c r="X1881" s="24">
        <v>0.1242177412</v>
      </c>
      <c r="Y1881" s="24">
        <v>0.14140920339999999</v>
      </c>
      <c r="Z1881" s="24">
        <v>0.10199584809999999</v>
      </c>
      <c r="AA1881" s="24">
        <v>0.1017206311</v>
      </c>
      <c r="AB1881" s="24">
        <v>0.1044075117</v>
      </c>
      <c r="AC1881" s="24">
        <v>0.14140920339999999</v>
      </c>
      <c r="AD1881" s="24">
        <v>0.10861038420000001</v>
      </c>
      <c r="AE1881" s="24">
        <v>0.14705881478999999</v>
      </c>
      <c r="AF1881" s="24">
        <v>0.1569518298</v>
      </c>
      <c r="AG1881" s="24">
        <v>0.11584139613000001</v>
      </c>
      <c r="AH1881" s="24">
        <v>0.15875341000000001</v>
      </c>
      <c r="AI1881" s="24">
        <v>0.1168268546</v>
      </c>
      <c r="AJ1881" s="24">
        <v>0.1202387288</v>
      </c>
      <c r="AK1881" s="24">
        <v>0.1177680045</v>
      </c>
      <c r="AL1881" s="24">
        <v>0.1262941658</v>
      </c>
      <c r="AM1881" s="24">
        <v>0.14924947920000001</v>
      </c>
      <c r="AN1881" s="24">
        <v>0.10204797240000001</v>
      </c>
      <c r="AO1881" s="24">
        <v>0.1110974029</v>
      </c>
      <c r="AP1881" s="24">
        <v>0.12569215889999999</v>
      </c>
      <c r="AQ1881" s="24">
        <v>0.15884068609999999</v>
      </c>
      <c r="AR1881" s="24">
        <v>0.1449201554</v>
      </c>
      <c r="AS1881" s="24">
        <v>0.14715481999999999</v>
      </c>
      <c r="AT1881" s="24">
        <v>1.6003161669999998E-2</v>
      </c>
      <c r="AU1881" s="24">
        <v>2.987772226E-2</v>
      </c>
      <c r="AV1881" s="24">
        <v>3.7448357799999998E-2</v>
      </c>
      <c r="AW1881" s="24">
        <v>2.1128119899999999E-2</v>
      </c>
      <c r="AX1881" s="24"/>
    </row>
    <row r="1882" spans="1:50" x14ac:dyDescent="0.25">
      <c r="A1882" s="25">
        <v>624</v>
      </c>
      <c r="B1882" s="24">
        <v>0.100200057</v>
      </c>
      <c r="C1882" s="24">
        <v>0.18144342299999999</v>
      </c>
      <c r="D1882" s="24">
        <v>0.11902</v>
      </c>
      <c r="E1882" s="24">
        <v>0.1190229505</v>
      </c>
      <c r="F1882" s="24">
        <v>0.1237675771</v>
      </c>
      <c r="G1882" s="15">
        <v>0.11877</v>
      </c>
      <c r="H1882" s="24">
        <v>0.15589846669999999</v>
      </c>
      <c r="I1882" s="24">
        <v>9.5689192409999999E-2</v>
      </c>
      <c r="J1882" s="24">
        <v>0.1036556885</v>
      </c>
      <c r="K1882" s="24">
        <v>0.13982696829999999</v>
      </c>
      <c r="L1882" s="24">
        <v>0.1427317411</v>
      </c>
      <c r="M1882" s="24">
        <v>0.1381938607</v>
      </c>
      <c r="N1882" s="24">
        <v>0.1137736365</v>
      </c>
      <c r="O1882" s="24">
        <v>0.1037059352</v>
      </c>
      <c r="P1882" s="24">
        <v>0.14020162820000001</v>
      </c>
      <c r="Q1882" s="24">
        <v>0.12255405630000001</v>
      </c>
      <c r="R1882" s="24">
        <v>0.16009623560000003</v>
      </c>
      <c r="S1882" s="37">
        <v>0.12961371989999998</v>
      </c>
      <c r="T1882" s="24">
        <v>0.12533943359999999</v>
      </c>
      <c r="U1882" s="24">
        <v>0.10409237440000001</v>
      </c>
      <c r="V1882" s="24">
        <v>0.15018807349999999</v>
      </c>
      <c r="W1882" s="24">
        <v>0.10188117620000001</v>
      </c>
      <c r="X1882" s="24">
        <v>0.1241298094</v>
      </c>
      <c r="Y1882" s="24">
        <v>0.14143702389999999</v>
      </c>
      <c r="Z1882" s="24">
        <v>0.10184068979999999</v>
      </c>
      <c r="AA1882" s="24">
        <v>0.1015574336</v>
      </c>
      <c r="AB1882" s="24">
        <v>0.1040197387</v>
      </c>
      <c r="AC1882" s="24">
        <v>0.14143702389999999</v>
      </c>
      <c r="AD1882" s="24">
        <v>0.10819533470000001</v>
      </c>
      <c r="AE1882" s="24">
        <v>0.14689558749000001</v>
      </c>
      <c r="AF1882" s="24">
        <v>0.1570808887</v>
      </c>
      <c r="AG1882" s="24">
        <v>0.11540667713000001</v>
      </c>
      <c r="AH1882" s="24">
        <v>0.1583892405</v>
      </c>
      <c r="AI1882" s="24">
        <v>0.11674407119999999</v>
      </c>
      <c r="AJ1882" s="24">
        <v>0.11976562440000001</v>
      </c>
      <c r="AK1882" s="24">
        <v>0.11770886179999999</v>
      </c>
      <c r="AL1882" s="24">
        <v>0.1259340048</v>
      </c>
      <c r="AM1882" s="24">
        <v>0.1491848677</v>
      </c>
      <c r="AN1882" s="24">
        <v>0.1016638055</v>
      </c>
      <c r="AO1882" s="24">
        <v>0.11073207860000001</v>
      </c>
      <c r="AP1882" s="24">
        <v>0.1249698326</v>
      </c>
      <c r="AQ1882" s="24">
        <v>0.1591330171</v>
      </c>
      <c r="AR1882" s="24">
        <v>0.1450906545</v>
      </c>
      <c r="AS1882" s="24">
        <v>0.14679944</v>
      </c>
      <c r="AT1882" s="24">
        <v>1.5900390220000001E-2</v>
      </c>
      <c r="AU1882" s="24">
        <v>2.984442189E-2</v>
      </c>
      <c r="AV1882" s="24">
        <v>3.74529995E-2</v>
      </c>
      <c r="AW1882" s="24">
        <v>2.0987639200000002E-2</v>
      </c>
      <c r="AX1882" s="24"/>
    </row>
    <row r="1883" spans="1:50" x14ac:dyDescent="0.25">
      <c r="A1883" s="25">
        <v>623</v>
      </c>
      <c r="B1883" s="24">
        <v>9.9880360069999993E-2</v>
      </c>
      <c r="C1883" s="24">
        <v>0.1805691421</v>
      </c>
      <c r="D1883" s="24">
        <v>0.11883000000000001</v>
      </c>
      <c r="E1883" s="24">
        <v>0.11883039030000001</v>
      </c>
      <c r="F1883" s="24">
        <v>0.1233926862</v>
      </c>
      <c r="G1883" s="15">
        <v>0.11840000000000001</v>
      </c>
      <c r="H1883" s="24">
        <v>0.15595807140000001</v>
      </c>
      <c r="I1883" s="24">
        <v>9.5449194309999999E-2</v>
      </c>
      <c r="J1883" s="24">
        <v>0.1042782813</v>
      </c>
      <c r="K1883" s="24">
        <v>0.13959799710000001</v>
      </c>
      <c r="L1883" s="24">
        <v>0.14231194559999999</v>
      </c>
      <c r="M1883" s="24">
        <v>0.13816827540000001</v>
      </c>
      <c r="N1883" s="24">
        <v>0.11336797479999999</v>
      </c>
      <c r="O1883" s="24">
        <v>0.10352461039999999</v>
      </c>
      <c r="P1883" s="24">
        <v>0.13984560970000001</v>
      </c>
      <c r="Q1883" s="24">
        <v>0.1225588918</v>
      </c>
      <c r="R1883" s="24">
        <v>0.15991959719999999</v>
      </c>
      <c r="S1883" s="37">
        <v>0.12909425050000001</v>
      </c>
      <c r="T1883" s="24">
        <v>0.1253719032</v>
      </c>
      <c r="U1883" s="24">
        <v>0.10368710759999999</v>
      </c>
      <c r="V1883" s="24">
        <v>0.1503624469</v>
      </c>
      <c r="W1883" s="24">
        <v>0.10109025990000001</v>
      </c>
      <c r="X1883" s="24">
        <v>0.1241124868</v>
      </c>
      <c r="Y1883" s="24">
        <v>0.14121824499999999</v>
      </c>
      <c r="Z1883" s="24">
        <v>0.1012145579</v>
      </c>
      <c r="AA1883" s="24">
        <v>0.1014457941</v>
      </c>
      <c r="AB1883" s="24">
        <v>0.1040599346</v>
      </c>
      <c r="AC1883" s="24">
        <v>0.14121824499999999</v>
      </c>
      <c r="AD1883" s="24">
        <v>0.1080662683</v>
      </c>
      <c r="AE1883" s="24">
        <v>0.14677914239000001</v>
      </c>
      <c r="AF1883" s="24">
        <v>0.1571759284</v>
      </c>
      <c r="AG1883" s="24">
        <v>0.11514522883</v>
      </c>
      <c r="AH1883" s="24">
        <v>0.15744946900000001</v>
      </c>
      <c r="AI1883" s="24">
        <v>0.11676818880000001</v>
      </c>
      <c r="AJ1883" s="24">
        <v>0.1197593808</v>
      </c>
      <c r="AK1883" s="24">
        <v>0.1175670326</v>
      </c>
      <c r="AL1883" s="24">
        <v>0.1259307861</v>
      </c>
      <c r="AM1883" s="24">
        <v>0.14885590970000001</v>
      </c>
      <c r="AN1883" s="24">
        <v>0.1019767895</v>
      </c>
      <c r="AO1883" s="24">
        <v>0.1104698405</v>
      </c>
      <c r="AP1883" s="24">
        <v>0.1252820492</v>
      </c>
      <c r="AQ1883" s="24">
        <v>0.15827308600000001</v>
      </c>
      <c r="AR1883" s="24">
        <v>0.14469563960000001</v>
      </c>
      <c r="AS1883" s="24">
        <v>0.14660201</v>
      </c>
      <c r="AT1883" s="24">
        <v>1.5872653569999999E-2</v>
      </c>
      <c r="AU1883" s="24">
        <v>2.95674298E-2</v>
      </c>
      <c r="AV1883" s="24">
        <v>3.7408839899999997E-2</v>
      </c>
      <c r="AW1883" s="24">
        <v>2.093545347E-2</v>
      </c>
      <c r="AX1883" s="24"/>
    </row>
    <row r="1884" spans="1:50" x14ac:dyDescent="0.25">
      <c r="A1884" s="25">
        <v>622</v>
      </c>
      <c r="B1884" s="24">
        <v>9.9782146510000003E-2</v>
      </c>
      <c r="C1884" s="24">
        <v>0.1809191108</v>
      </c>
      <c r="D1884" s="24">
        <v>0.11841</v>
      </c>
      <c r="E1884" s="24">
        <v>0.1184114814</v>
      </c>
      <c r="F1884" s="24">
        <v>0.1234392524</v>
      </c>
      <c r="G1884" s="15">
        <v>0.11849</v>
      </c>
      <c r="H1884" s="24">
        <v>0.15642119939999999</v>
      </c>
      <c r="I1884" s="24">
        <v>9.5229603349999997E-2</v>
      </c>
      <c r="J1884" s="24">
        <v>0.10372670740000001</v>
      </c>
      <c r="K1884" s="24">
        <v>0.13953092689999999</v>
      </c>
      <c r="L1884" s="24">
        <v>0.142583549</v>
      </c>
      <c r="M1884" s="24">
        <v>0.13826192919999999</v>
      </c>
      <c r="N1884" s="24">
        <v>0.1132458299</v>
      </c>
      <c r="O1884" s="24">
        <v>0.1030819342</v>
      </c>
      <c r="P1884" s="24">
        <v>0.13999165590000001</v>
      </c>
      <c r="Q1884" s="24">
        <v>0.1226045117</v>
      </c>
      <c r="R1884" s="24">
        <v>0.15953724829999999</v>
      </c>
      <c r="S1884" s="37">
        <v>0.12927526979999998</v>
      </c>
      <c r="T1884" s="24">
        <v>0.12503911549999999</v>
      </c>
      <c r="U1884" s="24">
        <v>0.1034793705</v>
      </c>
      <c r="V1884" s="24">
        <v>0.1506609917</v>
      </c>
      <c r="W1884" s="24">
        <v>0.10095339270000001</v>
      </c>
      <c r="X1884" s="24">
        <v>0.1241826266</v>
      </c>
      <c r="Y1884" s="24">
        <v>0.14113242919999999</v>
      </c>
      <c r="Z1884" s="24">
        <v>0.10110519079999999</v>
      </c>
      <c r="AA1884" s="24">
        <v>0.10138432679999999</v>
      </c>
      <c r="AB1884" s="24">
        <v>0.1034857109</v>
      </c>
      <c r="AC1884" s="24">
        <v>0.14113242919999999</v>
      </c>
      <c r="AD1884" s="24">
        <v>0.10771851239999999</v>
      </c>
      <c r="AE1884" s="24">
        <v>0.14652869109</v>
      </c>
      <c r="AF1884" s="24">
        <v>0.1568384022</v>
      </c>
      <c r="AG1884" s="24">
        <v>0.11498793213000001</v>
      </c>
      <c r="AH1884" s="24">
        <v>0.15806846320000001</v>
      </c>
      <c r="AI1884" s="24">
        <v>0.1168695465</v>
      </c>
      <c r="AJ1884" s="24">
        <v>0.11941031370000001</v>
      </c>
      <c r="AK1884" s="24">
        <v>0.11758145690000001</v>
      </c>
      <c r="AL1884" s="24">
        <v>0.12588141859999999</v>
      </c>
      <c r="AM1884" s="24">
        <v>0.1485314965</v>
      </c>
      <c r="AN1884" s="24">
        <v>0.1015483439</v>
      </c>
      <c r="AO1884" s="24">
        <v>0.11047507819999999</v>
      </c>
      <c r="AP1884" s="24">
        <v>0.1245840713</v>
      </c>
      <c r="AQ1884" s="24">
        <v>0.1581678987</v>
      </c>
      <c r="AR1884" s="24">
        <v>0.14394615590000001</v>
      </c>
      <c r="AS1884" s="24">
        <v>0.14625774999999999</v>
      </c>
      <c r="AT1884" s="24">
        <v>1.5827011320000001E-2</v>
      </c>
      <c r="AU1884" s="24">
        <v>2.9449846599999999E-2</v>
      </c>
      <c r="AV1884" s="24">
        <v>3.7313252674999998E-2</v>
      </c>
      <c r="AW1884" s="24">
        <v>2.087409422E-2</v>
      </c>
      <c r="AX1884" s="24"/>
    </row>
    <row r="1885" spans="1:50" x14ac:dyDescent="0.25">
      <c r="A1885" s="25">
        <v>621</v>
      </c>
      <c r="B1885" s="24">
        <v>9.9641554059999998E-2</v>
      </c>
      <c r="C1885" s="24">
        <v>0.18037454780000001</v>
      </c>
      <c r="D1885" s="24">
        <v>0.11831</v>
      </c>
      <c r="E1885" s="24">
        <v>0.1183107123</v>
      </c>
      <c r="F1885" s="24">
        <v>0.12314131859999999</v>
      </c>
      <c r="G1885" s="15">
        <v>0.11851</v>
      </c>
      <c r="H1885" s="24">
        <v>0.15592667460000001</v>
      </c>
      <c r="I1885" s="24">
        <v>9.4829335809999998E-2</v>
      </c>
      <c r="J1885" s="24">
        <v>0.1037859097</v>
      </c>
      <c r="K1885" s="24">
        <v>0.13969454170000001</v>
      </c>
      <c r="L1885" s="24">
        <v>0.1422708184</v>
      </c>
      <c r="M1885" s="24">
        <v>0.1379138231</v>
      </c>
      <c r="N1885" s="24">
        <v>0.1128323376</v>
      </c>
      <c r="O1885" s="24">
        <v>0.10348653789999999</v>
      </c>
      <c r="P1885" s="24">
        <v>0.13946750760000001</v>
      </c>
      <c r="Q1885" s="24">
        <v>0.12237607690000001</v>
      </c>
      <c r="R1885" s="24">
        <v>0.15948710590000004</v>
      </c>
      <c r="S1885" s="37">
        <v>0.12906413519999999</v>
      </c>
      <c r="T1885" s="24">
        <v>0.1249126792</v>
      </c>
      <c r="U1885" s="24">
        <v>0.1032565758</v>
      </c>
      <c r="V1885" s="24">
        <v>0.15014688670000001</v>
      </c>
      <c r="W1885" s="24">
        <v>0.10091142359999999</v>
      </c>
      <c r="X1885" s="24">
        <v>0.1238617674</v>
      </c>
      <c r="Y1885" s="24">
        <v>0.1408800036</v>
      </c>
      <c r="Z1885" s="24">
        <v>0.10086730870000001</v>
      </c>
      <c r="AA1885" s="24">
        <v>0.1008529738</v>
      </c>
      <c r="AB1885" s="24">
        <v>0.1033335403</v>
      </c>
      <c r="AC1885" s="24">
        <v>0.1408800036</v>
      </c>
      <c r="AD1885" s="24">
        <v>0.1077646911</v>
      </c>
      <c r="AE1885" s="24">
        <v>0.14653678239000001</v>
      </c>
      <c r="AF1885" s="24">
        <v>0.15639942879999999</v>
      </c>
      <c r="AG1885" s="24">
        <v>0.11523683373</v>
      </c>
      <c r="AH1885" s="24">
        <v>0.1579829156</v>
      </c>
      <c r="AI1885" s="24">
        <v>0.11684128639999999</v>
      </c>
      <c r="AJ1885" s="24">
        <v>0.1193135083</v>
      </c>
      <c r="AK1885" s="24">
        <v>0.1175327972</v>
      </c>
      <c r="AL1885" s="24">
        <v>0.12543334070000001</v>
      </c>
      <c r="AM1885" s="24">
        <v>0.1484440118</v>
      </c>
      <c r="AN1885" s="24">
        <v>0.10129289330000001</v>
      </c>
      <c r="AO1885" s="24">
        <v>0.1098964214</v>
      </c>
      <c r="AP1885" s="24">
        <v>0.1245379299</v>
      </c>
      <c r="AQ1885" s="24">
        <v>0.15830454229999999</v>
      </c>
      <c r="AR1885" s="24">
        <v>0.14390909669999999</v>
      </c>
      <c r="AS1885" s="24">
        <v>0.14623897</v>
      </c>
      <c r="AT1885" s="24">
        <v>1.5911130230000001E-2</v>
      </c>
      <c r="AU1885" s="24">
        <v>2.9562110079999999E-2</v>
      </c>
      <c r="AV1885" s="24">
        <v>3.7300717075000003E-2</v>
      </c>
      <c r="AW1885" s="24">
        <v>2.1055918190000002E-2</v>
      </c>
      <c r="AX1885" s="24"/>
    </row>
    <row r="1886" spans="1:50" x14ac:dyDescent="0.25">
      <c r="A1886" s="25">
        <v>620</v>
      </c>
      <c r="B1886" s="24">
        <v>9.9410690369999999E-2</v>
      </c>
      <c r="C1886" s="24">
        <v>0.1804733872</v>
      </c>
      <c r="D1886" s="24">
        <v>0.11817999999999999</v>
      </c>
      <c r="E1886" s="24">
        <v>0.1181831956</v>
      </c>
      <c r="F1886" s="24">
        <v>0.1229766682</v>
      </c>
      <c r="G1886" s="15">
        <v>0.1181</v>
      </c>
      <c r="H1886" s="24">
        <v>0.154973045</v>
      </c>
      <c r="I1886" s="24">
        <v>9.4794586299999997E-2</v>
      </c>
      <c r="J1886" s="24">
        <v>0.1036338359</v>
      </c>
      <c r="K1886" s="24">
        <v>0.1393846124</v>
      </c>
      <c r="L1886" s="24">
        <v>0.14209750290000001</v>
      </c>
      <c r="M1886" s="24">
        <v>0.13771703839999999</v>
      </c>
      <c r="N1886" s="24">
        <v>0.1129599735</v>
      </c>
      <c r="O1886" s="24">
        <v>0.1032380909</v>
      </c>
      <c r="P1886" s="24">
        <v>0.13964262599999999</v>
      </c>
      <c r="Q1886" s="24">
        <v>0.1223824248</v>
      </c>
      <c r="R1886" s="24">
        <v>0.1590852961</v>
      </c>
      <c r="S1886" s="37">
        <v>0.1288738176</v>
      </c>
      <c r="T1886" s="24">
        <v>0.1247423589</v>
      </c>
      <c r="U1886" s="24">
        <v>0.1034168974</v>
      </c>
      <c r="V1886" s="24">
        <v>0.14992330970000001</v>
      </c>
      <c r="W1886" s="24">
        <v>0.10092364249999999</v>
      </c>
      <c r="X1886" s="24">
        <v>0.1241205782</v>
      </c>
      <c r="Y1886" s="24">
        <v>0.14082075660000001</v>
      </c>
      <c r="Z1886" s="24">
        <v>0.1004491523</v>
      </c>
      <c r="AA1886" s="24">
        <v>0.10050095620000001</v>
      </c>
      <c r="AB1886" s="24">
        <v>0.10318923739999999</v>
      </c>
      <c r="AC1886" s="24">
        <v>0.14082075660000001</v>
      </c>
      <c r="AD1886" s="24">
        <v>0.1073964536</v>
      </c>
      <c r="AE1886" s="24">
        <v>0.14677289878999999</v>
      </c>
      <c r="AF1886" s="24">
        <v>0.1565992534</v>
      </c>
      <c r="AG1886" s="24">
        <v>0.11496356873000001</v>
      </c>
      <c r="AH1886" s="24">
        <v>0.15705342589999999</v>
      </c>
      <c r="AI1886" s="24">
        <v>0.1168057173</v>
      </c>
      <c r="AJ1886" s="24">
        <v>0.1194046587</v>
      </c>
      <c r="AK1886" s="24">
        <v>0.1174728796</v>
      </c>
      <c r="AL1886" s="24">
        <v>0.1252689213</v>
      </c>
      <c r="AM1886" s="24">
        <v>0.14825943110000001</v>
      </c>
      <c r="AN1886" s="24">
        <v>0.1012101769</v>
      </c>
      <c r="AO1886" s="24">
        <v>0.10961811990000001</v>
      </c>
      <c r="AP1886" s="24">
        <v>0.12454961990000001</v>
      </c>
      <c r="AQ1886" s="24">
        <v>0.1577801257</v>
      </c>
      <c r="AR1886" s="24">
        <v>0.14388608929999999</v>
      </c>
      <c r="AS1886" s="24">
        <v>0.14592322999999999</v>
      </c>
      <c r="AT1886" s="24">
        <v>1.5835307539999999E-2</v>
      </c>
      <c r="AU1886" s="24">
        <v>2.9365971679999998E-2</v>
      </c>
      <c r="AV1886" s="24">
        <v>3.7200264625E-2</v>
      </c>
      <c r="AW1886" s="24">
        <v>2.0863175389999999E-2</v>
      </c>
      <c r="AX1886" s="24"/>
    </row>
    <row r="1887" spans="1:50" x14ac:dyDescent="0.25">
      <c r="A1887" s="25">
        <v>619</v>
      </c>
      <c r="B1887" s="24">
        <v>9.9296703929999994E-2</v>
      </c>
      <c r="C1887" s="24">
        <v>0.1802985966</v>
      </c>
      <c r="D1887" s="24">
        <v>0.11798</v>
      </c>
      <c r="E1887" s="24">
        <v>0.1179764345</v>
      </c>
      <c r="F1887" s="24">
        <v>0.12287872280000001</v>
      </c>
      <c r="G1887" s="15">
        <v>0.11819</v>
      </c>
      <c r="H1887" s="24">
        <v>0.1547597349</v>
      </c>
      <c r="I1887" s="24">
        <v>9.4570368530000004E-2</v>
      </c>
      <c r="J1887" s="24">
        <v>0.10366623849999999</v>
      </c>
      <c r="K1887" s="24">
        <v>0.1393528134</v>
      </c>
      <c r="L1887" s="24">
        <v>0.14213812349999999</v>
      </c>
      <c r="M1887" s="24">
        <v>0.13774082060000001</v>
      </c>
      <c r="N1887" s="24">
        <v>0.1130233705</v>
      </c>
      <c r="O1887" s="24">
        <v>0.1032747626</v>
      </c>
      <c r="P1887" s="24">
        <v>0.139204517</v>
      </c>
      <c r="Q1887" s="24">
        <v>0.1218861789</v>
      </c>
      <c r="R1887" s="24">
        <v>0.15896057340000003</v>
      </c>
      <c r="S1887" s="37">
        <v>0.12869242580000001</v>
      </c>
      <c r="T1887" s="24">
        <v>0.1246825382</v>
      </c>
      <c r="U1887" s="24">
        <v>0.1024817601</v>
      </c>
      <c r="V1887" s="24">
        <v>0.14937761429999999</v>
      </c>
      <c r="W1887" s="24">
        <v>0.10006590930000001</v>
      </c>
      <c r="X1887" s="24">
        <v>0.12425381689999999</v>
      </c>
      <c r="Y1887" s="24">
        <v>0.14049355690000001</v>
      </c>
      <c r="Z1887" s="24">
        <v>0.10023552920000001</v>
      </c>
      <c r="AA1887" s="24">
        <v>0.10014714299999999</v>
      </c>
      <c r="AB1887" s="24">
        <v>0.1028373241</v>
      </c>
      <c r="AC1887" s="24">
        <v>0.14049355690000001</v>
      </c>
      <c r="AD1887" s="24">
        <v>0.1074086502</v>
      </c>
      <c r="AE1887" s="24">
        <v>0.14655923848999999</v>
      </c>
      <c r="AF1887" s="24">
        <v>0.1565257907</v>
      </c>
      <c r="AG1887" s="24">
        <v>0.11466173823</v>
      </c>
      <c r="AH1887" s="24">
        <v>0.15797683600000001</v>
      </c>
      <c r="AI1887" s="24">
        <v>0.116561383</v>
      </c>
      <c r="AJ1887" s="24">
        <v>0.11918655039999999</v>
      </c>
      <c r="AK1887" s="24">
        <v>0.11688885089999999</v>
      </c>
      <c r="AL1887" s="24">
        <v>0.12521836159999999</v>
      </c>
      <c r="AM1887" s="24">
        <v>0.14788848160000001</v>
      </c>
      <c r="AN1887" s="24">
        <v>0.10094277560000001</v>
      </c>
      <c r="AO1887" s="24">
        <v>0.1097510159</v>
      </c>
      <c r="AP1887" s="24">
        <v>0.12495012580000001</v>
      </c>
      <c r="AQ1887" s="24">
        <v>0.1575211138</v>
      </c>
      <c r="AR1887" s="24">
        <v>0.14423540230000001</v>
      </c>
      <c r="AS1887" s="24">
        <v>0.14570865</v>
      </c>
      <c r="AT1887" s="24">
        <v>1.5654770660000001E-2</v>
      </c>
      <c r="AU1887" s="24">
        <v>2.921266854E-2</v>
      </c>
      <c r="AV1887" s="24">
        <v>3.7169083950000001E-2</v>
      </c>
      <c r="AW1887" s="24">
        <v>2.0795200020000001E-2</v>
      </c>
      <c r="AX1887" s="24"/>
    </row>
    <row r="1888" spans="1:50" x14ac:dyDescent="0.25">
      <c r="A1888" s="25">
        <v>618</v>
      </c>
      <c r="B1888" s="24">
        <v>9.9094085400000004E-2</v>
      </c>
      <c r="C1888" s="24">
        <v>0.17970588800000001</v>
      </c>
      <c r="D1888" s="24">
        <v>0.11784</v>
      </c>
      <c r="E1888" s="24">
        <v>0.1178420186</v>
      </c>
      <c r="F1888" s="24">
        <v>0.1228036359</v>
      </c>
      <c r="G1888" s="15">
        <v>0.11795</v>
      </c>
      <c r="H1888" s="24">
        <v>0.1550440639</v>
      </c>
      <c r="I1888" s="24">
        <v>9.4293102619999999E-2</v>
      </c>
      <c r="J1888" s="24">
        <v>0.10340940949999999</v>
      </c>
      <c r="K1888" s="24">
        <v>0.13952033220000001</v>
      </c>
      <c r="L1888" s="24">
        <v>0.14192451540000001</v>
      </c>
      <c r="M1888" s="24">
        <v>0.1378055215</v>
      </c>
      <c r="N1888" s="24">
        <v>0.1126629636</v>
      </c>
      <c r="O1888" s="24">
        <v>0.1027323678</v>
      </c>
      <c r="P1888" s="24">
        <v>0.1389855146</v>
      </c>
      <c r="Q1888" s="24">
        <v>0.1220817119</v>
      </c>
      <c r="R1888" s="24">
        <v>0.15877845140000002</v>
      </c>
      <c r="S1888" s="37">
        <v>0.12852298470000001</v>
      </c>
      <c r="T1888" s="24">
        <v>0.1241955161</v>
      </c>
      <c r="U1888" s="24">
        <v>0.10257279129999999</v>
      </c>
      <c r="V1888" s="24">
        <v>0.1496856362</v>
      </c>
      <c r="W1888" s="24">
        <v>0.1004179642</v>
      </c>
      <c r="X1888" s="24">
        <v>0.1236216202</v>
      </c>
      <c r="Y1888" s="24">
        <v>0.1406510621</v>
      </c>
      <c r="Z1888" s="24">
        <v>9.9670112130000002E-2</v>
      </c>
      <c r="AA1888" s="24">
        <v>9.9991343920000003E-2</v>
      </c>
      <c r="AB1888" s="24">
        <v>0.1028643548</v>
      </c>
      <c r="AC1888" s="24">
        <v>0.1406510621</v>
      </c>
      <c r="AD1888" s="24">
        <v>0.10718737540000001</v>
      </c>
      <c r="AE1888" s="24">
        <v>0.14658427238999999</v>
      </c>
      <c r="AF1888" s="24">
        <v>0.15571570400000001</v>
      </c>
      <c r="AG1888" s="24">
        <v>0.11477660393000001</v>
      </c>
      <c r="AH1888" s="24">
        <v>0.15745396910000001</v>
      </c>
      <c r="AI1888" s="24">
        <v>0.11624509099999999</v>
      </c>
      <c r="AJ1888" s="24">
        <v>0.1187585145</v>
      </c>
      <c r="AK1888" s="24">
        <v>0.1170603558</v>
      </c>
      <c r="AL1888" s="24">
        <v>0.1250486821</v>
      </c>
      <c r="AM1888" s="24">
        <v>0.14763665200000001</v>
      </c>
      <c r="AN1888" s="24">
        <v>0.1007278338</v>
      </c>
      <c r="AO1888" s="24">
        <v>0.10929985339999999</v>
      </c>
      <c r="AP1888" s="24">
        <v>0.1244580448</v>
      </c>
      <c r="AQ1888" s="24">
        <v>0.1573964655</v>
      </c>
      <c r="AR1888" s="24">
        <v>0.14359797539999999</v>
      </c>
      <c r="AS1888" s="24">
        <v>0.14551950999999999</v>
      </c>
      <c r="AT1888" s="24">
        <v>1.57244429E-2</v>
      </c>
      <c r="AU1888" s="24">
        <v>2.921612933E-2</v>
      </c>
      <c r="AV1888" s="24">
        <v>3.7123553449999999E-2</v>
      </c>
      <c r="AW1888" s="24">
        <v>2.0771574229999999E-2</v>
      </c>
      <c r="AX1888" s="24"/>
    </row>
    <row r="1889" spans="1:50" x14ac:dyDescent="0.25">
      <c r="A1889" s="25">
        <v>617</v>
      </c>
      <c r="B1889" s="24">
        <v>9.8952479659999995E-2</v>
      </c>
      <c r="C1889" s="24">
        <v>0.17968544359999999</v>
      </c>
      <c r="D1889" s="24">
        <v>0.11784</v>
      </c>
      <c r="E1889" s="24">
        <v>0.1178375036</v>
      </c>
      <c r="F1889" s="24">
        <v>0.1226541251</v>
      </c>
      <c r="G1889" s="15">
        <v>0.11773</v>
      </c>
      <c r="H1889" s="24">
        <v>0.15465797479999999</v>
      </c>
      <c r="I1889" s="24">
        <v>9.4131194060000006E-2</v>
      </c>
      <c r="J1889" s="24">
        <v>0.10327200590000001</v>
      </c>
      <c r="K1889" s="24">
        <v>0.13921050730000001</v>
      </c>
      <c r="L1889" s="24">
        <v>0.14200039210000001</v>
      </c>
      <c r="M1889" s="24">
        <v>0.13807295259999999</v>
      </c>
      <c r="N1889" s="24">
        <v>0.1125028133</v>
      </c>
      <c r="O1889" s="24">
        <v>0.1027448997</v>
      </c>
      <c r="P1889" s="24">
        <v>0.13924407959999999</v>
      </c>
      <c r="Q1889" s="24">
        <v>0.1221325323</v>
      </c>
      <c r="R1889" s="24">
        <v>0.15859120339999999</v>
      </c>
      <c r="S1889" s="37">
        <v>0.1287215873</v>
      </c>
      <c r="T1889" s="24">
        <v>0.12389770899999999</v>
      </c>
      <c r="U1889" s="24">
        <v>0.10239501299999999</v>
      </c>
      <c r="V1889" s="24">
        <v>0.1492422521</v>
      </c>
      <c r="W1889" s="24">
        <v>9.9836774170000003E-2</v>
      </c>
      <c r="X1889" s="24">
        <v>0.1232531071</v>
      </c>
      <c r="Y1889" s="24">
        <v>0.1405750811</v>
      </c>
      <c r="Z1889" s="24">
        <v>9.9397838119999998E-2</v>
      </c>
      <c r="AA1889" s="24">
        <v>9.9729157979999997E-2</v>
      </c>
      <c r="AB1889" s="24">
        <v>0.1021639258</v>
      </c>
      <c r="AC1889" s="24">
        <v>0.1405750811</v>
      </c>
      <c r="AD1889" s="24">
        <v>0.1066809744</v>
      </c>
      <c r="AE1889" s="24">
        <v>0.14644607159</v>
      </c>
      <c r="AF1889" s="24">
        <v>0.15558904409999999</v>
      </c>
      <c r="AG1889" s="24">
        <v>0.11436311153000001</v>
      </c>
      <c r="AH1889" s="24">
        <v>0.15722166000000001</v>
      </c>
      <c r="AI1889" s="24">
        <v>0.1159453839</v>
      </c>
      <c r="AJ1889" s="24">
        <v>0.11874334509999999</v>
      </c>
      <c r="AK1889" s="24">
        <v>0.11665920170000001</v>
      </c>
      <c r="AL1889" s="24">
        <v>0.12516072389999999</v>
      </c>
      <c r="AM1889" s="24">
        <v>0.147656545</v>
      </c>
      <c r="AN1889" s="24">
        <v>0.10057045520000001</v>
      </c>
      <c r="AO1889" s="24">
        <v>0.1088478193</v>
      </c>
      <c r="AP1889" s="24">
        <v>0.1244961768</v>
      </c>
      <c r="AQ1889" s="24">
        <v>0.15659280119999999</v>
      </c>
      <c r="AR1889" s="24">
        <v>0.1435656548</v>
      </c>
      <c r="AS1889" s="24">
        <v>0.14533171</v>
      </c>
      <c r="AT1889" s="24">
        <v>1.5614679080000001E-2</v>
      </c>
      <c r="AU1889" s="24">
        <v>2.895362303E-2</v>
      </c>
      <c r="AV1889" s="24">
        <v>3.7076741449999999E-2</v>
      </c>
      <c r="AW1889" s="24">
        <v>2.066962235E-2</v>
      </c>
      <c r="AX1889" s="24"/>
    </row>
    <row r="1890" spans="1:50" x14ac:dyDescent="0.25">
      <c r="A1890" s="25">
        <v>616</v>
      </c>
      <c r="B1890" s="24">
        <v>9.8931677639999993E-2</v>
      </c>
      <c r="C1890" s="24">
        <v>0.17972080409999999</v>
      </c>
      <c r="D1890" s="24">
        <v>0.11737</v>
      </c>
      <c r="E1890" s="24">
        <v>0.11737369</v>
      </c>
      <c r="F1890" s="24">
        <v>0.122367084</v>
      </c>
      <c r="G1890" s="15">
        <v>0.1176</v>
      </c>
      <c r="H1890" s="24">
        <v>0.1539994925</v>
      </c>
      <c r="I1890" s="24">
        <v>9.4002254310000005E-2</v>
      </c>
      <c r="J1890" s="24">
        <v>0.103187561</v>
      </c>
      <c r="K1890" s="24">
        <v>0.1390915811</v>
      </c>
      <c r="L1890" s="24">
        <v>0.1420074999</v>
      </c>
      <c r="M1890" s="24">
        <v>0.1376000792</v>
      </c>
      <c r="N1890" s="24">
        <v>0.1125318632</v>
      </c>
      <c r="O1890" s="24">
        <v>0.1025709212</v>
      </c>
      <c r="P1890" s="24">
        <v>0.1385800093</v>
      </c>
      <c r="Q1890" s="24">
        <v>0.12189865110000001</v>
      </c>
      <c r="R1890" s="24">
        <v>0.15872164820000001</v>
      </c>
      <c r="S1890" s="37">
        <v>0.12866627419999999</v>
      </c>
      <c r="T1890" s="24">
        <v>0.1242689788</v>
      </c>
      <c r="U1890" s="24">
        <v>0.101912275</v>
      </c>
      <c r="V1890" s="24">
        <v>0.14925855399999999</v>
      </c>
      <c r="W1890" s="24">
        <v>0.1001906618</v>
      </c>
      <c r="X1890" s="24">
        <v>0.1233422309</v>
      </c>
      <c r="Y1890" s="24">
        <v>0.14042906459999999</v>
      </c>
      <c r="Z1890" s="24">
        <v>9.9239185450000003E-2</v>
      </c>
      <c r="AA1890" s="24">
        <v>9.9656760689999999E-2</v>
      </c>
      <c r="AB1890" s="24">
        <v>0.10222111640000001</v>
      </c>
      <c r="AC1890" s="24">
        <v>0.14042906459999999</v>
      </c>
      <c r="AD1890" s="24">
        <v>0.1064773649</v>
      </c>
      <c r="AE1890" s="24">
        <v>0.14631443479</v>
      </c>
      <c r="AF1890" s="24">
        <v>0.15568268299999999</v>
      </c>
      <c r="AG1890" s="24">
        <v>0.11445053663</v>
      </c>
      <c r="AH1890" s="24">
        <v>0.1579457819</v>
      </c>
      <c r="AI1890" s="24">
        <v>0.1158863977</v>
      </c>
      <c r="AJ1890" s="24">
        <v>0.1185210422</v>
      </c>
      <c r="AK1890" s="24">
        <v>0.11655749379999999</v>
      </c>
      <c r="AL1890" s="24">
        <v>0.1245763823</v>
      </c>
      <c r="AM1890" s="24">
        <v>0.14722906050000001</v>
      </c>
      <c r="AN1890" s="24">
        <v>0.10006229580000001</v>
      </c>
      <c r="AO1890" s="24">
        <v>0.10916130239999999</v>
      </c>
      <c r="AP1890" s="24">
        <v>0.1242388636</v>
      </c>
      <c r="AQ1890" s="24">
        <v>0.1573612392</v>
      </c>
      <c r="AR1890" s="24">
        <v>0.1437161565</v>
      </c>
      <c r="AS1890" s="24">
        <v>0.14521390000000001</v>
      </c>
      <c r="AT1890" s="24">
        <v>1.5670845289999999E-2</v>
      </c>
      <c r="AU1890" s="24">
        <v>2.9004013169999999E-2</v>
      </c>
      <c r="AV1890" s="24">
        <v>3.7109352650000003E-2</v>
      </c>
      <c r="AW1890" s="24">
        <v>2.072156034E-2</v>
      </c>
      <c r="AX1890" s="24"/>
    </row>
    <row r="1891" spans="1:50" x14ac:dyDescent="0.25">
      <c r="A1891" s="25">
        <v>615</v>
      </c>
      <c r="B1891" s="24">
        <v>9.8666258160000006E-2</v>
      </c>
      <c r="C1891" s="24">
        <v>0.17917583879999999</v>
      </c>
      <c r="D1891" s="24">
        <v>0.11734</v>
      </c>
      <c r="E1891" s="24">
        <v>0.1173428223</v>
      </c>
      <c r="F1891" s="24">
        <v>0.12231613700000001</v>
      </c>
      <c r="G1891" s="15">
        <v>0.11745</v>
      </c>
      <c r="H1891" s="24">
        <v>0.15309700370000001</v>
      </c>
      <c r="I1891" s="24">
        <v>9.3654140829999996E-2</v>
      </c>
      <c r="J1891" s="24">
        <v>0.1032079831</v>
      </c>
      <c r="K1891" s="24">
        <v>0.13930112119999999</v>
      </c>
      <c r="L1891" s="24">
        <v>0.14210619029999999</v>
      </c>
      <c r="M1891" s="24">
        <v>0.1380461305</v>
      </c>
      <c r="N1891" s="24">
        <v>0.1128827557</v>
      </c>
      <c r="O1891" s="24">
        <v>0.10285805169999999</v>
      </c>
      <c r="P1891" s="24">
        <v>0.138933897</v>
      </c>
      <c r="Q1891" s="24">
        <v>0.122439146</v>
      </c>
      <c r="R1891" s="24">
        <v>0.15860787780000002</v>
      </c>
      <c r="S1891" s="37">
        <v>0.12839216739999998</v>
      </c>
      <c r="T1891" s="24">
        <v>0.1237317845</v>
      </c>
      <c r="U1891" s="24">
        <v>0.10204770420000001</v>
      </c>
      <c r="V1891" s="24">
        <v>0.14929203690000001</v>
      </c>
      <c r="W1891" s="24">
        <v>9.9969930949999994E-2</v>
      </c>
      <c r="X1891" s="24">
        <v>0.1237138882</v>
      </c>
      <c r="Y1891" s="24">
        <v>0.14025679229999999</v>
      </c>
      <c r="Z1891" s="24">
        <v>9.8597288130000002E-2</v>
      </c>
      <c r="AA1891" s="24">
        <v>9.940766543E-2</v>
      </c>
      <c r="AB1891" s="24">
        <v>0.1022929549</v>
      </c>
      <c r="AC1891" s="24">
        <v>0.14025679229999999</v>
      </c>
      <c r="AD1891" s="24">
        <v>0.1062434018</v>
      </c>
      <c r="AE1891" s="24">
        <v>0.14614302669000001</v>
      </c>
      <c r="AF1891" s="24">
        <v>0.155458495</v>
      </c>
      <c r="AG1891" s="24">
        <v>0.11449895053</v>
      </c>
      <c r="AH1891" s="24">
        <v>0.15673942860000001</v>
      </c>
      <c r="AI1891" s="24">
        <v>0.1157345846</v>
      </c>
      <c r="AJ1891" s="24">
        <v>0.1184055284</v>
      </c>
      <c r="AK1891" s="24">
        <v>0.1165212989</v>
      </c>
      <c r="AL1891" s="24">
        <v>0.1245158985</v>
      </c>
      <c r="AM1891" s="24">
        <v>0.14695763589999999</v>
      </c>
      <c r="AN1891" s="24">
        <v>9.9857524040000006E-2</v>
      </c>
      <c r="AO1891" s="24">
        <v>0.108458966</v>
      </c>
      <c r="AP1891" s="24">
        <v>0.1240966022</v>
      </c>
      <c r="AQ1891" s="24">
        <v>0.15684446690000001</v>
      </c>
      <c r="AR1891" s="24">
        <v>0.14336621760000001</v>
      </c>
      <c r="AS1891" s="24">
        <v>0.14502826999999999</v>
      </c>
      <c r="AT1891" s="24">
        <v>1.549499016E-2</v>
      </c>
      <c r="AU1891" s="24">
        <v>2.8881795700000001E-2</v>
      </c>
      <c r="AV1891" s="24">
        <v>3.7080910049999999E-2</v>
      </c>
      <c r="AW1891" s="24">
        <v>2.062067762E-2</v>
      </c>
      <c r="AX1891" s="24"/>
    </row>
    <row r="1892" spans="1:50" x14ac:dyDescent="0.25">
      <c r="A1892" s="25">
        <v>614</v>
      </c>
      <c r="B1892" s="24">
        <v>9.8415873939999995E-2</v>
      </c>
      <c r="C1892" s="24">
        <v>0.17910481989999999</v>
      </c>
      <c r="D1892" s="24">
        <v>0.11717</v>
      </c>
      <c r="E1892" s="24">
        <v>0.11716981980000001</v>
      </c>
      <c r="F1892" s="24">
        <v>0.1223964915</v>
      </c>
      <c r="G1892" s="15">
        <v>0.11728</v>
      </c>
      <c r="H1892" s="24">
        <v>0.153159976</v>
      </c>
      <c r="I1892" s="24">
        <v>9.3314103780000004E-2</v>
      </c>
      <c r="J1892" s="24">
        <v>0.1032133028</v>
      </c>
      <c r="K1892" s="24">
        <v>0.1391363591</v>
      </c>
      <c r="L1892" s="24">
        <v>0.1418718249</v>
      </c>
      <c r="M1892" s="24">
        <v>0.13797086480000001</v>
      </c>
      <c r="N1892" s="24">
        <v>0.11249322439999999</v>
      </c>
      <c r="O1892" s="24">
        <v>0.1024520993</v>
      </c>
      <c r="P1892" s="24">
        <v>0.13865199689999999</v>
      </c>
      <c r="Q1892" s="24">
        <v>0.1219226122</v>
      </c>
      <c r="R1892" s="24">
        <v>0.15845011920000002</v>
      </c>
      <c r="S1892" s="37">
        <v>0.12836313989999998</v>
      </c>
      <c r="T1892" s="24">
        <v>0.1234951168</v>
      </c>
      <c r="U1892" s="24">
        <v>0.1018147096</v>
      </c>
      <c r="V1892" s="24">
        <v>0.1484377086</v>
      </c>
      <c r="W1892" s="24">
        <v>9.9600367250000002E-2</v>
      </c>
      <c r="X1892" s="24">
        <v>0.12309457360000001</v>
      </c>
      <c r="Y1892" s="24">
        <v>0.1403603554</v>
      </c>
      <c r="Z1892" s="24">
        <v>9.8571501670000006E-2</v>
      </c>
      <c r="AA1892" s="24">
        <v>9.9350191650000003E-2</v>
      </c>
      <c r="AB1892" s="24">
        <v>0.1021206304</v>
      </c>
      <c r="AC1892" s="24">
        <v>0.1403603554</v>
      </c>
      <c r="AD1892" s="24">
        <v>0.1060791239</v>
      </c>
      <c r="AE1892" s="24">
        <v>0.14646825199000002</v>
      </c>
      <c r="AF1892" s="24">
        <v>0.15509553249999999</v>
      </c>
      <c r="AG1892" s="24">
        <v>0.11444924773000001</v>
      </c>
      <c r="AH1892" s="24">
        <v>0.1570064873</v>
      </c>
      <c r="AI1892" s="24">
        <v>0.11576854440000001</v>
      </c>
      <c r="AJ1892" s="24">
        <v>0.117902495</v>
      </c>
      <c r="AK1892" s="24">
        <v>0.1161877513</v>
      </c>
      <c r="AL1892" s="24">
        <v>0.1242832467</v>
      </c>
      <c r="AM1892" s="24">
        <v>0.14664801960000001</v>
      </c>
      <c r="AN1892" s="24">
        <v>9.9874205889999998E-2</v>
      </c>
      <c r="AO1892" s="24">
        <v>0.10833978649999999</v>
      </c>
      <c r="AP1892" s="24">
        <v>0.1238376647</v>
      </c>
      <c r="AQ1892" s="24">
        <v>0.1570547521</v>
      </c>
      <c r="AR1892" s="24">
        <v>0.14341205360000001</v>
      </c>
      <c r="AS1892" s="24">
        <v>0.14503452</v>
      </c>
      <c r="AT1892" s="24">
        <v>1.560059097E-2</v>
      </c>
      <c r="AU1892" s="24">
        <v>2.8773967179999999E-2</v>
      </c>
      <c r="AV1892" s="24">
        <v>3.7041470399999998E-2</v>
      </c>
      <c r="AW1892" s="24">
        <v>2.0676953719999999E-2</v>
      </c>
      <c r="AX1892" s="24"/>
    </row>
    <row r="1893" spans="1:50" x14ac:dyDescent="0.25">
      <c r="A1893" s="25">
        <v>613</v>
      </c>
      <c r="B1893" s="24">
        <v>9.8414577540000006E-2</v>
      </c>
      <c r="C1893" s="24">
        <v>0.17898480589999999</v>
      </c>
      <c r="D1893" s="24">
        <v>0.11717</v>
      </c>
      <c r="E1893" s="24">
        <v>0.1171744242</v>
      </c>
      <c r="F1893" s="24">
        <v>0.1219480783</v>
      </c>
      <c r="G1893" s="15">
        <v>0.11734</v>
      </c>
      <c r="H1893" s="24">
        <v>0.15261134509999999</v>
      </c>
      <c r="I1893" s="24">
        <v>9.3397289509999995E-2</v>
      </c>
      <c r="J1893" s="24">
        <v>0.10336385670000001</v>
      </c>
      <c r="K1893" s="24">
        <v>0.13917313519999999</v>
      </c>
      <c r="L1893" s="24">
        <v>0.1415403932</v>
      </c>
      <c r="M1893" s="24">
        <v>0.13791805509999999</v>
      </c>
      <c r="N1893" s="24">
        <v>0.1124536842</v>
      </c>
      <c r="O1893" s="24">
        <v>0.10252391550000001</v>
      </c>
      <c r="P1893" s="24">
        <v>0.1386208981</v>
      </c>
      <c r="Q1893" s="24">
        <v>0.1222043484</v>
      </c>
      <c r="R1893" s="24">
        <v>0.15853794669999999</v>
      </c>
      <c r="S1893" s="37">
        <v>0.12862396980000002</v>
      </c>
      <c r="T1893" s="24">
        <v>0.1230996922</v>
      </c>
      <c r="U1893" s="24">
        <v>0.1015317291</v>
      </c>
      <c r="V1893" s="24">
        <v>0.14816388489999999</v>
      </c>
      <c r="W1893" s="24">
        <v>9.9334903059999993E-2</v>
      </c>
      <c r="X1893" s="24">
        <v>0.1230723336</v>
      </c>
      <c r="Y1893" s="24">
        <v>0.14031046629999999</v>
      </c>
      <c r="Z1893" s="24">
        <v>9.8218798639999993E-2</v>
      </c>
      <c r="AA1893" s="24">
        <v>9.9104523659999999E-2</v>
      </c>
      <c r="AB1893" s="24">
        <v>0.1017606482</v>
      </c>
      <c r="AC1893" s="24">
        <v>0.14031046629999999</v>
      </c>
      <c r="AD1893" s="24">
        <v>0.10594863440000001</v>
      </c>
      <c r="AE1893" s="24">
        <v>0.14629109949000002</v>
      </c>
      <c r="AF1893" s="24">
        <v>0.1547892243</v>
      </c>
      <c r="AG1893" s="24">
        <v>0.11382228133000001</v>
      </c>
      <c r="AH1893" s="24">
        <v>0.15672168140000001</v>
      </c>
      <c r="AI1893" s="24">
        <v>0.1152791828</v>
      </c>
      <c r="AJ1893" s="24">
        <v>0.1179270521</v>
      </c>
      <c r="AK1893" s="24">
        <v>0.11604293440000001</v>
      </c>
      <c r="AL1893" s="24">
        <v>0.1235296503</v>
      </c>
      <c r="AM1893" s="24">
        <v>0.1461378783</v>
      </c>
      <c r="AN1893" s="24">
        <v>9.9427253009999994E-2</v>
      </c>
      <c r="AO1893" s="24">
        <v>0.108030878</v>
      </c>
      <c r="AP1893" s="24">
        <v>0.1238178685</v>
      </c>
      <c r="AQ1893" s="24">
        <v>0.15677031869999999</v>
      </c>
      <c r="AR1893" s="24">
        <v>0.14325340089999999</v>
      </c>
      <c r="AS1893" s="24">
        <v>0.14473966999999999</v>
      </c>
      <c r="AT1893" s="24">
        <v>1.544769853E-2</v>
      </c>
      <c r="AU1893" s="24">
        <v>2.8778724370000001E-2</v>
      </c>
      <c r="AV1893" s="24">
        <v>3.7063427274999998E-2</v>
      </c>
      <c r="AW1893" s="24">
        <v>2.062632516E-2</v>
      </c>
      <c r="AX1893" s="24"/>
    </row>
    <row r="1894" spans="1:50" x14ac:dyDescent="0.25">
      <c r="A1894" s="25">
        <v>612</v>
      </c>
      <c r="B1894" s="24">
        <v>9.8138935859999998E-2</v>
      </c>
      <c r="C1894" s="24">
        <v>0.17861288789999999</v>
      </c>
      <c r="D1894" s="24">
        <v>0.11668000000000001</v>
      </c>
      <c r="E1894" s="24">
        <v>0.1166774258</v>
      </c>
      <c r="F1894" s="24">
        <v>0.12193145599999999</v>
      </c>
      <c r="G1894" s="15">
        <v>0.11709</v>
      </c>
      <c r="H1894" s="24">
        <v>0.152586624</v>
      </c>
      <c r="I1894" s="24">
        <v>9.3395397069999997E-2</v>
      </c>
      <c r="J1894" s="24">
        <v>0.10296005010000001</v>
      </c>
      <c r="K1894" s="24">
        <v>0.1394129694</v>
      </c>
      <c r="L1894" s="24">
        <v>0.1419267803</v>
      </c>
      <c r="M1894" s="24">
        <v>0.13799640539999999</v>
      </c>
      <c r="N1894" s="24">
        <v>0.1121362746</v>
      </c>
      <c r="O1894" s="24">
        <v>0.1022207886</v>
      </c>
      <c r="P1894" s="24">
        <v>0.13820499180000001</v>
      </c>
      <c r="Q1894" s="24">
        <v>0.12170206760000001</v>
      </c>
      <c r="R1894" s="24">
        <v>0.15794020149999999</v>
      </c>
      <c r="S1894" s="37">
        <v>0.12827704099999998</v>
      </c>
      <c r="T1894" s="24">
        <v>0.1228592843</v>
      </c>
      <c r="U1894" s="24">
        <v>0.1010545865</v>
      </c>
      <c r="V1894" s="24">
        <v>0.14782054720000001</v>
      </c>
      <c r="W1894" s="24">
        <v>9.9242992700000005E-2</v>
      </c>
      <c r="X1894" s="24">
        <v>0.12266511469999999</v>
      </c>
      <c r="Y1894" s="24">
        <v>0.1400158554</v>
      </c>
      <c r="Z1894" s="24">
        <v>9.7921706740000003E-2</v>
      </c>
      <c r="AA1894" s="24">
        <v>9.8868839439999995E-2</v>
      </c>
      <c r="AB1894" s="24">
        <v>0.101681307</v>
      </c>
      <c r="AC1894" s="24">
        <v>0.1400158554</v>
      </c>
      <c r="AD1894" s="24">
        <v>0.10553057489999999</v>
      </c>
      <c r="AE1894" s="24">
        <v>0.14594138419</v>
      </c>
      <c r="AF1894" s="24">
        <v>0.154601723</v>
      </c>
      <c r="AG1894" s="24">
        <v>0.11376719173000001</v>
      </c>
      <c r="AH1894" s="24">
        <v>0.15608245130000001</v>
      </c>
      <c r="AI1894" s="24">
        <v>0.1148708984</v>
      </c>
      <c r="AJ1894" s="24">
        <v>0.11759241669999999</v>
      </c>
      <c r="AK1894" s="24">
        <v>0.1160719097</v>
      </c>
      <c r="AL1894" s="24">
        <v>0.12372881920000001</v>
      </c>
      <c r="AM1894" s="24">
        <v>0.14595519009999999</v>
      </c>
      <c r="AN1894" s="24">
        <v>9.9129989739999994E-2</v>
      </c>
      <c r="AO1894" s="24">
        <v>0.1076406613</v>
      </c>
      <c r="AP1894" s="24">
        <v>0.12357472630000001</v>
      </c>
      <c r="AQ1894" s="24">
        <v>0.15655660630000001</v>
      </c>
      <c r="AR1894" s="24">
        <v>0.14277812840000001</v>
      </c>
      <c r="AS1894" s="24">
        <v>0.14468934999999999</v>
      </c>
      <c r="AT1894" s="24">
        <v>1.545094419E-2</v>
      </c>
      <c r="AU1894" s="24">
        <v>2.8798999259999999E-2</v>
      </c>
      <c r="AV1894" s="24">
        <v>3.6913990974999998E-2</v>
      </c>
      <c r="AW1894" s="24">
        <v>2.0716020839999998E-2</v>
      </c>
      <c r="AX1894" s="24"/>
    </row>
    <row r="1895" spans="1:50" x14ac:dyDescent="0.25">
      <c r="A1895" s="25">
        <v>611</v>
      </c>
      <c r="B1895" s="24">
        <v>9.8154023290000003E-2</v>
      </c>
      <c r="C1895" s="24">
        <v>0.17849530280000001</v>
      </c>
      <c r="D1895" s="24">
        <v>0.11667</v>
      </c>
      <c r="E1895" s="24">
        <v>0.1166650951</v>
      </c>
      <c r="F1895" s="24">
        <v>0.1219672039</v>
      </c>
      <c r="G1895" s="15">
        <v>0.11697</v>
      </c>
      <c r="H1895" s="24">
        <v>0.15187956389999999</v>
      </c>
      <c r="I1895" s="24">
        <v>9.3041606250000006E-2</v>
      </c>
      <c r="J1895" s="24">
        <v>0.1027988791</v>
      </c>
      <c r="K1895" s="24">
        <v>0.13887910540000001</v>
      </c>
      <c r="L1895" s="24">
        <v>0.14188405870000001</v>
      </c>
      <c r="M1895" s="24">
        <v>0.13733619450000001</v>
      </c>
      <c r="N1895" s="24">
        <v>0.1119571254</v>
      </c>
      <c r="O1895" s="24">
        <v>0.101966843</v>
      </c>
      <c r="P1895" s="24">
        <v>0.13752414290000001</v>
      </c>
      <c r="Q1895" s="24">
        <v>0.12172234799999999</v>
      </c>
      <c r="R1895" s="24">
        <v>0.15772309160000003</v>
      </c>
      <c r="S1895" s="37">
        <v>0.12814540410000003</v>
      </c>
      <c r="T1895" s="24">
        <v>0.1228376105</v>
      </c>
      <c r="U1895" s="24">
        <v>0.10139047349999999</v>
      </c>
      <c r="V1895" s="24">
        <v>0.1474491507</v>
      </c>
      <c r="W1895" s="24">
        <v>9.9126182500000007E-2</v>
      </c>
      <c r="X1895" s="24">
        <v>0.1225602999</v>
      </c>
      <c r="Y1895" s="24">
        <v>0.13965223730000001</v>
      </c>
      <c r="Z1895" s="24">
        <v>9.7915321590000007E-2</v>
      </c>
      <c r="AA1895" s="24">
        <v>9.8702907559999997E-2</v>
      </c>
      <c r="AB1895" s="24">
        <v>0.10106527060000001</v>
      </c>
      <c r="AC1895" s="24">
        <v>0.13965223730000001</v>
      </c>
      <c r="AD1895" s="24">
        <v>0.1055705175</v>
      </c>
      <c r="AE1895" s="24">
        <v>0.14575324958999999</v>
      </c>
      <c r="AF1895" s="24">
        <v>0.15415036679999999</v>
      </c>
      <c r="AG1895" s="24">
        <v>0.11349672823000001</v>
      </c>
      <c r="AH1895" s="24">
        <v>0.15546357629999999</v>
      </c>
      <c r="AI1895" s="24">
        <v>0.1145645604</v>
      </c>
      <c r="AJ1895" s="24">
        <v>0.11706320940000001</v>
      </c>
      <c r="AK1895" s="24">
        <v>0.11570133270000001</v>
      </c>
      <c r="AL1895" s="24">
        <v>0.1232834309</v>
      </c>
      <c r="AM1895" s="24">
        <v>0.1455595344</v>
      </c>
      <c r="AN1895" s="24">
        <v>9.8866596819999999E-2</v>
      </c>
      <c r="AO1895" s="24">
        <v>0.1073142886</v>
      </c>
      <c r="AP1895" s="24">
        <v>0.1234222576</v>
      </c>
      <c r="AQ1895" s="24">
        <v>0.1564857513</v>
      </c>
      <c r="AR1895" s="24">
        <v>0.14253488180000001</v>
      </c>
      <c r="AS1895" s="24">
        <v>0.14440006</v>
      </c>
      <c r="AT1895" s="24">
        <v>1.5376622790000001E-2</v>
      </c>
      <c r="AU1895" s="24">
        <v>2.8720283879999999E-2</v>
      </c>
      <c r="AV1895" s="24">
        <v>3.6859713500000002E-2</v>
      </c>
      <c r="AW1895" s="24">
        <v>2.0645217970000001E-2</v>
      </c>
      <c r="AX1895" s="24"/>
    </row>
    <row r="1896" spans="1:50" x14ac:dyDescent="0.25">
      <c r="A1896" s="25">
        <v>610</v>
      </c>
      <c r="B1896" s="24">
        <v>9.8006367679999998E-2</v>
      </c>
      <c r="C1896" s="24">
        <v>0.17912386359999999</v>
      </c>
      <c r="D1896" s="24">
        <v>0.11663999999999999</v>
      </c>
      <c r="E1896" s="24">
        <v>0.116638951</v>
      </c>
      <c r="F1896" s="24">
        <v>0.121664077</v>
      </c>
      <c r="G1896" s="15">
        <v>0.11674</v>
      </c>
      <c r="H1896" s="24">
        <v>0.15157672759999999</v>
      </c>
      <c r="I1896" s="24">
        <v>9.2517606909999994E-2</v>
      </c>
      <c r="J1896" s="24">
        <v>0.10230946539999999</v>
      </c>
      <c r="K1896" s="24">
        <v>0.13911408189999999</v>
      </c>
      <c r="L1896" s="24">
        <v>0.14148843289999999</v>
      </c>
      <c r="M1896" s="24">
        <v>0.13754467670000001</v>
      </c>
      <c r="N1896" s="24">
        <v>0.1118951589</v>
      </c>
      <c r="O1896" s="24">
        <v>0.1017227918</v>
      </c>
      <c r="P1896" s="24">
        <v>0.13737043739999999</v>
      </c>
      <c r="Q1896" s="24">
        <v>0.12138450889999999</v>
      </c>
      <c r="R1896" s="24">
        <v>0.15758041300000003</v>
      </c>
      <c r="S1896" s="37">
        <v>0.12803196160000002</v>
      </c>
      <c r="T1896" s="24">
        <v>0.1225528494</v>
      </c>
      <c r="U1896" s="24">
        <v>0.1008519903</v>
      </c>
      <c r="V1896" s="24">
        <v>0.1470873952</v>
      </c>
      <c r="W1896" s="24">
        <v>9.8710477350000006E-2</v>
      </c>
      <c r="X1896" s="24">
        <v>0.1221331879</v>
      </c>
      <c r="Y1896" s="24">
        <v>0.1395016164</v>
      </c>
      <c r="Z1896" s="24">
        <v>9.7387380900000001E-2</v>
      </c>
      <c r="AA1896" s="24">
        <v>9.8295629019999997E-2</v>
      </c>
      <c r="AB1896" s="24">
        <v>0.1006897092</v>
      </c>
      <c r="AC1896" s="24">
        <v>0.1395016164</v>
      </c>
      <c r="AD1896" s="24">
        <v>0.10520588610000001</v>
      </c>
      <c r="AE1896" s="24">
        <v>0.14563433829</v>
      </c>
      <c r="AF1896" s="24">
        <v>0.15341466670000001</v>
      </c>
      <c r="AG1896" s="24">
        <v>0.11330917473</v>
      </c>
      <c r="AH1896" s="24">
        <v>0.15683810409999999</v>
      </c>
      <c r="AI1896" s="24">
        <v>0.1142395809</v>
      </c>
      <c r="AJ1896" s="24">
        <v>0.116989255</v>
      </c>
      <c r="AK1896" s="24">
        <v>0.1152914017</v>
      </c>
      <c r="AL1896" s="24">
        <v>0.12274813649999999</v>
      </c>
      <c r="AM1896" s="24">
        <v>0.1452945024</v>
      </c>
      <c r="AN1896" s="24">
        <v>9.8741993309999998E-2</v>
      </c>
      <c r="AO1896" s="24">
        <v>0.1069092527</v>
      </c>
      <c r="AP1896" s="24">
        <v>0.12309639159999999</v>
      </c>
      <c r="AQ1896" s="24">
        <v>0.1562867463</v>
      </c>
      <c r="AR1896" s="24">
        <v>0.14267100390000001</v>
      </c>
      <c r="AS1896" s="24">
        <v>0.14437374</v>
      </c>
      <c r="AT1896" s="24">
        <v>1.534320787E-2</v>
      </c>
      <c r="AU1896" s="24">
        <v>2.8538182379999999E-2</v>
      </c>
      <c r="AV1896" s="24">
        <v>3.6824043850000002E-2</v>
      </c>
      <c r="AW1896" s="24">
        <v>2.0467257129999999E-2</v>
      </c>
      <c r="AX1896" s="24"/>
    </row>
    <row r="1897" spans="1:50" x14ac:dyDescent="0.25">
      <c r="A1897" s="25">
        <v>609</v>
      </c>
      <c r="B1897" s="24">
        <v>9.777860343E-2</v>
      </c>
      <c r="C1897" s="24">
        <v>0.1788355559</v>
      </c>
      <c r="D1897" s="24">
        <v>0.11674</v>
      </c>
      <c r="E1897" s="24">
        <v>0.1167444438</v>
      </c>
      <c r="F1897" s="24">
        <v>0.1216107085</v>
      </c>
      <c r="G1897" s="15">
        <v>0.11681</v>
      </c>
      <c r="H1897" s="24">
        <v>0.15127104520000001</v>
      </c>
      <c r="I1897" s="24">
        <v>9.2629507180000001E-2</v>
      </c>
      <c r="J1897" s="24">
        <v>0.1026224867</v>
      </c>
      <c r="K1897" s="24">
        <v>0.13887925449999999</v>
      </c>
      <c r="L1897" s="24">
        <v>0.14068770410000001</v>
      </c>
      <c r="M1897" s="24">
        <v>0.137149781</v>
      </c>
      <c r="N1897" s="24">
        <v>0.1114025116</v>
      </c>
      <c r="O1897" s="24">
        <v>0.1014875844</v>
      </c>
      <c r="P1897" s="24">
        <v>0.13727590440000001</v>
      </c>
      <c r="Q1897" s="24">
        <v>0.1210370734</v>
      </c>
      <c r="R1897" s="24">
        <v>0.15733257680000001</v>
      </c>
      <c r="S1897" s="37">
        <v>0.12740769229999999</v>
      </c>
      <c r="T1897" s="24">
        <v>0.121911779</v>
      </c>
      <c r="U1897" s="24">
        <v>0.1005186066</v>
      </c>
      <c r="V1897" s="24">
        <v>0.14708454909999999</v>
      </c>
      <c r="W1897" s="24">
        <v>9.8428018389999997E-2</v>
      </c>
      <c r="X1897" s="24">
        <v>0.1218762025</v>
      </c>
      <c r="Y1897" s="24">
        <v>0.1392323822</v>
      </c>
      <c r="Z1897" s="24">
        <v>9.6547752619999996E-2</v>
      </c>
      <c r="AA1897" s="24">
        <v>9.8041564230000003E-2</v>
      </c>
      <c r="AB1897" s="24">
        <v>0.10077298429999999</v>
      </c>
      <c r="AC1897" s="24">
        <v>0.1392323822</v>
      </c>
      <c r="AD1897" s="24">
        <v>0.104889445</v>
      </c>
      <c r="AE1897" s="24">
        <v>0.14513028419000001</v>
      </c>
      <c r="AF1897" s="24">
        <v>0.15341846640000001</v>
      </c>
      <c r="AG1897" s="24">
        <v>0.11305721103000001</v>
      </c>
      <c r="AH1897" s="24">
        <v>0.15495093169999999</v>
      </c>
      <c r="AI1897" s="24">
        <v>0.1140609756</v>
      </c>
      <c r="AJ1897" s="24">
        <v>0.1166971326</v>
      </c>
      <c r="AK1897" s="24">
        <v>0.1150468737</v>
      </c>
      <c r="AL1897" s="24">
        <v>0.1228161752</v>
      </c>
      <c r="AM1897" s="24">
        <v>0.14492611590000001</v>
      </c>
      <c r="AN1897" s="24">
        <v>9.8170734940000004E-2</v>
      </c>
      <c r="AO1897" s="24">
        <v>0.1067639142</v>
      </c>
      <c r="AP1897" s="24">
        <v>0.122650519</v>
      </c>
      <c r="AQ1897" s="24">
        <v>0.15584164859999999</v>
      </c>
      <c r="AR1897" s="24">
        <v>0.1419501007</v>
      </c>
      <c r="AS1897" s="24">
        <v>0.14401940999999999</v>
      </c>
      <c r="AT1897" s="24">
        <v>1.52291432E-2</v>
      </c>
      <c r="AU1897" s="24">
        <v>2.8406919910000002E-2</v>
      </c>
      <c r="AV1897" s="24">
        <v>3.6762084799999997E-2</v>
      </c>
      <c r="AW1897" s="24">
        <v>2.0370719950000001E-2</v>
      </c>
      <c r="AX1897" s="24"/>
    </row>
    <row r="1898" spans="1:50" x14ac:dyDescent="0.25">
      <c r="A1898" s="25">
        <v>608</v>
      </c>
      <c r="B1898" s="24">
        <v>9.7729392349999999E-2</v>
      </c>
      <c r="C1898" s="24">
        <v>0.17886216939999999</v>
      </c>
      <c r="D1898" s="24">
        <v>0.11654</v>
      </c>
      <c r="E1898" s="24">
        <v>0.1165428981</v>
      </c>
      <c r="F1898" s="24">
        <v>0.12139169869999999</v>
      </c>
      <c r="G1898" s="15">
        <v>0.11697</v>
      </c>
      <c r="H1898" s="24">
        <v>0.15112246570000001</v>
      </c>
      <c r="I1898" s="24">
        <v>9.2330515380000006E-2</v>
      </c>
      <c r="J1898" s="24">
        <v>0.1021512523</v>
      </c>
      <c r="K1898" s="24">
        <v>0.13866396249999999</v>
      </c>
      <c r="L1898" s="24">
        <v>0.14105011519999999</v>
      </c>
      <c r="M1898" s="24">
        <v>0.13690750300000001</v>
      </c>
      <c r="N1898" s="24">
        <v>0.11176692689999999</v>
      </c>
      <c r="O1898" s="24">
        <v>0.101181224</v>
      </c>
      <c r="P1898" s="24">
        <v>0.1369488686</v>
      </c>
      <c r="Q1898" s="24">
        <v>0.1210587323</v>
      </c>
      <c r="R1898" s="24">
        <v>0.1566574946</v>
      </c>
      <c r="S1898" s="37">
        <v>0.12738204740000003</v>
      </c>
      <c r="T1898" s="24">
        <v>0.1214807853</v>
      </c>
      <c r="U1898" s="24">
        <v>0.100323543</v>
      </c>
      <c r="V1898" s="24">
        <v>0.14686869080000001</v>
      </c>
      <c r="W1898" s="24">
        <v>9.7954988480000005E-2</v>
      </c>
      <c r="X1898" s="24">
        <v>0.121998094</v>
      </c>
      <c r="Y1898" s="24">
        <v>0.13905541599999999</v>
      </c>
      <c r="Z1898" s="24">
        <v>9.6728943289999994E-2</v>
      </c>
      <c r="AA1898" s="24">
        <v>9.8116837439999993E-2</v>
      </c>
      <c r="AB1898" s="24">
        <v>0.1005187035</v>
      </c>
      <c r="AC1898" s="24">
        <v>0.13905541599999999</v>
      </c>
      <c r="AD1898" s="24">
        <v>0.1046156511</v>
      </c>
      <c r="AE1898" s="24">
        <v>0.14476343999000002</v>
      </c>
      <c r="AF1898" s="24">
        <v>0.15281024579999999</v>
      </c>
      <c r="AG1898" s="24">
        <v>0.11289277673000001</v>
      </c>
      <c r="AH1898" s="24">
        <v>0.155555889</v>
      </c>
      <c r="AI1898" s="24">
        <v>0.1140162423</v>
      </c>
      <c r="AJ1898" s="24">
        <v>0.1166557521</v>
      </c>
      <c r="AK1898" s="24">
        <v>0.1149104983</v>
      </c>
      <c r="AL1898" s="24">
        <v>0.1223727837</v>
      </c>
      <c r="AM1898" s="24">
        <v>0.14437001939999999</v>
      </c>
      <c r="AN1898" s="24">
        <v>9.8054051399999995E-2</v>
      </c>
      <c r="AO1898" s="24">
        <v>0.1063616052</v>
      </c>
      <c r="AP1898" s="24">
        <v>0.1225083694</v>
      </c>
      <c r="AQ1898" s="24">
        <v>0.1553635001</v>
      </c>
      <c r="AR1898" s="24">
        <v>0.1414186358</v>
      </c>
      <c r="AS1898" s="24">
        <v>0.14368871</v>
      </c>
      <c r="AT1898" s="24">
        <v>1.5260029580000001E-2</v>
      </c>
      <c r="AU1898" s="24">
        <v>2.8342699629999999E-2</v>
      </c>
      <c r="AV1898" s="24">
        <v>3.6593314250000002E-2</v>
      </c>
      <c r="AW1898" s="24">
        <v>2.0321864629999999E-2</v>
      </c>
      <c r="AX1898" s="24"/>
    </row>
    <row r="1899" spans="1:50" x14ac:dyDescent="0.25">
      <c r="A1899" s="25">
        <v>607</v>
      </c>
      <c r="B1899" s="24">
        <v>9.7614094609999993E-2</v>
      </c>
      <c r="C1899" s="24">
        <v>0.17873397469999999</v>
      </c>
      <c r="D1899" s="24">
        <v>0.11651</v>
      </c>
      <c r="E1899" s="24">
        <v>0.1165113151</v>
      </c>
      <c r="F1899" s="24">
        <v>0.12127216909999999</v>
      </c>
      <c r="G1899" s="15">
        <v>0.11709</v>
      </c>
      <c r="H1899" s="24">
        <v>0.1506286114</v>
      </c>
      <c r="I1899" s="24">
        <v>9.1946914790000001E-2</v>
      </c>
      <c r="J1899" s="24">
        <v>0.1017445847</v>
      </c>
      <c r="K1899" s="24">
        <v>0.13870346550000001</v>
      </c>
      <c r="L1899" s="24">
        <v>0.140342623</v>
      </c>
      <c r="M1899" s="24">
        <v>0.13602565229999999</v>
      </c>
      <c r="N1899" s="24">
        <v>0.1114061251</v>
      </c>
      <c r="O1899" s="24">
        <v>0.100988403</v>
      </c>
      <c r="P1899" s="24">
        <v>0.13617742059999999</v>
      </c>
      <c r="Q1899" s="24">
        <v>0.1203703657</v>
      </c>
      <c r="R1899" s="24">
        <v>0.15596999980000004</v>
      </c>
      <c r="S1899" s="37">
        <v>0.12678208200000002</v>
      </c>
      <c r="T1899" s="24">
        <v>0.1213875189</v>
      </c>
      <c r="U1899" s="24">
        <v>0.1002242491</v>
      </c>
      <c r="V1899" s="24">
        <v>0.1457794905</v>
      </c>
      <c r="W1899" s="24">
        <v>9.8102428019999993E-2</v>
      </c>
      <c r="X1899" s="24">
        <v>0.1217827871</v>
      </c>
      <c r="Y1899" s="24">
        <v>0.13830503820000001</v>
      </c>
      <c r="Z1899" s="24">
        <v>9.6412956709999997E-2</v>
      </c>
      <c r="AA1899" s="24">
        <v>9.7769655289999993E-2</v>
      </c>
      <c r="AB1899" s="24">
        <v>0.1002112404</v>
      </c>
      <c r="AC1899" s="24">
        <v>0.13830503820000001</v>
      </c>
      <c r="AD1899" s="24">
        <v>0.10407875480000001</v>
      </c>
      <c r="AE1899" s="24">
        <v>0.14417598399000001</v>
      </c>
      <c r="AF1899" s="24">
        <v>0.15220487120000001</v>
      </c>
      <c r="AG1899" s="24">
        <v>0.11245961483000001</v>
      </c>
      <c r="AH1899" s="24">
        <v>0.15452778340000001</v>
      </c>
      <c r="AI1899" s="24">
        <v>0.11378497629999999</v>
      </c>
      <c r="AJ1899" s="24">
        <v>0.1159962043</v>
      </c>
      <c r="AK1899" s="24">
        <v>0.11456267539999999</v>
      </c>
      <c r="AL1899" s="24">
        <v>0.12191064660000001</v>
      </c>
      <c r="AM1899" s="24">
        <v>0.1441050619</v>
      </c>
      <c r="AN1899" s="24">
        <v>9.8166614769999994E-2</v>
      </c>
      <c r="AO1899" s="24">
        <v>0.1062292531</v>
      </c>
      <c r="AP1899" s="24">
        <v>0.12202569100000001</v>
      </c>
      <c r="AQ1899" s="24">
        <v>0.15550686420000001</v>
      </c>
      <c r="AR1899" s="24">
        <v>0.14129346609999999</v>
      </c>
      <c r="AS1899" s="24">
        <v>0.14350695999999999</v>
      </c>
      <c r="AT1899" s="24">
        <v>1.5107390470000001E-2</v>
      </c>
      <c r="AU1899" s="24">
        <v>2.811946534E-2</v>
      </c>
      <c r="AV1899" s="24">
        <v>3.6421440550000003E-2</v>
      </c>
      <c r="AW1899" s="24">
        <v>2.024589106E-2</v>
      </c>
      <c r="AX1899" s="24"/>
    </row>
    <row r="1900" spans="1:50" x14ac:dyDescent="0.25">
      <c r="A1900" s="25">
        <v>606</v>
      </c>
      <c r="B1900" s="24">
        <v>9.760670364E-2</v>
      </c>
      <c r="C1900" s="24">
        <v>0.17850573359999999</v>
      </c>
      <c r="D1900" s="24">
        <v>0.11631</v>
      </c>
      <c r="E1900" s="24">
        <v>0.1163094714</v>
      </c>
      <c r="F1900" s="24">
        <v>0.1213390157</v>
      </c>
      <c r="G1900" s="15">
        <v>0.11654</v>
      </c>
      <c r="H1900" s="24">
        <v>0.1502730846</v>
      </c>
      <c r="I1900" s="24">
        <v>9.1792844240000004E-2</v>
      </c>
      <c r="J1900" s="24">
        <v>0.10138632359999999</v>
      </c>
      <c r="K1900" s="24">
        <v>0.13806405660000001</v>
      </c>
      <c r="L1900" s="24">
        <v>0.1393304467</v>
      </c>
      <c r="M1900" s="24">
        <v>0.1356054246</v>
      </c>
      <c r="N1900" s="24">
        <v>0.1107924134</v>
      </c>
      <c r="O1900" s="24">
        <v>0.1008209437</v>
      </c>
      <c r="P1900" s="24">
        <v>0.13597056269999999</v>
      </c>
      <c r="Q1900" s="24">
        <v>0.11977394669999999</v>
      </c>
      <c r="R1900" s="24">
        <v>0.15572785589999999</v>
      </c>
      <c r="S1900" s="37">
        <v>0.12638502569999999</v>
      </c>
      <c r="T1900" s="24">
        <v>0.1209545135</v>
      </c>
      <c r="U1900" s="24">
        <v>9.9875479939999998E-2</v>
      </c>
      <c r="V1900" s="24">
        <v>0.14526440199999999</v>
      </c>
      <c r="W1900" s="24">
        <v>9.7506053750000002E-2</v>
      </c>
      <c r="X1900" s="24">
        <v>0.1212168336</v>
      </c>
      <c r="Y1900" s="24">
        <v>0.13789665700000001</v>
      </c>
      <c r="Z1900" s="24">
        <v>9.5913894469999997E-2</v>
      </c>
      <c r="AA1900" s="24">
        <v>9.7219973799999998E-2</v>
      </c>
      <c r="AB1900" s="24">
        <v>9.9825374780000004E-2</v>
      </c>
      <c r="AC1900" s="24">
        <v>0.13789665700000001</v>
      </c>
      <c r="AD1900" s="24">
        <v>0.1038437411</v>
      </c>
      <c r="AE1900" s="24">
        <v>0.14379205559</v>
      </c>
      <c r="AF1900" s="24">
        <v>0.15219196679999999</v>
      </c>
      <c r="AG1900" s="24">
        <v>0.11245878783</v>
      </c>
      <c r="AH1900" s="24">
        <v>0.15370926260000001</v>
      </c>
      <c r="AI1900" s="24">
        <v>0.1132519469</v>
      </c>
      <c r="AJ1900" s="24">
        <v>0.1159263551</v>
      </c>
      <c r="AK1900" s="24">
        <v>0.1142356098</v>
      </c>
      <c r="AL1900" s="24">
        <v>0.1217339635</v>
      </c>
      <c r="AM1900" s="24">
        <v>0.14389538760000001</v>
      </c>
      <c r="AN1900" s="24">
        <v>9.7181081769999997E-2</v>
      </c>
      <c r="AO1900" s="24">
        <v>0.10610208660000001</v>
      </c>
      <c r="AP1900" s="24">
        <v>0.1212911606</v>
      </c>
      <c r="AQ1900" s="24">
        <v>0.15457226339999999</v>
      </c>
      <c r="AR1900" s="24">
        <v>0.14035212990000001</v>
      </c>
      <c r="AS1900" s="24">
        <v>0.14296196999999999</v>
      </c>
      <c r="AT1900" s="24">
        <v>1.5123204330000001E-2</v>
      </c>
      <c r="AU1900" s="24">
        <v>2.7990289030000001E-2</v>
      </c>
      <c r="AV1900" s="24">
        <v>3.6360904574999998E-2</v>
      </c>
      <c r="AW1900" s="24">
        <v>2.0154772330000001E-2</v>
      </c>
      <c r="AX1900" s="24"/>
    </row>
    <row r="1901" spans="1:50" x14ac:dyDescent="0.25">
      <c r="A1901" s="25">
        <v>605</v>
      </c>
      <c r="B1901" s="24">
        <v>9.7458392379999995E-2</v>
      </c>
      <c r="C1901" s="24">
        <v>0.17764796320000001</v>
      </c>
      <c r="D1901" s="24">
        <v>0.11595999999999999</v>
      </c>
      <c r="E1901" s="24">
        <v>0.11595843729999999</v>
      </c>
      <c r="F1901" s="24">
        <v>0.1212420538</v>
      </c>
      <c r="G1901" s="15">
        <v>0.11654</v>
      </c>
      <c r="H1901" s="24">
        <v>0.1495002359</v>
      </c>
      <c r="I1901" s="24">
        <v>9.1341577470000004E-2</v>
      </c>
      <c r="J1901" s="24">
        <v>0.101064682</v>
      </c>
      <c r="K1901" s="24">
        <v>0.13749937709999999</v>
      </c>
      <c r="L1901" s="24">
        <v>0.1393106133</v>
      </c>
      <c r="M1901" s="24">
        <v>0.13503576819999999</v>
      </c>
      <c r="N1901" s="24">
        <v>0.10995250199999999</v>
      </c>
      <c r="O1901" s="24">
        <v>0.10035922379999999</v>
      </c>
      <c r="P1901" s="24">
        <v>0.1358524263</v>
      </c>
      <c r="Q1901" s="24">
        <v>0.11943461750000001</v>
      </c>
      <c r="R1901" s="24">
        <v>0.15495241440000002</v>
      </c>
      <c r="S1901" s="37">
        <v>0.1257381662</v>
      </c>
      <c r="T1901" s="24">
        <v>0.1208781525</v>
      </c>
      <c r="U1901" s="24">
        <v>9.9488019940000005E-2</v>
      </c>
      <c r="V1901" s="24">
        <v>0.14566190540000001</v>
      </c>
      <c r="W1901" s="24">
        <v>9.6841931340000006E-2</v>
      </c>
      <c r="X1901" s="24">
        <v>0.12064874170000001</v>
      </c>
      <c r="Y1901" s="24">
        <v>0.137787357</v>
      </c>
      <c r="Z1901" s="24">
        <v>9.5899589359999995E-2</v>
      </c>
      <c r="AA1901" s="24">
        <v>9.7106136379999999E-2</v>
      </c>
      <c r="AB1901" s="24">
        <v>9.9874794480000001E-2</v>
      </c>
      <c r="AC1901" s="24">
        <v>0.137787357</v>
      </c>
      <c r="AD1901" s="24">
        <v>0.1034737602</v>
      </c>
      <c r="AE1901" s="24">
        <v>0.14386814089</v>
      </c>
      <c r="AF1901" s="24">
        <v>0.15183420480000001</v>
      </c>
      <c r="AG1901" s="24">
        <v>0.11168633403000001</v>
      </c>
      <c r="AH1901" s="24">
        <v>0.15363574029999999</v>
      </c>
      <c r="AI1901" s="24">
        <v>0.11297146230000001</v>
      </c>
      <c r="AJ1901" s="24">
        <v>0.116064705</v>
      </c>
      <c r="AK1901" s="24">
        <v>0.1144130751</v>
      </c>
      <c r="AL1901" s="24">
        <v>0.1213729382</v>
      </c>
      <c r="AM1901" s="24">
        <v>0.1435481757</v>
      </c>
      <c r="AN1901" s="24">
        <v>9.7224831580000004E-2</v>
      </c>
      <c r="AO1901" s="24">
        <v>0.1055042669</v>
      </c>
      <c r="AP1901" s="24">
        <v>0.12094821779999999</v>
      </c>
      <c r="AQ1901" s="24">
        <v>0.153992027</v>
      </c>
      <c r="AR1901" s="24">
        <v>0.1401398331</v>
      </c>
      <c r="AS1901" s="24">
        <v>0.14248986999999999</v>
      </c>
      <c r="AT1901" s="24">
        <v>1.519579347E-2</v>
      </c>
      <c r="AU1901" s="24">
        <v>2.7875119819999999E-2</v>
      </c>
      <c r="AV1901" s="24">
        <v>3.6167044199999998E-2</v>
      </c>
      <c r="AW1901" s="24">
        <v>2.0049875599999999E-2</v>
      </c>
      <c r="AX1901" s="24"/>
    </row>
    <row r="1902" spans="1:50" x14ac:dyDescent="0.25">
      <c r="A1902" s="25">
        <v>604</v>
      </c>
      <c r="B1902" s="24">
        <v>9.7214110199999995E-2</v>
      </c>
      <c r="C1902" s="24">
        <v>0.17799144980000001</v>
      </c>
      <c r="D1902" s="24">
        <v>0.11575000000000001</v>
      </c>
      <c r="E1902" s="24">
        <v>0.1157513112</v>
      </c>
      <c r="F1902" s="24">
        <v>0.12077332289999999</v>
      </c>
      <c r="G1902" s="15">
        <v>0.11651</v>
      </c>
      <c r="H1902" s="24">
        <v>0.1500435621</v>
      </c>
      <c r="I1902" s="24">
        <v>9.0853221710000001E-2</v>
      </c>
      <c r="J1902" s="24">
        <v>0.1003729552</v>
      </c>
      <c r="K1902" s="24">
        <v>0.1376137882</v>
      </c>
      <c r="L1902" s="24">
        <v>0.13871470089999999</v>
      </c>
      <c r="M1902" s="24">
        <v>0.13454020019999999</v>
      </c>
      <c r="N1902" s="24">
        <v>0.1103643253</v>
      </c>
      <c r="O1902" s="24">
        <v>9.9691249430000003E-2</v>
      </c>
      <c r="P1902" s="24">
        <v>0.13515511159999999</v>
      </c>
      <c r="Q1902" s="24">
        <v>0.1184931919</v>
      </c>
      <c r="R1902" s="24">
        <v>0.1546195373</v>
      </c>
      <c r="S1902" s="37">
        <v>0.12556774170000001</v>
      </c>
      <c r="T1902" s="24">
        <v>0.12096637490000001</v>
      </c>
      <c r="U1902" s="24">
        <v>9.9240839479999995E-2</v>
      </c>
      <c r="V1902" s="24">
        <v>0.145068422</v>
      </c>
      <c r="W1902" s="24">
        <v>9.7429558629999996E-2</v>
      </c>
      <c r="X1902" s="24">
        <v>0.1212399304</v>
      </c>
      <c r="Y1902" s="24">
        <v>0.1370963603</v>
      </c>
      <c r="Z1902" s="24">
        <v>9.5148451630000005E-2</v>
      </c>
      <c r="AA1902" s="24">
        <v>9.6880495550000001E-2</v>
      </c>
      <c r="AB1902" s="24">
        <v>9.893313795E-2</v>
      </c>
      <c r="AC1902" s="24">
        <v>0.1370963603</v>
      </c>
      <c r="AD1902" s="24">
        <v>0.1032861546</v>
      </c>
      <c r="AE1902" s="24">
        <v>0.14323844768999999</v>
      </c>
      <c r="AF1902" s="24">
        <v>0.1517455429</v>
      </c>
      <c r="AG1902" s="24">
        <v>0.11168705673000001</v>
      </c>
      <c r="AH1902" s="24">
        <v>0.1542344689</v>
      </c>
      <c r="AI1902" s="24">
        <v>0.1127038002</v>
      </c>
      <c r="AJ1902" s="24">
        <v>0.1157039329</v>
      </c>
      <c r="AK1902" s="24">
        <v>0.1142183319</v>
      </c>
      <c r="AL1902" s="24">
        <v>0.1212137192</v>
      </c>
      <c r="AM1902" s="24">
        <v>0.14333376289999999</v>
      </c>
      <c r="AN1902" s="24">
        <v>9.713090211E-2</v>
      </c>
      <c r="AO1902" s="24">
        <v>0.10531645269999999</v>
      </c>
      <c r="AP1902" s="24">
        <v>0.1205102503</v>
      </c>
      <c r="AQ1902" s="24">
        <v>0.15361078080000001</v>
      </c>
      <c r="AR1902" s="24">
        <v>0.1394747794</v>
      </c>
      <c r="AS1902" s="24">
        <v>0.14216350999999999</v>
      </c>
      <c r="AT1902" s="24">
        <v>1.5133871700000001E-2</v>
      </c>
      <c r="AU1902" s="24">
        <v>2.763560042E-2</v>
      </c>
      <c r="AV1902" s="24">
        <v>3.6083824925000001E-2</v>
      </c>
      <c r="AW1902" s="24">
        <v>1.993828081E-2</v>
      </c>
      <c r="AX1902" s="24"/>
    </row>
    <row r="1903" spans="1:50" x14ac:dyDescent="0.25">
      <c r="A1903" s="25">
        <v>603</v>
      </c>
      <c r="B1903" s="24">
        <v>9.704589844E-2</v>
      </c>
      <c r="C1903" s="24">
        <v>0.17740759249999999</v>
      </c>
      <c r="D1903" s="24">
        <v>0.11559</v>
      </c>
      <c r="E1903" s="24">
        <v>0.11558954420000001</v>
      </c>
      <c r="F1903" s="24">
        <v>0.12049411979999999</v>
      </c>
      <c r="G1903" s="15">
        <v>0.11618000000000001</v>
      </c>
      <c r="H1903" s="24">
        <v>0.1488068998</v>
      </c>
      <c r="I1903" s="24">
        <v>9.0365245940000005E-2</v>
      </c>
      <c r="J1903" s="24">
        <v>0.1002988219</v>
      </c>
      <c r="K1903" s="24">
        <v>0.13732472060000001</v>
      </c>
      <c r="L1903" s="24">
        <v>0.13806961479999999</v>
      </c>
      <c r="M1903" s="24">
        <v>0.1337110698</v>
      </c>
      <c r="N1903" s="24">
        <v>0.1102462932</v>
      </c>
      <c r="O1903" s="24">
        <v>9.9869579080000007E-2</v>
      </c>
      <c r="P1903" s="24">
        <v>0.13476154209999999</v>
      </c>
      <c r="Q1903" s="24">
        <v>0.11826887730000001</v>
      </c>
      <c r="R1903" s="24">
        <v>0.15419069680000003</v>
      </c>
      <c r="S1903" s="37">
        <v>0.12509845940000003</v>
      </c>
      <c r="T1903" s="24">
        <v>0.1207507625</v>
      </c>
      <c r="U1903" s="24">
        <v>9.9025182429999997E-2</v>
      </c>
      <c r="V1903" s="24">
        <v>0.1450480223</v>
      </c>
      <c r="W1903" s="24">
        <v>9.7030848259999997E-2</v>
      </c>
      <c r="X1903" s="24">
        <v>0.1210798323</v>
      </c>
      <c r="Y1903" s="24">
        <v>0.13684491809999999</v>
      </c>
      <c r="Z1903" s="24">
        <v>9.5470964909999997E-2</v>
      </c>
      <c r="AA1903" s="24">
        <v>9.6447251740000003E-2</v>
      </c>
      <c r="AB1903" s="24">
        <v>9.9065922200000003E-2</v>
      </c>
      <c r="AC1903" s="24">
        <v>0.13684491809999999</v>
      </c>
      <c r="AD1903" s="24">
        <v>0.1032965034</v>
      </c>
      <c r="AE1903" s="24">
        <v>0.14314270768999998</v>
      </c>
      <c r="AF1903" s="24">
        <v>0.15140670540000001</v>
      </c>
      <c r="AG1903" s="24">
        <v>0.11110138153</v>
      </c>
      <c r="AH1903" s="24">
        <v>0.1539516598</v>
      </c>
      <c r="AI1903" s="24">
        <v>0.11256815489999999</v>
      </c>
      <c r="AJ1903" s="24">
        <v>0.1155806258</v>
      </c>
      <c r="AK1903" s="24">
        <v>0.1140641049</v>
      </c>
      <c r="AL1903" s="24">
        <v>0.1210354716</v>
      </c>
      <c r="AM1903" s="24">
        <v>0.143291533</v>
      </c>
      <c r="AN1903" s="24">
        <v>9.7255915400000004E-2</v>
      </c>
      <c r="AO1903" s="24">
        <v>0.1054034531</v>
      </c>
      <c r="AP1903" s="24">
        <v>0.12035731970000001</v>
      </c>
      <c r="AQ1903" s="24">
        <v>0.15373249350000001</v>
      </c>
      <c r="AR1903" s="24">
        <v>0.14008757469999999</v>
      </c>
      <c r="AS1903" s="24">
        <v>0.14181927</v>
      </c>
      <c r="AT1903" s="24">
        <v>1.5083001E-2</v>
      </c>
      <c r="AU1903" s="24">
        <v>2.7733793480000001E-2</v>
      </c>
      <c r="AV1903" s="24">
        <v>3.5976614800000001E-2</v>
      </c>
      <c r="AW1903" s="24">
        <v>1.9914351399999999E-2</v>
      </c>
      <c r="AX1903" s="24"/>
    </row>
    <row r="1904" spans="1:50" x14ac:dyDescent="0.25">
      <c r="A1904" s="25">
        <v>602</v>
      </c>
      <c r="B1904" s="24">
        <v>9.6802622079999998E-2</v>
      </c>
      <c r="C1904" s="24">
        <v>0.1762902439</v>
      </c>
      <c r="D1904" s="24">
        <v>0.11529</v>
      </c>
      <c r="E1904" s="24">
        <v>0.1152880266</v>
      </c>
      <c r="F1904" s="24">
        <v>0.1203429773</v>
      </c>
      <c r="G1904" s="15">
        <v>0.11565</v>
      </c>
      <c r="H1904" s="24">
        <v>0.1488615274</v>
      </c>
      <c r="I1904" s="24">
        <v>9.043799341E-2</v>
      </c>
      <c r="J1904" s="24">
        <v>9.9665232000000006E-2</v>
      </c>
      <c r="K1904" s="24">
        <v>0.13730312880000001</v>
      </c>
      <c r="L1904" s="24">
        <v>0.13722085949999999</v>
      </c>
      <c r="M1904" s="24">
        <v>0.13357637820000001</v>
      </c>
      <c r="N1904" s="24">
        <v>0.1097045913</v>
      </c>
      <c r="O1904" s="24">
        <v>9.9971368909999997E-2</v>
      </c>
      <c r="P1904" s="24">
        <v>0.13512204589999999</v>
      </c>
      <c r="Q1904" s="24">
        <v>0.11822877079999999</v>
      </c>
      <c r="R1904" s="24">
        <v>0.15360818060000003</v>
      </c>
      <c r="S1904" s="37">
        <v>0.12489963320000001</v>
      </c>
      <c r="T1904" s="24">
        <v>0.1210389882</v>
      </c>
      <c r="U1904" s="24">
        <v>9.9194943899999999E-2</v>
      </c>
      <c r="V1904" s="24">
        <v>0.14502626660000001</v>
      </c>
      <c r="W1904" s="24">
        <v>9.6550628540000002E-2</v>
      </c>
      <c r="X1904" s="24">
        <v>0.1208767146</v>
      </c>
      <c r="Y1904" s="24">
        <v>0.13623037930000001</v>
      </c>
      <c r="Z1904" s="24">
        <v>9.5250591640000007E-2</v>
      </c>
      <c r="AA1904" s="24">
        <v>9.649130702E-2</v>
      </c>
      <c r="AB1904" s="24">
        <v>9.8844267429999993E-2</v>
      </c>
      <c r="AC1904" s="24">
        <v>0.13623037930000001</v>
      </c>
      <c r="AD1904" s="24">
        <v>0.1030152813</v>
      </c>
      <c r="AE1904" s="24">
        <v>0.14282991739000001</v>
      </c>
      <c r="AF1904" s="24">
        <v>0.151001513</v>
      </c>
      <c r="AG1904" s="24">
        <v>0.11145823453000001</v>
      </c>
      <c r="AH1904" s="24">
        <v>0.15344363450000001</v>
      </c>
      <c r="AI1904" s="24">
        <v>0.11265484990000001</v>
      </c>
      <c r="AJ1904" s="24">
        <v>0.11593761299999999</v>
      </c>
      <c r="AK1904" s="24">
        <v>0.1143721119</v>
      </c>
      <c r="AL1904" s="24">
        <v>0.120994769</v>
      </c>
      <c r="AM1904" s="24">
        <v>0.1432234198</v>
      </c>
      <c r="AN1904" s="24">
        <v>9.7087912260000006E-2</v>
      </c>
      <c r="AO1904" s="24">
        <v>0.1050838679</v>
      </c>
      <c r="AP1904" s="24">
        <v>0.12006381150000001</v>
      </c>
      <c r="AQ1904" s="24">
        <v>0.15295858679999999</v>
      </c>
      <c r="AR1904" s="24">
        <v>0.13974967599999999</v>
      </c>
      <c r="AS1904" s="24">
        <v>0.14138250999999999</v>
      </c>
      <c r="AT1904" s="24">
        <v>1.4935756099999999E-2</v>
      </c>
      <c r="AU1904" s="24">
        <v>2.7579134330000001E-2</v>
      </c>
      <c r="AV1904" s="24">
        <v>3.5830985750000002E-2</v>
      </c>
      <c r="AW1904" s="24">
        <v>1.984874532E-2</v>
      </c>
      <c r="AX1904" s="24"/>
    </row>
    <row r="1905" spans="1:50" x14ac:dyDescent="0.25">
      <c r="A1905" s="25">
        <v>601</v>
      </c>
      <c r="B1905" s="24">
        <v>9.6424207090000005E-2</v>
      </c>
      <c r="C1905" s="24">
        <v>0.1761269718</v>
      </c>
      <c r="D1905" s="24">
        <v>0.11498</v>
      </c>
      <c r="E1905" s="24">
        <v>0.1149821728</v>
      </c>
      <c r="F1905" s="24">
        <v>0.11982811240000001</v>
      </c>
      <c r="G1905" s="15">
        <v>0.11581</v>
      </c>
      <c r="H1905" s="24">
        <v>0.14832331239999999</v>
      </c>
      <c r="I1905" s="24">
        <v>9.0122342110000003E-2</v>
      </c>
      <c r="J1905" s="24">
        <v>9.9854953590000003E-2</v>
      </c>
      <c r="K1905" s="24">
        <v>0.13688766960000001</v>
      </c>
      <c r="L1905" s="24">
        <v>0.1371635199</v>
      </c>
      <c r="M1905" s="24">
        <v>0.13312806190000001</v>
      </c>
      <c r="N1905" s="24">
        <v>0.10959080609999999</v>
      </c>
      <c r="O1905" s="24">
        <v>9.9722445009999994E-2</v>
      </c>
      <c r="P1905" s="24">
        <v>0.13429789249999999</v>
      </c>
      <c r="Q1905" s="24">
        <v>0.11789155749999999</v>
      </c>
      <c r="R1905" s="24">
        <v>0.15348047770000001</v>
      </c>
      <c r="S1905" s="37">
        <v>0.12498676030000001</v>
      </c>
      <c r="T1905" s="24">
        <v>0.12109526249999999</v>
      </c>
      <c r="U1905" s="24">
        <v>9.9168628450000004E-2</v>
      </c>
      <c r="V1905" s="24">
        <v>0.14505894480000001</v>
      </c>
      <c r="W1905" s="24">
        <v>9.6434868869999996E-2</v>
      </c>
      <c r="X1905" s="24">
        <v>0.1209801957</v>
      </c>
      <c r="Y1905" s="24">
        <v>0.13621447980000001</v>
      </c>
      <c r="Z1905" s="24">
        <v>9.4723492859999994E-2</v>
      </c>
      <c r="AA1905" s="24">
        <v>9.6179373560000003E-2</v>
      </c>
      <c r="AB1905" s="24">
        <v>9.9052816629999998E-2</v>
      </c>
      <c r="AC1905" s="24">
        <v>0.13621447980000001</v>
      </c>
      <c r="AD1905" s="24">
        <v>0.10300014909999999</v>
      </c>
      <c r="AE1905" s="24">
        <v>0.14275768398999999</v>
      </c>
      <c r="AF1905" s="24">
        <v>0.15088187159999999</v>
      </c>
      <c r="AG1905" s="24">
        <v>0.11132383343</v>
      </c>
      <c r="AH1905" s="24">
        <v>0.1534557939</v>
      </c>
      <c r="AI1905" s="24">
        <v>0.1125723869</v>
      </c>
      <c r="AJ1905" s="24">
        <v>0.1158032194</v>
      </c>
      <c r="AK1905" s="24">
        <v>0.11446441709999999</v>
      </c>
      <c r="AL1905" s="24">
        <v>0.1208682656</v>
      </c>
      <c r="AM1905" s="24">
        <v>0.1428612769</v>
      </c>
      <c r="AN1905" s="24">
        <v>9.6767976879999995E-2</v>
      </c>
      <c r="AO1905" s="24">
        <v>0.1049140915</v>
      </c>
      <c r="AP1905" s="24">
        <v>0.1197480261</v>
      </c>
      <c r="AQ1905" s="24">
        <v>0.15300276879999999</v>
      </c>
      <c r="AR1905" s="24">
        <v>0.13914513589999999</v>
      </c>
      <c r="AS1905" s="24">
        <v>0.14118125000000001</v>
      </c>
      <c r="AT1905" s="24">
        <v>1.4734195550000001E-2</v>
      </c>
      <c r="AU1905" s="24">
        <v>2.7288174259999999E-2</v>
      </c>
      <c r="AV1905" s="24">
        <v>3.5799060025000003E-2</v>
      </c>
      <c r="AW1905" s="24">
        <v>1.9623847680000001E-2</v>
      </c>
      <c r="AX1905" s="24"/>
    </row>
    <row r="1906" spans="1:50" x14ac:dyDescent="0.25">
      <c r="A1906" s="25">
        <v>600</v>
      </c>
      <c r="B1906" s="24">
        <v>9.6053250130000004E-2</v>
      </c>
      <c r="C1906" s="24">
        <v>0.17548826340000001</v>
      </c>
      <c r="D1906" s="24">
        <v>0.11477999999999999</v>
      </c>
      <c r="E1906" s="24">
        <v>0.1147774979</v>
      </c>
      <c r="F1906" s="24">
        <v>0.1198147759</v>
      </c>
      <c r="G1906" s="15">
        <v>0.11521000000000001</v>
      </c>
      <c r="H1906" s="24">
        <v>0.1485267878</v>
      </c>
      <c r="I1906" s="24">
        <v>8.9941821990000004E-2</v>
      </c>
      <c r="J1906" s="24">
        <v>9.9651783699999996E-2</v>
      </c>
      <c r="K1906" s="24">
        <v>0.13641206920000001</v>
      </c>
      <c r="L1906" s="24">
        <v>0.13675135369999999</v>
      </c>
      <c r="M1906" s="24">
        <v>0.13257990780000001</v>
      </c>
      <c r="N1906" s="24">
        <v>0.109902285</v>
      </c>
      <c r="O1906" s="24">
        <v>9.9304772910000005E-2</v>
      </c>
      <c r="P1906" s="24">
        <v>0.1346609741</v>
      </c>
      <c r="Q1906" s="24">
        <v>0.11748386919999999</v>
      </c>
      <c r="R1906" s="24">
        <v>0.1532242969</v>
      </c>
      <c r="S1906" s="37">
        <v>0.12450531869999999</v>
      </c>
      <c r="T1906" s="24">
        <v>0.1216101274</v>
      </c>
      <c r="U1906" s="24">
        <v>9.8786383869999994E-2</v>
      </c>
      <c r="V1906" s="24">
        <v>0.144840464</v>
      </c>
      <c r="W1906" s="24">
        <v>9.6404001119999999E-2</v>
      </c>
      <c r="X1906" s="24">
        <v>0.121313408</v>
      </c>
      <c r="Y1906" s="24">
        <v>0.13601703940000001</v>
      </c>
      <c r="Z1906" s="24">
        <v>9.5302715900000001E-2</v>
      </c>
      <c r="AA1906" s="24">
        <v>9.6270188689999994E-2</v>
      </c>
      <c r="AB1906" s="24">
        <v>9.8493650560000007E-2</v>
      </c>
      <c r="AC1906" s="24">
        <v>0.13601703940000001</v>
      </c>
      <c r="AD1906" s="24">
        <v>0.10293968019999999</v>
      </c>
      <c r="AE1906" s="24">
        <v>0.14294884358999999</v>
      </c>
      <c r="AF1906" s="24">
        <v>0.1511301994</v>
      </c>
      <c r="AG1906" s="24">
        <v>0.11098951843</v>
      </c>
      <c r="AH1906" s="24">
        <v>0.15347182749999999</v>
      </c>
      <c r="AI1906" s="24">
        <v>0.1127689704</v>
      </c>
      <c r="AJ1906" s="24">
        <v>0.1155179366</v>
      </c>
      <c r="AK1906" s="24">
        <v>0.1145298854</v>
      </c>
      <c r="AL1906" s="24">
        <v>0.12090513109999999</v>
      </c>
      <c r="AM1906" s="24">
        <v>0.14350095390000001</v>
      </c>
      <c r="AN1906" s="24">
        <v>9.7026668489999995E-2</v>
      </c>
      <c r="AO1906" s="24">
        <v>0.10531321909999999</v>
      </c>
      <c r="AP1906" s="24">
        <v>0.1198049858</v>
      </c>
      <c r="AQ1906" s="24">
        <v>0.15260368590000001</v>
      </c>
      <c r="AR1906" s="24">
        <v>0.13935938480000001</v>
      </c>
      <c r="AS1906" s="24">
        <v>0.14107215000000001</v>
      </c>
      <c r="AT1906" s="24">
        <v>1.470117737E-2</v>
      </c>
      <c r="AU1906" s="24">
        <v>2.7277754620000001E-2</v>
      </c>
      <c r="AV1906" s="24">
        <v>3.5735014825000001E-2</v>
      </c>
      <c r="AW1906" s="24">
        <v>1.9695920870000001E-2</v>
      </c>
      <c r="AX1906" s="24"/>
    </row>
    <row r="1907" spans="1:50" x14ac:dyDescent="0.25">
      <c r="A1907" s="25">
        <v>599</v>
      </c>
      <c r="B1907" s="24">
        <v>9.5739081500000003E-2</v>
      </c>
      <c r="C1907" s="24">
        <v>0.17576384540000001</v>
      </c>
      <c r="D1907" s="24">
        <v>0.11433</v>
      </c>
      <c r="E1907" s="24">
        <v>0.1143312231</v>
      </c>
      <c r="F1907" s="24">
        <v>0.119078964</v>
      </c>
      <c r="G1907" s="15">
        <v>0.11493</v>
      </c>
      <c r="H1907" s="24">
        <v>0.1482679546</v>
      </c>
      <c r="I1907" s="24">
        <v>9.00092423E-2</v>
      </c>
      <c r="J1907" s="24">
        <v>9.9859222770000006E-2</v>
      </c>
      <c r="K1907" s="24">
        <v>0.13658791780000001</v>
      </c>
      <c r="L1907" s="24">
        <v>0.1366681159</v>
      </c>
      <c r="M1907" s="24">
        <v>0.13254083689999999</v>
      </c>
      <c r="N1907" s="24">
        <v>0.10943857579999999</v>
      </c>
      <c r="O1907" s="24">
        <v>0.10002386570000001</v>
      </c>
      <c r="P1907" s="24">
        <v>0.13479147850000001</v>
      </c>
      <c r="Q1907" s="24">
        <v>0.1175268218</v>
      </c>
      <c r="R1907" s="24">
        <v>0.15332726390000001</v>
      </c>
      <c r="S1907" s="37">
        <v>0.12450616800000001</v>
      </c>
      <c r="T1907" s="24">
        <v>0.121339187</v>
      </c>
      <c r="U1907" s="24">
        <v>9.9266149100000006E-2</v>
      </c>
      <c r="V1907" s="24">
        <v>0.14494103189999999</v>
      </c>
      <c r="W1907" s="24">
        <v>9.6828922629999994E-2</v>
      </c>
      <c r="X1907" s="24">
        <v>0.12140357490000001</v>
      </c>
      <c r="Y1907" s="24">
        <v>0.1360957921</v>
      </c>
      <c r="Z1907" s="24">
        <v>9.5129437740000003E-2</v>
      </c>
      <c r="AA1907" s="24">
        <v>9.6318818629999997E-2</v>
      </c>
      <c r="AB1907" s="24">
        <v>9.8495893180000002E-2</v>
      </c>
      <c r="AC1907" s="24">
        <v>0.1360957921</v>
      </c>
      <c r="AD1907" s="24">
        <v>0.1030206904</v>
      </c>
      <c r="AE1907" s="24">
        <v>0.14306148149</v>
      </c>
      <c r="AF1907" s="24">
        <v>0.15131200850000001</v>
      </c>
      <c r="AG1907" s="24">
        <v>0.11134206503000001</v>
      </c>
      <c r="AH1907" s="24">
        <v>0.15467782320000001</v>
      </c>
      <c r="AI1907" s="24">
        <v>0.1128082052</v>
      </c>
      <c r="AJ1907" s="24">
        <v>0.1158114299</v>
      </c>
      <c r="AK1907" s="24">
        <v>0.1149037182</v>
      </c>
      <c r="AL1907" s="24">
        <v>0.12078877540000001</v>
      </c>
      <c r="AM1907" s="24">
        <v>0.1438478678</v>
      </c>
      <c r="AN1907" s="24">
        <v>9.7068391739999996E-2</v>
      </c>
      <c r="AO1907" s="24">
        <v>0.105185762</v>
      </c>
      <c r="AP1907" s="24">
        <v>0.119655475</v>
      </c>
      <c r="AQ1907" s="24">
        <v>0.15278357270000001</v>
      </c>
      <c r="AR1907" s="24">
        <v>0.13936145599999999</v>
      </c>
      <c r="AS1907" s="24">
        <v>0.14095825000000001</v>
      </c>
      <c r="AT1907" s="24">
        <v>1.4542631800000001E-2</v>
      </c>
      <c r="AU1907" s="24">
        <v>2.7254519979999999E-2</v>
      </c>
      <c r="AV1907" s="24">
        <v>3.5760756574999997E-2</v>
      </c>
      <c r="AW1907" s="24">
        <v>1.967974938E-2</v>
      </c>
      <c r="AX1907" s="24"/>
    </row>
    <row r="1908" spans="1:50" x14ac:dyDescent="0.25">
      <c r="A1908" s="25">
        <v>598</v>
      </c>
      <c r="B1908" s="24">
        <v>9.5233760769999995E-2</v>
      </c>
      <c r="C1908" s="24">
        <v>0.1743822247</v>
      </c>
      <c r="D1908" s="24">
        <v>0.11448999999999999</v>
      </c>
      <c r="E1908" s="24">
        <v>0.1144924164</v>
      </c>
      <c r="F1908" s="24">
        <v>0.11898086970000001</v>
      </c>
      <c r="G1908" s="15">
        <v>0.11463</v>
      </c>
      <c r="H1908" s="24">
        <v>0.14853091539999999</v>
      </c>
      <c r="I1908" s="24">
        <v>8.9562237259999997E-2</v>
      </c>
      <c r="J1908" s="24">
        <v>9.9115811289999994E-2</v>
      </c>
      <c r="K1908" s="24">
        <v>0.1367910802</v>
      </c>
      <c r="L1908" s="24">
        <v>0.1364689171</v>
      </c>
      <c r="M1908" s="24">
        <v>0.13256388899999999</v>
      </c>
      <c r="N1908" s="24">
        <v>0.1094565913</v>
      </c>
      <c r="O1908" s="24">
        <v>9.9958531559999994E-2</v>
      </c>
      <c r="P1908" s="24">
        <v>0.1346492916</v>
      </c>
      <c r="Q1908" s="24">
        <v>0.11716842650000001</v>
      </c>
      <c r="R1908" s="24">
        <v>0.15326268230000001</v>
      </c>
      <c r="S1908" s="37">
        <v>0.1249377057</v>
      </c>
      <c r="T1908" s="24">
        <v>0.1214364767</v>
      </c>
      <c r="U1908" s="24">
        <v>9.9104098979999999E-2</v>
      </c>
      <c r="V1908" s="24">
        <v>0.1456563622</v>
      </c>
      <c r="W1908" s="24">
        <v>9.6756435929999995E-2</v>
      </c>
      <c r="X1908" s="24">
        <v>0.1216311976</v>
      </c>
      <c r="Y1908" s="24">
        <v>0.13599257170000001</v>
      </c>
      <c r="Z1908" s="24">
        <v>9.4913259149999998E-2</v>
      </c>
      <c r="AA1908" s="24">
        <v>9.6613548699999996E-2</v>
      </c>
      <c r="AB1908" s="24">
        <v>9.9066831169999994E-2</v>
      </c>
      <c r="AC1908" s="24">
        <v>0.13599257170000001</v>
      </c>
      <c r="AD1908" s="24">
        <v>0.10326199229999999</v>
      </c>
      <c r="AE1908" s="24">
        <v>0.14281516528999999</v>
      </c>
      <c r="AF1908" s="24">
        <v>0.15148749950000001</v>
      </c>
      <c r="AG1908" s="24">
        <v>0.11143100263000001</v>
      </c>
      <c r="AH1908" s="24">
        <v>0.15416982770000001</v>
      </c>
      <c r="AI1908" s="24">
        <v>0.1132903546</v>
      </c>
      <c r="AJ1908" s="24">
        <v>0.1161956638</v>
      </c>
      <c r="AK1908" s="24">
        <v>0.1154735237</v>
      </c>
      <c r="AL1908" s="24">
        <v>0.1211083308</v>
      </c>
      <c r="AM1908" s="24">
        <v>0.1441278607</v>
      </c>
      <c r="AN1908" s="24">
        <v>9.7230337560000005E-2</v>
      </c>
      <c r="AO1908" s="24">
        <v>0.1052331254</v>
      </c>
      <c r="AP1908" s="24">
        <v>0.1196897104</v>
      </c>
      <c r="AQ1908" s="24">
        <v>0.15296204390000001</v>
      </c>
      <c r="AR1908" s="24">
        <v>0.1391945332</v>
      </c>
      <c r="AS1908" s="24">
        <v>0.14099274000000001</v>
      </c>
      <c r="AT1908" s="24">
        <v>1.4570283700000001E-2</v>
      </c>
      <c r="AU1908" s="24">
        <v>2.7244184170000001E-2</v>
      </c>
      <c r="AV1908" s="24">
        <v>3.5744611175000003E-2</v>
      </c>
      <c r="AW1908" s="24">
        <v>1.966458187E-2</v>
      </c>
      <c r="AX1908" s="24"/>
    </row>
    <row r="1909" spans="1:50" x14ac:dyDescent="0.25">
      <c r="A1909" s="25">
        <v>597</v>
      </c>
      <c r="B1909" s="24">
        <v>9.5143489540000001E-2</v>
      </c>
      <c r="C1909" s="24">
        <v>0.17493718859999999</v>
      </c>
      <c r="D1909" s="24">
        <v>0.11405999999999999</v>
      </c>
      <c r="E1909" s="24">
        <v>0.1140564978</v>
      </c>
      <c r="F1909" s="24">
        <v>0.11864481120000001</v>
      </c>
      <c r="G1909" s="15">
        <v>0.11423999999999999</v>
      </c>
      <c r="H1909" s="24">
        <v>0.14849837120000001</v>
      </c>
      <c r="I1909" s="24">
        <v>8.9937366549999995E-2</v>
      </c>
      <c r="J1909" s="24">
        <v>9.9762603640000003E-2</v>
      </c>
      <c r="K1909" s="24">
        <v>0.1369649768</v>
      </c>
      <c r="L1909" s="24">
        <v>0.13651339709999999</v>
      </c>
      <c r="M1909" s="24">
        <v>0.13263961669999999</v>
      </c>
      <c r="N1909" s="24">
        <v>0.1098455116</v>
      </c>
      <c r="O1909" s="24">
        <v>0.1001727358</v>
      </c>
      <c r="P1909" s="24">
        <v>0.13477234539999999</v>
      </c>
      <c r="Q1909" s="24">
        <v>0.11712893100000001</v>
      </c>
      <c r="R1909" s="24">
        <v>0.15358736370000003</v>
      </c>
      <c r="S1909" s="37">
        <v>0.12508689610000001</v>
      </c>
      <c r="T1909" s="24">
        <v>0.1218858734</v>
      </c>
      <c r="U1909" s="24">
        <v>9.9348925049999995E-2</v>
      </c>
      <c r="V1909" s="24">
        <v>0.14604634050000001</v>
      </c>
      <c r="W1909" s="24">
        <v>9.6914015709999995E-2</v>
      </c>
      <c r="X1909" s="24">
        <v>0.1221149415</v>
      </c>
      <c r="Y1909" s="24">
        <v>0.13600096110000001</v>
      </c>
      <c r="Z1909" s="24">
        <v>9.571126848E-2</v>
      </c>
      <c r="AA1909" s="24">
        <v>9.6465222540000006E-2</v>
      </c>
      <c r="AB1909" s="24">
        <v>9.8682701590000005E-2</v>
      </c>
      <c r="AC1909" s="24">
        <v>0.13600096110000001</v>
      </c>
      <c r="AD1909" s="24">
        <v>0.1033288091</v>
      </c>
      <c r="AE1909" s="24">
        <v>0.14308613538999998</v>
      </c>
      <c r="AF1909" s="24">
        <v>0.15204334259999999</v>
      </c>
      <c r="AG1909" s="24">
        <v>0.11153542993000001</v>
      </c>
      <c r="AH1909" s="24">
        <v>0.15494357049999999</v>
      </c>
      <c r="AI1909" s="24">
        <v>0.1134045422</v>
      </c>
      <c r="AJ1909" s="24">
        <v>0.1168785915</v>
      </c>
      <c r="AK1909" s="24">
        <v>0.1153504476</v>
      </c>
      <c r="AL1909" s="24">
        <v>0.121164307</v>
      </c>
      <c r="AM1909" s="24">
        <v>0.14441686870000001</v>
      </c>
      <c r="AN1909" s="24">
        <v>9.7337044780000007E-2</v>
      </c>
      <c r="AO1909" s="24">
        <v>0.1056269333</v>
      </c>
      <c r="AP1909" s="24">
        <v>0.1196830571</v>
      </c>
      <c r="AQ1909" s="24">
        <v>0.15325997769999999</v>
      </c>
      <c r="AR1909" s="24">
        <v>0.13982260229999999</v>
      </c>
      <c r="AS1909" s="24">
        <v>0.14125985999999999</v>
      </c>
      <c r="AT1909" s="24">
        <v>1.4423800630000001E-2</v>
      </c>
      <c r="AU1909" s="24">
        <v>2.7248840779999998E-2</v>
      </c>
      <c r="AV1909" s="24">
        <v>3.5825781525000003E-2</v>
      </c>
      <c r="AW1909" s="24">
        <v>1.975370198E-2</v>
      </c>
      <c r="AX1909" s="24"/>
    </row>
    <row r="1910" spans="1:50" x14ac:dyDescent="0.25">
      <c r="A1910" s="25">
        <v>596</v>
      </c>
      <c r="B1910" s="24">
        <v>9.4862505789999996E-2</v>
      </c>
      <c r="C1910" s="24">
        <v>0.17485529180000001</v>
      </c>
      <c r="D1910" s="24">
        <v>0.11379</v>
      </c>
      <c r="E1910" s="24">
        <v>0.1137856469</v>
      </c>
      <c r="F1910" s="24">
        <v>0.1187873706</v>
      </c>
      <c r="G1910" s="15">
        <v>0.11398</v>
      </c>
      <c r="H1910" s="24">
        <v>0.1491257101</v>
      </c>
      <c r="I1910" s="24">
        <v>9.0121932330000001E-2</v>
      </c>
      <c r="J1910" s="24">
        <v>9.9643930790000002E-2</v>
      </c>
      <c r="K1910" s="24">
        <v>0.13727965950000001</v>
      </c>
      <c r="L1910" s="24">
        <v>0.13680179419999999</v>
      </c>
      <c r="M1910" s="24">
        <v>0.13289299609999999</v>
      </c>
      <c r="N1910" s="24">
        <v>0.1101358011</v>
      </c>
      <c r="O1910" s="24">
        <v>0.1008984968</v>
      </c>
      <c r="P1910" s="24">
        <v>0.135617137</v>
      </c>
      <c r="Q1910" s="24">
        <v>0.11779159309999999</v>
      </c>
      <c r="R1910" s="24">
        <v>0.15384902810000001</v>
      </c>
      <c r="S1910" s="37">
        <v>0.12554686510000002</v>
      </c>
      <c r="T1910" s="24">
        <v>0.1225795895</v>
      </c>
      <c r="U1910" s="24">
        <v>9.9672883749999996E-2</v>
      </c>
      <c r="V1910" s="24">
        <v>0.14697295430000001</v>
      </c>
      <c r="W1910" s="24">
        <v>9.7271494570000006E-2</v>
      </c>
      <c r="X1910" s="24">
        <v>0.12248592079999999</v>
      </c>
      <c r="Y1910" s="24">
        <v>0.1361870617</v>
      </c>
      <c r="Z1910" s="24">
        <v>9.5237113540000001E-2</v>
      </c>
      <c r="AA1910" s="24">
        <v>9.6682690079999994E-2</v>
      </c>
      <c r="AB1910" s="24">
        <v>9.9456027150000001E-2</v>
      </c>
      <c r="AC1910" s="24">
        <v>0.1361870617</v>
      </c>
      <c r="AD1910" s="24">
        <v>0.1037188545</v>
      </c>
      <c r="AE1910" s="24">
        <v>0.14335554099</v>
      </c>
      <c r="AF1910" s="24">
        <v>0.15276236830000001</v>
      </c>
      <c r="AG1910" s="24">
        <v>0.11189184343000001</v>
      </c>
      <c r="AH1910" s="24">
        <v>0.15552234649999999</v>
      </c>
      <c r="AI1910" s="24">
        <v>0.11407928169999999</v>
      </c>
      <c r="AJ1910" s="24">
        <v>0.117019996</v>
      </c>
      <c r="AK1910" s="24">
        <v>0.11602030689999999</v>
      </c>
      <c r="AL1910" s="24">
        <v>0.1219255254</v>
      </c>
      <c r="AM1910" s="24">
        <v>0.14485788350000001</v>
      </c>
      <c r="AN1910" s="24">
        <v>9.7872480750000004E-2</v>
      </c>
      <c r="AO1910" s="24">
        <v>0.10603847349999999</v>
      </c>
      <c r="AP1910" s="24">
        <v>0.1202260554</v>
      </c>
      <c r="AQ1910" s="24">
        <v>0.15355119110000001</v>
      </c>
      <c r="AR1910" s="24">
        <v>0.1406078637</v>
      </c>
      <c r="AS1910" s="24">
        <v>0.14175214</v>
      </c>
      <c r="AT1910" s="24">
        <v>1.4393375260000001E-2</v>
      </c>
      <c r="AU1910" s="24">
        <v>2.7354059739999999E-2</v>
      </c>
      <c r="AV1910" s="24">
        <v>3.5891197625000003E-2</v>
      </c>
      <c r="AW1910" s="24">
        <v>1.986221224E-2</v>
      </c>
      <c r="AX1910" s="24"/>
    </row>
    <row r="1911" spans="1:50" x14ac:dyDescent="0.25">
      <c r="A1911" s="25">
        <v>595</v>
      </c>
      <c r="B1911" s="24">
        <v>9.4675496220000002E-2</v>
      </c>
      <c r="C1911" s="24">
        <v>0.1737942696</v>
      </c>
      <c r="D1911" s="24">
        <v>0.11415</v>
      </c>
      <c r="E1911" s="24">
        <v>0.11415203660000001</v>
      </c>
      <c r="F1911" s="24">
        <v>0.1188322231</v>
      </c>
      <c r="G1911" s="15">
        <v>0.1139</v>
      </c>
      <c r="H1911" s="24">
        <v>0.1486375928</v>
      </c>
      <c r="I1911" s="24">
        <v>9.0085648000000004E-2</v>
      </c>
      <c r="J1911" s="24">
        <v>0.10043672469999999</v>
      </c>
      <c r="K1911" s="24">
        <v>0.13762456179999999</v>
      </c>
      <c r="L1911" s="24">
        <v>0.13644953069999999</v>
      </c>
      <c r="M1911" s="24">
        <v>0.1338294595</v>
      </c>
      <c r="N1911" s="24">
        <v>0.1105846316</v>
      </c>
      <c r="O1911" s="24">
        <v>0.1015117839</v>
      </c>
      <c r="P1911" s="24">
        <v>0.13589370249999999</v>
      </c>
      <c r="Q1911" s="24">
        <v>0.1183774844</v>
      </c>
      <c r="R1911" s="24">
        <v>0.15446501229999998</v>
      </c>
      <c r="S1911" s="37">
        <v>0.12610522660000001</v>
      </c>
      <c r="T1911" s="24">
        <v>0.1235432103</v>
      </c>
      <c r="U1911" s="24">
        <v>0.100274168</v>
      </c>
      <c r="V1911" s="24">
        <v>0.14700239900000001</v>
      </c>
      <c r="W1911" s="24">
        <v>9.8084807400000001E-2</v>
      </c>
      <c r="X1911" s="24">
        <v>0.1232626289</v>
      </c>
      <c r="Y1911" s="24">
        <v>0.13676929469999999</v>
      </c>
      <c r="Z1911" s="24">
        <v>9.5478512350000003E-2</v>
      </c>
      <c r="AA1911" s="24">
        <v>9.7068913280000002E-2</v>
      </c>
      <c r="AB1911" s="24">
        <v>9.9295951430000001E-2</v>
      </c>
      <c r="AC1911" s="24">
        <v>0.13676929469999999</v>
      </c>
      <c r="AD1911" s="24">
        <v>0.1036445424</v>
      </c>
      <c r="AE1911" s="24">
        <v>0.14389141648999998</v>
      </c>
      <c r="AF1911" s="24">
        <v>0.15300424400000001</v>
      </c>
      <c r="AG1911" s="24">
        <v>0.11246133593</v>
      </c>
      <c r="AH1911" s="24">
        <v>0.15564274789999999</v>
      </c>
      <c r="AI1911" s="24">
        <v>0.1145404652</v>
      </c>
      <c r="AJ1911" s="24">
        <v>0.1175524741</v>
      </c>
      <c r="AK1911" s="24">
        <v>0.1165324375</v>
      </c>
      <c r="AL1911" s="24">
        <v>0.12231559309999999</v>
      </c>
      <c r="AM1911" s="24">
        <v>0.1455056518</v>
      </c>
      <c r="AN1911" s="24">
        <v>9.8135754470000003E-2</v>
      </c>
      <c r="AO1911" s="24">
        <v>0.1063156128</v>
      </c>
      <c r="AP1911" s="24">
        <v>0.1206101924</v>
      </c>
      <c r="AQ1911" s="24">
        <v>0.1546794474</v>
      </c>
      <c r="AR1911" s="24">
        <v>0.14114382859999999</v>
      </c>
      <c r="AS1911" s="24">
        <v>0.14210131000000001</v>
      </c>
      <c r="AT1911" s="24">
        <v>1.4223787930000001E-2</v>
      </c>
      <c r="AU1911" s="24">
        <v>2.7316704390000002E-2</v>
      </c>
      <c r="AV1911" s="24">
        <v>3.6045193674999997E-2</v>
      </c>
      <c r="AW1911" s="24">
        <v>1.9806476310000001E-2</v>
      </c>
      <c r="AX1911" s="24"/>
    </row>
    <row r="1912" spans="1:50" x14ac:dyDescent="0.25">
      <c r="A1912" s="25">
        <v>594</v>
      </c>
      <c r="B1912" s="24">
        <v>9.4639092679999995E-2</v>
      </c>
      <c r="C1912" s="24">
        <v>0.17411264779999999</v>
      </c>
      <c r="D1912" s="24">
        <v>0.11411</v>
      </c>
      <c r="E1912" s="24">
        <v>0.1141109988</v>
      </c>
      <c r="F1912" s="24">
        <v>0.1186429411</v>
      </c>
      <c r="G1912" s="15">
        <v>0.11402</v>
      </c>
      <c r="H1912" s="24">
        <v>0.1494319439</v>
      </c>
      <c r="I1912" s="24">
        <v>9.0268716220000003E-2</v>
      </c>
      <c r="J1912" s="24">
        <v>0.1003610492</v>
      </c>
      <c r="K1912" s="24">
        <v>0.13788373770000001</v>
      </c>
      <c r="L1912" s="24">
        <v>0.13733829559999999</v>
      </c>
      <c r="M1912" s="24">
        <v>0.1339842379</v>
      </c>
      <c r="N1912" s="24">
        <v>0.11138845980000001</v>
      </c>
      <c r="O1912" s="24">
        <v>0.101867795</v>
      </c>
      <c r="P1912" s="24">
        <v>0.13672266899999999</v>
      </c>
      <c r="Q1912" s="24">
        <v>0.11858188359999999</v>
      </c>
      <c r="R1912" s="24">
        <v>0.15491861849999999</v>
      </c>
      <c r="S1912" s="37">
        <v>0.1269982382</v>
      </c>
      <c r="T1912" s="24">
        <v>0.1237676814</v>
      </c>
      <c r="U1912" s="24">
        <v>0.1009093672</v>
      </c>
      <c r="V1912" s="24">
        <v>0.14773225779999999</v>
      </c>
      <c r="W1912" s="24">
        <v>9.8632208999999998E-2</v>
      </c>
      <c r="X1912" s="24">
        <v>0.12409254159999999</v>
      </c>
      <c r="Y1912" s="24">
        <v>0.1370199919</v>
      </c>
      <c r="Z1912" s="24">
        <v>9.5978558059999997E-2</v>
      </c>
      <c r="AA1912" s="24">
        <v>9.7535893319999997E-2</v>
      </c>
      <c r="AB1912" s="24">
        <v>0.1002624258</v>
      </c>
      <c r="AC1912" s="24">
        <v>0.1370199919</v>
      </c>
      <c r="AD1912" s="24">
        <v>0.1042940468</v>
      </c>
      <c r="AE1912" s="24">
        <v>0.14444828779000002</v>
      </c>
      <c r="AF1912" s="24">
        <v>0.15363378820000001</v>
      </c>
      <c r="AG1912" s="24">
        <v>0.11289565263000001</v>
      </c>
      <c r="AH1912" s="24">
        <v>0.15625160930000001</v>
      </c>
      <c r="AI1912" s="24">
        <v>0.1151781008</v>
      </c>
      <c r="AJ1912" s="24">
        <v>0.1182582378</v>
      </c>
      <c r="AK1912" s="24">
        <v>0.1170352101</v>
      </c>
      <c r="AL1912" s="24">
        <v>0.12320256979999999</v>
      </c>
      <c r="AM1912" s="24">
        <v>0.14652213450000001</v>
      </c>
      <c r="AN1912" s="24">
        <v>9.8654009400000006E-2</v>
      </c>
      <c r="AO1912" s="24">
        <v>0.1069112718</v>
      </c>
      <c r="AP1912" s="24">
        <v>0.12069347499999999</v>
      </c>
      <c r="AQ1912" s="24">
        <v>0.15497326850000001</v>
      </c>
      <c r="AR1912" s="24">
        <v>0.14114862680000001</v>
      </c>
      <c r="AS1912" s="24">
        <v>0.14269593999999999</v>
      </c>
      <c r="AT1912" s="24">
        <v>1.426027343E-2</v>
      </c>
      <c r="AU1912" s="24">
        <v>2.7555936949999998E-2</v>
      </c>
      <c r="AV1912" s="24">
        <v>3.6158595225E-2</v>
      </c>
      <c r="AW1912" s="24">
        <v>1.9943701099999999E-2</v>
      </c>
      <c r="AX1912" s="24"/>
    </row>
    <row r="1913" spans="1:50" x14ac:dyDescent="0.25">
      <c r="A1913" s="25">
        <v>593</v>
      </c>
      <c r="B1913" s="24">
        <v>9.4644270840000003E-2</v>
      </c>
      <c r="C1913" s="24">
        <v>0.1745570004</v>
      </c>
      <c r="D1913" s="24">
        <v>0.11404</v>
      </c>
      <c r="E1913" s="24">
        <v>0.1140370071</v>
      </c>
      <c r="F1913" s="24">
        <v>0.1188216731</v>
      </c>
      <c r="G1913" s="15">
        <v>0.11377</v>
      </c>
      <c r="H1913" s="24">
        <v>0.1499498487</v>
      </c>
      <c r="I1913" s="24">
        <v>9.0672679249999999E-2</v>
      </c>
      <c r="J1913" s="24">
        <v>0.1011095345</v>
      </c>
      <c r="K1913" s="24">
        <v>0.1383033991</v>
      </c>
      <c r="L1913" s="24">
        <v>0.138013944</v>
      </c>
      <c r="M1913" s="24">
        <v>0.1348226964</v>
      </c>
      <c r="N1913" s="24">
        <v>0.1116403788</v>
      </c>
      <c r="O1913" s="24">
        <v>0.102562204</v>
      </c>
      <c r="P1913" s="24">
        <v>0.13734695320000001</v>
      </c>
      <c r="Q1913" s="24">
        <v>0.1196245179</v>
      </c>
      <c r="R1913" s="24">
        <v>0.15569370240000002</v>
      </c>
      <c r="S1913" s="37">
        <v>0.12802281230000001</v>
      </c>
      <c r="T1913" s="24">
        <v>0.1244132593</v>
      </c>
      <c r="U1913" s="24">
        <v>0.1014242768</v>
      </c>
      <c r="V1913" s="24">
        <v>0.1485122442</v>
      </c>
      <c r="W1913" s="24">
        <v>9.8937138920000001E-2</v>
      </c>
      <c r="X1913" s="24">
        <v>0.1248186082</v>
      </c>
      <c r="Y1913" s="24">
        <v>0.13783022759999999</v>
      </c>
      <c r="Z1913" s="24">
        <v>9.6245087679999994E-2</v>
      </c>
      <c r="AA1913" s="24">
        <v>9.7681507469999998E-2</v>
      </c>
      <c r="AB1913" s="24">
        <v>0.1006448269</v>
      </c>
      <c r="AC1913" s="24">
        <v>0.13783022759999999</v>
      </c>
      <c r="AD1913" s="24">
        <v>0.10472089800000001</v>
      </c>
      <c r="AE1913" s="24">
        <v>0.14521921429000001</v>
      </c>
      <c r="AF1913" s="24">
        <v>0.15481233599999999</v>
      </c>
      <c r="AG1913" s="24">
        <v>0.11359014363</v>
      </c>
      <c r="AH1913" s="24">
        <v>0.1579327881</v>
      </c>
      <c r="AI1913" s="24">
        <v>0.116009824</v>
      </c>
      <c r="AJ1913" s="24">
        <v>0.118290253</v>
      </c>
      <c r="AK1913" s="24">
        <v>0.11779370159999999</v>
      </c>
      <c r="AL1913" s="24">
        <v>0.1238244101</v>
      </c>
      <c r="AM1913" s="24">
        <v>0.14693203569999999</v>
      </c>
      <c r="AN1913" s="24">
        <v>9.8921567200000005E-2</v>
      </c>
      <c r="AO1913" s="24">
        <v>0.1074655056</v>
      </c>
      <c r="AP1913" s="24">
        <v>0.1215035543</v>
      </c>
      <c r="AQ1913" s="24">
        <v>0.155538708</v>
      </c>
      <c r="AR1913" s="24">
        <v>0.14238873120000001</v>
      </c>
      <c r="AS1913" s="24">
        <v>0.1432319</v>
      </c>
      <c r="AT1913" s="24">
        <v>1.423603855E-2</v>
      </c>
      <c r="AU1913" s="24">
        <v>2.7617586780000002E-2</v>
      </c>
      <c r="AV1913" s="24">
        <v>3.63523662E-2</v>
      </c>
      <c r="AW1913" s="24">
        <v>2.0093441010000001E-2</v>
      </c>
      <c r="AX1913" s="24"/>
    </row>
    <row r="1914" spans="1:50" x14ac:dyDescent="0.25">
      <c r="A1914" s="25">
        <v>592</v>
      </c>
      <c r="B1914" s="24">
        <v>9.468850493E-2</v>
      </c>
      <c r="C1914" s="24">
        <v>0.17425796390000001</v>
      </c>
      <c r="D1914" s="24">
        <v>0.11395</v>
      </c>
      <c r="E1914" s="24">
        <v>0.11394573750000001</v>
      </c>
      <c r="F1914" s="24">
        <v>0.1195450798</v>
      </c>
      <c r="G1914" s="15">
        <v>0.11366</v>
      </c>
      <c r="H1914" s="24">
        <v>0.15051603320000001</v>
      </c>
      <c r="I1914" s="24">
        <v>9.1326020660000007E-2</v>
      </c>
      <c r="J1914" s="24">
        <v>0.10181431470000001</v>
      </c>
      <c r="K1914" s="24">
        <v>0.13901092109999999</v>
      </c>
      <c r="L1914" s="24">
        <v>0.13892130550000001</v>
      </c>
      <c r="M1914" s="24">
        <v>0.1354709566</v>
      </c>
      <c r="N1914" s="24">
        <v>0.11232096699999999</v>
      </c>
      <c r="O1914" s="24">
        <v>0.1031542122</v>
      </c>
      <c r="P1914" s="24">
        <v>0.13800451159999999</v>
      </c>
      <c r="Q1914" s="24">
        <v>0.12032713</v>
      </c>
      <c r="R1914" s="24">
        <v>0.15678461640000002</v>
      </c>
      <c r="S1914" s="37">
        <v>0.12890241289999999</v>
      </c>
      <c r="T1914" s="24">
        <v>0.125727281</v>
      </c>
      <c r="U1914" s="24">
        <v>0.10224961489999999</v>
      </c>
      <c r="V1914" s="24">
        <v>0.14949414129999999</v>
      </c>
      <c r="W1914" s="24">
        <v>9.9766738709999997E-2</v>
      </c>
      <c r="X1914" s="24">
        <v>0.1255317628</v>
      </c>
      <c r="Y1914" s="24">
        <v>0.13843713699999999</v>
      </c>
      <c r="Z1914" s="24">
        <v>9.6707366409999995E-2</v>
      </c>
      <c r="AA1914" s="24">
        <v>9.8572894930000002E-2</v>
      </c>
      <c r="AB1914" s="24">
        <v>0.10127577190000001</v>
      </c>
      <c r="AC1914" s="24">
        <v>0.13843713699999999</v>
      </c>
      <c r="AD1914" s="24">
        <v>0.1053167805</v>
      </c>
      <c r="AE1914" s="24">
        <v>0.14573935419</v>
      </c>
      <c r="AF1914" s="24">
        <v>0.15553893150000001</v>
      </c>
      <c r="AG1914" s="24">
        <v>0.11404997113000001</v>
      </c>
      <c r="AH1914" s="24">
        <v>0.15801508719999999</v>
      </c>
      <c r="AI1914" s="24">
        <v>0.1165516004</v>
      </c>
      <c r="AJ1914" s="24">
        <v>0.11935337629999999</v>
      </c>
      <c r="AK1914" s="24">
        <v>0.1182712168</v>
      </c>
      <c r="AL1914" s="24">
        <v>0.124511309</v>
      </c>
      <c r="AM1914" s="24">
        <v>0.1480581611</v>
      </c>
      <c r="AN1914" s="24">
        <v>9.9312648180000004E-2</v>
      </c>
      <c r="AO1914" s="24">
        <v>0.1082136333</v>
      </c>
      <c r="AP1914" s="24">
        <v>0.1222312376</v>
      </c>
      <c r="AQ1914" s="24">
        <v>0.1568247378</v>
      </c>
      <c r="AR1914" s="24">
        <v>0.14287009840000001</v>
      </c>
      <c r="AS1914" s="24">
        <v>0.14417999000000001</v>
      </c>
      <c r="AT1914" s="24">
        <v>1.434438396E-2</v>
      </c>
      <c r="AU1914" s="24">
        <v>2.7911804620000001E-2</v>
      </c>
      <c r="AV1914" s="24">
        <v>3.6625094699999999E-2</v>
      </c>
      <c r="AW1914" s="24">
        <v>2.0247083159999998E-2</v>
      </c>
      <c r="AX1914" s="24"/>
    </row>
    <row r="1915" spans="1:50" x14ac:dyDescent="0.25">
      <c r="A1915" s="25">
        <v>591</v>
      </c>
      <c r="B1915" s="24">
        <v>9.4921477140000002E-2</v>
      </c>
      <c r="C1915" s="24">
        <v>0.1749934256</v>
      </c>
      <c r="D1915" s="24">
        <v>0.11472</v>
      </c>
      <c r="E1915" s="24">
        <v>0.114716813</v>
      </c>
      <c r="F1915" s="24">
        <v>0.1193928719</v>
      </c>
      <c r="G1915" s="15">
        <v>0.11433</v>
      </c>
      <c r="H1915" s="24">
        <v>0.15157346429999999</v>
      </c>
      <c r="I1915" s="24">
        <v>9.1864839200000006E-2</v>
      </c>
      <c r="J1915" s="24">
        <v>0.10267049070000001</v>
      </c>
      <c r="K1915" s="24">
        <v>0.13979081809999999</v>
      </c>
      <c r="L1915" s="24">
        <v>0.14016771319999999</v>
      </c>
      <c r="M1915" s="24">
        <v>0.13696779310000001</v>
      </c>
      <c r="N1915" s="24">
        <v>0.1131335944</v>
      </c>
      <c r="O1915" s="24">
        <v>0.104150176</v>
      </c>
      <c r="P1915" s="24">
        <v>0.13874910770000001</v>
      </c>
      <c r="Q1915" s="24">
        <v>0.1213636622</v>
      </c>
      <c r="R1915" s="24">
        <v>0.15794379270000003</v>
      </c>
      <c r="S1915" s="37">
        <v>0.13043398410000001</v>
      </c>
      <c r="T1915" s="24">
        <v>0.12649388610000001</v>
      </c>
      <c r="U1915" s="24">
        <v>0.1028732136</v>
      </c>
      <c r="V1915" s="24">
        <v>0.15013831850000001</v>
      </c>
      <c r="W1915" s="24">
        <v>0.1001785696</v>
      </c>
      <c r="X1915" s="24">
        <v>0.1264106482</v>
      </c>
      <c r="Y1915" s="24">
        <v>0.13955740629999999</v>
      </c>
      <c r="Z1915" s="24">
        <v>9.7269028430000001E-2</v>
      </c>
      <c r="AA1915" s="24">
        <v>9.8879143599999997E-2</v>
      </c>
      <c r="AB1915" s="24">
        <v>0.10161378980000001</v>
      </c>
      <c r="AC1915" s="24">
        <v>0.13955740629999999</v>
      </c>
      <c r="AD1915" s="24">
        <v>0.1062036306</v>
      </c>
      <c r="AE1915" s="24">
        <v>0.14689534909000002</v>
      </c>
      <c r="AF1915" s="24">
        <v>0.15661588309999999</v>
      </c>
      <c r="AG1915" s="24">
        <v>0.11526177823000001</v>
      </c>
      <c r="AH1915" s="24">
        <v>0.1594568193</v>
      </c>
      <c r="AI1915" s="24">
        <v>0.1170742214</v>
      </c>
      <c r="AJ1915" s="24">
        <v>0.1201416999</v>
      </c>
      <c r="AK1915" s="24">
        <v>0.1194424555</v>
      </c>
      <c r="AL1915" s="24">
        <v>0.1254004836</v>
      </c>
      <c r="AM1915" s="24">
        <v>0.1487496495</v>
      </c>
      <c r="AN1915" s="24">
        <v>0.10012396430000001</v>
      </c>
      <c r="AO1915" s="24">
        <v>0.1088240743</v>
      </c>
      <c r="AP1915" s="24">
        <v>0.12302838269999999</v>
      </c>
      <c r="AQ1915" s="24">
        <v>0.15819595750000001</v>
      </c>
      <c r="AR1915" s="24">
        <v>0.14431981739999999</v>
      </c>
      <c r="AS1915" s="24">
        <v>0.14513459000000001</v>
      </c>
      <c r="AT1915" s="24">
        <v>1.4270090500000001E-2</v>
      </c>
      <c r="AU1915" s="24">
        <v>2.8081493450000002E-2</v>
      </c>
      <c r="AV1915" s="24">
        <v>3.6914888775000002E-2</v>
      </c>
      <c r="AW1915" s="24">
        <v>2.0404145120000002E-2</v>
      </c>
      <c r="AX1915" s="24"/>
    </row>
    <row r="1916" spans="1:50" x14ac:dyDescent="0.25">
      <c r="A1916" s="25">
        <v>590</v>
      </c>
      <c r="B1916" s="24">
        <v>9.5272734760000005E-2</v>
      </c>
      <c r="C1916" s="24">
        <v>0.17577277120000001</v>
      </c>
      <c r="D1916" s="24">
        <v>0.11537</v>
      </c>
      <c r="E1916" s="24">
        <v>0.1153723896</v>
      </c>
      <c r="F1916" s="24">
        <v>0.1201954335</v>
      </c>
      <c r="G1916" s="15">
        <v>0.11512</v>
      </c>
      <c r="H1916" s="24">
        <v>0.1521134079</v>
      </c>
      <c r="I1916" s="24">
        <v>9.2823579909999995E-2</v>
      </c>
      <c r="J1916" s="24">
        <v>0.1038027778</v>
      </c>
      <c r="K1916" s="24">
        <v>0.1404652894</v>
      </c>
      <c r="L1916" s="24">
        <v>0.14077325169999999</v>
      </c>
      <c r="M1916" s="24">
        <v>0.13800337909999999</v>
      </c>
      <c r="N1916" s="24">
        <v>0.11419335009999999</v>
      </c>
      <c r="O1916" s="24">
        <v>0.10491772000000001</v>
      </c>
      <c r="P1916" s="24">
        <v>0.1398947686</v>
      </c>
      <c r="Q1916" s="24">
        <v>0.12231168150000001</v>
      </c>
      <c r="R1916" s="24">
        <v>0.15903643519999999</v>
      </c>
      <c r="S1916" s="37">
        <v>0.13166994599999998</v>
      </c>
      <c r="T1916" s="24">
        <v>0.127383098</v>
      </c>
      <c r="U1916" s="24">
        <v>0.10369607810000001</v>
      </c>
      <c r="V1916" s="24">
        <v>0.1516927183</v>
      </c>
      <c r="W1916" s="24">
        <v>0.1015781388</v>
      </c>
      <c r="X1916" s="24">
        <v>0.12740764020000001</v>
      </c>
      <c r="Y1916" s="24">
        <v>0.14041532579999999</v>
      </c>
      <c r="Z1916" s="24">
        <v>9.7784571350000002E-2</v>
      </c>
      <c r="AA1916" s="24">
        <v>9.9700205030000003E-2</v>
      </c>
      <c r="AB1916" s="24">
        <v>0.1024139225</v>
      </c>
      <c r="AC1916" s="24">
        <v>0.14041532579999999</v>
      </c>
      <c r="AD1916" s="24">
        <v>0.10678685459999999</v>
      </c>
      <c r="AE1916" s="24">
        <v>0.14808215949</v>
      </c>
      <c r="AF1916" s="24">
        <v>0.15832005439999999</v>
      </c>
      <c r="AG1916" s="24">
        <v>0.11623322963</v>
      </c>
      <c r="AH1916" s="24">
        <v>0.16073141990000001</v>
      </c>
      <c r="AI1916" s="24">
        <v>0.1184091642</v>
      </c>
      <c r="AJ1916" s="24">
        <v>0.121285513</v>
      </c>
      <c r="AK1916" s="24">
        <v>0.1198769957</v>
      </c>
      <c r="AL1916" s="24">
        <v>0.12626972789999999</v>
      </c>
      <c r="AM1916" s="24">
        <v>0.14988514780000001</v>
      </c>
      <c r="AN1916" s="24">
        <v>0.1007674336</v>
      </c>
      <c r="AO1916" s="24">
        <v>0.1096502766</v>
      </c>
      <c r="AP1916" s="24">
        <v>0.12390859429999999</v>
      </c>
      <c r="AQ1916" s="24">
        <v>0.15972222389999999</v>
      </c>
      <c r="AR1916" s="24">
        <v>0.14548994600000001</v>
      </c>
      <c r="AS1916" s="24">
        <v>0.14620807</v>
      </c>
      <c r="AT1916" s="24">
        <v>1.434553415E-2</v>
      </c>
      <c r="AU1916" s="24">
        <v>2.841487899E-2</v>
      </c>
      <c r="AV1916" s="24">
        <v>3.7188049399999999E-2</v>
      </c>
      <c r="AW1916" s="24">
        <v>2.066495456E-2</v>
      </c>
      <c r="AX1916" s="24"/>
    </row>
    <row r="1917" spans="1:50" x14ac:dyDescent="0.25">
      <c r="A1917" s="25">
        <v>589</v>
      </c>
      <c r="B1917" s="24">
        <v>9.5507569609999995E-2</v>
      </c>
      <c r="C1917" s="24">
        <v>0.17580455540000001</v>
      </c>
      <c r="D1917" s="24">
        <v>0.11564000000000001</v>
      </c>
      <c r="E1917" s="24">
        <v>0.1156378165</v>
      </c>
      <c r="F1917" s="24">
        <v>0.1208697036</v>
      </c>
      <c r="G1917" s="15">
        <v>0.11506</v>
      </c>
      <c r="H1917" s="24">
        <v>0.15314958989999999</v>
      </c>
      <c r="I1917" s="24">
        <v>9.3575753270000006E-2</v>
      </c>
      <c r="J1917" s="24">
        <v>0.10470850769999999</v>
      </c>
      <c r="K1917" s="24">
        <v>0.14138285819999999</v>
      </c>
      <c r="L1917" s="24">
        <v>0.14248916510000001</v>
      </c>
      <c r="M1917" s="24">
        <v>0.14006480569999999</v>
      </c>
      <c r="N1917" s="24">
        <v>0.1149848998</v>
      </c>
      <c r="O1917" s="24">
        <v>0.105969049</v>
      </c>
      <c r="P1917" s="24">
        <v>0.14166237409999999</v>
      </c>
      <c r="Q1917" s="24">
        <v>0.1238179728</v>
      </c>
      <c r="R1917" s="24">
        <v>0.16073536129999999</v>
      </c>
      <c r="S1917" s="37">
        <v>0.13294909150000001</v>
      </c>
      <c r="T1917" s="24">
        <v>0.12826515729999999</v>
      </c>
      <c r="U1917" s="24">
        <v>0.1048557609</v>
      </c>
      <c r="V1917" s="24">
        <v>0.15302637220000001</v>
      </c>
      <c r="W1917" s="24">
        <v>0.1020269841</v>
      </c>
      <c r="X1917" s="24">
        <v>0.12874229249999999</v>
      </c>
      <c r="Y1917" s="24">
        <v>0.14176970720000001</v>
      </c>
      <c r="Z1917" s="24">
        <v>9.8140910270000006E-2</v>
      </c>
      <c r="AA1917" s="24">
        <v>0.1004631817</v>
      </c>
      <c r="AB1917" s="24">
        <v>0.1033328176</v>
      </c>
      <c r="AC1917" s="24">
        <v>0.14176970720000001</v>
      </c>
      <c r="AD1917" s="24">
        <v>0.1075369269</v>
      </c>
      <c r="AE1917" s="24">
        <v>0.14930855489</v>
      </c>
      <c r="AF1917" s="24">
        <v>0.1591564268</v>
      </c>
      <c r="AG1917" s="24">
        <v>0.11703703553000001</v>
      </c>
      <c r="AH1917" s="24">
        <v>0.16148173809999999</v>
      </c>
      <c r="AI1917" s="24">
        <v>0.1194666177</v>
      </c>
      <c r="AJ1917" s="24">
        <v>0.1222707182</v>
      </c>
      <c r="AK1917" s="24">
        <v>0.121071212</v>
      </c>
      <c r="AL1917" s="24">
        <v>0.1274289787</v>
      </c>
      <c r="AM1917" s="24">
        <v>0.15081046519999999</v>
      </c>
      <c r="AN1917" s="24">
        <v>0.1017596722</v>
      </c>
      <c r="AO1917" s="24">
        <v>0.1104208678</v>
      </c>
      <c r="AP1917" s="24">
        <v>0.12542556229999999</v>
      </c>
      <c r="AQ1917" s="24">
        <v>0.16114239390000001</v>
      </c>
      <c r="AR1917" s="24">
        <v>0.1469327658</v>
      </c>
      <c r="AS1917" s="24">
        <v>0.14742063999999999</v>
      </c>
      <c r="AT1917" s="24">
        <v>1.440849435E-2</v>
      </c>
      <c r="AU1917" s="24">
        <v>2.8650321069999998E-2</v>
      </c>
      <c r="AV1917" s="24">
        <v>3.7612780924999999E-2</v>
      </c>
      <c r="AW1917" s="24">
        <v>2.088205144E-2</v>
      </c>
      <c r="AX1917" s="24"/>
    </row>
    <row r="1918" spans="1:50" x14ac:dyDescent="0.25">
      <c r="A1918" s="25">
        <v>588</v>
      </c>
      <c r="B1918" s="24">
        <v>9.5978818830000007E-2</v>
      </c>
      <c r="C1918" s="24">
        <v>0.17780382929999999</v>
      </c>
      <c r="D1918" s="24">
        <v>0.11636000000000001</v>
      </c>
      <c r="E1918" s="24">
        <v>0.1163628325</v>
      </c>
      <c r="F1918" s="24">
        <v>0.12156666820000001</v>
      </c>
      <c r="G1918" s="15">
        <v>0.11586</v>
      </c>
      <c r="H1918" s="24">
        <v>0.15396812560000001</v>
      </c>
      <c r="I1918" s="24">
        <v>9.4331860540000007E-2</v>
      </c>
      <c r="J1918" s="24">
        <v>0.10544948279999999</v>
      </c>
      <c r="K1918" s="24">
        <v>0.14283959569999999</v>
      </c>
      <c r="L1918" s="24">
        <v>0.14351586999999999</v>
      </c>
      <c r="M1918" s="24">
        <v>0.1411808282</v>
      </c>
      <c r="N1918" s="24">
        <v>0.1159983277</v>
      </c>
      <c r="O1918" s="24">
        <v>0.10706364359999999</v>
      </c>
      <c r="P1918" s="24">
        <v>0.14250408110000001</v>
      </c>
      <c r="Q1918" s="24">
        <v>0.1252378374</v>
      </c>
      <c r="R1918" s="24">
        <v>0.16216959810000003</v>
      </c>
      <c r="S1918" s="37">
        <v>0.13501318540000001</v>
      </c>
      <c r="T1918" s="24">
        <v>0.1292604208</v>
      </c>
      <c r="U1918" s="24">
        <v>0.1059349924</v>
      </c>
      <c r="V1918" s="24">
        <v>0.15411877630000001</v>
      </c>
      <c r="W1918" s="24">
        <v>0.1026467159</v>
      </c>
      <c r="X1918" s="24">
        <v>0.12962241469999999</v>
      </c>
      <c r="Y1918" s="24">
        <v>0.14275629819999999</v>
      </c>
      <c r="Z1918" s="24">
        <v>9.8830230529999993E-2</v>
      </c>
      <c r="AA1918" s="24">
        <v>0.1012567803</v>
      </c>
      <c r="AB1918" s="24">
        <v>0.1040679961</v>
      </c>
      <c r="AC1918" s="24">
        <v>0.14275629819999999</v>
      </c>
      <c r="AD1918" s="24">
        <v>0.1081028879</v>
      </c>
      <c r="AE1918" s="24">
        <v>0.15027072289000001</v>
      </c>
      <c r="AF1918" s="24">
        <v>0.16018973289999999</v>
      </c>
      <c r="AG1918" s="24">
        <v>0.11818992343000001</v>
      </c>
      <c r="AH1918" s="24">
        <v>0.1639710814</v>
      </c>
      <c r="AI1918" s="24">
        <v>0.12004736069999999</v>
      </c>
      <c r="AJ1918" s="24">
        <v>0.12294828889999999</v>
      </c>
      <c r="AK1918" s="24">
        <v>0.1218713745</v>
      </c>
      <c r="AL1918" s="24">
        <v>0.12840878959999999</v>
      </c>
      <c r="AM1918" s="24">
        <v>0.15221129359999999</v>
      </c>
      <c r="AN1918" s="24">
        <v>0.1021254435</v>
      </c>
      <c r="AO1918" s="24">
        <v>0.11102419350000001</v>
      </c>
      <c r="AP1918" s="24">
        <v>0.12637114520000001</v>
      </c>
      <c r="AQ1918" s="24">
        <v>0.16286841029999999</v>
      </c>
      <c r="AR1918" s="24">
        <v>0.1479295343</v>
      </c>
      <c r="AS1918" s="24">
        <v>0.14879096999999999</v>
      </c>
      <c r="AT1918" s="24">
        <v>1.439366955E-2</v>
      </c>
      <c r="AU1918" s="24">
        <v>2.8954673560000001E-2</v>
      </c>
      <c r="AV1918" s="24">
        <v>3.7971340125000003E-2</v>
      </c>
      <c r="AW1918" s="24">
        <v>2.1108606830000001E-2</v>
      </c>
      <c r="AX1918" s="24"/>
    </row>
    <row r="1919" spans="1:50" x14ac:dyDescent="0.25">
      <c r="A1919" s="25">
        <v>587</v>
      </c>
      <c r="B1919" s="24">
        <v>9.6688188610000003E-2</v>
      </c>
      <c r="C1919" s="24">
        <v>0.17814131080000001</v>
      </c>
      <c r="D1919" s="24">
        <v>0.11745999999999999</v>
      </c>
      <c r="E1919" s="24">
        <v>0.117464155</v>
      </c>
      <c r="F1919" s="24">
        <v>0.1221012622</v>
      </c>
      <c r="G1919" s="15">
        <v>0.11666</v>
      </c>
      <c r="H1919" s="24">
        <v>0.1554096341</v>
      </c>
      <c r="I1919" s="24">
        <v>9.5589049159999995E-2</v>
      </c>
      <c r="J1919" s="24">
        <v>0.10662674160000001</v>
      </c>
      <c r="K1919" s="24">
        <v>0.14405608180000001</v>
      </c>
      <c r="L1919" s="24">
        <v>0.1451977491</v>
      </c>
      <c r="M1919" s="24">
        <v>0.1431926489</v>
      </c>
      <c r="N1919" s="24">
        <v>0.1168188304</v>
      </c>
      <c r="O1919" s="24">
        <v>0.1079715639</v>
      </c>
      <c r="P1919" s="24">
        <v>0.14410178360000001</v>
      </c>
      <c r="Q1919" s="24">
        <v>0.12683270869999999</v>
      </c>
      <c r="R1919" s="24">
        <v>0.16392558070000002</v>
      </c>
      <c r="S1919" s="37">
        <v>0.13672941179999998</v>
      </c>
      <c r="T1919" s="24">
        <v>0.1307558268</v>
      </c>
      <c r="U1919" s="24">
        <v>0.1070523486</v>
      </c>
      <c r="V1919" s="24">
        <v>0.15512786810000001</v>
      </c>
      <c r="W1919" s="24">
        <v>0.1035654172</v>
      </c>
      <c r="X1919" s="24">
        <v>0.13018332420000001</v>
      </c>
      <c r="Y1919" s="24">
        <v>0.1440803558</v>
      </c>
      <c r="Z1919" s="24">
        <v>9.9784657360000001E-2</v>
      </c>
      <c r="AA1919" s="24">
        <v>0.10212852059999999</v>
      </c>
      <c r="AB1919" s="24">
        <v>0.10482751580000001</v>
      </c>
      <c r="AC1919" s="24">
        <v>0.1440803558</v>
      </c>
      <c r="AD1919" s="24">
        <v>0.10906641929999999</v>
      </c>
      <c r="AE1919" s="24">
        <v>0.15161322809</v>
      </c>
      <c r="AF1919" s="24">
        <v>0.16168268020000001</v>
      </c>
      <c r="AG1919" s="24">
        <v>0.11919902263000001</v>
      </c>
      <c r="AH1919" s="24">
        <v>0.16444689039999999</v>
      </c>
      <c r="AI1919" s="24">
        <v>0.1213713959</v>
      </c>
      <c r="AJ1919" s="24">
        <v>0.12371336669999999</v>
      </c>
      <c r="AK1919" s="24">
        <v>0.12289267030000001</v>
      </c>
      <c r="AL1919" s="24">
        <v>0.12972049420000001</v>
      </c>
      <c r="AM1919" s="24">
        <v>0.15339417759999999</v>
      </c>
      <c r="AN1919" s="24">
        <v>0.1033002138</v>
      </c>
      <c r="AO1919" s="24">
        <v>0.11197172850000001</v>
      </c>
      <c r="AP1919" s="24">
        <v>0.12724393610000001</v>
      </c>
      <c r="AQ1919" s="24">
        <v>0.1644578874</v>
      </c>
      <c r="AR1919" s="24">
        <v>0.1496548355</v>
      </c>
      <c r="AS1919" s="24">
        <v>0.15034098000000001</v>
      </c>
      <c r="AT1919" s="24">
        <v>1.462283451E-2</v>
      </c>
      <c r="AU1919" s="24">
        <v>2.9483698310000001E-2</v>
      </c>
      <c r="AV1919" s="24">
        <v>3.8410335774999999E-2</v>
      </c>
      <c r="AW1919" s="24">
        <v>2.1445846189999999E-2</v>
      </c>
      <c r="AX1919" s="24"/>
    </row>
    <row r="1920" spans="1:50" x14ac:dyDescent="0.25">
      <c r="A1920" s="25">
        <v>586</v>
      </c>
      <c r="B1920" s="24">
        <v>9.7305402159999999E-2</v>
      </c>
      <c r="C1920" s="24">
        <v>0.17945502699999999</v>
      </c>
      <c r="D1920" s="24">
        <v>0.11797000000000001</v>
      </c>
      <c r="E1920" s="24">
        <v>0.1179716811</v>
      </c>
      <c r="F1920" s="24">
        <v>0.1229829565</v>
      </c>
      <c r="G1920" s="15">
        <v>0.11731</v>
      </c>
      <c r="H1920" s="24">
        <v>0.1562970132</v>
      </c>
      <c r="I1920" s="24">
        <v>9.6489496529999996E-2</v>
      </c>
      <c r="J1920" s="24">
        <v>0.1074749902</v>
      </c>
      <c r="K1920" s="24">
        <v>0.1448716521</v>
      </c>
      <c r="L1920" s="24">
        <v>0.14723719660000001</v>
      </c>
      <c r="M1920" s="24">
        <v>0.14484880859999999</v>
      </c>
      <c r="N1920" s="24">
        <v>0.1179391742</v>
      </c>
      <c r="O1920" s="24">
        <v>0.1087065265</v>
      </c>
      <c r="P1920" s="24">
        <v>0.14534097909999999</v>
      </c>
      <c r="Q1920" s="24">
        <v>0.1284308881</v>
      </c>
      <c r="R1920" s="24">
        <v>0.1654702649</v>
      </c>
      <c r="S1920" s="37">
        <v>0.13847579799999998</v>
      </c>
      <c r="T1920" s="24">
        <v>0.13066439329999999</v>
      </c>
      <c r="U1920" s="24">
        <v>0.1083054692</v>
      </c>
      <c r="V1920" s="24">
        <v>0.15581366420000001</v>
      </c>
      <c r="W1920" s="24">
        <v>0.10477529469999999</v>
      </c>
      <c r="X1920" s="24">
        <v>0.13154737650000001</v>
      </c>
      <c r="Y1920" s="24">
        <v>0.14574709529999999</v>
      </c>
      <c r="Z1920" s="24">
        <v>0.1003588289</v>
      </c>
      <c r="AA1920" s="24">
        <v>0.1030380875</v>
      </c>
      <c r="AB1920" s="24">
        <v>0.1057245284</v>
      </c>
      <c r="AC1920" s="24">
        <v>0.14574709529999999</v>
      </c>
      <c r="AD1920" s="24">
        <v>0.1103371903</v>
      </c>
      <c r="AE1920" s="24">
        <v>0.15284540509</v>
      </c>
      <c r="AF1920" s="24">
        <v>0.16316069659999999</v>
      </c>
      <c r="AG1920" s="24">
        <v>0.12011553343</v>
      </c>
      <c r="AH1920" s="24">
        <v>0.16597759719999999</v>
      </c>
      <c r="AI1920" s="24">
        <v>0.1224174276</v>
      </c>
      <c r="AJ1920" s="24">
        <v>0.12453354899999999</v>
      </c>
      <c r="AK1920" s="24">
        <v>0.123590067</v>
      </c>
      <c r="AL1920" s="24">
        <v>0.1308269054</v>
      </c>
      <c r="AM1920" s="24">
        <v>0.15439921619999999</v>
      </c>
      <c r="AN1920" s="24">
        <v>0.1039127931</v>
      </c>
      <c r="AO1920" s="24">
        <v>0.1129241213</v>
      </c>
      <c r="AP1920" s="24">
        <v>0.12888276579999999</v>
      </c>
      <c r="AQ1920" s="24">
        <v>0.166307807</v>
      </c>
      <c r="AR1920" s="24">
        <v>0.15099129080000001</v>
      </c>
      <c r="AS1920" s="24">
        <v>0.1519828</v>
      </c>
      <c r="AT1920" s="24">
        <v>1.4623450119999999E-2</v>
      </c>
      <c r="AU1920" s="24">
        <v>2.9705584050000001E-2</v>
      </c>
      <c r="AV1920" s="24">
        <v>3.8796506825E-2</v>
      </c>
      <c r="AW1920" s="24">
        <v>2.1610116589999999E-2</v>
      </c>
      <c r="AX1920" s="24"/>
    </row>
    <row r="1921" spans="1:50" x14ac:dyDescent="0.25">
      <c r="A1921" s="25">
        <v>585</v>
      </c>
      <c r="B1921" s="24">
        <v>9.8064854739999999E-2</v>
      </c>
      <c r="C1921" s="24">
        <v>0.18053327499999999</v>
      </c>
      <c r="D1921" s="24">
        <v>0.11904000000000001</v>
      </c>
      <c r="E1921" s="24">
        <v>0.119038783</v>
      </c>
      <c r="F1921" s="24">
        <v>0.12391475590000001</v>
      </c>
      <c r="G1921" s="15">
        <v>0.1186</v>
      </c>
      <c r="H1921" s="24">
        <v>0.158165589</v>
      </c>
      <c r="I1921" s="24">
        <v>9.7843743859999999E-2</v>
      </c>
      <c r="J1921" s="24">
        <v>0.1091117784</v>
      </c>
      <c r="K1921" s="24">
        <v>0.1458709389</v>
      </c>
      <c r="L1921" s="24">
        <v>0.14885480700000001</v>
      </c>
      <c r="M1921" s="24">
        <v>0.14683322609999999</v>
      </c>
      <c r="N1921" s="24">
        <v>0.11947919429999999</v>
      </c>
      <c r="O1921" s="24">
        <v>0.10960002990000001</v>
      </c>
      <c r="P1921" s="24">
        <v>0.14671160280000001</v>
      </c>
      <c r="Q1921" s="24">
        <v>0.1298994869</v>
      </c>
      <c r="R1921" s="24">
        <v>0.16742581880000001</v>
      </c>
      <c r="S1921" s="37">
        <v>0.14039919519999999</v>
      </c>
      <c r="T1921" s="24">
        <v>0.1317157149</v>
      </c>
      <c r="U1921" s="24">
        <v>0.1095084846</v>
      </c>
      <c r="V1921" s="24">
        <v>0.158039704</v>
      </c>
      <c r="W1921" s="24">
        <v>0.1053386182</v>
      </c>
      <c r="X1921" s="24">
        <v>0.13282224540000001</v>
      </c>
      <c r="Y1921" s="24">
        <v>0.14722236990000001</v>
      </c>
      <c r="Z1921" s="24">
        <v>0.10085176680000001</v>
      </c>
      <c r="AA1921" s="24">
        <v>0.10370695589999999</v>
      </c>
      <c r="AB1921" s="24">
        <v>0.10684495419999999</v>
      </c>
      <c r="AC1921" s="24">
        <v>0.14722236990000001</v>
      </c>
      <c r="AD1921" s="24">
        <v>0.1109497249</v>
      </c>
      <c r="AE1921" s="24">
        <v>0.15412013979</v>
      </c>
      <c r="AF1921" s="24">
        <v>0.16433055699999999</v>
      </c>
      <c r="AG1921" s="24">
        <v>0.12157709153000001</v>
      </c>
      <c r="AH1921" s="24">
        <v>0.1674156785</v>
      </c>
      <c r="AI1921" s="24">
        <v>0.12291830030000001</v>
      </c>
      <c r="AJ1921" s="24">
        <v>0.1254045516</v>
      </c>
      <c r="AK1921" s="24">
        <v>0.12467861180000001</v>
      </c>
      <c r="AL1921" s="24">
        <v>0.1317679584</v>
      </c>
      <c r="AM1921" s="24">
        <v>0.1557106972</v>
      </c>
      <c r="AN1921" s="24">
        <v>0.1047801673</v>
      </c>
      <c r="AO1921" s="24">
        <v>0.1135122105</v>
      </c>
      <c r="AP1921" s="24">
        <v>0.12962247430000001</v>
      </c>
      <c r="AQ1921" s="24">
        <v>0.16823109980000001</v>
      </c>
      <c r="AR1921" s="24">
        <v>0.1522075534</v>
      </c>
      <c r="AS1921" s="24">
        <v>0.15337564000000001</v>
      </c>
      <c r="AT1921" s="24">
        <v>1.489682961E-2</v>
      </c>
      <c r="AU1921" s="24">
        <v>3.0348548669999999E-2</v>
      </c>
      <c r="AV1921" s="24">
        <v>3.9285395299999998E-2</v>
      </c>
      <c r="AW1921" s="24">
        <v>2.2097986189999998E-2</v>
      </c>
      <c r="AX1921" s="24"/>
    </row>
    <row r="1922" spans="1:50" x14ac:dyDescent="0.25">
      <c r="A1922" s="25">
        <v>584</v>
      </c>
      <c r="B1922" s="24">
        <v>9.8845764990000001E-2</v>
      </c>
      <c r="C1922" s="24">
        <v>0.1821098924</v>
      </c>
      <c r="D1922" s="24">
        <v>0.11984</v>
      </c>
      <c r="E1922" s="24">
        <v>0.1198388562</v>
      </c>
      <c r="F1922" s="24">
        <v>0.1249696612</v>
      </c>
      <c r="G1922" s="15">
        <v>0.1196</v>
      </c>
      <c r="H1922" s="24">
        <v>0.15880464020000001</v>
      </c>
      <c r="I1922" s="24">
        <v>9.8519243300000003E-2</v>
      </c>
      <c r="J1922" s="24">
        <v>0.110370934</v>
      </c>
      <c r="K1922" s="24">
        <v>0.1473234594</v>
      </c>
      <c r="L1922" s="24">
        <v>0.15098544959999999</v>
      </c>
      <c r="M1922" s="24">
        <v>0.14847157899999999</v>
      </c>
      <c r="N1922" s="24">
        <v>0.12062221770000001</v>
      </c>
      <c r="O1922" s="24">
        <v>0.1105926409</v>
      </c>
      <c r="P1922" s="24">
        <v>0.1477525979</v>
      </c>
      <c r="Q1922" s="24">
        <v>0.13171488049999999</v>
      </c>
      <c r="R1922" s="24">
        <v>0.16909093410000003</v>
      </c>
      <c r="S1922" s="37">
        <v>0.14192625130000003</v>
      </c>
      <c r="T1922" s="24">
        <v>0.1327185035</v>
      </c>
      <c r="U1922" s="24">
        <v>0.11072372649999999</v>
      </c>
      <c r="V1922" s="24">
        <v>0.15859091280000001</v>
      </c>
      <c r="W1922" s="24">
        <v>0.1060849056</v>
      </c>
      <c r="X1922" s="24">
        <v>0.1335957348</v>
      </c>
      <c r="Y1922" s="24">
        <v>0.14852191510000001</v>
      </c>
      <c r="Z1922" s="24">
        <v>0.1017263308</v>
      </c>
      <c r="AA1922" s="24">
        <v>0.10470759120000001</v>
      </c>
      <c r="AB1922" s="24">
        <v>0.1070576459</v>
      </c>
      <c r="AC1922" s="24">
        <v>0.14852191510000001</v>
      </c>
      <c r="AD1922" s="24">
        <v>0.1115945876</v>
      </c>
      <c r="AE1922" s="24">
        <v>0.15527140348999999</v>
      </c>
      <c r="AF1922" s="24">
        <v>0.16540762780000001</v>
      </c>
      <c r="AG1922" s="24">
        <v>0.12235303973</v>
      </c>
      <c r="AH1922" s="24">
        <v>0.1689276546</v>
      </c>
      <c r="AI1922" s="24">
        <v>0.1240416989</v>
      </c>
      <c r="AJ1922" s="24">
        <v>0.1260999739</v>
      </c>
      <c r="AK1922" s="24">
        <v>0.12504136560000001</v>
      </c>
      <c r="AL1922" s="24">
        <v>0.13311529159999999</v>
      </c>
      <c r="AM1922" s="24">
        <v>0.15652839839999999</v>
      </c>
      <c r="AN1922" s="24">
        <v>0.10539464649999999</v>
      </c>
      <c r="AO1922" s="24">
        <v>0.1145586297</v>
      </c>
      <c r="AP1922" s="24">
        <v>0.13147304949999999</v>
      </c>
      <c r="AQ1922" s="24">
        <v>0.1703888029</v>
      </c>
      <c r="AR1922" s="24">
        <v>0.15420575440000001</v>
      </c>
      <c r="AS1922" s="24">
        <v>0.15520706000000001</v>
      </c>
      <c r="AT1922" s="24">
        <v>1.506056916E-2</v>
      </c>
      <c r="AU1922" s="24">
        <v>3.063020483E-2</v>
      </c>
      <c r="AV1922" s="24">
        <v>3.9701674125000003E-2</v>
      </c>
      <c r="AW1922" s="24">
        <v>2.2397672760000001E-2</v>
      </c>
      <c r="AX1922" s="24"/>
    </row>
    <row r="1923" spans="1:50" x14ac:dyDescent="0.25">
      <c r="A1923" s="25">
        <v>583</v>
      </c>
      <c r="B1923" s="24">
        <v>9.9867947400000004E-2</v>
      </c>
      <c r="C1923" s="24">
        <v>0.18369470539999999</v>
      </c>
      <c r="D1923" s="24">
        <v>0.12085</v>
      </c>
      <c r="E1923" s="24">
        <v>0.1208458692</v>
      </c>
      <c r="F1923" s="24">
        <v>0.12607450780000001</v>
      </c>
      <c r="G1923" s="15">
        <v>0.12013</v>
      </c>
      <c r="H1923" s="24">
        <v>0.1600602716</v>
      </c>
      <c r="I1923" s="24">
        <v>0.1000741869</v>
      </c>
      <c r="J1923" s="24">
        <v>0.11137056350000001</v>
      </c>
      <c r="K1923" s="24">
        <v>0.1485343724</v>
      </c>
      <c r="L1923" s="24">
        <v>0.15224970879999999</v>
      </c>
      <c r="M1923" s="24">
        <v>0.15047957000000001</v>
      </c>
      <c r="N1923" s="24">
        <v>0.1220014542</v>
      </c>
      <c r="O1923" s="24">
        <v>0.1108187735</v>
      </c>
      <c r="P1923" s="24">
        <v>0.14873707289999999</v>
      </c>
      <c r="Q1923" s="24">
        <v>0.13288344439999999</v>
      </c>
      <c r="R1923" s="24">
        <v>0.17070483419999999</v>
      </c>
      <c r="S1923" s="37">
        <v>0.1437126621</v>
      </c>
      <c r="T1923" s="24">
        <v>0.13320040699999999</v>
      </c>
      <c r="U1923" s="24">
        <v>0.11186765880000001</v>
      </c>
      <c r="V1923" s="24">
        <v>0.16008488830000001</v>
      </c>
      <c r="W1923" s="24">
        <v>0.10681459309999999</v>
      </c>
      <c r="X1923" s="24">
        <v>0.13459970060000001</v>
      </c>
      <c r="Y1923" s="24">
        <v>0.1497816592</v>
      </c>
      <c r="Z1923" s="24">
        <v>0.1026817709</v>
      </c>
      <c r="AA1923" s="24">
        <v>0.1053381935</v>
      </c>
      <c r="AB1923" s="24">
        <v>0.1081090644</v>
      </c>
      <c r="AC1923" s="24">
        <v>0.1497816592</v>
      </c>
      <c r="AD1923" s="24">
        <v>0.1125399768</v>
      </c>
      <c r="AE1923" s="24">
        <v>0.15609701729</v>
      </c>
      <c r="AF1923" s="24">
        <v>0.16689044240000001</v>
      </c>
      <c r="AG1923" s="24">
        <v>0.12337999043</v>
      </c>
      <c r="AH1923" s="24">
        <v>0.16974994539999999</v>
      </c>
      <c r="AI1923" s="24">
        <v>0.12505075339999999</v>
      </c>
      <c r="AJ1923" s="24">
        <v>0.1268976778</v>
      </c>
      <c r="AK1923" s="24">
        <v>0.1255365312</v>
      </c>
      <c r="AL1923" s="24">
        <v>0.1339447349</v>
      </c>
      <c r="AM1923" s="24">
        <v>0.15807186070000001</v>
      </c>
      <c r="AN1923" s="24">
        <v>0.1062419787</v>
      </c>
      <c r="AO1923" s="24">
        <v>0.1152731776</v>
      </c>
      <c r="AP1923" s="24">
        <v>0.13265068830000001</v>
      </c>
      <c r="AQ1923" s="24">
        <v>0.1719685644</v>
      </c>
      <c r="AR1923" s="24">
        <v>0.1555412263</v>
      </c>
      <c r="AS1923" s="24">
        <v>0.15663038000000001</v>
      </c>
      <c r="AT1923" s="24">
        <v>1.519702654E-2</v>
      </c>
      <c r="AU1923" s="24">
        <v>3.0893588440000001E-2</v>
      </c>
      <c r="AV1923" s="24">
        <v>4.0105149149999998E-2</v>
      </c>
      <c r="AW1923" s="24">
        <v>2.2565737369999998E-2</v>
      </c>
      <c r="AX1923" s="24"/>
    </row>
    <row r="1924" spans="1:50" x14ac:dyDescent="0.25">
      <c r="A1924" s="25">
        <v>582</v>
      </c>
      <c r="B1924" s="24">
        <v>0.10075910389999999</v>
      </c>
      <c r="C1924" s="24">
        <v>0.1845464855</v>
      </c>
      <c r="D1924" s="24">
        <v>0.12187000000000001</v>
      </c>
      <c r="E1924" s="24">
        <v>0.1218654439</v>
      </c>
      <c r="F1924" s="24">
        <v>0.12740357220000001</v>
      </c>
      <c r="G1924" s="15">
        <v>0.12181</v>
      </c>
      <c r="H1924" s="24">
        <v>0.16114659610000001</v>
      </c>
      <c r="I1924" s="24">
        <v>0.1006822661</v>
      </c>
      <c r="J1924" s="24">
        <v>0.1125724167</v>
      </c>
      <c r="K1924" s="24">
        <v>0.14934621749999999</v>
      </c>
      <c r="L1924" s="24">
        <v>0.15362098809999999</v>
      </c>
      <c r="M1924" s="24">
        <v>0.1527201235</v>
      </c>
      <c r="N1924" s="24">
        <v>0.1230402738</v>
      </c>
      <c r="O1924" s="24">
        <v>0.11172802</v>
      </c>
      <c r="P1924" s="24">
        <v>0.14997839930000001</v>
      </c>
      <c r="Q1924" s="24">
        <v>0.13455265759999999</v>
      </c>
      <c r="R1924" s="24">
        <v>0.17242959890000004</v>
      </c>
      <c r="S1924" s="37">
        <v>0.14506787799999998</v>
      </c>
      <c r="T1924" s="24">
        <v>0.13354408740000001</v>
      </c>
      <c r="U1924" s="24">
        <v>0.1127558872</v>
      </c>
      <c r="V1924" s="24">
        <v>0.16112206879999999</v>
      </c>
      <c r="W1924" s="24">
        <v>0.1074970737</v>
      </c>
      <c r="X1924" s="24">
        <v>0.13534869250000001</v>
      </c>
      <c r="Y1924" s="24">
        <v>0.1511134505</v>
      </c>
      <c r="Z1924" s="24">
        <v>0.10279946769999999</v>
      </c>
      <c r="AA1924" s="24">
        <v>0.106074065</v>
      </c>
      <c r="AB1924" s="24">
        <v>0.1090671569</v>
      </c>
      <c r="AC1924" s="24">
        <v>0.1511134505</v>
      </c>
      <c r="AD1924" s="24">
        <v>0.11331605910000001</v>
      </c>
      <c r="AE1924" s="24">
        <v>0.15668531509</v>
      </c>
      <c r="AF1924" s="24">
        <v>0.16740688679999999</v>
      </c>
      <c r="AG1924" s="24">
        <v>0.12417626383000001</v>
      </c>
      <c r="AH1924" s="24">
        <v>0.17083406449999999</v>
      </c>
      <c r="AI1924" s="24">
        <v>0.12532895799999999</v>
      </c>
      <c r="AJ1924" s="24">
        <v>0.12745369970000001</v>
      </c>
      <c r="AK1924" s="24">
        <v>0.1262142658</v>
      </c>
      <c r="AL1924" s="24">
        <v>0.1352025717</v>
      </c>
      <c r="AM1924" s="24">
        <v>0.15884982049999999</v>
      </c>
      <c r="AN1924" s="24">
        <v>0.10673449190000001</v>
      </c>
      <c r="AO1924" s="24">
        <v>0.1156506538</v>
      </c>
      <c r="AP1924" s="24">
        <v>0.13342927399999999</v>
      </c>
      <c r="AQ1924" s="24">
        <v>0.1733890921</v>
      </c>
      <c r="AR1924" s="24">
        <v>0.1567582488</v>
      </c>
      <c r="AS1924" s="24">
        <v>0.15806561</v>
      </c>
      <c r="AT1924" s="24">
        <v>1.561333705E-2</v>
      </c>
      <c r="AU1924" s="24">
        <v>3.1410455699999999E-2</v>
      </c>
      <c r="AV1924" s="24">
        <v>4.0536340325000003E-2</v>
      </c>
      <c r="AW1924" s="24">
        <v>2.2907631469999998E-2</v>
      </c>
      <c r="AX1924" s="24"/>
    </row>
    <row r="1925" spans="1:50" x14ac:dyDescent="0.25">
      <c r="A1925" s="25">
        <v>581</v>
      </c>
      <c r="B1925" s="24">
        <v>0.1019506007</v>
      </c>
      <c r="C1925" s="24">
        <v>0.1865467727</v>
      </c>
      <c r="D1925" s="24">
        <v>0.12309</v>
      </c>
      <c r="E1925" s="24">
        <v>0.1230949536</v>
      </c>
      <c r="F1925" s="24">
        <v>0.12837702040000001</v>
      </c>
      <c r="G1925" s="15">
        <v>0.12305000000000001</v>
      </c>
      <c r="H1925" s="24">
        <v>0.16262267529999999</v>
      </c>
      <c r="I1925" s="24">
        <v>0.1014232337</v>
      </c>
      <c r="J1925" s="24">
        <v>0.1130769029</v>
      </c>
      <c r="K1925" s="24">
        <v>0.1506389081</v>
      </c>
      <c r="L1925" s="24">
        <v>0.1550100744</v>
      </c>
      <c r="M1925" s="24">
        <v>0.15364134309999999</v>
      </c>
      <c r="N1925" s="24">
        <v>0.1235561073</v>
      </c>
      <c r="O1925" s="24">
        <v>0.1124661565</v>
      </c>
      <c r="P1925" s="24">
        <v>0.15016373990000001</v>
      </c>
      <c r="Q1925" s="24">
        <v>0.1353060901</v>
      </c>
      <c r="R1925" s="24">
        <v>0.17397024490000002</v>
      </c>
      <c r="S1925" s="37">
        <v>0.1463763937</v>
      </c>
      <c r="T1925" s="24">
        <v>0.13408300279999999</v>
      </c>
      <c r="U1925" s="24">
        <v>0.1136918068</v>
      </c>
      <c r="V1925" s="24">
        <v>0.16121153529999999</v>
      </c>
      <c r="W1925" s="24">
        <v>0.1075374559</v>
      </c>
      <c r="X1925" s="24">
        <v>0.13551208379999999</v>
      </c>
      <c r="Y1925" s="24">
        <v>0.1524056792</v>
      </c>
      <c r="Z1925" s="24">
        <v>0.1030219719</v>
      </c>
      <c r="AA1925" s="24">
        <v>0.1067743748</v>
      </c>
      <c r="AB1925" s="24">
        <v>0.1093644798</v>
      </c>
      <c r="AC1925" s="24">
        <v>0.1524056792</v>
      </c>
      <c r="AD1925" s="24">
        <v>0.11394152790000001</v>
      </c>
      <c r="AE1925" s="24">
        <v>0.15739711378999999</v>
      </c>
      <c r="AF1925" s="24">
        <v>0.16817219559999999</v>
      </c>
      <c r="AG1925" s="24">
        <v>0.12479017673000001</v>
      </c>
      <c r="AH1925" s="24">
        <v>0.1714581996</v>
      </c>
      <c r="AI1925" s="24">
        <v>0.12605163459999999</v>
      </c>
      <c r="AJ1925" s="24">
        <v>0.1278605461</v>
      </c>
      <c r="AK1925" s="24">
        <v>0.12667451800000001</v>
      </c>
      <c r="AL1925" s="24">
        <v>0.13623583319999999</v>
      </c>
      <c r="AM1925" s="24">
        <v>0.15941208600000001</v>
      </c>
      <c r="AN1925" s="24">
        <v>0.1073670238</v>
      </c>
      <c r="AO1925" s="24">
        <v>0.1161826774</v>
      </c>
      <c r="AP1925" s="24">
        <v>0.1345806122</v>
      </c>
      <c r="AQ1925" s="24">
        <v>0.17494571210000001</v>
      </c>
      <c r="AR1925" s="24">
        <v>0.15849508349999999</v>
      </c>
      <c r="AS1925" s="24">
        <v>0.15926327000000001</v>
      </c>
      <c r="AT1925" s="24">
        <v>1.5860892830000001E-2</v>
      </c>
      <c r="AU1925" s="24">
        <v>3.1605515629999997E-2</v>
      </c>
      <c r="AV1925" s="24">
        <v>4.0921501824999998E-2</v>
      </c>
      <c r="AW1925" s="24">
        <v>2.3081136870000001E-2</v>
      </c>
      <c r="AX1925" s="24"/>
    </row>
    <row r="1926" spans="1:50" x14ac:dyDescent="0.25">
      <c r="A1926" s="25">
        <v>580</v>
      </c>
      <c r="B1926" s="24">
        <v>0.1032041088</v>
      </c>
      <c r="C1926" s="24">
        <v>0.1880201101</v>
      </c>
      <c r="D1926" s="24">
        <v>0.12413</v>
      </c>
      <c r="E1926" s="24">
        <v>0.1241310164</v>
      </c>
      <c r="F1926" s="24">
        <v>0.1291850507</v>
      </c>
      <c r="G1926" s="15">
        <v>0.12435</v>
      </c>
      <c r="H1926" s="24">
        <v>0.1635773033</v>
      </c>
      <c r="I1926" s="24">
        <v>0.10226533560000001</v>
      </c>
      <c r="J1926" s="24">
        <v>0.11378295720000001</v>
      </c>
      <c r="K1926" s="24">
        <v>0.1511332393</v>
      </c>
      <c r="L1926" s="24">
        <v>0.15619559590000001</v>
      </c>
      <c r="M1926" s="24">
        <v>0.1544544846</v>
      </c>
      <c r="N1926" s="24">
        <v>0.12429120389999999</v>
      </c>
      <c r="O1926" s="24">
        <v>0.1126315594</v>
      </c>
      <c r="P1926" s="24">
        <v>0.15043011310000001</v>
      </c>
      <c r="Q1926" s="24">
        <v>0.13574099540000001</v>
      </c>
      <c r="R1926" s="24">
        <v>0.1749815569</v>
      </c>
      <c r="S1926" s="37">
        <v>0.14695829900000001</v>
      </c>
      <c r="T1926" s="24">
        <v>0.1339524537</v>
      </c>
      <c r="U1926" s="24">
        <v>0.11398144070000001</v>
      </c>
      <c r="V1926" s="24">
        <v>0.16175575549999999</v>
      </c>
      <c r="W1926" s="24">
        <v>0.1074650809</v>
      </c>
      <c r="X1926" s="24">
        <v>0.13572405279999999</v>
      </c>
      <c r="Y1926" s="24">
        <v>0.15330678219999999</v>
      </c>
      <c r="Z1926" s="24">
        <v>0.1032157615</v>
      </c>
      <c r="AA1926" s="24">
        <v>0.1069127247</v>
      </c>
      <c r="AB1926" s="24">
        <v>0.109653607</v>
      </c>
      <c r="AC1926" s="24">
        <v>0.15330678219999999</v>
      </c>
      <c r="AD1926" s="24">
        <v>0.11425672470000001</v>
      </c>
      <c r="AE1926" s="24">
        <v>0.15759623799</v>
      </c>
      <c r="AF1926" s="24">
        <v>0.16801384089999999</v>
      </c>
      <c r="AG1926" s="24">
        <v>0.12514504043000002</v>
      </c>
      <c r="AH1926" s="24">
        <v>0.17231543360000001</v>
      </c>
      <c r="AI1926" s="24">
        <v>0.1267169118</v>
      </c>
      <c r="AJ1926" s="24">
        <v>0.128002435</v>
      </c>
      <c r="AK1926" s="24">
        <v>0.12698474530000001</v>
      </c>
      <c r="AL1926" s="24">
        <v>0.1364363432</v>
      </c>
      <c r="AM1926" s="24">
        <v>0.15976701679999999</v>
      </c>
      <c r="AN1926" s="24">
        <v>0.10746351630000001</v>
      </c>
      <c r="AO1926" s="24">
        <v>0.1168897003</v>
      </c>
      <c r="AP1926" s="24">
        <v>0.13532610240000001</v>
      </c>
      <c r="AQ1926" s="24">
        <v>0.17562237380000001</v>
      </c>
      <c r="AR1926" s="24">
        <v>0.1595523804</v>
      </c>
      <c r="AS1926" s="24">
        <v>0.16027643999999999</v>
      </c>
      <c r="AT1926" s="24">
        <v>1.6045464200000002E-2</v>
      </c>
      <c r="AU1926" s="24">
        <v>3.1899243590000001E-2</v>
      </c>
      <c r="AV1926" s="24">
        <v>4.1174329825000001E-2</v>
      </c>
      <c r="AW1926" s="24">
        <v>2.322303131E-2</v>
      </c>
      <c r="AX1926" s="24"/>
    </row>
    <row r="1927" spans="1:50" x14ac:dyDescent="0.25">
      <c r="A1927" s="25">
        <v>579</v>
      </c>
      <c r="B1927" s="24">
        <v>0.10440668459999999</v>
      </c>
      <c r="C1927" s="24">
        <v>0.18962010739999999</v>
      </c>
      <c r="D1927" s="24">
        <v>0.12547</v>
      </c>
      <c r="E1927" s="24">
        <v>0.1254725605</v>
      </c>
      <c r="F1927" s="24">
        <v>0.1306491494</v>
      </c>
      <c r="G1927" s="15">
        <v>0.12540999999999999</v>
      </c>
      <c r="H1927" s="24">
        <v>0.16344532370000001</v>
      </c>
      <c r="I1927" s="24">
        <v>0.10264825819999999</v>
      </c>
      <c r="J1927" s="24">
        <v>0.1140555888</v>
      </c>
      <c r="K1927" s="24">
        <v>0.15162935850000001</v>
      </c>
      <c r="L1927" s="24">
        <v>0.15720202029999999</v>
      </c>
      <c r="M1927" s="24">
        <v>0.15484942500000001</v>
      </c>
      <c r="N1927" s="24">
        <v>0.12451951949999999</v>
      </c>
      <c r="O1927" s="24">
        <v>0.1126485094</v>
      </c>
      <c r="P1927" s="24">
        <v>0.1505256593</v>
      </c>
      <c r="Q1927" s="24">
        <v>0.13622719050000001</v>
      </c>
      <c r="R1927" s="24">
        <v>0.17564716190000002</v>
      </c>
      <c r="S1927" s="37">
        <v>0.14755357050000001</v>
      </c>
      <c r="T1927" s="24">
        <v>0.13370673359999999</v>
      </c>
      <c r="U1927" s="24">
        <v>0.1142634228</v>
      </c>
      <c r="V1927" s="24">
        <v>0.1621202081</v>
      </c>
      <c r="W1927" s="24">
        <v>0.10780978200000001</v>
      </c>
      <c r="X1927" s="24">
        <v>0.13624189789999999</v>
      </c>
      <c r="Y1927" s="24">
        <v>0.1539368331</v>
      </c>
      <c r="Z1927" s="24">
        <v>0.1032149047</v>
      </c>
      <c r="AA1927" s="24">
        <v>0.1073664874</v>
      </c>
      <c r="AB1927" s="24">
        <v>0.1103041843</v>
      </c>
      <c r="AC1927" s="24">
        <v>0.1539368331</v>
      </c>
      <c r="AD1927" s="24">
        <v>0.114896901</v>
      </c>
      <c r="AE1927" s="24">
        <v>0.15768142799000001</v>
      </c>
      <c r="AF1927" s="24">
        <v>0.16862125689999999</v>
      </c>
      <c r="AG1927" s="24">
        <v>0.12535266582999999</v>
      </c>
      <c r="AH1927" s="24">
        <v>0.17251630130000001</v>
      </c>
      <c r="AI1927" s="24">
        <v>0.12625204030000001</v>
      </c>
      <c r="AJ1927" s="24">
        <v>0.1279545426</v>
      </c>
      <c r="AK1927" s="24">
        <v>0.1273230165</v>
      </c>
      <c r="AL1927" s="24">
        <v>0.13675785060000001</v>
      </c>
      <c r="AM1927" s="24">
        <v>0.1597100645</v>
      </c>
      <c r="AN1927" s="24">
        <v>0.10771300640000001</v>
      </c>
      <c r="AO1927" s="24">
        <v>0.1163497418</v>
      </c>
      <c r="AP1927" s="24">
        <v>0.13574071230000001</v>
      </c>
      <c r="AQ1927" s="24">
        <v>0.17611159379999999</v>
      </c>
      <c r="AR1927" s="24">
        <v>0.16016086939999999</v>
      </c>
      <c r="AS1927" s="24">
        <v>0.16086566999999999</v>
      </c>
      <c r="AT1927" s="24">
        <v>1.6431430350000002E-2</v>
      </c>
      <c r="AU1927" s="24">
        <v>3.2033823429999997E-2</v>
      </c>
      <c r="AV1927" s="24">
        <v>4.1340731074999998E-2</v>
      </c>
      <c r="AW1927" s="24">
        <v>2.338969707E-2</v>
      </c>
      <c r="AX1927" s="24"/>
    </row>
    <row r="1928" spans="1:50" x14ac:dyDescent="0.25">
      <c r="A1928" s="25">
        <v>578</v>
      </c>
      <c r="B1928" s="24">
        <v>0.1054173112</v>
      </c>
      <c r="C1928" s="24">
        <v>0.19069682060000001</v>
      </c>
      <c r="D1928" s="24">
        <v>0.12648000000000001</v>
      </c>
      <c r="E1928" s="24">
        <v>0.1264764518</v>
      </c>
      <c r="F1928" s="24">
        <v>0.13168689610000001</v>
      </c>
      <c r="G1928" s="15">
        <v>0.12676999999999999</v>
      </c>
      <c r="H1928" s="24">
        <v>0.16456757490000001</v>
      </c>
      <c r="I1928" s="24">
        <v>0.1029791161</v>
      </c>
      <c r="J1928" s="24">
        <v>0.1139848381</v>
      </c>
      <c r="K1928" s="24">
        <v>0.15200436119999999</v>
      </c>
      <c r="L1928" s="24">
        <v>0.15725421910000001</v>
      </c>
      <c r="M1928" s="24">
        <v>0.15534199770000001</v>
      </c>
      <c r="N1928" s="24">
        <v>0.12467626480000001</v>
      </c>
      <c r="O1928" s="24">
        <v>0.11229226740000001</v>
      </c>
      <c r="P1928" s="24">
        <v>0.15019720789999999</v>
      </c>
      <c r="Q1928" s="24">
        <v>0.1362610608</v>
      </c>
      <c r="R1928" s="24">
        <v>0.17566715929999999</v>
      </c>
      <c r="S1928" s="37">
        <v>0.14745200419999999</v>
      </c>
      <c r="T1928" s="24">
        <v>0.13358800109999999</v>
      </c>
      <c r="U1928" s="24">
        <v>0.11442624780000001</v>
      </c>
      <c r="V1928" s="24">
        <v>0.1618761718</v>
      </c>
      <c r="W1928" s="24">
        <v>0.10735916349999999</v>
      </c>
      <c r="X1928" s="24">
        <v>0.13621664050000001</v>
      </c>
      <c r="Y1928" s="24">
        <v>0.1545835733</v>
      </c>
      <c r="Z1928" s="24">
        <v>0.10380198810000001</v>
      </c>
      <c r="AA1928" s="24">
        <v>0.10731882600000001</v>
      </c>
      <c r="AB1928" s="24">
        <v>0.1100156233</v>
      </c>
      <c r="AC1928" s="24">
        <v>0.1545835733</v>
      </c>
      <c r="AD1928" s="24">
        <v>0.114746511</v>
      </c>
      <c r="AE1928" s="24">
        <v>0.15709679578999999</v>
      </c>
      <c r="AF1928" s="24">
        <v>0.16828052700000001</v>
      </c>
      <c r="AG1928" s="24">
        <v>0.12525282053</v>
      </c>
      <c r="AH1928" s="24">
        <v>0.1709761471</v>
      </c>
      <c r="AI1928" s="24">
        <v>0.12618757780000001</v>
      </c>
      <c r="AJ1928" s="24">
        <v>0.12778986989999999</v>
      </c>
      <c r="AK1928" s="24">
        <v>0.12680372600000001</v>
      </c>
      <c r="AL1928" s="24">
        <v>0.13677540420000001</v>
      </c>
      <c r="AM1928" s="24">
        <v>0.15984977780000001</v>
      </c>
      <c r="AN1928" s="24">
        <v>0.1074694172</v>
      </c>
      <c r="AO1928" s="24">
        <v>0.1165116876</v>
      </c>
      <c r="AP1928" s="24">
        <v>0.13554689289999999</v>
      </c>
      <c r="AQ1928" s="24">
        <v>0.1761657596</v>
      </c>
      <c r="AR1928" s="24">
        <v>0.160492897</v>
      </c>
      <c r="AS1928" s="24">
        <v>0.16105494000000001</v>
      </c>
      <c r="AT1928" s="24">
        <v>1.6633968799999999E-2</v>
      </c>
      <c r="AU1928" s="24">
        <v>3.2031480219999998E-2</v>
      </c>
      <c r="AV1928" s="24">
        <v>4.1345730424999998E-2</v>
      </c>
      <c r="AW1928" s="24">
        <v>2.3239444939999999E-2</v>
      </c>
      <c r="AX1928" s="24"/>
    </row>
    <row r="1929" spans="1:50" x14ac:dyDescent="0.25">
      <c r="A1929" s="25">
        <v>577</v>
      </c>
      <c r="B1929" s="24">
        <v>0.106760703</v>
      </c>
      <c r="C1929" s="24">
        <v>0.1930105537</v>
      </c>
      <c r="D1929" s="24">
        <v>0.12739</v>
      </c>
      <c r="E1929" s="24">
        <v>0.12739257509999999</v>
      </c>
      <c r="F1929" s="24">
        <v>0.13254657389999999</v>
      </c>
      <c r="G1929" s="15">
        <v>0.12797999999999998</v>
      </c>
      <c r="H1929" s="24">
        <v>0.16455781459999999</v>
      </c>
      <c r="I1929" s="24">
        <v>0.10312069209999999</v>
      </c>
      <c r="J1929" s="24">
        <v>0.11416405440000001</v>
      </c>
      <c r="K1929" s="24">
        <v>0.15192304549999999</v>
      </c>
      <c r="L1929" s="24">
        <v>0.15705505010000001</v>
      </c>
      <c r="M1929" s="24">
        <v>0.1547516286</v>
      </c>
      <c r="N1929" s="24">
        <v>0.1241787672</v>
      </c>
      <c r="O1929" s="24">
        <v>0.11184062810000001</v>
      </c>
      <c r="P1929" s="24">
        <v>0.14971779290000001</v>
      </c>
      <c r="Q1929" s="24">
        <v>0.13591554759999999</v>
      </c>
      <c r="R1929" s="24">
        <v>0.17571387440000003</v>
      </c>
      <c r="S1929" s="37">
        <v>0.14654489599999998</v>
      </c>
      <c r="T1929" s="24">
        <v>0.13329997660000001</v>
      </c>
      <c r="U1929" s="24">
        <v>0.1138728857</v>
      </c>
      <c r="V1929" s="24">
        <v>0.16163942219999999</v>
      </c>
      <c r="W1929" s="24">
        <v>0.1067563668</v>
      </c>
      <c r="X1929" s="24">
        <v>0.13529856500000001</v>
      </c>
      <c r="Y1929" s="24">
        <v>0.15436859429999999</v>
      </c>
      <c r="Z1929" s="24">
        <v>0.1036284789</v>
      </c>
      <c r="AA1929" s="24">
        <v>0.1067589521</v>
      </c>
      <c r="AB1929" s="24">
        <v>0.1099871472</v>
      </c>
      <c r="AC1929" s="24">
        <v>0.15436859429999999</v>
      </c>
      <c r="AD1929" s="24">
        <v>0.1145389825</v>
      </c>
      <c r="AE1929" s="24">
        <v>0.15691343698999999</v>
      </c>
      <c r="AF1929" s="24">
        <v>0.16808046400000001</v>
      </c>
      <c r="AG1929" s="24">
        <v>0.12490846963</v>
      </c>
      <c r="AH1929" s="24">
        <v>0.17162814739999999</v>
      </c>
      <c r="AI1929" s="24">
        <v>0.1259520948</v>
      </c>
      <c r="AJ1929" s="24">
        <v>0.12736560399999999</v>
      </c>
      <c r="AK1929" s="24">
        <v>0.12652748820000001</v>
      </c>
      <c r="AL1929" s="24">
        <v>0.13655976950000001</v>
      </c>
      <c r="AM1929" s="24">
        <v>0.15953634680000001</v>
      </c>
      <c r="AN1929" s="24">
        <v>0.1070723832</v>
      </c>
      <c r="AO1929" s="24">
        <v>0.1166449115</v>
      </c>
      <c r="AP1929" s="24">
        <v>0.13539893929999999</v>
      </c>
      <c r="AQ1929" s="24">
        <v>0.17473690210000001</v>
      </c>
      <c r="AR1929" s="24">
        <v>0.16017901900000001</v>
      </c>
      <c r="AS1929" s="24">
        <v>0.16091453</v>
      </c>
      <c r="AT1929" s="24">
        <v>1.6866981980000001E-2</v>
      </c>
      <c r="AU1929" s="24">
        <v>3.2089978460000002E-2</v>
      </c>
      <c r="AV1929" s="24">
        <v>4.13574092E-2</v>
      </c>
      <c r="AW1929" s="24">
        <v>2.328284085E-2</v>
      </c>
      <c r="AX1929" s="24"/>
    </row>
    <row r="1930" spans="1:50" x14ac:dyDescent="0.25">
      <c r="A1930" s="25">
        <v>576</v>
      </c>
      <c r="B1930" s="24">
        <v>0.10785576700000001</v>
      </c>
      <c r="C1930" s="24">
        <v>0.19360798600000001</v>
      </c>
      <c r="D1930" s="24">
        <v>0.12847</v>
      </c>
      <c r="E1930" s="24">
        <v>0.12846630810000001</v>
      </c>
      <c r="F1930" s="24">
        <v>0.13341240579999999</v>
      </c>
      <c r="G1930" s="15">
        <v>0.12989000000000001</v>
      </c>
      <c r="H1930" s="24">
        <v>0.16354429719999999</v>
      </c>
      <c r="I1930" s="24">
        <v>0.1020854264</v>
      </c>
      <c r="J1930" s="24">
        <v>0.1139996797</v>
      </c>
      <c r="K1930" s="24">
        <v>0.15180791909999999</v>
      </c>
      <c r="L1930" s="24">
        <v>0.1562141776</v>
      </c>
      <c r="M1930" s="24">
        <v>0.1543380916</v>
      </c>
      <c r="N1930" s="24">
        <v>0.1242260411</v>
      </c>
      <c r="O1930" s="24">
        <v>0.1111693904</v>
      </c>
      <c r="P1930" s="24">
        <v>0.14881534869999999</v>
      </c>
      <c r="Q1930" s="24">
        <v>0.13512140510000001</v>
      </c>
      <c r="R1930" s="24">
        <v>0.1750881151</v>
      </c>
      <c r="S1930" s="37">
        <v>0.14612203090000003</v>
      </c>
      <c r="T1930" s="24">
        <v>0.13316340739999999</v>
      </c>
      <c r="U1930" s="24">
        <v>0.11356429010000001</v>
      </c>
      <c r="V1930" s="24">
        <v>0.1610702276</v>
      </c>
      <c r="W1930" s="24">
        <v>0.10664103179999999</v>
      </c>
      <c r="X1930" s="24">
        <v>0.13548609610000001</v>
      </c>
      <c r="Y1930" s="24">
        <v>0.1538940221</v>
      </c>
      <c r="Z1930" s="24">
        <v>0.102734372</v>
      </c>
      <c r="AA1930" s="24">
        <v>0.10649652029999999</v>
      </c>
      <c r="AB1930" s="24">
        <v>0.1096057966</v>
      </c>
      <c r="AC1930" s="24">
        <v>0.1538940221</v>
      </c>
      <c r="AD1930" s="24">
        <v>0.1139117479</v>
      </c>
      <c r="AE1930" s="24">
        <v>0.15604623409000001</v>
      </c>
      <c r="AF1930" s="24">
        <v>0.1668459028</v>
      </c>
      <c r="AG1930" s="24">
        <v>0.12507387993000002</v>
      </c>
      <c r="AH1930" s="24">
        <v>0.17087899149999999</v>
      </c>
      <c r="AI1930" s="24">
        <v>0.1252166629</v>
      </c>
      <c r="AJ1930" s="24">
        <v>0.1270320117</v>
      </c>
      <c r="AK1930" s="24">
        <v>0.1262552589</v>
      </c>
      <c r="AL1930" s="24">
        <v>0.13597317040000001</v>
      </c>
      <c r="AM1930" s="24">
        <v>0.15871267019999999</v>
      </c>
      <c r="AN1930" s="24">
        <v>0.1068722978</v>
      </c>
      <c r="AO1930" s="24">
        <v>0.1160339341</v>
      </c>
      <c r="AP1930" s="24">
        <v>0.13477294149999999</v>
      </c>
      <c r="AQ1930" s="24">
        <v>0.1739393622</v>
      </c>
      <c r="AR1930" s="24">
        <v>0.15996095539999999</v>
      </c>
      <c r="AS1930" s="24">
        <v>0.16045090000000001</v>
      </c>
      <c r="AT1930" s="24">
        <v>1.7237517979999999E-2</v>
      </c>
      <c r="AU1930" s="24">
        <v>3.1829379499999998E-2</v>
      </c>
      <c r="AV1930" s="24">
        <v>4.1200969375E-2</v>
      </c>
      <c r="AW1930" s="24">
        <v>2.317136899E-2</v>
      </c>
      <c r="AX1930" s="24"/>
    </row>
    <row r="1931" spans="1:50" x14ac:dyDescent="0.25">
      <c r="A1931" s="25">
        <v>575</v>
      </c>
      <c r="B1931" s="24">
        <v>0.10869332399999999</v>
      </c>
      <c r="C1931" s="24">
        <v>0.19512771070000001</v>
      </c>
      <c r="D1931" s="24">
        <v>0.12906000000000001</v>
      </c>
      <c r="E1931" s="24">
        <v>0.1290607154</v>
      </c>
      <c r="F1931" s="24">
        <v>0.13409978149999999</v>
      </c>
      <c r="G1931" s="15">
        <v>0.1303</v>
      </c>
      <c r="H1931" s="24">
        <v>0.16350770000000001</v>
      </c>
      <c r="I1931" s="24">
        <v>0.1017785147</v>
      </c>
      <c r="J1931" s="24">
        <v>0.1131866351</v>
      </c>
      <c r="K1931" s="24">
        <v>0.1511368454</v>
      </c>
      <c r="L1931" s="24">
        <v>0.15532192589999999</v>
      </c>
      <c r="M1931" s="24">
        <v>0.1529939622</v>
      </c>
      <c r="N1931" s="24">
        <v>0.12340537460000001</v>
      </c>
      <c r="O1931" s="24">
        <v>0.1105312333</v>
      </c>
      <c r="P1931" s="24">
        <v>0.1481120735</v>
      </c>
      <c r="Q1931" s="24">
        <v>0.13431634009999999</v>
      </c>
      <c r="R1931" s="24">
        <v>0.17429428550000003</v>
      </c>
      <c r="S1931" s="37">
        <v>0.14486084129999999</v>
      </c>
      <c r="T1931" s="24">
        <v>0.1326129586</v>
      </c>
      <c r="U1931" s="24">
        <v>0.1128280461</v>
      </c>
      <c r="V1931" s="24">
        <v>0.16078738870000001</v>
      </c>
      <c r="W1931" s="24">
        <v>0.10622316599999999</v>
      </c>
      <c r="X1931" s="24">
        <v>0.13446724409999999</v>
      </c>
      <c r="Y1931" s="24">
        <v>0.15323925020000001</v>
      </c>
      <c r="Z1931" s="24">
        <v>0.1030715629</v>
      </c>
      <c r="AA1931" s="24">
        <v>0.10628644380000001</v>
      </c>
      <c r="AB1931" s="24">
        <v>0.10870655630000001</v>
      </c>
      <c r="AC1931" s="24">
        <v>0.15323925020000001</v>
      </c>
      <c r="AD1931" s="24">
        <v>0.1135821119</v>
      </c>
      <c r="AE1931" s="24">
        <v>0.15529157968999999</v>
      </c>
      <c r="AF1931" s="24">
        <v>0.16632321480000001</v>
      </c>
      <c r="AG1931" s="24">
        <v>0.12419389193000001</v>
      </c>
      <c r="AH1931" s="24">
        <v>0.1704733819</v>
      </c>
      <c r="AI1931" s="24">
        <v>0.12472514060000001</v>
      </c>
      <c r="AJ1931" s="24">
        <v>0.12702292200000001</v>
      </c>
      <c r="AK1931" s="24">
        <v>0.1257623732</v>
      </c>
      <c r="AL1931" s="24">
        <v>0.13535314800000001</v>
      </c>
      <c r="AM1931" s="24">
        <v>0.15807658429999999</v>
      </c>
      <c r="AN1931" s="24">
        <v>0.10663444549999999</v>
      </c>
      <c r="AO1931" s="24">
        <v>0.1156410947</v>
      </c>
      <c r="AP1931" s="24">
        <v>0.13428801300000001</v>
      </c>
      <c r="AQ1931" s="24">
        <v>0.17294637860000001</v>
      </c>
      <c r="AR1931" s="24">
        <v>0.1590663195</v>
      </c>
      <c r="AS1931" s="24">
        <v>0.15967145999999999</v>
      </c>
      <c r="AT1931" s="24">
        <v>1.7318623139999999E-2</v>
      </c>
      <c r="AU1931" s="24">
        <v>3.1601756809999999E-2</v>
      </c>
      <c r="AV1931" s="24">
        <v>4.1002511975000003E-2</v>
      </c>
      <c r="AW1931" s="24">
        <v>2.265482768E-2</v>
      </c>
      <c r="AX1931" s="24"/>
    </row>
    <row r="1932" spans="1:50" x14ac:dyDescent="0.25">
      <c r="A1932" s="25">
        <v>574</v>
      </c>
      <c r="B1932" s="24">
        <v>0.1094471365</v>
      </c>
      <c r="C1932" s="24">
        <v>0.19631063939999999</v>
      </c>
      <c r="D1932" s="24">
        <v>0.12920000000000001</v>
      </c>
      <c r="E1932" s="24">
        <v>0.12920422849999999</v>
      </c>
      <c r="F1932" s="24">
        <v>0.1344354153</v>
      </c>
      <c r="G1932" s="15">
        <v>0.13090000000000002</v>
      </c>
      <c r="H1932" s="24">
        <v>0.1634546667</v>
      </c>
      <c r="I1932" s="24">
        <v>0.1009738073</v>
      </c>
      <c r="J1932" s="24">
        <v>0.11198522900000001</v>
      </c>
      <c r="K1932" s="24">
        <v>0.1506349146</v>
      </c>
      <c r="L1932" s="24">
        <v>0.15391731259999999</v>
      </c>
      <c r="M1932" s="24">
        <v>0.15167583530000001</v>
      </c>
      <c r="N1932" s="24">
        <v>0.1225269735</v>
      </c>
      <c r="O1932" s="24">
        <v>0.1100983396</v>
      </c>
      <c r="P1932" s="24">
        <v>0.1468313634</v>
      </c>
      <c r="Q1932" s="24">
        <v>0.13269717989999999</v>
      </c>
      <c r="R1932" s="24">
        <v>0.17292291669999998</v>
      </c>
      <c r="S1932" s="37">
        <v>0.14344153549999999</v>
      </c>
      <c r="T1932" s="24">
        <v>0.1316976249</v>
      </c>
      <c r="U1932" s="24">
        <v>0.1119759157</v>
      </c>
      <c r="V1932" s="24">
        <v>0.15910190339999999</v>
      </c>
      <c r="W1932" s="24">
        <v>0.1060352698</v>
      </c>
      <c r="X1932" s="24">
        <v>0.1336033046</v>
      </c>
      <c r="Y1932" s="24">
        <v>0.15237365659999999</v>
      </c>
      <c r="Z1932" s="24">
        <v>0.10215914249999999</v>
      </c>
      <c r="AA1932" s="24">
        <v>0.1054130197</v>
      </c>
      <c r="AB1932" s="24">
        <v>0.10850790890000001</v>
      </c>
      <c r="AC1932" s="24">
        <v>0.15237365659999999</v>
      </c>
      <c r="AD1932" s="24">
        <v>0.11280095580000001</v>
      </c>
      <c r="AE1932" s="24">
        <v>0.15452796968999999</v>
      </c>
      <c r="AF1932" s="24">
        <v>0.1654064506</v>
      </c>
      <c r="AG1932" s="24">
        <v>0.12336087223</v>
      </c>
      <c r="AH1932" s="24">
        <v>0.1701889634</v>
      </c>
      <c r="AI1932" s="24">
        <v>0.1244004667</v>
      </c>
      <c r="AJ1932" s="24">
        <v>0.12627917529999999</v>
      </c>
      <c r="AK1932" s="24">
        <v>0.12514331940000001</v>
      </c>
      <c r="AL1932" s="24">
        <v>0.13462141159999999</v>
      </c>
      <c r="AM1932" s="24">
        <v>0.15744946900000001</v>
      </c>
      <c r="AN1932" s="24">
        <v>0.1061138883</v>
      </c>
      <c r="AO1932" s="24">
        <v>0.1150436997</v>
      </c>
      <c r="AP1932" s="24">
        <v>0.13345119359999999</v>
      </c>
      <c r="AQ1932" s="24">
        <v>0.1713156998</v>
      </c>
      <c r="AR1932" s="24">
        <v>0.1584722251</v>
      </c>
      <c r="AS1932" s="24">
        <v>0.15854716999999999</v>
      </c>
      <c r="AT1932" s="24">
        <v>1.7666682600000001E-2</v>
      </c>
      <c r="AU1932" s="24">
        <v>3.1400606040000001E-2</v>
      </c>
      <c r="AV1932" s="24">
        <v>4.0659669774999997E-2</v>
      </c>
      <c r="AW1932" s="24">
        <v>2.270937525E-2</v>
      </c>
      <c r="AX1932" s="24"/>
    </row>
    <row r="1933" spans="1:50" x14ac:dyDescent="0.25">
      <c r="A1933" s="25">
        <v>573</v>
      </c>
      <c r="B1933" s="24">
        <v>0.1099167243</v>
      </c>
      <c r="C1933" s="24">
        <v>0.1962747276</v>
      </c>
      <c r="D1933" s="24">
        <v>0.12942000000000001</v>
      </c>
      <c r="E1933" s="24">
        <v>0.12941510980000001</v>
      </c>
      <c r="F1933" s="24">
        <v>0.1348596215</v>
      </c>
      <c r="G1933" s="15">
        <v>0.13146000000000002</v>
      </c>
      <c r="H1933" s="24">
        <v>0.16236263510000001</v>
      </c>
      <c r="I1933" s="24">
        <v>0.1003384143</v>
      </c>
      <c r="J1933" s="24">
        <v>0.11133413759999999</v>
      </c>
      <c r="K1933" s="24">
        <v>0.1500316411</v>
      </c>
      <c r="L1933" s="24">
        <v>0.1530472487</v>
      </c>
      <c r="M1933" s="24">
        <v>0.1501990855</v>
      </c>
      <c r="N1933" s="24">
        <v>0.1217399985</v>
      </c>
      <c r="O1933" s="24">
        <v>0.109384194</v>
      </c>
      <c r="P1933" s="24">
        <v>0.1465049386</v>
      </c>
      <c r="Q1933" s="24">
        <v>0.13226342199999999</v>
      </c>
      <c r="R1933" s="24">
        <v>0.17144092180000003</v>
      </c>
      <c r="S1933" s="37">
        <v>0.14200086140000001</v>
      </c>
      <c r="T1933" s="24">
        <v>0.1309038401</v>
      </c>
      <c r="U1933" s="24">
        <v>0.1109269038</v>
      </c>
      <c r="V1933" s="24">
        <v>0.15828192229999999</v>
      </c>
      <c r="W1933" s="24">
        <v>0.104879126</v>
      </c>
      <c r="X1933" s="24">
        <v>0.1329471767</v>
      </c>
      <c r="Y1933" s="24">
        <v>0.1513409466</v>
      </c>
      <c r="Z1933" s="24">
        <v>0.1014680937</v>
      </c>
      <c r="AA1933" s="24">
        <v>0.10475901510000001</v>
      </c>
      <c r="AB1933" s="24">
        <v>0.1078692377</v>
      </c>
      <c r="AC1933" s="24">
        <v>0.1513409466</v>
      </c>
      <c r="AD1933" s="24">
        <v>0.11245284229999999</v>
      </c>
      <c r="AE1933" s="24">
        <v>0.15390916919</v>
      </c>
      <c r="AF1933" s="24">
        <v>0.16456273199999999</v>
      </c>
      <c r="AG1933" s="24">
        <v>0.12255737933000001</v>
      </c>
      <c r="AH1933" s="24">
        <v>0.1686984748</v>
      </c>
      <c r="AI1933" s="24">
        <v>0.12378640470000001</v>
      </c>
      <c r="AJ1933" s="24">
        <v>0.1260295659</v>
      </c>
      <c r="AK1933" s="24">
        <v>0.1248234361</v>
      </c>
      <c r="AL1933" s="24">
        <v>0.13390767570000001</v>
      </c>
      <c r="AM1933" s="24">
        <v>0.15689000489999999</v>
      </c>
      <c r="AN1933" s="24">
        <v>0.10578050460000001</v>
      </c>
      <c r="AO1933" s="24">
        <v>0.1143303812</v>
      </c>
      <c r="AP1933" s="24">
        <v>0.13267412780000001</v>
      </c>
      <c r="AQ1933" s="24">
        <v>0.16998629270000001</v>
      </c>
      <c r="AR1933" s="24">
        <v>0.1568278521</v>
      </c>
      <c r="AS1933" s="24">
        <v>0.1574614</v>
      </c>
      <c r="AT1933" s="24">
        <v>1.7624814060000001E-2</v>
      </c>
      <c r="AU1933" s="24">
        <v>3.1154740600000001E-2</v>
      </c>
      <c r="AV1933" s="24">
        <v>4.0289171050000003E-2</v>
      </c>
      <c r="AW1933" s="24">
        <v>2.2578990090000001E-2</v>
      </c>
      <c r="AX1933" s="24"/>
    </row>
    <row r="1934" spans="1:50" x14ac:dyDescent="0.25">
      <c r="A1934" s="25">
        <v>572</v>
      </c>
      <c r="B1934" s="24">
        <v>0.1099284291</v>
      </c>
      <c r="C1934" s="24">
        <v>0.1954556704</v>
      </c>
      <c r="D1934" s="24">
        <v>0.12942000000000001</v>
      </c>
      <c r="E1934" s="24">
        <v>0.12941713630000001</v>
      </c>
      <c r="F1934" s="24">
        <v>0.134519428</v>
      </c>
      <c r="G1934" s="15">
        <v>0.13149</v>
      </c>
      <c r="H1934" s="24">
        <v>0.161478132</v>
      </c>
      <c r="I1934" s="24">
        <v>9.9515303969999996E-2</v>
      </c>
      <c r="J1934" s="24">
        <v>0.1103348881</v>
      </c>
      <c r="K1934" s="24">
        <v>0.14927695690000001</v>
      </c>
      <c r="L1934" s="24">
        <v>0.15163446959999999</v>
      </c>
      <c r="M1934" s="24">
        <v>0.14855332669999999</v>
      </c>
      <c r="N1934" s="24">
        <v>0.1207140535</v>
      </c>
      <c r="O1934" s="24">
        <v>0.1093043461</v>
      </c>
      <c r="P1934" s="24">
        <v>0.14533591269999999</v>
      </c>
      <c r="Q1934" s="24">
        <v>0.1307175606</v>
      </c>
      <c r="R1934" s="24">
        <v>0.17013020070000001</v>
      </c>
      <c r="S1934" s="37">
        <v>0.1411624923</v>
      </c>
      <c r="T1934" s="24">
        <v>0.13084055480000001</v>
      </c>
      <c r="U1934" s="24">
        <v>0.1101672873</v>
      </c>
      <c r="V1934" s="24">
        <v>0.158058852</v>
      </c>
      <c r="W1934" s="24">
        <v>0.1046970487</v>
      </c>
      <c r="X1934" s="24">
        <v>0.1320807189</v>
      </c>
      <c r="Y1934" s="24">
        <v>0.15051686759999999</v>
      </c>
      <c r="Z1934" s="24">
        <v>0.1014830694</v>
      </c>
      <c r="AA1934" s="24">
        <v>0.10462971779999999</v>
      </c>
      <c r="AB1934" s="24">
        <v>0.107119821</v>
      </c>
      <c r="AC1934" s="24">
        <v>0.15051686759999999</v>
      </c>
      <c r="AD1934" s="24">
        <v>0.1118517518</v>
      </c>
      <c r="AE1934" s="24">
        <v>0.15320494029000001</v>
      </c>
      <c r="AF1934" s="24">
        <v>0.1636955142</v>
      </c>
      <c r="AG1934" s="24">
        <v>0.12178487333</v>
      </c>
      <c r="AH1934" s="24">
        <v>0.16733525690000001</v>
      </c>
      <c r="AI1934" s="24">
        <v>0.1229318678</v>
      </c>
      <c r="AJ1934" s="24">
        <v>0.12548500300000001</v>
      </c>
      <c r="AK1934" s="24">
        <v>0.1243845448</v>
      </c>
      <c r="AL1934" s="24">
        <v>0.13310559089999999</v>
      </c>
      <c r="AM1934" s="24">
        <v>0.1564728618</v>
      </c>
      <c r="AN1934" s="24">
        <v>0.1048510149</v>
      </c>
      <c r="AO1934" s="24">
        <v>0.1138398796</v>
      </c>
      <c r="AP1934" s="24">
        <v>0.1318787038</v>
      </c>
      <c r="AQ1934" s="24">
        <v>0.16875776649999999</v>
      </c>
      <c r="AR1934" s="24">
        <v>0.1562976837</v>
      </c>
      <c r="AS1934" s="24">
        <v>0.15637349</v>
      </c>
      <c r="AT1934" s="24">
        <v>1.7488831650000002E-2</v>
      </c>
      <c r="AU1934" s="24">
        <v>3.0610872430000002E-2</v>
      </c>
      <c r="AV1934" s="24">
        <v>3.9961490774999997E-2</v>
      </c>
      <c r="AW1934" s="24">
        <v>2.2083714599999998E-2</v>
      </c>
      <c r="AX1934" s="24"/>
    </row>
    <row r="1935" spans="1:50" x14ac:dyDescent="0.25">
      <c r="A1935" s="25">
        <v>571</v>
      </c>
      <c r="B1935" s="24">
        <v>0.1094642878</v>
      </c>
      <c r="C1935" s="24">
        <v>0.19546379150000001</v>
      </c>
      <c r="D1935" s="24">
        <v>0.129</v>
      </c>
      <c r="E1935" s="24">
        <v>0.12899973989999999</v>
      </c>
      <c r="F1935" s="24">
        <v>0.13445228340000001</v>
      </c>
      <c r="G1935" s="15">
        <v>0.13099</v>
      </c>
      <c r="H1935" s="24">
        <v>0.16091364620000001</v>
      </c>
      <c r="I1935" s="24">
        <v>9.8444357509999997E-2</v>
      </c>
      <c r="J1935" s="24">
        <v>0.1092514768</v>
      </c>
      <c r="K1935" s="24">
        <v>0.1485449076</v>
      </c>
      <c r="L1935" s="24">
        <v>0.15033565460000001</v>
      </c>
      <c r="M1935" s="24">
        <v>0.14748385550000001</v>
      </c>
      <c r="N1935" s="24">
        <v>0.12014750389999999</v>
      </c>
      <c r="O1935" s="24">
        <v>0.1087320596</v>
      </c>
      <c r="P1935" s="24">
        <v>0.14479060469999999</v>
      </c>
      <c r="Q1935" s="24">
        <v>0.12961745259999999</v>
      </c>
      <c r="R1935" s="24">
        <v>0.16882156580000002</v>
      </c>
      <c r="S1935" s="37">
        <v>0.13975874329999999</v>
      </c>
      <c r="T1935" s="24">
        <v>0.1300717592</v>
      </c>
      <c r="U1935" s="24">
        <v>0.1091469899</v>
      </c>
      <c r="V1935" s="24">
        <v>0.1570493281</v>
      </c>
      <c r="W1935" s="24">
        <v>0.10423471030000001</v>
      </c>
      <c r="X1935" s="24">
        <v>0.13171143830000001</v>
      </c>
      <c r="Y1935" s="24">
        <v>0.14992381630000001</v>
      </c>
      <c r="Z1935" s="24">
        <v>0.1010748744</v>
      </c>
      <c r="AA1935" s="24">
        <v>0.1038447618</v>
      </c>
      <c r="AB1935" s="24">
        <v>0.10676765439999999</v>
      </c>
      <c r="AC1935" s="24">
        <v>0.14992381630000001</v>
      </c>
      <c r="AD1935" s="24">
        <v>0.1113129631</v>
      </c>
      <c r="AE1935" s="24">
        <v>0.15294171129</v>
      </c>
      <c r="AF1935" s="24">
        <v>0.1629044563</v>
      </c>
      <c r="AG1935" s="24">
        <v>0.12117017063</v>
      </c>
      <c r="AH1935" s="24">
        <v>0.16693687439999999</v>
      </c>
      <c r="AI1935" s="24">
        <v>0.1224865094</v>
      </c>
      <c r="AJ1935" s="24">
        <v>0.1249609292</v>
      </c>
      <c r="AK1935" s="24">
        <v>0.1240725219</v>
      </c>
      <c r="AL1935" s="24">
        <v>0.13200384379999999</v>
      </c>
      <c r="AM1935" s="24">
        <v>0.15555164220000001</v>
      </c>
      <c r="AN1935" s="24">
        <v>0.1047074571</v>
      </c>
      <c r="AO1935" s="24">
        <v>0.1137941256</v>
      </c>
      <c r="AP1935" s="24">
        <v>0.13126535710000001</v>
      </c>
      <c r="AQ1935" s="24">
        <v>0.1676043421</v>
      </c>
      <c r="AR1935" s="24">
        <v>0.15497900549999999</v>
      </c>
      <c r="AS1935" s="24">
        <v>0.15508389</v>
      </c>
      <c r="AT1935" s="24">
        <v>1.7466194930000001E-2</v>
      </c>
      <c r="AU1935" s="24">
        <v>3.0113376680000001E-2</v>
      </c>
      <c r="AV1935" s="24">
        <v>3.9634332049999998E-2</v>
      </c>
      <c r="AW1935" s="24">
        <v>2.1839883179999998E-2</v>
      </c>
      <c r="AX1935" s="24"/>
    </row>
    <row r="1936" spans="1:50" x14ac:dyDescent="0.25">
      <c r="A1936" s="25">
        <v>570</v>
      </c>
      <c r="B1936" s="24">
        <v>0.108913444</v>
      </c>
      <c r="C1936" s="24">
        <v>0.19462186100000001</v>
      </c>
      <c r="D1936" s="24">
        <v>0.12839999999999999</v>
      </c>
      <c r="E1936" s="24">
        <v>0.1284006536</v>
      </c>
      <c r="F1936" s="24">
        <v>0.13382114470000001</v>
      </c>
      <c r="G1936" s="15">
        <v>0.13036</v>
      </c>
      <c r="H1936" s="24">
        <v>0.1606916934</v>
      </c>
      <c r="I1936" s="24">
        <v>9.7940742969999994E-2</v>
      </c>
      <c r="J1936" s="24">
        <v>0.1085992157</v>
      </c>
      <c r="K1936" s="24">
        <v>0.14753483240000001</v>
      </c>
      <c r="L1936" s="24">
        <v>0.1491503119</v>
      </c>
      <c r="M1936" s="24">
        <v>0.14582979679999999</v>
      </c>
      <c r="N1936" s="24">
        <v>0.1195566356</v>
      </c>
      <c r="O1936" s="24">
        <v>0.1081976593</v>
      </c>
      <c r="P1936" s="24">
        <v>0.1442957819</v>
      </c>
      <c r="Q1936" s="24">
        <v>0.128374666</v>
      </c>
      <c r="R1936" s="24">
        <v>0.167488046</v>
      </c>
      <c r="S1936" s="37">
        <v>0.13875254240000001</v>
      </c>
      <c r="T1936" s="24">
        <v>0.1300872713</v>
      </c>
      <c r="U1936" s="24">
        <v>0.10858581959999999</v>
      </c>
      <c r="V1936" s="24">
        <v>0.1572666466</v>
      </c>
      <c r="W1936" s="24">
        <v>0.10428032280000001</v>
      </c>
      <c r="X1936" s="24">
        <v>0.13123391570000001</v>
      </c>
      <c r="Y1936" s="24">
        <v>0.14892683919999999</v>
      </c>
      <c r="Z1936" s="24">
        <v>0.1004276872</v>
      </c>
      <c r="AA1936" s="24">
        <v>0.1034108177</v>
      </c>
      <c r="AB1936" s="24">
        <v>0.1063076109</v>
      </c>
      <c r="AC1936" s="24">
        <v>0.14892683919999999</v>
      </c>
      <c r="AD1936" s="24">
        <v>0.11120139060000001</v>
      </c>
      <c r="AE1936" s="24">
        <v>0.15215723969</v>
      </c>
      <c r="AF1936" s="24">
        <v>0.16245812179999999</v>
      </c>
      <c r="AG1936" s="24">
        <v>0.12103191763000001</v>
      </c>
      <c r="AH1936" s="24">
        <v>0.1664874107</v>
      </c>
      <c r="AI1936" s="24">
        <v>0.1220302507</v>
      </c>
      <c r="AJ1936" s="24">
        <v>0.12460841979999999</v>
      </c>
      <c r="AK1936" s="24">
        <v>0.1242214963</v>
      </c>
      <c r="AL1936" s="24">
        <v>0.131332323</v>
      </c>
      <c r="AM1936" s="24">
        <v>0.1550882012</v>
      </c>
      <c r="AN1936" s="24">
        <v>0.1044393778</v>
      </c>
      <c r="AO1936" s="24">
        <v>0.1132981777</v>
      </c>
      <c r="AP1936" s="24">
        <v>0.1302537322</v>
      </c>
      <c r="AQ1936" s="24">
        <v>0.16610124709999999</v>
      </c>
      <c r="AR1936" s="24">
        <v>0.1541219801</v>
      </c>
      <c r="AS1936" s="24">
        <v>0.1541979</v>
      </c>
      <c r="AT1936" s="24">
        <v>1.7407316709999999E-2</v>
      </c>
      <c r="AU1936" s="24">
        <v>2.992059477E-2</v>
      </c>
      <c r="AV1936" s="24">
        <v>3.9300952100000001E-2</v>
      </c>
      <c r="AW1936" s="24">
        <v>2.1726738660000001E-2</v>
      </c>
      <c r="AX1936" s="24"/>
    </row>
    <row r="1937" spans="1:50" x14ac:dyDescent="0.25">
      <c r="A1937" s="25">
        <v>569</v>
      </c>
      <c r="B1937" s="24">
        <v>0.10822764779999999</v>
      </c>
      <c r="C1937" s="24">
        <v>0.1936662495</v>
      </c>
      <c r="D1937" s="24">
        <v>0.12758</v>
      </c>
      <c r="E1937" s="24">
        <v>0.12757626180000001</v>
      </c>
      <c r="F1937" s="24">
        <v>0.13293939830000001</v>
      </c>
      <c r="G1937" s="15">
        <v>0.12941</v>
      </c>
      <c r="H1937" s="24">
        <v>0.16001404820000001</v>
      </c>
      <c r="I1937" s="24">
        <v>9.7227551039999999E-2</v>
      </c>
      <c r="J1937" s="24">
        <v>0.1082203761</v>
      </c>
      <c r="K1937" s="24">
        <v>0.1472703665</v>
      </c>
      <c r="L1937" s="24">
        <v>0.14830139279999999</v>
      </c>
      <c r="M1937" s="24">
        <v>0.14487779140000001</v>
      </c>
      <c r="N1937" s="24">
        <v>0.11840628089999999</v>
      </c>
      <c r="O1937" s="24">
        <v>0.1083982587</v>
      </c>
      <c r="P1937" s="24">
        <v>0.1445569545</v>
      </c>
      <c r="Q1937" s="24">
        <v>0.1280907989</v>
      </c>
      <c r="R1937" s="24">
        <v>0.16674608740000002</v>
      </c>
      <c r="S1937" s="37">
        <v>0.13770065450000002</v>
      </c>
      <c r="T1937" s="24">
        <v>0.13024586439999999</v>
      </c>
      <c r="U1937" s="24">
        <v>0.1081128195</v>
      </c>
      <c r="V1937" s="24">
        <v>0.1563911885</v>
      </c>
      <c r="W1937" s="24">
        <v>0.1040828303</v>
      </c>
      <c r="X1937" s="24">
        <v>0.1308349818</v>
      </c>
      <c r="Y1937" s="24">
        <v>0.14818285410000001</v>
      </c>
      <c r="Z1937" s="24">
        <v>0.1008227691</v>
      </c>
      <c r="AA1937" s="24">
        <v>0.1031301171</v>
      </c>
      <c r="AB1937" s="24">
        <v>0.105776675</v>
      </c>
      <c r="AC1937" s="24">
        <v>0.14818285410000001</v>
      </c>
      <c r="AD1937" s="24">
        <v>0.1106557623</v>
      </c>
      <c r="AE1937" s="24">
        <v>0.15233326709</v>
      </c>
      <c r="AF1937" s="24">
        <v>0.16202902790000001</v>
      </c>
      <c r="AG1937" s="24">
        <v>0.12053235623000001</v>
      </c>
      <c r="AH1937" s="24">
        <v>0.1667861491</v>
      </c>
      <c r="AI1937" s="24">
        <v>0.12183658780000001</v>
      </c>
      <c r="AJ1937" s="24">
        <v>0.1244467348</v>
      </c>
      <c r="AK1937" s="24">
        <v>0.1237777695</v>
      </c>
      <c r="AL1937" s="24">
        <v>0.13083074989999999</v>
      </c>
      <c r="AM1937" s="24">
        <v>0.15464843810000001</v>
      </c>
      <c r="AN1937" s="24">
        <v>0.10424388950000001</v>
      </c>
      <c r="AO1937" s="24">
        <v>0.1131299362</v>
      </c>
      <c r="AP1937" s="24">
        <v>0.1297503263</v>
      </c>
      <c r="AQ1937" s="24">
        <v>0.16549135740000001</v>
      </c>
      <c r="AR1937" s="24">
        <v>0.15322454269999999</v>
      </c>
      <c r="AS1937" s="24">
        <v>0.15329514</v>
      </c>
      <c r="AT1937" s="24">
        <v>1.711756922E-2</v>
      </c>
      <c r="AU1937" s="24">
        <v>2.9574384910000001E-2</v>
      </c>
      <c r="AV1937" s="24">
        <v>3.9115462449999999E-2</v>
      </c>
      <c r="AW1937" s="24">
        <v>2.1572791040000001E-2</v>
      </c>
      <c r="AX1937" s="24"/>
    </row>
    <row r="1938" spans="1:50" x14ac:dyDescent="0.25">
      <c r="A1938" s="25">
        <v>568</v>
      </c>
      <c r="B1938" s="24">
        <v>0.1073873043</v>
      </c>
      <c r="C1938" s="24">
        <v>0.1923323572</v>
      </c>
      <c r="D1938" s="24">
        <v>0.12719</v>
      </c>
      <c r="E1938" s="24">
        <v>0.1271925867</v>
      </c>
      <c r="F1938" s="24">
        <v>0.13217364249999999</v>
      </c>
      <c r="G1938" s="15">
        <v>0.12867000000000001</v>
      </c>
      <c r="H1938" s="24">
        <v>0.15902723369999999</v>
      </c>
      <c r="I1938" s="24">
        <v>9.6808187660000003E-2</v>
      </c>
      <c r="J1938" s="24">
        <v>0.1075721085</v>
      </c>
      <c r="K1938" s="24">
        <v>0.1469978243</v>
      </c>
      <c r="L1938" s="24">
        <v>0.1468368471</v>
      </c>
      <c r="M1938" s="24">
        <v>0.1438273937</v>
      </c>
      <c r="N1938" s="24">
        <v>0.1186028048</v>
      </c>
      <c r="O1938" s="24">
        <v>0.1079012677</v>
      </c>
      <c r="P1938" s="24">
        <v>0.14431570469999999</v>
      </c>
      <c r="Q1938" s="24">
        <v>0.12674684820000001</v>
      </c>
      <c r="R1938" s="24">
        <v>0.1661166624</v>
      </c>
      <c r="S1938" s="37">
        <v>0.13755819940000003</v>
      </c>
      <c r="T1938" s="24">
        <v>0.13014654819999999</v>
      </c>
      <c r="U1938" s="24">
        <v>0.1079847738</v>
      </c>
      <c r="V1938" s="24">
        <v>0.15620498360000001</v>
      </c>
      <c r="W1938" s="24">
        <v>0.103892833</v>
      </c>
      <c r="X1938" s="24">
        <v>0.1310307533</v>
      </c>
      <c r="Y1938" s="24">
        <v>0.14773790540000001</v>
      </c>
      <c r="Z1938" s="24">
        <v>0.1004424319</v>
      </c>
      <c r="AA1938" s="24">
        <v>0.1030955836</v>
      </c>
      <c r="AB1938" s="24">
        <v>0.10566087070000001</v>
      </c>
      <c r="AC1938" s="24">
        <v>0.14773790540000001</v>
      </c>
      <c r="AD1938" s="24">
        <v>0.1110144705</v>
      </c>
      <c r="AE1938" s="24">
        <v>0.15198761979</v>
      </c>
      <c r="AF1938" s="24">
        <v>0.1618105322</v>
      </c>
      <c r="AG1938" s="24">
        <v>0.11998067053000001</v>
      </c>
      <c r="AH1938" s="24">
        <v>0.1656169146</v>
      </c>
      <c r="AI1938" s="24">
        <v>0.121773541</v>
      </c>
      <c r="AJ1938" s="24">
        <v>0.1246457025</v>
      </c>
      <c r="AK1938" s="24">
        <v>0.1239447147</v>
      </c>
      <c r="AL1938" s="24">
        <v>0.1312027425</v>
      </c>
      <c r="AM1938" s="24">
        <v>0.15498052540000001</v>
      </c>
      <c r="AN1938" s="24">
        <v>0.1041137204</v>
      </c>
      <c r="AO1938" s="24">
        <v>0.1132766083</v>
      </c>
      <c r="AP1938" s="24">
        <v>0.1297875047</v>
      </c>
      <c r="AQ1938" s="24">
        <v>0.1658143252</v>
      </c>
      <c r="AR1938" s="24">
        <v>0.15371383729999999</v>
      </c>
      <c r="AS1938" s="24">
        <v>0.15280157</v>
      </c>
      <c r="AT1938" s="24">
        <v>1.6977682710000001E-2</v>
      </c>
      <c r="AU1938" s="24">
        <v>2.93692667E-2</v>
      </c>
      <c r="AV1938" s="24">
        <v>3.8958106200000002E-2</v>
      </c>
      <c r="AW1938" s="24">
        <v>2.139341459E-2</v>
      </c>
      <c r="AX1938" s="24"/>
    </row>
    <row r="1939" spans="1:50" x14ac:dyDescent="0.25">
      <c r="A1939" s="25">
        <v>567</v>
      </c>
      <c r="B1939" s="24">
        <v>0.10644210129999999</v>
      </c>
      <c r="C1939" s="24">
        <v>0.19180363419999999</v>
      </c>
      <c r="D1939" s="24">
        <v>0.12615999999999999</v>
      </c>
      <c r="E1939" s="24">
        <v>0.1261584312</v>
      </c>
      <c r="F1939" s="24">
        <v>0.1315508336</v>
      </c>
      <c r="G1939" s="15">
        <v>0.12725999999999998</v>
      </c>
      <c r="H1939" s="24">
        <v>0.15877819060000001</v>
      </c>
      <c r="I1939" s="24">
        <v>9.6281953160000003E-2</v>
      </c>
      <c r="J1939" s="24">
        <v>0.1076566502</v>
      </c>
      <c r="K1939" s="24">
        <v>0.1468814611</v>
      </c>
      <c r="L1939" s="24">
        <v>0.14628349239999999</v>
      </c>
      <c r="M1939" s="24">
        <v>0.14296740290000001</v>
      </c>
      <c r="N1939" s="24">
        <v>0.1185928062</v>
      </c>
      <c r="O1939" s="24">
        <v>0.10768955199999999</v>
      </c>
      <c r="P1939" s="24">
        <v>0.1440386176</v>
      </c>
      <c r="Q1939" s="24">
        <v>0.1262334138</v>
      </c>
      <c r="R1939" s="24">
        <v>0.16568068419999998</v>
      </c>
      <c r="S1939" s="37">
        <v>0.13718948510000001</v>
      </c>
      <c r="T1939" s="24">
        <v>0.13033793869999999</v>
      </c>
      <c r="U1939" s="24">
        <v>0.1076616868</v>
      </c>
      <c r="V1939" s="24">
        <v>0.15654610099999999</v>
      </c>
      <c r="W1939" s="24">
        <v>0.1040210575</v>
      </c>
      <c r="X1939" s="24">
        <v>0.13116201760000001</v>
      </c>
      <c r="Y1939" s="24">
        <v>0.1471881568</v>
      </c>
      <c r="Z1939" s="24">
        <v>0.1009827182</v>
      </c>
      <c r="AA1939" s="24">
        <v>0.10305656489999999</v>
      </c>
      <c r="AB1939" s="24">
        <v>0.1057244614</v>
      </c>
      <c r="AC1939" s="24">
        <v>0.1471881568</v>
      </c>
      <c r="AD1939" s="24">
        <v>0.110597685</v>
      </c>
      <c r="AE1939" s="24">
        <v>0.15214564658999999</v>
      </c>
      <c r="AF1939" s="24">
        <v>0.1618351787</v>
      </c>
      <c r="AG1939" s="24">
        <v>0.12013911453000001</v>
      </c>
      <c r="AH1939" s="24">
        <v>0.16543042660000001</v>
      </c>
      <c r="AI1939" s="24">
        <v>0.1219021827</v>
      </c>
      <c r="AJ1939" s="24">
        <v>0.12509833279999999</v>
      </c>
      <c r="AK1939" s="24">
        <v>0.1242313161</v>
      </c>
      <c r="AL1939" s="24">
        <v>0.13066400589999999</v>
      </c>
      <c r="AM1939" s="24">
        <v>0.155208081</v>
      </c>
      <c r="AN1939" s="24">
        <v>0.1042277962</v>
      </c>
      <c r="AO1939" s="24">
        <v>0.1129532978</v>
      </c>
      <c r="AP1939" s="24">
        <v>0.1293692887</v>
      </c>
      <c r="AQ1939" s="24">
        <v>0.16536004839999999</v>
      </c>
      <c r="AR1939" s="24">
        <v>0.15350618960000001</v>
      </c>
      <c r="AS1939" s="24">
        <v>0.15237965000000001</v>
      </c>
      <c r="AT1939" s="24">
        <v>1.6820052639999999E-2</v>
      </c>
      <c r="AU1939" s="24">
        <v>2.9361400749999999E-2</v>
      </c>
      <c r="AV1939" s="24">
        <v>3.8849111649999997E-2</v>
      </c>
      <c r="AW1939" s="24">
        <v>2.12827269E-2</v>
      </c>
      <c r="AX1939" s="24"/>
    </row>
    <row r="1940" spans="1:50" x14ac:dyDescent="0.25">
      <c r="A1940" s="25">
        <v>566</v>
      </c>
      <c r="B1940" s="24">
        <v>0.10552090409999999</v>
      </c>
      <c r="C1940" s="24">
        <v>0.19007961449999999</v>
      </c>
      <c r="D1940" s="24">
        <v>0.12548000000000001</v>
      </c>
      <c r="E1940" s="24">
        <v>0.12548437709999999</v>
      </c>
      <c r="F1940" s="24">
        <v>0.13065543769999999</v>
      </c>
      <c r="G1940" s="15">
        <v>0.12622</v>
      </c>
      <c r="H1940" s="24">
        <v>0.1588582546</v>
      </c>
      <c r="I1940" s="24">
        <v>9.595211595E-2</v>
      </c>
      <c r="J1940" s="24">
        <v>0.1074092165</v>
      </c>
      <c r="K1940" s="24">
        <v>0.14637315270000001</v>
      </c>
      <c r="L1940" s="24">
        <v>0.1460721791</v>
      </c>
      <c r="M1940" s="24">
        <v>0.1427725852</v>
      </c>
      <c r="N1940" s="24">
        <v>0.1187123135</v>
      </c>
      <c r="O1940" s="24">
        <v>0.1081552878</v>
      </c>
      <c r="P1940" s="24">
        <v>0.14449235799999999</v>
      </c>
      <c r="Q1940" s="24">
        <v>0.1261792779</v>
      </c>
      <c r="R1940" s="24">
        <v>0.16553055500000002</v>
      </c>
      <c r="S1940" s="37">
        <v>0.13734085109999999</v>
      </c>
      <c r="T1940" s="24">
        <v>0.1305657476</v>
      </c>
      <c r="U1940" s="24">
        <v>0.10739198329999999</v>
      </c>
      <c r="V1940" s="24">
        <v>0.15660542250000001</v>
      </c>
      <c r="W1940" s="24">
        <v>0.1045039445</v>
      </c>
      <c r="X1940" s="24">
        <v>0.13160417969999999</v>
      </c>
      <c r="Y1940" s="24">
        <v>0.1473315358</v>
      </c>
      <c r="Z1940" s="24">
        <v>0.1006427407</v>
      </c>
      <c r="AA1940" s="24">
        <v>0.1033014283</v>
      </c>
      <c r="AB1940" s="24">
        <v>0.1060742959</v>
      </c>
      <c r="AC1940" s="24">
        <v>0.1473315358</v>
      </c>
      <c r="AD1940" s="24">
        <v>0.1105363816</v>
      </c>
      <c r="AE1940" s="24">
        <v>0.15249653908999999</v>
      </c>
      <c r="AF1940" s="24">
        <v>0.16218724849999999</v>
      </c>
      <c r="AG1940" s="24">
        <v>0.12011469153000001</v>
      </c>
      <c r="AH1940" s="24">
        <v>0.1657577902</v>
      </c>
      <c r="AI1940" s="24">
        <v>0.1219767705</v>
      </c>
      <c r="AJ1940" s="24">
        <v>0.1251957417</v>
      </c>
      <c r="AK1940" s="24">
        <v>0.1242249757</v>
      </c>
      <c r="AL1940" s="24">
        <v>0.13101936880000001</v>
      </c>
      <c r="AM1940" s="24">
        <v>0.15569145979999999</v>
      </c>
      <c r="AN1940" s="24">
        <v>0.1046557724</v>
      </c>
      <c r="AO1940" s="24">
        <v>0.1136005372</v>
      </c>
      <c r="AP1940" s="24">
        <v>0.12907461819999999</v>
      </c>
      <c r="AQ1940" s="24">
        <v>0.16542474930000001</v>
      </c>
      <c r="AR1940" s="24">
        <v>0.15291610359999999</v>
      </c>
      <c r="AS1940" s="24">
        <v>0.15207909999999999</v>
      </c>
      <c r="AT1940" s="24">
        <v>1.6544599090000001E-2</v>
      </c>
      <c r="AU1940" s="24">
        <v>2.929875627E-2</v>
      </c>
      <c r="AV1940" s="24">
        <v>3.881157935E-2</v>
      </c>
      <c r="AW1940" s="24">
        <v>2.1284140649999998E-2</v>
      </c>
      <c r="AX1940" s="24"/>
    </row>
    <row r="1941" spans="1:50" x14ac:dyDescent="0.25">
      <c r="A1941" s="25">
        <v>565</v>
      </c>
      <c r="B1941" s="24">
        <v>0.1048800126</v>
      </c>
      <c r="C1941" s="24">
        <v>0.1886711717</v>
      </c>
      <c r="D1941" s="24">
        <v>0.12512999999999999</v>
      </c>
      <c r="E1941" s="24">
        <v>0.12513050440000001</v>
      </c>
      <c r="F1941" s="24">
        <v>0.1299147755</v>
      </c>
      <c r="G1941" s="15">
        <v>0.12554999999999999</v>
      </c>
      <c r="H1941" s="24">
        <v>0.15955451130000001</v>
      </c>
      <c r="I1941" s="24">
        <v>9.5922999080000002E-2</v>
      </c>
      <c r="J1941" s="24">
        <v>0.1075391844</v>
      </c>
      <c r="K1941" s="24">
        <v>0.14674007889999999</v>
      </c>
      <c r="L1941" s="24">
        <v>0.14569911360000001</v>
      </c>
      <c r="M1941" s="24">
        <v>0.14231374860000001</v>
      </c>
      <c r="N1941" s="24">
        <v>0.1186712831</v>
      </c>
      <c r="O1941" s="24">
        <v>0.1083138064</v>
      </c>
      <c r="P1941" s="24">
        <v>0.14507833119999999</v>
      </c>
      <c r="Q1941" s="24">
        <v>0.12576909359999999</v>
      </c>
      <c r="R1941" s="24">
        <v>0.16542271530000002</v>
      </c>
      <c r="S1941" s="37">
        <v>0.13727999480000003</v>
      </c>
      <c r="T1941" s="24">
        <v>0.13090661170000001</v>
      </c>
      <c r="U1941" s="24">
        <v>0.1080281585</v>
      </c>
      <c r="V1941" s="24">
        <v>0.15715202689999999</v>
      </c>
      <c r="W1941" s="24">
        <v>0.10467088970000001</v>
      </c>
      <c r="X1941" s="24">
        <v>0.13170389830000001</v>
      </c>
      <c r="Y1941" s="24">
        <v>0.14718618989999999</v>
      </c>
      <c r="Z1941" s="24">
        <v>0.1012141332</v>
      </c>
      <c r="AA1941" s="24">
        <v>0.10323283079999999</v>
      </c>
      <c r="AB1941" s="24">
        <v>0.1061328575</v>
      </c>
      <c r="AC1941" s="24">
        <v>0.14718618989999999</v>
      </c>
      <c r="AD1941" s="24">
        <v>0.11141442510000001</v>
      </c>
      <c r="AE1941" s="24">
        <v>0.15280429278999999</v>
      </c>
      <c r="AF1941" s="24">
        <v>0.16276453439999999</v>
      </c>
      <c r="AG1941" s="24">
        <v>0.12042386083000001</v>
      </c>
      <c r="AH1941" s="24">
        <v>0.1662659645</v>
      </c>
      <c r="AI1941" s="24">
        <v>0.1225064099</v>
      </c>
      <c r="AJ1941" s="24">
        <v>0.12539362909999999</v>
      </c>
      <c r="AK1941" s="24">
        <v>0.1246042475</v>
      </c>
      <c r="AL1941" s="24">
        <v>0.1309590638</v>
      </c>
      <c r="AM1941" s="24">
        <v>0.1559392661</v>
      </c>
      <c r="AN1941" s="24">
        <v>0.10490133610000001</v>
      </c>
      <c r="AO1941" s="24">
        <v>0.11391851309999999</v>
      </c>
      <c r="AP1941" s="24">
        <v>0.12970733640000001</v>
      </c>
      <c r="AQ1941" s="24">
        <v>0.1660932899</v>
      </c>
      <c r="AR1941" s="24">
        <v>0.1538264751</v>
      </c>
      <c r="AS1941" s="24">
        <v>0.15236142</v>
      </c>
      <c r="AT1941" s="24">
        <v>1.6362691299999999E-2</v>
      </c>
      <c r="AU1941" s="24">
        <v>2.916250192E-2</v>
      </c>
      <c r="AV1941" s="24">
        <v>3.8784619425E-2</v>
      </c>
      <c r="AW1941" s="24">
        <v>2.1271932869999999E-2</v>
      </c>
      <c r="AX1941" s="24"/>
    </row>
    <row r="1942" spans="1:50" x14ac:dyDescent="0.25">
      <c r="A1942" s="25">
        <v>564</v>
      </c>
      <c r="B1942" s="24">
        <v>0.1042612642</v>
      </c>
      <c r="C1942" s="24">
        <v>0.1882296503</v>
      </c>
      <c r="D1942" s="24">
        <v>0.12439</v>
      </c>
      <c r="E1942" s="24">
        <v>0.12439168239999999</v>
      </c>
      <c r="F1942" s="24">
        <v>0.12943851949999999</v>
      </c>
      <c r="G1942" s="15">
        <v>0.12439</v>
      </c>
      <c r="H1942" s="24">
        <v>0.159704715</v>
      </c>
      <c r="I1942" s="24">
        <v>9.6469007430000003E-2</v>
      </c>
      <c r="J1942" s="24">
        <v>0.1079568565</v>
      </c>
      <c r="K1942" s="24">
        <v>0.14714851979999999</v>
      </c>
      <c r="L1942" s="24">
        <v>0.14630839230000001</v>
      </c>
      <c r="M1942" s="24">
        <v>0.14229974149999999</v>
      </c>
      <c r="N1942" s="24">
        <v>0.1191832796</v>
      </c>
      <c r="O1942" s="24">
        <v>0.1090497151</v>
      </c>
      <c r="P1942" s="24">
        <v>0.14598345760000001</v>
      </c>
      <c r="Q1942" s="24">
        <v>0.1262783408</v>
      </c>
      <c r="R1942" s="24">
        <v>0.16566295180000001</v>
      </c>
      <c r="S1942" s="37">
        <v>0.13773224500000003</v>
      </c>
      <c r="T1942" s="24">
        <v>0.13155347110000001</v>
      </c>
      <c r="U1942" s="24">
        <v>0.10811513659999999</v>
      </c>
      <c r="V1942" s="24">
        <v>0.15808959310000001</v>
      </c>
      <c r="W1942" s="24">
        <v>0.1054840386</v>
      </c>
      <c r="X1942" s="24">
        <v>0.1322864145</v>
      </c>
      <c r="Y1942" s="24">
        <v>0.14815506340000001</v>
      </c>
      <c r="Z1942" s="24">
        <v>0.1024800912</v>
      </c>
      <c r="AA1942" s="24">
        <v>0.1040232629</v>
      </c>
      <c r="AB1942" s="24">
        <v>0.1068351194</v>
      </c>
      <c r="AC1942" s="24">
        <v>0.14815506340000001</v>
      </c>
      <c r="AD1942" s="24">
        <v>0.11202000080000001</v>
      </c>
      <c r="AE1942" s="24">
        <v>0.15378152579000001</v>
      </c>
      <c r="AF1942" s="24">
        <v>0.16381119190000001</v>
      </c>
      <c r="AG1942" s="24">
        <v>0.12089142953000001</v>
      </c>
      <c r="AH1942" s="24">
        <v>0.16689485309999999</v>
      </c>
      <c r="AI1942" s="24">
        <v>0.1227062792</v>
      </c>
      <c r="AJ1942" s="24">
        <v>0.12636411189999999</v>
      </c>
      <c r="AK1942" s="24">
        <v>0.1253715903</v>
      </c>
      <c r="AL1942" s="24">
        <v>0.13176588710000001</v>
      </c>
      <c r="AM1942" s="24">
        <v>0.15694677830000001</v>
      </c>
      <c r="AN1942" s="24">
        <v>0.1054956913</v>
      </c>
      <c r="AO1942" s="24">
        <v>0.11419230700000001</v>
      </c>
      <c r="AP1942" s="24">
        <v>0.13003432749999999</v>
      </c>
      <c r="AQ1942" s="24">
        <v>0.16666887699999999</v>
      </c>
      <c r="AR1942" s="24">
        <v>0.1544450969</v>
      </c>
      <c r="AS1942" s="24">
        <v>0.15263156</v>
      </c>
      <c r="AT1942" s="24">
        <v>1.6173848880000001E-2</v>
      </c>
      <c r="AU1942" s="24">
        <v>2.9241437089999999E-2</v>
      </c>
      <c r="AV1942" s="24">
        <v>3.8844678549999997E-2</v>
      </c>
      <c r="AW1942" s="24">
        <v>2.1369813009999999E-2</v>
      </c>
      <c r="AX1942" s="24"/>
    </row>
    <row r="1943" spans="1:50" x14ac:dyDescent="0.25">
      <c r="A1943" s="25">
        <v>563</v>
      </c>
      <c r="B1943" s="24">
        <v>0.10368135570000001</v>
      </c>
      <c r="C1943" s="24">
        <v>0.18785443900000001</v>
      </c>
      <c r="D1943" s="24">
        <v>0.12407</v>
      </c>
      <c r="E1943" s="24">
        <v>0.1240722165</v>
      </c>
      <c r="F1943" s="24">
        <v>0.1294697225</v>
      </c>
      <c r="G1943" s="15">
        <v>0.12458</v>
      </c>
      <c r="H1943" s="24">
        <v>0.16075405479999999</v>
      </c>
      <c r="I1943" s="24">
        <v>9.6339173609999995E-2</v>
      </c>
      <c r="J1943" s="24">
        <v>0.1075964198</v>
      </c>
      <c r="K1943" s="24">
        <v>0.14745157959999999</v>
      </c>
      <c r="L1943" s="24">
        <v>0.14710101489999999</v>
      </c>
      <c r="M1943" s="24">
        <v>0.1425365955</v>
      </c>
      <c r="N1943" s="24">
        <v>0.11947190019999999</v>
      </c>
      <c r="O1943" s="24">
        <v>0.10980091240000001</v>
      </c>
      <c r="P1943" s="24">
        <v>0.14668887850000001</v>
      </c>
      <c r="Q1943" s="24">
        <v>0.12622538210000001</v>
      </c>
      <c r="R1943" s="24">
        <v>0.16640473160000002</v>
      </c>
      <c r="S1943" s="37">
        <v>0.13854176550000002</v>
      </c>
      <c r="T1943" s="24">
        <v>0.13276804980000001</v>
      </c>
      <c r="U1943" s="24">
        <v>0.1089487448</v>
      </c>
      <c r="V1943" s="24">
        <v>0.15889200570000001</v>
      </c>
      <c r="W1943" s="24">
        <v>0.1062808558</v>
      </c>
      <c r="X1943" s="24">
        <v>0.13300022480000001</v>
      </c>
      <c r="Y1943" s="24">
        <v>0.14854075010000001</v>
      </c>
      <c r="Z1943" s="24">
        <v>0.1025474519</v>
      </c>
      <c r="AA1943" s="24">
        <v>0.10473107550000001</v>
      </c>
      <c r="AB1943" s="24">
        <v>0.10733629760000001</v>
      </c>
      <c r="AC1943" s="24">
        <v>0.14854075010000001</v>
      </c>
      <c r="AD1943" s="24">
        <v>0.11215846240000001</v>
      </c>
      <c r="AE1943" s="24">
        <v>0.15443579109</v>
      </c>
      <c r="AF1943" s="24">
        <v>0.16443963349999999</v>
      </c>
      <c r="AG1943" s="24">
        <v>0.12160715463000001</v>
      </c>
      <c r="AH1943" s="24">
        <v>0.1675952822</v>
      </c>
      <c r="AI1943" s="24">
        <v>0.1240984648</v>
      </c>
      <c r="AJ1943" s="24">
        <v>0.12705865499999999</v>
      </c>
      <c r="AK1943" s="24">
        <v>0.1260910183</v>
      </c>
      <c r="AL1943" s="24">
        <v>0.13258162139999999</v>
      </c>
      <c r="AM1943" s="24">
        <v>0.15808470550000001</v>
      </c>
      <c r="AN1943" s="24">
        <v>0.1063875332</v>
      </c>
      <c r="AO1943" s="24">
        <v>0.1151215434</v>
      </c>
      <c r="AP1943" s="24">
        <v>0.13095049559999999</v>
      </c>
      <c r="AQ1943" s="24">
        <v>0.167889446</v>
      </c>
      <c r="AR1943" s="24">
        <v>0.15592104200000001</v>
      </c>
      <c r="AS1943" s="24">
        <v>0.15353803999999999</v>
      </c>
      <c r="AT1943" s="24">
        <v>1.606961153E-2</v>
      </c>
      <c r="AU1943" s="24">
        <v>2.937392145E-2</v>
      </c>
      <c r="AV1943" s="24">
        <v>3.90301235E-2</v>
      </c>
      <c r="AW1943" s="24">
        <v>2.139137499E-2</v>
      </c>
      <c r="AX1943" s="24"/>
    </row>
    <row r="1944" spans="1:50" x14ac:dyDescent="0.25">
      <c r="A1944" s="25">
        <v>562</v>
      </c>
      <c r="B1944" s="24">
        <v>0.1033971533</v>
      </c>
      <c r="C1944" s="24">
        <v>0.1884130836</v>
      </c>
      <c r="D1944" s="24">
        <v>0.12402000000000001</v>
      </c>
      <c r="E1944" s="24">
        <v>0.12401621039999999</v>
      </c>
      <c r="F1944" s="24">
        <v>0.129295826</v>
      </c>
      <c r="G1944" s="15">
        <v>0.12424</v>
      </c>
      <c r="H1944" s="24">
        <v>0.16160906850000001</v>
      </c>
      <c r="I1944" s="24">
        <v>9.6639066930000003E-2</v>
      </c>
      <c r="J1944" s="24">
        <v>0.1087193266</v>
      </c>
      <c r="K1944" s="24">
        <v>0.1478580236</v>
      </c>
      <c r="L1944" s="24">
        <v>0.14694927629999999</v>
      </c>
      <c r="M1944" s="24">
        <v>0.14335457979999999</v>
      </c>
      <c r="N1944" s="24">
        <v>0.1205962449</v>
      </c>
      <c r="O1944" s="24">
        <v>0.11014433949999999</v>
      </c>
      <c r="P1944" s="24">
        <v>0.14790412780000001</v>
      </c>
      <c r="Q1944" s="24">
        <v>0.12685267629999999</v>
      </c>
      <c r="R1944" s="24">
        <v>0.16710347689999999</v>
      </c>
      <c r="S1944" s="37">
        <v>0.13940966869999999</v>
      </c>
      <c r="T1944" s="24">
        <v>0.1338081062</v>
      </c>
      <c r="U1944" s="24">
        <v>0.1095359325</v>
      </c>
      <c r="V1944" s="24">
        <v>0.1598381549</v>
      </c>
      <c r="W1944" s="24">
        <v>0.10775543</v>
      </c>
      <c r="X1944" s="24">
        <v>0.1338659525</v>
      </c>
      <c r="Y1944" s="24">
        <v>0.1491432637</v>
      </c>
      <c r="Z1944" s="24">
        <v>0.10305813699999999</v>
      </c>
      <c r="AA1944" s="24">
        <v>0.1054835469</v>
      </c>
      <c r="AB1944" s="24">
        <v>0.1080257297</v>
      </c>
      <c r="AC1944" s="24">
        <v>0.1491432637</v>
      </c>
      <c r="AD1944" s="24">
        <v>0.11336975539999999</v>
      </c>
      <c r="AE1944" s="24">
        <v>0.15537398309</v>
      </c>
      <c r="AF1944" s="24">
        <v>0.16500391070000001</v>
      </c>
      <c r="AG1944" s="24">
        <v>0.12251666933000001</v>
      </c>
      <c r="AH1944" s="24">
        <v>0.1689192504</v>
      </c>
      <c r="AI1944" s="24">
        <v>0.1246773303</v>
      </c>
      <c r="AJ1944" s="24">
        <v>0.12787079809999999</v>
      </c>
      <c r="AK1944" s="24">
        <v>0.12737497689999999</v>
      </c>
      <c r="AL1944" s="24">
        <v>0.1331293285</v>
      </c>
      <c r="AM1944" s="24">
        <v>0.15926623340000001</v>
      </c>
      <c r="AN1944" s="24">
        <v>0.1073229387</v>
      </c>
      <c r="AO1944" s="24">
        <v>0.1159331799</v>
      </c>
      <c r="AP1944" s="24">
        <v>0.13171781599999999</v>
      </c>
      <c r="AQ1944" s="24">
        <v>0.16940075160000001</v>
      </c>
      <c r="AR1944" s="24">
        <v>0.15721005199999999</v>
      </c>
      <c r="AS1944" s="24">
        <v>0.15433976999999999</v>
      </c>
      <c r="AT1944" s="24">
        <v>1.6008317469999998E-2</v>
      </c>
      <c r="AU1944" s="24">
        <v>2.9413225130000002E-2</v>
      </c>
      <c r="AV1944" s="24">
        <v>3.9204809824999999E-2</v>
      </c>
      <c r="AW1944" s="24">
        <v>2.1502854299999999E-2</v>
      </c>
      <c r="AX1944" s="24"/>
    </row>
    <row r="1945" spans="1:50" x14ac:dyDescent="0.25">
      <c r="A1945" s="25">
        <v>561</v>
      </c>
      <c r="B1945" s="24">
        <v>0.10341499</v>
      </c>
      <c r="C1945" s="24">
        <v>0.188786909</v>
      </c>
      <c r="D1945" s="24">
        <v>0.12416000000000001</v>
      </c>
      <c r="E1945" s="24">
        <v>0.1241557226</v>
      </c>
      <c r="F1945" s="24">
        <v>0.12927247580000001</v>
      </c>
      <c r="G1945" s="15">
        <v>0.12386</v>
      </c>
      <c r="H1945" s="24">
        <v>0.16256846489999999</v>
      </c>
      <c r="I1945" s="24">
        <v>9.7548045220000004E-2</v>
      </c>
      <c r="J1945" s="24">
        <v>0.1092111617</v>
      </c>
      <c r="K1945" s="24">
        <v>0.1488708258</v>
      </c>
      <c r="L1945" s="24">
        <v>0.14778472479999999</v>
      </c>
      <c r="M1945" s="24">
        <v>0.14424857499999999</v>
      </c>
      <c r="N1945" s="24">
        <v>0.1214849278</v>
      </c>
      <c r="O1945" s="24">
        <v>0.1113675833</v>
      </c>
      <c r="P1945" s="24">
        <v>0.1492722481</v>
      </c>
      <c r="Q1945" s="24">
        <v>0.12762358779999999</v>
      </c>
      <c r="R1945" s="24">
        <v>0.16828919209999998</v>
      </c>
      <c r="S1945" s="37">
        <v>0.14045085759999998</v>
      </c>
      <c r="T1945" s="24">
        <v>0.13548061249999999</v>
      </c>
      <c r="U1945" s="24">
        <v>0.110469304</v>
      </c>
      <c r="V1945" s="24">
        <v>0.1613337249</v>
      </c>
      <c r="W1945" s="24">
        <v>0.10881100589999999</v>
      </c>
      <c r="X1945" s="24">
        <v>0.13475254179999999</v>
      </c>
      <c r="Y1945" s="24">
        <v>0.14998956020000001</v>
      </c>
      <c r="Z1945" s="24">
        <v>0.1044842899</v>
      </c>
      <c r="AA1945" s="24">
        <v>0.1063661724</v>
      </c>
      <c r="AB1945" s="24">
        <v>0.10886065659999999</v>
      </c>
      <c r="AC1945" s="24">
        <v>0.14998956020000001</v>
      </c>
      <c r="AD1945" s="24">
        <v>0.1139326766</v>
      </c>
      <c r="AE1945" s="24">
        <v>0.15664035829</v>
      </c>
      <c r="AF1945" s="24">
        <v>0.1667176336</v>
      </c>
      <c r="AG1945" s="24">
        <v>0.12313331663</v>
      </c>
      <c r="AH1945" s="24">
        <v>0.1700206846</v>
      </c>
      <c r="AI1945" s="24">
        <v>0.1257803291</v>
      </c>
      <c r="AJ1945" s="24">
        <v>0.12905946369999999</v>
      </c>
      <c r="AK1945" s="24">
        <v>0.12817692759999999</v>
      </c>
      <c r="AL1945" s="24">
        <v>0.13477417829999999</v>
      </c>
      <c r="AM1945" s="24">
        <v>0.16046169399999999</v>
      </c>
      <c r="AN1945" s="24">
        <v>0.1085442007</v>
      </c>
      <c r="AO1945" s="24">
        <v>0.11730575560000001</v>
      </c>
      <c r="AP1945" s="24">
        <v>0.13252261279999999</v>
      </c>
      <c r="AQ1945" s="24">
        <v>0.1706795394</v>
      </c>
      <c r="AR1945" s="24">
        <v>0.1589559317</v>
      </c>
      <c r="AS1945" s="24">
        <v>0.15538493</v>
      </c>
      <c r="AT1945" s="24">
        <v>1.5959465879999999E-2</v>
      </c>
      <c r="AU1945" s="24">
        <v>2.9826482759999998E-2</v>
      </c>
      <c r="AV1945" s="24">
        <v>3.9501238624999997E-2</v>
      </c>
      <c r="AW1945" s="24">
        <v>2.1809423339999998E-2</v>
      </c>
      <c r="AX1945" s="24"/>
    </row>
    <row r="1946" spans="1:50" x14ac:dyDescent="0.25">
      <c r="A1946" s="25">
        <v>560</v>
      </c>
      <c r="B1946" s="24">
        <v>0.10337827350000001</v>
      </c>
      <c r="C1946" s="24">
        <v>0.1885053813</v>
      </c>
      <c r="D1946" s="24">
        <v>0.12428</v>
      </c>
      <c r="E1946" s="24">
        <v>0.1242768019</v>
      </c>
      <c r="F1946" s="24">
        <v>0.129606992</v>
      </c>
      <c r="G1946" s="15">
        <v>0.124</v>
      </c>
      <c r="H1946" s="24">
        <v>0.16420578960000001</v>
      </c>
      <c r="I1946" s="24">
        <v>9.8364286120000005E-2</v>
      </c>
      <c r="J1946" s="24">
        <v>0.1104296446</v>
      </c>
      <c r="K1946" s="24">
        <v>0.14980651440000001</v>
      </c>
      <c r="L1946" s="24">
        <v>0.14894784990000001</v>
      </c>
      <c r="M1946" s="24">
        <v>0.14517977830000001</v>
      </c>
      <c r="N1946" s="24">
        <v>0.1228185445</v>
      </c>
      <c r="O1946" s="24">
        <v>0.1122499257</v>
      </c>
      <c r="P1946" s="24">
        <v>0.151105091</v>
      </c>
      <c r="Q1946" s="24">
        <v>0.12876422700000001</v>
      </c>
      <c r="R1946" s="24">
        <v>0.16916560390000002</v>
      </c>
      <c r="S1946" s="37">
        <v>0.14158236229999999</v>
      </c>
      <c r="T1946" s="24">
        <v>0.1364260018</v>
      </c>
      <c r="U1946" s="24">
        <v>0.1115385666</v>
      </c>
      <c r="V1946" s="24">
        <v>0.16292241220000001</v>
      </c>
      <c r="W1946" s="24">
        <v>0.1097364873</v>
      </c>
      <c r="X1946" s="24">
        <v>0.13629680869999999</v>
      </c>
      <c r="Y1946" s="24">
        <v>0.1511217356</v>
      </c>
      <c r="Z1946" s="24">
        <v>0.10570640119999999</v>
      </c>
      <c r="AA1946" s="24">
        <v>0.1072648093</v>
      </c>
      <c r="AB1946" s="24">
        <v>0.1098173112</v>
      </c>
      <c r="AC1946" s="24">
        <v>0.1511217356</v>
      </c>
      <c r="AD1946" s="24">
        <v>0.11515939980000001</v>
      </c>
      <c r="AE1946" s="24">
        <v>0.15789433569</v>
      </c>
      <c r="AF1946" s="24">
        <v>0.1687321514</v>
      </c>
      <c r="AG1946" s="24">
        <v>0.12403478473000001</v>
      </c>
      <c r="AH1946" s="24">
        <v>0.17125499250000001</v>
      </c>
      <c r="AI1946" s="24">
        <v>0.12728345390000001</v>
      </c>
      <c r="AJ1946" s="24">
        <v>0.1304293722</v>
      </c>
      <c r="AK1946" s="24">
        <v>0.12911608820000001</v>
      </c>
      <c r="AL1946" s="24">
        <v>0.13604171570000001</v>
      </c>
      <c r="AM1946" s="24">
        <v>0.1623539031</v>
      </c>
      <c r="AN1946" s="24">
        <v>0.10961002860000001</v>
      </c>
      <c r="AO1946" s="24">
        <v>0.1186732575</v>
      </c>
      <c r="AP1946" s="24">
        <v>0.13375678660000001</v>
      </c>
      <c r="AQ1946" s="24">
        <v>0.1725424528</v>
      </c>
      <c r="AR1946" s="24">
        <v>0.1604685783</v>
      </c>
      <c r="AS1946" s="24">
        <v>0.15641672000000001</v>
      </c>
      <c r="AT1946" s="24">
        <v>1.5840541570000002E-2</v>
      </c>
      <c r="AU1946" s="24">
        <v>2.997173555E-2</v>
      </c>
      <c r="AV1946" s="24">
        <v>3.9720341574999998E-2</v>
      </c>
      <c r="AW1946" s="24">
        <v>2.1887032319999999E-2</v>
      </c>
      <c r="AX1946" s="24"/>
    </row>
    <row r="1947" spans="1:50" x14ac:dyDescent="0.25">
      <c r="A1947" s="25">
        <v>559</v>
      </c>
      <c r="B1947" s="24">
        <v>0.1037030816</v>
      </c>
      <c r="C1947" s="24">
        <v>0.18903510270000001</v>
      </c>
      <c r="D1947" s="24">
        <v>0.12484000000000001</v>
      </c>
      <c r="E1947" s="24">
        <v>0.1248401776</v>
      </c>
      <c r="F1947" s="24">
        <v>0.13003478939999999</v>
      </c>
      <c r="G1947" s="15">
        <v>0.12464</v>
      </c>
      <c r="H1947" s="24">
        <v>0.16591095920000001</v>
      </c>
      <c r="I1947" s="24">
        <v>9.9518425760000001E-2</v>
      </c>
      <c r="J1947" s="24">
        <v>0.11144761</v>
      </c>
      <c r="K1947" s="24">
        <v>0.15112331509999999</v>
      </c>
      <c r="L1947" s="24">
        <v>0.1499668062</v>
      </c>
      <c r="M1947" s="24">
        <v>0.14628823099999999</v>
      </c>
      <c r="N1947" s="24">
        <v>0.1237681285</v>
      </c>
      <c r="O1947" s="24">
        <v>0.1138328463</v>
      </c>
      <c r="P1947" s="24">
        <v>0.1528634727</v>
      </c>
      <c r="Q1947" s="24">
        <v>0.1300026923</v>
      </c>
      <c r="R1947" s="24">
        <v>0.17055875809999999</v>
      </c>
      <c r="S1947" s="37">
        <v>0.14308904849999998</v>
      </c>
      <c r="T1947" s="24">
        <v>0.13766069710000001</v>
      </c>
      <c r="U1947" s="24">
        <v>0.1125495061</v>
      </c>
      <c r="V1947" s="24">
        <v>0.16457392279999999</v>
      </c>
      <c r="W1947" s="24">
        <v>0.1112692431</v>
      </c>
      <c r="X1947" s="24">
        <v>0.13775703310000001</v>
      </c>
      <c r="Y1947" s="24">
        <v>0.1524291784</v>
      </c>
      <c r="Z1947" s="24">
        <v>0.10691961649999999</v>
      </c>
      <c r="AA1947" s="24">
        <v>0.1085704938</v>
      </c>
      <c r="AB1947" s="24">
        <v>0.11115714910000001</v>
      </c>
      <c r="AC1947" s="24">
        <v>0.1524291784</v>
      </c>
      <c r="AD1947" s="24">
        <v>0.11645796899999999</v>
      </c>
      <c r="AE1947" s="24">
        <v>0.15917667009</v>
      </c>
      <c r="AF1947" s="24">
        <v>0.17004652319999999</v>
      </c>
      <c r="AG1947" s="24">
        <v>0.12525791673</v>
      </c>
      <c r="AH1947" s="24">
        <v>0.1728755683</v>
      </c>
      <c r="AI1947" s="24">
        <v>0.12855204940000001</v>
      </c>
      <c r="AJ1947" s="24">
        <v>0.1317055821</v>
      </c>
      <c r="AK1947" s="24">
        <v>0.13089565929999999</v>
      </c>
      <c r="AL1947" s="24">
        <v>0.13744236530000001</v>
      </c>
      <c r="AM1947" s="24">
        <v>0.164359808</v>
      </c>
      <c r="AN1947" s="24">
        <v>0.1107349172</v>
      </c>
      <c r="AO1947" s="24">
        <v>0.1198449954</v>
      </c>
      <c r="AP1947" s="24">
        <v>0.13498690720000001</v>
      </c>
      <c r="AQ1947" s="24">
        <v>0.17420314249999999</v>
      </c>
      <c r="AR1947" s="24">
        <v>0.16279868780000001</v>
      </c>
      <c r="AS1947" s="24">
        <v>0.15818062999999999</v>
      </c>
      <c r="AT1947" s="24">
        <v>1.5985811129999999E-2</v>
      </c>
      <c r="AU1947" s="24">
        <v>3.0380500479999999E-2</v>
      </c>
      <c r="AV1947" s="24">
        <v>4.0068630124999997E-2</v>
      </c>
      <c r="AW1947" s="24">
        <v>2.2150449450000002E-2</v>
      </c>
      <c r="AX1947" s="24"/>
    </row>
    <row r="1948" spans="1:50" x14ac:dyDescent="0.25">
      <c r="A1948" s="25">
        <v>558</v>
      </c>
      <c r="B1948" s="24">
        <v>0.10415379700000001</v>
      </c>
      <c r="C1948" s="24">
        <v>0.1904728413</v>
      </c>
      <c r="D1948" s="24">
        <v>0.12562999999999999</v>
      </c>
      <c r="E1948" s="24">
        <v>0.12563051280000001</v>
      </c>
      <c r="F1948" s="24">
        <v>0.13104139270000001</v>
      </c>
      <c r="G1948" s="15">
        <v>0.12439</v>
      </c>
      <c r="H1948" s="24">
        <v>0.16790492830000001</v>
      </c>
      <c r="I1948" s="24">
        <v>0.10029491040000001</v>
      </c>
      <c r="J1948" s="24">
        <v>0.1127095073</v>
      </c>
      <c r="K1948" s="24">
        <v>0.1526643932</v>
      </c>
      <c r="L1948" s="24">
        <v>0.15159967539999999</v>
      </c>
      <c r="M1948" s="24">
        <v>0.14742049569999999</v>
      </c>
      <c r="N1948" s="24">
        <v>0.12534166869999999</v>
      </c>
      <c r="O1948" s="24">
        <v>0.1149244234</v>
      </c>
      <c r="P1948" s="24">
        <v>0.1544651538</v>
      </c>
      <c r="Q1948" s="24">
        <v>0.13115970790000001</v>
      </c>
      <c r="R1948" s="24">
        <v>0.17250277850000001</v>
      </c>
      <c r="S1948" s="37">
        <v>0.14543617510000001</v>
      </c>
      <c r="T1948" s="24">
        <v>0.13962081069999999</v>
      </c>
      <c r="U1948" s="24">
        <v>0.1143739</v>
      </c>
      <c r="V1948" s="24">
        <v>0.1664476842</v>
      </c>
      <c r="W1948" s="24">
        <v>0.11317414050000001</v>
      </c>
      <c r="X1948" s="24">
        <v>0.13942371310000001</v>
      </c>
      <c r="Y1948" s="24">
        <v>0.15443187950000001</v>
      </c>
      <c r="Z1948" s="24">
        <v>0.1085954234</v>
      </c>
      <c r="AA1948" s="24">
        <v>0.109964706</v>
      </c>
      <c r="AB1948" s="24">
        <v>0.11301645640000001</v>
      </c>
      <c r="AC1948" s="24">
        <v>0.15443187950000001</v>
      </c>
      <c r="AD1948" s="24">
        <v>0.11814119670000001</v>
      </c>
      <c r="AE1948" s="24">
        <v>0.16088981189000001</v>
      </c>
      <c r="AF1948" s="24">
        <v>0.17231968049999999</v>
      </c>
      <c r="AG1948" s="24">
        <v>0.12682735173000001</v>
      </c>
      <c r="AH1948" s="24">
        <v>0.17530517279999999</v>
      </c>
      <c r="AI1948" s="24">
        <v>0.13006834689999999</v>
      </c>
      <c r="AJ1948" s="24">
        <v>0.1334121227</v>
      </c>
      <c r="AK1948" s="24">
        <v>0.13249111180000001</v>
      </c>
      <c r="AL1948" s="24">
        <v>0.13894562420000001</v>
      </c>
      <c r="AM1948" s="24">
        <v>0.16643257440000001</v>
      </c>
      <c r="AN1948" s="24">
        <v>0.1127896458</v>
      </c>
      <c r="AO1948" s="24">
        <v>0.1217814535</v>
      </c>
      <c r="AP1948" s="24">
        <v>0.13595257699999999</v>
      </c>
      <c r="AQ1948" s="24">
        <v>0.17632797359999999</v>
      </c>
      <c r="AR1948" s="24">
        <v>0.1644226164</v>
      </c>
      <c r="AS1948" s="24">
        <v>0.15976978</v>
      </c>
      <c r="AT1948" s="24">
        <v>1.6283618289999999E-2</v>
      </c>
      <c r="AU1948" s="24">
        <v>3.090673499E-2</v>
      </c>
      <c r="AV1948" s="24">
        <v>4.0554635225000003E-2</v>
      </c>
      <c r="AW1948" s="24">
        <v>2.2590279580000001E-2</v>
      </c>
      <c r="AX1948" s="24"/>
    </row>
    <row r="1949" spans="1:50" x14ac:dyDescent="0.25">
      <c r="A1949" s="25">
        <v>557</v>
      </c>
      <c r="B1949" s="24">
        <v>0.1049120873</v>
      </c>
      <c r="C1949" s="24">
        <v>0.19137005509999999</v>
      </c>
      <c r="D1949" s="24">
        <v>0.12634999999999999</v>
      </c>
      <c r="E1949" s="24">
        <v>0.12634739280000001</v>
      </c>
      <c r="F1949" s="24">
        <v>0.13175512850000001</v>
      </c>
      <c r="G1949" s="15">
        <v>0.12564999999999998</v>
      </c>
      <c r="H1949" s="24">
        <v>0.16988174619999999</v>
      </c>
      <c r="I1949" s="24">
        <v>0.10177602619999999</v>
      </c>
      <c r="J1949" s="24">
        <v>0.1135485545</v>
      </c>
      <c r="K1949" s="24">
        <v>0.15382257099999999</v>
      </c>
      <c r="L1949" s="24">
        <v>0.1533883214</v>
      </c>
      <c r="M1949" s="24">
        <v>0.14909392599999999</v>
      </c>
      <c r="N1949" s="24">
        <v>0.12687267360000001</v>
      </c>
      <c r="O1949" s="24">
        <v>0.1168575808</v>
      </c>
      <c r="P1949" s="24">
        <v>0.15707355740000001</v>
      </c>
      <c r="Q1949" s="24">
        <v>0.1329220086</v>
      </c>
      <c r="R1949" s="24">
        <v>0.17466387900000002</v>
      </c>
      <c r="S1949" s="37">
        <v>0.14697321499999999</v>
      </c>
      <c r="T1949" s="24">
        <v>0.1411449313</v>
      </c>
      <c r="U1949" s="24">
        <v>0.1158453599</v>
      </c>
      <c r="V1949" s="24">
        <v>0.16921301189999999</v>
      </c>
      <c r="W1949" s="24">
        <v>0.1143202037</v>
      </c>
      <c r="X1949" s="24">
        <v>0.14062193040000001</v>
      </c>
      <c r="Y1949" s="24">
        <v>0.15605250000000001</v>
      </c>
      <c r="Z1949" s="24">
        <v>0.11023374649999999</v>
      </c>
      <c r="AA1949" s="24">
        <v>0.11164074390000001</v>
      </c>
      <c r="AB1949" s="24">
        <v>0.114467822</v>
      </c>
      <c r="AC1949" s="24">
        <v>0.15605250000000001</v>
      </c>
      <c r="AD1949" s="24">
        <v>0.1200064421</v>
      </c>
      <c r="AE1949" s="24">
        <v>0.16268504418999999</v>
      </c>
      <c r="AF1949" s="24">
        <v>0.17453323300000001</v>
      </c>
      <c r="AG1949" s="24">
        <v>0.12830554693000001</v>
      </c>
      <c r="AH1949" s="24">
        <v>0.17711710929999999</v>
      </c>
      <c r="AI1949" s="24">
        <v>0.13180491329999999</v>
      </c>
      <c r="AJ1949" s="24">
        <v>0.135341242</v>
      </c>
      <c r="AK1949" s="24">
        <v>0.1343020201</v>
      </c>
      <c r="AL1949" s="24">
        <v>0.14095473289999999</v>
      </c>
      <c r="AM1949" s="24">
        <v>0.1684173346</v>
      </c>
      <c r="AN1949" s="24">
        <v>0.1144961268</v>
      </c>
      <c r="AO1949" s="24">
        <v>0.1238783598</v>
      </c>
      <c r="AP1949" s="24">
        <v>0.1379527301</v>
      </c>
      <c r="AQ1949" s="24">
        <v>0.17882223429999999</v>
      </c>
      <c r="AR1949" s="24">
        <v>0.16758279500000001</v>
      </c>
      <c r="AS1949" s="24">
        <v>0.16181714</v>
      </c>
      <c r="AT1949" s="24">
        <v>1.634855382E-2</v>
      </c>
      <c r="AU1949" s="24">
        <v>3.1433776019999998E-2</v>
      </c>
      <c r="AV1949" s="24">
        <v>4.109491035E-2</v>
      </c>
      <c r="AW1949" s="24">
        <v>2.2774785759999999E-2</v>
      </c>
      <c r="AX1949" s="24"/>
    </row>
    <row r="1950" spans="1:50" x14ac:dyDescent="0.25">
      <c r="A1950" s="25">
        <v>556</v>
      </c>
      <c r="B1950" s="24">
        <v>0.1056952402</v>
      </c>
      <c r="C1950" s="24">
        <v>0.19339700039999999</v>
      </c>
      <c r="D1950" s="24">
        <v>0.12764</v>
      </c>
      <c r="E1950" s="24">
        <v>0.1276383549</v>
      </c>
      <c r="F1950" s="24">
        <v>0.13298390809999999</v>
      </c>
      <c r="G1950" s="15">
        <v>0.12672</v>
      </c>
      <c r="H1950" s="24">
        <v>0.17207539080000001</v>
      </c>
      <c r="I1950" s="24">
        <v>0.1030740216</v>
      </c>
      <c r="J1950" s="24">
        <v>0.11504205319999999</v>
      </c>
      <c r="K1950" s="24">
        <v>0.15534479919999999</v>
      </c>
      <c r="L1950" s="24">
        <v>0.15544340009999999</v>
      </c>
      <c r="M1950" s="24">
        <v>0.15124705429999999</v>
      </c>
      <c r="N1950" s="24">
        <v>0.1287886053</v>
      </c>
      <c r="O1950" s="24">
        <v>0.11830731479999999</v>
      </c>
      <c r="P1950" s="24">
        <v>0.15932525689999999</v>
      </c>
      <c r="Q1950" s="24">
        <v>0.1351328939</v>
      </c>
      <c r="R1950" s="24">
        <v>0.1770521477</v>
      </c>
      <c r="S1950" s="37">
        <v>0.14896269890000002</v>
      </c>
      <c r="T1950" s="24">
        <v>0.1434544921</v>
      </c>
      <c r="U1950" s="24">
        <v>0.1173236966</v>
      </c>
      <c r="V1950" s="24">
        <v>0.1713483036</v>
      </c>
      <c r="W1950" s="24">
        <v>0.1164110899</v>
      </c>
      <c r="X1950" s="24">
        <v>0.14277474579999999</v>
      </c>
      <c r="Y1950" s="24">
        <v>0.15811517829999999</v>
      </c>
      <c r="Z1950" s="24">
        <v>0.11201601479999999</v>
      </c>
      <c r="AA1950" s="24">
        <v>0.1136852428</v>
      </c>
      <c r="AB1950" s="24">
        <v>0.1157693565</v>
      </c>
      <c r="AC1950" s="24">
        <v>0.15811517829999999</v>
      </c>
      <c r="AD1950" s="24">
        <v>0.1217367053</v>
      </c>
      <c r="AE1950" s="24">
        <v>0.16475974769000001</v>
      </c>
      <c r="AF1950" s="24">
        <v>0.17693760989999999</v>
      </c>
      <c r="AG1950" s="24">
        <v>0.13009493053000001</v>
      </c>
      <c r="AH1950" s="24">
        <v>0.17898187039999999</v>
      </c>
      <c r="AI1950" s="24">
        <v>0.13379842040000001</v>
      </c>
      <c r="AJ1950" s="24">
        <v>0.13689033689999999</v>
      </c>
      <c r="AK1950" s="24">
        <v>0.13604664799999999</v>
      </c>
      <c r="AL1950" s="24">
        <v>0.14333085719999999</v>
      </c>
      <c r="AM1950" s="24">
        <v>0.1711494029</v>
      </c>
      <c r="AN1950" s="24">
        <v>0.11642175170000001</v>
      </c>
      <c r="AO1950" s="24">
        <v>0.12603931130000001</v>
      </c>
      <c r="AP1950" s="24">
        <v>0.1397849619</v>
      </c>
      <c r="AQ1950" s="24">
        <v>0.1815289259</v>
      </c>
      <c r="AR1950" s="24">
        <v>0.17020650209999999</v>
      </c>
      <c r="AS1950" s="24">
        <v>0.16376347999999999</v>
      </c>
      <c r="AT1950" s="24">
        <v>1.6239358110000001E-2</v>
      </c>
      <c r="AU1950" s="24">
        <v>3.1831104309999997E-2</v>
      </c>
      <c r="AV1950" s="24">
        <v>4.1691977525E-2</v>
      </c>
      <c r="AW1950" s="24">
        <v>2.311004698E-2</v>
      </c>
      <c r="AX1950" s="24"/>
    </row>
    <row r="1951" spans="1:50" x14ac:dyDescent="0.25">
      <c r="A1951" s="25">
        <v>555</v>
      </c>
      <c r="B1951" s="24">
        <v>0.10662280020000001</v>
      </c>
      <c r="C1951" s="24">
        <v>0.19551770390000001</v>
      </c>
      <c r="D1951" s="24">
        <v>0.12869</v>
      </c>
      <c r="E1951" s="24">
        <v>0.12868957219999999</v>
      </c>
      <c r="F1951" s="24">
        <v>0.13394829629999999</v>
      </c>
      <c r="G1951" s="15">
        <v>0.12745000000000001</v>
      </c>
      <c r="H1951" s="24">
        <v>0.1753138155</v>
      </c>
      <c r="I1951" s="24">
        <v>0.1054519936</v>
      </c>
      <c r="J1951" s="24">
        <v>0.11745737489999999</v>
      </c>
      <c r="K1951" s="24">
        <v>0.15717463200000001</v>
      </c>
      <c r="L1951" s="24">
        <v>0.15723380449999999</v>
      </c>
      <c r="M1951" s="24">
        <v>0.15311349930000001</v>
      </c>
      <c r="N1951" s="24">
        <v>0.1306620091</v>
      </c>
      <c r="O1951" s="24">
        <v>0.1204700395</v>
      </c>
      <c r="P1951" s="24">
        <v>0.16159033780000001</v>
      </c>
      <c r="Q1951" s="24">
        <v>0.13696800170000001</v>
      </c>
      <c r="R1951" s="24">
        <v>0.17968950420000002</v>
      </c>
      <c r="S1951" s="37">
        <v>0.15131960059999999</v>
      </c>
      <c r="T1951" s="24">
        <v>0.1457271725</v>
      </c>
      <c r="U1951" s="24">
        <v>0.1193698347</v>
      </c>
      <c r="V1951" s="24">
        <v>0.17441919450000001</v>
      </c>
      <c r="W1951" s="24">
        <v>0.1181771457</v>
      </c>
      <c r="X1951" s="24">
        <v>0.14499753709999999</v>
      </c>
      <c r="Y1951" s="24">
        <v>0.16048173609999999</v>
      </c>
      <c r="Z1951" s="24">
        <v>0.1142297462</v>
      </c>
      <c r="AA1951" s="24">
        <v>0.1156825796</v>
      </c>
      <c r="AB1951" s="24">
        <v>0.1178178042</v>
      </c>
      <c r="AC1951" s="24">
        <v>0.16048173609999999</v>
      </c>
      <c r="AD1951" s="24">
        <v>0.1237383187</v>
      </c>
      <c r="AE1951" s="24">
        <v>0.16648509358999999</v>
      </c>
      <c r="AF1951" s="24">
        <v>0.1796599925</v>
      </c>
      <c r="AG1951" s="24">
        <v>0.13186685743000001</v>
      </c>
      <c r="AH1951" s="24">
        <v>0.18274438379999999</v>
      </c>
      <c r="AI1951" s="24">
        <v>0.1357591152</v>
      </c>
      <c r="AJ1951" s="24">
        <v>0.13898375630000001</v>
      </c>
      <c r="AK1951" s="24">
        <v>0.13797236979999999</v>
      </c>
      <c r="AL1951" s="24">
        <v>0.1456773579</v>
      </c>
      <c r="AM1951" s="24">
        <v>0.17383757229999999</v>
      </c>
      <c r="AN1951" s="24">
        <v>0.1187872365</v>
      </c>
      <c r="AO1951" s="24">
        <v>0.12793017919999999</v>
      </c>
      <c r="AP1951" s="24">
        <v>0.141466856</v>
      </c>
      <c r="AQ1951" s="24">
        <v>0.1837818027</v>
      </c>
      <c r="AR1951" s="24">
        <v>0.17303419110000001</v>
      </c>
      <c r="AS1951" s="24">
        <v>0.16611590000000001</v>
      </c>
      <c r="AT1951" s="24">
        <v>1.6532605509999999E-2</v>
      </c>
      <c r="AU1951" s="24">
        <v>3.253689781E-2</v>
      </c>
      <c r="AV1951" s="24">
        <v>4.2351316649999998E-2</v>
      </c>
      <c r="AW1951" s="24">
        <v>2.3530134929999998E-2</v>
      </c>
      <c r="AX1951" s="24"/>
    </row>
    <row r="1952" spans="1:50" x14ac:dyDescent="0.25">
      <c r="A1952" s="25">
        <v>554</v>
      </c>
      <c r="B1952" s="24">
        <v>0.1077411026</v>
      </c>
      <c r="C1952" s="24">
        <v>0.19705510139999999</v>
      </c>
      <c r="D1952" s="24">
        <v>0.13025</v>
      </c>
      <c r="E1952" s="24">
        <v>0.13025271890000001</v>
      </c>
      <c r="F1952" s="24">
        <v>0.1357700825</v>
      </c>
      <c r="G1952" s="15">
        <v>0.12880999999999998</v>
      </c>
      <c r="H1952" s="24">
        <v>0.1783454716</v>
      </c>
      <c r="I1952" s="24">
        <v>0.10733689370000001</v>
      </c>
      <c r="J1952" s="24">
        <v>0.1191469356</v>
      </c>
      <c r="K1952" s="24">
        <v>0.15921188889999999</v>
      </c>
      <c r="L1952" s="24">
        <v>0.159530431</v>
      </c>
      <c r="M1952" s="24">
        <v>0.15625230970000001</v>
      </c>
      <c r="N1952" s="24">
        <v>0.13250674309999999</v>
      </c>
      <c r="O1952" s="24">
        <v>0.1223117113</v>
      </c>
      <c r="P1952" s="24">
        <v>0.1649158895</v>
      </c>
      <c r="Q1952" s="24">
        <v>0.1396505237</v>
      </c>
      <c r="R1952" s="24">
        <v>0.18238548190000003</v>
      </c>
      <c r="S1952" s="37">
        <v>0.15434243530000002</v>
      </c>
      <c r="T1952" s="24">
        <v>0.1476120651</v>
      </c>
      <c r="U1952" s="24">
        <v>0.1214852706</v>
      </c>
      <c r="V1952" s="24">
        <v>0.17697103319999999</v>
      </c>
      <c r="W1952" s="24">
        <v>0.120898664</v>
      </c>
      <c r="X1952" s="24">
        <v>0.14648006860000001</v>
      </c>
      <c r="Y1952" s="24">
        <v>0.16282317039999999</v>
      </c>
      <c r="Z1952" s="24">
        <v>0.11654899270000001</v>
      </c>
      <c r="AA1952" s="24">
        <v>0.1178976744</v>
      </c>
      <c r="AB1952" s="24">
        <v>0.1200103015</v>
      </c>
      <c r="AC1952" s="24">
        <v>0.16282317039999999</v>
      </c>
      <c r="AD1952" s="24">
        <v>0.12586636840000001</v>
      </c>
      <c r="AE1952" s="24">
        <v>0.16900102048999999</v>
      </c>
      <c r="AF1952" s="24">
        <v>0.18254937230000001</v>
      </c>
      <c r="AG1952" s="24">
        <v>0.13387949023000001</v>
      </c>
      <c r="AH1952" s="24">
        <v>0.1848593801</v>
      </c>
      <c r="AI1952" s="24">
        <v>0.1380605698</v>
      </c>
      <c r="AJ1952" s="24">
        <v>0.1412893087</v>
      </c>
      <c r="AK1952" s="24">
        <v>0.14029137790000001</v>
      </c>
      <c r="AL1952" s="24">
        <v>0.1482754946</v>
      </c>
      <c r="AM1952" s="24">
        <v>0.17646408080000001</v>
      </c>
      <c r="AN1952" s="24">
        <v>0.1208919659</v>
      </c>
      <c r="AO1952" s="24">
        <v>0.13044017550000001</v>
      </c>
      <c r="AP1952" s="24">
        <v>0.1438430101</v>
      </c>
      <c r="AQ1952" s="24">
        <v>0.1873830557</v>
      </c>
      <c r="AR1952" s="24">
        <v>0.1765211076</v>
      </c>
      <c r="AS1952" s="24">
        <v>0.16870289999999999</v>
      </c>
      <c r="AT1952" s="24">
        <v>1.6735540699999999E-2</v>
      </c>
      <c r="AU1952" s="24">
        <v>3.3209331330000001E-2</v>
      </c>
      <c r="AV1952" s="24">
        <v>4.3025311075000003E-2</v>
      </c>
      <c r="AW1952" s="24">
        <v>2.3974537850000002E-2</v>
      </c>
      <c r="AX1952" s="24"/>
    </row>
    <row r="1953" spans="1:50" x14ac:dyDescent="0.25">
      <c r="A1953" s="25">
        <v>553</v>
      </c>
      <c r="B1953" s="24">
        <v>0.10911577190000001</v>
      </c>
      <c r="C1953" s="24">
        <v>0.19853052500000001</v>
      </c>
      <c r="D1953" s="24">
        <v>0.13139000000000001</v>
      </c>
      <c r="E1953" s="24">
        <v>0.1313946396</v>
      </c>
      <c r="F1953" s="24">
        <v>0.13743664320000001</v>
      </c>
      <c r="G1953" s="15">
        <v>0.13016</v>
      </c>
      <c r="H1953" s="24">
        <v>0.1810248941</v>
      </c>
      <c r="I1953" s="24">
        <v>0.10991839320000001</v>
      </c>
      <c r="J1953" s="24">
        <v>0.1215096861</v>
      </c>
      <c r="K1953" s="24">
        <v>0.16202114519999999</v>
      </c>
      <c r="L1953" s="24">
        <v>0.16267538070000001</v>
      </c>
      <c r="M1953" s="24">
        <v>0.15945157409999999</v>
      </c>
      <c r="N1953" s="24">
        <v>0.1349371523</v>
      </c>
      <c r="O1953" s="24">
        <v>0.12473425270000001</v>
      </c>
      <c r="P1953" s="24">
        <v>0.167999655</v>
      </c>
      <c r="Q1953" s="24">
        <v>0.14262959359999999</v>
      </c>
      <c r="R1953" s="24">
        <v>0.18605323880000002</v>
      </c>
      <c r="S1953" s="37">
        <v>0.15729933229999998</v>
      </c>
      <c r="T1953" s="24">
        <v>0.149537161</v>
      </c>
      <c r="U1953" s="24">
        <v>0.12370975319999999</v>
      </c>
      <c r="V1953" s="24">
        <v>0.17997460069999999</v>
      </c>
      <c r="W1953" s="24">
        <v>0.1227101982</v>
      </c>
      <c r="X1953" s="24">
        <v>0.14910195770000001</v>
      </c>
      <c r="Y1953" s="24">
        <v>0.16565091909999999</v>
      </c>
      <c r="Z1953" s="24">
        <v>0.118756786</v>
      </c>
      <c r="AA1953" s="24">
        <v>0.1199683622</v>
      </c>
      <c r="AB1953" s="24">
        <v>0.1218562275</v>
      </c>
      <c r="AC1953" s="24">
        <v>0.16565091909999999</v>
      </c>
      <c r="AD1953" s="24">
        <v>0.12829531729999999</v>
      </c>
      <c r="AE1953" s="24">
        <v>0.17135184259</v>
      </c>
      <c r="AF1953" s="24">
        <v>0.18593046069999999</v>
      </c>
      <c r="AG1953" s="24">
        <v>0.13590943073</v>
      </c>
      <c r="AH1953" s="24">
        <v>0.18756218250000001</v>
      </c>
      <c r="AI1953" s="24">
        <v>0.1403782368</v>
      </c>
      <c r="AJ1953" s="24">
        <v>0.1434948593</v>
      </c>
      <c r="AK1953" s="24">
        <v>0.1421844065</v>
      </c>
      <c r="AL1953" s="24">
        <v>0.150805667</v>
      </c>
      <c r="AM1953" s="24">
        <v>0.179281041</v>
      </c>
      <c r="AN1953" s="24">
        <v>0.1224560663</v>
      </c>
      <c r="AO1953" s="24">
        <v>0.13257323209999999</v>
      </c>
      <c r="AP1953" s="24">
        <v>0.1461748481</v>
      </c>
      <c r="AQ1953" s="24">
        <v>0.1904608458</v>
      </c>
      <c r="AR1953" s="24">
        <v>0.18019962310000001</v>
      </c>
      <c r="AS1953" s="24">
        <v>0.17152629</v>
      </c>
      <c r="AT1953" s="24">
        <v>1.7143338920000001E-2</v>
      </c>
      <c r="AU1953" s="24">
        <v>3.417427093E-2</v>
      </c>
      <c r="AV1953" s="24">
        <v>4.3942250299999999E-2</v>
      </c>
      <c r="AW1953" s="24">
        <v>2.4595670399999998E-2</v>
      </c>
      <c r="AX1953" s="24"/>
    </row>
    <row r="1954" spans="1:50" x14ac:dyDescent="0.25">
      <c r="A1954" s="25">
        <v>552</v>
      </c>
      <c r="B1954" s="24">
        <v>0.1103705987</v>
      </c>
      <c r="C1954" s="24">
        <v>0.20092336829999999</v>
      </c>
      <c r="D1954" s="24">
        <v>0.13346</v>
      </c>
      <c r="E1954" s="24">
        <v>0.13346359129999999</v>
      </c>
      <c r="F1954" s="24">
        <v>0.13889585439999999</v>
      </c>
      <c r="G1954" s="15">
        <v>0.13156000000000001</v>
      </c>
      <c r="H1954" s="24">
        <v>0.1837336272</v>
      </c>
      <c r="I1954" s="24">
        <v>0.1121816486</v>
      </c>
      <c r="J1954" s="24">
        <v>0.12344881150000001</v>
      </c>
      <c r="K1954" s="24">
        <v>0.16433897610000001</v>
      </c>
      <c r="L1954" s="24">
        <v>0.16582711040000001</v>
      </c>
      <c r="M1954" s="24">
        <v>0.16239123050000001</v>
      </c>
      <c r="N1954" s="24">
        <v>0.1379346997</v>
      </c>
      <c r="O1954" s="24">
        <v>0.12664894760000001</v>
      </c>
      <c r="P1954" s="24">
        <v>0.17043325300000001</v>
      </c>
      <c r="Q1954" s="24">
        <v>0.1454223841</v>
      </c>
      <c r="R1954" s="24">
        <v>0.1895528064</v>
      </c>
      <c r="S1954" s="37">
        <v>0.16017026449999999</v>
      </c>
      <c r="T1954" s="24">
        <v>0.15210621060000001</v>
      </c>
      <c r="U1954" s="24">
        <v>0.12572617829999999</v>
      </c>
      <c r="V1954" s="24">
        <v>0.18185232579999999</v>
      </c>
      <c r="W1954" s="24">
        <v>0.1248605326</v>
      </c>
      <c r="X1954" s="24">
        <v>0.1515248418</v>
      </c>
      <c r="Y1954" s="24">
        <v>0.16857554020000001</v>
      </c>
      <c r="Z1954" s="24">
        <v>0.12104272100000001</v>
      </c>
      <c r="AA1954" s="24">
        <v>0.12181753670000001</v>
      </c>
      <c r="AB1954" s="24">
        <v>0.12439677859999999</v>
      </c>
      <c r="AC1954" s="24">
        <v>0.16857554020000001</v>
      </c>
      <c r="AD1954" s="24">
        <v>0.13044457139999999</v>
      </c>
      <c r="AE1954" s="24">
        <v>0.17362468699</v>
      </c>
      <c r="AF1954" s="24">
        <v>0.18912604450000001</v>
      </c>
      <c r="AG1954" s="24">
        <v>0.13798896223000001</v>
      </c>
      <c r="AH1954" s="24">
        <v>0.18995150920000001</v>
      </c>
      <c r="AI1954" s="24">
        <v>0.14240869880000001</v>
      </c>
      <c r="AJ1954" s="24">
        <v>0.1456457525</v>
      </c>
      <c r="AK1954" s="24">
        <v>0.1440787613</v>
      </c>
      <c r="AL1954" s="24">
        <v>0.15372356770000001</v>
      </c>
      <c r="AM1954" s="24">
        <v>0.18134708699999999</v>
      </c>
      <c r="AN1954" s="24">
        <v>0.12505644560000001</v>
      </c>
      <c r="AO1954" s="24">
        <v>0.13494138419999999</v>
      </c>
      <c r="AP1954" s="24">
        <v>0.14831639830000001</v>
      </c>
      <c r="AQ1954" s="24">
        <v>0.19300752879999999</v>
      </c>
      <c r="AR1954" s="24">
        <v>0.18316836659999999</v>
      </c>
      <c r="AS1954" s="24">
        <v>0.17472072</v>
      </c>
      <c r="AT1954" s="24">
        <v>1.7431916669999999E-2</v>
      </c>
      <c r="AU1954" s="24">
        <v>3.5279218110000003E-2</v>
      </c>
      <c r="AV1954" s="24">
        <v>4.48171422E-2</v>
      </c>
      <c r="AW1954" s="24">
        <v>2.5231573730000002E-2</v>
      </c>
      <c r="AX1954" s="24"/>
    </row>
    <row r="1955" spans="1:50" x14ac:dyDescent="0.25">
      <c r="A1955" s="25">
        <v>551</v>
      </c>
      <c r="B1955" s="24">
        <v>0.1120177284</v>
      </c>
      <c r="C1955" s="24">
        <v>0.20361353460000001</v>
      </c>
      <c r="D1955" s="24">
        <v>0.13519</v>
      </c>
      <c r="E1955" s="24">
        <v>0.13518582279999999</v>
      </c>
      <c r="F1955" s="24">
        <v>0.14047484099999999</v>
      </c>
      <c r="G1955" s="15">
        <v>0.13339999999999999</v>
      </c>
      <c r="H1955" s="24">
        <v>0.1871625781</v>
      </c>
      <c r="I1955" s="24">
        <v>0.1148043722</v>
      </c>
      <c r="J1955" s="24">
        <v>0.1259075701</v>
      </c>
      <c r="K1955" s="24">
        <v>0.16655319930000001</v>
      </c>
      <c r="L1955" s="24">
        <v>0.1691824049</v>
      </c>
      <c r="M1955" s="24">
        <v>0.1655502915</v>
      </c>
      <c r="N1955" s="24">
        <v>0.1398241073</v>
      </c>
      <c r="O1955" s="24">
        <v>0.1290715784</v>
      </c>
      <c r="P1955" s="24">
        <v>0.17301680150000001</v>
      </c>
      <c r="Q1955" s="24">
        <v>0.1486023813</v>
      </c>
      <c r="R1955" s="24">
        <v>0.1930626855</v>
      </c>
      <c r="S1955" s="37">
        <v>0.16291932009999999</v>
      </c>
      <c r="T1955" s="24">
        <v>0.1534270942</v>
      </c>
      <c r="U1955" s="24">
        <v>0.12831531469999999</v>
      </c>
      <c r="V1955" s="24">
        <v>0.18525311350000001</v>
      </c>
      <c r="W1955" s="24">
        <v>0.12717270850000001</v>
      </c>
      <c r="X1955" s="24">
        <v>0.15326109530000001</v>
      </c>
      <c r="Y1955" s="24">
        <v>0.17149493099999999</v>
      </c>
      <c r="Z1955" s="24">
        <v>0.1231211722</v>
      </c>
      <c r="AA1955" s="24">
        <v>0.1240954697</v>
      </c>
      <c r="AB1955" s="24">
        <v>0.1267723888</v>
      </c>
      <c r="AC1955" s="24">
        <v>0.17149493099999999</v>
      </c>
      <c r="AD1955" s="24">
        <v>0.1324639618</v>
      </c>
      <c r="AE1955" s="24">
        <v>0.17547034479000001</v>
      </c>
      <c r="AF1955" s="24">
        <v>0.19180926679999999</v>
      </c>
      <c r="AG1955" s="24">
        <v>0.14018035683000002</v>
      </c>
      <c r="AH1955" s="24">
        <v>0.1931696534</v>
      </c>
      <c r="AI1955" s="24">
        <v>0.1442234218</v>
      </c>
      <c r="AJ1955" s="24">
        <v>0.14754450320000001</v>
      </c>
      <c r="AK1955" s="24">
        <v>0.1457235962</v>
      </c>
      <c r="AL1955" s="24">
        <v>0.15633067489999999</v>
      </c>
      <c r="AM1955" s="24">
        <v>0.1837744862</v>
      </c>
      <c r="AN1955" s="24">
        <v>0.12631888690000001</v>
      </c>
      <c r="AO1955" s="24">
        <v>0.13660246130000001</v>
      </c>
      <c r="AP1955" s="24">
        <v>0.1510006636</v>
      </c>
      <c r="AQ1955" s="24">
        <v>0.19600415230000001</v>
      </c>
      <c r="AR1955" s="24">
        <v>0.1862819493</v>
      </c>
      <c r="AS1955" s="24">
        <v>0.17785501000000001</v>
      </c>
      <c r="AT1955" s="24">
        <v>1.7697904260000001E-2</v>
      </c>
      <c r="AU1955" s="24">
        <v>3.6270018670000001E-2</v>
      </c>
      <c r="AV1955" s="24">
        <v>4.5694611975E-2</v>
      </c>
      <c r="AW1955" s="24">
        <v>2.591446042E-2</v>
      </c>
      <c r="AX1955" s="24"/>
    </row>
    <row r="1956" spans="1:50" x14ac:dyDescent="0.25">
      <c r="A1956" s="25">
        <v>550</v>
      </c>
      <c r="B1956" s="24">
        <v>0.1138181761</v>
      </c>
      <c r="C1956" s="24">
        <v>0.20569409429999999</v>
      </c>
      <c r="D1956" s="24">
        <v>0.13680999999999999</v>
      </c>
      <c r="E1956" s="24">
        <v>0.13681328300000001</v>
      </c>
      <c r="F1956" s="24">
        <v>0.14266285300000001</v>
      </c>
      <c r="G1956" s="15">
        <v>0.13546</v>
      </c>
      <c r="H1956" s="24">
        <v>0.18976806099999999</v>
      </c>
      <c r="I1956" s="24">
        <v>0.1172581092</v>
      </c>
      <c r="J1956" s="24">
        <v>0.12799906729999999</v>
      </c>
      <c r="K1956" s="24">
        <v>0.16971305010000001</v>
      </c>
      <c r="L1956" s="24">
        <v>0.1726116687</v>
      </c>
      <c r="M1956" s="24">
        <v>0.16972054540000001</v>
      </c>
      <c r="N1956" s="24">
        <v>0.142410174</v>
      </c>
      <c r="O1956" s="24">
        <v>0.1311764866</v>
      </c>
      <c r="P1956" s="24">
        <v>0.1755020618</v>
      </c>
      <c r="Q1956" s="24">
        <v>0.15199720859999999</v>
      </c>
      <c r="R1956" s="24">
        <v>0.1967791096</v>
      </c>
      <c r="S1956" s="37">
        <v>0.1660875007</v>
      </c>
      <c r="T1956" s="24">
        <v>0.15488097070000001</v>
      </c>
      <c r="U1956" s="24">
        <v>0.13035276530000001</v>
      </c>
      <c r="V1956" s="24">
        <v>0.1870175302</v>
      </c>
      <c r="W1956" s="24">
        <v>0.12900893390000001</v>
      </c>
      <c r="X1956" s="24">
        <v>0.15479059519999999</v>
      </c>
      <c r="Y1956" s="24">
        <v>0.17450812460000001</v>
      </c>
      <c r="Z1956" s="24">
        <v>0.12501353030000001</v>
      </c>
      <c r="AA1956" s="24">
        <v>0.1259455532</v>
      </c>
      <c r="AB1956" s="24">
        <v>0.12827339770000001</v>
      </c>
      <c r="AC1956" s="24">
        <v>0.17450812460000001</v>
      </c>
      <c r="AD1956" s="24">
        <v>0.1341629177</v>
      </c>
      <c r="AE1956" s="24">
        <v>0.17735063289</v>
      </c>
      <c r="AF1956" s="24">
        <v>0.19382937250000001</v>
      </c>
      <c r="AG1956" s="24">
        <v>0.14211442323000001</v>
      </c>
      <c r="AH1956" s="24">
        <v>0.1946262419</v>
      </c>
      <c r="AI1956" s="24">
        <v>0.1460364908</v>
      </c>
      <c r="AJ1956" s="24">
        <v>0.14902687070000001</v>
      </c>
      <c r="AK1956" s="24">
        <v>0.14657926560000001</v>
      </c>
      <c r="AL1956" s="24">
        <v>0.158513397</v>
      </c>
      <c r="AM1956" s="24">
        <v>0.18551853300000001</v>
      </c>
      <c r="AN1956" s="24">
        <v>0.12726992370000001</v>
      </c>
      <c r="AO1956" s="24">
        <v>0.1383567154</v>
      </c>
      <c r="AP1956" s="24">
        <v>0.1534926891</v>
      </c>
      <c r="AQ1956" s="24">
        <v>0.19884580369999999</v>
      </c>
      <c r="AR1956" s="24">
        <v>0.18905426559999999</v>
      </c>
      <c r="AS1956" s="24">
        <v>0.18091466</v>
      </c>
      <c r="AT1956" s="24">
        <v>1.82577651E-2</v>
      </c>
      <c r="AU1956" s="24">
        <v>3.728894889E-2</v>
      </c>
      <c r="AV1956" s="24">
        <v>4.6623718000000001E-2</v>
      </c>
      <c r="AW1956" s="24">
        <v>2.6388157160000002E-2</v>
      </c>
      <c r="AX1956" s="24"/>
    </row>
    <row r="1957" spans="1:50" x14ac:dyDescent="0.25">
      <c r="A1957" s="25">
        <v>549</v>
      </c>
      <c r="B1957" s="24">
        <v>0.11569765210000001</v>
      </c>
      <c r="C1957" s="24">
        <v>0.2085848451</v>
      </c>
      <c r="D1957" s="24">
        <v>0.13885</v>
      </c>
      <c r="E1957" s="24">
        <v>0.13884624840000001</v>
      </c>
      <c r="F1957" s="24">
        <v>0.1443642825</v>
      </c>
      <c r="G1957" s="15">
        <v>0.13733000000000001</v>
      </c>
      <c r="H1957" s="24">
        <v>0.19152702390000001</v>
      </c>
      <c r="I1957" s="24">
        <v>0.1203299686</v>
      </c>
      <c r="J1957" s="24">
        <v>0.1307100058</v>
      </c>
      <c r="K1957" s="24">
        <v>0.17139977219999999</v>
      </c>
      <c r="L1957" s="24">
        <v>0.17571981249999999</v>
      </c>
      <c r="M1957" s="24">
        <v>0.1728468537</v>
      </c>
      <c r="N1957" s="24">
        <v>0.1443019807</v>
      </c>
      <c r="O1957" s="24">
        <v>0.1323885769</v>
      </c>
      <c r="P1957" s="24">
        <v>0.17700788379999999</v>
      </c>
      <c r="Q1957" s="24">
        <v>0.15469799940000001</v>
      </c>
      <c r="R1957" s="24">
        <v>0.20010723920000001</v>
      </c>
      <c r="S1957" s="37">
        <v>0.16896416990000002</v>
      </c>
      <c r="T1957" s="24">
        <v>0.1557754576</v>
      </c>
      <c r="U1957" s="24">
        <v>0.13175979260000001</v>
      </c>
      <c r="V1957" s="24">
        <v>0.18885076049999999</v>
      </c>
      <c r="W1957" s="24">
        <v>0.1296054572</v>
      </c>
      <c r="X1957" s="24">
        <v>0.15623454749999999</v>
      </c>
      <c r="Y1957" s="24">
        <v>0.17702254649999999</v>
      </c>
      <c r="Z1957" s="24">
        <v>0.12653180959999999</v>
      </c>
      <c r="AA1957" s="24">
        <v>0.127214998</v>
      </c>
      <c r="AB1957" s="24">
        <v>0.12998166680000001</v>
      </c>
      <c r="AC1957" s="24">
        <v>0.17702254649999999</v>
      </c>
      <c r="AD1957" s="24">
        <v>0.13508600000000001</v>
      </c>
      <c r="AE1957" s="24">
        <v>0.17861304439</v>
      </c>
      <c r="AF1957" s="24">
        <v>0.195313558</v>
      </c>
      <c r="AG1957" s="24">
        <v>0.14337145533000001</v>
      </c>
      <c r="AH1957" s="24">
        <v>0.19699834290000001</v>
      </c>
      <c r="AI1957" s="24">
        <v>0.14745107290000001</v>
      </c>
      <c r="AJ1957" s="24">
        <v>0.14977757629999999</v>
      </c>
      <c r="AK1957" s="24">
        <v>0.14763326939999999</v>
      </c>
      <c r="AL1957" s="24">
        <v>0.16050559280000001</v>
      </c>
      <c r="AM1957" s="24">
        <v>0.18646758790000001</v>
      </c>
      <c r="AN1957" s="24">
        <v>0.1283119321</v>
      </c>
      <c r="AO1957" s="24">
        <v>0.13931453229999999</v>
      </c>
      <c r="AP1957" s="24">
        <v>0.1559265256</v>
      </c>
      <c r="AQ1957" s="24">
        <v>0.201739952</v>
      </c>
      <c r="AR1957" s="24">
        <v>0.1907426119</v>
      </c>
      <c r="AS1957" s="24">
        <v>0.18367834999999999</v>
      </c>
      <c r="AT1957" s="24">
        <v>1.875337027E-2</v>
      </c>
      <c r="AU1957" s="24">
        <v>3.8440831010000003E-2</v>
      </c>
      <c r="AV1957" s="24">
        <v>4.7455750400000003E-2</v>
      </c>
      <c r="AW1957" s="24">
        <v>2.7272932230000001E-2</v>
      </c>
      <c r="AX1957" s="24"/>
    </row>
    <row r="1958" spans="1:50" x14ac:dyDescent="0.25">
      <c r="A1958" s="25">
        <v>548</v>
      </c>
      <c r="B1958" s="24">
        <v>0.1177001446</v>
      </c>
      <c r="C1958" s="24">
        <v>0.21112075450000001</v>
      </c>
      <c r="D1958" s="24">
        <v>0.14102000000000001</v>
      </c>
      <c r="E1958" s="24">
        <v>0.14102146030000001</v>
      </c>
      <c r="F1958" s="24">
        <v>0.14670321350000001</v>
      </c>
      <c r="G1958" s="15">
        <v>0.13939000000000001</v>
      </c>
      <c r="H1958" s="24">
        <v>0.1934780777</v>
      </c>
      <c r="I1958" s="24">
        <v>0.1225602999</v>
      </c>
      <c r="J1958" s="24">
        <v>0.13239932060000001</v>
      </c>
      <c r="K1958" s="24">
        <v>0.17377078530000001</v>
      </c>
      <c r="L1958" s="24">
        <v>0.17820589240000001</v>
      </c>
      <c r="M1958" s="24">
        <v>0.17586252090000001</v>
      </c>
      <c r="N1958" s="24">
        <v>0.14591114220000001</v>
      </c>
      <c r="O1958" s="24">
        <v>0.13329266009999999</v>
      </c>
      <c r="P1958" s="24">
        <v>0.17808057369999999</v>
      </c>
      <c r="Q1958" s="24">
        <v>0.1574162841</v>
      </c>
      <c r="R1958" s="24">
        <v>0.202649735</v>
      </c>
      <c r="S1958" s="37">
        <v>0.17055346809999999</v>
      </c>
      <c r="T1958" s="24">
        <v>0.15633434060000001</v>
      </c>
      <c r="U1958" s="24">
        <v>0.13339754940000001</v>
      </c>
      <c r="V1958" s="24">
        <v>0.1897526383</v>
      </c>
      <c r="W1958" s="24">
        <v>0.13045866789999999</v>
      </c>
      <c r="X1958" s="24">
        <v>0.15711924429999999</v>
      </c>
      <c r="Y1958" s="24">
        <v>0.17944540079999999</v>
      </c>
      <c r="Z1958" s="24">
        <v>0.12807151680000001</v>
      </c>
      <c r="AA1958" s="24">
        <v>0.12829124929999999</v>
      </c>
      <c r="AB1958" s="24">
        <v>0.13155715170000001</v>
      </c>
      <c r="AC1958" s="24">
        <v>0.17944540079999999</v>
      </c>
      <c r="AD1958" s="24">
        <v>0.13578221200000001</v>
      </c>
      <c r="AE1958" s="24">
        <v>0.17976345868999999</v>
      </c>
      <c r="AF1958" s="24">
        <v>0.195787251</v>
      </c>
      <c r="AG1958" s="24">
        <v>0.14467350393</v>
      </c>
      <c r="AH1958" s="24">
        <v>0.19804602860000001</v>
      </c>
      <c r="AI1958" s="24">
        <v>0.1477928013</v>
      </c>
      <c r="AJ1958" s="24">
        <v>0.15039074420000001</v>
      </c>
      <c r="AK1958" s="24">
        <v>0.14748963709999999</v>
      </c>
      <c r="AL1958" s="24">
        <v>0.16160573070000001</v>
      </c>
      <c r="AM1958" s="24">
        <v>0.1862749159</v>
      </c>
      <c r="AN1958" s="24">
        <v>0.1281025559</v>
      </c>
      <c r="AO1958" s="24">
        <v>0.13955062630000001</v>
      </c>
      <c r="AP1958" s="24">
        <v>0.15742045639999999</v>
      </c>
      <c r="AQ1958" s="24">
        <v>0.20265577730000001</v>
      </c>
      <c r="AR1958" s="24">
        <v>0.19188936049999999</v>
      </c>
      <c r="AS1958" s="24">
        <v>0.18630010999999999</v>
      </c>
      <c r="AT1958" s="24">
        <v>1.90791022E-2</v>
      </c>
      <c r="AU1958" s="24">
        <v>3.9166096599999999E-2</v>
      </c>
      <c r="AV1958" s="24">
        <v>4.809137435E-2</v>
      </c>
      <c r="AW1958" s="24">
        <v>2.757899649E-2</v>
      </c>
      <c r="AX1958" s="24"/>
    </row>
    <row r="1959" spans="1:50" x14ac:dyDescent="0.25">
      <c r="A1959" s="25">
        <v>547</v>
      </c>
      <c r="B1959" s="24">
        <v>0.11987740550000001</v>
      </c>
      <c r="C1959" s="24">
        <v>0.2139663249</v>
      </c>
      <c r="D1959" s="24">
        <v>0.14266999999999999</v>
      </c>
      <c r="E1959" s="24">
        <v>0.14266593750000001</v>
      </c>
      <c r="F1959" s="24">
        <v>0.14836469290000001</v>
      </c>
      <c r="G1959" s="15">
        <v>0.1416</v>
      </c>
      <c r="H1959" s="24">
        <v>0.19476257259999999</v>
      </c>
      <c r="I1959" s="24">
        <v>0.1241382882</v>
      </c>
      <c r="J1959" s="24">
        <v>0.13396056000000001</v>
      </c>
      <c r="K1959" s="24">
        <v>0.1752103418</v>
      </c>
      <c r="L1959" s="24">
        <v>0.18095165490000001</v>
      </c>
      <c r="M1959" s="24">
        <v>0.17824275789999999</v>
      </c>
      <c r="N1959" s="24">
        <v>0.14725548029999999</v>
      </c>
      <c r="O1959" s="24">
        <v>0.13391108809999999</v>
      </c>
      <c r="P1959" s="24">
        <v>0.17848065499999999</v>
      </c>
      <c r="Q1959" s="24">
        <v>0.1594584882</v>
      </c>
      <c r="R1959" s="24">
        <v>0.205495812</v>
      </c>
      <c r="S1959" s="37">
        <v>0.1721199229</v>
      </c>
      <c r="T1959" s="24">
        <v>0.15656287969999999</v>
      </c>
      <c r="U1959" s="24">
        <v>0.1339852959</v>
      </c>
      <c r="V1959" s="24">
        <v>0.1893593371</v>
      </c>
      <c r="W1959" s="24">
        <v>0.13057973980000001</v>
      </c>
      <c r="X1959" s="24">
        <v>0.15736269950000001</v>
      </c>
      <c r="Y1959" s="24">
        <v>0.18123701210000001</v>
      </c>
      <c r="Z1959" s="24">
        <v>0.12870715560000001</v>
      </c>
      <c r="AA1959" s="24">
        <v>0.12899062040000001</v>
      </c>
      <c r="AB1959" s="24">
        <v>0.13182131950000001</v>
      </c>
      <c r="AC1959" s="24">
        <v>0.18123701210000001</v>
      </c>
      <c r="AD1959" s="24">
        <v>0.1364896595</v>
      </c>
      <c r="AE1959" s="24">
        <v>0.17990405119</v>
      </c>
      <c r="AF1959" s="24">
        <v>0.1951757371</v>
      </c>
      <c r="AG1959" s="24">
        <v>0.14527318623000002</v>
      </c>
      <c r="AH1959" s="24">
        <v>0.19891709090000001</v>
      </c>
      <c r="AI1959" s="24">
        <v>0.14816544949999999</v>
      </c>
      <c r="AJ1959" s="24">
        <v>0.1504718065</v>
      </c>
      <c r="AK1959" s="24">
        <v>0.1473286301</v>
      </c>
      <c r="AL1959" s="24">
        <v>0.16201440989999999</v>
      </c>
      <c r="AM1959" s="24">
        <v>0.18599715829999999</v>
      </c>
      <c r="AN1959" s="24">
        <v>0.12800160050000001</v>
      </c>
      <c r="AO1959" s="24">
        <v>0.1394388825</v>
      </c>
      <c r="AP1959" s="24">
        <v>0.159075141</v>
      </c>
      <c r="AQ1959" s="24">
        <v>0.20471277830000001</v>
      </c>
      <c r="AR1959" s="24">
        <v>0.19165715580000001</v>
      </c>
      <c r="AS1959" s="24">
        <v>0.18796086000000001</v>
      </c>
      <c r="AT1959" s="24">
        <v>1.9697248939999999E-2</v>
      </c>
      <c r="AU1959" s="24">
        <v>3.9925891909999997E-2</v>
      </c>
      <c r="AV1959" s="24">
        <v>4.8802893600000001E-2</v>
      </c>
      <c r="AW1959" s="24">
        <v>2.792378329E-2</v>
      </c>
      <c r="AX1959" s="24"/>
    </row>
    <row r="1960" spans="1:50" x14ac:dyDescent="0.25">
      <c r="A1960" s="25">
        <v>546</v>
      </c>
      <c r="B1960" s="24">
        <v>0.12207455189999999</v>
      </c>
      <c r="C1960" s="24">
        <v>0.21678094570000001</v>
      </c>
      <c r="D1960" s="24">
        <v>0.14448</v>
      </c>
      <c r="E1960" s="24">
        <v>0.14448314910000001</v>
      </c>
      <c r="F1960" s="24">
        <v>0.15032202010000001</v>
      </c>
      <c r="G1960" s="15">
        <v>0.14351</v>
      </c>
      <c r="H1960" s="24">
        <v>0.1943594515</v>
      </c>
      <c r="I1960" s="24">
        <v>0.12517480550000001</v>
      </c>
      <c r="J1960" s="24">
        <v>0.1345152557</v>
      </c>
      <c r="K1960" s="24">
        <v>0.17578017709999999</v>
      </c>
      <c r="L1960" s="24">
        <v>0.18146280940000001</v>
      </c>
      <c r="M1960" s="24">
        <v>0.18000692130000001</v>
      </c>
      <c r="N1960" s="24">
        <v>0.14709204440000001</v>
      </c>
      <c r="O1960" s="24">
        <v>0.13361176850000001</v>
      </c>
      <c r="P1960" s="24">
        <v>0.17851404849999999</v>
      </c>
      <c r="Q1960" s="24">
        <v>0.16015109420000001</v>
      </c>
      <c r="R1960" s="24">
        <v>0.2062524483</v>
      </c>
      <c r="S1960" s="37">
        <v>0.17277943340000002</v>
      </c>
      <c r="T1960" s="24">
        <v>0.15631750229999999</v>
      </c>
      <c r="U1960" s="24">
        <v>0.13438951969999999</v>
      </c>
      <c r="V1960" s="24">
        <v>0.18866387009999999</v>
      </c>
      <c r="W1960" s="24">
        <v>0.12988945839999999</v>
      </c>
      <c r="X1960" s="24">
        <v>0.15697230400000001</v>
      </c>
      <c r="Y1960" s="24">
        <v>0.18184170129999999</v>
      </c>
      <c r="Z1960" s="24">
        <v>0.12852984670000001</v>
      </c>
      <c r="AA1960" s="24">
        <v>0.12895263730000001</v>
      </c>
      <c r="AB1960" s="24">
        <v>0.13198900220000001</v>
      </c>
      <c r="AC1960" s="24">
        <v>0.18184170129999999</v>
      </c>
      <c r="AD1960" s="24">
        <v>0.1358671635</v>
      </c>
      <c r="AE1960" s="24">
        <v>0.17965836079</v>
      </c>
      <c r="AF1960" s="24">
        <v>0.19419270750000001</v>
      </c>
      <c r="AG1960" s="24">
        <v>0.14546976242999998</v>
      </c>
      <c r="AH1960" s="24">
        <v>0.19864948090000001</v>
      </c>
      <c r="AI1960" s="24">
        <v>0.1476094872</v>
      </c>
      <c r="AJ1960" s="24">
        <v>0.1497562975</v>
      </c>
      <c r="AK1960" s="24">
        <v>0.14654284719999999</v>
      </c>
      <c r="AL1960" s="24">
        <v>0.1618480682</v>
      </c>
      <c r="AM1960" s="24">
        <v>0.18492071330000001</v>
      </c>
      <c r="AN1960" s="24">
        <v>0.12690138819999999</v>
      </c>
      <c r="AO1960" s="24">
        <v>0.13823573289999999</v>
      </c>
      <c r="AP1960" s="24">
        <v>0.1598518491</v>
      </c>
      <c r="AQ1960" s="24">
        <v>0.204579547</v>
      </c>
      <c r="AR1960" s="24">
        <v>0.19081237910000001</v>
      </c>
      <c r="AS1960" s="24">
        <v>0.18912071999999999</v>
      </c>
      <c r="AT1960" s="24">
        <v>2.0204802979999999E-2</v>
      </c>
      <c r="AU1960" s="24">
        <v>4.0391381830000003E-2</v>
      </c>
      <c r="AV1960" s="24">
        <v>4.8992052675000002E-2</v>
      </c>
      <c r="AW1960" s="24">
        <v>2.80797258E-2</v>
      </c>
      <c r="AX1960" s="24"/>
    </row>
    <row r="1961" spans="1:50" x14ac:dyDescent="0.25">
      <c r="A1961" s="25">
        <v>545</v>
      </c>
      <c r="B1961" s="24">
        <v>0.1239771172</v>
      </c>
      <c r="C1961" s="24">
        <v>0.2183874995</v>
      </c>
      <c r="D1961" s="24">
        <v>0.14604</v>
      </c>
      <c r="E1961" s="24">
        <v>0.1460442096</v>
      </c>
      <c r="F1961" s="24">
        <v>0.1519429833</v>
      </c>
      <c r="G1961" s="15">
        <v>0.14596999999999999</v>
      </c>
      <c r="H1961" s="24">
        <v>0.19383616749999999</v>
      </c>
      <c r="I1961" s="24">
        <v>0.125023514</v>
      </c>
      <c r="J1961" s="24">
        <v>0.13471819460000001</v>
      </c>
      <c r="K1961" s="24">
        <v>0.17610926930000001</v>
      </c>
      <c r="L1961" s="24">
        <v>0.18268054719999999</v>
      </c>
      <c r="M1961" s="24">
        <v>0.18016359209999999</v>
      </c>
      <c r="N1961" s="24">
        <v>0.1465948373</v>
      </c>
      <c r="O1961" s="24">
        <v>0.1330707669</v>
      </c>
      <c r="P1961" s="24">
        <v>0.17734053729999999</v>
      </c>
      <c r="Q1961" s="24">
        <v>0.16088354590000001</v>
      </c>
      <c r="R1961" s="24">
        <v>0.2063176558</v>
      </c>
      <c r="S1961" s="37">
        <v>0.17277439680000001</v>
      </c>
      <c r="T1961" s="24">
        <v>0.1549071521</v>
      </c>
      <c r="U1961" s="24">
        <v>0.1336625367</v>
      </c>
      <c r="V1961" s="24">
        <v>0.1878127903</v>
      </c>
      <c r="W1961" s="24">
        <v>0.12876603010000001</v>
      </c>
      <c r="X1961" s="24">
        <v>0.15613314510000001</v>
      </c>
      <c r="Y1961" s="24">
        <v>0.18198192120000001</v>
      </c>
      <c r="Z1961" s="24">
        <v>0.12821285430000001</v>
      </c>
      <c r="AA1961" s="24">
        <v>0.12820868190000001</v>
      </c>
      <c r="AB1961" s="24">
        <v>0.13155424590000001</v>
      </c>
      <c r="AC1961" s="24">
        <v>0.18198192120000001</v>
      </c>
      <c r="AD1961" s="24">
        <v>0.13493053620000001</v>
      </c>
      <c r="AE1961" s="24">
        <v>0.17863748229000001</v>
      </c>
      <c r="AF1961" s="24">
        <v>0.19314214590000001</v>
      </c>
      <c r="AG1961" s="24">
        <v>0.14521444592999999</v>
      </c>
      <c r="AH1961" s="24">
        <v>0.19763176139999999</v>
      </c>
      <c r="AI1961" s="24">
        <v>0.146783635</v>
      </c>
      <c r="AJ1961" s="24">
        <v>0.14850106839999999</v>
      </c>
      <c r="AK1961" s="24">
        <v>0.14534759520000001</v>
      </c>
      <c r="AL1961" s="24">
        <v>0.16090726850000001</v>
      </c>
      <c r="AM1961" s="24">
        <v>0.18350239099999999</v>
      </c>
      <c r="AN1961" s="24">
        <v>0.12577040489999999</v>
      </c>
      <c r="AO1961" s="24">
        <v>0.13703073560000001</v>
      </c>
      <c r="AP1961" s="24">
        <v>0.1597872525</v>
      </c>
      <c r="AQ1961" s="24">
        <v>0.2045336515</v>
      </c>
      <c r="AR1961" s="24">
        <v>0.18923179809999999</v>
      </c>
      <c r="AS1961" s="24">
        <v>0.18928315000000001</v>
      </c>
      <c r="AT1961" s="24">
        <v>2.0551763470000001E-2</v>
      </c>
      <c r="AU1961" s="24">
        <v>4.0207415820000002E-2</v>
      </c>
      <c r="AV1961" s="24">
        <v>4.9008354550000001E-2</v>
      </c>
      <c r="AW1961" s="24">
        <v>2.8009120370000001E-2</v>
      </c>
      <c r="AX1961" s="24"/>
    </row>
    <row r="1962" spans="1:50" x14ac:dyDescent="0.25">
      <c r="A1962" s="25">
        <v>544</v>
      </c>
      <c r="B1962" s="24">
        <v>0.12593908609999999</v>
      </c>
      <c r="C1962" s="24">
        <v>0.220899716</v>
      </c>
      <c r="D1962" s="24">
        <v>0.14749000000000001</v>
      </c>
      <c r="E1962" s="24">
        <v>0.14749069510000001</v>
      </c>
      <c r="F1962" s="24">
        <v>0.15312844510000001</v>
      </c>
      <c r="G1962" s="15">
        <v>0.14809</v>
      </c>
      <c r="H1962" s="24">
        <v>0.19218219819999999</v>
      </c>
      <c r="I1962" s="24">
        <v>0.1249779835</v>
      </c>
      <c r="J1962" s="24">
        <v>0.1340299845</v>
      </c>
      <c r="K1962" s="24">
        <v>0.17558351159999999</v>
      </c>
      <c r="L1962" s="24">
        <v>0.1816960275</v>
      </c>
      <c r="M1962" s="24">
        <v>0.17935426530000001</v>
      </c>
      <c r="N1962" s="24">
        <v>0.14584946630000001</v>
      </c>
      <c r="O1962" s="24">
        <v>0.13197255129999999</v>
      </c>
      <c r="P1962" s="24">
        <v>0.17540226880000001</v>
      </c>
      <c r="Q1962" s="24">
        <v>0.1600392014</v>
      </c>
      <c r="R1962" s="24">
        <v>0.20556523650000003</v>
      </c>
      <c r="S1962" s="37">
        <v>0.17123513670000001</v>
      </c>
      <c r="T1962" s="24">
        <v>0.1541298777</v>
      </c>
      <c r="U1962" s="24">
        <v>0.13276678319999999</v>
      </c>
      <c r="V1962" s="24">
        <v>0.1861613691</v>
      </c>
      <c r="W1962" s="24">
        <v>0.12704698740000001</v>
      </c>
      <c r="X1962" s="24">
        <v>0.15499310199999999</v>
      </c>
      <c r="Y1962" s="24">
        <v>0.18103411790000001</v>
      </c>
      <c r="Z1962" s="24">
        <v>0.1266835332</v>
      </c>
      <c r="AA1962" s="24">
        <v>0.12686449289999999</v>
      </c>
      <c r="AB1962" s="24">
        <v>0.13062725959999999</v>
      </c>
      <c r="AC1962" s="24">
        <v>0.18103411790000001</v>
      </c>
      <c r="AD1962" s="24">
        <v>0.1335920095</v>
      </c>
      <c r="AE1962" s="24">
        <v>0.17750447249000001</v>
      </c>
      <c r="AF1962" s="24">
        <v>0.1906625777</v>
      </c>
      <c r="AG1962" s="24">
        <v>0.14384392653</v>
      </c>
      <c r="AH1962" s="24">
        <v>0.1963716596</v>
      </c>
      <c r="AI1962" s="24">
        <v>0.14483876530000001</v>
      </c>
      <c r="AJ1962" s="24">
        <v>0.14726056160000001</v>
      </c>
      <c r="AK1962" s="24">
        <v>0.14391586179999999</v>
      </c>
      <c r="AL1962" s="24">
        <v>0.15976607800000001</v>
      </c>
      <c r="AM1962" s="24">
        <v>0.18145439029999999</v>
      </c>
      <c r="AN1962" s="24">
        <v>0.1242690161</v>
      </c>
      <c r="AO1962" s="24">
        <v>0.13577453789999999</v>
      </c>
      <c r="AP1962" s="24">
        <v>0.15928319099999999</v>
      </c>
      <c r="AQ1962" s="24">
        <v>0.20348258320000001</v>
      </c>
      <c r="AR1962" s="24">
        <v>0.1870307028</v>
      </c>
      <c r="AS1962" s="24">
        <v>0.18849395999999999</v>
      </c>
      <c r="AT1962" s="24">
        <v>2.1105427289999999E-2</v>
      </c>
      <c r="AU1962" s="24">
        <v>3.9983306080000003E-2</v>
      </c>
      <c r="AV1962" s="24">
        <v>4.8820249725000001E-2</v>
      </c>
      <c r="AW1962" s="24">
        <v>2.795274369E-2</v>
      </c>
      <c r="AX1962" s="24"/>
    </row>
    <row r="1963" spans="1:50" x14ac:dyDescent="0.25">
      <c r="A1963" s="25">
        <v>543</v>
      </c>
      <c r="B1963" s="24">
        <v>0.1272662729</v>
      </c>
      <c r="C1963" s="24">
        <v>0.2224020958</v>
      </c>
      <c r="D1963" s="24">
        <v>0.14854000000000001</v>
      </c>
      <c r="E1963" s="24">
        <v>0.148540318</v>
      </c>
      <c r="F1963" s="24">
        <v>0.15403488279999999</v>
      </c>
      <c r="G1963" s="15">
        <v>0.14927000000000001</v>
      </c>
      <c r="H1963" s="24">
        <v>0.1905187666</v>
      </c>
      <c r="I1963" s="24">
        <v>0.12357148530000001</v>
      </c>
      <c r="J1963" s="24">
        <v>0.1325532794</v>
      </c>
      <c r="K1963" s="24">
        <v>0.17447075249999999</v>
      </c>
      <c r="L1963" s="24">
        <v>0.1800596267</v>
      </c>
      <c r="M1963" s="24">
        <v>0.17751304809999999</v>
      </c>
      <c r="N1963" s="24">
        <v>0.14389772710000001</v>
      </c>
      <c r="O1963" s="24">
        <v>0.13003718850000001</v>
      </c>
      <c r="P1963" s="24">
        <v>0.1730901748</v>
      </c>
      <c r="Q1963" s="24">
        <v>0.15803848209999999</v>
      </c>
      <c r="R1963" s="24">
        <v>0.20397373289999998</v>
      </c>
      <c r="S1963" s="37">
        <v>0.16985661530000001</v>
      </c>
      <c r="T1963" s="24">
        <v>0.15206357840000001</v>
      </c>
      <c r="U1963" s="24">
        <v>0.13059787449999999</v>
      </c>
      <c r="V1963" s="24">
        <v>0.1834964603</v>
      </c>
      <c r="W1963" s="24">
        <v>0.12556618450000001</v>
      </c>
      <c r="X1963" s="24">
        <v>0.153161779</v>
      </c>
      <c r="Y1963" s="24">
        <v>0.17977103589999999</v>
      </c>
      <c r="Z1963" s="24">
        <v>0.1251227707</v>
      </c>
      <c r="AA1963" s="24">
        <v>0.12565360959999999</v>
      </c>
      <c r="AB1963" s="24">
        <v>0.1290894598</v>
      </c>
      <c r="AC1963" s="24">
        <v>0.17977103589999999</v>
      </c>
      <c r="AD1963" s="24">
        <v>0.13194824760000001</v>
      </c>
      <c r="AE1963" s="24">
        <v>0.17561692748999999</v>
      </c>
      <c r="AF1963" s="24">
        <v>0.18788452450000001</v>
      </c>
      <c r="AG1963" s="24">
        <v>0.14237619193000001</v>
      </c>
      <c r="AH1963" s="24">
        <v>0.1944457144</v>
      </c>
      <c r="AI1963" s="24">
        <v>0.14356730879999999</v>
      </c>
      <c r="AJ1963" s="24">
        <v>0.14570187030000001</v>
      </c>
      <c r="AK1963" s="24">
        <v>0.14229261879999999</v>
      </c>
      <c r="AL1963" s="24">
        <v>0.1576291621</v>
      </c>
      <c r="AM1963" s="24">
        <v>0.1794239879</v>
      </c>
      <c r="AN1963" s="24">
        <v>0.1225658283</v>
      </c>
      <c r="AO1963" s="24">
        <v>0.13361422719999999</v>
      </c>
      <c r="AP1963" s="24">
        <v>0.15783034269999999</v>
      </c>
      <c r="AQ1963" s="24">
        <v>0.2016771436</v>
      </c>
      <c r="AR1963" s="24">
        <v>0.1835518032</v>
      </c>
      <c r="AS1963" s="24">
        <v>0.18695763000000001</v>
      </c>
      <c r="AT1963" s="24">
        <v>2.1485989909999999E-2</v>
      </c>
      <c r="AU1963" s="24">
        <v>3.9464730769999998E-2</v>
      </c>
      <c r="AV1963" s="24">
        <v>4.8422373824999997E-2</v>
      </c>
      <c r="AW1963" s="24">
        <v>2.7678776530000001E-2</v>
      </c>
      <c r="AX1963" s="24"/>
    </row>
    <row r="1964" spans="1:50" x14ac:dyDescent="0.25">
      <c r="A1964" s="25">
        <v>542</v>
      </c>
      <c r="B1964" s="24">
        <v>0.12827949229999999</v>
      </c>
      <c r="C1964" s="24">
        <v>0.2230247259</v>
      </c>
      <c r="D1964" s="24">
        <v>0.14915999999999999</v>
      </c>
      <c r="E1964" s="24">
        <v>0.1491577476</v>
      </c>
      <c r="F1964" s="24">
        <v>0.15463376049999999</v>
      </c>
      <c r="G1964" s="15">
        <v>0.15010999999999999</v>
      </c>
      <c r="H1964" s="24">
        <v>0.18815079330000001</v>
      </c>
      <c r="I1964" s="24">
        <v>0.1214220598</v>
      </c>
      <c r="J1964" s="24">
        <v>0.1308948845</v>
      </c>
      <c r="K1964" s="24">
        <v>0.1729181856</v>
      </c>
      <c r="L1964" s="24">
        <v>0.17802749570000001</v>
      </c>
      <c r="M1964" s="24">
        <v>0.1755112559</v>
      </c>
      <c r="N1964" s="24">
        <v>0.14234830439999999</v>
      </c>
      <c r="O1964" s="24">
        <v>0.12803921099999999</v>
      </c>
      <c r="P1964" s="24">
        <v>0.17067524789999999</v>
      </c>
      <c r="Q1964" s="24">
        <v>0.15628410879999999</v>
      </c>
      <c r="R1964" s="24">
        <v>0.20114959030000001</v>
      </c>
      <c r="S1964" s="37">
        <v>0.1673248484</v>
      </c>
      <c r="T1964" s="24">
        <v>0.1507282257</v>
      </c>
      <c r="U1964" s="24">
        <v>0.12887747590000001</v>
      </c>
      <c r="V1964" s="24">
        <v>0.18136103449999999</v>
      </c>
      <c r="W1964" s="24">
        <v>0.1237171888</v>
      </c>
      <c r="X1964" s="24">
        <v>0.15176022049999999</v>
      </c>
      <c r="Y1964" s="24">
        <v>0.17728395759999999</v>
      </c>
      <c r="Z1964" s="24">
        <v>0.1239252612</v>
      </c>
      <c r="AA1964" s="24">
        <v>0.12362293150000001</v>
      </c>
      <c r="AB1964" s="24">
        <v>0.12795569000000001</v>
      </c>
      <c r="AC1964" s="24">
        <v>0.17728395759999999</v>
      </c>
      <c r="AD1964" s="24">
        <v>0.1298965514</v>
      </c>
      <c r="AE1964" s="24">
        <v>0.17372239388999999</v>
      </c>
      <c r="AF1964" s="24">
        <v>0.18579122419999999</v>
      </c>
      <c r="AG1964" s="24">
        <v>0.14017251882999998</v>
      </c>
      <c r="AH1964" s="24">
        <v>0.19240984320000001</v>
      </c>
      <c r="AI1964" s="24">
        <v>0.14209243660000001</v>
      </c>
      <c r="AJ1964" s="24">
        <v>0.14412438869999999</v>
      </c>
      <c r="AK1964" s="24">
        <v>0.14059537650000001</v>
      </c>
      <c r="AL1964" s="24">
        <v>0.155656606</v>
      </c>
      <c r="AM1964" s="24">
        <v>0.1770450026</v>
      </c>
      <c r="AN1964" s="24">
        <v>0.1210742593</v>
      </c>
      <c r="AO1964" s="24">
        <v>0.13165107370000001</v>
      </c>
      <c r="AP1964" s="24">
        <v>0.1563378721</v>
      </c>
      <c r="AQ1964" s="24">
        <v>0.1995002776</v>
      </c>
      <c r="AR1964" s="24">
        <v>0.18091383580000001</v>
      </c>
      <c r="AS1964" s="24">
        <v>0.18471107</v>
      </c>
      <c r="AT1964" s="24">
        <v>2.1682029589999999E-2</v>
      </c>
      <c r="AU1964" s="24">
        <v>3.8545258339999999E-2</v>
      </c>
      <c r="AV1964" s="24">
        <v>4.7716338174999998E-2</v>
      </c>
      <c r="AW1964" s="24">
        <v>2.707509696E-2</v>
      </c>
      <c r="AX1964" s="24"/>
    </row>
    <row r="1965" spans="1:50" x14ac:dyDescent="0.25">
      <c r="A1965" s="25">
        <v>541</v>
      </c>
      <c r="B1965" s="24">
        <v>0.12860593200000001</v>
      </c>
      <c r="C1965" s="24">
        <v>0.2228510678</v>
      </c>
      <c r="D1965" s="24">
        <v>0.14915999999999999</v>
      </c>
      <c r="E1965" s="24">
        <v>0.14916282889999999</v>
      </c>
      <c r="F1965" s="24">
        <v>0.15420350429999999</v>
      </c>
      <c r="G1965" s="15">
        <v>0.15074000000000001</v>
      </c>
      <c r="H1965" s="24">
        <v>0.18517546360000001</v>
      </c>
      <c r="I1965" s="24">
        <v>0.1190365404</v>
      </c>
      <c r="J1965" s="24">
        <v>0.12879072129999999</v>
      </c>
      <c r="K1965" s="24">
        <v>0.17097330090000001</v>
      </c>
      <c r="L1965" s="24">
        <v>0.17539207640000001</v>
      </c>
      <c r="M1965" s="24">
        <v>0.1727946252</v>
      </c>
      <c r="N1965" s="24">
        <v>0.13975739479999999</v>
      </c>
      <c r="O1965" s="24">
        <v>0.12609489260000001</v>
      </c>
      <c r="P1965" s="24">
        <v>0.1683843434</v>
      </c>
      <c r="Q1965" s="24">
        <v>0.15366147459999999</v>
      </c>
      <c r="R1965" s="24">
        <v>0.1976306364</v>
      </c>
      <c r="S1965" s="37">
        <v>0.16476675120000001</v>
      </c>
      <c r="T1965" s="24">
        <v>0.1488166004</v>
      </c>
      <c r="U1965" s="24">
        <v>0.12677907939999999</v>
      </c>
      <c r="V1965" s="24">
        <v>0.17897863689999999</v>
      </c>
      <c r="W1965" s="24">
        <v>0.12140566110000001</v>
      </c>
      <c r="X1965" s="24">
        <v>0.1495852023</v>
      </c>
      <c r="Y1965" s="24">
        <v>0.1750559062</v>
      </c>
      <c r="Z1965" s="24">
        <v>0.1216003671</v>
      </c>
      <c r="AA1965" s="24">
        <v>0.1220218539</v>
      </c>
      <c r="AB1965" s="24">
        <v>0.12544754150000001</v>
      </c>
      <c r="AC1965" s="24">
        <v>0.1750559062</v>
      </c>
      <c r="AD1965" s="24">
        <v>0.12835673989999999</v>
      </c>
      <c r="AE1965" s="24">
        <v>0.17177840328999999</v>
      </c>
      <c r="AF1965" s="24">
        <v>0.18358702960000001</v>
      </c>
      <c r="AG1965" s="24">
        <v>0.13856390863000001</v>
      </c>
      <c r="AH1965" s="24">
        <v>0.19001364709999999</v>
      </c>
      <c r="AI1965" s="24">
        <v>0.13984207809999999</v>
      </c>
      <c r="AJ1965" s="24">
        <v>0.1422887146</v>
      </c>
      <c r="AK1965" s="24">
        <v>0.138972491</v>
      </c>
      <c r="AL1965" s="24">
        <v>0.15302754939999999</v>
      </c>
      <c r="AM1965" s="24">
        <v>0.1752700955</v>
      </c>
      <c r="AN1965" s="24">
        <v>0.1192119271</v>
      </c>
      <c r="AO1965" s="24">
        <v>0.1301604509</v>
      </c>
      <c r="AP1965" s="24">
        <v>0.15391708909999999</v>
      </c>
      <c r="AQ1965" s="24">
        <v>0.1962638944</v>
      </c>
      <c r="AR1965" s="24">
        <v>0.1778735816</v>
      </c>
      <c r="AS1965" s="24">
        <v>0.18186213000000001</v>
      </c>
      <c r="AT1965" s="24">
        <v>2.1854337299999999E-2</v>
      </c>
      <c r="AU1965" s="24">
        <v>3.7898387759999999E-2</v>
      </c>
      <c r="AV1965" s="24">
        <v>4.6836599700000002E-2</v>
      </c>
      <c r="AW1965" s="24">
        <v>2.6640722530000001E-2</v>
      </c>
      <c r="AX1965" s="24"/>
    </row>
    <row r="1966" spans="1:50" x14ac:dyDescent="0.25">
      <c r="A1966" s="25">
        <v>540</v>
      </c>
      <c r="B1966" s="24">
        <v>0.1282323897</v>
      </c>
      <c r="C1966" s="24">
        <v>0.22216461600000001</v>
      </c>
      <c r="D1966" s="24">
        <v>0.14848</v>
      </c>
      <c r="E1966" s="24">
        <v>0.14847855269999999</v>
      </c>
      <c r="F1966" s="24">
        <v>0.1537988931</v>
      </c>
      <c r="G1966" s="15">
        <v>0.15014</v>
      </c>
      <c r="H1966" s="24">
        <v>0.1829365939</v>
      </c>
      <c r="I1966" s="24">
        <v>0.1167690009</v>
      </c>
      <c r="J1966" s="24">
        <v>0.12653949859999999</v>
      </c>
      <c r="K1966" s="24">
        <v>0.16864191000000001</v>
      </c>
      <c r="L1966" s="24">
        <v>0.1719067246</v>
      </c>
      <c r="M1966" s="24">
        <v>0.16954143350000001</v>
      </c>
      <c r="N1966" s="24">
        <v>0.13750538230000001</v>
      </c>
      <c r="O1966" s="24">
        <v>0.1245158613</v>
      </c>
      <c r="P1966" s="24">
        <v>0.16579915579999999</v>
      </c>
      <c r="Q1966" s="24">
        <v>0.15057837960000001</v>
      </c>
      <c r="R1966" s="24">
        <v>0.19450432810000001</v>
      </c>
      <c r="S1966" s="37">
        <v>0.16194387520000003</v>
      </c>
      <c r="T1966" s="24">
        <v>0.14718891680000001</v>
      </c>
      <c r="U1966" s="24">
        <v>0.1246709526</v>
      </c>
      <c r="V1966" s="24">
        <v>0.17636208240000001</v>
      </c>
      <c r="W1966" s="24">
        <v>0.1194954515</v>
      </c>
      <c r="X1966" s="24">
        <v>0.14814724030000001</v>
      </c>
      <c r="Y1966" s="24">
        <v>0.17214941980000001</v>
      </c>
      <c r="Z1966" s="24">
        <v>0.11966355889999999</v>
      </c>
      <c r="AA1966" s="24">
        <v>0.12012756619999999</v>
      </c>
      <c r="AB1966" s="24">
        <v>0.12394581740000001</v>
      </c>
      <c r="AC1966" s="24">
        <v>0.17214941980000001</v>
      </c>
      <c r="AD1966" s="24">
        <v>0.12660410999999999</v>
      </c>
      <c r="AE1966" s="24">
        <v>0.16994016618999999</v>
      </c>
      <c r="AF1966" s="24">
        <v>0.18141280109999999</v>
      </c>
      <c r="AG1966" s="24">
        <v>0.13660263273000001</v>
      </c>
      <c r="AH1966" s="24">
        <v>0.18792314830000001</v>
      </c>
      <c r="AI1966" s="24">
        <v>0.1379089952</v>
      </c>
      <c r="AJ1966" s="24">
        <v>0.14030721779999999</v>
      </c>
      <c r="AK1966" s="24">
        <v>0.1377568096</v>
      </c>
      <c r="AL1966" s="24">
        <v>0.15094847980000001</v>
      </c>
      <c r="AM1966" s="24">
        <v>0.1730744541</v>
      </c>
      <c r="AN1966" s="24">
        <v>0.1177003086</v>
      </c>
      <c r="AO1966" s="24">
        <v>0.1281806529</v>
      </c>
      <c r="AP1966" s="24">
        <v>0.15173026919999999</v>
      </c>
      <c r="AQ1966" s="24">
        <v>0.19388867909999999</v>
      </c>
      <c r="AR1966" s="24">
        <v>0.17533412579999999</v>
      </c>
      <c r="AS1966" s="24">
        <v>0.17914100999999999</v>
      </c>
      <c r="AT1966" s="24">
        <v>2.1671988069999999E-2</v>
      </c>
      <c r="AU1966" s="24">
        <v>3.6855258049999999E-2</v>
      </c>
      <c r="AV1966" s="24">
        <v>4.6055022624999997E-2</v>
      </c>
      <c r="AW1966" s="24">
        <v>2.610087954E-2</v>
      </c>
      <c r="AX1966" s="24"/>
    </row>
    <row r="1967" spans="1:50" x14ac:dyDescent="0.25">
      <c r="A1967" s="25">
        <v>539</v>
      </c>
      <c r="B1967" s="24">
        <v>0.12725205719999999</v>
      </c>
      <c r="C1967" s="24">
        <v>0.22052572670000001</v>
      </c>
      <c r="D1967" s="24">
        <v>0.14701</v>
      </c>
      <c r="E1967" s="24">
        <v>0.14700512590000001</v>
      </c>
      <c r="F1967" s="24">
        <v>0.15257750449999999</v>
      </c>
      <c r="G1967" s="15">
        <v>0.14893999999999999</v>
      </c>
      <c r="H1967" s="24">
        <v>0.1804231852</v>
      </c>
      <c r="I1967" s="24">
        <v>0.11402748529999999</v>
      </c>
      <c r="J1967" s="24">
        <v>0.12433349339999999</v>
      </c>
      <c r="K1967" s="24">
        <v>0.16685631870000001</v>
      </c>
      <c r="L1967" s="24">
        <v>0.16909947989999999</v>
      </c>
      <c r="M1967" s="24">
        <v>0.16627989709999999</v>
      </c>
      <c r="N1967" s="24">
        <v>0.13612794880000001</v>
      </c>
      <c r="O1967" s="24">
        <v>0.1226742119</v>
      </c>
      <c r="P1967" s="24">
        <v>0.16419523950000001</v>
      </c>
      <c r="Q1967" s="24">
        <v>0.14781589810000001</v>
      </c>
      <c r="R1967" s="24">
        <v>0.19135393950000001</v>
      </c>
      <c r="S1967" s="37">
        <v>0.15950880200000001</v>
      </c>
      <c r="T1967" s="24">
        <v>0.1458280981</v>
      </c>
      <c r="U1967" s="24">
        <v>0.12317888439999999</v>
      </c>
      <c r="V1967" s="24">
        <v>0.1742762923</v>
      </c>
      <c r="W1967" s="24">
        <v>0.1187055781</v>
      </c>
      <c r="X1967" s="24">
        <v>0.14656428990000001</v>
      </c>
      <c r="Y1967" s="24">
        <v>0.16969154780000001</v>
      </c>
      <c r="Z1967" s="24">
        <v>0.1180556118</v>
      </c>
      <c r="AA1967" s="24">
        <v>0.11873963479999999</v>
      </c>
      <c r="AB1967" s="24">
        <v>0.12199788540000001</v>
      </c>
      <c r="AC1967" s="24">
        <v>0.16969154780000001</v>
      </c>
      <c r="AD1967" s="24">
        <v>0.12526530029999999</v>
      </c>
      <c r="AE1967" s="24">
        <v>0.16832400118999999</v>
      </c>
      <c r="AF1967" s="24">
        <v>0.1793402731</v>
      </c>
      <c r="AG1967" s="24">
        <v>0.13482417913</v>
      </c>
      <c r="AH1967" s="24">
        <v>0.1857734472</v>
      </c>
      <c r="AI1967" s="24">
        <v>0.1364932656</v>
      </c>
      <c r="AJ1967" s="24">
        <v>0.13940405850000001</v>
      </c>
      <c r="AK1967" s="24">
        <v>0.13616630430000001</v>
      </c>
      <c r="AL1967" s="24">
        <v>0.14906671639999999</v>
      </c>
      <c r="AM1967" s="24">
        <v>0.17150615159999999</v>
      </c>
      <c r="AN1967" s="24">
        <v>0.1166018769</v>
      </c>
      <c r="AO1967" s="24">
        <v>0.1271424145</v>
      </c>
      <c r="AP1967" s="24">
        <v>0.14940430220000001</v>
      </c>
      <c r="AQ1967" s="24">
        <v>0.190760076</v>
      </c>
      <c r="AR1967" s="24">
        <v>0.1728038788</v>
      </c>
      <c r="AS1967" s="24">
        <v>0.17634317999999999</v>
      </c>
      <c r="AT1967" s="24">
        <v>2.140973136E-2</v>
      </c>
      <c r="AU1967" s="24">
        <v>3.5577408970000002E-2</v>
      </c>
      <c r="AV1967" s="24">
        <v>4.5267425474999998E-2</v>
      </c>
      <c r="AW1967" s="24">
        <v>2.5286363440000001E-2</v>
      </c>
      <c r="AX1967" s="24"/>
    </row>
    <row r="1968" spans="1:50" x14ac:dyDescent="0.25">
      <c r="A1968" s="25">
        <v>538</v>
      </c>
      <c r="B1968" s="24">
        <v>0.1256957799</v>
      </c>
      <c r="C1968" s="24">
        <v>0.2183762044</v>
      </c>
      <c r="D1968" s="24">
        <v>0.14541000000000001</v>
      </c>
      <c r="E1968" s="24">
        <v>0.14541298150000001</v>
      </c>
      <c r="F1968" s="24">
        <v>0.1509742439</v>
      </c>
      <c r="G1968" s="15">
        <v>0.14718000000000001</v>
      </c>
      <c r="H1968" s="24">
        <v>0.17836686970000001</v>
      </c>
      <c r="I1968" s="24">
        <v>0.1115317717</v>
      </c>
      <c r="J1968" s="24">
        <v>0.1225675792</v>
      </c>
      <c r="K1968" s="24">
        <v>0.16512921450000001</v>
      </c>
      <c r="L1968" s="24">
        <v>0.16635897760000001</v>
      </c>
      <c r="M1968" s="24">
        <v>0.1631302536</v>
      </c>
      <c r="N1968" s="24">
        <v>0.13448752459999999</v>
      </c>
      <c r="O1968" s="24">
        <v>0.1215263903</v>
      </c>
      <c r="P1968" s="24">
        <v>0.1622615308</v>
      </c>
      <c r="Q1968" s="24">
        <v>0.14490608869999999</v>
      </c>
      <c r="R1968" s="24">
        <v>0.18840826310000003</v>
      </c>
      <c r="S1968" s="37">
        <v>0.1569703147</v>
      </c>
      <c r="T1968" s="24">
        <v>0.1450939476</v>
      </c>
      <c r="U1968" s="24">
        <v>0.1215927973</v>
      </c>
      <c r="V1968" s="24">
        <v>0.17368617650000001</v>
      </c>
      <c r="W1968" s="24">
        <v>0.1173823401</v>
      </c>
      <c r="X1968" s="24">
        <v>0.14548417929999999</v>
      </c>
      <c r="Y1968" s="24">
        <v>0.167553857</v>
      </c>
      <c r="Z1968" s="24">
        <v>0.1163586751</v>
      </c>
      <c r="AA1968" s="24">
        <v>0.11728435750000001</v>
      </c>
      <c r="AB1968" s="24">
        <v>0.1207035929</v>
      </c>
      <c r="AC1968" s="24">
        <v>0.167553857</v>
      </c>
      <c r="AD1968" s="24">
        <v>0.12403559679999999</v>
      </c>
      <c r="AE1968" s="24">
        <v>0.16713135699000001</v>
      </c>
      <c r="AF1968" s="24">
        <v>0.17790542540000001</v>
      </c>
      <c r="AG1968" s="24">
        <v>0.13353420052999998</v>
      </c>
      <c r="AH1968" s="24">
        <v>0.1845531315</v>
      </c>
      <c r="AI1968" s="24">
        <v>0.13532122969999999</v>
      </c>
      <c r="AJ1968" s="24">
        <v>0.1380945146</v>
      </c>
      <c r="AK1968" s="24">
        <v>0.13568814100000001</v>
      </c>
      <c r="AL1968" s="24">
        <v>0.14703051750000001</v>
      </c>
      <c r="AM1968" s="24">
        <v>0.17059296369999999</v>
      </c>
      <c r="AN1968" s="24">
        <v>0.11582214389999999</v>
      </c>
      <c r="AO1968" s="24">
        <v>0.12626332039999999</v>
      </c>
      <c r="AP1968" s="24">
        <v>0.14768025279999999</v>
      </c>
      <c r="AQ1968" s="24">
        <v>0.18896709380000001</v>
      </c>
      <c r="AR1968" s="24">
        <v>0.1711521298</v>
      </c>
      <c r="AS1968" s="24">
        <v>0.17358082999999999</v>
      </c>
      <c r="AT1968" s="24">
        <v>2.1010216330000001E-2</v>
      </c>
      <c r="AU1968" s="24">
        <v>3.4821670499999999E-2</v>
      </c>
      <c r="AV1968" s="24">
        <v>4.4531006375000001E-2</v>
      </c>
      <c r="AW1968" s="24">
        <v>2.4930145590000001E-2</v>
      </c>
      <c r="AX1968" s="24"/>
    </row>
    <row r="1969" spans="1:50" x14ac:dyDescent="0.25">
      <c r="A1969" s="25">
        <v>537</v>
      </c>
      <c r="B1969" s="24">
        <v>0.1237681657</v>
      </c>
      <c r="C1969" s="24">
        <v>0.21564681829999999</v>
      </c>
      <c r="D1969" s="24">
        <v>0.14374000000000001</v>
      </c>
      <c r="E1969" s="24">
        <v>0.1437360942</v>
      </c>
      <c r="F1969" s="24">
        <v>0.14941193159999999</v>
      </c>
      <c r="G1969" s="15">
        <v>0.14516999999999999</v>
      </c>
      <c r="H1969" s="24">
        <v>0.17632959779999999</v>
      </c>
      <c r="I1969" s="24">
        <v>0.10964784029999999</v>
      </c>
      <c r="J1969" s="24">
        <v>0.120983243</v>
      </c>
      <c r="K1969" s="24">
        <v>0.16334557529999999</v>
      </c>
      <c r="L1969" s="24">
        <v>0.16415692870000001</v>
      </c>
      <c r="M1969" s="24">
        <v>0.16057316960000001</v>
      </c>
      <c r="N1969" s="24">
        <v>0.1327899843</v>
      </c>
      <c r="O1969" s="24">
        <v>0.1203569099</v>
      </c>
      <c r="P1969" s="24">
        <v>0.1608325243</v>
      </c>
      <c r="Q1969" s="24">
        <v>0.14270713930000001</v>
      </c>
      <c r="R1969" s="24">
        <v>0.18592921649999999</v>
      </c>
      <c r="S1969" s="37">
        <v>0.15495415769999998</v>
      </c>
      <c r="T1969" s="24">
        <v>0.1442519277</v>
      </c>
      <c r="U1969" s="24">
        <v>0.1206519529</v>
      </c>
      <c r="V1969" s="24">
        <v>0.17185950280000001</v>
      </c>
      <c r="W1969" s="24">
        <v>0.1170302629</v>
      </c>
      <c r="X1969" s="24">
        <v>0.14462979140000001</v>
      </c>
      <c r="Y1969" s="24">
        <v>0.16568431259999999</v>
      </c>
      <c r="Z1969" s="24">
        <v>0.1152295321</v>
      </c>
      <c r="AA1969" s="24">
        <v>0.1160034016</v>
      </c>
      <c r="AB1969" s="24">
        <v>0.1199320257</v>
      </c>
      <c r="AC1969" s="24">
        <v>0.16568431259999999</v>
      </c>
      <c r="AD1969" s="24">
        <v>0.1228545383</v>
      </c>
      <c r="AE1969" s="24">
        <v>0.16604489839</v>
      </c>
      <c r="AF1969" s="24">
        <v>0.17705504599999999</v>
      </c>
      <c r="AG1969" s="24">
        <v>0.13263023642999999</v>
      </c>
      <c r="AH1969" s="24">
        <v>0.18222680690000001</v>
      </c>
      <c r="AI1969" s="24">
        <v>0.13443337380000001</v>
      </c>
      <c r="AJ1969" s="24">
        <v>0.13757988809999999</v>
      </c>
      <c r="AK1969" s="24">
        <v>0.13489936290000001</v>
      </c>
      <c r="AL1969" s="24">
        <v>0.1458773911</v>
      </c>
      <c r="AM1969" s="24">
        <v>0.16945815089999999</v>
      </c>
      <c r="AN1969" s="24">
        <v>0.1152320951</v>
      </c>
      <c r="AO1969" s="24">
        <v>0.12560704349999999</v>
      </c>
      <c r="AP1969" s="24">
        <v>0.14591965079999999</v>
      </c>
      <c r="AQ1969" s="24">
        <v>0.18715222179999999</v>
      </c>
      <c r="AR1969" s="24">
        <v>0.1700076163</v>
      </c>
      <c r="AS1969" s="24">
        <v>0.17134761000000001</v>
      </c>
      <c r="AT1969" s="24">
        <v>2.0478138699999999E-2</v>
      </c>
      <c r="AU1969" s="24">
        <v>3.4093342720000003E-2</v>
      </c>
      <c r="AV1969" s="24">
        <v>4.3911244725E-2</v>
      </c>
      <c r="AW1969" s="24">
        <v>2.4413537230000001E-2</v>
      </c>
      <c r="AX1969" s="24"/>
    </row>
    <row r="1970" spans="1:50" x14ac:dyDescent="0.25">
      <c r="A1970" s="25">
        <v>536</v>
      </c>
      <c r="B1970" s="24">
        <v>0.121783033</v>
      </c>
      <c r="C1970" s="24">
        <v>0.21283160149999999</v>
      </c>
      <c r="D1970" s="24">
        <v>0.14188000000000001</v>
      </c>
      <c r="E1970" s="24">
        <v>0.14188402889999999</v>
      </c>
      <c r="F1970" s="24">
        <v>0.1472213268</v>
      </c>
      <c r="G1970" s="15">
        <v>0.14352000000000001</v>
      </c>
      <c r="H1970" s="24">
        <v>0.1751508564</v>
      </c>
      <c r="I1970" s="24">
        <v>0.1079201177</v>
      </c>
      <c r="J1970" s="24">
        <v>0.12007862330000001</v>
      </c>
      <c r="K1970" s="24">
        <v>0.16204309459999999</v>
      </c>
      <c r="L1970" s="24">
        <v>0.16170759500000001</v>
      </c>
      <c r="M1970" s="24">
        <v>0.158364743</v>
      </c>
      <c r="N1970" s="24">
        <v>0.1319300085</v>
      </c>
      <c r="O1970" s="24">
        <v>0.11974376439999999</v>
      </c>
      <c r="P1970" s="24">
        <v>0.1600752771</v>
      </c>
      <c r="Q1970" s="24">
        <v>0.1406213939</v>
      </c>
      <c r="R1970" s="24">
        <v>0.1836607233</v>
      </c>
      <c r="S1970" s="37">
        <v>0.15353744470000003</v>
      </c>
      <c r="T1970" s="24">
        <v>0.1435867995</v>
      </c>
      <c r="U1970" s="24">
        <v>0.1195273921</v>
      </c>
      <c r="V1970" s="24">
        <v>0.17119747399999999</v>
      </c>
      <c r="W1970" s="24">
        <v>0.1159732118</v>
      </c>
      <c r="X1970" s="24">
        <v>0.14394229650000001</v>
      </c>
      <c r="Y1970" s="24">
        <v>0.16402134299999999</v>
      </c>
      <c r="Z1970" s="24">
        <v>0.11428635569999999</v>
      </c>
      <c r="AA1970" s="24">
        <v>0.1154718325</v>
      </c>
      <c r="AB1970" s="24">
        <v>0.1190333366</v>
      </c>
      <c r="AC1970" s="24">
        <v>0.16402134299999999</v>
      </c>
      <c r="AD1970" s="24">
        <v>0.12241151929999999</v>
      </c>
      <c r="AE1970" s="24">
        <v>0.16528772569</v>
      </c>
      <c r="AF1970" s="24">
        <v>0.17605774099999999</v>
      </c>
      <c r="AG1970" s="24">
        <v>0.13156668843000002</v>
      </c>
      <c r="AH1970" s="24">
        <v>0.1820093542</v>
      </c>
      <c r="AI1970" s="24">
        <v>0.13392619789999999</v>
      </c>
      <c r="AJ1970" s="24">
        <v>0.137005657</v>
      </c>
      <c r="AK1970" s="24">
        <v>0.1345268637</v>
      </c>
      <c r="AL1970" s="24">
        <v>0.14495278889999999</v>
      </c>
      <c r="AM1970" s="24">
        <v>0.1694399416</v>
      </c>
      <c r="AN1970" s="24">
        <v>0.11510743950000001</v>
      </c>
      <c r="AO1970" s="24">
        <v>0.12507985529999999</v>
      </c>
      <c r="AP1970" s="24">
        <v>0.14480270449999999</v>
      </c>
      <c r="AQ1970" s="24">
        <v>0.185597226</v>
      </c>
      <c r="AR1970" s="24">
        <v>0.1693191677</v>
      </c>
      <c r="AS1970" s="24">
        <v>0.16956816999999999</v>
      </c>
      <c r="AT1970" s="24">
        <v>2.000414394E-2</v>
      </c>
      <c r="AU1970" s="24">
        <v>3.351214156E-2</v>
      </c>
      <c r="AV1970" s="24">
        <v>4.3344121425E-2</v>
      </c>
      <c r="AW1970" s="24">
        <v>2.404377982E-2</v>
      </c>
      <c r="AX1970" s="24"/>
    </row>
    <row r="1971" spans="1:50" x14ac:dyDescent="0.25">
      <c r="A1971" s="25">
        <v>535</v>
      </c>
      <c r="B1971" s="24">
        <v>0.1197370067</v>
      </c>
      <c r="C1971" s="24">
        <v>0.2103283554</v>
      </c>
      <c r="D1971" s="24">
        <v>0.14008999999999999</v>
      </c>
      <c r="E1971" s="24">
        <v>0.1400909722</v>
      </c>
      <c r="F1971" s="24">
        <v>0.1455387622</v>
      </c>
      <c r="G1971" s="15">
        <v>0.14124</v>
      </c>
      <c r="H1971" s="24">
        <v>0.17459459599999999</v>
      </c>
      <c r="I1971" s="24">
        <v>0.1065466702</v>
      </c>
      <c r="J1971" s="24">
        <v>0.118715547</v>
      </c>
      <c r="K1971" s="24">
        <v>0.16106249389999999</v>
      </c>
      <c r="L1971" s="24">
        <v>0.15994681420000001</v>
      </c>
      <c r="M1971" s="24">
        <v>0.1565364897</v>
      </c>
      <c r="N1971" s="24">
        <v>0.13131771980000001</v>
      </c>
      <c r="O1971" s="24">
        <v>0.11929149930000001</v>
      </c>
      <c r="P1971" s="24">
        <v>0.1596420258</v>
      </c>
      <c r="Q1971" s="24">
        <v>0.13925749060000001</v>
      </c>
      <c r="R1971" s="24">
        <v>0.18227342520000001</v>
      </c>
      <c r="S1971" s="37">
        <v>0.15249746289999999</v>
      </c>
      <c r="T1971" s="24">
        <v>0.1437173933</v>
      </c>
      <c r="U1971" s="24">
        <v>0.1193685755</v>
      </c>
      <c r="V1971" s="24">
        <v>0.17094717919999999</v>
      </c>
      <c r="W1971" s="24">
        <v>0.1158372834</v>
      </c>
      <c r="X1971" s="24">
        <v>0.1434943974</v>
      </c>
      <c r="Y1971" s="24">
        <v>0.16324095429999999</v>
      </c>
      <c r="Z1971" s="24">
        <v>0.11372513319999999</v>
      </c>
      <c r="AA1971" s="24">
        <v>0.1150209978</v>
      </c>
      <c r="AB1971" s="24">
        <v>0.1184087247</v>
      </c>
      <c r="AC1971" s="24">
        <v>0.16324095429999999</v>
      </c>
      <c r="AD1971" s="24">
        <v>0.1222094223</v>
      </c>
      <c r="AE1971" s="24">
        <v>0.16475344449000001</v>
      </c>
      <c r="AF1971" s="24">
        <v>0.17601402099999999</v>
      </c>
      <c r="AG1971" s="24">
        <v>0.13107780362999999</v>
      </c>
      <c r="AH1971" s="24">
        <v>0.1812550128</v>
      </c>
      <c r="AI1971" s="24">
        <v>0.13376340270000001</v>
      </c>
      <c r="AJ1971" s="24">
        <v>0.13691115379999999</v>
      </c>
      <c r="AK1971" s="24">
        <v>0.1348022223</v>
      </c>
      <c r="AL1971" s="24">
        <v>0.1441320777</v>
      </c>
      <c r="AM1971" s="24">
        <v>0.16928461189999999</v>
      </c>
      <c r="AN1971" s="24">
        <v>0.11557846519999999</v>
      </c>
      <c r="AO1971" s="24">
        <v>0.1257257909</v>
      </c>
      <c r="AP1971" s="24">
        <v>0.14393264059999999</v>
      </c>
      <c r="AQ1971" s="24">
        <v>0.18490545450000001</v>
      </c>
      <c r="AR1971" s="24">
        <v>0.1688489765</v>
      </c>
      <c r="AS1971" s="24">
        <v>0.16834235</v>
      </c>
      <c r="AT1971" s="24">
        <v>1.9558476280000001E-2</v>
      </c>
      <c r="AU1971" s="24">
        <v>3.2808896150000003E-2</v>
      </c>
      <c r="AV1971" s="24">
        <v>4.2997296900000002E-2</v>
      </c>
      <c r="AW1971" s="24">
        <v>2.3764282460000001E-2</v>
      </c>
      <c r="AX1971" s="24"/>
    </row>
    <row r="1972" spans="1:50" x14ac:dyDescent="0.25">
      <c r="A1972" s="25">
        <v>534</v>
      </c>
      <c r="B1972" s="24">
        <v>0.11785804480000001</v>
      </c>
      <c r="C1972" s="24">
        <v>0.20777559279999999</v>
      </c>
      <c r="D1972" s="24">
        <v>0.13832</v>
      </c>
      <c r="E1972" s="24">
        <v>0.13832093779999999</v>
      </c>
      <c r="F1972" s="24">
        <v>0.14392898979999999</v>
      </c>
      <c r="G1972" s="15">
        <v>0.13927</v>
      </c>
      <c r="H1972" s="24">
        <v>0.1743094325</v>
      </c>
      <c r="I1972" s="24">
        <v>0.1058475524</v>
      </c>
      <c r="J1972" s="24">
        <v>0.1182555482</v>
      </c>
      <c r="K1972" s="24">
        <v>0.16078442339999999</v>
      </c>
      <c r="L1972" s="24">
        <v>0.1590888798</v>
      </c>
      <c r="M1972" s="24">
        <v>0.1554873437</v>
      </c>
      <c r="N1972" s="24">
        <v>0.1309958547</v>
      </c>
      <c r="O1972" s="24">
        <v>0.1191742197</v>
      </c>
      <c r="P1972" s="24">
        <v>0.1597777903</v>
      </c>
      <c r="Q1972" s="24">
        <v>0.1383886486</v>
      </c>
      <c r="R1972" s="24">
        <v>0.18160723900000003</v>
      </c>
      <c r="S1972" s="37">
        <v>0.1518068239</v>
      </c>
      <c r="T1972" s="24">
        <v>0.14372964199999999</v>
      </c>
      <c r="U1972" s="24">
        <v>0.1190521643</v>
      </c>
      <c r="V1972" s="24">
        <v>0.17063271999999999</v>
      </c>
      <c r="W1972" s="24">
        <v>0.1165474728</v>
      </c>
      <c r="X1972" s="24">
        <v>0.1436451674</v>
      </c>
      <c r="Y1972" s="24">
        <v>0.16233228150000001</v>
      </c>
      <c r="Z1972" s="24">
        <v>0.1132492945</v>
      </c>
      <c r="AA1972" s="24">
        <v>0.11484429240000001</v>
      </c>
      <c r="AB1972" s="24">
        <v>0.1184806377</v>
      </c>
      <c r="AC1972" s="24">
        <v>0.16233228150000001</v>
      </c>
      <c r="AD1972" s="24">
        <v>0.1221793815</v>
      </c>
      <c r="AE1972" s="24">
        <v>0.16441037509</v>
      </c>
      <c r="AF1972" s="24">
        <v>0.1766449511</v>
      </c>
      <c r="AG1972" s="24">
        <v>0.13121815773000001</v>
      </c>
      <c r="AH1972" s="24">
        <v>0.18098428850000001</v>
      </c>
      <c r="AI1972" s="24">
        <v>0.1335726082</v>
      </c>
      <c r="AJ1972" s="24">
        <v>0.13732749220000001</v>
      </c>
      <c r="AK1972" s="24">
        <v>0.1351649016</v>
      </c>
      <c r="AL1972" s="24">
        <v>0.1441721171</v>
      </c>
      <c r="AM1972" s="24">
        <v>0.16985495389999999</v>
      </c>
      <c r="AN1972" s="24">
        <v>0.1156260595</v>
      </c>
      <c r="AO1972" s="24">
        <v>0.12527489659999999</v>
      </c>
      <c r="AP1972" s="24">
        <v>0.1434805244</v>
      </c>
      <c r="AQ1972" s="24">
        <v>0.18497140710000001</v>
      </c>
      <c r="AR1972" s="24">
        <v>0.1694202423</v>
      </c>
      <c r="AS1972" s="24">
        <v>0.16754580999999999</v>
      </c>
      <c r="AT1972" s="24">
        <v>1.908299699E-2</v>
      </c>
      <c r="AU1972" s="24">
        <v>3.2477922739999998E-2</v>
      </c>
      <c r="AV1972" s="24">
        <v>4.2830750350000002E-2</v>
      </c>
      <c r="AW1972" s="24">
        <v>2.3906046520000002E-2</v>
      </c>
      <c r="AX1972" s="24"/>
    </row>
    <row r="1973" spans="1:50" x14ac:dyDescent="0.25">
      <c r="A1973" s="25">
        <v>533</v>
      </c>
      <c r="B1973" s="24">
        <v>0.116450049</v>
      </c>
      <c r="C1973" s="24">
        <v>0.20639957489999999</v>
      </c>
      <c r="D1973" s="24">
        <v>0.13741</v>
      </c>
      <c r="E1973" s="24">
        <v>0.13740848</v>
      </c>
      <c r="F1973" s="24">
        <v>0.14261356</v>
      </c>
      <c r="G1973" s="15">
        <v>0.13774</v>
      </c>
      <c r="H1973" s="24">
        <v>0.1737302691</v>
      </c>
      <c r="I1973" s="24">
        <v>0.1051324084</v>
      </c>
      <c r="J1973" s="24">
        <v>0.118084833</v>
      </c>
      <c r="K1973" s="24">
        <v>0.1604026258</v>
      </c>
      <c r="L1973" s="24">
        <v>0.1581349671</v>
      </c>
      <c r="M1973" s="24">
        <v>0.15466664729999999</v>
      </c>
      <c r="N1973" s="24">
        <v>0.1311425567</v>
      </c>
      <c r="O1973" s="24">
        <v>0.1193835661</v>
      </c>
      <c r="P1973" s="24">
        <v>0.15987835819999999</v>
      </c>
      <c r="Q1973" s="24">
        <v>0.1372022182</v>
      </c>
      <c r="R1973" s="24">
        <v>0.1808919236</v>
      </c>
      <c r="S1973" s="37">
        <v>0.15166548639999999</v>
      </c>
      <c r="T1973" s="24">
        <v>0.1440748721</v>
      </c>
      <c r="U1973" s="24">
        <v>0.1192209497</v>
      </c>
      <c r="V1973" s="24">
        <v>0.17119920250000001</v>
      </c>
      <c r="W1973" s="24">
        <v>0.11687798050000001</v>
      </c>
      <c r="X1973" s="24">
        <v>0.144272387</v>
      </c>
      <c r="Y1973" s="24">
        <v>0.1622842401</v>
      </c>
      <c r="Z1973" s="24">
        <v>0.11348840590000001</v>
      </c>
      <c r="AA1973" s="24">
        <v>0.1153592244</v>
      </c>
      <c r="AB1973" s="24">
        <v>0.11814619599999999</v>
      </c>
      <c r="AC1973" s="24">
        <v>0.1622842401</v>
      </c>
      <c r="AD1973" s="24">
        <v>0.1224780977</v>
      </c>
      <c r="AE1973" s="24">
        <v>0.16477753969</v>
      </c>
      <c r="AF1973" s="24">
        <v>0.17692975699999999</v>
      </c>
      <c r="AG1973" s="24">
        <v>0.13078041372999999</v>
      </c>
      <c r="AH1973" s="24">
        <v>0.1814628392</v>
      </c>
      <c r="AI1973" s="24">
        <v>0.133757025</v>
      </c>
      <c r="AJ1973" s="24">
        <v>0.13782589140000001</v>
      </c>
      <c r="AK1973" s="24">
        <v>0.13571555909999999</v>
      </c>
      <c r="AL1973" s="24">
        <v>0.1443016231</v>
      </c>
      <c r="AM1973" s="24">
        <v>0.17066089810000001</v>
      </c>
      <c r="AN1973" s="24">
        <v>0.1158730462</v>
      </c>
      <c r="AO1973" s="24">
        <v>0.12649179999999999</v>
      </c>
      <c r="AP1973" s="24">
        <v>0.14346042279999999</v>
      </c>
      <c r="AQ1973" s="24">
        <v>0.1849959642</v>
      </c>
      <c r="AR1973" s="24">
        <v>0.1698064208</v>
      </c>
      <c r="AS1973" s="24">
        <v>0.16729187000000001</v>
      </c>
      <c r="AT1973" s="24">
        <v>1.855065115E-2</v>
      </c>
      <c r="AU1973" s="24">
        <v>3.2185669989999999E-2</v>
      </c>
      <c r="AV1973" s="24">
        <v>4.2651921500000002E-2</v>
      </c>
      <c r="AW1973" s="24">
        <v>2.354513854E-2</v>
      </c>
      <c r="AX1973" s="24"/>
    </row>
    <row r="1974" spans="1:50" x14ac:dyDescent="0.25">
      <c r="A1974" s="25">
        <v>532</v>
      </c>
      <c r="B1974" s="24">
        <v>0.1152094156</v>
      </c>
      <c r="C1974" s="24">
        <v>0.20503112670000001</v>
      </c>
      <c r="D1974" s="24">
        <v>0.13603999999999999</v>
      </c>
      <c r="E1974" s="24">
        <v>0.13603821399999999</v>
      </c>
      <c r="F1974" s="24">
        <v>0.14169505239999999</v>
      </c>
      <c r="G1974" s="15">
        <v>0.13643</v>
      </c>
      <c r="H1974" s="24">
        <v>0.17450647059999999</v>
      </c>
      <c r="I1974" s="24">
        <v>0.1043931246</v>
      </c>
      <c r="J1974" s="24">
        <v>0.1179774851</v>
      </c>
      <c r="K1974" s="24">
        <v>0.16061143580000001</v>
      </c>
      <c r="L1974" s="24">
        <v>0.157741785</v>
      </c>
      <c r="M1974" s="24">
        <v>0.15430843829999999</v>
      </c>
      <c r="N1974" s="24">
        <v>0.13146947319999999</v>
      </c>
      <c r="O1974" s="24">
        <v>0.11941208690000001</v>
      </c>
      <c r="P1974" s="24">
        <v>0.1604918092</v>
      </c>
      <c r="Q1974" s="24">
        <v>0.1369631439</v>
      </c>
      <c r="R1974" s="24">
        <v>0.1814511493</v>
      </c>
      <c r="S1974" s="37">
        <v>0.15175872290000003</v>
      </c>
      <c r="T1974" s="24">
        <v>0.1446629465</v>
      </c>
      <c r="U1974" s="24">
        <v>0.1197563782</v>
      </c>
      <c r="V1974" s="24">
        <v>0.1720224917</v>
      </c>
      <c r="W1974" s="24">
        <v>0.1172753349</v>
      </c>
      <c r="X1974" s="24">
        <v>0.14441458879999999</v>
      </c>
      <c r="Y1974" s="24">
        <v>0.1621666849</v>
      </c>
      <c r="Z1974" s="24">
        <v>0.1132861823</v>
      </c>
      <c r="AA1974" s="24">
        <v>0.1157029569</v>
      </c>
      <c r="AB1974" s="24">
        <v>0.1187955067</v>
      </c>
      <c r="AC1974" s="24">
        <v>0.1621666849</v>
      </c>
      <c r="AD1974" s="24">
        <v>0.1230957434</v>
      </c>
      <c r="AE1974" s="24">
        <v>0.16521320499</v>
      </c>
      <c r="AF1974" s="24">
        <v>0.17770712080000001</v>
      </c>
      <c r="AG1974" s="24">
        <v>0.13133334373</v>
      </c>
      <c r="AH1974" s="24">
        <v>0.18137101829999999</v>
      </c>
      <c r="AI1974" s="24">
        <v>0.13414165380000001</v>
      </c>
      <c r="AJ1974" s="24">
        <v>0.13794234399999999</v>
      </c>
      <c r="AK1974" s="24">
        <v>0.1363598406</v>
      </c>
      <c r="AL1974" s="24">
        <v>0.14448355139999999</v>
      </c>
      <c r="AM1974" s="24">
        <v>0.171888873</v>
      </c>
      <c r="AN1974" s="24">
        <v>0.11677977439999999</v>
      </c>
      <c r="AO1974" s="24">
        <v>0.1271235496</v>
      </c>
      <c r="AP1974" s="24">
        <v>0.1437579393</v>
      </c>
      <c r="AQ1974" s="24">
        <v>0.1853139848</v>
      </c>
      <c r="AR1974" s="24">
        <v>0.17139013110000001</v>
      </c>
      <c r="AS1974" s="24">
        <v>0.16740870999999999</v>
      </c>
      <c r="AT1974" s="24">
        <v>1.8272696059999999E-2</v>
      </c>
      <c r="AU1974" s="24">
        <v>3.1851161269999997E-2</v>
      </c>
      <c r="AV1974" s="24">
        <v>4.2791727925000002E-2</v>
      </c>
      <c r="AW1974" s="24">
        <v>2.3481823499999999E-2</v>
      </c>
      <c r="AX1974" s="24"/>
    </row>
    <row r="1975" spans="1:50" x14ac:dyDescent="0.25">
      <c r="A1975" s="25">
        <v>531</v>
      </c>
      <c r="B1975" s="24">
        <v>0.1143001318</v>
      </c>
      <c r="C1975" s="24">
        <v>0.20417818430000001</v>
      </c>
      <c r="D1975" s="24">
        <v>0.13558000000000001</v>
      </c>
      <c r="E1975" s="24">
        <v>0.13557942210000001</v>
      </c>
      <c r="F1975" s="24">
        <v>0.1407941878</v>
      </c>
      <c r="G1975" s="15">
        <v>0.13541</v>
      </c>
      <c r="H1975" s="24">
        <v>0.1755868793</v>
      </c>
      <c r="I1975" s="24">
        <v>0.1041160226</v>
      </c>
      <c r="J1975" s="24">
        <v>0.118209362</v>
      </c>
      <c r="K1975" s="24">
        <v>0.16048944000000001</v>
      </c>
      <c r="L1975" s="24">
        <v>0.1577735096</v>
      </c>
      <c r="M1975" s="24">
        <v>0.1536584496</v>
      </c>
      <c r="N1975" s="24">
        <v>0.1321805418</v>
      </c>
      <c r="O1975" s="24">
        <v>0.1201421097</v>
      </c>
      <c r="P1975" s="24">
        <v>0.1611237824</v>
      </c>
      <c r="Q1975" s="24">
        <v>0.13672237100000001</v>
      </c>
      <c r="R1975" s="24">
        <v>0.1819655523</v>
      </c>
      <c r="S1975" s="37">
        <v>0.15195655079999998</v>
      </c>
      <c r="T1975" s="24">
        <v>0.1452430636</v>
      </c>
      <c r="U1975" s="24">
        <v>0.1203689352</v>
      </c>
      <c r="V1975" s="24">
        <v>0.17316620050000001</v>
      </c>
      <c r="W1975" s="24">
        <v>0.11747457090000001</v>
      </c>
      <c r="X1975" s="24">
        <v>0.14517807960000001</v>
      </c>
      <c r="Y1975" s="24">
        <v>0.1629182398</v>
      </c>
      <c r="Z1975" s="24">
        <v>0.11395277080000001</v>
      </c>
      <c r="AA1975" s="24">
        <v>0.1162177175</v>
      </c>
      <c r="AB1975" s="24">
        <v>0.1190092638</v>
      </c>
      <c r="AC1975" s="24">
        <v>0.1629182398</v>
      </c>
      <c r="AD1975" s="24">
        <v>0.12423327570000001</v>
      </c>
      <c r="AE1975" s="24">
        <v>0.16560894999</v>
      </c>
      <c r="AF1975" s="24">
        <v>0.178864941</v>
      </c>
      <c r="AG1975" s="24">
        <v>0.13184697922999999</v>
      </c>
      <c r="AH1975" s="24">
        <v>0.1822191179</v>
      </c>
      <c r="AI1975" s="24">
        <v>0.13491532210000001</v>
      </c>
      <c r="AJ1975" s="24">
        <v>0.1388440728</v>
      </c>
      <c r="AK1975" s="24">
        <v>0.13736343379999999</v>
      </c>
      <c r="AL1975" s="24">
        <v>0.14509823920000001</v>
      </c>
      <c r="AM1975" s="24">
        <v>0.17311374839999999</v>
      </c>
      <c r="AN1975" s="24">
        <v>0.1177380905</v>
      </c>
      <c r="AO1975" s="24">
        <v>0.1279266328</v>
      </c>
      <c r="AP1975" s="24">
        <v>0.14382711049999999</v>
      </c>
      <c r="AQ1975" s="24">
        <v>0.1860850751</v>
      </c>
      <c r="AR1975" s="24">
        <v>0.1727475077</v>
      </c>
      <c r="AS1975" s="24">
        <v>0.16779753</v>
      </c>
      <c r="AT1975" s="24">
        <v>1.8059028309999999E-2</v>
      </c>
      <c r="AU1975" s="24">
        <v>3.1880244609999997E-2</v>
      </c>
      <c r="AV1975" s="24">
        <v>4.2920328675000001E-2</v>
      </c>
      <c r="AW1975" s="24">
        <v>2.3785391820000001E-2</v>
      </c>
      <c r="AX1975" s="24"/>
    </row>
    <row r="1976" spans="1:50" x14ac:dyDescent="0.25">
      <c r="A1976" s="25">
        <v>530</v>
      </c>
      <c r="B1976" s="24">
        <v>0.11383981260000001</v>
      </c>
      <c r="C1976" s="24">
        <v>0.2032051235</v>
      </c>
      <c r="D1976" s="24">
        <v>0.1351</v>
      </c>
      <c r="E1976" s="24">
        <v>0.1351001412</v>
      </c>
      <c r="F1976" s="24">
        <v>0.14085762199999999</v>
      </c>
      <c r="G1976" s="15">
        <v>0.13521</v>
      </c>
      <c r="H1976" s="24">
        <v>0.17596064510000001</v>
      </c>
      <c r="I1976" s="24">
        <v>0.1044662744</v>
      </c>
      <c r="J1976" s="24">
        <v>0.1189029887</v>
      </c>
      <c r="K1976" s="24">
        <v>0.16147531570000001</v>
      </c>
      <c r="L1976" s="24">
        <v>0.1584689021</v>
      </c>
      <c r="M1976" s="24">
        <v>0.15435685220000001</v>
      </c>
      <c r="N1976" s="24">
        <v>0.132844463</v>
      </c>
      <c r="O1976" s="24">
        <v>0.1214793473</v>
      </c>
      <c r="P1976" s="24">
        <v>0.16253244880000001</v>
      </c>
      <c r="Q1976" s="24">
        <v>0.1367127001</v>
      </c>
      <c r="R1976" s="24">
        <v>0.18272725500000003</v>
      </c>
      <c r="S1976" s="37">
        <v>0.15264836700000001</v>
      </c>
      <c r="T1976" s="24">
        <v>0.14598254860000001</v>
      </c>
      <c r="U1976" s="24">
        <v>0.1211178452</v>
      </c>
      <c r="V1976" s="24">
        <v>0.17405022680000001</v>
      </c>
      <c r="W1976" s="24">
        <v>0.11873755599999999</v>
      </c>
      <c r="X1976" s="24">
        <v>0.1456726193</v>
      </c>
      <c r="Y1976" s="24">
        <v>0.1634157896</v>
      </c>
      <c r="Z1976" s="24">
        <v>0.11438090350000001</v>
      </c>
      <c r="AA1976" s="24">
        <v>0.1167670041</v>
      </c>
      <c r="AB1976" s="24">
        <v>0.1200072318</v>
      </c>
      <c r="AC1976" s="24">
        <v>0.1634157896</v>
      </c>
      <c r="AD1976" s="24">
        <v>0.12491923570000001</v>
      </c>
      <c r="AE1976" s="24">
        <v>0.16601366559</v>
      </c>
      <c r="AF1976" s="24">
        <v>0.17986498770000001</v>
      </c>
      <c r="AG1976" s="24">
        <v>0.13231354203000001</v>
      </c>
      <c r="AH1976" s="24">
        <v>0.18242351709999999</v>
      </c>
      <c r="AI1976" s="24">
        <v>0.1356898695</v>
      </c>
      <c r="AJ1976" s="24">
        <v>0.1399131566</v>
      </c>
      <c r="AK1976" s="24">
        <v>0.13813461360000001</v>
      </c>
      <c r="AL1976" s="24">
        <v>0.14596134420000001</v>
      </c>
      <c r="AM1976" s="24">
        <v>0.17448681590000001</v>
      </c>
      <c r="AN1976" s="24">
        <v>0.1186856404</v>
      </c>
      <c r="AO1976" s="24">
        <v>0.1289643496</v>
      </c>
      <c r="AP1976" s="24">
        <v>0.14450357850000001</v>
      </c>
      <c r="AQ1976" s="24">
        <v>0.1868975759</v>
      </c>
      <c r="AR1976" s="24">
        <v>0.1743700802</v>
      </c>
      <c r="AS1976" s="24">
        <v>0.16834917999999999</v>
      </c>
      <c r="AT1976" s="24">
        <v>1.7902193590000001E-2</v>
      </c>
      <c r="AU1976" s="24">
        <v>3.1964547929999997E-2</v>
      </c>
      <c r="AV1976" s="24">
        <v>4.3110754350000002E-2</v>
      </c>
      <c r="AW1976" s="24">
        <v>2.3923223840000001E-2</v>
      </c>
      <c r="AX1976" s="24"/>
    </row>
    <row r="1977" spans="1:50" x14ac:dyDescent="0.25">
      <c r="A1977" s="25">
        <v>529</v>
      </c>
      <c r="B1977" s="24">
        <v>0.11381872</v>
      </c>
      <c r="C1977" s="24">
        <v>0.20419019460000001</v>
      </c>
      <c r="D1977" s="24">
        <v>0.13511000000000001</v>
      </c>
      <c r="E1977" s="24">
        <v>0.135110274</v>
      </c>
      <c r="F1977" s="24">
        <v>0.14079265299999999</v>
      </c>
      <c r="G1977" s="15">
        <v>0.13499</v>
      </c>
      <c r="H1977" s="24">
        <v>0.1779286712</v>
      </c>
      <c r="I1977" s="24">
        <v>0.1044880077</v>
      </c>
      <c r="J1977" s="24">
        <v>0.1195000187</v>
      </c>
      <c r="K1977" s="24">
        <v>0.16204974059999999</v>
      </c>
      <c r="L1977" s="24">
        <v>0.15874251719999999</v>
      </c>
      <c r="M1977" s="24">
        <v>0.1544617563</v>
      </c>
      <c r="N1977" s="24">
        <v>0.13316418229999999</v>
      </c>
      <c r="O1977" s="24">
        <v>0.1220817864</v>
      </c>
      <c r="P1977" s="24">
        <v>0.16332088410000001</v>
      </c>
      <c r="Q1977" s="24">
        <v>0.13747692110000001</v>
      </c>
      <c r="R1977" s="24">
        <v>0.18327432129999999</v>
      </c>
      <c r="S1977" s="37">
        <v>0.15323155370000002</v>
      </c>
      <c r="T1977" s="24">
        <v>0.1466052085</v>
      </c>
      <c r="U1977" s="24">
        <v>0.1216550022</v>
      </c>
      <c r="V1977" s="24">
        <v>0.17522656919999999</v>
      </c>
      <c r="W1977" s="24">
        <v>0.1194337979</v>
      </c>
      <c r="X1977" s="24">
        <v>0.14656189080000001</v>
      </c>
      <c r="Y1977" s="24">
        <v>0.164231509</v>
      </c>
      <c r="Z1977" s="24">
        <v>0.1148700938</v>
      </c>
      <c r="AA1977" s="24">
        <v>0.11784093079999999</v>
      </c>
      <c r="AB1977" s="24">
        <v>0.1202728003</v>
      </c>
      <c r="AC1977" s="24">
        <v>0.164231509</v>
      </c>
      <c r="AD1977" s="24">
        <v>0.1259563118</v>
      </c>
      <c r="AE1977" s="24">
        <v>0.16668573769</v>
      </c>
      <c r="AF1977" s="24">
        <v>0.18156392869999999</v>
      </c>
      <c r="AG1977" s="24">
        <v>0.13302344833000002</v>
      </c>
      <c r="AH1977" s="24">
        <v>0.18461993339999999</v>
      </c>
      <c r="AI1977" s="24">
        <v>0.1370049119</v>
      </c>
      <c r="AJ1977" s="24">
        <v>0.14109882709999999</v>
      </c>
      <c r="AK1977" s="24">
        <v>0.1390620917</v>
      </c>
      <c r="AL1977" s="24">
        <v>0.14679172639999999</v>
      </c>
      <c r="AM1977" s="24">
        <v>0.17625762519999999</v>
      </c>
      <c r="AN1977" s="24">
        <v>0.1197158322</v>
      </c>
      <c r="AO1977" s="24">
        <v>0.13038963079999999</v>
      </c>
      <c r="AP1977" s="24">
        <v>0.14567641910000001</v>
      </c>
      <c r="AQ1977" s="24">
        <v>0.18821966649999999</v>
      </c>
      <c r="AR1977" s="24">
        <v>0.17534942919999999</v>
      </c>
      <c r="AS1977" s="24">
        <v>0.16901281000000001</v>
      </c>
      <c r="AT1977" s="24">
        <v>1.790416241E-2</v>
      </c>
      <c r="AU1977" s="24">
        <v>3.1991742550000001E-2</v>
      </c>
      <c r="AV1977" s="24">
        <v>4.3247520924999998E-2</v>
      </c>
      <c r="AW1977" s="24">
        <v>2.4037705730000001E-2</v>
      </c>
      <c r="AX1977" s="24"/>
    </row>
    <row r="1978" spans="1:50" x14ac:dyDescent="0.25">
      <c r="A1978" s="25">
        <v>528</v>
      </c>
      <c r="B1978" s="24">
        <v>0.1139708385</v>
      </c>
      <c r="C1978" s="24">
        <v>0.20388437810000001</v>
      </c>
      <c r="D1978" s="24">
        <v>0.13535</v>
      </c>
      <c r="E1978" s="24">
        <v>0.13535255190000001</v>
      </c>
      <c r="F1978" s="24">
        <v>0.14119918640000001</v>
      </c>
      <c r="G1978" s="15">
        <v>0.13508000000000001</v>
      </c>
      <c r="H1978" s="24">
        <v>0.17898519339999999</v>
      </c>
      <c r="I1978" s="24">
        <v>0.1047810912</v>
      </c>
      <c r="J1978" s="24">
        <v>0.11995945869999999</v>
      </c>
      <c r="K1978" s="24">
        <v>0.16277903320000001</v>
      </c>
      <c r="L1978" s="24">
        <v>0.15962560470000001</v>
      </c>
      <c r="M1978" s="24">
        <v>0.1552651823</v>
      </c>
      <c r="N1978" s="24">
        <v>0.13426241280000001</v>
      </c>
      <c r="O1978" s="24">
        <v>0.12245198340000001</v>
      </c>
      <c r="P1978" s="24">
        <v>0.16425202790000001</v>
      </c>
      <c r="Q1978" s="24">
        <v>0.1377637088</v>
      </c>
      <c r="R1978" s="24">
        <v>0.18419026589999998</v>
      </c>
      <c r="S1978" s="37">
        <v>0.15437995640000002</v>
      </c>
      <c r="T1978" s="24">
        <v>0.14827512200000001</v>
      </c>
      <c r="U1978" s="24">
        <v>0.1227556616</v>
      </c>
      <c r="V1978" s="24">
        <v>0.1761868596</v>
      </c>
      <c r="W1978" s="24">
        <v>0.12019024790000001</v>
      </c>
      <c r="X1978" s="24">
        <v>0.14807398620000001</v>
      </c>
      <c r="Y1978" s="24">
        <v>0.16550564770000001</v>
      </c>
      <c r="Z1978" s="24">
        <v>0.11584515870000001</v>
      </c>
      <c r="AA1978" s="24">
        <v>0.11856599900000001</v>
      </c>
      <c r="AB1978" s="24">
        <v>0.1215702295</v>
      </c>
      <c r="AC1978" s="24">
        <v>0.16550564770000001</v>
      </c>
      <c r="AD1978" s="24">
        <v>0.12708567079999999</v>
      </c>
      <c r="AE1978" s="24">
        <v>0.16744848348999999</v>
      </c>
      <c r="AF1978" s="24">
        <v>0.18284580110000001</v>
      </c>
      <c r="AG1978" s="24">
        <v>0.13380432873000003</v>
      </c>
      <c r="AH1978" s="24">
        <v>0.1845234036</v>
      </c>
      <c r="AI1978" s="24">
        <v>0.13760249320000001</v>
      </c>
      <c r="AJ1978" s="24">
        <v>0.1416224837</v>
      </c>
      <c r="AK1978" s="24">
        <v>0.1403892189</v>
      </c>
      <c r="AL1978" s="24">
        <v>0.14804552500000001</v>
      </c>
      <c r="AM1978" s="24">
        <v>0.1774111837</v>
      </c>
      <c r="AN1978" s="24">
        <v>0.1207796857</v>
      </c>
      <c r="AO1978" s="24">
        <v>0.13122659919999999</v>
      </c>
      <c r="AP1978" s="24">
        <v>0.14601895209999999</v>
      </c>
      <c r="AQ1978" s="24">
        <v>0.18857486549999999</v>
      </c>
      <c r="AR1978" s="24">
        <v>0.17705944179999999</v>
      </c>
      <c r="AS1978" s="24">
        <v>0.17002825999999999</v>
      </c>
      <c r="AT1978" s="24">
        <v>1.7897013569999998E-2</v>
      </c>
      <c r="AU1978" s="24">
        <v>3.1959421930000002E-2</v>
      </c>
      <c r="AV1978" s="24">
        <v>4.3476507074999997E-2</v>
      </c>
      <c r="AW1978" s="24">
        <v>2.4110870440000001E-2</v>
      </c>
      <c r="AX1978" s="24"/>
    </row>
    <row r="1979" spans="1:50" x14ac:dyDescent="0.25">
      <c r="A1979" s="25">
        <v>527</v>
      </c>
      <c r="B1979" s="24">
        <v>0.1143351272</v>
      </c>
      <c r="C1979" s="24">
        <v>0.2053156048</v>
      </c>
      <c r="D1979" s="24">
        <v>0.13574</v>
      </c>
      <c r="E1979" s="24">
        <v>0.13573841750000001</v>
      </c>
      <c r="F1979" s="24">
        <v>0.14176715910000001</v>
      </c>
      <c r="G1979" s="15">
        <v>0.13556000000000001</v>
      </c>
      <c r="H1979" s="24">
        <v>0.18048511449999999</v>
      </c>
      <c r="I1979" s="24">
        <v>0.1052339152</v>
      </c>
      <c r="J1979" s="24">
        <v>0.1204119325</v>
      </c>
      <c r="K1979" s="24">
        <v>0.16375778620000001</v>
      </c>
      <c r="L1979" s="24">
        <v>0.16017591950000001</v>
      </c>
      <c r="M1979" s="24">
        <v>0.15630914269999999</v>
      </c>
      <c r="N1979" s="24">
        <v>0.13507981599999999</v>
      </c>
      <c r="O1979" s="24">
        <v>0.12372355910000001</v>
      </c>
      <c r="P1979" s="24">
        <v>0.165743947</v>
      </c>
      <c r="Q1979" s="24">
        <v>0.13862968980000001</v>
      </c>
      <c r="R1979" s="24">
        <v>0.18567464500000003</v>
      </c>
      <c r="S1979" s="37">
        <v>0.15546856069999998</v>
      </c>
      <c r="T1979" s="24">
        <v>0.14899250859999999</v>
      </c>
      <c r="U1979" s="24">
        <v>0.12346185</v>
      </c>
      <c r="V1979" s="24">
        <v>0.1779398173</v>
      </c>
      <c r="W1979" s="24">
        <v>0.1216904894</v>
      </c>
      <c r="X1979" s="24">
        <v>0.14903689919999999</v>
      </c>
      <c r="Y1979" s="24">
        <v>0.16640819609999999</v>
      </c>
      <c r="Z1979" s="24">
        <v>0.1162933335</v>
      </c>
      <c r="AA1979" s="24">
        <v>0.11957331</v>
      </c>
      <c r="AB1979" s="24">
        <v>0.122530058</v>
      </c>
      <c r="AC1979" s="24">
        <v>0.16640819609999999</v>
      </c>
      <c r="AD1979" s="24">
        <v>0.12801633779999999</v>
      </c>
      <c r="AE1979" s="24">
        <v>0.16869506988999999</v>
      </c>
      <c r="AF1979" s="24">
        <v>0.18425305189999999</v>
      </c>
      <c r="AG1979" s="24">
        <v>0.13498947773000003</v>
      </c>
      <c r="AH1979" s="24">
        <v>0.18695756790000001</v>
      </c>
      <c r="AI1979" s="24">
        <v>0.13906957210000001</v>
      </c>
      <c r="AJ1979" s="24">
        <v>0.14313450459999999</v>
      </c>
      <c r="AK1979" s="24">
        <v>0.14144594969999999</v>
      </c>
      <c r="AL1979" s="24">
        <v>0.1492038071</v>
      </c>
      <c r="AM1979" s="24">
        <v>0.1789100766</v>
      </c>
      <c r="AN1979" s="24">
        <v>0.12210825829999999</v>
      </c>
      <c r="AO1979" s="24">
        <v>0.1323188394</v>
      </c>
      <c r="AP1979" s="24">
        <v>0.14748801289999999</v>
      </c>
      <c r="AQ1979" s="24">
        <v>0.190595448</v>
      </c>
      <c r="AR1979" s="24">
        <v>0.17896474900000001</v>
      </c>
      <c r="AS1979" s="24">
        <v>0.17095001000000001</v>
      </c>
      <c r="AT1979" s="24">
        <v>1.8139235680000001E-2</v>
      </c>
      <c r="AU1979" s="24">
        <v>3.208393231E-2</v>
      </c>
      <c r="AV1979" s="24">
        <v>4.3847601850000001E-2</v>
      </c>
      <c r="AW1979" s="24">
        <v>2.4267336350000002E-2</v>
      </c>
      <c r="AX1979" s="24"/>
    </row>
    <row r="1980" spans="1:50" x14ac:dyDescent="0.25">
      <c r="A1980" s="25">
        <v>526</v>
      </c>
      <c r="B1980" s="24">
        <v>0.1151685491</v>
      </c>
      <c r="C1980" s="24">
        <v>0.20547188820000001</v>
      </c>
      <c r="D1980" s="24">
        <v>0.13691999999999999</v>
      </c>
      <c r="E1980" s="24">
        <v>0.1369154155</v>
      </c>
      <c r="F1980" s="24">
        <v>0.14229233559999999</v>
      </c>
      <c r="G1980" s="15">
        <v>0.13661000000000001</v>
      </c>
      <c r="H1980" s="24">
        <v>0.18238672610000001</v>
      </c>
      <c r="I1980" s="24">
        <v>0.10555856669999999</v>
      </c>
      <c r="J1980" s="24">
        <v>0.1216469854</v>
      </c>
      <c r="K1980" s="24">
        <v>0.1644612104</v>
      </c>
      <c r="L1980" s="24">
        <v>0.16130404170000001</v>
      </c>
      <c r="M1980" s="24">
        <v>0.1574075818</v>
      </c>
      <c r="N1980" s="24">
        <v>0.13616789879999999</v>
      </c>
      <c r="O1980" s="24">
        <v>0.12489815059999999</v>
      </c>
      <c r="P1980" s="24">
        <v>0.1673928797</v>
      </c>
      <c r="Q1980" s="24">
        <v>0.13943731779999999</v>
      </c>
      <c r="R1980" s="24">
        <v>0.18660464139999999</v>
      </c>
      <c r="S1980" s="37">
        <v>0.15678598729999998</v>
      </c>
      <c r="T1980" s="24">
        <v>0.1503228247</v>
      </c>
      <c r="U1980" s="24">
        <v>0.12464142590000001</v>
      </c>
      <c r="V1980" s="24">
        <v>0.17938894029999999</v>
      </c>
      <c r="W1980" s="24">
        <v>0.1224349961</v>
      </c>
      <c r="X1980" s="24">
        <v>0.15047338599999999</v>
      </c>
      <c r="Y1980" s="24">
        <v>0.1679043472</v>
      </c>
      <c r="Z1980" s="24">
        <v>0.11731813100000001</v>
      </c>
      <c r="AA1980" s="24">
        <v>0.1207288876</v>
      </c>
      <c r="AB1980" s="24">
        <v>0.1233816445</v>
      </c>
      <c r="AC1980" s="24">
        <v>0.1679043472</v>
      </c>
      <c r="AD1980" s="24">
        <v>0.12945699690000001</v>
      </c>
      <c r="AE1980" s="24">
        <v>0.17020120479</v>
      </c>
      <c r="AF1980" s="24">
        <v>0.1861885935</v>
      </c>
      <c r="AG1980" s="24">
        <v>0.13550331443000002</v>
      </c>
      <c r="AH1980" s="24">
        <v>0.1873333603</v>
      </c>
      <c r="AI1980" s="24">
        <v>0.14034780860000001</v>
      </c>
      <c r="AJ1980" s="24">
        <v>0.14431715010000001</v>
      </c>
      <c r="AK1980" s="24">
        <v>0.14256082480000001</v>
      </c>
      <c r="AL1980" s="24">
        <v>0.1503559649</v>
      </c>
      <c r="AM1980" s="24">
        <v>0.18071235720000001</v>
      </c>
      <c r="AN1980" s="24">
        <v>0.1229762957</v>
      </c>
      <c r="AO1980" s="24">
        <v>0.13362143930000001</v>
      </c>
      <c r="AP1980" s="24">
        <v>0.14903445539999999</v>
      </c>
      <c r="AQ1980" s="24">
        <v>0.1919173002</v>
      </c>
      <c r="AR1980" s="24">
        <v>0.18027691539999999</v>
      </c>
      <c r="AS1980" s="24">
        <v>0.17235412</v>
      </c>
      <c r="AT1980" s="24">
        <v>1.818209887E-2</v>
      </c>
      <c r="AU1980" s="24">
        <v>3.2256346200000001E-2</v>
      </c>
      <c r="AV1980" s="24">
        <v>4.4080100949999999E-2</v>
      </c>
      <c r="AW1980" s="24">
        <v>2.4597642940000001E-2</v>
      </c>
      <c r="AX1980" s="24"/>
    </row>
    <row r="1981" spans="1:50" x14ac:dyDescent="0.25">
      <c r="A1981" s="25">
        <v>525</v>
      </c>
      <c r="B1981" s="24">
        <v>0.11569301780000001</v>
      </c>
      <c r="C1981" s="24">
        <v>0.20705612000000001</v>
      </c>
      <c r="D1981" s="24">
        <v>0.13743</v>
      </c>
      <c r="E1981" s="24">
        <v>0.1374328732</v>
      </c>
      <c r="F1981" s="24">
        <v>0.14325787130000001</v>
      </c>
      <c r="G1981" s="15">
        <v>0.13678999999999999</v>
      </c>
      <c r="H1981" s="24">
        <v>0.18438188729999999</v>
      </c>
      <c r="I1981" s="24">
        <v>0.1062278971</v>
      </c>
      <c r="J1981" s="24">
        <v>0.1229713783</v>
      </c>
      <c r="K1981" s="24">
        <v>0.1658226699</v>
      </c>
      <c r="L1981" s="24">
        <v>0.16314645110000001</v>
      </c>
      <c r="M1981" s="24">
        <v>0.15896508100000001</v>
      </c>
      <c r="N1981" s="24">
        <v>0.13735298809999999</v>
      </c>
      <c r="O1981" s="24">
        <v>0.1261186004</v>
      </c>
      <c r="P1981" s="24">
        <v>0.16907709839999999</v>
      </c>
      <c r="Q1981" s="24">
        <v>0.1410417259</v>
      </c>
      <c r="R1981" s="24">
        <v>0.18850556760000003</v>
      </c>
      <c r="S1981" s="37">
        <v>0.15815024820000001</v>
      </c>
      <c r="T1981" s="24">
        <v>0.15172964329999999</v>
      </c>
      <c r="U1981" s="24">
        <v>0.125746578</v>
      </c>
      <c r="V1981" s="24">
        <v>0.18118806179999999</v>
      </c>
      <c r="W1981" s="24">
        <v>0.1243859902</v>
      </c>
      <c r="X1981" s="24">
        <v>0.1512664557</v>
      </c>
      <c r="Y1981" s="24">
        <v>0.16908025739999999</v>
      </c>
      <c r="Z1981" s="24">
        <v>0.1186862811</v>
      </c>
      <c r="AA1981" s="24">
        <v>0.1219128072</v>
      </c>
      <c r="AB1981" s="24">
        <v>0.124752745</v>
      </c>
      <c r="AC1981" s="24">
        <v>0.16908025739999999</v>
      </c>
      <c r="AD1981" s="24">
        <v>0.13087232409999999</v>
      </c>
      <c r="AE1981" s="24">
        <v>0.17133557059000001</v>
      </c>
      <c r="AF1981" s="24">
        <v>0.1882914305</v>
      </c>
      <c r="AG1981" s="24">
        <v>0.13711806383000003</v>
      </c>
      <c r="AH1981" s="24">
        <v>0.18881733719999999</v>
      </c>
      <c r="AI1981" s="24">
        <v>0.14144232870000001</v>
      </c>
      <c r="AJ1981" s="24">
        <v>0.14562022690000001</v>
      </c>
      <c r="AK1981" s="24">
        <v>0.1439845562</v>
      </c>
      <c r="AL1981" s="24">
        <v>0.15190331639999999</v>
      </c>
      <c r="AM1981" s="24">
        <v>0.18257984520000001</v>
      </c>
      <c r="AN1981" s="24">
        <v>0.1240706295</v>
      </c>
      <c r="AO1981" s="24">
        <v>0.13488851490000001</v>
      </c>
      <c r="AP1981" s="24">
        <v>0.14993266760000001</v>
      </c>
      <c r="AQ1981" s="24">
        <v>0.19355693460000001</v>
      </c>
      <c r="AR1981" s="24">
        <v>0.18178422750000001</v>
      </c>
      <c r="AS1981" s="24">
        <v>0.17376269</v>
      </c>
      <c r="AT1981" s="24">
        <v>1.8319971859999999E-2</v>
      </c>
      <c r="AU1981" s="24">
        <v>3.242885694E-2</v>
      </c>
      <c r="AV1981" s="24">
        <v>4.4555332500000003E-2</v>
      </c>
      <c r="AW1981" s="24">
        <v>2.4707481270000001E-2</v>
      </c>
      <c r="AX1981" s="24"/>
    </row>
    <row r="1982" spans="1:50" x14ac:dyDescent="0.25">
      <c r="A1982" s="25">
        <v>524</v>
      </c>
      <c r="B1982" s="24">
        <v>0.11650661380000001</v>
      </c>
      <c r="C1982" s="24">
        <v>0.20842410619999999</v>
      </c>
      <c r="D1982" s="24">
        <v>0.13855000000000001</v>
      </c>
      <c r="E1982" s="24">
        <v>0.13855269549999999</v>
      </c>
      <c r="F1982" s="24">
        <v>0.14435225730000001</v>
      </c>
      <c r="G1982" s="15">
        <v>0.13758999999999999</v>
      </c>
      <c r="H1982" s="24">
        <v>0.18613681200000001</v>
      </c>
      <c r="I1982" s="24">
        <v>0.1071247905</v>
      </c>
      <c r="J1982" s="24">
        <v>0.1244753525</v>
      </c>
      <c r="K1982" s="24">
        <v>0.16706432399999999</v>
      </c>
      <c r="L1982" s="24">
        <v>0.1647133529</v>
      </c>
      <c r="M1982" s="24">
        <v>0.16052226720000001</v>
      </c>
      <c r="N1982" s="24">
        <v>0.1389235556</v>
      </c>
      <c r="O1982" s="24">
        <v>0.1278007179</v>
      </c>
      <c r="P1982" s="24">
        <v>0.17063562569999999</v>
      </c>
      <c r="Q1982" s="24">
        <v>0.1419940442</v>
      </c>
      <c r="R1982" s="24">
        <v>0.19035425040000004</v>
      </c>
      <c r="S1982" s="37">
        <v>0.15999533980000002</v>
      </c>
      <c r="T1982" s="24">
        <v>0.1537689716</v>
      </c>
      <c r="U1982" s="24">
        <v>0.127108112</v>
      </c>
      <c r="V1982" s="24">
        <v>0.1828437597</v>
      </c>
      <c r="W1982" s="24">
        <v>0.12562131879999999</v>
      </c>
      <c r="X1982" s="24">
        <v>0.15293653309999999</v>
      </c>
      <c r="Y1982" s="24">
        <v>0.17112272980000001</v>
      </c>
      <c r="Z1982" s="24">
        <v>0.1200967506</v>
      </c>
      <c r="AA1982" s="24">
        <v>0.1233143434</v>
      </c>
      <c r="AB1982" s="24">
        <v>0.12578126789999999</v>
      </c>
      <c r="AC1982" s="24">
        <v>0.17112272980000001</v>
      </c>
      <c r="AD1982" s="24">
        <v>0.13207471370000001</v>
      </c>
      <c r="AE1982" s="24">
        <v>0.17292978618999999</v>
      </c>
      <c r="AF1982" s="24">
        <v>0.19052225349999999</v>
      </c>
      <c r="AG1982" s="24">
        <v>0.13850054893000002</v>
      </c>
      <c r="AH1982" s="24">
        <v>0.19089448449999999</v>
      </c>
      <c r="AI1982" s="24">
        <v>0.14262409509999999</v>
      </c>
      <c r="AJ1982" s="24">
        <v>0.1470175534</v>
      </c>
      <c r="AK1982" s="24">
        <v>0.14496344329999999</v>
      </c>
      <c r="AL1982" s="24">
        <v>0.15316773950000001</v>
      </c>
      <c r="AM1982" s="24">
        <v>0.18393865230000001</v>
      </c>
      <c r="AN1982" s="24">
        <v>0.12539815900000001</v>
      </c>
      <c r="AO1982" s="24">
        <v>0.13622631130000001</v>
      </c>
      <c r="AP1982" s="24">
        <v>0.1515380144</v>
      </c>
      <c r="AQ1982" s="24">
        <v>0.19590196009999999</v>
      </c>
      <c r="AR1982" s="24">
        <v>0.1838833094</v>
      </c>
      <c r="AS1982" s="24">
        <v>0.17539541</v>
      </c>
      <c r="AT1982" s="24">
        <v>1.8599390980000002E-2</v>
      </c>
      <c r="AU1982" s="24">
        <v>3.2949790360000002E-2</v>
      </c>
      <c r="AV1982" s="24">
        <v>4.5017503200000003E-2</v>
      </c>
      <c r="AW1982" s="24">
        <v>2.5117268790000001E-2</v>
      </c>
      <c r="AX1982" s="24"/>
    </row>
    <row r="1983" spans="1:50" x14ac:dyDescent="0.25">
      <c r="A1983" s="25">
        <v>523</v>
      </c>
      <c r="B1983" s="24">
        <v>0.11713252220000001</v>
      </c>
      <c r="C1983" s="24">
        <v>0.20930984620000001</v>
      </c>
      <c r="D1983" s="24">
        <v>0.13911000000000001</v>
      </c>
      <c r="E1983" s="24">
        <v>0.13911303880000001</v>
      </c>
      <c r="F1983" s="24">
        <v>0.14531183240000001</v>
      </c>
      <c r="G1983" s="15">
        <v>0.13830999999999999</v>
      </c>
      <c r="H1983" s="24">
        <v>0.1884271502</v>
      </c>
      <c r="I1983" s="24">
        <v>0.1084324792</v>
      </c>
      <c r="J1983" s="24">
        <v>0.1253470629</v>
      </c>
      <c r="K1983" s="24">
        <v>0.16823308170000001</v>
      </c>
      <c r="L1983" s="24">
        <v>0.16635259990000001</v>
      </c>
      <c r="M1983" s="24">
        <v>0.16205959019999999</v>
      </c>
      <c r="N1983" s="24">
        <v>0.14051222799999999</v>
      </c>
      <c r="O1983" s="24">
        <v>0.12879493829999999</v>
      </c>
      <c r="P1983" s="24">
        <v>0.17266790570000001</v>
      </c>
      <c r="Q1983" s="24">
        <v>0.14342804249999999</v>
      </c>
      <c r="R1983" s="24">
        <v>0.19230759889999999</v>
      </c>
      <c r="S1983" s="37">
        <v>0.1620310023</v>
      </c>
      <c r="T1983" s="24">
        <v>0.15493555370000001</v>
      </c>
      <c r="U1983" s="24">
        <v>0.12860786909999999</v>
      </c>
      <c r="V1983" s="24">
        <v>0.1854094714</v>
      </c>
      <c r="W1983" s="24">
        <v>0.1263178885</v>
      </c>
      <c r="X1983" s="24">
        <v>0.15465071799999999</v>
      </c>
      <c r="Y1983" s="24">
        <v>0.17285487059999999</v>
      </c>
      <c r="Z1983" s="24">
        <v>0.1216589734</v>
      </c>
      <c r="AA1983" s="24">
        <v>0.1244920716</v>
      </c>
      <c r="AB1983" s="24">
        <v>0.1273440123</v>
      </c>
      <c r="AC1983" s="24">
        <v>0.17285487059999999</v>
      </c>
      <c r="AD1983" s="24">
        <v>0.13363514839999999</v>
      </c>
      <c r="AE1983" s="24">
        <v>0.17401591689000001</v>
      </c>
      <c r="AF1983" s="24">
        <v>0.19212007519999999</v>
      </c>
      <c r="AG1983" s="24">
        <v>0.13943194603000003</v>
      </c>
      <c r="AH1983" s="24">
        <v>0.1928191185</v>
      </c>
      <c r="AI1983" s="24">
        <v>0.14438809450000001</v>
      </c>
      <c r="AJ1983" s="24">
        <v>0.1478512585</v>
      </c>
      <c r="AK1983" s="24">
        <v>0.14637742940000001</v>
      </c>
      <c r="AL1983" s="24">
        <v>0.1546693891</v>
      </c>
      <c r="AM1983" s="24">
        <v>0.1857432276</v>
      </c>
      <c r="AN1983" s="24">
        <v>0.1264697015</v>
      </c>
      <c r="AO1983" s="24">
        <v>0.13716225330000001</v>
      </c>
      <c r="AP1983" s="24">
        <v>0.1533659846</v>
      </c>
      <c r="AQ1983" s="24">
        <v>0.19798167050000001</v>
      </c>
      <c r="AR1983" s="24">
        <v>0.1855987757</v>
      </c>
      <c r="AS1983" s="24">
        <v>0.17732102</v>
      </c>
      <c r="AT1983" s="24">
        <v>1.8680967390000001E-2</v>
      </c>
      <c r="AU1983" s="24">
        <v>3.3342137930000001E-2</v>
      </c>
      <c r="AV1983" s="24">
        <v>4.5505840324999998E-2</v>
      </c>
      <c r="AW1983" s="24">
        <v>2.5338662790000001E-2</v>
      </c>
      <c r="AX1983" s="24"/>
    </row>
    <row r="1984" spans="1:50" x14ac:dyDescent="0.25">
      <c r="A1984" s="25">
        <v>522</v>
      </c>
      <c r="B1984" s="24">
        <v>0.1183201</v>
      </c>
      <c r="C1984" s="24">
        <v>0.21110829710000001</v>
      </c>
      <c r="D1984" s="24">
        <v>0.14046</v>
      </c>
      <c r="E1984" s="24">
        <v>0.14046114679999999</v>
      </c>
      <c r="F1984" s="24">
        <v>0.14628461000000001</v>
      </c>
      <c r="G1984" s="15">
        <v>0.13946</v>
      </c>
      <c r="H1984" s="24">
        <v>0.19015836720000001</v>
      </c>
      <c r="I1984" s="24">
        <v>0.1096446142</v>
      </c>
      <c r="J1984" s="24">
        <v>0.12696585060000001</v>
      </c>
      <c r="K1984" s="24">
        <v>0.1699069738</v>
      </c>
      <c r="L1984" s="24">
        <v>0.16795803610000001</v>
      </c>
      <c r="M1984" s="24">
        <v>0.16453464330000001</v>
      </c>
      <c r="N1984" s="24">
        <v>0.1415446252</v>
      </c>
      <c r="O1984" s="24">
        <v>0.13033930960000001</v>
      </c>
      <c r="P1984" s="24">
        <v>0.1750007868</v>
      </c>
      <c r="Q1984" s="24">
        <v>0.14561483259999999</v>
      </c>
      <c r="R1984" s="24">
        <v>0.19453198469999999</v>
      </c>
      <c r="S1984" s="37">
        <v>0.16378789389999998</v>
      </c>
      <c r="T1984" s="24">
        <v>0.1568702012</v>
      </c>
      <c r="U1984" s="24">
        <v>0.12999908630000001</v>
      </c>
      <c r="V1984" s="24">
        <v>0.1870930344</v>
      </c>
      <c r="W1984" s="24">
        <v>0.127881363</v>
      </c>
      <c r="X1984" s="24">
        <v>0.15563949939999999</v>
      </c>
      <c r="Y1984" s="24">
        <v>0.1746449471</v>
      </c>
      <c r="Z1984" s="24">
        <v>0.1228456423</v>
      </c>
      <c r="AA1984" s="24">
        <v>0.12597665189999999</v>
      </c>
      <c r="AB1984" s="24">
        <v>0.12912294269999999</v>
      </c>
      <c r="AC1984" s="24">
        <v>0.1746449471</v>
      </c>
      <c r="AD1984" s="24">
        <v>0.1350790113</v>
      </c>
      <c r="AE1984" s="24">
        <v>0.17546070369</v>
      </c>
      <c r="AF1984" s="24">
        <v>0.1943982095</v>
      </c>
      <c r="AG1984" s="24">
        <v>0.14146199072999999</v>
      </c>
      <c r="AH1984" s="24">
        <v>0.19425901770000001</v>
      </c>
      <c r="AI1984" s="24">
        <v>0.14581158759999999</v>
      </c>
      <c r="AJ1984" s="24">
        <v>0.14979566629999999</v>
      </c>
      <c r="AK1984" s="24">
        <v>0.1474846303</v>
      </c>
      <c r="AL1984" s="24">
        <v>0.15591321890000001</v>
      </c>
      <c r="AM1984" s="24">
        <v>0.18747460839999999</v>
      </c>
      <c r="AN1984" s="24">
        <v>0.12760455909999999</v>
      </c>
      <c r="AO1984" s="24">
        <v>0.13863949480000001</v>
      </c>
      <c r="AP1984" s="24">
        <v>0.15515095000000001</v>
      </c>
      <c r="AQ1984" s="24">
        <v>0.20063813029999999</v>
      </c>
      <c r="AR1984" s="24">
        <v>0.1866828203</v>
      </c>
      <c r="AS1984" s="24">
        <v>0.17916027000000001</v>
      </c>
      <c r="AT1984" s="24">
        <v>1.864175685E-2</v>
      </c>
      <c r="AU1984" s="24">
        <v>3.3695001160000002E-2</v>
      </c>
      <c r="AV1984" s="24">
        <v>4.6061936774999999E-2</v>
      </c>
      <c r="AW1984" s="24">
        <v>2.5723394010000001E-2</v>
      </c>
      <c r="AX1984" s="24"/>
    </row>
    <row r="1985" spans="1:50" x14ac:dyDescent="0.25">
      <c r="A1985" s="25">
        <v>521</v>
      </c>
      <c r="B1985" s="24">
        <v>0.11920852210000001</v>
      </c>
      <c r="C1985" s="24">
        <v>0.21260702610000001</v>
      </c>
      <c r="D1985" s="24">
        <v>0.14163000000000001</v>
      </c>
      <c r="E1985" s="24">
        <v>0.14163033659999999</v>
      </c>
      <c r="F1985" s="24">
        <v>0.14761853220000001</v>
      </c>
      <c r="G1985" s="15">
        <v>0.14052000000000001</v>
      </c>
      <c r="H1985" s="24">
        <v>0.19207926089999999</v>
      </c>
      <c r="I1985" s="24">
        <v>0.1109155715</v>
      </c>
      <c r="J1985" s="24">
        <v>0.12832261619999999</v>
      </c>
      <c r="K1985" s="24">
        <v>0.17134723069999999</v>
      </c>
      <c r="L1985" s="24">
        <v>0.16994422670000001</v>
      </c>
      <c r="M1985" s="24">
        <v>0.1663767099</v>
      </c>
      <c r="N1985" s="24">
        <v>0.14322611690000001</v>
      </c>
      <c r="O1985" s="24">
        <v>0.13134020569999999</v>
      </c>
      <c r="P1985" s="24">
        <v>0.17655837539999999</v>
      </c>
      <c r="Q1985" s="24">
        <v>0.14711248869999999</v>
      </c>
      <c r="R1985" s="24">
        <v>0.19677341730000003</v>
      </c>
      <c r="S1985" s="37">
        <v>0.16587265579999999</v>
      </c>
      <c r="T1985" s="24">
        <v>0.1578924209</v>
      </c>
      <c r="U1985" s="24">
        <v>0.13121619819999999</v>
      </c>
      <c r="V1985" s="24">
        <v>0.18834742900000001</v>
      </c>
      <c r="W1985" s="24">
        <v>0.12889125940000001</v>
      </c>
      <c r="X1985" s="24">
        <v>0.15715514119999999</v>
      </c>
      <c r="Y1985" s="24">
        <v>0.17662850020000001</v>
      </c>
      <c r="Z1985" s="24">
        <v>0.1234900206</v>
      </c>
      <c r="AA1985" s="24">
        <v>0.12737354640000001</v>
      </c>
      <c r="AB1985" s="24">
        <v>0.1299845278</v>
      </c>
      <c r="AC1985" s="24">
        <v>0.17662850020000001</v>
      </c>
      <c r="AD1985" s="24">
        <v>0.13609299059999999</v>
      </c>
      <c r="AE1985" s="24">
        <v>0.17679489408999999</v>
      </c>
      <c r="AF1985" s="24">
        <v>0.19622628389999999</v>
      </c>
      <c r="AG1985" s="24">
        <v>0.14272668213</v>
      </c>
      <c r="AH1985" s="24">
        <v>0.19550082090000001</v>
      </c>
      <c r="AI1985" s="24">
        <v>0.14762395619999999</v>
      </c>
      <c r="AJ1985" s="24">
        <v>0.15077504520000001</v>
      </c>
      <c r="AK1985" s="24">
        <v>0.148690775</v>
      </c>
      <c r="AL1985" s="24">
        <v>0.15715247390000001</v>
      </c>
      <c r="AM1985" s="24">
        <v>0.18869936470000001</v>
      </c>
      <c r="AN1985" s="24">
        <v>0.12864936890000001</v>
      </c>
      <c r="AO1985" s="24">
        <v>0.13943688570000001</v>
      </c>
      <c r="AP1985" s="24">
        <v>0.15650208290000001</v>
      </c>
      <c r="AQ1985" s="24">
        <v>0.20294411479999999</v>
      </c>
      <c r="AR1985" s="24">
        <v>0.1886018813</v>
      </c>
      <c r="AS1985" s="24">
        <v>0.18081121</v>
      </c>
      <c r="AT1985" s="24">
        <v>1.901951805E-2</v>
      </c>
      <c r="AU1985" s="24">
        <v>3.4154608849999997E-2</v>
      </c>
      <c r="AV1985" s="24">
        <v>4.6622294925000002E-2</v>
      </c>
      <c r="AW1985" s="24">
        <v>2.6213629169999999E-2</v>
      </c>
      <c r="AX1985" s="24"/>
    </row>
    <row r="1986" spans="1:50" x14ac:dyDescent="0.25">
      <c r="A1986" s="25">
        <v>520</v>
      </c>
      <c r="B1986" s="24">
        <v>0.1204676777</v>
      </c>
      <c r="C1986" s="24">
        <v>0.21511307360000001</v>
      </c>
      <c r="D1986" s="24">
        <v>0.14285</v>
      </c>
      <c r="E1986" s="24">
        <v>0.14284728469999999</v>
      </c>
      <c r="F1986" s="24">
        <v>0.14883431790000001</v>
      </c>
      <c r="G1986" s="15">
        <v>0.14149</v>
      </c>
      <c r="H1986" s="24">
        <v>0.1942672879</v>
      </c>
      <c r="I1986" s="24">
        <v>0.1118841022</v>
      </c>
      <c r="J1986" s="24">
        <v>0.1295687556</v>
      </c>
      <c r="K1986" s="24">
        <v>0.17236578459999999</v>
      </c>
      <c r="L1986" s="24">
        <v>0.1722157151</v>
      </c>
      <c r="M1986" s="24">
        <v>0.16809590159999999</v>
      </c>
      <c r="N1986" s="24">
        <v>0.1442920268</v>
      </c>
      <c r="O1986" s="24">
        <v>0.13215015829999999</v>
      </c>
      <c r="P1986" s="24">
        <v>0.17736990750000001</v>
      </c>
      <c r="Q1986" s="24">
        <v>0.1486505568</v>
      </c>
      <c r="R1986" s="24">
        <v>0.1985378042</v>
      </c>
      <c r="S1986" s="37">
        <v>0.16726205500000002</v>
      </c>
      <c r="T1986" s="24">
        <v>0.1588934213</v>
      </c>
      <c r="U1986" s="24">
        <v>0.1322490573</v>
      </c>
      <c r="V1986" s="24">
        <v>0.1893123686</v>
      </c>
      <c r="W1986" s="24">
        <v>0.1288796961</v>
      </c>
      <c r="X1986" s="24">
        <v>0.15833686290000001</v>
      </c>
      <c r="Y1986" s="24">
        <v>0.17764878270000001</v>
      </c>
      <c r="Z1986" s="24">
        <v>0.1248794124</v>
      </c>
      <c r="AA1986" s="24">
        <v>0.12828661499999999</v>
      </c>
      <c r="AB1986" s="24">
        <v>0.13115529719999999</v>
      </c>
      <c r="AC1986" s="24">
        <v>0.17764878270000001</v>
      </c>
      <c r="AD1986" s="24">
        <v>0.13669393960000001</v>
      </c>
      <c r="AE1986" s="24">
        <v>0.17754980178999999</v>
      </c>
      <c r="AF1986" s="24">
        <v>0.1979435682</v>
      </c>
      <c r="AG1986" s="24">
        <v>0.14365983753</v>
      </c>
      <c r="AH1986" s="24">
        <v>0.1976954192</v>
      </c>
      <c r="AI1986" s="24">
        <v>0.14813999829999999</v>
      </c>
      <c r="AJ1986" s="24">
        <v>0.15104560550000001</v>
      </c>
      <c r="AK1986" s="24">
        <v>0.1494517028</v>
      </c>
      <c r="AL1986" s="24">
        <v>0.15838693079999999</v>
      </c>
      <c r="AM1986" s="24">
        <v>0.18969938159999999</v>
      </c>
      <c r="AN1986" s="24">
        <v>0.1293259263</v>
      </c>
      <c r="AO1986" s="24">
        <v>0.14018662270000001</v>
      </c>
      <c r="AP1986" s="24">
        <v>0.1580281556</v>
      </c>
      <c r="AQ1986" s="24">
        <v>0.2045290917</v>
      </c>
      <c r="AR1986" s="24">
        <v>0.189518407</v>
      </c>
      <c r="AS1986" s="24">
        <v>0.18240661</v>
      </c>
      <c r="AT1986" s="24">
        <v>1.92725677E-2</v>
      </c>
      <c r="AU1986" s="24">
        <v>3.4602902829999997E-2</v>
      </c>
      <c r="AV1986" s="24">
        <v>4.7063391650000001E-2</v>
      </c>
      <c r="AW1986" s="24">
        <v>2.6507252830000001E-2</v>
      </c>
      <c r="AX1986" s="24"/>
    </row>
    <row r="1987" spans="1:50" x14ac:dyDescent="0.25">
      <c r="A1987" s="25">
        <v>519</v>
      </c>
      <c r="B1987" s="24">
        <v>0.1217429787</v>
      </c>
      <c r="C1987" s="24">
        <v>0.21659339959999999</v>
      </c>
      <c r="D1987" s="24">
        <v>0.14443</v>
      </c>
      <c r="E1987" s="24">
        <v>0.14442795520000001</v>
      </c>
      <c r="F1987" s="24">
        <v>0.1504487544</v>
      </c>
      <c r="G1987" s="15">
        <v>0.14358000000000001</v>
      </c>
      <c r="H1987" s="24">
        <v>0.19539639349999999</v>
      </c>
      <c r="I1987" s="24">
        <v>0.1132765412</v>
      </c>
      <c r="J1987" s="24">
        <v>0.13073903319999999</v>
      </c>
      <c r="K1987" s="24">
        <v>0.17346385119999999</v>
      </c>
      <c r="L1987" s="24">
        <v>0.17347407340000001</v>
      </c>
      <c r="M1987" s="24">
        <v>0.1701748669</v>
      </c>
      <c r="N1987" s="24">
        <v>0.14477731290000001</v>
      </c>
      <c r="O1987" s="24">
        <v>0.13276460770000001</v>
      </c>
      <c r="P1987" s="24">
        <v>0.1787704229</v>
      </c>
      <c r="Q1987" s="24">
        <v>0.15081737940000001</v>
      </c>
      <c r="R1987" s="24">
        <v>0.20034191760000003</v>
      </c>
      <c r="S1987" s="37">
        <v>0.16863141209999999</v>
      </c>
      <c r="T1987" s="24">
        <v>0.16004747150000001</v>
      </c>
      <c r="U1987" s="24">
        <v>0.13293915989999999</v>
      </c>
      <c r="V1987" s="24">
        <v>0.19065590199999999</v>
      </c>
      <c r="W1987" s="24">
        <v>0.12954862419999999</v>
      </c>
      <c r="X1987" s="24">
        <v>0.1584425867</v>
      </c>
      <c r="Y1987" s="24">
        <v>0.17956365639999999</v>
      </c>
      <c r="Z1987" s="24">
        <v>0.12550908329999999</v>
      </c>
      <c r="AA1987" s="24">
        <v>0.1289776564</v>
      </c>
      <c r="AB1987" s="24">
        <v>0.1319862306</v>
      </c>
      <c r="AC1987" s="24">
        <v>0.17956365639999999</v>
      </c>
      <c r="AD1987" s="24">
        <v>0.13759684559999999</v>
      </c>
      <c r="AE1987" s="24">
        <v>0.17819122229000001</v>
      </c>
      <c r="AF1987" s="24">
        <v>0.19881974159999999</v>
      </c>
      <c r="AG1987" s="24">
        <v>0.14461100843000002</v>
      </c>
      <c r="AH1987" s="24">
        <v>0.1969076991</v>
      </c>
      <c r="AI1987" s="24">
        <v>0.1487644166</v>
      </c>
      <c r="AJ1987" s="24">
        <v>0.15191522239999999</v>
      </c>
      <c r="AK1987" s="24">
        <v>0.14979650080000001</v>
      </c>
      <c r="AL1987" s="24">
        <v>0.1592246145</v>
      </c>
      <c r="AM1987" s="24">
        <v>0.1903254986</v>
      </c>
      <c r="AN1987" s="24">
        <v>0.12935189899999999</v>
      </c>
      <c r="AO1987" s="24">
        <v>0.1404986382</v>
      </c>
      <c r="AP1987" s="24">
        <v>0.15936112399999999</v>
      </c>
      <c r="AQ1987" s="24">
        <v>0.20628429949999999</v>
      </c>
      <c r="AR1987" s="24">
        <v>0.19020277259999999</v>
      </c>
      <c r="AS1987" s="24">
        <v>0.18358799000000001</v>
      </c>
      <c r="AT1987" s="24">
        <v>1.958847977E-2</v>
      </c>
      <c r="AU1987" s="24">
        <v>3.5061512140000001E-2</v>
      </c>
      <c r="AV1987" s="24">
        <v>4.7514420000000002E-2</v>
      </c>
      <c r="AW1987" s="24">
        <v>2.6632850990000002E-2</v>
      </c>
      <c r="AX1987" s="24"/>
    </row>
    <row r="1988" spans="1:50" x14ac:dyDescent="0.25">
      <c r="A1988" s="25">
        <v>518</v>
      </c>
      <c r="B1988" s="24">
        <v>0.1233085319</v>
      </c>
      <c r="C1988" s="24">
        <v>0.21890063579999999</v>
      </c>
      <c r="D1988" s="24">
        <v>0.14584</v>
      </c>
      <c r="E1988" s="24">
        <v>0.14583739640000001</v>
      </c>
      <c r="F1988" s="24">
        <v>0.1519168317</v>
      </c>
      <c r="G1988" s="15">
        <v>0.14530000000000001</v>
      </c>
      <c r="H1988" s="24">
        <v>0.19604061540000001</v>
      </c>
      <c r="I1988" s="24">
        <v>0.11425803599999999</v>
      </c>
      <c r="J1988" s="24">
        <v>0.13159738479999999</v>
      </c>
      <c r="K1988" s="24">
        <v>0.1746828705</v>
      </c>
      <c r="L1988" s="24">
        <v>0.17457947130000001</v>
      </c>
      <c r="M1988" s="24">
        <v>0.1714776754</v>
      </c>
      <c r="N1988" s="24">
        <v>0.14552432300000001</v>
      </c>
      <c r="O1988" s="24">
        <v>0.13330025970000001</v>
      </c>
      <c r="P1988" s="24">
        <v>0.1786433905</v>
      </c>
      <c r="Q1988" s="24">
        <v>0.1516480446</v>
      </c>
      <c r="R1988" s="24">
        <v>0.20122789600000002</v>
      </c>
      <c r="S1988" s="37">
        <v>0.16945514830000002</v>
      </c>
      <c r="T1988" s="24">
        <v>0.16054107249999999</v>
      </c>
      <c r="U1988" s="24">
        <v>0.13354972000000001</v>
      </c>
      <c r="V1988" s="24">
        <v>0.19135798509999999</v>
      </c>
      <c r="W1988" s="24">
        <v>0.12922322750000001</v>
      </c>
      <c r="X1988" s="24">
        <v>0.15902373189999999</v>
      </c>
      <c r="Y1988" s="24">
        <v>0.18010199069999999</v>
      </c>
      <c r="Z1988" s="24">
        <v>0.1257641166</v>
      </c>
      <c r="AA1988" s="24">
        <v>0.12940056620000001</v>
      </c>
      <c r="AB1988" s="24">
        <v>0.1325450242</v>
      </c>
      <c r="AC1988" s="24">
        <v>0.18010199069999999</v>
      </c>
      <c r="AD1988" s="24">
        <v>0.13788637519999999</v>
      </c>
      <c r="AE1988" s="24">
        <v>0.17878683659</v>
      </c>
      <c r="AF1988" s="24">
        <v>0.1996405423</v>
      </c>
      <c r="AG1988" s="24">
        <v>0.14502745122999999</v>
      </c>
      <c r="AH1988" s="24">
        <v>0.19852344690000001</v>
      </c>
      <c r="AI1988" s="24">
        <v>0.1489729434</v>
      </c>
      <c r="AJ1988" s="24">
        <v>0.15212666990000001</v>
      </c>
      <c r="AK1988" s="24">
        <v>0.15011312069999999</v>
      </c>
      <c r="AL1988" s="24">
        <v>0.15934437509999999</v>
      </c>
      <c r="AM1988" s="24">
        <v>0.1902040988</v>
      </c>
      <c r="AN1988" s="24">
        <v>0.12946815789999999</v>
      </c>
      <c r="AO1988" s="24">
        <v>0.1410143375</v>
      </c>
      <c r="AP1988" s="24">
        <v>0.1603213251</v>
      </c>
      <c r="AQ1988" s="24">
        <v>0.2081270814</v>
      </c>
      <c r="AR1988" s="24">
        <v>0.19057495890000001</v>
      </c>
      <c r="AS1988" s="24">
        <v>0.1845763</v>
      </c>
      <c r="AT1988" s="24">
        <v>2.0045917480000001E-2</v>
      </c>
      <c r="AU1988" s="24">
        <v>3.5583339630000002E-2</v>
      </c>
      <c r="AV1988" s="24">
        <v>4.7735914599999998E-2</v>
      </c>
      <c r="AW1988" s="24">
        <v>2.7083113789999998E-2</v>
      </c>
      <c r="AX1988" s="24"/>
    </row>
    <row r="1989" spans="1:50" x14ac:dyDescent="0.25">
      <c r="A1989" s="25">
        <v>517</v>
      </c>
      <c r="B1989" s="24">
        <v>0.1245836541</v>
      </c>
      <c r="C1989" s="24">
        <v>0.22085176409999999</v>
      </c>
      <c r="D1989" s="24">
        <v>0.14706</v>
      </c>
      <c r="E1989" s="24">
        <v>0.14706349369999999</v>
      </c>
      <c r="F1989" s="24">
        <v>0.1533087343</v>
      </c>
      <c r="G1989" s="15">
        <v>0.14624999999999999</v>
      </c>
      <c r="H1989" s="24">
        <v>0.19628632069999999</v>
      </c>
      <c r="I1989" s="24">
        <v>0.1150589883</v>
      </c>
      <c r="J1989" s="24">
        <v>0.1315366775</v>
      </c>
      <c r="K1989" s="24">
        <v>0.17486231029999999</v>
      </c>
      <c r="L1989" s="24">
        <v>0.17602260410000001</v>
      </c>
      <c r="M1989" s="24">
        <v>0.17248356340000001</v>
      </c>
      <c r="N1989" s="24">
        <v>0.1463925093</v>
      </c>
      <c r="O1989" s="24">
        <v>0.13335394859999999</v>
      </c>
      <c r="P1989" s="24">
        <v>0.1789567769</v>
      </c>
      <c r="Q1989" s="24">
        <v>0.1527070254</v>
      </c>
      <c r="R1989" s="24">
        <v>0.20229896159999999</v>
      </c>
      <c r="S1989" s="37">
        <v>0.17011491210000002</v>
      </c>
      <c r="T1989" s="24">
        <v>0.1607804894</v>
      </c>
      <c r="U1989" s="24">
        <v>0.13333874940000001</v>
      </c>
      <c r="V1989" s="24">
        <v>0.19080084559999999</v>
      </c>
      <c r="W1989" s="24">
        <v>0.12965610620000001</v>
      </c>
      <c r="X1989" s="24">
        <v>0.15960122639999999</v>
      </c>
      <c r="Y1989" s="24">
        <v>0.18093335629999999</v>
      </c>
      <c r="Z1989" s="24">
        <v>0.12622769180000001</v>
      </c>
      <c r="AA1989" s="24">
        <v>0.12928694490000001</v>
      </c>
      <c r="AB1989" s="24">
        <v>0.13240641359999999</v>
      </c>
      <c r="AC1989" s="24">
        <v>0.18093335629999999</v>
      </c>
      <c r="AD1989" s="24">
        <v>0.1379910409</v>
      </c>
      <c r="AE1989" s="24">
        <v>0.17911595859000001</v>
      </c>
      <c r="AF1989" s="24">
        <v>0.19995169339999999</v>
      </c>
      <c r="AG1989" s="24">
        <v>0.14509490873000003</v>
      </c>
      <c r="AH1989" s="24">
        <v>0.19849418099999999</v>
      </c>
      <c r="AI1989" s="24">
        <v>0.1489740014</v>
      </c>
      <c r="AJ1989" s="24">
        <v>0.15224371850000001</v>
      </c>
      <c r="AK1989" s="24">
        <v>0.1499569714</v>
      </c>
      <c r="AL1989" s="24">
        <v>0.15944299100000001</v>
      </c>
      <c r="AM1989" s="24">
        <v>0.19043596090000001</v>
      </c>
      <c r="AN1989" s="24">
        <v>0.12982136010000001</v>
      </c>
      <c r="AO1989" s="24">
        <v>0.14046418669999999</v>
      </c>
      <c r="AP1989" s="24">
        <v>0.16059359910000001</v>
      </c>
      <c r="AQ1989" s="24">
        <v>0.20789711180000001</v>
      </c>
      <c r="AR1989" s="24">
        <v>0.1907409132</v>
      </c>
      <c r="AS1989" s="24">
        <v>0.18530585999999999</v>
      </c>
      <c r="AT1989" s="24">
        <v>2.025288716E-2</v>
      </c>
      <c r="AU1989" s="24">
        <v>3.5777527839999997E-2</v>
      </c>
      <c r="AV1989" s="24">
        <v>4.8003680999999999E-2</v>
      </c>
      <c r="AW1989" s="24">
        <v>2.697479539E-2</v>
      </c>
      <c r="AX1989" s="24"/>
    </row>
    <row r="1990" spans="1:50" x14ac:dyDescent="0.25">
      <c r="A1990" s="25">
        <v>516</v>
      </c>
      <c r="B1990" s="24">
        <v>0.1258329004</v>
      </c>
      <c r="C1990" s="24">
        <v>0.2222330123</v>
      </c>
      <c r="D1990" s="24">
        <v>0.14840999999999999</v>
      </c>
      <c r="E1990" s="24">
        <v>0.1484063715</v>
      </c>
      <c r="F1990" s="24">
        <v>0.1545335799</v>
      </c>
      <c r="G1990" s="15">
        <v>0.14788000000000001</v>
      </c>
      <c r="H1990" s="24">
        <v>0.1965152621</v>
      </c>
      <c r="I1990" s="24">
        <v>0.115886867</v>
      </c>
      <c r="J1990" s="24">
        <v>0.13244032859999999</v>
      </c>
      <c r="K1990" s="24">
        <v>0.17555356029999999</v>
      </c>
      <c r="L1990" s="24">
        <v>0.17680756750000001</v>
      </c>
      <c r="M1990" s="24">
        <v>0.17314259709999999</v>
      </c>
      <c r="N1990" s="24">
        <v>0.14683148260000001</v>
      </c>
      <c r="O1990" s="24">
        <v>0.1330652833</v>
      </c>
      <c r="P1990" s="24">
        <v>0.17884230609999999</v>
      </c>
      <c r="Q1990" s="24">
        <v>0.15361091490000001</v>
      </c>
      <c r="R1990" s="24">
        <v>0.20265344530000001</v>
      </c>
      <c r="S1990" s="37">
        <v>0.17073059820000003</v>
      </c>
      <c r="T1990" s="24">
        <v>0.16072823110000001</v>
      </c>
      <c r="U1990" s="24">
        <v>0.13354827459999999</v>
      </c>
      <c r="V1990" s="24">
        <v>0.19078558679999999</v>
      </c>
      <c r="W1990" s="24">
        <v>0.1286980361</v>
      </c>
      <c r="X1990" s="24">
        <v>0.15906254950000001</v>
      </c>
      <c r="Y1990" s="24">
        <v>0.1812014133</v>
      </c>
      <c r="Z1990" s="24">
        <v>0.12582787870000001</v>
      </c>
      <c r="AA1990" s="24">
        <v>0.12898705899999999</v>
      </c>
      <c r="AB1990" s="24">
        <v>0.13260997829999999</v>
      </c>
      <c r="AC1990" s="24">
        <v>0.1812014133</v>
      </c>
      <c r="AD1990" s="24">
        <v>0.1375019401</v>
      </c>
      <c r="AE1990" s="24">
        <v>0.17906237399</v>
      </c>
      <c r="AF1990" s="24">
        <v>0.19997709990000001</v>
      </c>
      <c r="AG1990" s="24">
        <v>0.14539814743000001</v>
      </c>
      <c r="AH1990" s="24">
        <v>0.1977031678</v>
      </c>
      <c r="AI1990" s="24">
        <v>0.1489353776</v>
      </c>
      <c r="AJ1990" s="24">
        <v>0.1516888589</v>
      </c>
      <c r="AK1990" s="24">
        <v>0.14966331420000001</v>
      </c>
      <c r="AL1990" s="24">
        <v>0.15986500679999999</v>
      </c>
      <c r="AM1990" s="24">
        <v>0.19006337230000001</v>
      </c>
      <c r="AN1990" s="24">
        <v>0.12917222079999999</v>
      </c>
      <c r="AO1990" s="24">
        <v>0.1400997937</v>
      </c>
      <c r="AP1990" s="24">
        <v>0.1604543179</v>
      </c>
      <c r="AQ1990" s="24">
        <v>0.20876565580000001</v>
      </c>
      <c r="AR1990" s="24">
        <v>0.19028320909999999</v>
      </c>
      <c r="AS1990" s="24">
        <v>0.18550991999999999</v>
      </c>
      <c r="AT1990" s="24">
        <v>2.0360330119999999E-2</v>
      </c>
      <c r="AU1990" s="24">
        <v>3.59563902E-2</v>
      </c>
      <c r="AV1990" s="24">
        <v>4.8092301924999997E-2</v>
      </c>
      <c r="AW1990" s="24">
        <v>2.7013745160000002E-2</v>
      </c>
      <c r="AX1990" s="24"/>
    </row>
    <row r="1991" spans="1:50" x14ac:dyDescent="0.25">
      <c r="A1991" s="25">
        <v>515</v>
      </c>
      <c r="B1991" s="24">
        <v>0.1267804652</v>
      </c>
      <c r="C1991" s="24">
        <v>0.22330363089999999</v>
      </c>
      <c r="D1991" s="24">
        <v>0.14956</v>
      </c>
      <c r="E1991" s="24">
        <v>0.1495569199</v>
      </c>
      <c r="F1991" s="24">
        <v>0.1552056372</v>
      </c>
      <c r="G1991" s="15">
        <v>0.14871000000000001</v>
      </c>
      <c r="H1991" s="24">
        <v>0.1954071969</v>
      </c>
      <c r="I1991" s="24">
        <v>0.11633556339999999</v>
      </c>
      <c r="J1991" s="24">
        <v>0.13268595929999999</v>
      </c>
      <c r="K1991" s="24">
        <v>0.175760895</v>
      </c>
      <c r="L1991" s="24">
        <v>0.17723789810000001</v>
      </c>
      <c r="M1991" s="24">
        <v>0.17412535849999999</v>
      </c>
      <c r="N1991" s="24">
        <v>0.1467454135</v>
      </c>
      <c r="O1991" s="24">
        <v>0.13293367619999999</v>
      </c>
      <c r="P1991" s="24">
        <v>0.1788031608</v>
      </c>
      <c r="Q1991" s="24">
        <v>0.15448480840000001</v>
      </c>
      <c r="R1991" s="24">
        <v>0.20277378709999999</v>
      </c>
      <c r="S1991" s="37">
        <v>0.1708081588</v>
      </c>
      <c r="T1991" s="24">
        <v>0.16045914589999999</v>
      </c>
      <c r="U1991" s="24">
        <v>0.13331641259999999</v>
      </c>
      <c r="V1991" s="24">
        <v>0.19036413730000001</v>
      </c>
      <c r="W1991" s="24">
        <v>0.1286934018</v>
      </c>
      <c r="X1991" s="24">
        <v>0.1584221572</v>
      </c>
      <c r="Y1991" s="24">
        <v>0.18108655509999999</v>
      </c>
      <c r="Z1991" s="24">
        <v>0.12571445110000001</v>
      </c>
      <c r="AA1991" s="24">
        <v>0.12882997099999999</v>
      </c>
      <c r="AB1991" s="24">
        <v>0.1318552345</v>
      </c>
      <c r="AC1991" s="24">
        <v>0.18108655509999999</v>
      </c>
      <c r="AD1991" s="24">
        <v>0.1374225765</v>
      </c>
      <c r="AE1991" s="24">
        <v>0.17894535518999999</v>
      </c>
      <c r="AF1991" s="24">
        <v>0.19923628870000001</v>
      </c>
      <c r="AG1991" s="24">
        <v>0.14494087543</v>
      </c>
      <c r="AH1991" s="24">
        <v>0.197973907</v>
      </c>
      <c r="AI1991" s="24">
        <v>0.14843223990000001</v>
      </c>
      <c r="AJ1991" s="24">
        <v>0.15149207410000001</v>
      </c>
      <c r="AK1991" s="24">
        <v>0.14942559599999999</v>
      </c>
      <c r="AL1991" s="24">
        <v>0.1591429114</v>
      </c>
      <c r="AM1991" s="24">
        <v>0.1892264038</v>
      </c>
      <c r="AN1991" s="24">
        <v>0.1286201924</v>
      </c>
      <c r="AO1991" s="24">
        <v>0.14004275199999999</v>
      </c>
      <c r="AP1991" s="24">
        <v>0.16057246920000001</v>
      </c>
      <c r="AQ1991" s="24">
        <v>0.20842176679999999</v>
      </c>
      <c r="AR1991" s="24">
        <v>0.18924416599999999</v>
      </c>
      <c r="AS1991" s="24">
        <v>0.18573427000000001</v>
      </c>
      <c r="AT1991" s="24">
        <v>2.083487622E-2</v>
      </c>
      <c r="AU1991" s="24">
        <v>3.617496789E-2</v>
      </c>
      <c r="AV1991" s="24">
        <v>4.8122387374999999E-2</v>
      </c>
      <c r="AW1991" s="24">
        <v>2.6964465159999999E-2</v>
      </c>
      <c r="AX1991" s="24"/>
    </row>
    <row r="1992" spans="1:50" x14ac:dyDescent="0.25">
      <c r="A1992" s="25">
        <v>514</v>
      </c>
      <c r="B1992" s="24">
        <v>0.12734991309999999</v>
      </c>
      <c r="C1992" s="24">
        <v>0.22459074849999999</v>
      </c>
      <c r="D1992" s="24">
        <v>0.15040000000000001</v>
      </c>
      <c r="E1992" s="24">
        <v>0.15039874610000001</v>
      </c>
      <c r="F1992" s="24">
        <v>0.15595380959999999</v>
      </c>
      <c r="G1992" s="15">
        <v>0.14965000000000001</v>
      </c>
      <c r="H1992" s="24">
        <v>0.19491833450000001</v>
      </c>
      <c r="I1992" s="24">
        <v>0.1166673005</v>
      </c>
      <c r="J1992" s="24">
        <v>0.13244822619999999</v>
      </c>
      <c r="K1992" s="24">
        <v>0.17535175380000001</v>
      </c>
      <c r="L1992" s="24">
        <v>0.17755129929999999</v>
      </c>
      <c r="M1992" s="24">
        <v>0.1743673235</v>
      </c>
      <c r="N1992" s="24">
        <v>0.14674599469999999</v>
      </c>
      <c r="O1992" s="24">
        <v>0.13225190340000001</v>
      </c>
      <c r="P1992" s="24">
        <v>0.17831425370000001</v>
      </c>
      <c r="Q1992" s="24">
        <v>0.15470154580000001</v>
      </c>
      <c r="R1992" s="24">
        <v>0.20257685340000003</v>
      </c>
      <c r="S1992" s="37">
        <v>0.17052084950000002</v>
      </c>
      <c r="T1992" s="24">
        <v>0.15982656179999999</v>
      </c>
      <c r="U1992" s="24">
        <v>0.132881254</v>
      </c>
      <c r="V1992" s="24">
        <v>0.18940381710000001</v>
      </c>
      <c r="W1992" s="24">
        <v>0.1278817058</v>
      </c>
      <c r="X1992" s="24">
        <v>0.15807710589999999</v>
      </c>
      <c r="Y1992" s="24">
        <v>0.18101577460000001</v>
      </c>
      <c r="Z1992" s="24">
        <v>0.12579135599999999</v>
      </c>
      <c r="AA1992" s="24">
        <v>0.12821233269999999</v>
      </c>
      <c r="AB1992" s="24">
        <v>0.13182413579999999</v>
      </c>
      <c r="AC1992" s="24">
        <v>0.18101577460000001</v>
      </c>
      <c r="AD1992" s="24">
        <v>0.1368069351</v>
      </c>
      <c r="AE1992" s="24">
        <v>0.17861374468999999</v>
      </c>
      <c r="AF1992" s="24">
        <v>0.1989476234</v>
      </c>
      <c r="AG1992" s="24">
        <v>0.14498508723000003</v>
      </c>
      <c r="AH1992" s="24">
        <v>0.19729378819999999</v>
      </c>
      <c r="AI1992" s="24">
        <v>0.14803504940000001</v>
      </c>
      <c r="AJ1992" s="24">
        <v>0.15094664690000001</v>
      </c>
      <c r="AK1992" s="24">
        <v>0.14883424340000001</v>
      </c>
      <c r="AL1992" s="24">
        <v>0.15911020340000001</v>
      </c>
      <c r="AM1992" s="24">
        <v>0.18852579589999999</v>
      </c>
      <c r="AN1992" s="24">
        <v>0.12842583660000001</v>
      </c>
      <c r="AO1992" s="24">
        <v>0.13931067289999999</v>
      </c>
      <c r="AP1992" s="24">
        <v>0.16031919419999999</v>
      </c>
      <c r="AQ1992" s="24">
        <v>0.20783303680000001</v>
      </c>
      <c r="AR1992" s="24">
        <v>0.18897758419999999</v>
      </c>
      <c r="AS1992" s="24">
        <v>0.18568277999999999</v>
      </c>
      <c r="AT1992" s="24">
        <v>2.0986389370000001E-2</v>
      </c>
      <c r="AU1992" s="24">
        <v>3.6290027199999998E-2</v>
      </c>
      <c r="AV1992" s="24">
        <v>4.8073153950000003E-2</v>
      </c>
      <c r="AW1992" s="24">
        <v>2.7089973909999999E-2</v>
      </c>
      <c r="AX1992" s="24"/>
    </row>
    <row r="1993" spans="1:50" x14ac:dyDescent="0.25">
      <c r="A1993" s="25">
        <v>513</v>
      </c>
      <c r="B1993" s="24">
        <v>0.12797001</v>
      </c>
      <c r="C1993" s="24">
        <v>0.224950701</v>
      </c>
      <c r="D1993" s="24">
        <v>0.15054999999999999</v>
      </c>
      <c r="E1993" s="24">
        <v>0.15055473150000001</v>
      </c>
      <c r="F1993" s="24">
        <v>0.15689527989999999</v>
      </c>
      <c r="G1993" s="15">
        <v>0.14999000000000001</v>
      </c>
      <c r="H1993" s="24">
        <v>0.19440481070000001</v>
      </c>
      <c r="I1993" s="24">
        <v>0.1172640771</v>
      </c>
      <c r="J1993" s="24">
        <v>0.13179019089999999</v>
      </c>
      <c r="K1993" s="24">
        <v>0.17537307739999999</v>
      </c>
      <c r="L1993" s="24">
        <v>0.1775036901</v>
      </c>
      <c r="M1993" s="24">
        <v>0.17474026979999999</v>
      </c>
      <c r="N1993" s="24">
        <v>0.14619101579999999</v>
      </c>
      <c r="O1993" s="24">
        <v>0.13197767730000001</v>
      </c>
      <c r="P1993" s="24">
        <v>0.1778836697</v>
      </c>
      <c r="Q1993" s="24">
        <v>0.1548109651</v>
      </c>
      <c r="R1993" s="24">
        <v>0.20208408690000002</v>
      </c>
      <c r="S1993" s="37">
        <v>0.17005104570000001</v>
      </c>
      <c r="T1993" s="24">
        <v>0.15933544929999999</v>
      </c>
      <c r="U1993" s="24">
        <v>0.1322612464</v>
      </c>
      <c r="V1993" s="24">
        <v>0.18841141459999999</v>
      </c>
      <c r="W1993" s="24">
        <v>0.12781113390000001</v>
      </c>
      <c r="X1993" s="24">
        <v>0.15739701689999999</v>
      </c>
      <c r="Y1993" s="24">
        <v>0.1805866659</v>
      </c>
      <c r="Z1993" s="24">
        <v>0.12507015469999999</v>
      </c>
      <c r="AA1993" s="24">
        <v>0.12769924099999999</v>
      </c>
      <c r="AB1993" s="24">
        <v>0.13089853530000001</v>
      </c>
      <c r="AC1993" s="24">
        <v>0.1805866659</v>
      </c>
      <c r="AD1993" s="24">
        <v>0.13595876100000001</v>
      </c>
      <c r="AE1993" s="24">
        <v>0.17847711598999999</v>
      </c>
      <c r="AF1993" s="24">
        <v>0.1979706436</v>
      </c>
      <c r="AG1993" s="24">
        <v>0.14452853053000003</v>
      </c>
      <c r="AH1993" s="24">
        <v>0.19613265990000001</v>
      </c>
      <c r="AI1993" s="24">
        <v>0.1472562701</v>
      </c>
      <c r="AJ1993" s="24">
        <v>0.1503836066</v>
      </c>
      <c r="AK1993" s="24">
        <v>0.14820669589999999</v>
      </c>
      <c r="AL1993" s="24">
        <v>0.15864560010000001</v>
      </c>
      <c r="AM1993" s="24">
        <v>0.18741944429999999</v>
      </c>
      <c r="AN1993" s="24">
        <v>0.12741933759999999</v>
      </c>
      <c r="AO1993" s="24">
        <v>0.13880911470000001</v>
      </c>
      <c r="AP1993" s="24">
        <v>0.1598022133</v>
      </c>
      <c r="AQ1993" s="24">
        <v>0.20721530909999999</v>
      </c>
      <c r="AR1993" s="24">
        <v>0.18834550680000001</v>
      </c>
      <c r="AS1993" s="24">
        <v>0.18547273</v>
      </c>
      <c r="AT1993" s="24">
        <v>2.087667398E-2</v>
      </c>
      <c r="AU1993" s="24">
        <v>3.6416176709999998E-2</v>
      </c>
      <c r="AV1993" s="24">
        <v>4.7949962324999998E-2</v>
      </c>
      <c r="AW1993" s="24">
        <v>2.6919102300000001E-2</v>
      </c>
      <c r="AX1993" s="24"/>
    </row>
    <row r="1994" spans="1:50" x14ac:dyDescent="0.25">
      <c r="A1994" s="25">
        <v>512</v>
      </c>
      <c r="B1994" s="24">
        <v>0.1282310784</v>
      </c>
      <c r="C1994" s="24">
        <v>0.22537705299999999</v>
      </c>
      <c r="D1994" s="24">
        <v>0.15090000000000001</v>
      </c>
      <c r="E1994" s="24">
        <v>0.1509034783</v>
      </c>
      <c r="F1994" s="24">
        <v>0.156930238</v>
      </c>
      <c r="G1994" s="15">
        <v>0.15049000000000001</v>
      </c>
      <c r="H1994" s="24">
        <v>0.1934949607</v>
      </c>
      <c r="I1994" s="24">
        <v>0.11660516260000001</v>
      </c>
      <c r="J1994" s="24">
        <v>0.13168238099999999</v>
      </c>
      <c r="K1994" s="24">
        <v>0.17517019810000001</v>
      </c>
      <c r="L1994" s="24">
        <v>0.17700445649999999</v>
      </c>
      <c r="M1994" s="24">
        <v>0.17394207419999999</v>
      </c>
      <c r="N1994" s="24">
        <v>0.14558357</v>
      </c>
      <c r="O1994" s="24">
        <v>0.13109585639999999</v>
      </c>
      <c r="P1994" s="24">
        <v>0.17701242859999999</v>
      </c>
      <c r="Q1994" s="24">
        <v>0.15475869179999999</v>
      </c>
      <c r="R1994" s="24">
        <v>0.20146899670000001</v>
      </c>
      <c r="S1994" s="37">
        <v>0.16951499130000003</v>
      </c>
      <c r="T1994" s="24">
        <v>0.15850590170000001</v>
      </c>
      <c r="U1994" s="24">
        <v>0.13180895149999999</v>
      </c>
      <c r="V1994" s="24">
        <v>0.18787111340000001</v>
      </c>
      <c r="W1994" s="24">
        <v>0.1268795133</v>
      </c>
      <c r="X1994" s="24">
        <v>0.15656369919999999</v>
      </c>
      <c r="Y1994" s="24">
        <v>0.18023477490000001</v>
      </c>
      <c r="Z1994" s="24">
        <v>0.1252405047</v>
      </c>
      <c r="AA1994" s="24">
        <v>0.12707258760000001</v>
      </c>
      <c r="AB1994" s="24">
        <v>0.13050176199999999</v>
      </c>
      <c r="AC1994" s="24">
        <v>0.18023477490000001</v>
      </c>
      <c r="AD1994" s="24">
        <v>0.13527502120000001</v>
      </c>
      <c r="AE1994" s="24">
        <v>0.17823389918999999</v>
      </c>
      <c r="AF1994" s="24">
        <v>0.19706271589999999</v>
      </c>
      <c r="AG1994" s="24">
        <v>0.14365036043000001</v>
      </c>
      <c r="AH1994" s="24">
        <v>0.19585798679999999</v>
      </c>
      <c r="AI1994" s="24">
        <v>0.14661620559999999</v>
      </c>
      <c r="AJ1994" s="24">
        <v>0.1500502229</v>
      </c>
      <c r="AK1994" s="24">
        <v>0.1478326321</v>
      </c>
      <c r="AL1994" s="24">
        <v>0.15779364109999999</v>
      </c>
      <c r="AM1994" s="24">
        <v>0.1867351085</v>
      </c>
      <c r="AN1994" s="24">
        <v>0.12682116030000001</v>
      </c>
      <c r="AO1994" s="24">
        <v>0.13803115490000001</v>
      </c>
      <c r="AP1994" s="24">
        <v>0.1587531865</v>
      </c>
      <c r="AQ1994" s="24">
        <v>0.2061788738</v>
      </c>
      <c r="AR1994" s="24">
        <v>0.1871415079</v>
      </c>
      <c r="AS1994" s="24">
        <v>0.18484927000000001</v>
      </c>
      <c r="AT1994" s="24">
        <v>2.1058335899999999E-2</v>
      </c>
      <c r="AU1994" s="24">
        <v>3.6233015360000002E-2</v>
      </c>
      <c r="AV1994" s="24">
        <v>4.7796189774999998E-2</v>
      </c>
      <c r="AW1994" s="24">
        <v>2.6840260250000001E-2</v>
      </c>
      <c r="AX1994" s="24"/>
    </row>
    <row r="1995" spans="1:50" x14ac:dyDescent="0.25">
      <c r="A1995" s="25">
        <v>511</v>
      </c>
      <c r="B1995" s="24">
        <v>0.1281505674</v>
      </c>
      <c r="C1995" s="24">
        <v>0.22713781890000001</v>
      </c>
      <c r="D1995" s="24">
        <v>0.15123</v>
      </c>
      <c r="E1995" s="24">
        <v>0.15123444799999999</v>
      </c>
      <c r="F1995" s="24">
        <v>0.1568315327</v>
      </c>
      <c r="G1995" s="15">
        <v>0.15068000000000001</v>
      </c>
      <c r="H1995" s="24">
        <v>0.192745313</v>
      </c>
      <c r="I1995" s="24">
        <v>0.11646000300000001</v>
      </c>
      <c r="J1995" s="24">
        <v>0.13086080550000001</v>
      </c>
      <c r="K1995" s="24">
        <v>0.17456550900000001</v>
      </c>
      <c r="L1995" s="24">
        <v>0.17638461289999999</v>
      </c>
      <c r="M1995" s="24">
        <v>0.1731932759</v>
      </c>
      <c r="N1995" s="24">
        <v>0.14469213780000001</v>
      </c>
      <c r="O1995" s="24">
        <v>0.13076029719999999</v>
      </c>
      <c r="P1995" s="24">
        <v>0.17578658459999999</v>
      </c>
      <c r="Q1995" s="24">
        <v>0.1539875269</v>
      </c>
      <c r="R1995" s="24">
        <v>0.20037595190000002</v>
      </c>
      <c r="S1995" s="37">
        <v>0.16883217540000001</v>
      </c>
      <c r="T1995" s="24">
        <v>0.1575802714</v>
      </c>
      <c r="U1995" s="24">
        <v>0.13118898870000001</v>
      </c>
      <c r="V1995" s="24">
        <v>0.18732643130000001</v>
      </c>
      <c r="W1995" s="24">
        <v>0.12629520890000001</v>
      </c>
      <c r="X1995" s="24">
        <v>0.15581066909999999</v>
      </c>
      <c r="Y1995" s="24">
        <v>0.17920172209999999</v>
      </c>
      <c r="Z1995" s="24">
        <v>0.12416440250000001</v>
      </c>
      <c r="AA1995" s="24">
        <v>0.12645052370000001</v>
      </c>
      <c r="AB1995" s="24">
        <v>0.12934349479999999</v>
      </c>
      <c r="AC1995" s="24">
        <v>0.17920172209999999</v>
      </c>
      <c r="AD1995" s="24">
        <v>0.13456632199999999</v>
      </c>
      <c r="AE1995" s="24">
        <v>0.17757152769000001</v>
      </c>
      <c r="AF1995" s="24">
        <v>0.19603219629999999</v>
      </c>
      <c r="AG1995" s="24">
        <v>0.14314039793</v>
      </c>
      <c r="AH1995" s="24">
        <v>0.19637450579999999</v>
      </c>
      <c r="AI1995" s="24">
        <v>0.1461957693</v>
      </c>
      <c r="AJ1995" s="24">
        <v>0.14925041789999999</v>
      </c>
      <c r="AK1995" s="24">
        <v>0.14738023280000001</v>
      </c>
      <c r="AL1995" s="24">
        <v>0.1573450267</v>
      </c>
      <c r="AM1995" s="24">
        <v>0.1857607365</v>
      </c>
      <c r="AN1995" s="24">
        <v>0.1266711354</v>
      </c>
      <c r="AO1995" s="24">
        <v>0.13724571469999999</v>
      </c>
      <c r="AP1995" s="24">
        <v>0.1579793692</v>
      </c>
      <c r="AQ1995" s="24">
        <v>0.20526628199999999</v>
      </c>
      <c r="AR1995" s="24">
        <v>0.18638081849999999</v>
      </c>
      <c r="AS1995" s="24">
        <v>0.18436480999999999</v>
      </c>
      <c r="AT1995" s="24">
        <v>2.1058797840000001E-2</v>
      </c>
      <c r="AU1995" s="24">
        <v>3.619210422E-2</v>
      </c>
      <c r="AV1995" s="24">
        <v>4.7522928574999998E-2</v>
      </c>
      <c r="AW1995" s="24">
        <v>2.659583464E-2</v>
      </c>
      <c r="AX1995" s="24"/>
    </row>
    <row r="1996" spans="1:50" x14ac:dyDescent="0.25">
      <c r="A1996" s="25">
        <v>510</v>
      </c>
      <c r="B1996" s="24">
        <v>0.1280797571</v>
      </c>
      <c r="C1996" s="24">
        <v>0.2260424197</v>
      </c>
      <c r="D1996" s="24">
        <v>0.15126999999999999</v>
      </c>
      <c r="E1996" s="24">
        <v>0.15126580000000001</v>
      </c>
      <c r="F1996" s="24">
        <v>0.1570850909</v>
      </c>
      <c r="G1996" s="15">
        <v>0.15096999999999999</v>
      </c>
      <c r="H1996" s="24">
        <v>0.19166316089999999</v>
      </c>
      <c r="I1996" s="24">
        <v>0.11613305660000001</v>
      </c>
      <c r="J1996" s="24">
        <v>0.13051728900000001</v>
      </c>
      <c r="K1996" s="24">
        <v>0.1744018644</v>
      </c>
      <c r="L1996" s="24">
        <v>0.17548151309999999</v>
      </c>
      <c r="M1996" s="24">
        <v>0.17193014919999999</v>
      </c>
      <c r="N1996" s="24">
        <v>0.14438752830000001</v>
      </c>
      <c r="O1996" s="24">
        <v>0.13015408810000001</v>
      </c>
      <c r="P1996" s="24">
        <v>0.1751480252</v>
      </c>
      <c r="Q1996" s="24">
        <v>0.15327358250000001</v>
      </c>
      <c r="R1996" s="24">
        <v>0.19964357469999999</v>
      </c>
      <c r="S1996" s="37">
        <v>0.1680581048</v>
      </c>
      <c r="T1996" s="24">
        <v>0.15734007950000001</v>
      </c>
      <c r="U1996" s="24">
        <v>0.1310265511</v>
      </c>
      <c r="V1996" s="24">
        <v>0.18647137280000001</v>
      </c>
      <c r="W1996" s="24">
        <v>0.12598904969999999</v>
      </c>
      <c r="X1996" s="24">
        <v>0.1554767936</v>
      </c>
      <c r="Y1996" s="24">
        <v>0.1787212789</v>
      </c>
      <c r="Z1996" s="24">
        <v>0.1237918437</v>
      </c>
      <c r="AA1996" s="24">
        <v>0.12588442859999999</v>
      </c>
      <c r="AB1996" s="24">
        <v>0.12942194940000001</v>
      </c>
      <c r="AC1996" s="24">
        <v>0.1787212789</v>
      </c>
      <c r="AD1996" s="24">
        <v>0.13422083849999999</v>
      </c>
      <c r="AE1996" s="24">
        <v>0.17746976769</v>
      </c>
      <c r="AF1996" s="24">
        <v>0.1954788566</v>
      </c>
      <c r="AG1996" s="24">
        <v>0.14253527672999999</v>
      </c>
      <c r="AH1996" s="24">
        <v>0.1948689073</v>
      </c>
      <c r="AI1996" s="24">
        <v>0.1455547512</v>
      </c>
      <c r="AJ1996" s="24">
        <v>0.14882454279999999</v>
      </c>
      <c r="AK1996" s="24">
        <v>0.14685891570000001</v>
      </c>
      <c r="AL1996" s="24">
        <v>0.1571068317</v>
      </c>
      <c r="AM1996" s="24">
        <v>0.18484459819999999</v>
      </c>
      <c r="AN1996" s="24">
        <v>0.12618605790000001</v>
      </c>
      <c r="AO1996" s="24">
        <v>0.1371476948</v>
      </c>
      <c r="AP1996" s="24">
        <v>0.15692436700000001</v>
      </c>
      <c r="AQ1996" s="24">
        <v>0.20374804739999999</v>
      </c>
      <c r="AR1996" s="24">
        <v>0.185400337</v>
      </c>
      <c r="AS1996" s="24">
        <v>0.18396519</v>
      </c>
      <c r="AT1996" s="24">
        <v>2.1034995090000001E-2</v>
      </c>
      <c r="AU1996" s="24">
        <v>3.6046780649999999E-2</v>
      </c>
      <c r="AV1996" s="24">
        <v>4.7339834274999999E-2</v>
      </c>
      <c r="AW1996" s="24">
        <v>2.652830258E-2</v>
      </c>
      <c r="AX1996" s="24"/>
    </row>
    <row r="1997" spans="1:50" x14ac:dyDescent="0.25">
      <c r="A1997" s="25">
        <v>509</v>
      </c>
      <c r="B1997" s="24">
        <v>0.12792308629999999</v>
      </c>
      <c r="C1997" s="24">
        <v>0.22607378659999999</v>
      </c>
      <c r="D1997" s="24">
        <v>0.15084</v>
      </c>
      <c r="E1997" s="24">
        <v>0.1508424431</v>
      </c>
      <c r="F1997" s="24">
        <v>0.15704093869999999</v>
      </c>
      <c r="G1997" s="15">
        <v>0.15001999999999999</v>
      </c>
      <c r="H1997" s="24">
        <v>0.19106233119999999</v>
      </c>
      <c r="I1997" s="24">
        <v>0.1159998178</v>
      </c>
      <c r="J1997" s="24">
        <v>0.1297629625</v>
      </c>
      <c r="K1997" s="24">
        <v>0.1739553958</v>
      </c>
      <c r="L1997" s="24">
        <v>0.17495113609999999</v>
      </c>
      <c r="M1997" s="24">
        <v>0.17177648840000001</v>
      </c>
      <c r="N1997" s="24">
        <v>0.14418514069999999</v>
      </c>
      <c r="O1997" s="24">
        <v>0.13000217080000001</v>
      </c>
      <c r="P1997" s="24">
        <v>0.1749995053</v>
      </c>
      <c r="Q1997" s="24">
        <v>0.15298874679999999</v>
      </c>
      <c r="R1997" s="24">
        <v>0.1988344863</v>
      </c>
      <c r="S1997" s="37">
        <v>0.16770849370000002</v>
      </c>
      <c r="T1997" s="24">
        <v>0.15704439579999999</v>
      </c>
      <c r="U1997" s="24">
        <v>0.13019680980000001</v>
      </c>
      <c r="V1997" s="24">
        <v>0.18632568420000001</v>
      </c>
      <c r="W1997" s="24">
        <v>0.1262000352</v>
      </c>
      <c r="X1997" s="24">
        <v>0.1549585164</v>
      </c>
      <c r="Y1997" s="24">
        <v>0.17803974450000001</v>
      </c>
      <c r="Z1997" s="24">
        <v>0.12425854059999999</v>
      </c>
      <c r="AA1997" s="24">
        <v>0.12546344100000001</v>
      </c>
      <c r="AB1997" s="24">
        <v>0.12906715269999999</v>
      </c>
      <c r="AC1997" s="24">
        <v>0.17803974450000001</v>
      </c>
      <c r="AD1997" s="24">
        <v>0.1337870806</v>
      </c>
      <c r="AE1997" s="24">
        <v>0.17734441909000001</v>
      </c>
      <c r="AF1997" s="24">
        <v>0.19512856009999999</v>
      </c>
      <c r="AG1997" s="24">
        <v>0.14231053742999999</v>
      </c>
      <c r="AH1997" s="24">
        <v>0.19468758999999999</v>
      </c>
      <c r="AI1997" s="24">
        <v>0.14547087249999999</v>
      </c>
      <c r="AJ1997" s="24">
        <v>0.1489558071</v>
      </c>
      <c r="AK1997" s="24">
        <v>0.14666402340000001</v>
      </c>
      <c r="AL1997" s="24">
        <v>0.15681597589999999</v>
      </c>
      <c r="AM1997" s="24">
        <v>0.18433637920000001</v>
      </c>
      <c r="AN1997" s="24">
        <v>0.12640127540000001</v>
      </c>
      <c r="AO1997" s="24">
        <v>0.1369168311</v>
      </c>
      <c r="AP1997" s="24">
        <v>0.15636606510000001</v>
      </c>
      <c r="AQ1997" s="24">
        <v>0.2030941993</v>
      </c>
      <c r="AR1997" s="24">
        <v>0.1852951944</v>
      </c>
      <c r="AS1997" s="24">
        <v>0.18344716999999999</v>
      </c>
      <c r="AT1997" s="24">
        <v>2.0741108800000001E-2</v>
      </c>
      <c r="AU1997" s="24">
        <v>3.5908758640000003E-2</v>
      </c>
      <c r="AV1997" s="24">
        <v>4.7137562175000002E-2</v>
      </c>
      <c r="AW1997" s="24">
        <v>2.616311982E-2</v>
      </c>
      <c r="AX1997" s="24"/>
    </row>
    <row r="1998" spans="1:50" x14ac:dyDescent="0.25">
      <c r="A1998" s="25">
        <v>508</v>
      </c>
      <c r="B1998" s="24">
        <v>0.12735202910000001</v>
      </c>
      <c r="C1998" s="24">
        <v>0.22598810489999999</v>
      </c>
      <c r="D1998" s="24">
        <v>0.15049999999999999</v>
      </c>
      <c r="E1998" s="24">
        <v>0.15049915019999999</v>
      </c>
      <c r="F1998" s="24">
        <v>0.15639114379999999</v>
      </c>
      <c r="G1998" s="15">
        <v>0.14995</v>
      </c>
      <c r="H1998" s="24">
        <v>0.19096201660000001</v>
      </c>
      <c r="I1998" s="24">
        <v>0.1160475612</v>
      </c>
      <c r="J1998" s="24">
        <v>0.12909154589999999</v>
      </c>
      <c r="K1998" s="24">
        <v>0.1737981737</v>
      </c>
      <c r="L1998" s="24">
        <v>0.17388114330000001</v>
      </c>
      <c r="M1998" s="24">
        <v>0.1706711799</v>
      </c>
      <c r="N1998" s="24">
        <v>0.14395657179999999</v>
      </c>
      <c r="O1998" s="24">
        <v>0.13004958629999999</v>
      </c>
      <c r="P1998" s="24">
        <v>0.17475053669999999</v>
      </c>
      <c r="Q1998" s="24">
        <v>0.15275199710000001</v>
      </c>
      <c r="R1998" s="24">
        <v>0.19810373340000004</v>
      </c>
      <c r="S1998" s="37">
        <v>0.16741322720000001</v>
      </c>
      <c r="T1998" s="24">
        <v>0.1567224562</v>
      </c>
      <c r="U1998" s="24">
        <v>0.13046394289999999</v>
      </c>
      <c r="V1998" s="24">
        <v>0.18588705359999999</v>
      </c>
      <c r="W1998" s="24">
        <v>0.12663280960000001</v>
      </c>
      <c r="X1998" s="24">
        <v>0.15509374440000001</v>
      </c>
      <c r="Y1998" s="24">
        <v>0.1776880622</v>
      </c>
      <c r="Z1998" s="24">
        <v>0.1239212304</v>
      </c>
      <c r="AA1998" s="24">
        <v>0.12545102829999999</v>
      </c>
      <c r="AB1998" s="24">
        <v>0.12900882960000001</v>
      </c>
      <c r="AC1998" s="24">
        <v>0.1776880622</v>
      </c>
      <c r="AD1998" s="24">
        <v>0.13399048150000001</v>
      </c>
      <c r="AE1998" s="24">
        <v>0.17763914919000001</v>
      </c>
      <c r="AF1998" s="24">
        <v>0.19512352350000001</v>
      </c>
      <c r="AG1998" s="24">
        <v>0.14246156062999998</v>
      </c>
      <c r="AH1998" s="24">
        <v>0.19581243400000001</v>
      </c>
      <c r="AI1998" s="24">
        <v>0.14551642540000001</v>
      </c>
      <c r="AJ1998" s="24">
        <v>0.1487608403</v>
      </c>
      <c r="AK1998" s="24">
        <v>0.1468064338</v>
      </c>
      <c r="AL1998" s="24">
        <v>0.15691871939999999</v>
      </c>
      <c r="AM1998" s="24">
        <v>0.18475495280000001</v>
      </c>
      <c r="AN1998" s="24">
        <v>0.12620325390000001</v>
      </c>
      <c r="AO1998" s="24">
        <v>0.1369374096</v>
      </c>
      <c r="AP1998" s="24">
        <v>0.15602532029999999</v>
      </c>
      <c r="AQ1998" s="24">
        <v>0.2024023533</v>
      </c>
      <c r="AR1998" s="24">
        <v>0.18537174170000001</v>
      </c>
      <c r="AS1998" s="24">
        <v>0.18327952</v>
      </c>
      <c r="AT1998" s="24">
        <v>2.0579881970000002E-2</v>
      </c>
      <c r="AU1998" s="24">
        <v>3.5917840899999998E-2</v>
      </c>
      <c r="AV1998" s="24">
        <v>4.6954873950000003E-2</v>
      </c>
      <c r="AW1998" s="24">
        <v>2.614821866E-2</v>
      </c>
      <c r="AX1998" s="24"/>
    </row>
    <row r="1999" spans="1:50" x14ac:dyDescent="0.25">
      <c r="A1999" s="25">
        <v>507</v>
      </c>
      <c r="B1999" s="24">
        <v>0.12668342890000001</v>
      </c>
      <c r="C1999" s="24">
        <v>0.2241545469</v>
      </c>
      <c r="D1999" s="24">
        <v>0.15014</v>
      </c>
      <c r="E1999" s="24">
        <v>0.150142312</v>
      </c>
      <c r="F1999" s="24">
        <v>0.15586298700000001</v>
      </c>
      <c r="G1999" s="15">
        <v>0.14932000000000001</v>
      </c>
      <c r="H1999" s="24">
        <v>0.19107964629999999</v>
      </c>
      <c r="I1999" s="24">
        <v>0.11597510430000001</v>
      </c>
      <c r="J1999" s="24">
        <v>0.129005596</v>
      </c>
      <c r="K1999" s="24">
        <v>0.173941493</v>
      </c>
      <c r="L1999" s="24">
        <v>0.17308081689999999</v>
      </c>
      <c r="M1999" s="24">
        <v>0.17080909010000001</v>
      </c>
      <c r="N1999" s="24">
        <v>0.14398305119999999</v>
      </c>
      <c r="O1999" s="24">
        <v>0.12999375160000001</v>
      </c>
      <c r="P1999" s="24">
        <v>0.1747760475</v>
      </c>
      <c r="Q1999" s="24">
        <v>0.1527425349</v>
      </c>
      <c r="R1999" s="24">
        <v>0.1981247887</v>
      </c>
      <c r="S1999" s="37">
        <v>0.1673085466</v>
      </c>
      <c r="T1999" s="24">
        <v>0.15692177409999999</v>
      </c>
      <c r="U1999" s="24">
        <v>0.13001878559999999</v>
      </c>
      <c r="V1999" s="24">
        <v>0.18625774980000001</v>
      </c>
      <c r="W1999" s="24">
        <v>0.12672729790000001</v>
      </c>
      <c r="X1999" s="24">
        <v>0.15554656089999999</v>
      </c>
      <c r="Y1999" s="24">
        <v>0.17739501599999999</v>
      </c>
      <c r="Z1999" s="24">
        <v>0.1246094853</v>
      </c>
      <c r="AA1999" s="24">
        <v>0.12592510879999999</v>
      </c>
      <c r="AB1999" s="24">
        <v>0.12874880429999999</v>
      </c>
      <c r="AC1999" s="24">
        <v>0.17739501599999999</v>
      </c>
      <c r="AD1999" s="24">
        <v>0.1342476755</v>
      </c>
      <c r="AE1999" s="24">
        <v>0.17755237969000001</v>
      </c>
      <c r="AF1999" s="24">
        <v>0.1950296611</v>
      </c>
      <c r="AG1999" s="24">
        <v>0.14223212753000003</v>
      </c>
      <c r="AH1999" s="24">
        <v>0.1950479597</v>
      </c>
      <c r="AI1999" s="24">
        <v>0.14562171700000001</v>
      </c>
      <c r="AJ1999" s="24">
        <v>0.14942179620000001</v>
      </c>
      <c r="AK1999" s="24">
        <v>0.14695766569999999</v>
      </c>
      <c r="AL1999" s="24">
        <v>0.15722310540000001</v>
      </c>
      <c r="AM1999" s="24">
        <v>0.18478500840000001</v>
      </c>
      <c r="AN1999" s="24">
        <v>0.12618862089999999</v>
      </c>
      <c r="AO1999" s="24">
        <v>0.13741248850000001</v>
      </c>
      <c r="AP1999" s="24">
        <v>0.15567605200000001</v>
      </c>
      <c r="AQ1999" s="24">
        <v>0.2022731304</v>
      </c>
      <c r="AR1999" s="24">
        <v>0.18562544880000001</v>
      </c>
      <c r="AS1999" s="24">
        <v>0.18342372000000001</v>
      </c>
      <c r="AT1999" s="24">
        <v>2.0616959779999999E-2</v>
      </c>
      <c r="AU1999" s="24">
        <v>3.5978157070000003E-2</v>
      </c>
      <c r="AV1999" s="24">
        <v>4.6960137775000001E-2</v>
      </c>
      <c r="AW1999" s="24">
        <v>2.610052191E-2</v>
      </c>
      <c r="AX1999" s="24"/>
    </row>
    <row r="2000" spans="1:50" x14ac:dyDescent="0.25">
      <c r="A2000" s="25">
        <v>506</v>
      </c>
      <c r="B2000" s="24">
        <v>0.1262208074</v>
      </c>
      <c r="C2000" s="24">
        <v>0.22393913570000001</v>
      </c>
      <c r="D2000" s="24">
        <v>0.14935000000000001</v>
      </c>
      <c r="E2000" s="24">
        <v>0.14935226739999999</v>
      </c>
      <c r="F2000" s="24">
        <v>0.1556302309</v>
      </c>
      <c r="G2000" s="15">
        <v>0.14906</v>
      </c>
      <c r="H2000" s="24">
        <v>0.19085928799999999</v>
      </c>
      <c r="I2000" s="24">
        <v>0.1164412126</v>
      </c>
      <c r="J2000" s="24">
        <v>0.12940014899999999</v>
      </c>
      <c r="K2000" s="24">
        <v>0.17413611709999999</v>
      </c>
      <c r="L2000" s="24">
        <v>0.17408864199999999</v>
      </c>
      <c r="M2000" s="24">
        <v>0.17087189850000001</v>
      </c>
      <c r="N2000" s="24">
        <v>0.144310832</v>
      </c>
      <c r="O2000" s="24">
        <v>0.1305411011</v>
      </c>
      <c r="P2000" s="24">
        <v>0.17560301719999999</v>
      </c>
      <c r="Q2000" s="24">
        <v>0.1533063352</v>
      </c>
      <c r="R2000" s="24">
        <v>0.19833882899999999</v>
      </c>
      <c r="S2000" s="37">
        <v>0.16770564760000001</v>
      </c>
      <c r="T2000" s="24">
        <v>0.1569319069</v>
      </c>
      <c r="U2000" s="24">
        <v>0.13008849319999999</v>
      </c>
      <c r="V2000" s="24">
        <v>0.18649506569999999</v>
      </c>
      <c r="W2000" s="24">
        <v>0.12732738260000001</v>
      </c>
      <c r="X2000" s="24">
        <v>0.15600723029999999</v>
      </c>
      <c r="Y2000" s="24">
        <v>0.17764024440000001</v>
      </c>
      <c r="Z2000" s="24">
        <v>0.1250528246</v>
      </c>
      <c r="AA2000" s="24">
        <v>0.1262676865</v>
      </c>
      <c r="AB2000" s="24">
        <v>0.12940917909999999</v>
      </c>
      <c r="AC2000" s="24">
        <v>0.17764024440000001</v>
      </c>
      <c r="AD2000" s="24">
        <v>0.13432405889999999</v>
      </c>
      <c r="AE2000" s="24">
        <v>0.17811448128999999</v>
      </c>
      <c r="AF2000" s="24">
        <v>0.19526022670000001</v>
      </c>
      <c r="AG2000" s="24">
        <v>0.14280144122999999</v>
      </c>
      <c r="AH2000" s="24">
        <v>0.1959555298</v>
      </c>
      <c r="AI2000" s="24">
        <v>0.14593653379999999</v>
      </c>
      <c r="AJ2000" s="24">
        <v>0.14951835569999999</v>
      </c>
      <c r="AK2000" s="24">
        <v>0.1469039768</v>
      </c>
      <c r="AL2000" s="24">
        <v>0.15783093870000001</v>
      </c>
      <c r="AM2000" s="24">
        <v>0.18511235710000001</v>
      </c>
      <c r="AN2000" s="24">
        <v>0.1266990304</v>
      </c>
      <c r="AO2000" s="24">
        <v>0.13777138289999999</v>
      </c>
      <c r="AP2000" s="24">
        <v>0.15590439740000001</v>
      </c>
      <c r="AQ2000" s="24">
        <v>0.20269206170000001</v>
      </c>
      <c r="AR2000" s="24">
        <v>0.1856119484</v>
      </c>
      <c r="AS2000" s="24">
        <v>0.18363900999999999</v>
      </c>
      <c r="AT2000" s="24">
        <v>2.0311556759999998E-2</v>
      </c>
      <c r="AU2000" s="24">
        <v>3.6103796209999997E-2</v>
      </c>
      <c r="AV2000" s="24">
        <v>4.701364785E-2</v>
      </c>
      <c r="AW2000" s="24">
        <v>2.6184923950000001E-2</v>
      </c>
      <c r="AX2000" s="24"/>
    </row>
    <row r="2001" spans="1:50" x14ac:dyDescent="0.25">
      <c r="A2001" s="25">
        <v>505</v>
      </c>
      <c r="B2001" s="24">
        <v>0.12558771669999999</v>
      </c>
      <c r="C2001" s="24">
        <v>0.2240562737</v>
      </c>
      <c r="D2001" s="24">
        <v>0.14888000000000001</v>
      </c>
      <c r="E2001" s="24">
        <v>0.1488786936</v>
      </c>
      <c r="F2001" s="24">
        <v>0.15487290919999999</v>
      </c>
      <c r="G2001" s="15">
        <v>0.14842</v>
      </c>
      <c r="H2001" s="24">
        <v>0.19129775460000001</v>
      </c>
      <c r="I2001" s="24">
        <v>0.1173520163</v>
      </c>
      <c r="J2001" s="24">
        <v>0.12951046229999999</v>
      </c>
      <c r="K2001" s="24">
        <v>0.17469711600000001</v>
      </c>
      <c r="L2001" s="24">
        <v>0.17442554239999999</v>
      </c>
      <c r="M2001" s="24">
        <v>0.17078296840000001</v>
      </c>
      <c r="N2001" s="24">
        <v>0.14429728689999999</v>
      </c>
      <c r="O2001" s="24">
        <v>0.13099448380000001</v>
      </c>
      <c r="P2001" s="24">
        <v>0.1752203256</v>
      </c>
      <c r="Q2001" s="24">
        <v>0.1534108669</v>
      </c>
      <c r="R2001" s="24">
        <v>0.19879049809999999</v>
      </c>
      <c r="S2001" s="37">
        <v>0.16837724300000001</v>
      </c>
      <c r="T2001" s="24">
        <v>0.15707723800000001</v>
      </c>
      <c r="U2001" s="24">
        <v>0.13103945550000001</v>
      </c>
      <c r="V2001" s="24">
        <v>0.18752363320000001</v>
      </c>
      <c r="W2001" s="24">
        <v>0.12802822890000001</v>
      </c>
      <c r="X2001" s="24">
        <v>0.15608023109999999</v>
      </c>
      <c r="Y2001" s="24">
        <v>0.1783351004</v>
      </c>
      <c r="Z2001" s="24">
        <v>0.12504087389999999</v>
      </c>
      <c r="AA2001" s="24">
        <v>0.12648651</v>
      </c>
      <c r="AB2001" s="24">
        <v>0.1297666281</v>
      </c>
      <c r="AC2001" s="24">
        <v>0.1783351004</v>
      </c>
      <c r="AD2001" s="24">
        <v>0.13486696779999999</v>
      </c>
      <c r="AE2001" s="24">
        <v>0.17852652819000001</v>
      </c>
      <c r="AF2001" s="24">
        <v>0.19557085630000001</v>
      </c>
      <c r="AG2001" s="24">
        <v>0.14301262053000002</v>
      </c>
      <c r="AH2001" s="24">
        <v>0.19785305859999999</v>
      </c>
      <c r="AI2001" s="24">
        <v>0.14677739140000001</v>
      </c>
      <c r="AJ2001" s="24">
        <v>0.14979200070000001</v>
      </c>
      <c r="AK2001" s="24">
        <v>0.1475252658</v>
      </c>
      <c r="AL2001" s="24">
        <v>0.1583552063</v>
      </c>
      <c r="AM2001" s="24">
        <v>0.18563231829999999</v>
      </c>
      <c r="AN2001" s="24">
        <v>0.1267775297</v>
      </c>
      <c r="AO2001" s="24">
        <v>0.1378306597</v>
      </c>
      <c r="AP2001" s="24">
        <v>0.15605534609999999</v>
      </c>
      <c r="AQ2001" s="24">
        <v>0.20270036159999999</v>
      </c>
      <c r="AR2001" s="24">
        <v>0.1864787191</v>
      </c>
      <c r="AS2001" s="24">
        <v>0.18416266000000001</v>
      </c>
      <c r="AT2001" s="24">
        <v>2.027919702E-2</v>
      </c>
      <c r="AU2001" s="24">
        <v>3.6290813239999997E-2</v>
      </c>
      <c r="AV2001" s="24">
        <v>4.7126565124999999E-2</v>
      </c>
      <c r="AW2001" s="24">
        <v>2.629642934E-2</v>
      </c>
      <c r="AX2001" s="24"/>
    </row>
    <row r="2002" spans="1:50" x14ac:dyDescent="0.25">
      <c r="A2002" s="25">
        <v>504</v>
      </c>
      <c r="B2002" s="24">
        <v>0.12517747279999999</v>
      </c>
      <c r="C2002" s="24">
        <v>0.22231653330000001</v>
      </c>
      <c r="D2002" s="24">
        <v>0.14846000000000001</v>
      </c>
      <c r="E2002" s="24">
        <v>0.14845632019999999</v>
      </c>
      <c r="F2002" s="24">
        <v>0.15466783940000001</v>
      </c>
      <c r="G2002" s="15">
        <v>0.14809</v>
      </c>
      <c r="H2002" s="24">
        <v>0.19160810110000001</v>
      </c>
      <c r="I2002" s="24">
        <v>0.11785339559999999</v>
      </c>
      <c r="J2002" s="24">
        <v>0.12990063430000001</v>
      </c>
      <c r="K2002" s="24">
        <v>0.17541272939999999</v>
      </c>
      <c r="L2002" s="24">
        <v>0.17424118520000001</v>
      </c>
      <c r="M2002" s="24">
        <v>0.17132683100000001</v>
      </c>
      <c r="N2002" s="24">
        <v>0.14447733760000001</v>
      </c>
      <c r="O2002" s="24">
        <v>0.13135330379999999</v>
      </c>
      <c r="P2002" s="24">
        <v>0.17584797739999999</v>
      </c>
      <c r="Q2002" s="24">
        <v>0.1541347951</v>
      </c>
      <c r="R2002" s="24">
        <v>0.19950591779999999</v>
      </c>
      <c r="S2002" s="37">
        <v>0.1691624894</v>
      </c>
      <c r="T2002" s="24">
        <v>0.15736344460000001</v>
      </c>
      <c r="U2002" s="24">
        <v>0.13116875289999999</v>
      </c>
      <c r="V2002" s="24">
        <v>0.1880450994</v>
      </c>
      <c r="W2002" s="24">
        <v>0.12793052199999999</v>
      </c>
      <c r="X2002" s="24">
        <v>0.1569190174</v>
      </c>
      <c r="Y2002" s="24">
        <v>0.17879225309999999</v>
      </c>
      <c r="Z2002" s="24">
        <v>0.12572939690000001</v>
      </c>
      <c r="AA2002" s="24">
        <v>0.1268375665</v>
      </c>
      <c r="AB2002" s="24">
        <v>0.13051508370000001</v>
      </c>
      <c r="AC2002" s="24">
        <v>0.17879225309999999</v>
      </c>
      <c r="AD2002" s="24">
        <v>0.13498719040000001</v>
      </c>
      <c r="AE2002" s="24">
        <v>0.17866875978999999</v>
      </c>
      <c r="AF2002" s="24">
        <v>0.19616913799999999</v>
      </c>
      <c r="AG2002" s="24">
        <v>0.14325615022999999</v>
      </c>
      <c r="AH2002" s="24">
        <v>0.1969919503</v>
      </c>
      <c r="AI2002" s="24">
        <v>0.1470006257</v>
      </c>
      <c r="AJ2002" s="24">
        <v>0.15040251609999999</v>
      </c>
      <c r="AK2002" s="24">
        <v>0.14763092990000001</v>
      </c>
      <c r="AL2002" s="24">
        <v>0.15892611440000001</v>
      </c>
      <c r="AM2002" s="24">
        <v>0.18562580649999999</v>
      </c>
      <c r="AN2002" s="24">
        <v>0.12740586700000001</v>
      </c>
      <c r="AO2002" s="24">
        <v>0.13844379779999999</v>
      </c>
      <c r="AP2002" s="24">
        <v>0.15649528800000001</v>
      </c>
      <c r="AQ2002" s="24">
        <v>0.20249424869999999</v>
      </c>
      <c r="AR2002" s="24">
        <v>0.18670375650000001</v>
      </c>
      <c r="AS2002" s="24">
        <v>0.18456125000000001</v>
      </c>
      <c r="AT2002" s="24">
        <v>2.0024312660000002E-2</v>
      </c>
      <c r="AU2002" s="24">
        <v>3.6524005230000003E-2</v>
      </c>
      <c r="AV2002" s="24">
        <v>4.7305420049999998E-2</v>
      </c>
      <c r="AW2002" s="24">
        <v>2.6424331589999999E-2</v>
      </c>
      <c r="AX2002" s="24"/>
    </row>
    <row r="2003" spans="1:50" x14ac:dyDescent="0.25">
      <c r="A2003" s="25">
        <v>503</v>
      </c>
      <c r="B2003" s="24">
        <v>0.12504622339999999</v>
      </c>
      <c r="C2003" s="24">
        <v>0.22220459579999999</v>
      </c>
      <c r="D2003" s="24">
        <v>0.14788999999999999</v>
      </c>
      <c r="E2003" s="24">
        <v>0.14788873490000001</v>
      </c>
      <c r="F2003" s="24">
        <v>0.1542521566</v>
      </c>
      <c r="G2003" s="15">
        <v>0.14718999999999999</v>
      </c>
      <c r="H2003" s="24">
        <v>0.1926285774</v>
      </c>
      <c r="I2003" s="24">
        <v>0.118663013</v>
      </c>
      <c r="J2003" s="24">
        <v>0.129831478</v>
      </c>
      <c r="K2003" s="24">
        <v>0.1750638783</v>
      </c>
      <c r="L2003" s="24">
        <v>0.17495399710000001</v>
      </c>
      <c r="M2003" s="24">
        <v>0.17133709790000001</v>
      </c>
      <c r="N2003" s="24">
        <v>0.14473558959999999</v>
      </c>
      <c r="O2003" s="24">
        <v>0.1315378398</v>
      </c>
      <c r="P2003" s="24">
        <v>0.1755938977</v>
      </c>
      <c r="Q2003" s="24">
        <v>0.15458878870000001</v>
      </c>
      <c r="R2003" s="24">
        <v>0.19975612320000002</v>
      </c>
      <c r="S2003" s="37">
        <v>0.16927114869999998</v>
      </c>
      <c r="T2003" s="24">
        <v>0.15717948970000001</v>
      </c>
      <c r="U2003" s="24">
        <v>0.13146936889999999</v>
      </c>
      <c r="V2003" s="24">
        <v>0.18783015010000001</v>
      </c>
      <c r="W2003" s="24">
        <v>0.12839271129999999</v>
      </c>
      <c r="X2003" s="24">
        <v>0.1575504392</v>
      </c>
      <c r="Y2003" s="24">
        <v>0.17900317909999999</v>
      </c>
      <c r="Z2003" s="24">
        <v>0.1262412369</v>
      </c>
      <c r="AA2003" s="24">
        <v>0.1271764189</v>
      </c>
      <c r="AB2003" s="24">
        <v>0.1300267577</v>
      </c>
      <c r="AC2003" s="24">
        <v>0.17900317909999999</v>
      </c>
      <c r="AD2003" s="24">
        <v>0.13502128420000001</v>
      </c>
      <c r="AE2003" s="24">
        <v>0.17899287498999999</v>
      </c>
      <c r="AF2003" s="24">
        <v>0.1961185932</v>
      </c>
      <c r="AG2003" s="24">
        <v>0.14368731533000001</v>
      </c>
      <c r="AH2003" s="24">
        <v>0.1979315579</v>
      </c>
      <c r="AI2003" s="24">
        <v>0.14696413280000001</v>
      </c>
      <c r="AJ2003" s="24">
        <v>0.15019989010000001</v>
      </c>
      <c r="AK2003" s="24">
        <v>0.14798527959999999</v>
      </c>
      <c r="AL2003" s="24">
        <v>0.1592807919</v>
      </c>
      <c r="AM2003" s="24">
        <v>0.18573294579999999</v>
      </c>
      <c r="AN2003" s="24">
        <v>0.12727655469999999</v>
      </c>
      <c r="AO2003" s="24">
        <v>0.1381961256</v>
      </c>
      <c r="AP2003" s="24">
        <v>0.15659461920000001</v>
      </c>
      <c r="AQ2003" s="24">
        <v>0.20340041819999999</v>
      </c>
      <c r="AR2003" s="24">
        <v>0.1870802939</v>
      </c>
      <c r="AS2003" s="24">
        <v>0.18479857</v>
      </c>
      <c r="AT2003" s="24">
        <v>1.9927820190000001E-2</v>
      </c>
      <c r="AU2003" s="24">
        <v>3.6738589410000001E-2</v>
      </c>
      <c r="AV2003" s="24">
        <v>4.73679714E-2</v>
      </c>
      <c r="AW2003" s="24">
        <v>2.648557164E-2</v>
      </c>
      <c r="AX2003" s="24"/>
    </row>
    <row r="2004" spans="1:50" x14ac:dyDescent="0.25">
      <c r="A2004" s="25">
        <v>502</v>
      </c>
      <c r="B2004" s="24">
        <v>0.1248993576</v>
      </c>
      <c r="C2004" s="24">
        <v>0.22206588090000001</v>
      </c>
      <c r="D2004" s="24">
        <v>0.14826</v>
      </c>
      <c r="E2004" s="24">
        <v>0.1482606679</v>
      </c>
      <c r="F2004" s="24">
        <v>0.15403671560000001</v>
      </c>
      <c r="G2004" s="15">
        <v>0.1477</v>
      </c>
      <c r="H2004" s="24">
        <v>0.19243814049999999</v>
      </c>
      <c r="I2004" s="24">
        <v>0.1189806014</v>
      </c>
      <c r="J2004" s="24">
        <v>0.13050591950000001</v>
      </c>
      <c r="K2004" s="24">
        <v>0.17590223250000001</v>
      </c>
      <c r="L2004" s="24">
        <v>0.17552165689999999</v>
      </c>
      <c r="M2004" s="24">
        <v>0.17217257620000001</v>
      </c>
      <c r="N2004" s="24">
        <v>0.144609496</v>
      </c>
      <c r="O2004" s="24">
        <v>0.13155262170000001</v>
      </c>
      <c r="P2004" s="24">
        <v>0.1759412736</v>
      </c>
      <c r="Q2004" s="24">
        <v>0.15510107579999999</v>
      </c>
      <c r="R2004" s="24">
        <v>0.19973116369999999</v>
      </c>
      <c r="S2004" s="37">
        <v>0.16952136900000003</v>
      </c>
      <c r="T2004" s="24">
        <v>0.1573802829</v>
      </c>
      <c r="U2004" s="24">
        <v>0.13175059850000001</v>
      </c>
      <c r="V2004" s="24">
        <v>0.1885765791</v>
      </c>
      <c r="W2004" s="24">
        <v>0.128276363</v>
      </c>
      <c r="X2004" s="24">
        <v>0.15762674809999999</v>
      </c>
      <c r="Y2004" s="24">
        <v>0.1789251268</v>
      </c>
      <c r="Z2004" s="24">
        <v>0.12588225310000001</v>
      </c>
      <c r="AA2004" s="24">
        <v>0.12700609860000001</v>
      </c>
      <c r="AB2004" s="24">
        <v>0.13047459719999999</v>
      </c>
      <c r="AC2004" s="24">
        <v>0.1789251268</v>
      </c>
      <c r="AD2004" s="24">
        <v>0.13524964449999999</v>
      </c>
      <c r="AE2004" s="24">
        <v>0.17863608159</v>
      </c>
      <c r="AF2004" s="24">
        <v>0.1959700882</v>
      </c>
      <c r="AG2004" s="24">
        <v>0.14361574503000002</v>
      </c>
      <c r="AH2004" s="24">
        <v>0.19830557700000001</v>
      </c>
      <c r="AI2004" s="24">
        <v>0.14735341069999999</v>
      </c>
      <c r="AJ2004" s="24">
        <v>0.15052737299999999</v>
      </c>
      <c r="AK2004" s="24">
        <v>0.1480967104</v>
      </c>
      <c r="AL2004" s="24">
        <v>0.15945726630000001</v>
      </c>
      <c r="AM2004" s="24">
        <v>0.1861805171</v>
      </c>
      <c r="AN2004" s="24">
        <v>0.1277417243</v>
      </c>
      <c r="AO2004" s="24">
        <v>0.1384273171</v>
      </c>
      <c r="AP2004" s="24">
        <v>0.15656410160000001</v>
      </c>
      <c r="AQ2004" s="24">
        <v>0.2031556964</v>
      </c>
      <c r="AR2004" s="24">
        <v>0.1873325706</v>
      </c>
      <c r="AS2004" s="24">
        <v>0.18485715</v>
      </c>
      <c r="AT2004" s="24">
        <v>1.9786346699999999E-2</v>
      </c>
      <c r="AU2004" s="24">
        <v>3.6784369499999997E-2</v>
      </c>
      <c r="AV2004" s="24">
        <v>4.7361731524999999E-2</v>
      </c>
      <c r="AW2004" s="24">
        <v>2.6303166520000001E-2</v>
      </c>
      <c r="AX2004" s="24"/>
    </row>
    <row r="2005" spans="1:50" x14ac:dyDescent="0.25">
      <c r="A2005" s="25">
        <v>501</v>
      </c>
      <c r="B2005" s="24">
        <v>0.12516082819999999</v>
      </c>
      <c r="C2005" s="24">
        <v>0.2216479033</v>
      </c>
      <c r="D2005" s="24">
        <v>0.14818999999999999</v>
      </c>
      <c r="E2005" s="24">
        <v>0.14819115399999999</v>
      </c>
      <c r="F2005" s="24">
        <v>0.15425632889999999</v>
      </c>
      <c r="G2005" s="15">
        <v>0.14746999999999999</v>
      </c>
      <c r="H2005" s="24">
        <v>0.19203917679999999</v>
      </c>
      <c r="I2005" s="24">
        <v>0.1187817231</v>
      </c>
      <c r="J2005" s="24">
        <v>0.13005740939999999</v>
      </c>
      <c r="K2005" s="24">
        <v>0.17596533889999999</v>
      </c>
      <c r="L2005" s="24">
        <v>0.17482544480000001</v>
      </c>
      <c r="M2005" s="24">
        <v>0.1722180992</v>
      </c>
      <c r="N2005" s="24">
        <v>0.14474985000000001</v>
      </c>
      <c r="O2005" s="24">
        <v>0.13142287729999999</v>
      </c>
      <c r="P2005" s="24">
        <v>0.17575748259999999</v>
      </c>
      <c r="Q2005" s="24">
        <v>0.1549064815</v>
      </c>
      <c r="R2005" s="24">
        <v>0.19986673450000003</v>
      </c>
      <c r="S2005" s="37">
        <v>0.16917365039999999</v>
      </c>
      <c r="T2005" s="24">
        <v>0.15762440859999999</v>
      </c>
      <c r="U2005" s="24">
        <v>0.13158409300000001</v>
      </c>
      <c r="V2005" s="24">
        <v>0.18839915099999999</v>
      </c>
      <c r="W2005" s="24">
        <v>0.12816944720000001</v>
      </c>
      <c r="X2005" s="24">
        <v>0.15827727320000001</v>
      </c>
      <c r="Y2005" s="24">
        <v>0.17891386149999999</v>
      </c>
      <c r="Z2005" s="24">
        <v>0.1260543019</v>
      </c>
      <c r="AA2005" s="24">
        <v>0.1271658987</v>
      </c>
      <c r="AB2005" s="24">
        <v>0.13005255160000001</v>
      </c>
      <c r="AC2005" s="24">
        <v>0.17891386149999999</v>
      </c>
      <c r="AD2005" s="24">
        <v>0.13514158130000001</v>
      </c>
      <c r="AE2005" s="24">
        <v>0.17842412749</v>
      </c>
      <c r="AF2005" s="24">
        <v>0.19590736929999999</v>
      </c>
      <c r="AG2005" s="24">
        <v>0.14354033023000001</v>
      </c>
      <c r="AH2005" s="24">
        <v>0.19769713280000001</v>
      </c>
      <c r="AI2005" s="24">
        <v>0.14731441440000001</v>
      </c>
      <c r="AJ2005" s="24">
        <v>0.150393635</v>
      </c>
      <c r="AK2005" s="24">
        <v>0.1482398808</v>
      </c>
      <c r="AL2005" s="24">
        <v>0.15971241890000001</v>
      </c>
      <c r="AM2005" s="24">
        <v>0.18640309569999999</v>
      </c>
      <c r="AN2005" s="24">
        <v>0.12761907280000001</v>
      </c>
      <c r="AO2005" s="24">
        <v>0.13900779190000001</v>
      </c>
      <c r="AP2005" s="24">
        <v>0.15638087689999999</v>
      </c>
      <c r="AQ2005" s="24">
        <v>0.20268583300000001</v>
      </c>
      <c r="AR2005" s="24">
        <v>0.1869672835</v>
      </c>
      <c r="AS2005" s="24">
        <v>0.18475451000000001</v>
      </c>
      <c r="AT2005" s="24">
        <v>1.9888117909999999E-2</v>
      </c>
      <c r="AU2005" s="24">
        <v>3.6686137319999999E-2</v>
      </c>
      <c r="AV2005" s="24">
        <v>4.7395624225000002E-2</v>
      </c>
      <c r="AW2005" s="24">
        <v>2.6457922530000001E-2</v>
      </c>
      <c r="AX2005" s="24"/>
    </row>
    <row r="2006" spans="1:50" x14ac:dyDescent="0.25">
      <c r="A2006" s="25">
        <v>500</v>
      </c>
      <c r="B2006" s="24">
        <v>0.1252845377</v>
      </c>
      <c r="C2006" s="24">
        <v>0.22256343070000001</v>
      </c>
      <c r="D2006" s="24">
        <v>0.14838999999999999</v>
      </c>
      <c r="E2006" s="24">
        <v>0.1483931392</v>
      </c>
      <c r="F2006" s="24">
        <v>0.15454334019999999</v>
      </c>
      <c r="G2006" s="15">
        <v>0.14776</v>
      </c>
      <c r="H2006" s="24">
        <v>0.19213896990000001</v>
      </c>
      <c r="I2006" s="24">
        <v>0.1189001277</v>
      </c>
      <c r="J2006" s="24">
        <v>0.13002978270000001</v>
      </c>
      <c r="K2006" s="24">
        <v>0.17583489420000001</v>
      </c>
      <c r="L2006" s="24">
        <v>0.17489404980000001</v>
      </c>
      <c r="M2006" s="24">
        <v>0.1719089597</v>
      </c>
      <c r="N2006" s="24">
        <v>0.14396913350000001</v>
      </c>
      <c r="O2006" s="24">
        <v>0.1308956295</v>
      </c>
      <c r="P2006" s="24">
        <v>0.1753209084</v>
      </c>
      <c r="Q2006" s="24">
        <v>0.15485094490000001</v>
      </c>
      <c r="R2006" s="24">
        <v>0.19913371660000001</v>
      </c>
      <c r="S2006" s="37">
        <v>0.16901429740000001</v>
      </c>
      <c r="T2006" s="24">
        <v>0.1576784849</v>
      </c>
      <c r="U2006" s="24">
        <v>0.1316836774</v>
      </c>
      <c r="V2006" s="24">
        <v>0.18853637579999999</v>
      </c>
      <c r="W2006" s="24">
        <v>0.12838293610000001</v>
      </c>
      <c r="X2006" s="24">
        <v>0.15780000390000001</v>
      </c>
      <c r="Y2006" s="24">
        <v>0.1790786684</v>
      </c>
      <c r="Z2006" s="24">
        <v>0.12581996619999999</v>
      </c>
      <c r="AA2006" s="24">
        <v>0.1269916743</v>
      </c>
      <c r="AB2006" s="24">
        <v>0.13033762569999999</v>
      </c>
      <c r="AC2006" s="24">
        <v>0.1790786684</v>
      </c>
      <c r="AD2006" s="24">
        <v>0.13550253209999999</v>
      </c>
      <c r="AE2006" s="24">
        <v>0.17850583048999999</v>
      </c>
      <c r="AF2006" s="24">
        <v>0.1960805357</v>
      </c>
      <c r="AG2006" s="24">
        <v>0.14350346473000003</v>
      </c>
      <c r="AH2006" s="24">
        <v>0.1986775398</v>
      </c>
      <c r="AI2006" s="24">
        <v>0.1473236829</v>
      </c>
      <c r="AJ2006" s="24">
        <v>0.15072573719999999</v>
      </c>
      <c r="AK2006" s="24">
        <v>0.14802266659999999</v>
      </c>
      <c r="AL2006" s="24">
        <v>0.15955498809999999</v>
      </c>
      <c r="AM2006" s="24">
        <v>0.1866227537</v>
      </c>
      <c r="AN2006" s="24">
        <v>0.12783969940000001</v>
      </c>
      <c r="AO2006" s="24">
        <v>0.13857042789999999</v>
      </c>
      <c r="AP2006" s="24">
        <v>0.156707719</v>
      </c>
      <c r="AQ2006" s="24">
        <v>0.2030071467</v>
      </c>
      <c r="AR2006" s="24">
        <v>0.18741147220000001</v>
      </c>
      <c r="AS2006" s="24">
        <v>0.18454624</v>
      </c>
      <c r="AT2006" s="24">
        <v>1.99419409E-2</v>
      </c>
      <c r="AU2006" s="24">
        <v>3.6651380359999999E-2</v>
      </c>
      <c r="AV2006" s="24">
        <v>4.7212369749999997E-2</v>
      </c>
      <c r="AW2006" s="24">
        <v>2.637957409E-2</v>
      </c>
      <c r="AX2006" s="24"/>
    </row>
    <row r="2007" spans="1:50" x14ac:dyDescent="0.25">
      <c r="A2007" s="25">
        <v>499</v>
      </c>
      <c r="B2007" s="24">
        <v>0.12531524899999999</v>
      </c>
      <c r="C2007" s="24">
        <v>0.2225518823</v>
      </c>
      <c r="D2007" s="24">
        <v>0.14823</v>
      </c>
      <c r="E2007" s="24">
        <v>0.1482300758</v>
      </c>
      <c r="F2007" s="24">
        <v>0.15485686060000001</v>
      </c>
      <c r="G2007" s="15">
        <v>0.14779</v>
      </c>
      <c r="H2007" s="24">
        <v>0.1920761913</v>
      </c>
      <c r="I2007" s="24">
        <v>0.1185092703</v>
      </c>
      <c r="J2007" s="24">
        <v>0.13007728760000001</v>
      </c>
      <c r="K2007" s="24">
        <v>0.17584960159999999</v>
      </c>
      <c r="L2007" s="24">
        <v>0.1749274284</v>
      </c>
      <c r="M2007" s="24">
        <v>0.1721080542</v>
      </c>
      <c r="N2007" s="24">
        <v>0.14366343619999999</v>
      </c>
      <c r="O2007" s="24">
        <v>0.13134157660000001</v>
      </c>
      <c r="P2007" s="24">
        <v>0.17545910179999999</v>
      </c>
      <c r="Q2007" s="24">
        <v>0.1549282223</v>
      </c>
      <c r="R2007" s="24">
        <v>0.19871797420000004</v>
      </c>
      <c r="S2007" s="37">
        <v>0.1686878577</v>
      </c>
      <c r="T2007" s="24">
        <v>0.15739642079999999</v>
      </c>
      <c r="U2007" s="24">
        <v>0.1313985288</v>
      </c>
      <c r="V2007" s="24">
        <v>0.18819063899999999</v>
      </c>
      <c r="W2007" s="24">
        <v>0.1283521503</v>
      </c>
      <c r="X2007" s="24">
        <v>0.15791229900000001</v>
      </c>
      <c r="Y2007" s="24">
        <v>0.1786312461</v>
      </c>
      <c r="Z2007" s="24">
        <v>0.12528547640000001</v>
      </c>
      <c r="AA2007" s="24">
        <v>0.12686814369999999</v>
      </c>
      <c r="AB2007" s="24">
        <v>0.12945270540000001</v>
      </c>
      <c r="AC2007" s="24">
        <v>0.1786312461</v>
      </c>
      <c r="AD2007" s="24">
        <v>0.13501906390000001</v>
      </c>
      <c r="AE2007" s="24">
        <v>0.17820502079</v>
      </c>
      <c r="AF2007" s="24">
        <v>0.19596061109999999</v>
      </c>
      <c r="AG2007" s="24">
        <v>0.14348594103000001</v>
      </c>
      <c r="AH2007" s="24">
        <v>0.19854259490000001</v>
      </c>
      <c r="AI2007" s="24">
        <v>0.14728362859999999</v>
      </c>
      <c r="AJ2007" s="24">
        <v>0.1508709788</v>
      </c>
      <c r="AK2007" s="24">
        <v>0.14884179829999999</v>
      </c>
      <c r="AL2007" s="24">
        <v>0.15979488189999999</v>
      </c>
      <c r="AM2007" s="24">
        <v>0.18679368499999999</v>
      </c>
      <c r="AN2007" s="24">
        <v>0.1277784109</v>
      </c>
      <c r="AO2007" s="24">
        <v>0.13888335230000001</v>
      </c>
      <c r="AP2007" s="24">
        <v>0.15661399070000001</v>
      </c>
      <c r="AQ2007" s="24">
        <v>0.20269040760000001</v>
      </c>
      <c r="AR2007" s="24">
        <v>0.186889261</v>
      </c>
      <c r="AS2007" s="24">
        <v>0.18427014999999999</v>
      </c>
      <c r="AT2007" s="24">
        <v>2.0017020399999998E-2</v>
      </c>
      <c r="AU2007" s="24">
        <v>3.6761518569999999E-2</v>
      </c>
      <c r="AV2007" s="24">
        <v>4.7108434150000003E-2</v>
      </c>
      <c r="AW2007" s="24">
        <v>2.6363153010000001E-2</v>
      </c>
      <c r="AX2007" s="24"/>
    </row>
    <row r="2008" spans="1:50" x14ac:dyDescent="0.25">
      <c r="A2008" s="25">
        <v>498</v>
      </c>
      <c r="B2008" s="24">
        <v>0.12546257669999999</v>
      </c>
      <c r="C2008" s="24">
        <v>0.22346438469999999</v>
      </c>
      <c r="D2008" s="24">
        <v>0.14846000000000001</v>
      </c>
      <c r="E2008" s="24">
        <v>0.14846043289999999</v>
      </c>
      <c r="F2008" s="24">
        <v>0.15483060479999999</v>
      </c>
      <c r="G2008" s="15">
        <v>0.14809</v>
      </c>
      <c r="H2008" s="24">
        <v>0.1920623779</v>
      </c>
      <c r="I2008" s="24">
        <v>0.1181119457</v>
      </c>
      <c r="J2008" s="24">
        <v>0.12946131829999999</v>
      </c>
      <c r="K2008" s="24">
        <v>0.1758045107</v>
      </c>
      <c r="L2008" s="24">
        <v>0.17503716050000001</v>
      </c>
      <c r="M2008" s="24">
        <v>0.17155167460000001</v>
      </c>
      <c r="N2008" s="24">
        <v>0.1432913542</v>
      </c>
      <c r="O2008" s="24">
        <v>0.13136360050000001</v>
      </c>
      <c r="P2008" s="24">
        <v>0.1753569841</v>
      </c>
      <c r="Q2008" s="24">
        <v>0.1544580311</v>
      </c>
      <c r="R2008" s="24">
        <v>0.19857559359999999</v>
      </c>
      <c r="S2008" s="37">
        <v>0.16872534900000002</v>
      </c>
      <c r="T2008" s="24">
        <v>0.15773914750000001</v>
      </c>
      <c r="U2008" s="24">
        <v>0.1314967722</v>
      </c>
      <c r="V2008" s="24">
        <v>0.18909059459999999</v>
      </c>
      <c r="W2008" s="24">
        <v>0.12825037540000001</v>
      </c>
      <c r="X2008" s="24">
        <v>0.1578961015</v>
      </c>
      <c r="Y2008" s="24">
        <v>0.1787731498</v>
      </c>
      <c r="Z2008" s="24">
        <v>0.12553870680000001</v>
      </c>
      <c r="AA2008" s="24">
        <v>0.12684512140000001</v>
      </c>
      <c r="AB2008" s="24">
        <v>0.12995317579999999</v>
      </c>
      <c r="AC2008" s="24">
        <v>0.1787731498</v>
      </c>
      <c r="AD2008" s="24">
        <v>0.13534866270000001</v>
      </c>
      <c r="AE2008" s="24">
        <v>0.17878439279</v>
      </c>
      <c r="AF2008" s="24">
        <v>0.19617012140000001</v>
      </c>
      <c r="AG2008" s="24">
        <v>0.14294034983000004</v>
      </c>
      <c r="AH2008" s="24">
        <v>0.19924797120000001</v>
      </c>
      <c r="AI2008" s="24">
        <v>0.14794164900000001</v>
      </c>
      <c r="AJ2008" s="24">
        <v>0.1513343006</v>
      </c>
      <c r="AK2008" s="24">
        <v>0.14895963670000001</v>
      </c>
      <c r="AL2008" s="24">
        <v>0.15969361360000001</v>
      </c>
      <c r="AM2008" s="24">
        <v>0.18717646600000001</v>
      </c>
      <c r="AN2008" s="24">
        <v>0.12817581</v>
      </c>
      <c r="AO2008" s="24">
        <v>0.1392641962</v>
      </c>
      <c r="AP2008" s="24">
        <v>0.1557713449</v>
      </c>
      <c r="AQ2008" s="24">
        <v>0.2023702711</v>
      </c>
      <c r="AR2008" s="24">
        <v>0.1865540892</v>
      </c>
      <c r="AS2008" s="24">
        <v>0.18382562999999999</v>
      </c>
      <c r="AT2008" s="24">
        <v>1.9897278399999999E-2</v>
      </c>
      <c r="AU2008" s="24">
        <v>3.6282457410000003E-2</v>
      </c>
      <c r="AV2008" s="24">
        <v>4.7072838999999998E-2</v>
      </c>
      <c r="AW2008" s="24">
        <v>2.6121497149999999E-2</v>
      </c>
      <c r="AX2008" s="24"/>
    </row>
    <row r="2009" spans="1:50" x14ac:dyDescent="0.25">
      <c r="A2009" s="25">
        <v>497</v>
      </c>
      <c r="B2009" s="24">
        <v>0.12535780669999999</v>
      </c>
      <c r="C2009" s="24">
        <v>0.2225241959</v>
      </c>
      <c r="D2009" s="24">
        <v>0.14862</v>
      </c>
      <c r="E2009" s="24">
        <v>0.14862121640000001</v>
      </c>
      <c r="F2009" s="24">
        <v>0.15512996909999999</v>
      </c>
      <c r="G2009" s="15">
        <v>0.14779</v>
      </c>
      <c r="H2009" s="24">
        <v>0.1929001957</v>
      </c>
      <c r="I2009" s="24">
        <v>0.1177276745</v>
      </c>
      <c r="J2009" s="24">
        <v>0.12993279099999999</v>
      </c>
      <c r="K2009" s="24">
        <v>0.17556515340000001</v>
      </c>
      <c r="L2009" s="24">
        <v>0.17438295479999999</v>
      </c>
      <c r="M2009" s="24">
        <v>0.17138901349999999</v>
      </c>
      <c r="N2009" s="24">
        <v>0.14369374509999999</v>
      </c>
      <c r="O2009" s="24">
        <v>0.13153693080000001</v>
      </c>
      <c r="P2009" s="24">
        <v>0.17571178079999999</v>
      </c>
      <c r="Q2009" s="24">
        <v>0.15454614159999999</v>
      </c>
      <c r="R2009" s="24">
        <v>0.198072888</v>
      </c>
      <c r="S2009" s="37">
        <v>0.16850440950000001</v>
      </c>
      <c r="T2009" s="24">
        <v>0.15860068799999999</v>
      </c>
      <c r="U2009" s="24">
        <v>0.13188254830000001</v>
      </c>
      <c r="V2009" s="24">
        <v>0.1896550357</v>
      </c>
      <c r="W2009" s="24">
        <v>0.1284037083</v>
      </c>
      <c r="X2009" s="24">
        <v>0.15882952510000001</v>
      </c>
      <c r="Y2009" s="24">
        <v>0.1784844548</v>
      </c>
      <c r="Z2009" s="24">
        <v>0.1252010167</v>
      </c>
      <c r="AA2009" s="24">
        <v>0.12687180940000001</v>
      </c>
      <c r="AB2009" s="24">
        <v>0.13010099529999999</v>
      </c>
      <c r="AC2009" s="24">
        <v>0.1784844548</v>
      </c>
      <c r="AD2009" s="24">
        <v>0.1357023269</v>
      </c>
      <c r="AE2009" s="24">
        <v>0.17895109209000001</v>
      </c>
      <c r="AF2009" s="24">
        <v>0.1966014653</v>
      </c>
      <c r="AG2009" s="24">
        <v>0.14344329382999998</v>
      </c>
      <c r="AH2009" s="24">
        <v>0.1992881447</v>
      </c>
      <c r="AI2009" s="24">
        <v>0.14842654759999999</v>
      </c>
      <c r="AJ2009" s="24">
        <v>0.15176059310000001</v>
      </c>
      <c r="AK2009" s="24">
        <v>0.14970712359999999</v>
      </c>
      <c r="AL2009" s="24">
        <v>0.1599757373</v>
      </c>
      <c r="AM2009" s="24">
        <v>0.18808621170000001</v>
      </c>
      <c r="AN2009" s="24">
        <v>0.12834888699999999</v>
      </c>
      <c r="AO2009" s="24">
        <v>0.13972060380000001</v>
      </c>
      <c r="AP2009" s="24">
        <v>0.15657965839999999</v>
      </c>
      <c r="AQ2009" s="24">
        <v>0.20289401709999999</v>
      </c>
      <c r="AR2009" s="24">
        <v>0.1871867925</v>
      </c>
      <c r="AS2009" s="24">
        <v>0.18386469</v>
      </c>
      <c r="AT2009" s="24">
        <v>1.9908361140000001E-2</v>
      </c>
      <c r="AU2009" s="24">
        <v>3.6126244809999999E-2</v>
      </c>
      <c r="AV2009" s="24">
        <v>4.6947162600000002E-2</v>
      </c>
      <c r="AW2009" s="24">
        <v>2.6192208750000001E-2</v>
      </c>
      <c r="AX2009" s="24"/>
    </row>
    <row r="2010" spans="1:50" x14ac:dyDescent="0.25">
      <c r="A2010" s="25">
        <v>496</v>
      </c>
      <c r="B2010" s="24">
        <v>0.12507584690000001</v>
      </c>
      <c r="C2010" s="24">
        <v>0.2226384133</v>
      </c>
      <c r="D2010" s="24">
        <v>0.14860999999999999</v>
      </c>
      <c r="E2010" s="24">
        <v>0.14860802889999999</v>
      </c>
      <c r="F2010" s="24">
        <v>0.15475384889999999</v>
      </c>
      <c r="G2010" s="15">
        <v>0.14777999999999999</v>
      </c>
      <c r="H2010" s="24">
        <v>0.19305294749999999</v>
      </c>
      <c r="I2010" s="24">
        <v>0.1177852154</v>
      </c>
      <c r="J2010" s="24">
        <v>0.13038134570000001</v>
      </c>
      <c r="K2010" s="24">
        <v>0.17581641670000001</v>
      </c>
      <c r="L2010" s="24">
        <v>0.17472943660000001</v>
      </c>
      <c r="M2010" s="24">
        <v>0.17209416629999999</v>
      </c>
      <c r="N2010" s="24">
        <v>0.14419896900000001</v>
      </c>
      <c r="O2010" s="24">
        <v>0.1317866147</v>
      </c>
      <c r="P2010" s="24">
        <v>0.1762758791</v>
      </c>
      <c r="Q2010" s="24">
        <v>0.15507295730000001</v>
      </c>
      <c r="R2010" s="24">
        <v>0.19869192689999998</v>
      </c>
      <c r="S2010" s="37">
        <v>0.16942646350000001</v>
      </c>
      <c r="T2010" s="24">
        <v>0.15981462599999999</v>
      </c>
      <c r="U2010" s="24">
        <v>0.13221091030000001</v>
      </c>
      <c r="V2010" s="24">
        <v>0.19012227649999999</v>
      </c>
      <c r="W2010" s="24">
        <v>0.1297975928</v>
      </c>
      <c r="X2010" s="24">
        <v>0.15996515750000001</v>
      </c>
      <c r="Y2010" s="24">
        <v>0.17896315460000001</v>
      </c>
      <c r="Z2010" s="24">
        <v>0.12586021419999999</v>
      </c>
      <c r="AA2010" s="24">
        <v>0.1274791062</v>
      </c>
      <c r="AB2010" s="24">
        <v>0.13061004879999999</v>
      </c>
      <c r="AC2010" s="24">
        <v>0.17896315460000001</v>
      </c>
      <c r="AD2010" s="24">
        <v>0.13626365360000001</v>
      </c>
      <c r="AE2010" s="24">
        <v>0.18003284188999999</v>
      </c>
      <c r="AF2010" s="24">
        <v>0.1977752894</v>
      </c>
      <c r="AG2010" s="24">
        <v>0.14408672603</v>
      </c>
      <c r="AH2010" s="24">
        <v>0.20001442729999999</v>
      </c>
      <c r="AI2010" s="24">
        <v>0.14845632019999999</v>
      </c>
      <c r="AJ2010" s="24">
        <v>0.152354762</v>
      </c>
      <c r="AK2010" s="24">
        <v>0.15030701460000001</v>
      </c>
      <c r="AL2010" s="24">
        <v>0.1608465016</v>
      </c>
      <c r="AM2010" s="24">
        <v>0.18934676049999999</v>
      </c>
      <c r="AN2010" s="24">
        <v>0.1297111064</v>
      </c>
      <c r="AO2010" s="24">
        <v>0.14035739</v>
      </c>
      <c r="AP2010" s="24">
        <v>0.1566701382</v>
      </c>
      <c r="AQ2010" s="24">
        <v>0.20412912959999999</v>
      </c>
      <c r="AR2010" s="24">
        <v>0.18818210069999999</v>
      </c>
      <c r="AS2010" s="24">
        <v>0.18415814999999999</v>
      </c>
      <c r="AT2010" s="24">
        <v>1.982606575E-2</v>
      </c>
      <c r="AU2010" s="24">
        <v>3.6221873020000003E-2</v>
      </c>
      <c r="AV2010" s="24">
        <v>4.7101922324999997E-2</v>
      </c>
      <c r="AW2010" s="24">
        <v>2.61419788E-2</v>
      </c>
      <c r="AX2010" s="24"/>
    </row>
    <row r="2011" spans="1:50" x14ac:dyDescent="0.25">
      <c r="A2011" s="25">
        <v>495</v>
      </c>
      <c r="B2011" s="24">
        <v>0.12488990279999999</v>
      </c>
      <c r="C2011" s="24">
        <v>0.22253809869999999</v>
      </c>
      <c r="D2011" s="24">
        <v>0.14863000000000001</v>
      </c>
      <c r="E2011" s="24">
        <v>0.14863336090000001</v>
      </c>
      <c r="F2011" s="24">
        <v>0.1551665217</v>
      </c>
      <c r="G2011" s="15">
        <v>0.14762</v>
      </c>
      <c r="H2011" s="24">
        <v>0.19359283150000001</v>
      </c>
      <c r="I2011" s="24">
        <v>0.1180571765</v>
      </c>
      <c r="J2011" s="24">
        <v>0.1302613765</v>
      </c>
      <c r="K2011" s="24">
        <v>0.17702573539999999</v>
      </c>
      <c r="L2011" s="24">
        <v>0.1756798178</v>
      </c>
      <c r="M2011" s="24">
        <v>0.17287501690000001</v>
      </c>
      <c r="N2011" s="24">
        <v>0.1446346641</v>
      </c>
      <c r="O2011" s="24">
        <v>0.13277806340000001</v>
      </c>
      <c r="P2011" s="24">
        <v>0.1779056191</v>
      </c>
      <c r="Q2011" s="24">
        <v>0.155903399</v>
      </c>
      <c r="R2011" s="24">
        <v>0.19915962970000001</v>
      </c>
      <c r="S2011" s="37">
        <v>0.17038860170000003</v>
      </c>
      <c r="T2011" s="24">
        <v>0.16049698000000001</v>
      </c>
      <c r="U2011" s="24">
        <v>0.13318106530000001</v>
      </c>
      <c r="V2011" s="24">
        <v>0.19142113629999999</v>
      </c>
      <c r="W2011" s="24">
        <v>0.13055057819999999</v>
      </c>
      <c r="X2011" s="24">
        <v>0.16020409760000001</v>
      </c>
      <c r="Y2011" s="24">
        <v>0.18008396030000001</v>
      </c>
      <c r="Z2011" s="24">
        <v>0.1271680593</v>
      </c>
      <c r="AA2011" s="24">
        <v>0.12832432990000001</v>
      </c>
      <c r="AB2011" s="24">
        <v>0.13144452870000001</v>
      </c>
      <c r="AC2011" s="24">
        <v>0.18008396030000001</v>
      </c>
      <c r="AD2011" s="24">
        <v>0.13714630899999999</v>
      </c>
      <c r="AE2011" s="24">
        <v>0.18127898129</v>
      </c>
      <c r="AF2011" s="24">
        <v>0.19937850530000001</v>
      </c>
      <c r="AG2011" s="24">
        <v>0.14507598433000002</v>
      </c>
      <c r="AH2011" s="24">
        <v>0.2011052072</v>
      </c>
      <c r="AI2011" s="24">
        <v>0.14960727099999999</v>
      </c>
      <c r="AJ2011" s="24">
        <v>0.15355034170000001</v>
      </c>
      <c r="AK2011" s="24">
        <v>0.15150308609999999</v>
      </c>
      <c r="AL2011" s="24">
        <v>0.16157478089999999</v>
      </c>
      <c r="AM2011" s="24">
        <v>0.1906341463</v>
      </c>
      <c r="AN2011" s="24">
        <v>0.13041937349999999</v>
      </c>
      <c r="AO2011" s="24">
        <v>0.14168579880000001</v>
      </c>
      <c r="AP2011" s="24">
        <v>0.1579140574</v>
      </c>
      <c r="AQ2011" s="24">
        <v>0.20548659559999999</v>
      </c>
      <c r="AR2011" s="24">
        <v>0.18944981690000001</v>
      </c>
      <c r="AS2011" s="24">
        <v>0.18505585999999999</v>
      </c>
      <c r="AT2011" s="24">
        <v>1.956410892E-2</v>
      </c>
      <c r="AU2011" s="24">
        <v>3.6286734039999997E-2</v>
      </c>
      <c r="AV2011" s="24">
        <v>4.7218848025000003E-2</v>
      </c>
      <c r="AW2011" s="24">
        <v>2.6231639090000002E-2</v>
      </c>
      <c r="AX2011" s="24"/>
    </row>
    <row r="2012" spans="1:50" x14ac:dyDescent="0.25">
      <c r="A2012" s="25">
        <v>494</v>
      </c>
      <c r="B2012" s="24">
        <v>0.12475460770000001</v>
      </c>
      <c r="C2012" s="24">
        <v>0.22345988450000001</v>
      </c>
      <c r="D2012" s="24">
        <v>0.14903</v>
      </c>
      <c r="E2012" s="24">
        <v>0.14902722839999999</v>
      </c>
      <c r="F2012" s="24">
        <v>0.1552089006</v>
      </c>
      <c r="G2012" s="15">
        <v>0.14732000000000001</v>
      </c>
      <c r="H2012" s="24">
        <v>0.1949973851</v>
      </c>
      <c r="I2012" s="24">
        <v>0.1189036295</v>
      </c>
      <c r="J2012" s="24">
        <v>0.13201573489999999</v>
      </c>
      <c r="K2012" s="24">
        <v>0.1776486337</v>
      </c>
      <c r="L2012" s="24">
        <v>0.17681480939999999</v>
      </c>
      <c r="M2012" s="24">
        <v>0.17458821829999999</v>
      </c>
      <c r="N2012" s="24">
        <v>0.145855546</v>
      </c>
      <c r="O2012" s="24">
        <v>0.1339674294</v>
      </c>
      <c r="P2012" s="24">
        <v>0.18009607490000001</v>
      </c>
      <c r="Q2012" s="24">
        <v>0.15720833840000001</v>
      </c>
      <c r="R2012" s="24">
        <v>0.20096901810000001</v>
      </c>
      <c r="S2012" s="37">
        <v>0.1720151379</v>
      </c>
      <c r="T2012" s="24">
        <v>0.16235278550000001</v>
      </c>
      <c r="U2012" s="24">
        <v>0.13418202100000001</v>
      </c>
      <c r="V2012" s="24">
        <v>0.19291897120000001</v>
      </c>
      <c r="W2012" s="24">
        <v>0.1322004795</v>
      </c>
      <c r="X2012" s="24">
        <v>0.16220235820000001</v>
      </c>
      <c r="Y2012" s="24">
        <v>0.18171451990000001</v>
      </c>
      <c r="Z2012" s="24">
        <v>0.12782347199999999</v>
      </c>
      <c r="AA2012" s="24">
        <v>0.1297594011</v>
      </c>
      <c r="AB2012" s="24">
        <v>0.13323512670000001</v>
      </c>
      <c r="AC2012" s="24">
        <v>0.18171451990000001</v>
      </c>
      <c r="AD2012" s="24">
        <v>0.13819047810000001</v>
      </c>
      <c r="AE2012" s="24">
        <v>0.18298999228999999</v>
      </c>
      <c r="AF2012" s="24">
        <v>0.20109924670000001</v>
      </c>
      <c r="AG2012" s="24">
        <v>0.14628499003000001</v>
      </c>
      <c r="AH2012" s="24">
        <v>0.2028580904</v>
      </c>
      <c r="AI2012" s="24">
        <v>0.15142332019999999</v>
      </c>
      <c r="AJ2012" s="24">
        <v>0.154860884</v>
      </c>
      <c r="AK2012" s="24">
        <v>0.1532624215</v>
      </c>
      <c r="AL2012" s="24">
        <v>0.16343845430000001</v>
      </c>
      <c r="AM2012" s="24">
        <v>0.1928895414</v>
      </c>
      <c r="AN2012" s="24">
        <v>0.13177689910000001</v>
      </c>
      <c r="AO2012" s="24">
        <v>0.1428596228</v>
      </c>
      <c r="AP2012" s="24">
        <v>0.15914006529999999</v>
      </c>
      <c r="AQ2012" s="24">
        <v>0.20725831389999999</v>
      </c>
      <c r="AR2012" s="24">
        <v>0.19105489549999999</v>
      </c>
      <c r="AS2012" s="24">
        <v>0.18638801999999999</v>
      </c>
      <c r="AT2012" s="24">
        <v>1.9699577239999998E-2</v>
      </c>
      <c r="AU2012" s="24">
        <v>3.658409789E-2</v>
      </c>
      <c r="AV2012" s="24">
        <v>4.7671195125000003E-2</v>
      </c>
      <c r="AW2012" s="24">
        <v>2.664636448E-2</v>
      </c>
      <c r="AX2012" s="24"/>
    </row>
    <row r="2013" spans="1:50" x14ac:dyDescent="0.25">
      <c r="A2013" s="25">
        <v>493</v>
      </c>
      <c r="B2013" s="24">
        <v>0.1249925494</v>
      </c>
      <c r="C2013" s="24">
        <v>0.22367130220000001</v>
      </c>
      <c r="D2013" s="24">
        <v>0.14982000000000001</v>
      </c>
      <c r="E2013" s="24">
        <v>0.14981506759999999</v>
      </c>
      <c r="F2013" s="24">
        <v>0.15577760339999999</v>
      </c>
      <c r="G2013" s="15">
        <v>0.14785000000000001</v>
      </c>
      <c r="H2013" s="24">
        <v>0.19708272809999999</v>
      </c>
      <c r="I2013" s="24">
        <v>0.12021297960000001</v>
      </c>
      <c r="J2013" s="24">
        <v>0.13329909740000001</v>
      </c>
      <c r="K2013" s="24">
        <v>0.1796348244</v>
      </c>
      <c r="L2013" s="24">
        <v>0.1787239313</v>
      </c>
      <c r="M2013" s="24">
        <v>0.17652226979999999</v>
      </c>
      <c r="N2013" s="24">
        <v>0.14772768319999999</v>
      </c>
      <c r="O2013" s="24">
        <v>0.13589051369999999</v>
      </c>
      <c r="P2013" s="24">
        <v>0.18193019930000001</v>
      </c>
      <c r="Q2013" s="24">
        <v>0.1588913649</v>
      </c>
      <c r="R2013" s="24">
        <v>0.20293018969999999</v>
      </c>
      <c r="S2013" s="37">
        <v>0.17399234320000001</v>
      </c>
      <c r="T2013" s="24">
        <v>0.1644866914</v>
      </c>
      <c r="U2013" s="24">
        <v>0.13614155350000001</v>
      </c>
      <c r="V2013" s="24">
        <v>0.1954681724</v>
      </c>
      <c r="W2013" s="24">
        <v>0.13352501389999999</v>
      </c>
      <c r="X2013" s="24">
        <v>0.16401801999999999</v>
      </c>
      <c r="Y2013" s="24">
        <v>0.1833553165</v>
      </c>
      <c r="Z2013" s="24">
        <v>0.1296070218</v>
      </c>
      <c r="AA2013" s="24">
        <v>0.13129141929999999</v>
      </c>
      <c r="AB2013" s="24">
        <v>0.13446205850000001</v>
      </c>
      <c r="AC2013" s="24">
        <v>0.1833553165</v>
      </c>
      <c r="AD2013" s="24">
        <v>0.1401472241</v>
      </c>
      <c r="AE2013" s="24">
        <v>0.18478632718999999</v>
      </c>
      <c r="AF2013" s="24">
        <v>0.20349325239999999</v>
      </c>
      <c r="AG2013" s="24">
        <v>0.14813651893000002</v>
      </c>
      <c r="AH2013" s="24">
        <v>0.20479042829999999</v>
      </c>
      <c r="AI2013" s="24">
        <v>0.15284790100000001</v>
      </c>
      <c r="AJ2013" s="24">
        <v>0.15681423250000001</v>
      </c>
      <c r="AK2013" s="24">
        <v>0.15486902</v>
      </c>
      <c r="AL2013" s="24">
        <v>0.16521422559999999</v>
      </c>
      <c r="AM2013" s="24">
        <v>0.19460614030000001</v>
      </c>
      <c r="AN2013" s="24">
        <v>0.1329531223</v>
      </c>
      <c r="AO2013" s="24">
        <v>0.1447845697</v>
      </c>
      <c r="AP2013" s="24">
        <v>0.1607784629</v>
      </c>
      <c r="AQ2013" s="24">
        <v>0.21025122700000001</v>
      </c>
      <c r="AR2013" s="24">
        <v>0.19377630949999999</v>
      </c>
      <c r="AS2013" s="24">
        <v>0.18853590000000001</v>
      </c>
      <c r="AT2013" s="24">
        <v>1.9713826479999998E-2</v>
      </c>
      <c r="AU2013" s="24">
        <v>3.6895245309999998E-2</v>
      </c>
      <c r="AV2013" s="24">
        <v>4.8161488024999997E-2</v>
      </c>
      <c r="AW2013" s="24">
        <v>2.700448968E-2</v>
      </c>
      <c r="AX2013" s="24"/>
    </row>
    <row r="2014" spans="1:50" x14ac:dyDescent="0.25">
      <c r="A2014" s="25">
        <v>492</v>
      </c>
      <c r="B2014" s="24">
        <v>0.1253794432</v>
      </c>
      <c r="C2014" s="24">
        <v>0.2255228162</v>
      </c>
      <c r="D2014" s="24">
        <v>0.15034</v>
      </c>
      <c r="E2014" s="24">
        <v>0.15034437179999999</v>
      </c>
      <c r="F2014" s="24">
        <v>0.1568827927</v>
      </c>
      <c r="G2014" s="15">
        <v>0.14852000000000001</v>
      </c>
      <c r="H2014" s="24">
        <v>0.19909669460000001</v>
      </c>
      <c r="I2014" s="24">
        <v>0.1218500584</v>
      </c>
      <c r="J2014" s="24">
        <v>0.13518695529999999</v>
      </c>
      <c r="K2014" s="24">
        <v>0.1812026799</v>
      </c>
      <c r="L2014" s="24">
        <v>0.1820356846</v>
      </c>
      <c r="M2014" s="24">
        <v>0.17945168910000001</v>
      </c>
      <c r="N2014" s="24">
        <v>0.14973302190000001</v>
      </c>
      <c r="O2014" s="24">
        <v>0.1375149339</v>
      </c>
      <c r="P2014" s="24">
        <v>0.18486405910000001</v>
      </c>
      <c r="Q2014" s="24">
        <v>0.16151395439999999</v>
      </c>
      <c r="R2014" s="24">
        <v>0.20573084810000003</v>
      </c>
      <c r="S2014" s="37">
        <v>0.17649007589999999</v>
      </c>
      <c r="T2014" s="24">
        <v>0.1666477472</v>
      </c>
      <c r="U2014" s="24">
        <v>0.13817876579999999</v>
      </c>
      <c r="V2014" s="24">
        <v>0.19737738369999999</v>
      </c>
      <c r="W2014" s="24">
        <v>0.13576568659999999</v>
      </c>
      <c r="X2014" s="24">
        <v>0.16593739390000001</v>
      </c>
      <c r="Y2014" s="24">
        <v>0.18611037729999999</v>
      </c>
      <c r="Z2014" s="24">
        <v>0.13121657070000001</v>
      </c>
      <c r="AA2014" s="24">
        <v>0.1331993937</v>
      </c>
      <c r="AB2014" s="24">
        <v>0.13653548060000001</v>
      </c>
      <c r="AC2014" s="24">
        <v>0.18611037729999999</v>
      </c>
      <c r="AD2014" s="24">
        <v>0.14206501839999999</v>
      </c>
      <c r="AE2014" s="24">
        <v>0.18698718399</v>
      </c>
      <c r="AF2014" s="24">
        <v>0.20611886679999999</v>
      </c>
      <c r="AG2014" s="24">
        <v>0.15021414313000003</v>
      </c>
      <c r="AH2014" s="24">
        <v>0.20836989580000001</v>
      </c>
      <c r="AI2014" s="24">
        <v>0.1546930373</v>
      </c>
      <c r="AJ2014" s="24">
        <v>0.15875501929999999</v>
      </c>
      <c r="AK2014" s="24">
        <v>0.1567635983</v>
      </c>
      <c r="AL2014" s="24">
        <v>0.1673795283</v>
      </c>
      <c r="AM2014" s="24">
        <v>0.19693441689999999</v>
      </c>
      <c r="AN2014" s="24">
        <v>0.13506710529999999</v>
      </c>
      <c r="AO2014" s="24">
        <v>0.14669221639999999</v>
      </c>
      <c r="AP2014" s="24">
        <v>0.1633532643</v>
      </c>
      <c r="AQ2014" s="24">
        <v>0.21351729329999999</v>
      </c>
      <c r="AR2014" s="24">
        <v>0.19686782359999999</v>
      </c>
      <c r="AS2014" s="24">
        <v>0.19098983</v>
      </c>
      <c r="AT2014" s="24">
        <v>1.969760098E-2</v>
      </c>
      <c r="AU2014" s="24">
        <v>3.7686280910000002E-2</v>
      </c>
      <c r="AV2014" s="24">
        <v>4.8861652625000002E-2</v>
      </c>
      <c r="AW2014" s="24">
        <v>2.7309123429999999E-2</v>
      </c>
      <c r="AX2014" s="24"/>
    </row>
    <row r="2015" spans="1:50" x14ac:dyDescent="0.25">
      <c r="A2015" s="25">
        <v>491</v>
      </c>
      <c r="B2015" s="24">
        <v>0.1261538267</v>
      </c>
      <c r="C2015" s="24">
        <v>0.22645537560000001</v>
      </c>
      <c r="D2015" s="24">
        <v>0.15190999999999999</v>
      </c>
      <c r="E2015" s="24">
        <v>0.1519135684</v>
      </c>
      <c r="F2015" s="24">
        <v>0.158204183</v>
      </c>
      <c r="G2015" s="15">
        <v>0.14915999999999999</v>
      </c>
      <c r="H2015" s="24">
        <v>0.20182803269999999</v>
      </c>
      <c r="I2015" s="24">
        <v>0.12393458929999999</v>
      </c>
      <c r="J2015" s="24">
        <v>0.13714499769999999</v>
      </c>
      <c r="K2015" s="24">
        <v>0.1837118566</v>
      </c>
      <c r="L2015" s="24">
        <v>0.18469320240000001</v>
      </c>
      <c r="M2015" s="24">
        <v>0.1823758781</v>
      </c>
      <c r="N2015" s="24">
        <v>0.15197783710000001</v>
      </c>
      <c r="O2015" s="24">
        <v>0.13970300560000001</v>
      </c>
      <c r="P2015" s="24">
        <v>0.1873526126</v>
      </c>
      <c r="Q2015" s="24">
        <v>0.1644852161</v>
      </c>
      <c r="R2015" s="24">
        <v>0.2091759071</v>
      </c>
      <c r="S2015" s="37">
        <v>0.17981443549999998</v>
      </c>
      <c r="T2015" s="24">
        <v>0.16831816729999999</v>
      </c>
      <c r="U2015" s="24">
        <v>0.14016395810000001</v>
      </c>
      <c r="V2015" s="24">
        <v>0.2005631477</v>
      </c>
      <c r="W2015" s="24">
        <v>0.1376744211</v>
      </c>
      <c r="X2015" s="24">
        <v>0.1679772437</v>
      </c>
      <c r="Y2015" s="24">
        <v>0.18894049530000001</v>
      </c>
      <c r="Z2015" s="24">
        <v>0.13295385239999999</v>
      </c>
      <c r="AA2015" s="24">
        <v>0.1350107193</v>
      </c>
      <c r="AB2015" s="24">
        <v>0.13821950550000001</v>
      </c>
      <c r="AC2015" s="24">
        <v>0.18894049530000001</v>
      </c>
      <c r="AD2015" s="24">
        <v>0.14412745830000001</v>
      </c>
      <c r="AE2015" s="24">
        <v>0.18922407189000001</v>
      </c>
      <c r="AF2015" s="24">
        <v>0.20890474319999999</v>
      </c>
      <c r="AG2015" s="24">
        <v>0.15220133213000003</v>
      </c>
      <c r="AH2015" s="24">
        <v>0.21032768490000001</v>
      </c>
      <c r="AI2015" s="24">
        <v>0.15678265690000001</v>
      </c>
      <c r="AJ2015" s="24">
        <v>0.1603635252</v>
      </c>
      <c r="AK2015" s="24">
        <v>0.15856477620000001</v>
      </c>
      <c r="AL2015" s="24">
        <v>0.17010301350000001</v>
      </c>
      <c r="AM2015" s="24">
        <v>0.19916184249999999</v>
      </c>
      <c r="AN2015" s="24">
        <v>0.13663773239999999</v>
      </c>
      <c r="AO2015" s="24">
        <v>0.148250252</v>
      </c>
      <c r="AP2015" s="24">
        <v>0.16545407470000001</v>
      </c>
      <c r="AQ2015" s="24">
        <v>0.21661420170000001</v>
      </c>
      <c r="AR2015" s="24">
        <v>0.19939850270000001</v>
      </c>
      <c r="AS2015" s="24">
        <v>0.19382572000000001</v>
      </c>
      <c r="AT2015" s="24">
        <v>1.9840128719999999E-2</v>
      </c>
      <c r="AU2015" s="24">
        <v>3.8328312339999997E-2</v>
      </c>
      <c r="AV2015" s="24">
        <v>4.9722917375000002E-2</v>
      </c>
      <c r="AW2015" s="24">
        <v>2.7865210549999998E-2</v>
      </c>
      <c r="AX2015" s="24"/>
    </row>
    <row r="2016" spans="1:50" x14ac:dyDescent="0.25">
      <c r="A2016" s="25">
        <v>490</v>
      </c>
      <c r="B2016" s="24">
        <v>0.12742307780000001</v>
      </c>
      <c r="C2016" s="24">
        <v>0.22854857149999999</v>
      </c>
      <c r="D2016" s="24">
        <v>0.15329999999999999</v>
      </c>
      <c r="E2016" s="24">
        <v>0.1532964557</v>
      </c>
      <c r="F2016" s="24">
        <v>0.1596455276</v>
      </c>
      <c r="G2016" s="15">
        <v>0.15068999999999999</v>
      </c>
      <c r="H2016" s="24">
        <v>0.20424006880000001</v>
      </c>
      <c r="I2016" s="24">
        <v>0.12611648440000001</v>
      </c>
      <c r="J2016" s="24">
        <v>0.13982985910000001</v>
      </c>
      <c r="K2016" s="24">
        <v>0.18634559210000001</v>
      </c>
      <c r="L2016" s="24">
        <v>0.18793447320000001</v>
      </c>
      <c r="M2016" s="24">
        <v>0.18575038020000001</v>
      </c>
      <c r="N2016" s="24">
        <v>0.15435212849999999</v>
      </c>
      <c r="O2016" s="24">
        <v>0.14179983739999999</v>
      </c>
      <c r="P2016" s="24">
        <v>0.18970929089999999</v>
      </c>
      <c r="Q2016" s="24">
        <v>0.16735070939999999</v>
      </c>
      <c r="R2016" s="24">
        <v>0.21239956469999999</v>
      </c>
      <c r="S2016" s="37">
        <v>0.18298473209999999</v>
      </c>
      <c r="T2016" s="24">
        <v>0.1697808653</v>
      </c>
      <c r="U2016" s="24">
        <v>0.14283984899999999</v>
      </c>
      <c r="V2016" s="24">
        <v>0.2030947357</v>
      </c>
      <c r="W2016" s="24">
        <v>0.13972553609999999</v>
      </c>
      <c r="X2016" s="24">
        <v>0.17013035709999999</v>
      </c>
      <c r="Y2016" s="24">
        <v>0.1917273551</v>
      </c>
      <c r="Z2016" s="24">
        <v>0.13470605020000001</v>
      </c>
      <c r="AA2016" s="24">
        <v>0.1372575462</v>
      </c>
      <c r="AB2016" s="24">
        <v>0.14045438169999999</v>
      </c>
      <c r="AC2016" s="24">
        <v>0.1917273551</v>
      </c>
      <c r="AD2016" s="24">
        <v>0.1460132599</v>
      </c>
      <c r="AE2016" s="24">
        <v>0.19141189009000001</v>
      </c>
      <c r="AF2016" s="24">
        <v>0.21181398630000001</v>
      </c>
      <c r="AG2016" s="24">
        <v>0.15394445512999999</v>
      </c>
      <c r="AH2016" s="24">
        <v>0.21348699930000001</v>
      </c>
      <c r="AI2016" s="24">
        <v>0.15855094789999999</v>
      </c>
      <c r="AJ2016" s="24">
        <v>0.16213038560000001</v>
      </c>
      <c r="AK2016" s="24">
        <v>0.16011644899999999</v>
      </c>
      <c r="AL2016" s="24">
        <v>0.1721631438</v>
      </c>
      <c r="AM2016" s="24">
        <v>0.20133169000000001</v>
      </c>
      <c r="AN2016" s="24">
        <v>0.13838526609999999</v>
      </c>
      <c r="AO2016" s="24">
        <v>0.15034525100000001</v>
      </c>
      <c r="AP2016" s="24">
        <v>0.16797405479999999</v>
      </c>
      <c r="AQ2016" s="24">
        <v>0.21942079070000001</v>
      </c>
      <c r="AR2016" s="24">
        <v>0.20253579320000001</v>
      </c>
      <c r="AS2016" s="24">
        <v>0.19705291</v>
      </c>
      <c r="AT2016" s="24">
        <v>2.0103825259999999E-2</v>
      </c>
      <c r="AU2016" s="24">
        <v>3.9268262679999999E-2</v>
      </c>
      <c r="AV2016" s="24">
        <v>5.0528831774999998E-2</v>
      </c>
      <c r="AW2016" s="24">
        <v>2.84529645E-2</v>
      </c>
      <c r="AX2016" s="24"/>
    </row>
    <row r="2017" spans="1:50" x14ac:dyDescent="0.25">
      <c r="A2017" s="25">
        <v>489</v>
      </c>
      <c r="B2017" s="24">
        <v>0.1289842427</v>
      </c>
      <c r="C2017" s="24">
        <v>0.23135796189999999</v>
      </c>
      <c r="D2017" s="24">
        <v>0.15487999999999999</v>
      </c>
      <c r="E2017" s="24">
        <v>0.1548817754</v>
      </c>
      <c r="F2017" s="24">
        <v>0.1617634892</v>
      </c>
      <c r="G2017" s="15">
        <v>0.15256</v>
      </c>
      <c r="H2017" s="24">
        <v>0.2075140476</v>
      </c>
      <c r="I2017" s="24">
        <v>0.12813137469999999</v>
      </c>
      <c r="J2017" s="24">
        <v>0.1417102516</v>
      </c>
      <c r="K2017" s="24">
        <v>0.1884298623</v>
      </c>
      <c r="L2017" s="24">
        <v>0.1918048114</v>
      </c>
      <c r="M2017" s="24">
        <v>0.18977548180000001</v>
      </c>
      <c r="N2017" s="24">
        <v>0.1565048993</v>
      </c>
      <c r="O2017" s="24">
        <v>0.14371851090000001</v>
      </c>
      <c r="P2017" s="24">
        <v>0.19199986760000001</v>
      </c>
      <c r="Q2017" s="24">
        <v>0.1708464921</v>
      </c>
      <c r="R2017" s="24">
        <v>0.2161191032</v>
      </c>
      <c r="S2017" s="37">
        <v>0.18639925860000001</v>
      </c>
      <c r="T2017" s="24">
        <v>0.1714581698</v>
      </c>
      <c r="U2017" s="24">
        <v>0.14495372770000001</v>
      </c>
      <c r="V2017" s="24">
        <v>0.2050891966</v>
      </c>
      <c r="W2017" s="24">
        <v>0.14131392540000001</v>
      </c>
      <c r="X2017" s="24">
        <v>0.1721321046</v>
      </c>
      <c r="Y2017" s="24">
        <v>0.19460986550000001</v>
      </c>
      <c r="Z2017" s="24">
        <v>0.13650840519999999</v>
      </c>
      <c r="AA2017" s="24">
        <v>0.1387278438</v>
      </c>
      <c r="AB2017" s="24">
        <v>0.14210292699999999</v>
      </c>
      <c r="AC2017" s="24">
        <v>0.19460986550000001</v>
      </c>
      <c r="AD2017" s="24">
        <v>0.1474479139</v>
      </c>
      <c r="AE2017" s="24">
        <v>0.19291233279</v>
      </c>
      <c r="AF2017" s="24">
        <v>0.21365694700000001</v>
      </c>
      <c r="AG2017" s="24">
        <v>0.15591537203</v>
      </c>
      <c r="AH2017" s="24">
        <v>0.2155624032</v>
      </c>
      <c r="AI2017" s="24">
        <v>0.16040569539999999</v>
      </c>
      <c r="AJ2017" s="24">
        <v>0.16380718350000001</v>
      </c>
      <c r="AK2017" s="24">
        <v>0.16126464309999999</v>
      </c>
      <c r="AL2017" s="24">
        <v>0.1743566543</v>
      </c>
      <c r="AM2017" s="24">
        <v>0.20324669779999999</v>
      </c>
      <c r="AN2017" s="24">
        <v>0.1397697181</v>
      </c>
      <c r="AO2017" s="24">
        <v>0.1517553478</v>
      </c>
      <c r="AP2017" s="24">
        <v>0.17036527400000001</v>
      </c>
      <c r="AQ2017" s="24">
        <v>0.22260686760000001</v>
      </c>
      <c r="AR2017" s="24">
        <v>0.20595309140000001</v>
      </c>
      <c r="AS2017" s="24">
        <v>0.20008382999999999</v>
      </c>
      <c r="AT2017" s="24">
        <v>2.0575810220000001E-2</v>
      </c>
      <c r="AU2017" s="24">
        <v>4.0170557799999999E-2</v>
      </c>
      <c r="AV2017" s="24">
        <v>5.14587164E-2</v>
      </c>
      <c r="AW2017" s="24">
        <v>2.9156219210000001E-2</v>
      </c>
      <c r="AX2017" s="24"/>
    </row>
    <row r="2018" spans="1:50" x14ac:dyDescent="0.25">
      <c r="A2018" s="25">
        <v>488</v>
      </c>
      <c r="B2018" s="24">
        <v>0.13103169200000001</v>
      </c>
      <c r="C2018" s="24">
        <v>0.23455266650000001</v>
      </c>
      <c r="D2018" s="24">
        <v>0.15748000000000001</v>
      </c>
      <c r="E2018" s="24">
        <v>0.15748339889999999</v>
      </c>
      <c r="F2018" s="24">
        <v>0.16373996439999999</v>
      </c>
      <c r="G2018" s="15">
        <v>0.15501000000000001</v>
      </c>
      <c r="H2018" s="24">
        <v>0.20932957529999999</v>
      </c>
      <c r="I2018" s="24">
        <v>0.13057325780000001</v>
      </c>
      <c r="J2018" s="24">
        <v>0.1438448131</v>
      </c>
      <c r="K2018" s="24">
        <v>0.19116188589999999</v>
      </c>
      <c r="L2018" s="24">
        <v>0.19472432140000001</v>
      </c>
      <c r="M2018" s="24">
        <v>0.19365823269999999</v>
      </c>
      <c r="N2018" s="24">
        <v>0.15833038090000001</v>
      </c>
      <c r="O2018" s="24">
        <v>0.145025298</v>
      </c>
      <c r="P2018" s="24">
        <v>0.19377446170000001</v>
      </c>
      <c r="Q2018" s="24">
        <v>0.1740338504</v>
      </c>
      <c r="R2018" s="24">
        <v>0.21907337760000001</v>
      </c>
      <c r="S2018" s="37">
        <v>0.18897237630000002</v>
      </c>
      <c r="T2018" s="24">
        <v>0.17271351809999999</v>
      </c>
      <c r="U2018" s="24">
        <v>0.14675311739999999</v>
      </c>
      <c r="V2018" s="24">
        <v>0.20700557529999999</v>
      </c>
      <c r="W2018" s="24">
        <v>0.14274191859999999</v>
      </c>
      <c r="X2018" s="24">
        <v>0.1733623594</v>
      </c>
      <c r="Y2018" s="24">
        <v>0.1969918162</v>
      </c>
      <c r="Z2018" s="24">
        <v>0.13770559430000001</v>
      </c>
      <c r="AA2018" s="24">
        <v>0.1400956213</v>
      </c>
      <c r="AB2018" s="24">
        <v>0.14381705219999999</v>
      </c>
      <c r="AC2018" s="24">
        <v>0.1969918162</v>
      </c>
      <c r="AD2018" s="24">
        <v>0.14881280059999999</v>
      </c>
      <c r="AE2018" s="24">
        <v>0.19384118179000001</v>
      </c>
      <c r="AF2018" s="24">
        <v>0.2157698274</v>
      </c>
      <c r="AG2018" s="24">
        <v>0.15781641753000003</v>
      </c>
      <c r="AH2018" s="24">
        <v>0.21710447969999999</v>
      </c>
      <c r="AI2018" s="24">
        <v>0.161811173</v>
      </c>
      <c r="AJ2018" s="24">
        <v>0.16483165320000001</v>
      </c>
      <c r="AK2018" s="24">
        <v>0.16240195930000001</v>
      </c>
      <c r="AL2018" s="24">
        <v>0.17600710689999999</v>
      </c>
      <c r="AM2018" s="24">
        <v>0.20464012030000001</v>
      </c>
      <c r="AN2018" s="24">
        <v>0.1404494047</v>
      </c>
      <c r="AO2018" s="24">
        <v>0.15247797969999999</v>
      </c>
      <c r="AP2018" s="24">
        <v>0.17198303340000001</v>
      </c>
      <c r="AQ2018" s="24">
        <v>0.22386881710000001</v>
      </c>
      <c r="AR2018" s="24">
        <v>0.20753766600000001</v>
      </c>
      <c r="AS2018" s="24">
        <v>0.20306703000000001</v>
      </c>
      <c r="AT2018" s="24">
        <v>2.1032713349999999E-2</v>
      </c>
      <c r="AU2018" s="24">
        <v>4.0942125019999998E-2</v>
      </c>
      <c r="AV2018" s="24">
        <v>5.2197285000000003E-2</v>
      </c>
      <c r="AW2018" s="24">
        <v>2.9661653560000001E-2</v>
      </c>
      <c r="AX2018" s="24"/>
    </row>
    <row r="2019" spans="1:50" x14ac:dyDescent="0.25">
      <c r="A2019" s="25">
        <v>487</v>
      </c>
      <c r="B2019" s="24">
        <v>0.1333480775</v>
      </c>
      <c r="C2019" s="24">
        <v>0.2380848676</v>
      </c>
      <c r="D2019" s="24">
        <v>0.15956999999999999</v>
      </c>
      <c r="E2019" s="24">
        <v>0.15956754980000001</v>
      </c>
      <c r="F2019" s="24">
        <v>0.165845722</v>
      </c>
      <c r="G2019" s="15">
        <v>0.15758</v>
      </c>
      <c r="H2019" s="24">
        <v>0.21120136980000001</v>
      </c>
      <c r="I2019" s="24">
        <v>0.13230739529999999</v>
      </c>
      <c r="J2019" s="24">
        <v>0.1457830071</v>
      </c>
      <c r="K2019" s="24">
        <v>0.1926306337</v>
      </c>
      <c r="L2019" s="24">
        <v>0.19805055860000001</v>
      </c>
      <c r="M2019" s="24">
        <v>0.1961021721</v>
      </c>
      <c r="N2019" s="24">
        <v>0.15994809569999999</v>
      </c>
      <c r="O2019" s="24">
        <v>0.14608874920000001</v>
      </c>
      <c r="P2019" s="24">
        <v>0.19503286480000001</v>
      </c>
      <c r="Q2019" s="24">
        <v>0.17614708840000001</v>
      </c>
      <c r="R2019" s="24">
        <v>0.22175637640000001</v>
      </c>
      <c r="S2019" s="37">
        <v>0.19098449500000003</v>
      </c>
      <c r="T2019" s="24">
        <v>0.17310629790000001</v>
      </c>
      <c r="U2019" s="24">
        <v>0.14793702959999999</v>
      </c>
      <c r="V2019" s="24">
        <v>0.20793467760000001</v>
      </c>
      <c r="W2019" s="24">
        <v>0.1431243569</v>
      </c>
      <c r="X2019" s="24">
        <v>0.17416900399999999</v>
      </c>
      <c r="Y2019" s="24">
        <v>0.19868192079999999</v>
      </c>
      <c r="Z2019" s="24">
        <v>0.1384079456</v>
      </c>
      <c r="AA2019" s="24">
        <v>0.14093142750000001</v>
      </c>
      <c r="AB2019" s="24">
        <v>0.1439823657</v>
      </c>
      <c r="AC2019" s="24">
        <v>0.19868192079999999</v>
      </c>
      <c r="AD2019" s="24">
        <v>0.1494064182</v>
      </c>
      <c r="AE2019" s="24">
        <v>0.19416687638999999</v>
      </c>
      <c r="AF2019" s="24">
        <v>0.2171209455</v>
      </c>
      <c r="AG2019" s="24">
        <v>0.15919543053000001</v>
      </c>
      <c r="AH2019" s="24">
        <v>0.2188048363</v>
      </c>
      <c r="AI2019" s="24">
        <v>0.16237866879999999</v>
      </c>
      <c r="AJ2019" s="24">
        <v>0.16543194650000001</v>
      </c>
      <c r="AK2019" s="24">
        <v>0.1628237367</v>
      </c>
      <c r="AL2019" s="24">
        <v>0.17734360690000001</v>
      </c>
      <c r="AM2019" s="24">
        <v>0.20521320400000001</v>
      </c>
      <c r="AN2019" s="24">
        <v>0.14128224549999999</v>
      </c>
      <c r="AO2019" s="24">
        <v>0.15348127480000001</v>
      </c>
      <c r="AP2019" s="24">
        <v>0.1736093014</v>
      </c>
      <c r="AQ2019" s="24">
        <v>0.2249448299</v>
      </c>
      <c r="AR2019" s="24">
        <v>0.2095702887</v>
      </c>
      <c r="AS2019" s="24">
        <v>0.20534720000000001</v>
      </c>
      <c r="AT2019" s="24">
        <v>2.1631881589999999E-2</v>
      </c>
      <c r="AU2019" s="24">
        <v>4.1536606849999998E-2</v>
      </c>
      <c r="AV2019" s="24">
        <v>5.2868034699999997E-2</v>
      </c>
      <c r="AW2019" s="24">
        <v>3.0251955609999999E-2</v>
      </c>
      <c r="AX2019" s="24"/>
    </row>
    <row r="2020" spans="1:50" x14ac:dyDescent="0.25">
      <c r="A2020" s="25">
        <v>486</v>
      </c>
      <c r="B2020" s="24">
        <v>0.13562229279999999</v>
      </c>
      <c r="C2020" s="24">
        <v>0.24108323449999999</v>
      </c>
      <c r="D2020" s="24">
        <v>0.16195000000000001</v>
      </c>
      <c r="E2020" s="24">
        <v>0.16194619239999999</v>
      </c>
      <c r="F2020" s="24">
        <v>0.1684861332</v>
      </c>
      <c r="G2020" s="15">
        <v>0.15995000000000001</v>
      </c>
      <c r="H2020" s="24">
        <v>0.21266138549999999</v>
      </c>
      <c r="I2020" s="24">
        <v>0.13307097549999999</v>
      </c>
      <c r="J2020" s="24">
        <v>0.14668139820000001</v>
      </c>
      <c r="K2020" s="24">
        <v>0.1943617165</v>
      </c>
      <c r="L2020" s="24">
        <v>0.19898764790000001</v>
      </c>
      <c r="M2020" s="24">
        <v>0.1981006414</v>
      </c>
      <c r="N2020" s="24">
        <v>0.15974244479999999</v>
      </c>
      <c r="O2020" s="24">
        <v>0.14598153529999999</v>
      </c>
      <c r="P2020" s="24">
        <v>0.19523140789999999</v>
      </c>
      <c r="Q2020" s="24">
        <v>0.17704413829999999</v>
      </c>
      <c r="R2020" s="24">
        <v>0.22332138569999999</v>
      </c>
      <c r="S2020" s="37">
        <v>0.19173447040000002</v>
      </c>
      <c r="T2020" s="24">
        <v>0.1730490774</v>
      </c>
      <c r="U2020" s="24">
        <v>0.14796483520000001</v>
      </c>
      <c r="V2020" s="24">
        <v>0.2087453604</v>
      </c>
      <c r="W2020" s="24">
        <v>0.1430727839</v>
      </c>
      <c r="X2020" s="24">
        <v>0.17415593560000001</v>
      </c>
      <c r="Y2020" s="24">
        <v>0.19990296660000001</v>
      </c>
      <c r="Z2020" s="24">
        <v>0.13825289909999999</v>
      </c>
      <c r="AA2020" s="24">
        <v>0.14132174850000001</v>
      </c>
      <c r="AB2020" s="24">
        <v>0.14489376540000001</v>
      </c>
      <c r="AC2020" s="24">
        <v>0.19990296660000001</v>
      </c>
      <c r="AD2020" s="24">
        <v>0.14983013270000001</v>
      </c>
      <c r="AE2020" s="24">
        <v>0.19376655669000001</v>
      </c>
      <c r="AF2020" s="24">
        <v>0.21709555389999999</v>
      </c>
      <c r="AG2020" s="24">
        <v>0.15942809733000002</v>
      </c>
      <c r="AH2020" s="24">
        <v>0.219193846</v>
      </c>
      <c r="AI2020" s="24">
        <v>0.1631760001</v>
      </c>
      <c r="AJ2020" s="24">
        <v>0.1654661298</v>
      </c>
      <c r="AK2020" s="24">
        <v>0.16245681049999999</v>
      </c>
      <c r="AL2020" s="24">
        <v>0.17798469959999999</v>
      </c>
      <c r="AM2020" s="24">
        <v>0.205189079</v>
      </c>
      <c r="AN2020" s="24">
        <v>0.14136607940000001</v>
      </c>
      <c r="AO2020" s="24">
        <v>0.1533884257</v>
      </c>
      <c r="AP2020" s="24">
        <v>0.1742364317</v>
      </c>
      <c r="AQ2020" s="24">
        <v>0.22486075759999999</v>
      </c>
      <c r="AR2020" s="24">
        <v>0.20987875759999999</v>
      </c>
      <c r="AS2020" s="24">
        <v>0.20700351</v>
      </c>
      <c r="AT2020" s="24">
        <v>2.1987335760000001E-2</v>
      </c>
      <c r="AU2020" s="24">
        <v>4.1783660649999999E-2</v>
      </c>
      <c r="AV2020" s="24">
        <v>5.3259287024999998E-2</v>
      </c>
      <c r="AW2020" s="24">
        <v>3.0143896119999999E-2</v>
      </c>
      <c r="AX2020" s="24"/>
    </row>
    <row r="2021" spans="1:50" x14ac:dyDescent="0.25">
      <c r="A2021" s="25">
        <v>485</v>
      </c>
      <c r="B2021" s="24">
        <v>0.13817171750000001</v>
      </c>
      <c r="C2021" s="24">
        <v>0.24396981300000001</v>
      </c>
      <c r="D2021" s="24">
        <v>0.16414000000000001</v>
      </c>
      <c r="E2021" s="24">
        <v>0.16414149110000001</v>
      </c>
      <c r="F2021" s="24">
        <v>0.1707095206</v>
      </c>
      <c r="G2021" s="15">
        <v>0.16313</v>
      </c>
      <c r="H2021" s="24">
        <v>0.2133254856</v>
      </c>
      <c r="I2021" s="24">
        <v>0.1335723251</v>
      </c>
      <c r="J2021" s="24">
        <v>0.14665178949999999</v>
      </c>
      <c r="K2021" s="24">
        <v>0.1944870353</v>
      </c>
      <c r="L2021" s="24">
        <v>0.2003625631</v>
      </c>
      <c r="M2021" s="24">
        <v>0.1988077909</v>
      </c>
      <c r="N2021" s="24">
        <v>0.15996201339999999</v>
      </c>
      <c r="O2021" s="24">
        <v>0.14575816690000001</v>
      </c>
      <c r="P2021" s="24">
        <v>0.19486871359999999</v>
      </c>
      <c r="Q2021" s="24">
        <v>0.17792008819999999</v>
      </c>
      <c r="R2021" s="24">
        <v>0.22373213619999999</v>
      </c>
      <c r="S2021" s="37">
        <v>0.19116004549999999</v>
      </c>
      <c r="T2021" s="24">
        <v>0.17271628980000001</v>
      </c>
      <c r="U2021" s="24">
        <v>0.14759767060000001</v>
      </c>
      <c r="V2021" s="24">
        <v>0.20803940300000001</v>
      </c>
      <c r="W2021" s="24">
        <v>0.14271681010000001</v>
      </c>
      <c r="X2021" s="24">
        <v>0.17371560629999999</v>
      </c>
      <c r="Y2021" s="24">
        <v>0.20023070279999999</v>
      </c>
      <c r="Z2021" s="24">
        <v>0.1381926835</v>
      </c>
      <c r="AA2021" s="24">
        <v>0.1410713941</v>
      </c>
      <c r="AB2021" s="24">
        <v>0.14406299589999999</v>
      </c>
      <c r="AC2021" s="24">
        <v>0.20023070279999999</v>
      </c>
      <c r="AD2021" s="24">
        <v>0.1495661288</v>
      </c>
      <c r="AE2021" s="24">
        <v>0.19308169939</v>
      </c>
      <c r="AF2021" s="24">
        <v>0.21641121799999999</v>
      </c>
      <c r="AG2021" s="24">
        <v>0.15906063463000003</v>
      </c>
      <c r="AH2021" s="24">
        <v>0.2180914581</v>
      </c>
      <c r="AI2021" s="24">
        <v>0.1624355465</v>
      </c>
      <c r="AJ2021" s="24">
        <v>0.16567662359999999</v>
      </c>
      <c r="AK2021" s="24">
        <v>0.16222229599999999</v>
      </c>
      <c r="AL2021" s="24">
        <v>0.17770919199999999</v>
      </c>
      <c r="AM2021" s="24">
        <v>0.20463337000000001</v>
      </c>
      <c r="AN2021" s="24">
        <v>0.14072740080000001</v>
      </c>
      <c r="AO2021" s="24">
        <v>0.15265530350000001</v>
      </c>
      <c r="AP2021" s="24">
        <v>0.17416936159999999</v>
      </c>
      <c r="AQ2021" s="24">
        <v>0.2240552753</v>
      </c>
      <c r="AR2021" s="24">
        <v>0.20971749719999999</v>
      </c>
      <c r="AS2021" s="24">
        <v>0.20723728999999999</v>
      </c>
      <c r="AT2021" s="24">
        <v>2.2791290660000001E-2</v>
      </c>
      <c r="AU2021" s="24">
        <v>4.2054384950000002E-2</v>
      </c>
      <c r="AV2021" s="24">
        <v>5.3361974649999998E-2</v>
      </c>
      <c r="AW2021" s="24">
        <v>3.047054075E-2</v>
      </c>
      <c r="AX2021" s="24"/>
    </row>
    <row r="2022" spans="1:50" x14ac:dyDescent="0.25">
      <c r="A2022" s="25">
        <v>484</v>
      </c>
      <c r="B2022" s="24">
        <v>0.1404032409</v>
      </c>
      <c r="C2022" s="24">
        <v>0.24748279149999999</v>
      </c>
      <c r="D2022" s="24">
        <v>0.16572999999999999</v>
      </c>
      <c r="E2022" s="24">
        <v>0.16573181749999999</v>
      </c>
      <c r="F2022" s="24">
        <v>0.17239573599999999</v>
      </c>
      <c r="G2022" s="15">
        <v>0.16508</v>
      </c>
      <c r="H2022" s="24">
        <v>0.2134915292</v>
      </c>
      <c r="I2022" s="24">
        <v>0.13320794699999999</v>
      </c>
      <c r="J2022" s="24">
        <v>0.1464015394</v>
      </c>
      <c r="K2022" s="24">
        <v>0.1942639202</v>
      </c>
      <c r="L2022" s="24">
        <v>0.1994738579</v>
      </c>
      <c r="M2022" s="24">
        <v>0.19791641830000001</v>
      </c>
      <c r="N2022" s="24">
        <v>0.15955954789999999</v>
      </c>
      <c r="O2022" s="24">
        <v>0.14462423320000001</v>
      </c>
      <c r="P2022" s="24">
        <v>0.19320967789999999</v>
      </c>
      <c r="Q2022" s="24">
        <v>0.17683249710000001</v>
      </c>
      <c r="R2022" s="24">
        <v>0.222948961</v>
      </c>
      <c r="S2022" s="37">
        <v>0.1902500614</v>
      </c>
      <c r="T2022" s="24">
        <v>0.1713536084</v>
      </c>
      <c r="U2022" s="24">
        <v>0.14706614609999999</v>
      </c>
      <c r="V2022" s="24">
        <v>0.20724996919999999</v>
      </c>
      <c r="W2022" s="24">
        <v>0.14140030740000001</v>
      </c>
      <c r="X2022" s="24">
        <v>0.1733109206</v>
      </c>
      <c r="Y2022" s="24">
        <v>0.1997298747</v>
      </c>
      <c r="Z2022" s="24">
        <v>0.1381025612</v>
      </c>
      <c r="AA2022" s="24">
        <v>0.14012610910000001</v>
      </c>
      <c r="AB2022" s="24">
        <v>0.14402808249999999</v>
      </c>
      <c r="AC2022" s="24">
        <v>0.1997298747</v>
      </c>
      <c r="AD2022" s="24">
        <v>0.14848127959999999</v>
      </c>
      <c r="AE2022" s="24">
        <v>0.19192459439000001</v>
      </c>
      <c r="AF2022" s="24">
        <v>0.2149342299</v>
      </c>
      <c r="AG2022" s="24">
        <v>0.15825412423000002</v>
      </c>
      <c r="AH2022" s="24">
        <v>0.21772074699999999</v>
      </c>
      <c r="AI2022" s="24">
        <v>0.1614874899</v>
      </c>
      <c r="AJ2022" s="24">
        <v>0.16422660650000001</v>
      </c>
      <c r="AK2022" s="24">
        <v>0.1612062454</v>
      </c>
      <c r="AL2022" s="24">
        <v>0.17710602280000001</v>
      </c>
      <c r="AM2022" s="24">
        <v>0.20393380520000001</v>
      </c>
      <c r="AN2022" s="24">
        <v>0.14041200279999999</v>
      </c>
      <c r="AO2022" s="24">
        <v>0.15215867759999999</v>
      </c>
      <c r="AP2022" s="24">
        <v>0.17326255139999999</v>
      </c>
      <c r="AQ2022" s="24">
        <v>0.2224460691</v>
      </c>
      <c r="AR2022" s="24">
        <v>0.20815150439999999</v>
      </c>
      <c r="AS2022" s="24">
        <v>0.20686446999999999</v>
      </c>
      <c r="AT2022" s="24">
        <v>2.3108735679999999E-2</v>
      </c>
      <c r="AU2022" s="24">
        <v>4.1744958610000001E-2</v>
      </c>
      <c r="AV2022" s="24">
        <v>5.3166180850000001E-2</v>
      </c>
      <c r="AW2022" s="24">
        <v>3.0318623409999999E-2</v>
      </c>
      <c r="AX2022" s="24"/>
    </row>
    <row r="2023" spans="1:50" x14ac:dyDescent="0.25">
      <c r="A2023" s="25">
        <v>483</v>
      </c>
      <c r="B2023" s="24">
        <v>0.14194454249999999</v>
      </c>
      <c r="C2023" s="24">
        <v>0.2487258017</v>
      </c>
      <c r="D2023" s="24">
        <v>0.16711000000000001</v>
      </c>
      <c r="E2023" s="24">
        <v>0.167105481</v>
      </c>
      <c r="F2023" s="24">
        <v>0.17356459799999999</v>
      </c>
      <c r="G2023" s="15">
        <v>0.16677</v>
      </c>
      <c r="H2023" s="24">
        <v>0.21193769570000001</v>
      </c>
      <c r="I2023" s="24">
        <v>0.1325277835</v>
      </c>
      <c r="J2023" s="24">
        <v>0.14486934239999999</v>
      </c>
      <c r="K2023" s="24">
        <v>0.19358433780000001</v>
      </c>
      <c r="L2023" s="24">
        <v>0.19761446120000001</v>
      </c>
      <c r="M2023" s="24">
        <v>0.19647611679999999</v>
      </c>
      <c r="N2023" s="24">
        <v>0.1575438827</v>
      </c>
      <c r="O2023" s="24">
        <v>0.1435144246</v>
      </c>
      <c r="P2023" s="24">
        <v>0.19208183879999999</v>
      </c>
      <c r="Q2023" s="24">
        <v>0.17586761710000001</v>
      </c>
      <c r="R2023" s="24">
        <v>0.22147057209999998</v>
      </c>
      <c r="S2023" s="37">
        <v>0.1881878152</v>
      </c>
      <c r="T2023" s="24">
        <v>0.1707453877</v>
      </c>
      <c r="U2023" s="24">
        <v>0.1455872506</v>
      </c>
      <c r="V2023" s="24">
        <v>0.20560905339999999</v>
      </c>
      <c r="W2023" s="24">
        <v>0.14046357570000001</v>
      </c>
      <c r="X2023" s="24">
        <v>0.17122077939999999</v>
      </c>
      <c r="Y2023" s="24">
        <v>0.1980707347</v>
      </c>
      <c r="Z2023" s="24">
        <v>0.13695916529999999</v>
      </c>
      <c r="AA2023" s="24">
        <v>0.1392184645</v>
      </c>
      <c r="AB2023" s="24">
        <v>0.14304775</v>
      </c>
      <c r="AC2023" s="24">
        <v>0.1980707347</v>
      </c>
      <c r="AD2023" s="24">
        <v>0.14789395029999999</v>
      </c>
      <c r="AE2023" s="24">
        <v>0.19058481609</v>
      </c>
      <c r="AF2023" s="24">
        <v>0.21297213440000001</v>
      </c>
      <c r="AG2023" s="24">
        <v>0.15685882423000003</v>
      </c>
      <c r="AH2023" s="24">
        <v>0.21458528939999999</v>
      </c>
      <c r="AI2023" s="24">
        <v>0.16049221159999999</v>
      </c>
      <c r="AJ2023" s="24">
        <v>0.16325844819999999</v>
      </c>
      <c r="AK2023" s="24">
        <v>0.16006000340000001</v>
      </c>
      <c r="AL2023" s="24">
        <v>0.1757531017</v>
      </c>
      <c r="AM2023" s="24">
        <v>0.20240718129999999</v>
      </c>
      <c r="AN2023" s="24">
        <v>0.1391548812</v>
      </c>
      <c r="AO2023" s="24">
        <v>0.1512341052</v>
      </c>
      <c r="AP2023" s="24">
        <v>0.1720455736</v>
      </c>
      <c r="AQ2023" s="24">
        <v>0.2207954526</v>
      </c>
      <c r="AR2023" s="24">
        <v>0.2063643932</v>
      </c>
      <c r="AS2023" s="24">
        <v>0.20525888</v>
      </c>
      <c r="AT2023" s="24">
        <v>2.3512400690000001E-2</v>
      </c>
      <c r="AU2023" s="24">
        <v>4.1368898000000001E-2</v>
      </c>
      <c r="AV2023" s="24">
        <v>5.2796583624999997E-2</v>
      </c>
      <c r="AW2023" s="24">
        <v>3.0095897609999998E-2</v>
      </c>
      <c r="AX2023" s="24"/>
    </row>
    <row r="2024" spans="1:50" x14ac:dyDescent="0.25">
      <c r="A2024" s="25">
        <v>482</v>
      </c>
      <c r="B2024" s="24">
        <v>0.14313688869999999</v>
      </c>
      <c r="C2024" s="24">
        <v>0.24994181100000001</v>
      </c>
      <c r="D2024" s="24">
        <v>0.16725999999999999</v>
      </c>
      <c r="E2024" s="24">
        <v>0.1672556996</v>
      </c>
      <c r="F2024" s="24">
        <v>0.17429365220000001</v>
      </c>
      <c r="G2024" s="15">
        <v>0.16761000000000001</v>
      </c>
      <c r="H2024" s="24">
        <v>0.21062353249999999</v>
      </c>
      <c r="I2024" s="24">
        <v>0.1309887767</v>
      </c>
      <c r="J2024" s="24">
        <v>0.1439021975</v>
      </c>
      <c r="K2024" s="24">
        <v>0.19228303429999999</v>
      </c>
      <c r="L2024" s="24">
        <v>0.19625109430000001</v>
      </c>
      <c r="M2024" s="24">
        <v>0.19430384040000001</v>
      </c>
      <c r="N2024" s="24">
        <v>0.15655976529999999</v>
      </c>
      <c r="O2024" s="24">
        <v>0.14200846850000001</v>
      </c>
      <c r="P2024" s="24">
        <v>0.19044482709999999</v>
      </c>
      <c r="Q2024" s="24">
        <v>0.1739642471</v>
      </c>
      <c r="R2024" s="24">
        <v>0.21946268530000002</v>
      </c>
      <c r="S2024" s="37">
        <v>0.18593063199999998</v>
      </c>
      <c r="T2024" s="24">
        <v>0.1693570912</v>
      </c>
      <c r="U2024" s="24">
        <v>0.14389957489999999</v>
      </c>
      <c r="V2024" s="24">
        <v>0.20371288060000001</v>
      </c>
      <c r="W2024" s="24">
        <v>0.1386943907</v>
      </c>
      <c r="X2024" s="24">
        <v>0.1697086096</v>
      </c>
      <c r="Y2024" s="24">
        <v>0.19647578900000001</v>
      </c>
      <c r="Z2024" s="24">
        <v>0.13637199999999999</v>
      </c>
      <c r="AA2024" s="24">
        <v>0.1380138397</v>
      </c>
      <c r="AB2024" s="24">
        <v>0.1418147683</v>
      </c>
      <c r="AC2024" s="24">
        <v>0.19647578900000001</v>
      </c>
      <c r="AD2024" s="24">
        <v>0.14618618789999999</v>
      </c>
      <c r="AE2024" s="24">
        <v>0.18921590598999999</v>
      </c>
      <c r="AF2024" s="24">
        <v>0.21070799230000001</v>
      </c>
      <c r="AG2024" s="24">
        <v>0.15545261653000003</v>
      </c>
      <c r="AH2024" s="24">
        <v>0.21397358180000001</v>
      </c>
      <c r="AI2024" s="24">
        <v>0.1592245102</v>
      </c>
      <c r="AJ2024" s="24">
        <v>0.16216407720000001</v>
      </c>
      <c r="AK2024" s="24">
        <v>0.1584020257</v>
      </c>
      <c r="AL2024" s="24">
        <v>0.1741316319</v>
      </c>
      <c r="AM2024" s="24">
        <v>0.2005818486</v>
      </c>
      <c r="AN2024" s="24">
        <v>0.1378894001</v>
      </c>
      <c r="AO2024" s="24">
        <v>0.14979073409999999</v>
      </c>
      <c r="AP2024" s="24">
        <v>0.17013101280000001</v>
      </c>
      <c r="AQ2024" s="24">
        <v>0.21875223520000001</v>
      </c>
      <c r="AR2024" s="24">
        <v>0.20447760819999999</v>
      </c>
      <c r="AS2024" s="24">
        <v>0.20366955</v>
      </c>
      <c r="AT2024" s="24">
        <v>2.3838849740000001E-2</v>
      </c>
      <c r="AU2024" s="24">
        <v>4.0951512750000002E-2</v>
      </c>
      <c r="AV2024" s="24">
        <v>5.2294611924999998E-2</v>
      </c>
      <c r="AW2024" s="24">
        <v>2.9681775720000001E-2</v>
      </c>
      <c r="AX2024" s="24"/>
    </row>
    <row r="2025" spans="1:50" x14ac:dyDescent="0.25">
      <c r="A2025" s="25">
        <v>481</v>
      </c>
      <c r="B2025" s="24">
        <v>0.1433994472</v>
      </c>
      <c r="C2025" s="24">
        <v>0.25047543639999997</v>
      </c>
      <c r="D2025" s="24">
        <v>0.16761000000000001</v>
      </c>
      <c r="E2025" s="24">
        <v>0.16760982569999999</v>
      </c>
      <c r="F2025" s="24">
        <v>0.17470610140000001</v>
      </c>
      <c r="G2025" s="15">
        <v>0.1681</v>
      </c>
      <c r="H2025" s="24">
        <v>0.20911866430000001</v>
      </c>
      <c r="I2025" s="24">
        <v>0.1298000664</v>
      </c>
      <c r="J2025" s="24">
        <v>0.14193338159999999</v>
      </c>
      <c r="K2025" s="24">
        <v>0.1908904314</v>
      </c>
      <c r="L2025" s="24">
        <v>0.1935415268</v>
      </c>
      <c r="M2025" s="24">
        <v>0.1920135617</v>
      </c>
      <c r="N2025" s="24">
        <v>0.15479525920000001</v>
      </c>
      <c r="O2025" s="24">
        <v>0.1404449046</v>
      </c>
      <c r="P2025" s="24">
        <v>0.18770529329999999</v>
      </c>
      <c r="Q2025" s="24">
        <v>0.17181032900000001</v>
      </c>
      <c r="R2025" s="24">
        <v>0.2167638764</v>
      </c>
      <c r="S2025" s="37">
        <v>0.18326037369999998</v>
      </c>
      <c r="T2025" s="24">
        <v>0.16803471740000001</v>
      </c>
      <c r="U2025" s="24">
        <v>0.14258670809999999</v>
      </c>
      <c r="V2025" s="24">
        <v>0.20194192229999999</v>
      </c>
      <c r="W2025" s="24">
        <v>0.13746665420000001</v>
      </c>
      <c r="X2025" s="24">
        <v>0.16814352569999999</v>
      </c>
      <c r="Y2025" s="24">
        <v>0.19423250850000001</v>
      </c>
      <c r="Z2025" s="24">
        <v>0.13494022189999999</v>
      </c>
      <c r="AA2025" s="24">
        <v>0.13665924970000001</v>
      </c>
      <c r="AB2025" s="24">
        <v>0.1401412189</v>
      </c>
      <c r="AC2025" s="24">
        <v>0.19423250850000001</v>
      </c>
      <c r="AD2025" s="24">
        <v>0.1453664154</v>
      </c>
      <c r="AE2025" s="24">
        <v>0.18710950769000001</v>
      </c>
      <c r="AF2025" s="24">
        <v>0.2078917623</v>
      </c>
      <c r="AG2025" s="24">
        <v>0.15425042063</v>
      </c>
      <c r="AH2025" s="24">
        <v>0.21186964210000001</v>
      </c>
      <c r="AI2025" s="24">
        <v>0.15793535110000001</v>
      </c>
      <c r="AJ2025" s="24">
        <v>0.16064387560000001</v>
      </c>
      <c r="AK2025" s="24">
        <v>0.15754999219999999</v>
      </c>
      <c r="AL2025" s="24">
        <v>0.1726551503</v>
      </c>
      <c r="AM2025" s="24">
        <v>0.1991198361</v>
      </c>
      <c r="AN2025" s="24">
        <v>0.1370666176</v>
      </c>
      <c r="AO2025" s="24">
        <v>0.14892250300000001</v>
      </c>
      <c r="AP2025" s="24">
        <v>0.1686496586</v>
      </c>
      <c r="AQ2025" s="24">
        <v>0.21645365659999999</v>
      </c>
      <c r="AR2025" s="24">
        <v>0.20188002290000001</v>
      </c>
      <c r="AS2025" s="24">
        <v>0.20127561999999999</v>
      </c>
      <c r="AT2025" s="24">
        <v>2.3813802750000002E-2</v>
      </c>
      <c r="AU2025" s="24">
        <v>4.0228854860000003E-2</v>
      </c>
      <c r="AV2025" s="24">
        <v>5.1619909700000001E-2</v>
      </c>
      <c r="AW2025" s="24">
        <v>2.9099471870000001E-2</v>
      </c>
      <c r="AX2025" s="24"/>
    </row>
    <row r="2026" spans="1:50" x14ac:dyDescent="0.25">
      <c r="A2026" s="25">
        <v>480</v>
      </c>
      <c r="B2026" s="24">
        <v>0.1427801698</v>
      </c>
      <c r="C2026" s="24">
        <v>0.248323828</v>
      </c>
      <c r="D2026" s="24">
        <v>0.16708000000000001</v>
      </c>
      <c r="E2026" s="24">
        <v>0.16708406810000001</v>
      </c>
      <c r="F2026" s="24">
        <v>0.173517108</v>
      </c>
      <c r="G2026" s="15">
        <v>0.16747000000000001</v>
      </c>
      <c r="H2026" s="24">
        <v>0.2075454742</v>
      </c>
      <c r="I2026" s="24">
        <v>0.12842099370000001</v>
      </c>
      <c r="J2026" s="24">
        <v>0.1408973634</v>
      </c>
      <c r="K2026" s="24">
        <v>0.18903762099999999</v>
      </c>
      <c r="L2026" s="24">
        <v>0.19222889839999999</v>
      </c>
      <c r="M2026" s="24">
        <v>0.18946911390000001</v>
      </c>
      <c r="N2026" s="24">
        <v>0.15345443789999999</v>
      </c>
      <c r="O2026" s="24">
        <v>0.13918127120000001</v>
      </c>
      <c r="P2026" s="24">
        <v>0.1866882741</v>
      </c>
      <c r="Q2026" s="24">
        <v>0.1697899252</v>
      </c>
      <c r="R2026" s="24">
        <v>0.21417643880000004</v>
      </c>
      <c r="S2026" s="37">
        <v>0.18094982949999999</v>
      </c>
      <c r="T2026" s="24">
        <v>0.1668036282</v>
      </c>
      <c r="U2026" s="24">
        <v>0.14053423700000001</v>
      </c>
      <c r="V2026" s="24">
        <v>0.20002308490000001</v>
      </c>
      <c r="W2026" s="24">
        <v>0.1357518882</v>
      </c>
      <c r="X2026" s="24">
        <v>0.1664983183</v>
      </c>
      <c r="Y2026" s="24">
        <v>0.19208812710000001</v>
      </c>
      <c r="Z2026" s="24">
        <v>0.1340835541</v>
      </c>
      <c r="AA2026" s="24">
        <v>0.13545437160000001</v>
      </c>
      <c r="AB2026" s="24">
        <v>0.138800174</v>
      </c>
      <c r="AC2026" s="24">
        <v>0.19208812710000001</v>
      </c>
      <c r="AD2026" s="24">
        <v>0.14356388149999999</v>
      </c>
      <c r="AE2026" s="24">
        <v>0.18596968809</v>
      </c>
      <c r="AF2026" s="24">
        <v>0.20533061029999999</v>
      </c>
      <c r="AG2026" s="24">
        <v>0.15241829302999998</v>
      </c>
      <c r="AH2026" s="24">
        <v>0.2088970393</v>
      </c>
      <c r="AI2026" s="24">
        <v>0.15593248609999999</v>
      </c>
      <c r="AJ2026" s="24">
        <v>0.15952692930000001</v>
      </c>
      <c r="AK2026" s="24">
        <v>0.15610788759999999</v>
      </c>
      <c r="AL2026" s="24">
        <v>0.1710511297</v>
      </c>
      <c r="AM2026" s="24">
        <v>0.19748865069999999</v>
      </c>
      <c r="AN2026" s="24">
        <v>0.1356972605</v>
      </c>
      <c r="AO2026" s="24">
        <v>0.1472352445</v>
      </c>
      <c r="AP2026" s="24">
        <v>0.1670931131</v>
      </c>
      <c r="AQ2026" s="24">
        <v>0.2145539373</v>
      </c>
      <c r="AR2026" s="24">
        <v>0.19986708459999999</v>
      </c>
      <c r="AS2026" s="24">
        <v>0.19902975000000001</v>
      </c>
      <c r="AT2026" s="24">
        <v>2.366621792E-2</v>
      </c>
      <c r="AU2026" s="24">
        <v>3.9699349549999999E-2</v>
      </c>
      <c r="AV2026" s="24">
        <v>5.0973050300000003E-2</v>
      </c>
      <c r="AW2026" s="24">
        <v>2.8828404839999999E-2</v>
      </c>
      <c r="AX2026" s="24"/>
    </row>
    <row r="2027" spans="1:50" x14ac:dyDescent="0.25">
      <c r="A2027" s="25">
        <v>479</v>
      </c>
      <c r="B2027" s="24">
        <v>0.14164249600000001</v>
      </c>
      <c r="C2027" s="24">
        <v>0.24714548889999999</v>
      </c>
      <c r="D2027" s="24">
        <v>0.16577</v>
      </c>
      <c r="E2027" s="24">
        <v>0.16576866809999999</v>
      </c>
      <c r="F2027" s="24">
        <v>0.17221651969999999</v>
      </c>
      <c r="G2027" s="15">
        <v>0.16633999999999999</v>
      </c>
      <c r="H2027" s="24">
        <v>0.20494514699999999</v>
      </c>
      <c r="I2027" s="24">
        <v>0.12671139840000001</v>
      </c>
      <c r="J2027" s="24">
        <v>0.13918718699999999</v>
      </c>
      <c r="K2027" s="24">
        <v>0.18757857380000001</v>
      </c>
      <c r="L2027" s="24">
        <v>0.18902030589999999</v>
      </c>
      <c r="M2027" s="24">
        <v>0.18689645830000001</v>
      </c>
      <c r="N2027" s="24">
        <v>0.15195235609999999</v>
      </c>
      <c r="O2027" s="24">
        <v>0.1374790967</v>
      </c>
      <c r="P2027" s="24">
        <v>0.18462786079999999</v>
      </c>
      <c r="Q2027" s="24">
        <v>0.16770401600000001</v>
      </c>
      <c r="R2027" s="24">
        <v>0.21193852280000003</v>
      </c>
      <c r="S2027" s="37">
        <v>0.17860316479999999</v>
      </c>
      <c r="T2027" s="24">
        <v>0.1655815095</v>
      </c>
      <c r="U2027" s="24">
        <v>0.13884171840000001</v>
      </c>
      <c r="V2027" s="24">
        <v>0.19817221160000001</v>
      </c>
      <c r="W2027" s="24">
        <v>0.13454444709999999</v>
      </c>
      <c r="X2027" s="24">
        <v>0.16475822030000001</v>
      </c>
      <c r="Y2027" s="24">
        <v>0.18993732329999999</v>
      </c>
      <c r="Z2027" s="24">
        <v>0.1332613379</v>
      </c>
      <c r="AA2027" s="24">
        <v>0.13371440770000001</v>
      </c>
      <c r="AB2027" s="24">
        <v>0.1376538128</v>
      </c>
      <c r="AC2027" s="24">
        <v>0.18993732329999999</v>
      </c>
      <c r="AD2027" s="24">
        <v>0.1422025412</v>
      </c>
      <c r="AE2027" s="24">
        <v>0.18463375429000001</v>
      </c>
      <c r="AF2027" s="24">
        <v>0.20259431</v>
      </c>
      <c r="AG2027" s="24">
        <v>0.15063866233000001</v>
      </c>
      <c r="AH2027" s="24">
        <v>0.2070311457</v>
      </c>
      <c r="AI2027" s="24">
        <v>0.154747352</v>
      </c>
      <c r="AJ2027" s="24">
        <v>0.15810889010000001</v>
      </c>
      <c r="AK2027" s="24">
        <v>0.15472006799999999</v>
      </c>
      <c r="AL2027" s="24">
        <v>0.16914843020000001</v>
      </c>
      <c r="AM2027" s="24">
        <v>0.19562821089999999</v>
      </c>
      <c r="AN2027" s="24">
        <v>0.13467526439999999</v>
      </c>
      <c r="AO2027" s="24">
        <v>0.14574889839999999</v>
      </c>
      <c r="AP2027" s="24">
        <v>0.1650169343</v>
      </c>
      <c r="AQ2027" s="24">
        <v>0.21199525890000001</v>
      </c>
      <c r="AR2027" s="24">
        <v>0.19738619029999999</v>
      </c>
      <c r="AS2027" s="24">
        <v>0.19646783000000001</v>
      </c>
      <c r="AT2027" s="24">
        <v>2.324078232E-2</v>
      </c>
      <c r="AU2027" s="24">
        <v>3.8916420190000002E-2</v>
      </c>
      <c r="AV2027" s="24">
        <v>5.0413571300000001E-2</v>
      </c>
      <c r="AW2027" s="24">
        <v>2.8322031720000002E-2</v>
      </c>
      <c r="AX2027" s="24"/>
    </row>
    <row r="2028" spans="1:50" x14ac:dyDescent="0.25">
      <c r="A2028" s="25">
        <v>478</v>
      </c>
      <c r="B2028" s="24">
        <v>0.14037741719999999</v>
      </c>
      <c r="C2028" s="24">
        <v>0.24551112950000001</v>
      </c>
      <c r="D2028" s="24">
        <v>0.16442999999999999</v>
      </c>
      <c r="E2028" s="24">
        <v>0.16442564130000001</v>
      </c>
      <c r="F2028" s="24">
        <v>0.17080000040000001</v>
      </c>
      <c r="G2028" s="15">
        <v>0.1646</v>
      </c>
      <c r="H2028" s="24">
        <v>0.20321409400000001</v>
      </c>
      <c r="I2028" s="24">
        <v>0.1259610951</v>
      </c>
      <c r="J2028" s="24">
        <v>0.13714332879999999</v>
      </c>
      <c r="K2028" s="24">
        <v>0.18589738010000001</v>
      </c>
      <c r="L2028" s="24">
        <v>0.18654119969999999</v>
      </c>
      <c r="M2028" s="24">
        <v>0.18425843119999999</v>
      </c>
      <c r="N2028" s="24">
        <v>0.15004648270000001</v>
      </c>
      <c r="O2028" s="24">
        <v>0.13611251120000001</v>
      </c>
      <c r="P2028" s="24">
        <v>0.18278823790000001</v>
      </c>
      <c r="Q2028" s="24">
        <v>0.16524744029999999</v>
      </c>
      <c r="R2028" s="24">
        <v>0.20922113209999998</v>
      </c>
      <c r="S2028" s="37">
        <v>0.17638050760000001</v>
      </c>
      <c r="T2028" s="24">
        <v>0.16383150220000001</v>
      </c>
      <c r="U2028" s="24">
        <v>0.13711690900000001</v>
      </c>
      <c r="V2028" s="24">
        <v>0.1963555515</v>
      </c>
      <c r="W2028" s="24">
        <v>0.13298162820000001</v>
      </c>
      <c r="X2028" s="24">
        <v>0.163366124</v>
      </c>
      <c r="Y2028" s="24">
        <v>0.1876467913</v>
      </c>
      <c r="Z2028" s="24">
        <v>0.1317704469</v>
      </c>
      <c r="AA2028" s="24">
        <v>0.13270258900000001</v>
      </c>
      <c r="AB2028" s="24">
        <v>0.13614580039999999</v>
      </c>
      <c r="AC2028" s="24">
        <v>0.1876467913</v>
      </c>
      <c r="AD2028" s="24">
        <v>0.1410598904</v>
      </c>
      <c r="AE2028" s="24">
        <v>0.18307801338999999</v>
      </c>
      <c r="AF2028" s="24">
        <v>0.20017413789999999</v>
      </c>
      <c r="AG2028" s="24">
        <v>0.14913222942999999</v>
      </c>
      <c r="AH2028" s="24">
        <v>0.2054697573</v>
      </c>
      <c r="AI2028" s="24">
        <v>0.1532354802</v>
      </c>
      <c r="AJ2028" s="24">
        <v>0.15689891580000001</v>
      </c>
      <c r="AK2028" s="24">
        <v>0.15369953219999999</v>
      </c>
      <c r="AL2028" s="24">
        <v>0.16766025130000001</v>
      </c>
      <c r="AM2028" s="24">
        <v>0.1936865747</v>
      </c>
      <c r="AN2028" s="24">
        <v>0.1330557168</v>
      </c>
      <c r="AO2028" s="24">
        <v>0.14453211429999999</v>
      </c>
      <c r="AP2028" s="24">
        <v>0.16330613199999999</v>
      </c>
      <c r="AQ2028" s="24">
        <v>0.20970679819999999</v>
      </c>
      <c r="AR2028" s="24">
        <v>0.19571493570000001</v>
      </c>
      <c r="AS2028" s="24">
        <v>0.19415002000000001</v>
      </c>
      <c r="AT2028" s="24">
        <v>2.3073766379999999E-2</v>
      </c>
      <c r="AU2028" s="24">
        <v>3.8626283409999997E-2</v>
      </c>
      <c r="AV2028" s="24">
        <v>4.9734223624999997E-2</v>
      </c>
      <c r="AW2028" s="24">
        <v>2.8069287540000001E-2</v>
      </c>
      <c r="AX2028" s="24"/>
    </row>
    <row r="2029" spans="1:50" x14ac:dyDescent="0.25">
      <c r="A2029" s="25">
        <v>477</v>
      </c>
      <c r="B2029" s="24">
        <v>0.13864330950000001</v>
      </c>
      <c r="C2029" s="24">
        <v>0.2425766587</v>
      </c>
      <c r="D2029" s="24">
        <v>0.16247</v>
      </c>
      <c r="E2029" s="24">
        <v>0.1624743491</v>
      </c>
      <c r="F2029" s="24">
        <v>0.16917400060000001</v>
      </c>
      <c r="G2029" s="15">
        <v>0.16286999999999999</v>
      </c>
      <c r="H2029" s="24">
        <v>0.20073300599999999</v>
      </c>
      <c r="I2029" s="24">
        <v>0.1238358095</v>
      </c>
      <c r="J2029" s="24">
        <v>0.1355619133</v>
      </c>
      <c r="K2029" s="24">
        <v>0.1843144149</v>
      </c>
      <c r="L2029" s="24">
        <v>0.1840157509</v>
      </c>
      <c r="M2029" s="24">
        <v>0.18150466679999999</v>
      </c>
      <c r="N2029" s="24">
        <v>0.14871905739999999</v>
      </c>
      <c r="O2029" s="24">
        <v>0.1349813342</v>
      </c>
      <c r="P2029" s="24">
        <v>0.18071608250000001</v>
      </c>
      <c r="Q2029" s="24">
        <v>0.1625697911</v>
      </c>
      <c r="R2029" s="24">
        <v>0.206542112</v>
      </c>
      <c r="S2029" s="37">
        <v>0.1740925237</v>
      </c>
      <c r="T2029" s="24">
        <v>0.16263905170000001</v>
      </c>
      <c r="U2029" s="24">
        <v>0.13566389679999999</v>
      </c>
      <c r="V2029" s="24">
        <v>0.19442744549999999</v>
      </c>
      <c r="W2029" s="24">
        <v>0.13148464260000001</v>
      </c>
      <c r="X2029" s="24">
        <v>0.1617640108</v>
      </c>
      <c r="Y2029" s="24">
        <v>0.18563100699999999</v>
      </c>
      <c r="Z2029" s="24">
        <v>0.13057647650000001</v>
      </c>
      <c r="AA2029" s="24">
        <v>0.13121339679999999</v>
      </c>
      <c r="AB2029" s="24">
        <v>0.13457857070000001</v>
      </c>
      <c r="AC2029" s="24">
        <v>0.18563100699999999</v>
      </c>
      <c r="AD2029" s="24">
        <v>0.1398477256</v>
      </c>
      <c r="AE2029" s="24">
        <v>0.18203637749000001</v>
      </c>
      <c r="AF2029" s="24">
        <v>0.19848358629999999</v>
      </c>
      <c r="AG2029" s="24">
        <v>0.14756575973000002</v>
      </c>
      <c r="AH2029" s="24">
        <v>0.20245100560000001</v>
      </c>
      <c r="AI2029" s="24">
        <v>0.151526466</v>
      </c>
      <c r="AJ2029" s="24">
        <v>0.15540769700000001</v>
      </c>
      <c r="AK2029" s="24">
        <v>0.15242399279999999</v>
      </c>
      <c r="AL2029" s="24">
        <v>0.16583703459999999</v>
      </c>
      <c r="AM2029" s="24">
        <v>0.19217664000000001</v>
      </c>
      <c r="AN2029" s="24">
        <v>0.13163250679999999</v>
      </c>
      <c r="AO2029" s="24">
        <v>0.1429554522</v>
      </c>
      <c r="AP2029" s="24">
        <v>0.1616206318</v>
      </c>
      <c r="AQ2029" s="24">
        <v>0.20767469699999999</v>
      </c>
      <c r="AR2029" s="24">
        <v>0.19355854389999999</v>
      </c>
      <c r="AS2029" s="24">
        <v>0.19183823999999999</v>
      </c>
      <c r="AT2029" s="24">
        <v>2.2526120770000001E-2</v>
      </c>
      <c r="AU2029" s="24">
        <v>3.7802051750000003E-2</v>
      </c>
      <c r="AV2029" s="24">
        <v>4.9064468600000001E-2</v>
      </c>
      <c r="AW2029" s="24">
        <v>2.7546890080000001E-2</v>
      </c>
      <c r="AX2029" s="24"/>
    </row>
    <row r="2030" spans="1:50" x14ac:dyDescent="0.25">
      <c r="A2030" s="25">
        <v>476</v>
      </c>
      <c r="B2030" s="24">
        <v>0.13693514470000001</v>
      </c>
      <c r="C2030" s="24">
        <v>0.2400861084</v>
      </c>
      <c r="D2030" s="24">
        <v>0.16078000000000001</v>
      </c>
      <c r="E2030" s="24">
        <v>0.16077680890000001</v>
      </c>
      <c r="F2030" s="24">
        <v>0.1672388464</v>
      </c>
      <c r="G2030" s="15">
        <v>0.16023999999999999</v>
      </c>
      <c r="H2030" s="24">
        <v>0.19937630000000001</v>
      </c>
      <c r="I2030" s="24">
        <v>0.1225166768</v>
      </c>
      <c r="J2030" s="24">
        <v>0.1347925365</v>
      </c>
      <c r="K2030" s="24">
        <v>0.18288725610000001</v>
      </c>
      <c r="L2030" s="24">
        <v>0.18208102879999999</v>
      </c>
      <c r="M2030" s="24">
        <v>0.17911584680000001</v>
      </c>
      <c r="N2030" s="24">
        <v>0.1468183398</v>
      </c>
      <c r="O2030" s="24">
        <v>0.133676976</v>
      </c>
      <c r="P2030" s="24">
        <v>0.179581359</v>
      </c>
      <c r="Q2030" s="24">
        <v>0.16119393709999999</v>
      </c>
      <c r="R2030" s="24">
        <v>0.20429708810000002</v>
      </c>
      <c r="S2030" s="37">
        <v>0.17167138310000002</v>
      </c>
      <c r="T2030" s="24">
        <v>0.161908567</v>
      </c>
      <c r="U2030" s="24">
        <v>0.13412773610000001</v>
      </c>
      <c r="V2030" s="24">
        <v>0.19267657399999999</v>
      </c>
      <c r="W2030" s="24">
        <v>0.13047929110000001</v>
      </c>
      <c r="X2030" s="24">
        <v>0.16033820809999999</v>
      </c>
      <c r="Y2030" s="24">
        <v>0.1835914552</v>
      </c>
      <c r="Z2030" s="24">
        <v>0.129665643</v>
      </c>
      <c r="AA2030" s="24">
        <v>0.1297256202</v>
      </c>
      <c r="AB2030" s="24">
        <v>0.13323292140000001</v>
      </c>
      <c r="AC2030" s="24">
        <v>0.1835914552</v>
      </c>
      <c r="AD2030" s="24">
        <v>0.13847349580000001</v>
      </c>
      <c r="AE2030" s="24">
        <v>0.18076688799000001</v>
      </c>
      <c r="AF2030" s="24">
        <v>0.1966507733</v>
      </c>
      <c r="AG2030" s="24">
        <v>0.14639282973000001</v>
      </c>
      <c r="AH2030" s="24">
        <v>0.2020733207</v>
      </c>
      <c r="AI2030" s="24">
        <v>0.15024158360000001</v>
      </c>
      <c r="AJ2030" s="24">
        <v>0.15428487960000001</v>
      </c>
      <c r="AK2030" s="24">
        <v>0.1516832411</v>
      </c>
      <c r="AL2030" s="24">
        <v>0.16404800119999999</v>
      </c>
      <c r="AM2030" s="24">
        <v>0.1910315007</v>
      </c>
      <c r="AN2030" s="24">
        <v>0.13081623610000001</v>
      </c>
      <c r="AO2030" s="24">
        <v>0.14244428279999999</v>
      </c>
      <c r="AP2030" s="24">
        <v>0.16031944749999999</v>
      </c>
      <c r="AQ2030" s="24">
        <v>0.20634731649999999</v>
      </c>
      <c r="AR2030" s="24">
        <v>0.1917244196</v>
      </c>
      <c r="AS2030" s="24">
        <v>0.18976315999999999</v>
      </c>
      <c r="AT2030" s="24">
        <v>2.215878479E-2</v>
      </c>
      <c r="AU2030" s="24">
        <v>3.7246949969999998E-2</v>
      </c>
      <c r="AV2030" s="24">
        <v>4.8503212625E-2</v>
      </c>
      <c r="AW2030" s="24">
        <v>2.7159191669999999E-2</v>
      </c>
      <c r="AX2030" s="24"/>
    </row>
    <row r="2031" spans="1:50" x14ac:dyDescent="0.25">
      <c r="A2031" s="25">
        <v>475</v>
      </c>
      <c r="B2031" s="24">
        <v>0.1350708753</v>
      </c>
      <c r="C2031" s="24">
        <v>0.23726734520000001</v>
      </c>
      <c r="D2031" s="24">
        <v>0.1588</v>
      </c>
      <c r="E2031" s="24">
        <v>0.15879908200000001</v>
      </c>
      <c r="F2031" s="24">
        <v>0.16544459759999999</v>
      </c>
      <c r="G2031" s="15">
        <v>0.159</v>
      </c>
      <c r="H2031" s="24">
        <v>0.197632581</v>
      </c>
      <c r="I2031" s="24">
        <v>0.1209272221</v>
      </c>
      <c r="J2031" s="24">
        <v>0.13304214180000001</v>
      </c>
      <c r="K2031" s="24">
        <v>0.18132817749999999</v>
      </c>
      <c r="L2031" s="24">
        <v>0.18000434339999999</v>
      </c>
      <c r="M2031" s="24">
        <v>0.1776055694</v>
      </c>
      <c r="N2031" s="24">
        <v>0.14603388310000001</v>
      </c>
      <c r="O2031" s="24">
        <v>0.1328433305</v>
      </c>
      <c r="P2031" s="24">
        <v>0.17851091920000001</v>
      </c>
      <c r="Q2031" s="24">
        <v>0.15921618039999999</v>
      </c>
      <c r="R2031" s="24">
        <v>0.20243290819999998</v>
      </c>
      <c r="S2031" s="37">
        <v>0.1703906134</v>
      </c>
      <c r="T2031" s="24">
        <v>0.1607579589</v>
      </c>
      <c r="U2031" s="24">
        <v>0.1330868006</v>
      </c>
      <c r="V2031" s="24">
        <v>0.19175931809999999</v>
      </c>
      <c r="W2031" s="24">
        <v>0.1303186566</v>
      </c>
      <c r="X2031" s="24">
        <v>0.15937015409999999</v>
      </c>
      <c r="Y2031" s="24">
        <v>0.1822951287</v>
      </c>
      <c r="Z2031" s="24">
        <v>0.12846334279999999</v>
      </c>
      <c r="AA2031" s="24">
        <v>0.1291292906</v>
      </c>
      <c r="AB2031" s="24">
        <v>0.13237118719999999</v>
      </c>
      <c r="AC2031" s="24">
        <v>0.1822951287</v>
      </c>
      <c r="AD2031" s="24">
        <v>0.13770695029999999</v>
      </c>
      <c r="AE2031" s="24">
        <v>0.18014328929000001</v>
      </c>
      <c r="AF2031" s="24">
        <v>0.1958597004</v>
      </c>
      <c r="AG2031" s="24">
        <v>0.14518383893000003</v>
      </c>
      <c r="AH2031" s="24">
        <v>0.2000294775</v>
      </c>
      <c r="AI2031" s="24">
        <v>0.1495567411</v>
      </c>
      <c r="AJ2031" s="24">
        <v>0.15356254580000001</v>
      </c>
      <c r="AK2031" s="24">
        <v>0.15087369079999999</v>
      </c>
      <c r="AL2031" s="24">
        <v>0.1631516516</v>
      </c>
      <c r="AM2031" s="24">
        <v>0.18989735839999999</v>
      </c>
      <c r="AN2031" s="24">
        <v>0.1297969222</v>
      </c>
      <c r="AO2031" s="24">
        <v>0.1417167932</v>
      </c>
      <c r="AP2031" s="24">
        <v>0.15874288980000001</v>
      </c>
      <c r="AQ2031" s="24">
        <v>0.20473252240000001</v>
      </c>
      <c r="AR2031" s="24">
        <v>0.19038845600000001</v>
      </c>
      <c r="AS2031" s="24">
        <v>0.18807182</v>
      </c>
      <c r="AT2031" s="24">
        <v>2.1510660649999999E-2</v>
      </c>
      <c r="AU2031" s="24">
        <v>3.6535128950000002E-2</v>
      </c>
      <c r="AV2031" s="24">
        <v>4.8037167649999997E-2</v>
      </c>
      <c r="AW2031" s="24">
        <v>2.6914779100000001E-2</v>
      </c>
      <c r="AX2031" s="24"/>
    </row>
    <row r="2032" spans="1:50" x14ac:dyDescent="0.25">
      <c r="A2032" s="25">
        <v>474</v>
      </c>
      <c r="B2032" s="24">
        <v>0.13321539760000001</v>
      </c>
      <c r="C2032" s="24">
        <v>0.23476541040000001</v>
      </c>
      <c r="D2032" s="24">
        <v>0.15709000000000001</v>
      </c>
      <c r="E2032" s="24">
        <v>0.15708626810000001</v>
      </c>
      <c r="F2032" s="24">
        <v>0.16372661290000001</v>
      </c>
      <c r="G2032" s="15">
        <v>0.15665000000000001</v>
      </c>
      <c r="H2032" s="24">
        <v>0.19668093319999999</v>
      </c>
      <c r="I2032" s="24">
        <v>0.1199208349</v>
      </c>
      <c r="J2032" s="24">
        <v>0.13166148959999999</v>
      </c>
      <c r="K2032" s="24">
        <v>0.18058930340000001</v>
      </c>
      <c r="L2032" s="24">
        <v>0.17817537489999999</v>
      </c>
      <c r="M2032" s="24">
        <v>0.1758193374</v>
      </c>
      <c r="N2032" s="24">
        <v>0.14494378860000001</v>
      </c>
      <c r="O2032" s="24">
        <v>0.13248337809999999</v>
      </c>
      <c r="P2032" s="24">
        <v>0.17768931390000001</v>
      </c>
      <c r="Q2032" s="24">
        <v>0.157795772</v>
      </c>
      <c r="R2032" s="24">
        <v>0.20102860780000004</v>
      </c>
      <c r="S2032" s="37">
        <v>0.1689715162</v>
      </c>
      <c r="T2032" s="24">
        <v>0.16042955219999999</v>
      </c>
      <c r="U2032" s="24">
        <v>0.13242895900000001</v>
      </c>
      <c r="V2032" s="24">
        <v>0.19054012000000001</v>
      </c>
      <c r="W2032" s="24">
        <v>0.12986177209999999</v>
      </c>
      <c r="X2032" s="24">
        <v>0.15881012380000001</v>
      </c>
      <c r="Y2032" s="24">
        <v>0.1808633208</v>
      </c>
      <c r="Z2032" s="24">
        <v>0.1278477609</v>
      </c>
      <c r="AA2032" s="24">
        <v>0.12835709749999999</v>
      </c>
      <c r="AB2032" s="24">
        <v>0.1319161952</v>
      </c>
      <c r="AC2032" s="24">
        <v>0.1808633208</v>
      </c>
      <c r="AD2032" s="24">
        <v>0.1367168128</v>
      </c>
      <c r="AE2032" s="24">
        <v>0.17923098059000001</v>
      </c>
      <c r="AF2032" s="24">
        <v>0.1953235418</v>
      </c>
      <c r="AG2032" s="24">
        <v>0.14406127483000003</v>
      </c>
      <c r="AH2032" s="24">
        <v>0.19817388059999999</v>
      </c>
      <c r="AI2032" s="24">
        <v>0.14897783100000001</v>
      </c>
      <c r="AJ2032" s="24">
        <v>0.15313006940000001</v>
      </c>
      <c r="AK2032" s="24">
        <v>0.15056984130000001</v>
      </c>
      <c r="AL2032" s="24">
        <v>0.16212043170000001</v>
      </c>
      <c r="AM2032" s="24">
        <v>0.18972718720000001</v>
      </c>
      <c r="AN2032" s="24">
        <v>0.12949208919999999</v>
      </c>
      <c r="AO2032" s="24">
        <v>0.14103657010000001</v>
      </c>
      <c r="AP2032" s="24">
        <v>0.15813991429999999</v>
      </c>
      <c r="AQ2032" s="24">
        <v>0.2034800202</v>
      </c>
      <c r="AR2032" s="24">
        <v>0.18947108090000001</v>
      </c>
      <c r="AS2032" s="24">
        <v>0.18672183000000001</v>
      </c>
      <c r="AT2032" s="24">
        <v>2.1117113529999999E-2</v>
      </c>
      <c r="AU2032" s="24">
        <v>3.6185998470000001E-2</v>
      </c>
      <c r="AV2032" s="24">
        <v>4.7686092550000003E-2</v>
      </c>
      <c r="AW2032" s="24">
        <v>2.661897987E-2</v>
      </c>
      <c r="AX2032" s="24"/>
    </row>
    <row r="2033" spans="1:50" x14ac:dyDescent="0.25">
      <c r="A2033" s="25">
        <v>473</v>
      </c>
      <c r="B2033" s="24">
        <v>0.13192099330000001</v>
      </c>
      <c r="C2033" s="24">
        <v>0.2319114357</v>
      </c>
      <c r="D2033" s="24">
        <v>0.15551999999999999</v>
      </c>
      <c r="E2033" s="24">
        <v>0.15552429849999999</v>
      </c>
      <c r="F2033" s="24">
        <v>0.16199932989999999</v>
      </c>
      <c r="G2033" s="15">
        <v>0.15493000000000001</v>
      </c>
      <c r="H2033" s="24">
        <v>0.19595021009999999</v>
      </c>
      <c r="I2033" s="24">
        <v>0.11909966919999999</v>
      </c>
      <c r="J2033" s="24">
        <v>0.13168238099999999</v>
      </c>
      <c r="K2033" s="24">
        <v>0.1795562208</v>
      </c>
      <c r="L2033" s="24">
        <v>0.17714397609999999</v>
      </c>
      <c r="M2033" s="24">
        <v>0.1745387763</v>
      </c>
      <c r="N2033" s="24">
        <v>0.14491719010000001</v>
      </c>
      <c r="O2033" s="24">
        <v>0.13192962110000001</v>
      </c>
      <c r="P2033" s="24">
        <v>0.17779584230000001</v>
      </c>
      <c r="Q2033" s="24">
        <v>0.15684409439999999</v>
      </c>
      <c r="R2033" s="24">
        <v>0.19996651269999999</v>
      </c>
      <c r="S2033" s="37">
        <v>0.16834840919999999</v>
      </c>
      <c r="T2033" s="24">
        <v>0.1602245122</v>
      </c>
      <c r="U2033" s="24">
        <v>0.13180449599999999</v>
      </c>
      <c r="V2033" s="24">
        <v>0.1906059235</v>
      </c>
      <c r="W2033" s="24">
        <v>0.1294861585</v>
      </c>
      <c r="X2033" s="24">
        <v>0.1589541733</v>
      </c>
      <c r="Y2033" s="24">
        <v>0.18005131190000001</v>
      </c>
      <c r="Z2033" s="24">
        <v>0.12752848859999999</v>
      </c>
      <c r="AA2033" s="24">
        <v>0.1275172681</v>
      </c>
      <c r="AB2033" s="24">
        <v>0.13099984819999999</v>
      </c>
      <c r="AC2033" s="24">
        <v>0.18005131190000001</v>
      </c>
      <c r="AD2033" s="24">
        <v>0.136692062</v>
      </c>
      <c r="AE2033" s="24">
        <v>0.17931725839000001</v>
      </c>
      <c r="AF2033" s="24">
        <v>0.19528554379999999</v>
      </c>
      <c r="AG2033" s="24">
        <v>0.14447305353000001</v>
      </c>
      <c r="AH2033" s="24">
        <v>0.19870233540000001</v>
      </c>
      <c r="AI2033" s="24">
        <v>0.14859391750000001</v>
      </c>
      <c r="AJ2033" s="24">
        <v>0.15290072560000001</v>
      </c>
      <c r="AK2033" s="24">
        <v>0.1507507116</v>
      </c>
      <c r="AL2033" s="24">
        <v>0.16165007649999999</v>
      </c>
      <c r="AM2033" s="24">
        <v>0.18951272960000001</v>
      </c>
      <c r="AN2033" s="24">
        <v>0.12937480209999999</v>
      </c>
      <c r="AO2033" s="24">
        <v>0.14110907910000001</v>
      </c>
      <c r="AP2033" s="24">
        <v>0.1575151682</v>
      </c>
      <c r="AQ2033" s="24">
        <v>0.20344820620000001</v>
      </c>
      <c r="AR2033" s="24">
        <v>0.1890289336</v>
      </c>
      <c r="AS2033" s="24">
        <v>0.18611151000000001</v>
      </c>
      <c r="AT2033" s="24">
        <v>2.0679015669999998E-2</v>
      </c>
      <c r="AU2033" s="24">
        <v>3.5797737539999999E-2</v>
      </c>
      <c r="AV2033" s="24">
        <v>4.7420568774999998E-2</v>
      </c>
      <c r="AW2033" s="24">
        <v>2.6528524229999999E-2</v>
      </c>
      <c r="AX2033" s="24"/>
    </row>
    <row r="2034" spans="1:50" x14ac:dyDescent="0.25">
      <c r="A2034" s="25">
        <v>472</v>
      </c>
      <c r="B2034" s="24">
        <v>0.1301137805</v>
      </c>
      <c r="C2034" s="24">
        <v>0.2306626886</v>
      </c>
      <c r="D2034" s="24">
        <v>0.15425</v>
      </c>
      <c r="E2034" s="24">
        <v>0.1542454362</v>
      </c>
      <c r="F2034" s="24">
        <v>0.16115312279999999</v>
      </c>
      <c r="G2034" s="15">
        <v>0.15351000000000001</v>
      </c>
      <c r="H2034" s="24">
        <v>0.1956663132</v>
      </c>
      <c r="I2034" s="24">
        <v>0.118317008</v>
      </c>
      <c r="J2034" s="24">
        <v>0.1307201087</v>
      </c>
      <c r="K2034" s="24">
        <v>0.1792933196</v>
      </c>
      <c r="L2034" s="24">
        <v>0.1761228889</v>
      </c>
      <c r="M2034" s="24">
        <v>0.1736420393</v>
      </c>
      <c r="N2034" s="24">
        <v>0.14459367100000001</v>
      </c>
      <c r="O2034" s="24">
        <v>0.1320462972</v>
      </c>
      <c r="P2034" s="24">
        <v>0.1776381135</v>
      </c>
      <c r="Q2034" s="24">
        <v>0.1562433094</v>
      </c>
      <c r="R2034" s="24">
        <v>0.19920738790000003</v>
      </c>
      <c r="S2034" s="37">
        <v>0.16767422110000002</v>
      </c>
      <c r="T2034" s="24">
        <v>0.1604427695</v>
      </c>
      <c r="U2034" s="24">
        <v>0.13167011740000001</v>
      </c>
      <c r="V2034" s="24">
        <v>0.19070513550000001</v>
      </c>
      <c r="W2034" s="24">
        <v>0.1301372945</v>
      </c>
      <c r="X2034" s="24">
        <v>0.15887781979999999</v>
      </c>
      <c r="Y2034" s="24">
        <v>0.17973247170000001</v>
      </c>
      <c r="Z2034" s="24">
        <v>0.12721957270000001</v>
      </c>
      <c r="AA2034" s="24">
        <v>0.12800493839999999</v>
      </c>
      <c r="AB2034" s="24">
        <v>0.1312323064</v>
      </c>
      <c r="AC2034" s="24">
        <v>0.17973247170000001</v>
      </c>
      <c r="AD2034" s="24">
        <v>0.13683250550000001</v>
      </c>
      <c r="AE2034" s="24">
        <v>0.17959620808999999</v>
      </c>
      <c r="AF2034" s="24">
        <v>0.195976913</v>
      </c>
      <c r="AG2034" s="24">
        <v>0.14385596663</v>
      </c>
      <c r="AH2034" s="24">
        <v>0.19895859060000001</v>
      </c>
      <c r="AI2034" s="24">
        <v>0.1489952356</v>
      </c>
      <c r="AJ2034" s="24">
        <v>0.15330113470000001</v>
      </c>
      <c r="AK2034" s="24">
        <v>0.15136133130000001</v>
      </c>
      <c r="AL2034" s="24">
        <v>0.1612393409</v>
      </c>
      <c r="AM2034" s="24">
        <v>0.19016844029999999</v>
      </c>
      <c r="AN2034" s="24">
        <v>0.1296144575</v>
      </c>
      <c r="AO2034" s="24">
        <v>0.14126469189999999</v>
      </c>
      <c r="AP2034" s="24">
        <v>0.15739323199999999</v>
      </c>
      <c r="AQ2034" s="24">
        <v>0.20334480699999999</v>
      </c>
      <c r="AR2034" s="24">
        <v>0.189237088</v>
      </c>
      <c r="AS2034" s="24">
        <v>0.18541853</v>
      </c>
      <c r="AT2034" s="24">
        <v>2.0476590839999999E-2</v>
      </c>
      <c r="AU2034" s="24">
        <v>3.562967107E-2</v>
      </c>
      <c r="AV2034" s="24">
        <v>4.7230787575000002E-2</v>
      </c>
      <c r="AW2034" s="24">
        <v>2.6554858309999999E-2</v>
      </c>
      <c r="AX2034" s="24"/>
    </row>
    <row r="2035" spans="1:50" x14ac:dyDescent="0.25">
      <c r="A2035" s="25">
        <v>471</v>
      </c>
      <c r="B2035" s="24">
        <v>0.1288797408</v>
      </c>
      <c r="C2035" s="24">
        <v>0.22847019139999999</v>
      </c>
      <c r="D2035" s="24">
        <v>0.15293999999999999</v>
      </c>
      <c r="E2035" s="24">
        <v>0.15294080970000001</v>
      </c>
      <c r="F2035" s="24">
        <v>0.1599280387</v>
      </c>
      <c r="G2035" s="15">
        <v>0.15201000000000001</v>
      </c>
      <c r="H2035" s="24">
        <v>0.19647163149999999</v>
      </c>
      <c r="I2035" s="24">
        <v>0.1185092703</v>
      </c>
      <c r="J2035" s="24">
        <v>0.13125804069999999</v>
      </c>
      <c r="K2035" s="24">
        <v>0.1794169843</v>
      </c>
      <c r="L2035" s="24">
        <v>0.1760208905</v>
      </c>
      <c r="M2035" s="24">
        <v>0.17360046509999999</v>
      </c>
      <c r="N2035" s="24">
        <v>0.1450465769</v>
      </c>
      <c r="O2035" s="24">
        <v>0.13248682019999999</v>
      </c>
      <c r="P2035" s="24">
        <v>0.1785258055</v>
      </c>
      <c r="Q2035" s="24">
        <v>0.15576793250000001</v>
      </c>
      <c r="R2035" s="24">
        <v>0.19925809659999999</v>
      </c>
      <c r="S2035" s="37">
        <v>0.1679016277</v>
      </c>
      <c r="T2035" s="24">
        <v>0.16096310320000001</v>
      </c>
      <c r="U2035" s="24">
        <v>0.1319951415</v>
      </c>
      <c r="V2035" s="24">
        <v>0.1916271299</v>
      </c>
      <c r="W2035" s="24">
        <v>0.13089646399999999</v>
      </c>
      <c r="X2035" s="24">
        <v>0.1595610529</v>
      </c>
      <c r="Y2035" s="24">
        <v>0.1801816225</v>
      </c>
      <c r="Z2035" s="24">
        <v>0.12787288429999999</v>
      </c>
      <c r="AA2035" s="24">
        <v>0.12814386189999999</v>
      </c>
      <c r="AB2035" s="24">
        <v>0.13132041689999999</v>
      </c>
      <c r="AC2035" s="24">
        <v>0.1801816225</v>
      </c>
      <c r="AD2035" s="24">
        <v>0.13719479740000001</v>
      </c>
      <c r="AE2035" s="24">
        <v>0.18021953859000001</v>
      </c>
      <c r="AF2035" s="24">
        <v>0.1973699629</v>
      </c>
      <c r="AG2035" s="24">
        <v>0.14424806093000003</v>
      </c>
      <c r="AH2035" s="24">
        <v>0.19863001999999999</v>
      </c>
      <c r="AI2035" s="24">
        <v>0.14924031500000001</v>
      </c>
      <c r="AJ2035" s="24">
        <v>0.15393354000000001</v>
      </c>
      <c r="AK2035" s="24">
        <v>0.1519163996</v>
      </c>
      <c r="AL2035" s="24">
        <v>0.16182683410000001</v>
      </c>
      <c r="AM2035" s="24">
        <v>0.1910535991</v>
      </c>
      <c r="AN2035" s="24">
        <v>0.13019607959999999</v>
      </c>
      <c r="AO2035" s="24">
        <v>0.14171302320000001</v>
      </c>
      <c r="AP2035" s="24">
        <v>0.1577409655</v>
      </c>
      <c r="AQ2035" s="24">
        <v>0.20408958199999999</v>
      </c>
      <c r="AR2035" s="24">
        <v>0.19023409490000001</v>
      </c>
      <c r="AS2035" s="24">
        <v>0.18578462000000001</v>
      </c>
      <c r="AT2035" s="24">
        <v>2.0118493590000001E-2</v>
      </c>
      <c r="AU2035" s="24">
        <v>3.5498552019999997E-2</v>
      </c>
      <c r="AV2035" s="24">
        <v>4.7243464749999999E-2</v>
      </c>
      <c r="AW2035" s="24">
        <v>2.6417728509999999E-2</v>
      </c>
      <c r="AX2035" s="24"/>
    </row>
    <row r="2036" spans="1:50" x14ac:dyDescent="0.25">
      <c r="A2036" s="25">
        <v>470</v>
      </c>
      <c r="B2036" s="24">
        <v>0.1279726923</v>
      </c>
      <c r="C2036" s="24">
        <v>0.2281619459</v>
      </c>
      <c r="D2036" s="24">
        <v>0.15237999999999999</v>
      </c>
      <c r="E2036" s="24">
        <v>0.1523815989</v>
      </c>
      <c r="F2036" s="24">
        <v>0.1594413817</v>
      </c>
      <c r="G2036" s="15">
        <v>0.15117</v>
      </c>
      <c r="H2036" s="24">
        <v>0.19812105599999999</v>
      </c>
      <c r="I2036" s="24">
        <v>0.118850708</v>
      </c>
      <c r="J2036" s="24">
        <v>0.1313954145</v>
      </c>
      <c r="K2036" s="24">
        <v>0.1797391623</v>
      </c>
      <c r="L2036" s="24">
        <v>0.17630438509999999</v>
      </c>
      <c r="M2036" s="24">
        <v>0.17378441989999999</v>
      </c>
      <c r="N2036" s="24">
        <v>0.1460460573</v>
      </c>
      <c r="O2036" s="24">
        <v>0.1335809231</v>
      </c>
      <c r="P2036" s="24">
        <v>0.18001687529999999</v>
      </c>
      <c r="Q2036" s="24">
        <v>0.15648841860000001</v>
      </c>
      <c r="R2036" s="24">
        <v>0.20009473710000003</v>
      </c>
      <c r="S2036" s="37">
        <v>0.1686308607</v>
      </c>
      <c r="T2036" s="24">
        <v>0.16242155429999999</v>
      </c>
      <c r="U2036" s="24">
        <v>0.13266877830000001</v>
      </c>
      <c r="V2036" s="24">
        <v>0.1928912401</v>
      </c>
      <c r="W2036" s="24">
        <v>0.13228128850000001</v>
      </c>
      <c r="X2036" s="24">
        <v>0.16066104170000001</v>
      </c>
      <c r="Y2036" s="24">
        <v>0.1807985902</v>
      </c>
      <c r="Z2036" s="24">
        <v>0.1286481172</v>
      </c>
      <c r="AA2036" s="24">
        <v>0.12920998040000001</v>
      </c>
      <c r="AB2036" s="24">
        <v>0.132450968</v>
      </c>
      <c r="AC2036" s="24">
        <v>0.1807985902</v>
      </c>
      <c r="AD2036" s="24">
        <v>0.13799466190000001</v>
      </c>
      <c r="AE2036" s="24">
        <v>0.18122624608999999</v>
      </c>
      <c r="AF2036" s="24">
        <v>0.1989947259</v>
      </c>
      <c r="AG2036" s="24">
        <v>0.14519605783</v>
      </c>
      <c r="AH2036" s="24">
        <v>0.20114646850000001</v>
      </c>
      <c r="AI2036" s="24">
        <v>0.15033152699999999</v>
      </c>
      <c r="AJ2036" s="24">
        <v>0.1554072648</v>
      </c>
      <c r="AK2036" s="24">
        <v>0.15281838180000001</v>
      </c>
      <c r="AL2036" s="24">
        <v>0.1623963863</v>
      </c>
      <c r="AM2036" s="24">
        <v>0.19260542089999999</v>
      </c>
      <c r="AN2036" s="24">
        <v>0.1316168308</v>
      </c>
      <c r="AO2036" s="24">
        <v>0.14331662649999999</v>
      </c>
      <c r="AP2036" s="24">
        <v>0.1586691737</v>
      </c>
      <c r="AQ2036" s="24">
        <v>0.20583312209999999</v>
      </c>
      <c r="AR2036" s="24">
        <v>0.19138816</v>
      </c>
      <c r="AS2036" s="24">
        <v>0.18647437</v>
      </c>
      <c r="AT2036" s="24">
        <v>1.9764076919999998E-2</v>
      </c>
      <c r="AU2036" s="24">
        <v>3.5612840210000003E-2</v>
      </c>
      <c r="AV2036" s="24">
        <v>4.7452624875000002E-2</v>
      </c>
      <c r="AW2036" s="24">
        <v>2.6546161620000001E-2</v>
      </c>
      <c r="AX2036" s="24"/>
    </row>
    <row r="2037" spans="1:50" x14ac:dyDescent="0.25">
      <c r="A2037" s="25">
        <v>469</v>
      </c>
      <c r="B2037" s="24">
        <v>0.1272439957</v>
      </c>
      <c r="C2037" s="24">
        <v>0.22767417130000001</v>
      </c>
      <c r="D2037" s="24">
        <v>0.15223999999999999</v>
      </c>
      <c r="E2037" s="24">
        <v>0.1522393823</v>
      </c>
      <c r="F2037" s="24">
        <v>0.1589160711</v>
      </c>
      <c r="G2037" s="15">
        <v>0.14978</v>
      </c>
      <c r="H2037" s="24">
        <v>0.1993820369</v>
      </c>
      <c r="I2037" s="24">
        <v>0.1198543385</v>
      </c>
      <c r="J2037" s="24">
        <v>0.132365182</v>
      </c>
      <c r="K2037" s="24">
        <v>0.1810328215</v>
      </c>
      <c r="L2037" s="24">
        <v>0.1768294275</v>
      </c>
      <c r="M2037" s="24">
        <v>0.17484039069999999</v>
      </c>
      <c r="N2037" s="24">
        <v>0.1473842263</v>
      </c>
      <c r="O2037" s="24">
        <v>0.13494370880000001</v>
      </c>
      <c r="P2037" s="24">
        <v>0.1819825917</v>
      </c>
      <c r="Q2037" s="24">
        <v>0.15733490880000001</v>
      </c>
      <c r="R2037" s="24">
        <v>0.20149465650000004</v>
      </c>
      <c r="S2037" s="37">
        <v>0.1699577793</v>
      </c>
      <c r="T2037" s="24">
        <v>0.16390115020000001</v>
      </c>
      <c r="U2037" s="24">
        <v>0.13405303660000001</v>
      </c>
      <c r="V2037" s="24">
        <v>0.1946349591</v>
      </c>
      <c r="W2037" s="24">
        <v>0.1336239874</v>
      </c>
      <c r="X2037" s="24">
        <v>0.16199500859999999</v>
      </c>
      <c r="Y2037" s="24">
        <v>0.18214417990000001</v>
      </c>
      <c r="Z2037" s="24">
        <v>0.1297595799</v>
      </c>
      <c r="AA2037" s="24">
        <v>0.13039505479999999</v>
      </c>
      <c r="AB2037" s="24">
        <v>0.13345760109999999</v>
      </c>
      <c r="AC2037" s="24">
        <v>0.18214417990000001</v>
      </c>
      <c r="AD2037" s="24">
        <v>0.1397140026</v>
      </c>
      <c r="AE2037" s="24">
        <v>0.18276476119000001</v>
      </c>
      <c r="AF2037" s="24">
        <v>0.201153785</v>
      </c>
      <c r="AG2037" s="24">
        <v>0.14636432383000003</v>
      </c>
      <c r="AH2037" s="24">
        <v>0.20188657939999999</v>
      </c>
      <c r="AI2037" s="24">
        <v>0.1517861485</v>
      </c>
      <c r="AJ2037" s="24">
        <v>0.1565496176</v>
      </c>
      <c r="AK2037" s="24">
        <v>0.15466479960000001</v>
      </c>
      <c r="AL2037" s="24">
        <v>0.1641312838</v>
      </c>
      <c r="AM2037" s="24">
        <v>0.1944553554</v>
      </c>
      <c r="AN2037" s="24">
        <v>0.13256286079999999</v>
      </c>
      <c r="AO2037" s="24">
        <v>0.14483515920000001</v>
      </c>
      <c r="AP2037" s="24">
        <v>0.15981665249999999</v>
      </c>
      <c r="AQ2037" s="24">
        <v>0.2076894343</v>
      </c>
      <c r="AR2037" s="24">
        <v>0.19374036789999999</v>
      </c>
      <c r="AS2037" s="24">
        <v>0.18813784</v>
      </c>
      <c r="AT2037" s="24">
        <v>1.968611591E-2</v>
      </c>
      <c r="AU2037" s="24">
        <v>3.5886574540000001E-2</v>
      </c>
      <c r="AV2037" s="24">
        <v>4.7802604725000003E-2</v>
      </c>
      <c r="AW2037" s="24">
        <v>2.6975482700000001E-2</v>
      </c>
      <c r="AX2037" s="24"/>
    </row>
    <row r="2038" spans="1:50" x14ac:dyDescent="0.25">
      <c r="A2038" s="25">
        <v>468</v>
      </c>
      <c r="B2038" s="24">
        <v>0.12699133160000001</v>
      </c>
      <c r="C2038" s="24">
        <v>0.22801752389999999</v>
      </c>
      <c r="D2038" s="24">
        <v>0.15261</v>
      </c>
      <c r="E2038" s="24">
        <v>0.15260706839999999</v>
      </c>
      <c r="F2038" s="24">
        <v>0.15933346749999999</v>
      </c>
      <c r="G2038" s="15">
        <v>0.15013000000000001</v>
      </c>
      <c r="H2038" s="24">
        <v>0.201952517</v>
      </c>
      <c r="I2038" s="24">
        <v>0.1212561876</v>
      </c>
      <c r="J2038" s="24">
        <v>0.13376383480000001</v>
      </c>
      <c r="K2038" s="24">
        <v>0.18214978279999999</v>
      </c>
      <c r="L2038" s="24">
        <v>0.1787797958</v>
      </c>
      <c r="M2038" s="24">
        <v>0.17624805869999999</v>
      </c>
      <c r="N2038" s="24">
        <v>0.14940933880000001</v>
      </c>
      <c r="O2038" s="24">
        <v>0.1365998387</v>
      </c>
      <c r="P2038" s="24">
        <v>0.18441094459999999</v>
      </c>
      <c r="Q2038" s="24">
        <v>0.15857711429999999</v>
      </c>
      <c r="R2038" s="24">
        <v>0.20372334870000003</v>
      </c>
      <c r="S2038" s="37">
        <v>0.17168196289999998</v>
      </c>
      <c r="T2038" s="24">
        <v>0.16560591760000001</v>
      </c>
      <c r="U2038" s="24">
        <v>0.1357729137</v>
      </c>
      <c r="V2038" s="24">
        <v>0.1969252974</v>
      </c>
      <c r="W2038" s="24">
        <v>0.13528965409999999</v>
      </c>
      <c r="X2038" s="24">
        <v>0.1635221094</v>
      </c>
      <c r="Y2038" s="24">
        <v>0.18439851700000001</v>
      </c>
      <c r="Z2038" s="24">
        <v>0.13187500830000001</v>
      </c>
      <c r="AA2038" s="24">
        <v>0.13191387060000001</v>
      </c>
      <c r="AB2038" s="24">
        <v>0.1353057027</v>
      </c>
      <c r="AC2038" s="24">
        <v>0.18439851700000001</v>
      </c>
      <c r="AD2038" s="24">
        <v>0.14110155399999999</v>
      </c>
      <c r="AE2038" s="24">
        <v>0.18471302839000001</v>
      </c>
      <c r="AF2038" s="24">
        <v>0.20389588180000001</v>
      </c>
      <c r="AG2038" s="24">
        <v>0.14818593113</v>
      </c>
      <c r="AH2038" s="24">
        <v>0.2034205496</v>
      </c>
      <c r="AI2038" s="24">
        <v>0.1535764188</v>
      </c>
      <c r="AJ2038" s="24">
        <v>0.15823981170000001</v>
      </c>
      <c r="AK2038" s="24">
        <v>0.156470567</v>
      </c>
      <c r="AL2038" s="24">
        <v>0.16578356920000001</v>
      </c>
      <c r="AM2038" s="24">
        <v>0.19691543280000001</v>
      </c>
      <c r="AN2038" s="24">
        <v>0.13444867730000001</v>
      </c>
      <c r="AO2038" s="24">
        <v>0.14658039810000001</v>
      </c>
      <c r="AP2038" s="24">
        <v>0.1615724117</v>
      </c>
      <c r="AQ2038" s="24">
        <v>0.21048060060000001</v>
      </c>
      <c r="AR2038" s="24">
        <v>0.19638456400000001</v>
      </c>
      <c r="AS2038" s="24">
        <v>0.19017779000000001</v>
      </c>
      <c r="AT2038" s="24">
        <v>1.9652638579999999E-2</v>
      </c>
      <c r="AU2038" s="24">
        <v>3.6493595689999998E-2</v>
      </c>
      <c r="AV2038" s="24">
        <v>4.8359777775000001E-2</v>
      </c>
      <c r="AW2038" s="24">
        <v>2.7457233519999999E-2</v>
      </c>
      <c r="AX2038" s="24"/>
    </row>
    <row r="2039" spans="1:50" x14ac:dyDescent="0.25">
      <c r="A2039" s="25">
        <v>467</v>
      </c>
      <c r="B2039" s="24">
        <v>0.12743321060000001</v>
      </c>
      <c r="C2039" s="24">
        <v>0.22931300099999999</v>
      </c>
      <c r="D2039" s="24">
        <v>0.15301000000000001</v>
      </c>
      <c r="E2039" s="24">
        <v>0.1530086547</v>
      </c>
      <c r="F2039" s="24">
        <v>0.1600617617</v>
      </c>
      <c r="G2039" s="15">
        <v>0.15043000000000001</v>
      </c>
      <c r="H2039" s="24">
        <v>0.204433009</v>
      </c>
      <c r="I2039" s="24">
        <v>0.1231492236</v>
      </c>
      <c r="J2039" s="24">
        <v>0.1354018599</v>
      </c>
      <c r="K2039" s="24">
        <v>0.18425649399999999</v>
      </c>
      <c r="L2039" s="24">
        <v>0.1809504032</v>
      </c>
      <c r="M2039" s="24">
        <v>0.17856293919999999</v>
      </c>
      <c r="N2039" s="24">
        <v>0.1516281813</v>
      </c>
      <c r="O2039" s="24">
        <v>0.1384015083</v>
      </c>
      <c r="P2039" s="24">
        <v>0.18694677949999999</v>
      </c>
      <c r="Q2039" s="24">
        <v>0.16107356549999999</v>
      </c>
      <c r="R2039" s="24">
        <v>0.20611024649999998</v>
      </c>
      <c r="S2039" s="37">
        <v>0.17411527780000002</v>
      </c>
      <c r="T2039" s="24">
        <v>0.16822378339999999</v>
      </c>
      <c r="U2039" s="24">
        <v>0.13799327610000001</v>
      </c>
      <c r="V2039" s="24">
        <v>0.19932468240000001</v>
      </c>
      <c r="W2039" s="24">
        <v>0.1380308717</v>
      </c>
      <c r="X2039" s="24">
        <v>0.16594399509999999</v>
      </c>
      <c r="Y2039" s="24">
        <v>0.18641005460000001</v>
      </c>
      <c r="Z2039" s="24">
        <v>0.13388603930000001</v>
      </c>
      <c r="AA2039" s="24">
        <v>0.13374146819999999</v>
      </c>
      <c r="AB2039" s="24">
        <v>0.13700445</v>
      </c>
      <c r="AC2039" s="24">
        <v>0.18641005460000001</v>
      </c>
      <c r="AD2039" s="24">
        <v>0.14391507210000001</v>
      </c>
      <c r="AE2039" s="24">
        <v>0.18641615658999999</v>
      </c>
      <c r="AF2039" s="24">
        <v>0.20730726420000001</v>
      </c>
      <c r="AG2039" s="24">
        <v>0.15023333582999998</v>
      </c>
      <c r="AH2039" s="24">
        <v>0.2062518746</v>
      </c>
      <c r="AI2039" s="24">
        <v>0.1558419019</v>
      </c>
      <c r="AJ2039" s="24">
        <v>0.1606980264</v>
      </c>
      <c r="AK2039" s="24">
        <v>0.15857887270000001</v>
      </c>
      <c r="AL2039" s="24">
        <v>0.16791655120000001</v>
      </c>
      <c r="AM2039" s="24">
        <v>0.19963447749999999</v>
      </c>
      <c r="AN2039" s="24">
        <v>0.136390239</v>
      </c>
      <c r="AO2039" s="24">
        <v>0.1489414275</v>
      </c>
      <c r="AP2039" s="24">
        <v>0.16420789059999999</v>
      </c>
      <c r="AQ2039" s="24">
        <v>0.21418207880000001</v>
      </c>
      <c r="AR2039" s="24">
        <v>0.1996610761</v>
      </c>
      <c r="AS2039" s="24">
        <v>0.19261017999999999</v>
      </c>
      <c r="AT2039" s="24">
        <v>1.9671976569999999E-2</v>
      </c>
      <c r="AU2039" s="24">
        <v>3.7065155799999999E-2</v>
      </c>
      <c r="AV2039" s="24">
        <v>4.8956502224999997E-2</v>
      </c>
      <c r="AW2039" s="24">
        <v>2.7905482799999999E-2</v>
      </c>
      <c r="AX2039" s="24"/>
    </row>
    <row r="2040" spans="1:50" x14ac:dyDescent="0.25">
      <c r="A2040" s="25">
        <v>466</v>
      </c>
      <c r="B2040" s="24">
        <v>0.1278673112</v>
      </c>
      <c r="C2040" s="24">
        <v>0.2306892425</v>
      </c>
      <c r="D2040" s="24">
        <v>0.15401000000000001</v>
      </c>
      <c r="E2040" s="24">
        <v>0.15401129420000001</v>
      </c>
      <c r="F2040" s="24">
        <v>0.16089786589999999</v>
      </c>
      <c r="G2040" s="15">
        <v>0.15128</v>
      </c>
      <c r="H2040" s="24">
        <v>0.20790384710000001</v>
      </c>
      <c r="I2040" s="24">
        <v>0.12524344030000001</v>
      </c>
      <c r="J2040" s="24">
        <v>0.13794134559999999</v>
      </c>
      <c r="K2040" s="24">
        <v>0.18657016749999999</v>
      </c>
      <c r="L2040" s="24">
        <v>0.18389643729999999</v>
      </c>
      <c r="M2040" s="24">
        <v>0.1813246906</v>
      </c>
      <c r="N2040" s="24">
        <v>0.15418551859999999</v>
      </c>
      <c r="O2040" s="24">
        <v>0.14073877039999999</v>
      </c>
      <c r="P2040" s="24">
        <v>0.19049392640000001</v>
      </c>
      <c r="Q2040" s="24">
        <v>0.16355904939999999</v>
      </c>
      <c r="R2040" s="24">
        <v>0.20970613510000002</v>
      </c>
      <c r="S2040" s="37">
        <v>0.17666304850000003</v>
      </c>
      <c r="T2040" s="24">
        <v>0.17054682970000001</v>
      </c>
      <c r="U2040" s="24">
        <v>0.14042855800000001</v>
      </c>
      <c r="V2040" s="24">
        <v>0.20274527370000001</v>
      </c>
      <c r="W2040" s="24">
        <v>0.13991466159999999</v>
      </c>
      <c r="X2040" s="24">
        <v>0.1680493206</v>
      </c>
      <c r="Y2040" s="24">
        <v>0.18924596909999999</v>
      </c>
      <c r="Z2040" s="24">
        <v>0.13636444510000001</v>
      </c>
      <c r="AA2040" s="24">
        <v>0.13640502099999999</v>
      </c>
      <c r="AB2040" s="24">
        <v>0.13934339579999999</v>
      </c>
      <c r="AC2040" s="24">
        <v>0.18924596909999999</v>
      </c>
      <c r="AD2040" s="24">
        <v>0.1461594403</v>
      </c>
      <c r="AE2040" s="24">
        <v>0.18870336569000001</v>
      </c>
      <c r="AF2040" s="24">
        <v>0.2106538862</v>
      </c>
      <c r="AG2040" s="24">
        <v>0.15238264953000002</v>
      </c>
      <c r="AH2040" s="24">
        <v>0.20886643229999999</v>
      </c>
      <c r="AI2040" s="24">
        <v>0.15809781849999999</v>
      </c>
      <c r="AJ2040" s="24">
        <v>0.16323952380000001</v>
      </c>
      <c r="AK2040" s="24">
        <v>0.16075080629999999</v>
      </c>
      <c r="AL2040" s="24">
        <v>0.1709166318</v>
      </c>
      <c r="AM2040" s="24">
        <v>0.20254792269999999</v>
      </c>
      <c r="AN2040" s="24">
        <v>0.13860604169999999</v>
      </c>
      <c r="AO2040" s="24">
        <v>0.15168918670000001</v>
      </c>
      <c r="AP2040" s="24">
        <v>0.16684784</v>
      </c>
      <c r="AQ2040" s="24">
        <v>0.21803496780000001</v>
      </c>
      <c r="AR2040" s="24">
        <v>0.2036146969</v>
      </c>
      <c r="AS2040" s="24">
        <v>0.19567746</v>
      </c>
      <c r="AT2040" s="24">
        <v>1.9841590900000001E-2</v>
      </c>
      <c r="AU2040" s="24">
        <v>3.7939034400000002E-2</v>
      </c>
      <c r="AV2040" s="24">
        <v>4.9855474375E-2</v>
      </c>
      <c r="AW2040" s="24">
        <v>2.8488866979999999E-2</v>
      </c>
      <c r="AX2040" s="24"/>
    </row>
    <row r="2041" spans="1:50" x14ac:dyDescent="0.25">
      <c r="A2041" s="25">
        <v>465</v>
      </c>
      <c r="B2041" s="24">
        <v>0.12890315059999999</v>
      </c>
      <c r="C2041" s="24">
        <v>0.2318615466</v>
      </c>
      <c r="D2041" s="24">
        <v>0.15526999999999999</v>
      </c>
      <c r="E2041" s="24">
        <v>0.1552740782</v>
      </c>
      <c r="F2041" s="24">
        <v>0.16272658109999999</v>
      </c>
      <c r="G2041" s="15">
        <v>0.15196000000000001</v>
      </c>
      <c r="H2041" s="24">
        <v>0.21073886750000001</v>
      </c>
      <c r="I2041" s="24">
        <v>0.12787662450000001</v>
      </c>
      <c r="J2041" s="24">
        <v>0.13998766239999999</v>
      </c>
      <c r="K2041" s="24">
        <v>0.18911795319999999</v>
      </c>
      <c r="L2041" s="24">
        <v>0.18712553379999999</v>
      </c>
      <c r="M2041" s="24">
        <v>0.18473400179999999</v>
      </c>
      <c r="N2041" s="24">
        <v>0.15699537099999999</v>
      </c>
      <c r="O2041" s="24">
        <v>0.14321589470000001</v>
      </c>
      <c r="P2041" s="24">
        <v>0.1938547045</v>
      </c>
      <c r="Q2041" s="24">
        <v>0.16627341509999999</v>
      </c>
      <c r="R2041" s="24">
        <v>0.21383381639999999</v>
      </c>
      <c r="S2041" s="37">
        <v>0.18005957449999999</v>
      </c>
      <c r="T2041" s="24">
        <v>0.17307671899999999</v>
      </c>
      <c r="U2041" s="24">
        <v>0.14270095529999999</v>
      </c>
      <c r="V2041" s="24">
        <v>0.2062028497</v>
      </c>
      <c r="W2041" s="24">
        <v>0.14221385119999999</v>
      </c>
      <c r="X2041" s="24">
        <v>0.17035408320000001</v>
      </c>
      <c r="Y2041" s="24">
        <v>0.19295723740000001</v>
      </c>
      <c r="Z2041" s="24">
        <v>0.13890655339999999</v>
      </c>
      <c r="AA2041" s="24">
        <v>0.13880306479999999</v>
      </c>
      <c r="AB2041" s="24">
        <v>0.141950205</v>
      </c>
      <c r="AC2041" s="24">
        <v>0.19295723740000001</v>
      </c>
      <c r="AD2041" s="24">
        <v>0.14869269730000001</v>
      </c>
      <c r="AE2041" s="24">
        <v>0.19142972679</v>
      </c>
      <c r="AF2041" s="24">
        <v>0.2142268866</v>
      </c>
      <c r="AG2041" s="24">
        <v>0.15477047113000003</v>
      </c>
      <c r="AH2041" s="24">
        <v>0.21078899500000001</v>
      </c>
      <c r="AI2041" s="24">
        <v>0.1604221314</v>
      </c>
      <c r="AJ2041" s="24">
        <v>0.16526842119999999</v>
      </c>
      <c r="AK2041" s="24">
        <v>0.16325037179999999</v>
      </c>
      <c r="AL2041" s="24">
        <v>0.1731987894</v>
      </c>
      <c r="AM2041" s="24">
        <v>0.20571346579999999</v>
      </c>
      <c r="AN2041" s="24">
        <v>0.14093521240000001</v>
      </c>
      <c r="AO2041" s="24">
        <v>0.15348970889999999</v>
      </c>
      <c r="AP2041" s="24">
        <v>0.1698262542</v>
      </c>
      <c r="AQ2041" s="24">
        <v>0.2218369097</v>
      </c>
      <c r="AR2041" s="24">
        <v>0.2071371078</v>
      </c>
      <c r="AS2041" s="24">
        <v>0.19900327000000001</v>
      </c>
      <c r="AT2041" s="24">
        <v>2.012890577E-2</v>
      </c>
      <c r="AU2041" s="24">
        <v>3.8845870640000002E-2</v>
      </c>
      <c r="AV2041" s="24">
        <v>5.0887394699999998E-2</v>
      </c>
      <c r="AW2041" s="24">
        <v>2.9211588199999999E-2</v>
      </c>
      <c r="AX2041" s="24"/>
    </row>
    <row r="2042" spans="1:50" x14ac:dyDescent="0.25">
      <c r="A2042" s="25">
        <v>464</v>
      </c>
      <c r="B2042" s="24">
        <v>0.13041266800000001</v>
      </c>
      <c r="C2042" s="24">
        <v>0.23586839439999999</v>
      </c>
      <c r="D2042" s="24">
        <v>0.15712000000000001</v>
      </c>
      <c r="E2042" s="24">
        <v>0.15711979570000001</v>
      </c>
      <c r="F2042" s="24">
        <v>0.16437990960000001</v>
      </c>
      <c r="G2042" s="15">
        <v>0.15367</v>
      </c>
      <c r="H2042" s="24">
        <v>0.21408540009999999</v>
      </c>
      <c r="I2042" s="24">
        <v>0.13076019289999999</v>
      </c>
      <c r="J2042" s="24">
        <v>0.14308851959999999</v>
      </c>
      <c r="K2042" s="24">
        <v>0.1921157986</v>
      </c>
      <c r="L2042" s="24">
        <v>0.1904304624</v>
      </c>
      <c r="M2042" s="24">
        <v>0.18785496060000001</v>
      </c>
      <c r="N2042" s="24">
        <v>0.15993551910000001</v>
      </c>
      <c r="O2042" s="24">
        <v>0.14567004140000001</v>
      </c>
      <c r="P2042" s="24">
        <v>0.19717149440000001</v>
      </c>
      <c r="Q2042" s="24">
        <v>0.16923442480000001</v>
      </c>
      <c r="R2042" s="24">
        <v>0.21721061320000001</v>
      </c>
      <c r="S2042" s="37">
        <v>0.18341582270000001</v>
      </c>
      <c r="T2042" s="24">
        <v>0.17550145089999999</v>
      </c>
      <c r="U2042" s="24">
        <v>0.14533410969999999</v>
      </c>
      <c r="V2042" s="24">
        <v>0.2088871598</v>
      </c>
      <c r="W2042" s="24">
        <v>0.1443393677</v>
      </c>
      <c r="X2042" s="24">
        <v>0.17250798640000001</v>
      </c>
      <c r="Y2042" s="24">
        <v>0.19623197619999999</v>
      </c>
      <c r="Z2042" s="24">
        <v>0.1412598491</v>
      </c>
      <c r="AA2042" s="24">
        <v>0.1411809027</v>
      </c>
      <c r="AB2042" s="24">
        <v>0.1446596235</v>
      </c>
      <c r="AC2042" s="24">
        <v>0.19623197619999999</v>
      </c>
      <c r="AD2042" s="24">
        <v>0.15108196439999999</v>
      </c>
      <c r="AE2042" s="24">
        <v>0.19344789539000001</v>
      </c>
      <c r="AF2042" s="24">
        <v>0.21767698229999999</v>
      </c>
      <c r="AG2042" s="24">
        <v>0.15756081792999999</v>
      </c>
      <c r="AH2042" s="24">
        <v>0.21520207820000001</v>
      </c>
      <c r="AI2042" s="24">
        <v>0.1631974876</v>
      </c>
      <c r="AJ2042" s="24">
        <v>0.16750189660000001</v>
      </c>
      <c r="AK2042" s="24">
        <v>0.16547229890000001</v>
      </c>
      <c r="AL2042" s="24">
        <v>0.17618766429999999</v>
      </c>
      <c r="AM2042" s="24">
        <v>0.2086324692</v>
      </c>
      <c r="AN2042" s="24">
        <v>0.14304228129999999</v>
      </c>
      <c r="AO2042" s="24">
        <v>0.15612375740000001</v>
      </c>
      <c r="AP2042" s="24">
        <v>0.17241156099999999</v>
      </c>
      <c r="AQ2042" s="24">
        <v>0.22579802569999999</v>
      </c>
      <c r="AR2042" s="24">
        <v>0.21047766509999999</v>
      </c>
      <c r="AS2042" s="24">
        <v>0.20245945000000001</v>
      </c>
      <c r="AT2042" s="24">
        <v>2.045162767E-2</v>
      </c>
      <c r="AU2042" s="24">
        <v>3.9942864330000001E-2</v>
      </c>
      <c r="AV2042" s="24">
        <v>5.1731593899999997E-2</v>
      </c>
      <c r="AW2042" s="24">
        <v>2.9899630699999999E-2</v>
      </c>
      <c r="AX2042" s="24"/>
    </row>
    <row r="2043" spans="1:50" x14ac:dyDescent="0.25">
      <c r="A2043" s="25">
        <v>463</v>
      </c>
      <c r="B2043" s="24">
        <v>0.13249725100000001</v>
      </c>
      <c r="C2043" s="24">
        <v>0.2381280959</v>
      </c>
      <c r="D2043" s="24">
        <v>0.15928</v>
      </c>
      <c r="E2043" s="24">
        <v>0.1592793465</v>
      </c>
      <c r="F2043" s="24">
        <v>0.16696652770000001</v>
      </c>
      <c r="G2043" s="15">
        <v>0.15573999999999999</v>
      </c>
      <c r="H2043" s="24">
        <v>0.21731097999999999</v>
      </c>
      <c r="I2043" s="24">
        <v>0.1334660798</v>
      </c>
      <c r="J2043" s="24">
        <v>0.14556094999999999</v>
      </c>
      <c r="K2043" s="24">
        <v>0.19514177739999999</v>
      </c>
      <c r="L2043" s="24">
        <v>0.1939247251</v>
      </c>
      <c r="M2043" s="24">
        <v>0.1916536093</v>
      </c>
      <c r="N2043" s="24">
        <v>0.16245557369999999</v>
      </c>
      <c r="O2043" s="24">
        <v>0.14760504660000001</v>
      </c>
      <c r="P2043" s="24">
        <v>0.19955646990000001</v>
      </c>
      <c r="Q2043" s="24">
        <v>0.17297951880000001</v>
      </c>
      <c r="R2043" s="24">
        <v>0.22138660399999999</v>
      </c>
      <c r="S2043" s="37">
        <v>0.18636273590000002</v>
      </c>
      <c r="T2043" s="24">
        <v>0.17766284939999999</v>
      </c>
      <c r="U2043" s="24">
        <v>0.14763864870000001</v>
      </c>
      <c r="V2043" s="24">
        <v>0.2113603503</v>
      </c>
      <c r="W2043" s="24">
        <v>0.14592650530000001</v>
      </c>
      <c r="X2043" s="24">
        <v>0.174527511</v>
      </c>
      <c r="Y2043" s="24">
        <v>0.19914759700000001</v>
      </c>
      <c r="Z2043" s="24">
        <v>0.1439529359</v>
      </c>
      <c r="AA2043" s="24">
        <v>0.1435927749</v>
      </c>
      <c r="AB2043" s="24">
        <v>0.14713700120000001</v>
      </c>
      <c r="AC2043" s="24">
        <v>0.19914759700000001</v>
      </c>
      <c r="AD2043" s="24">
        <v>0.1536220908</v>
      </c>
      <c r="AE2043" s="24">
        <v>0.19540349399000001</v>
      </c>
      <c r="AF2043" s="24">
        <v>0.2200951874</v>
      </c>
      <c r="AG2043" s="24">
        <v>0.15956797452999999</v>
      </c>
      <c r="AH2043" s="24">
        <v>0.2169421315</v>
      </c>
      <c r="AI2043" s="24">
        <v>0.16506046059999999</v>
      </c>
      <c r="AJ2043" s="24">
        <v>0.16916655</v>
      </c>
      <c r="AK2043" s="24">
        <v>0.16686649619999999</v>
      </c>
      <c r="AL2043" s="24">
        <v>0.17829400300000001</v>
      </c>
      <c r="AM2043" s="24">
        <v>0.21053512390000001</v>
      </c>
      <c r="AN2043" s="24">
        <v>0.14468523859999999</v>
      </c>
      <c r="AO2043" s="24">
        <v>0.15766482060000001</v>
      </c>
      <c r="AP2043" s="24">
        <v>0.17520765960000001</v>
      </c>
      <c r="AQ2043" s="24">
        <v>0.22875656189999999</v>
      </c>
      <c r="AR2043" s="24">
        <v>0.21367672090000001</v>
      </c>
      <c r="AS2043" s="24">
        <v>0.20544218</v>
      </c>
      <c r="AT2043" s="24">
        <v>2.1016873419999998E-2</v>
      </c>
      <c r="AU2043" s="24">
        <v>4.092727602E-2</v>
      </c>
      <c r="AV2043" s="24">
        <v>5.2775591599999998E-2</v>
      </c>
      <c r="AW2043" s="24">
        <v>3.0311685059999999E-2</v>
      </c>
      <c r="AX2043" s="24"/>
    </row>
    <row r="2044" spans="1:50" x14ac:dyDescent="0.25">
      <c r="A2044" s="25">
        <v>462</v>
      </c>
      <c r="B2044" s="24">
        <v>0.1348522902</v>
      </c>
      <c r="C2044" s="24">
        <v>0.24190238119999999</v>
      </c>
      <c r="D2044" s="24">
        <v>0.16173999999999999</v>
      </c>
      <c r="E2044" s="24">
        <v>0.1617357582</v>
      </c>
      <c r="F2044" s="24">
        <v>0.1691853106</v>
      </c>
      <c r="G2044" s="15">
        <v>0.15848000000000001</v>
      </c>
      <c r="H2044" s="24">
        <v>0.21974547210000001</v>
      </c>
      <c r="I2044" s="24">
        <v>0.1361809373</v>
      </c>
      <c r="J2044" s="24">
        <v>0.14741410320000001</v>
      </c>
      <c r="K2044" s="24">
        <v>0.19709613919999999</v>
      </c>
      <c r="L2044" s="24">
        <v>0.19718144830000001</v>
      </c>
      <c r="M2044" s="24">
        <v>0.1944828928</v>
      </c>
      <c r="N2044" s="24">
        <v>0.1641895324</v>
      </c>
      <c r="O2044" s="24">
        <v>0.14899979529999999</v>
      </c>
      <c r="P2044" s="24">
        <v>0.2012814879</v>
      </c>
      <c r="Q2044" s="24">
        <v>0.17549707000000001</v>
      </c>
      <c r="R2044" s="24">
        <v>0.22468034180000002</v>
      </c>
      <c r="S2044" s="37">
        <v>0.18901237100000001</v>
      </c>
      <c r="T2044" s="24">
        <v>0.1788367629</v>
      </c>
      <c r="U2044" s="24">
        <v>0.14906995000000001</v>
      </c>
      <c r="V2044" s="24">
        <v>0.2133287489</v>
      </c>
      <c r="W2044" s="24">
        <v>0.14660993219999999</v>
      </c>
      <c r="X2044" s="24">
        <v>0.1759324968</v>
      </c>
      <c r="Y2044" s="24">
        <v>0.20184005799999999</v>
      </c>
      <c r="Z2044" s="24">
        <v>0.14602790769999999</v>
      </c>
      <c r="AA2044" s="24">
        <v>0.14519391949999999</v>
      </c>
      <c r="AB2044" s="24">
        <v>0.14876776929999999</v>
      </c>
      <c r="AC2044" s="24">
        <v>0.20184005799999999</v>
      </c>
      <c r="AD2044" s="24">
        <v>0.15506663919999999</v>
      </c>
      <c r="AE2044" s="24">
        <v>0.19658977539</v>
      </c>
      <c r="AF2044" s="24">
        <v>0.2217395902</v>
      </c>
      <c r="AG2044" s="24">
        <v>0.16151814913000001</v>
      </c>
      <c r="AH2044" s="24">
        <v>0.21879750489999999</v>
      </c>
      <c r="AI2044" s="24">
        <v>0.166445598</v>
      </c>
      <c r="AJ2044" s="24">
        <v>0.17018443350000001</v>
      </c>
      <c r="AK2044" s="24">
        <v>0.16757841409999999</v>
      </c>
      <c r="AL2044" s="24">
        <v>0.18002466859999999</v>
      </c>
      <c r="AM2044" s="24">
        <v>0.2116803676</v>
      </c>
      <c r="AN2044" s="24">
        <v>0.1460605562</v>
      </c>
      <c r="AO2044" s="24">
        <v>0.15875206889999999</v>
      </c>
      <c r="AP2044" s="24">
        <v>0.1773028821</v>
      </c>
      <c r="AQ2044" s="24">
        <v>0.2312931865</v>
      </c>
      <c r="AR2044" s="24">
        <v>0.215758428</v>
      </c>
      <c r="AS2044" s="24">
        <v>0.20828526999999999</v>
      </c>
      <c r="AT2044" s="24">
        <v>2.1624699229999999E-2</v>
      </c>
      <c r="AU2044" s="24">
        <v>4.1734445840000002E-2</v>
      </c>
      <c r="AV2044" s="24">
        <v>5.3599026049999998E-2</v>
      </c>
      <c r="AW2044" s="24">
        <v>3.0896229670000001E-2</v>
      </c>
      <c r="AX2044" s="24"/>
    </row>
    <row r="2045" spans="1:50" x14ac:dyDescent="0.25">
      <c r="A2045" s="25">
        <v>461</v>
      </c>
      <c r="B2045" s="24">
        <v>0.1374501437</v>
      </c>
      <c r="C2045" s="24">
        <v>0.245156765</v>
      </c>
      <c r="D2045" s="24">
        <v>0.16436999999999999</v>
      </c>
      <c r="E2045" s="24">
        <v>0.1643708348</v>
      </c>
      <c r="F2045" s="24">
        <v>0.1714066863</v>
      </c>
      <c r="G2045" s="15">
        <v>0.16133</v>
      </c>
      <c r="H2045" s="24">
        <v>0.22124958040000001</v>
      </c>
      <c r="I2045" s="24">
        <v>0.1376123279</v>
      </c>
      <c r="J2045" s="24">
        <v>0.14924190940000001</v>
      </c>
      <c r="K2045" s="24">
        <v>0.19917657969999999</v>
      </c>
      <c r="L2045" s="24">
        <v>0.19958224890000001</v>
      </c>
      <c r="M2045" s="24">
        <v>0.196819514</v>
      </c>
      <c r="N2045" s="24">
        <v>0.1658355594</v>
      </c>
      <c r="O2045" s="24">
        <v>0.15001778299999999</v>
      </c>
      <c r="P2045" s="24">
        <v>0.20200774069999999</v>
      </c>
      <c r="Q2045" s="24">
        <v>0.17766383290000001</v>
      </c>
      <c r="R2045" s="24">
        <v>0.22683186090000002</v>
      </c>
      <c r="S2045" s="37">
        <v>0.19065720590000002</v>
      </c>
      <c r="T2045" s="24">
        <v>0.17916758360000001</v>
      </c>
      <c r="U2045" s="24">
        <v>0.1508003175</v>
      </c>
      <c r="V2045" s="24">
        <v>0.21416427199999999</v>
      </c>
      <c r="W2045" s="24">
        <v>0.1462885588</v>
      </c>
      <c r="X2045" s="24">
        <v>0.17659720779999999</v>
      </c>
      <c r="Y2045" s="24">
        <v>0.20381790399999999</v>
      </c>
      <c r="Z2045" s="24">
        <v>0.14727614820000001</v>
      </c>
      <c r="AA2045" s="24">
        <v>0.14644967019999999</v>
      </c>
      <c r="AB2045" s="24">
        <v>0.15023639799999999</v>
      </c>
      <c r="AC2045" s="24">
        <v>0.20381790399999999</v>
      </c>
      <c r="AD2045" s="24">
        <v>0.1561008841</v>
      </c>
      <c r="AE2045" s="24">
        <v>0.19732535639000001</v>
      </c>
      <c r="AF2045" s="24">
        <v>0.2219415009</v>
      </c>
      <c r="AG2045" s="24">
        <v>0.16274782272999999</v>
      </c>
      <c r="AH2045" s="24">
        <v>0.22050070760000001</v>
      </c>
      <c r="AI2045" s="24">
        <v>0.16736787559999999</v>
      </c>
      <c r="AJ2045" s="24">
        <v>0.170773074</v>
      </c>
      <c r="AK2045" s="24">
        <v>0.16781558099999999</v>
      </c>
      <c r="AL2045" s="24">
        <v>0.18139374259999999</v>
      </c>
      <c r="AM2045" s="24">
        <v>0.21210055050000001</v>
      </c>
      <c r="AN2045" s="24">
        <v>0.14634330570000001</v>
      </c>
      <c r="AO2045" s="24">
        <v>0.15934172269999999</v>
      </c>
      <c r="AP2045" s="24">
        <v>0.1791199893</v>
      </c>
      <c r="AQ2045" s="24">
        <v>0.23276309670000001</v>
      </c>
      <c r="AR2045" s="24">
        <v>0.2168586552</v>
      </c>
      <c r="AS2045" s="24">
        <v>0.21008993000000001</v>
      </c>
      <c r="AT2045" s="24">
        <v>2.2501830010000001E-2</v>
      </c>
      <c r="AU2045" s="24">
        <v>4.248915985E-2</v>
      </c>
      <c r="AV2045" s="24">
        <v>5.4136905824999998E-2</v>
      </c>
      <c r="AW2045" s="24">
        <v>3.1304750589999999E-2</v>
      </c>
      <c r="AX2045" s="24"/>
    </row>
    <row r="2046" spans="1:50" x14ac:dyDescent="0.25">
      <c r="A2046" s="25">
        <v>460</v>
      </c>
      <c r="B2046" s="24">
        <v>0.13992241020000001</v>
      </c>
      <c r="C2046" s="24">
        <v>0.24817176160000001</v>
      </c>
      <c r="D2046" s="24">
        <v>0.16675999999999999</v>
      </c>
      <c r="E2046" s="24">
        <v>0.16676095129999999</v>
      </c>
      <c r="F2046" s="24">
        <v>0.17361821229999999</v>
      </c>
      <c r="G2046" s="15">
        <v>0.16374</v>
      </c>
      <c r="H2046" s="24">
        <v>0.22175563870000001</v>
      </c>
      <c r="I2046" s="24">
        <v>0.13878278429999999</v>
      </c>
      <c r="J2046" s="24">
        <v>0.14970974619999999</v>
      </c>
      <c r="K2046" s="24">
        <v>0.19976033269999999</v>
      </c>
      <c r="L2046" s="24">
        <v>0.2006867379</v>
      </c>
      <c r="M2046" s="24">
        <v>0.19775561990000001</v>
      </c>
      <c r="N2046" s="24">
        <v>0.16637162859999999</v>
      </c>
      <c r="O2046" s="24">
        <v>0.14985506239999999</v>
      </c>
      <c r="P2046" s="24">
        <v>0.2016277611</v>
      </c>
      <c r="Q2046" s="24">
        <v>0.1787609309</v>
      </c>
      <c r="R2046" s="24">
        <v>0.22786197820000004</v>
      </c>
      <c r="S2046" s="37">
        <v>0.19124153999999999</v>
      </c>
      <c r="T2046" s="24">
        <v>0.17934793230000001</v>
      </c>
      <c r="U2046" s="24">
        <v>0.15098622440000001</v>
      </c>
      <c r="V2046" s="24">
        <v>0.21386469899999999</v>
      </c>
      <c r="W2046" s="24">
        <v>0.14624744649999999</v>
      </c>
      <c r="X2046" s="24">
        <v>0.1765795946</v>
      </c>
      <c r="Y2046" s="24">
        <v>0.20422980190000001</v>
      </c>
      <c r="Z2046" s="24">
        <v>0.1471198946</v>
      </c>
      <c r="AA2046" s="24">
        <v>0.1464026272</v>
      </c>
      <c r="AB2046" s="24">
        <v>0.1500793695</v>
      </c>
      <c r="AC2046" s="24">
        <v>0.20422980190000001</v>
      </c>
      <c r="AD2046" s="24">
        <v>0.15604199469999999</v>
      </c>
      <c r="AE2046" s="24">
        <v>0.19660197949</v>
      </c>
      <c r="AF2046" s="24">
        <v>0.22175525130000001</v>
      </c>
      <c r="AG2046" s="24">
        <v>0.16252604872999998</v>
      </c>
      <c r="AH2046" s="24">
        <v>0.2198833972</v>
      </c>
      <c r="AI2046" s="24">
        <v>0.16717702149999999</v>
      </c>
      <c r="AJ2046" s="24">
        <v>0.17079585789999999</v>
      </c>
      <c r="AK2046" s="24">
        <v>0.16748559469999999</v>
      </c>
      <c r="AL2046" s="24">
        <v>0.1816850901</v>
      </c>
      <c r="AM2046" s="24">
        <v>0.2111918032</v>
      </c>
      <c r="AN2046" s="24">
        <v>0.14597599210000001</v>
      </c>
      <c r="AO2046" s="24">
        <v>0.15876239540000001</v>
      </c>
      <c r="AP2046" s="24">
        <v>0.1792414188</v>
      </c>
      <c r="AQ2046" s="24">
        <v>0.23267041150000001</v>
      </c>
      <c r="AR2046" s="24">
        <v>0.2161875516</v>
      </c>
      <c r="AS2046" s="24">
        <v>0.21074538000000001</v>
      </c>
      <c r="AT2046" s="24">
        <v>2.326148376E-2</v>
      </c>
      <c r="AU2046" s="24">
        <v>4.259707779E-2</v>
      </c>
      <c r="AV2046" s="24">
        <v>5.4394435150000003E-2</v>
      </c>
      <c r="AW2046" s="24">
        <v>3.142495453E-2</v>
      </c>
      <c r="AX2046" s="24"/>
    </row>
    <row r="2047" spans="1:50" x14ac:dyDescent="0.25">
      <c r="A2047" s="25">
        <v>459</v>
      </c>
      <c r="B2047" s="24">
        <v>0.14255554970000001</v>
      </c>
      <c r="C2047" s="24">
        <v>0.25190737839999999</v>
      </c>
      <c r="D2047" s="24">
        <v>0.16841999999999999</v>
      </c>
      <c r="E2047" s="24">
        <v>0.1684179157</v>
      </c>
      <c r="F2047" s="24">
        <v>0.1755635291</v>
      </c>
      <c r="G2047" s="15">
        <v>0.16622000000000001</v>
      </c>
      <c r="H2047" s="24">
        <v>0.2210439444</v>
      </c>
      <c r="I2047" s="24">
        <v>0.138192758</v>
      </c>
      <c r="J2047" s="24">
        <v>0.1494674832</v>
      </c>
      <c r="K2047" s="24">
        <v>0.20025101300000001</v>
      </c>
      <c r="L2047" s="24">
        <v>0.20055484770000001</v>
      </c>
      <c r="M2047" s="24">
        <v>0.1979627162</v>
      </c>
      <c r="N2047" s="24">
        <v>0.1652621329</v>
      </c>
      <c r="O2047" s="24">
        <v>0.14883927999999999</v>
      </c>
      <c r="P2047" s="24">
        <v>0.2002912909</v>
      </c>
      <c r="Q2047" s="24">
        <v>0.1786713898</v>
      </c>
      <c r="R2047" s="24">
        <v>0.22747855640000003</v>
      </c>
      <c r="S2047" s="37">
        <v>0.1910160407</v>
      </c>
      <c r="T2047" s="24">
        <v>0.1782530993</v>
      </c>
      <c r="U2047" s="24">
        <v>0.1500727087</v>
      </c>
      <c r="V2047" s="24">
        <v>0.21272116899999999</v>
      </c>
      <c r="W2047" s="24">
        <v>0.14482857290000001</v>
      </c>
      <c r="X2047" s="24">
        <v>0.1757579893</v>
      </c>
      <c r="Y2047" s="24">
        <v>0.20393256840000001</v>
      </c>
      <c r="Z2047" s="24">
        <v>0.14659407729999999</v>
      </c>
      <c r="AA2047" s="24">
        <v>0.14593875410000001</v>
      </c>
      <c r="AB2047" s="24">
        <v>0.14959232510000001</v>
      </c>
      <c r="AC2047" s="24">
        <v>0.20393256840000001</v>
      </c>
      <c r="AD2047" s="24">
        <v>0.15541195869999999</v>
      </c>
      <c r="AE2047" s="24">
        <v>0.19584617769000001</v>
      </c>
      <c r="AF2047" s="24">
        <v>0.22009952369999999</v>
      </c>
      <c r="AG2047" s="24">
        <v>0.16191115233000003</v>
      </c>
      <c r="AH2047" s="24">
        <v>0.22019660469999999</v>
      </c>
      <c r="AI2047" s="24">
        <v>0.16647188369999999</v>
      </c>
      <c r="AJ2047" s="24">
        <v>0.1690271944</v>
      </c>
      <c r="AK2047" s="24">
        <v>0.16637131569999999</v>
      </c>
      <c r="AL2047" s="24">
        <v>0.18065525590000001</v>
      </c>
      <c r="AM2047" s="24">
        <v>0.20991355179999999</v>
      </c>
      <c r="AN2047" s="24">
        <v>0.14509683849999999</v>
      </c>
      <c r="AO2047" s="24">
        <v>0.15767762060000001</v>
      </c>
      <c r="AP2047" s="24">
        <v>0.1787163913</v>
      </c>
      <c r="AQ2047" s="24">
        <v>0.2312279344</v>
      </c>
      <c r="AR2047" s="24">
        <v>0.2145056129</v>
      </c>
      <c r="AS2047" s="24">
        <v>0.2102195</v>
      </c>
      <c r="AT2047" s="24">
        <v>2.3708947000000001E-2</v>
      </c>
      <c r="AU2047" s="24">
        <v>4.229425639E-2</v>
      </c>
      <c r="AV2047" s="24">
        <v>5.4298579700000002E-2</v>
      </c>
      <c r="AW2047" s="24">
        <v>3.1195623799999999E-2</v>
      </c>
      <c r="AX2047" s="24"/>
    </row>
    <row r="2048" spans="1:50" x14ac:dyDescent="0.25">
      <c r="A2048" s="25">
        <v>458</v>
      </c>
      <c r="B2048" s="24">
        <v>0.1444072723</v>
      </c>
      <c r="C2048" s="24">
        <v>0.25241261720000002</v>
      </c>
      <c r="D2048" s="24">
        <v>0.16988</v>
      </c>
      <c r="E2048" s="24">
        <v>0.16987781229999999</v>
      </c>
      <c r="F2048" s="24">
        <v>0.17695753280000001</v>
      </c>
      <c r="G2048" s="15">
        <v>0.16861999999999999</v>
      </c>
      <c r="H2048" s="24">
        <v>0.2188211232</v>
      </c>
      <c r="I2048" s="24">
        <v>0.13743504879999999</v>
      </c>
      <c r="J2048" s="24">
        <v>0.1486600786</v>
      </c>
      <c r="K2048" s="24">
        <v>0.19963581859999999</v>
      </c>
      <c r="L2048" s="24">
        <v>0.19947388769999999</v>
      </c>
      <c r="M2048" s="24">
        <v>0.19671562309999999</v>
      </c>
      <c r="N2048" s="24">
        <v>0.1637544185</v>
      </c>
      <c r="O2048" s="24">
        <v>0.1473471224</v>
      </c>
      <c r="P2048" s="24">
        <v>0.1982718259</v>
      </c>
      <c r="Q2048" s="24">
        <v>0.17719951270000001</v>
      </c>
      <c r="R2048" s="24">
        <v>0.22597358379999999</v>
      </c>
      <c r="S2048" s="37">
        <v>0.18955231459999999</v>
      </c>
      <c r="T2048" s="24">
        <v>0.17615023260000001</v>
      </c>
      <c r="U2048" s="24">
        <v>0.14891791339999999</v>
      </c>
      <c r="V2048" s="24">
        <v>0.21041025220000001</v>
      </c>
      <c r="W2048" s="24">
        <v>0.14278683070000001</v>
      </c>
      <c r="X2048" s="24">
        <v>0.17420925200000001</v>
      </c>
      <c r="Y2048" s="24">
        <v>0.2025764883</v>
      </c>
      <c r="Z2048" s="24">
        <v>0.1451247782</v>
      </c>
      <c r="AA2048" s="24">
        <v>0.14444701369999999</v>
      </c>
      <c r="AB2048" s="24">
        <v>0.14860613640000001</v>
      </c>
      <c r="AC2048" s="24">
        <v>0.2025764883</v>
      </c>
      <c r="AD2048" s="24">
        <v>0.1536794007</v>
      </c>
      <c r="AE2048" s="24">
        <v>0.19455806169000001</v>
      </c>
      <c r="AF2048" s="24">
        <v>0.2177204043</v>
      </c>
      <c r="AG2048" s="24">
        <v>0.16086795183000002</v>
      </c>
      <c r="AH2048" s="24">
        <v>0.21761927010000001</v>
      </c>
      <c r="AI2048" s="24">
        <v>0.1647260636</v>
      </c>
      <c r="AJ2048" s="24">
        <v>0.1675655097</v>
      </c>
      <c r="AK2048" s="24">
        <v>0.16455864910000001</v>
      </c>
      <c r="AL2048" s="24">
        <v>0.1793760657</v>
      </c>
      <c r="AM2048" s="24">
        <v>0.20789173250000001</v>
      </c>
      <c r="AN2048" s="24">
        <v>0.14336352050000001</v>
      </c>
      <c r="AO2048" s="24">
        <v>0.15605038399999999</v>
      </c>
      <c r="AP2048" s="24">
        <v>0.17738185819999999</v>
      </c>
      <c r="AQ2048" s="24">
        <v>0.2291527092</v>
      </c>
      <c r="AR2048" s="24">
        <v>0.21173925699999999</v>
      </c>
      <c r="AS2048" s="24">
        <v>0.20887347000000001</v>
      </c>
      <c r="AT2048" s="24">
        <v>2.4151973430000001E-2</v>
      </c>
      <c r="AU2048" s="24">
        <v>4.160511494E-2</v>
      </c>
      <c r="AV2048" s="24">
        <v>5.3922336549999998E-2</v>
      </c>
      <c r="AW2048" s="24">
        <v>3.0793512240000001E-2</v>
      </c>
      <c r="AX2048" s="24"/>
    </row>
    <row r="2049" spans="1:50" x14ac:dyDescent="0.25">
      <c r="A2049" s="25">
        <v>457</v>
      </c>
      <c r="B2049" s="24">
        <v>0.1455144733</v>
      </c>
      <c r="C2049" s="24">
        <v>0.25392457839999999</v>
      </c>
      <c r="D2049" s="24">
        <v>0.17069000000000001</v>
      </c>
      <c r="E2049" s="24">
        <v>0.1706929952</v>
      </c>
      <c r="F2049" s="24">
        <v>0.1778389215</v>
      </c>
      <c r="G2049" s="15">
        <v>0.16949</v>
      </c>
      <c r="H2049" s="24">
        <v>0.21646077929999999</v>
      </c>
      <c r="I2049" s="24">
        <v>0.1354089081</v>
      </c>
      <c r="J2049" s="24">
        <v>0.14707802240000001</v>
      </c>
      <c r="K2049" s="24">
        <v>0.19795936350000001</v>
      </c>
      <c r="L2049" s="24">
        <v>0.1973592341</v>
      </c>
      <c r="M2049" s="24">
        <v>0.19381761550000001</v>
      </c>
      <c r="N2049" s="24">
        <v>0.16160482170000001</v>
      </c>
      <c r="O2049" s="24">
        <v>0.14590781929999999</v>
      </c>
      <c r="P2049" s="24">
        <v>0.19528120760000001</v>
      </c>
      <c r="Q2049" s="24">
        <v>0.17548020180000001</v>
      </c>
      <c r="R2049" s="24">
        <v>0.22292662420000003</v>
      </c>
      <c r="S2049" s="37">
        <v>0.18718395380000002</v>
      </c>
      <c r="T2049" s="24">
        <v>0.173965022</v>
      </c>
      <c r="U2049" s="24">
        <v>0.14647048709999999</v>
      </c>
      <c r="V2049" s="24">
        <v>0.20850715040000001</v>
      </c>
      <c r="W2049" s="24">
        <v>0.14136134089999999</v>
      </c>
      <c r="X2049" s="24">
        <v>0.17244875430000001</v>
      </c>
      <c r="Y2049" s="24">
        <v>0.20033276080000001</v>
      </c>
      <c r="Z2049" s="24">
        <v>0.14292138809999999</v>
      </c>
      <c r="AA2049" s="24">
        <v>0.14253997800000001</v>
      </c>
      <c r="AB2049" s="24">
        <v>0.14674890039999999</v>
      </c>
      <c r="AC2049" s="24">
        <v>0.20033276080000001</v>
      </c>
      <c r="AD2049" s="24">
        <v>0.15149956940000001</v>
      </c>
      <c r="AE2049" s="24">
        <v>0.19241305449000001</v>
      </c>
      <c r="AF2049" s="24">
        <v>0.2153701931</v>
      </c>
      <c r="AG2049" s="24">
        <v>0.15861841293000001</v>
      </c>
      <c r="AH2049" s="24">
        <v>0.2160436064</v>
      </c>
      <c r="AI2049" s="24">
        <v>0.1627185941</v>
      </c>
      <c r="AJ2049" s="24">
        <v>0.16565106809999999</v>
      </c>
      <c r="AK2049" s="24">
        <v>0.16264250869999999</v>
      </c>
      <c r="AL2049" s="24">
        <v>0.1771307439</v>
      </c>
      <c r="AM2049" s="24">
        <v>0.20516662299999999</v>
      </c>
      <c r="AN2049" s="24">
        <v>0.1410173774</v>
      </c>
      <c r="AO2049" s="24">
        <v>0.15364739299999999</v>
      </c>
      <c r="AP2049" s="24">
        <v>0.17562833429999999</v>
      </c>
      <c r="AQ2049" s="24">
        <v>0.22620725629999999</v>
      </c>
      <c r="AR2049" s="24">
        <v>0.2085239589</v>
      </c>
      <c r="AS2049" s="24">
        <v>0.20647223000000001</v>
      </c>
      <c r="AT2049" s="24">
        <v>2.4585397910000001E-2</v>
      </c>
      <c r="AU2049" s="24">
        <v>4.0851879860000002E-2</v>
      </c>
      <c r="AV2049" s="24">
        <v>5.3160596650000003E-2</v>
      </c>
      <c r="AW2049" s="24">
        <v>3.037117235E-2</v>
      </c>
      <c r="AX2049" s="24"/>
    </row>
    <row r="2050" spans="1:50" x14ac:dyDescent="0.25">
      <c r="A2050" s="25">
        <v>456</v>
      </c>
      <c r="B2050" s="24">
        <v>0.1460990757</v>
      </c>
      <c r="C2050" s="24">
        <v>0.25409704449999998</v>
      </c>
      <c r="D2050" s="24">
        <v>0.17036000000000001</v>
      </c>
      <c r="E2050" s="24">
        <v>0.17036144440000001</v>
      </c>
      <c r="F2050" s="24">
        <v>0.1773838401</v>
      </c>
      <c r="G2050" s="15">
        <v>0.16978000000000001</v>
      </c>
      <c r="H2050" s="24">
        <v>0.213179484</v>
      </c>
      <c r="I2050" s="24">
        <v>0.13321948049999999</v>
      </c>
      <c r="J2050" s="24">
        <v>0.14486330750000001</v>
      </c>
      <c r="K2050" s="24">
        <v>0.1960674822</v>
      </c>
      <c r="L2050" s="24">
        <v>0.194132477</v>
      </c>
      <c r="M2050" s="24">
        <v>0.19134782249999999</v>
      </c>
      <c r="N2050" s="24">
        <v>0.1593493074</v>
      </c>
      <c r="O2050" s="24">
        <v>0.1436964422</v>
      </c>
      <c r="P2050" s="24">
        <v>0.1923824251</v>
      </c>
      <c r="Q2050" s="24">
        <v>0.17254807050000001</v>
      </c>
      <c r="R2050" s="24">
        <v>0.21995658430000004</v>
      </c>
      <c r="S2050" s="37">
        <v>0.18504387880000001</v>
      </c>
      <c r="T2050" s="24">
        <v>0.17216584090000001</v>
      </c>
      <c r="U2050" s="24">
        <v>0.14437326789999999</v>
      </c>
      <c r="V2050" s="24">
        <v>0.2054873854</v>
      </c>
      <c r="W2050" s="24">
        <v>0.1389297843</v>
      </c>
      <c r="X2050" s="24">
        <v>0.17042551929999999</v>
      </c>
      <c r="Y2050" s="24">
        <v>0.19780075550000001</v>
      </c>
      <c r="Z2050" s="24">
        <v>0.14055308699999999</v>
      </c>
      <c r="AA2050" s="24">
        <v>0.1402066052</v>
      </c>
      <c r="AB2050" s="24">
        <v>0.144269973</v>
      </c>
      <c r="AC2050" s="24">
        <v>0.19780075550000001</v>
      </c>
      <c r="AD2050" s="24">
        <v>0.1491729021</v>
      </c>
      <c r="AE2050" s="24">
        <v>0.19101425269</v>
      </c>
      <c r="AF2050" s="24">
        <v>0.2119603008</v>
      </c>
      <c r="AG2050" s="24">
        <v>0.15651113543</v>
      </c>
      <c r="AH2050" s="24">
        <v>0.21400530640000001</v>
      </c>
      <c r="AI2050" s="24">
        <v>0.1604303718</v>
      </c>
      <c r="AJ2050" s="24">
        <v>0.16411727670000001</v>
      </c>
      <c r="AK2050" s="24">
        <v>0.1606177986</v>
      </c>
      <c r="AL2050" s="24">
        <v>0.17490436140000001</v>
      </c>
      <c r="AM2050" s="24">
        <v>0.20197002589999999</v>
      </c>
      <c r="AN2050" s="24">
        <v>0.1390779912</v>
      </c>
      <c r="AO2050" s="24">
        <v>0.15148130060000001</v>
      </c>
      <c r="AP2050" s="24">
        <v>0.17282634969999999</v>
      </c>
      <c r="AQ2050" s="24">
        <v>0.2225175798</v>
      </c>
      <c r="AR2050" s="24">
        <v>0.20489397640000001</v>
      </c>
      <c r="AS2050" s="24">
        <v>0.20372201000000001</v>
      </c>
      <c r="AT2050" s="24">
        <v>2.4503635239999998E-2</v>
      </c>
      <c r="AU2050" s="24">
        <v>3.9662506430000001E-2</v>
      </c>
      <c r="AV2050" s="24">
        <v>5.2418086675000003E-2</v>
      </c>
      <c r="AW2050" s="24">
        <v>2.9406936840000002E-2</v>
      </c>
      <c r="AX2050" s="24"/>
    </row>
    <row r="2051" spans="1:50" x14ac:dyDescent="0.25">
      <c r="A2051" s="25">
        <v>455</v>
      </c>
      <c r="B2051" s="24">
        <v>0.14525413509999999</v>
      </c>
      <c r="C2051" s="24">
        <v>0.25248959659999998</v>
      </c>
      <c r="D2051" s="24">
        <v>0.16941000000000001</v>
      </c>
      <c r="E2051" s="24">
        <v>0.16941137610000001</v>
      </c>
      <c r="F2051" s="24">
        <v>0.17624150220000001</v>
      </c>
      <c r="G2051" s="15">
        <v>0.16886999999999999</v>
      </c>
      <c r="H2051" s="24">
        <v>0.21060742439999999</v>
      </c>
      <c r="I2051" s="24">
        <v>0.1309252679</v>
      </c>
      <c r="J2051" s="24">
        <v>0.1423010975</v>
      </c>
      <c r="K2051" s="24">
        <v>0.1936218143</v>
      </c>
      <c r="L2051" s="24">
        <v>0.19100068510000001</v>
      </c>
      <c r="M2051" s="24">
        <v>0.18831355869999999</v>
      </c>
      <c r="N2051" s="24">
        <v>0.15677596630000001</v>
      </c>
      <c r="O2051" s="24">
        <v>0.1417012513</v>
      </c>
      <c r="P2051" s="24">
        <v>0.1897149682</v>
      </c>
      <c r="Q2051" s="24">
        <v>0.16977083679999999</v>
      </c>
      <c r="R2051" s="24">
        <v>0.21673493840000002</v>
      </c>
      <c r="S2051" s="37">
        <v>0.18212994189999998</v>
      </c>
      <c r="T2051" s="24">
        <v>0.16948901120000001</v>
      </c>
      <c r="U2051" s="24">
        <v>0.14213772120000001</v>
      </c>
      <c r="V2051" s="24">
        <v>0.20254071060000001</v>
      </c>
      <c r="W2051" s="24">
        <v>0.1368087828</v>
      </c>
      <c r="X2051" s="24">
        <v>0.16868144269999999</v>
      </c>
      <c r="Y2051" s="24">
        <v>0.19512349370000001</v>
      </c>
      <c r="Z2051" s="24">
        <v>0.13816325369999999</v>
      </c>
      <c r="AA2051" s="24">
        <v>0.1381954849</v>
      </c>
      <c r="AB2051" s="24">
        <v>0.1417932361</v>
      </c>
      <c r="AC2051" s="24">
        <v>0.19512349370000001</v>
      </c>
      <c r="AD2051" s="24">
        <v>0.1471018493</v>
      </c>
      <c r="AE2051" s="24">
        <v>0.18857232489</v>
      </c>
      <c r="AF2051" s="24">
        <v>0.2098136991</v>
      </c>
      <c r="AG2051" s="24">
        <v>0.15434137733000003</v>
      </c>
      <c r="AH2051" s="24">
        <v>0.2117387801</v>
      </c>
      <c r="AI2051" s="24">
        <v>0.15834592280000001</v>
      </c>
      <c r="AJ2051" s="24">
        <v>0.16187933090000001</v>
      </c>
      <c r="AK2051" s="24">
        <v>0.15901133419999999</v>
      </c>
      <c r="AL2051" s="24">
        <v>0.17244964839999999</v>
      </c>
      <c r="AM2051" s="24">
        <v>0.20003572110000001</v>
      </c>
      <c r="AN2051" s="24">
        <v>0.1371160001</v>
      </c>
      <c r="AO2051" s="24">
        <v>0.1499924064</v>
      </c>
      <c r="AP2051" s="24">
        <v>0.17074972390000001</v>
      </c>
      <c r="AQ2051" s="24">
        <v>0.21951441469999999</v>
      </c>
      <c r="AR2051" s="24">
        <v>0.20183655619999999</v>
      </c>
      <c r="AS2051" s="24">
        <v>0.20076658999999999</v>
      </c>
      <c r="AT2051" s="24">
        <v>2.443730459E-2</v>
      </c>
      <c r="AU2051" s="24">
        <v>3.8565967229999998E-2</v>
      </c>
      <c r="AV2051" s="24">
        <v>5.1612675199999999E-2</v>
      </c>
      <c r="AW2051" s="24">
        <v>2.8693625699999999E-2</v>
      </c>
      <c r="AX2051" s="24"/>
    </row>
    <row r="2052" spans="1:50" x14ac:dyDescent="0.25">
      <c r="A2052" s="25">
        <v>454</v>
      </c>
      <c r="B2052" s="24">
        <v>0.14382097129999999</v>
      </c>
      <c r="C2052" s="24">
        <v>0.25036454200000002</v>
      </c>
      <c r="D2052" s="24">
        <v>0.16805</v>
      </c>
      <c r="E2052" s="24">
        <v>0.16805294160000001</v>
      </c>
      <c r="F2052" s="24">
        <v>0.17520828550000001</v>
      </c>
      <c r="G2052" s="15">
        <v>0.16732</v>
      </c>
      <c r="H2052" s="24">
        <v>0.2078538388</v>
      </c>
      <c r="I2052" s="24">
        <v>0.1283879876</v>
      </c>
      <c r="J2052" s="24">
        <v>0.14043550190000001</v>
      </c>
      <c r="K2052" s="24">
        <v>0.1916285902</v>
      </c>
      <c r="L2052" s="24">
        <v>0.18883061409999999</v>
      </c>
      <c r="M2052" s="24">
        <v>0.18562711779999999</v>
      </c>
      <c r="N2052" s="24">
        <v>0.1544393748</v>
      </c>
      <c r="O2052" s="24">
        <v>0.13994768260000001</v>
      </c>
      <c r="P2052" s="24">
        <v>0.18728077409999999</v>
      </c>
      <c r="Q2052" s="24">
        <v>0.16757422690000001</v>
      </c>
      <c r="R2052" s="24">
        <v>0.21321541820000001</v>
      </c>
      <c r="S2052" s="37">
        <v>0.17995200300000003</v>
      </c>
      <c r="T2052" s="24">
        <v>0.16781310739999999</v>
      </c>
      <c r="U2052" s="24">
        <v>0.13991680740000001</v>
      </c>
      <c r="V2052" s="24">
        <v>0.2001690418</v>
      </c>
      <c r="W2052" s="24">
        <v>0.1349630654</v>
      </c>
      <c r="X2052" s="24">
        <v>0.1667094529</v>
      </c>
      <c r="Y2052" s="24">
        <v>0.1923992336</v>
      </c>
      <c r="Z2052" s="24">
        <v>0.135873735</v>
      </c>
      <c r="AA2052" s="24">
        <v>0.13602961599999999</v>
      </c>
      <c r="AB2052" s="24">
        <v>0.14040973779999999</v>
      </c>
      <c r="AC2052" s="24">
        <v>0.1923992336</v>
      </c>
      <c r="AD2052" s="24">
        <v>0.14484383170000001</v>
      </c>
      <c r="AE2052" s="24">
        <v>0.18689609319</v>
      </c>
      <c r="AF2052" s="24">
        <v>0.2070583701</v>
      </c>
      <c r="AG2052" s="24">
        <v>0.15233471243000002</v>
      </c>
      <c r="AH2052" s="24">
        <v>0.20806342359999999</v>
      </c>
      <c r="AI2052" s="24">
        <v>0.15636922419999999</v>
      </c>
      <c r="AJ2052" s="24">
        <v>0.15988154709999999</v>
      </c>
      <c r="AK2052" s="24">
        <v>0.15738645200000001</v>
      </c>
      <c r="AL2052" s="24">
        <v>0.16989445689999999</v>
      </c>
      <c r="AM2052" s="24">
        <v>0.1978446841</v>
      </c>
      <c r="AN2052" s="24">
        <v>0.13538931309999999</v>
      </c>
      <c r="AO2052" s="24">
        <v>0.14760257299999999</v>
      </c>
      <c r="AP2052" s="24">
        <v>0.168192327</v>
      </c>
      <c r="AQ2052" s="24">
        <v>0.2162185609</v>
      </c>
      <c r="AR2052" s="24">
        <v>0.19890370969999999</v>
      </c>
      <c r="AS2052" s="24">
        <v>0.19813420000000001</v>
      </c>
      <c r="AT2052" s="24">
        <v>2.4114837869999999E-2</v>
      </c>
      <c r="AU2052" s="24">
        <v>3.7445127959999998E-2</v>
      </c>
      <c r="AV2052" s="24">
        <v>5.0732795150000003E-2</v>
      </c>
      <c r="AW2052" s="24">
        <v>2.796166018E-2</v>
      </c>
      <c r="AX2052" s="24"/>
    </row>
    <row r="2053" spans="1:50" x14ac:dyDescent="0.25">
      <c r="A2053" s="25">
        <v>453</v>
      </c>
      <c r="B2053" s="24">
        <v>0.14201335609999999</v>
      </c>
      <c r="C2053" s="24">
        <v>0.24749010799999999</v>
      </c>
      <c r="D2053" s="24">
        <v>0.16553999999999999</v>
      </c>
      <c r="E2053" s="24">
        <v>0.16553558409999999</v>
      </c>
      <c r="F2053" s="24">
        <v>0.172807619</v>
      </c>
      <c r="G2053" s="15">
        <v>0.16536000000000001</v>
      </c>
      <c r="H2053" s="24">
        <v>0.20504955950000001</v>
      </c>
      <c r="I2053" s="24">
        <v>0.12601949270000001</v>
      </c>
      <c r="J2053" s="24">
        <v>0.13838672639999999</v>
      </c>
      <c r="K2053" s="24">
        <v>0.18946623800000001</v>
      </c>
      <c r="L2053" s="24">
        <v>0.1859015822</v>
      </c>
      <c r="M2053" s="24">
        <v>0.18282738330000001</v>
      </c>
      <c r="N2053" s="24">
        <v>0.1524309516</v>
      </c>
      <c r="O2053" s="24">
        <v>0.13767755030000001</v>
      </c>
      <c r="P2053" s="24">
        <v>0.1847568899</v>
      </c>
      <c r="Q2053" s="24">
        <v>0.1652209312</v>
      </c>
      <c r="R2053" s="24">
        <v>0.21022399520000001</v>
      </c>
      <c r="S2053" s="37">
        <v>0.17746687680000001</v>
      </c>
      <c r="T2053" s="24">
        <v>0.16638320679999999</v>
      </c>
      <c r="U2053" s="24">
        <v>0.13823997969999999</v>
      </c>
      <c r="V2053" s="24">
        <v>0.1984837055</v>
      </c>
      <c r="W2053" s="24">
        <v>0.13363897799999999</v>
      </c>
      <c r="X2053" s="24">
        <v>0.1652063876</v>
      </c>
      <c r="Y2053" s="24">
        <v>0.18968960639999999</v>
      </c>
      <c r="Z2053" s="24">
        <v>0.13374167679999999</v>
      </c>
      <c r="AA2053" s="24">
        <v>0.1340706646</v>
      </c>
      <c r="AB2053" s="24">
        <v>0.1381948143</v>
      </c>
      <c r="AC2053" s="24">
        <v>0.18968960639999999</v>
      </c>
      <c r="AD2053" s="24">
        <v>0.14296653870000001</v>
      </c>
      <c r="AE2053" s="24">
        <v>0.18526431179</v>
      </c>
      <c r="AF2053" s="24">
        <v>0.20489476619999999</v>
      </c>
      <c r="AG2053" s="24">
        <v>0.15046217293000003</v>
      </c>
      <c r="AH2053" s="24">
        <v>0.20739309489999999</v>
      </c>
      <c r="AI2053" s="24">
        <v>0.1549025923</v>
      </c>
      <c r="AJ2053" s="24">
        <v>0.1589574963</v>
      </c>
      <c r="AK2053" s="24">
        <v>0.1559123546</v>
      </c>
      <c r="AL2053" s="24">
        <v>0.1680659354</v>
      </c>
      <c r="AM2053" s="24">
        <v>0.19611456990000001</v>
      </c>
      <c r="AN2053" s="24">
        <v>0.13387124240000001</v>
      </c>
      <c r="AO2053" s="24">
        <v>0.1462017149</v>
      </c>
      <c r="AP2053" s="24">
        <v>0.1659032255</v>
      </c>
      <c r="AQ2053" s="24">
        <v>0.21374142169999999</v>
      </c>
      <c r="AR2053" s="24">
        <v>0.19666802880000001</v>
      </c>
      <c r="AS2053" s="24">
        <v>0.1955974</v>
      </c>
      <c r="AT2053" s="24">
        <v>2.351958677E-2</v>
      </c>
      <c r="AU2053" s="24">
        <v>3.6495625970000001E-2</v>
      </c>
      <c r="AV2053" s="24">
        <v>4.9984939399999997E-2</v>
      </c>
      <c r="AW2053" s="24">
        <v>2.7272243049999999E-2</v>
      </c>
      <c r="AX2053" s="24"/>
    </row>
    <row r="2054" spans="1:50" x14ac:dyDescent="0.25">
      <c r="A2054" s="25">
        <v>452</v>
      </c>
      <c r="B2054" s="24">
        <v>0.1398245692</v>
      </c>
      <c r="C2054" s="24">
        <v>0.24448770280000001</v>
      </c>
      <c r="D2054" s="24">
        <v>0.16364000000000001</v>
      </c>
      <c r="E2054" s="24">
        <v>0.16363513469999999</v>
      </c>
      <c r="F2054" s="24">
        <v>0.17046855390000001</v>
      </c>
      <c r="G2054" s="15">
        <v>0.16324</v>
      </c>
      <c r="H2054" s="24">
        <v>0.20228582619999999</v>
      </c>
      <c r="I2054" s="24">
        <v>0.1244338378</v>
      </c>
      <c r="J2054" s="24">
        <v>0.13704670969999999</v>
      </c>
      <c r="K2054" s="24">
        <v>0.1879586577</v>
      </c>
      <c r="L2054" s="24">
        <v>0.18352837859999999</v>
      </c>
      <c r="M2054" s="24">
        <v>0.18110403420000001</v>
      </c>
      <c r="N2054" s="24">
        <v>0.1510867625</v>
      </c>
      <c r="O2054" s="24">
        <v>0.13699291650000001</v>
      </c>
      <c r="P2054" s="24">
        <v>0.1834626496</v>
      </c>
      <c r="Q2054" s="24">
        <v>0.1639007032</v>
      </c>
      <c r="R2054" s="24">
        <v>0.20814152810000003</v>
      </c>
      <c r="S2054" s="37">
        <v>0.17577236140000002</v>
      </c>
      <c r="T2054" s="24">
        <v>0.16500690579999999</v>
      </c>
      <c r="U2054" s="24">
        <v>0.1370230764</v>
      </c>
      <c r="V2054" s="24">
        <v>0.1970832199</v>
      </c>
      <c r="W2054" s="24">
        <v>0.1325881183</v>
      </c>
      <c r="X2054" s="24">
        <v>0.1641257703</v>
      </c>
      <c r="Y2054" s="24">
        <v>0.1876845211</v>
      </c>
      <c r="Z2054" s="24">
        <v>0.13211029769999999</v>
      </c>
      <c r="AA2054" s="24">
        <v>0.13277141749999999</v>
      </c>
      <c r="AB2054" s="24">
        <v>0.13662844900000001</v>
      </c>
      <c r="AC2054" s="24">
        <v>0.1876845211</v>
      </c>
      <c r="AD2054" s="24">
        <v>0.14164410529999999</v>
      </c>
      <c r="AE2054" s="24">
        <v>0.18446766588999999</v>
      </c>
      <c r="AF2054" s="24">
        <v>0.20363099870000001</v>
      </c>
      <c r="AG2054" s="24">
        <v>0.14933084692999998</v>
      </c>
      <c r="AH2054" s="24">
        <v>0.2060457319</v>
      </c>
      <c r="AI2054" s="24">
        <v>0.1533043087</v>
      </c>
      <c r="AJ2054" s="24">
        <v>0.1576057673</v>
      </c>
      <c r="AK2054" s="24">
        <v>0.15501990909999999</v>
      </c>
      <c r="AL2054" s="24">
        <v>0.1663774401</v>
      </c>
      <c r="AM2054" s="24">
        <v>0.19486916069999999</v>
      </c>
      <c r="AN2054" s="24">
        <v>0.13274390999999999</v>
      </c>
      <c r="AO2054" s="24">
        <v>0.1451738477</v>
      </c>
      <c r="AP2054" s="24">
        <v>0.16409808400000001</v>
      </c>
      <c r="AQ2054" s="24">
        <v>0.2118762136</v>
      </c>
      <c r="AR2054" s="24">
        <v>0.19489347930000001</v>
      </c>
      <c r="AS2054" s="24">
        <v>0.19356222000000001</v>
      </c>
      <c r="AT2054" s="24">
        <v>2.3124761880000001E-2</v>
      </c>
      <c r="AU2054" s="24">
        <v>3.5568363960000002E-2</v>
      </c>
      <c r="AV2054" s="24">
        <v>4.9464322625000001E-2</v>
      </c>
      <c r="AW2054" s="24">
        <v>2.6893379169999999E-2</v>
      </c>
      <c r="AX2054" s="24"/>
    </row>
    <row r="2055" spans="1:50" x14ac:dyDescent="0.25">
      <c r="A2055" s="25">
        <v>451</v>
      </c>
      <c r="B2055" s="24">
        <v>0.13748797770000001</v>
      </c>
      <c r="C2055" s="24">
        <v>0.2414492667</v>
      </c>
      <c r="D2055" s="24">
        <v>0.16123999999999999</v>
      </c>
      <c r="E2055" s="24">
        <v>0.16123776140000001</v>
      </c>
      <c r="F2055" s="24">
        <v>0.16822026670000001</v>
      </c>
      <c r="G2055" s="15">
        <v>0.16069</v>
      </c>
      <c r="H2055" s="24">
        <v>0.20079799000000001</v>
      </c>
      <c r="I2055" s="24">
        <v>0.1227734461</v>
      </c>
      <c r="J2055" s="24">
        <v>0.1357010901</v>
      </c>
      <c r="K2055" s="24">
        <v>0.1866812706</v>
      </c>
      <c r="L2055" s="24">
        <v>0.18234531579999999</v>
      </c>
      <c r="M2055" s="24">
        <v>0.1791969091</v>
      </c>
      <c r="N2055" s="24">
        <v>0.14987322689999999</v>
      </c>
      <c r="O2055" s="24">
        <v>0.13584305350000001</v>
      </c>
      <c r="P2055" s="24">
        <v>0.18218140299999999</v>
      </c>
      <c r="Q2055" s="24">
        <v>0.16225393120000001</v>
      </c>
      <c r="R2055" s="24">
        <v>0.20649041979999999</v>
      </c>
      <c r="S2055" s="37">
        <v>0.17460564519999999</v>
      </c>
      <c r="T2055" s="24">
        <v>0.1642152965</v>
      </c>
      <c r="U2055" s="24">
        <v>0.1358843297</v>
      </c>
      <c r="V2055" s="24">
        <v>0.19532208140000001</v>
      </c>
      <c r="W2055" s="24">
        <v>0.1320575625</v>
      </c>
      <c r="X2055" s="24">
        <v>0.16301475469999999</v>
      </c>
      <c r="Y2055" s="24">
        <v>0.1861707121</v>
      </c>
      <c r="Z2055" s="24">
        <v>0.13070577380000001</v>
      </c>
      <c r="AA2055" s="24">
        <v>0.13176998500000001</v>
      </c>
      <c r="AB2055" s="24">
        <v>0.1356945038</v>
      </c>
      <c r="AC2055" s="24">
        <v>0.1861707121</v>
      </c>
      <c r="AD2055" s="24">
        <v>0.1406317353</v>
      </c>
      <c r="AE2055" s="24">
        <v>0.18352528669000001</v>
      </c>
      <c r="AF2055" s="24">
        <v>0.20204272870000001</v>
      </c>
      <c r="AG2055" s="24">
        <v>0.14809004212999999</v>
      </c>
      <c r="AH2055" s="24">
        <v>0.2048930675</v>
      </c>
      <c r="AI2055" s="24">
        <v>0.1523029655</v>
      </c>
      <c r="AJ2055" s="24">
        <v>0.15671658520000001</v>
      </c>
      <c r="AK2055" s="24">
        <v>0.15421125290000001</v>
      </c>
      <c r="AL2055" s="24">
        <v>0.16509540380000001</v>
      </c>
      <c r="AM2055" s="24">
        <v>0.19361315670000001</v>
      </c>
      <c r="AN2055" s="24">
        <v>0.132068783</v>
      </c>
      <c r="AO2055" s="24">
        <v>0.14412984249999999</v>
      </c>
      <c r="AP2055" s="24">
        <v>0.1628827155</v>
      </c>
      <c r="AQ2055" s="24">
        <v>0.20953200759999999</v>
      </c>
      <c r="AR2055" s="24">
        <v>0.1933947057</v>
      </c>
      <c r="AS2055" s="24">
        <v>0.19216446000000001</v>
      </c>
      <c r="AT2055" s="24">
        <v>2.2517098110000001E-2</v>
      </c>
      <c r="AU2055" s="24">
        <v>3.4780751909999998E-2</v>
      </c>
      <c r="AV2055" s="24">
        <v>4.9051545549999999E-2</v>
      </c>
      <c r="AW2055" s="24">
        <v>2.6247147469999999E-2</v>
      </c>
      <c r="AX2055" s="24"/>
    </row>
    <row r="2056" spans="1:50" x14ac:dyDescent="0.25">
      <c r="A2056" s="25">
        <v>450</v>
      </c>
      <c r="B2056" s="24">
        <v>0.1353084296</v>
      </c>
      <c r="C2056" s="24">
        <v>0.239182055</v>
      </c>
      <c r="D2056" s="24">
        <v>0.15931999999999999</v>
      </c>
      <c r="E2056" s="24">
        <v>0.15932394559999999</v>
      </c>
      <c r="F2056" s="24">
        <v>0.1666576713</v>
      </c>
      <c r="G2056" s="15">
        <v>0.15878999999999999</v>
      </c>
      <c r="H2056" s="24">
        <v>0.20003080370000001</v>
      </c>
      <c r="I2056" s="24">
        <v>0.12180992960000001</v>
      </c>
      <c r="J2056" s="24">
        <v>0.13534449039999999</v>
      </c>
      <c r="K2056" s="24">
        <v>0.18569463489999999</v>
      </c>
      <c r="L2056" s="24">
        <v>0.1808499247</v>
      </c>
      <c r="M2056" s="24">
        <v>0.1781106442</v>
      </c>
      <c r="N2056" s="24">
        <v>0.14926433559999999</v>
      </c>
      <c r="O2056" s="24">
        <v>0.13540130850000001</v>
      </c>
      <c r="P2056" s="24">
        <v>0.18161901829999999</v>
      </c>
      <c r="Q2056" s="24">
        <v>0.16114288569999999</v>
      </c>
      <c r="R2056" s="24">
        <v>0.20493941760000001</v>
      </c>
      <c r="S2056" s="37">
        <v>0.17333296679999999</v>
      </c>
      <c r="T2056" s="24">
        <v>0.1633642763</v>
      </c>
      <c r="U2056" s="24">
        <v>0.13514938949999999</v>
      </c>
      <c r="V2056" s="24">
        <v>0.19493180509999999</v>
      </c>
      <c r="W2056" s="24">
        <v>0.13199062650000001</v>
      </c>
      <c r="X2056" s="24">
        <v>0.1628804207</v>
      </c>
      <c r="Y2056" s="24">
        <v>0.1850008816</v>
      </c>
      <c r="Z2056" s="24">
        <v>0.12963786720000001</v>
      </c>
      <c r="AA2056" s="24">
        <v>0.13112680609999999</v>
      </c>
      <c r="AB2056" s="24">
        <v>0.13427732880000001</v>
      </c>
      <c r="AC2056" s="24">
        <v>0.1850008816</v>
      </c>
      <c r="AD2056" s="24">
        <v>0.14007592199999999</v>
      </c>
      <c r="AE2056" s="24">
        <v>0.18323007979</v>
      </c>
      <c r="AF2056" s="24">
        <v>0.20238828659999999</v>
      </c>
      <c r="AG2056" s="24">
        <v>0.14753101022999998</v>
      </c>
      <c r="AH2056" s="24">
        <v>0.2042015344</v>
      </c>
      <c r="AI2056" s="24">
        <v>0.15215566750000001</v>
      </c>
      <c r="AJ2056" s="24">
        <v>0.1564757675</v>
      </c>
      <c r="AK2056" s="24">
        <v>0.15405575930000001</v>
      </c>
      <c r="AL2056" s="24">
        <v>0.16428007189999999</v>
      </c>
      <c r="AM2056" s="24">
        <v>0.19338743389999999</v>
      </c>
      <c r="AN2056" s="24">
        <v>0.1315134466</v>
      </c>
      <c r="AO2056" s="24">
        <v>0.1438705176</v>
      </c>
      <c r="AP2056" s="24">
        <v>0.1620906144</v>
      </c>
      <c r="AQ2056" s="24">
        <v>0.20925292370000001</v>
      </c>
      <c r="AR2056" s="24">
        <v>0.19308735430000001</v>
      </c>
      <c r="AS2056" s="24">
        <v>0.19093623000000001</v>
      </c>
      <c r="AT2056" s="24">
        <v>2.203000896E-2</v>
      </c>
      <c r="AU2056" s="24">
        <v>3.4407168629999998E-2</v>
      </c>
      <c r="AV2056" s="24">
        <v>4.8663795000000003E-2</v>
      </c>
      <c r="AW2056" s="24">
        <v>2.6001214979999999E-2</v>
      </c>
      <c r="AX2056" s="24"/>
    </row>
    <row r="2057" spans="1:50" x14ac:dyDescent="0.25">
      <c r="A2057" s="25">
        <v>449</v>
      </c>
      <c r="B2057" s="24">
        <v>0.13366405670000001</v>
      </c>
      <c r="C2057" s="24">
        <v>0.2362680137</v>
      </c>
      <c r="D2057" s="24">
        <v>0.15758</v>
      </c>
      <c r="E2057" s="24">
        <v>0.1575759202</v>
      </c>
      <c r="F2057" s="24">
        <v>0.1650022864</v>
      </c>
      <c r="G2057" s="15">
        <v>0.15643000000000001</v>
      </c>
      <c r="H2057" s="24">
        <v>0.19971494379999999</v>
      </c>
      <c r="I2057" s="24">
        <v>0.1208082959</v>
      </c>
      <c r="J2057" s="24">
        <v>0.1343656033</v>
      </c>
      <c r="K2057" s="24">
        <v>0.1857013404</v>
      </c>
      <c r="L2057" s="24">
        <v>0.18015979230000001</v>
      </c>
      <c r="M2057" s="24">
        <v>0.17766188090000001</v>
      </c>
      <c r="N2057" s="24">
        <v>0.14890648419999999</v>
      </c>
      <c r="O2057" s="24">
        <v>0.13514098529999999</v>
      </c>
      <c r="P2057" s="24">
        <v>0.1815975457</v>
      </c>
      <c r="Q2057" s="24">
        <v>0.1606250256</v>
      </c>
      <c r="R2057" s="24">
        <v>0.20417296150000003</v>
      </c>
      <c r="S2057" s="37">
        <v>0.17321880900000003</v>
      </c>
      <c r="T2057" s="24">
        <v>0.16318866609999999</v>
      </c>
      <c r="U2057" s="24">
        <v>0.1347662359</v>
      </c>
      <c r="V2057" s="24">
        <v>0.1947869807</v>
      </c>
      <c r="W2057" s="24">
        <v>0.1314803064</v>
      </c>
      <c r="X2057" s="24">
        <v>0.16270199420000001</v>
      </c>
      <c r="Y2057" s="24">
        <v>0.1849414855</v>
      </c>
      <c r="Z2057" s="24">
        <v>0.12903608380000001</v>
      </c>
      <c r="AA2057" s="24">
        <v>0.13068513570000001</v>
      </c>
      <c r="AB2057" s="24">
        <v>0.13421809670000001</v>
      </c>
      <c r="AC2057" s="24">
        <v>0.1849414855</v>
      </c>
      <c r="AD2057" s="24">
        <v>0.1397796124</v>
      </c>
      <c r="AE2057" s="24">
        <v>0.18328798568999999</v>
      </c>
      <c r="AF2057" s="24">
        <v>0.2020764947</v>
      </c>
      <c r="AG2057" s="24">
        <v>0.14740110193</v>
      </c>
      <c r="AH2057" s="24">
        <v>0.203864187</v>
      </c>
      <c r="AI2057" s="24">
        <v>0.15215574200000001</v>
      </c>
      <c r="AJ2057" s="24">
        <v>0.15640272199999999</v>
      </c>
      <c r="AK2057" s="24">
        <v>0.15389332180000001</v>
      </c>
      <c r="AL2057" s="24">
        <v>0.1642435193</v>
      </c>
      <c r="AM2057" s="24">
        <v>0.19317409399999999</v>
      </c>
      <c r="AN2057" s="24">
        <v>0.1315164566</v>
      </c>
      <c r="AO2057" s="24">
        <v>0.1436675489</v>
      </c>
      <c r="AP2057" s="24">
        <v>0.16168013219999999</v>
      </c>
      <c r="AQ2057" s="24">
        <v>0.20879085359999999</v>
      </c>
      <c r="AR2057" s="24">
        <v>0.19305884840000001</v>
      </c>
      <c r="AS2057" s="24">
        <v>0.19054148000000001</v>
      </c>
      <c r="AT2057" s="24">
        <v>2.1518466989999999E-2</v>
      </c>
      <c r="AU2057" s="24">
        <v>3.3907432110000003E-2</v>
      </c>
      <c r="AV2057" s="24">
        <v>4.8472180975000001E-2</v>
      </c>
      <c r="AW2057" s="24">
        <v>2.568362653E-2</v>
      </c>
      <c r="AX2057" s="24"/>
    </row>
    <row r="2058" spans="1:50" x14ac:dyDescent="0.25">
      <c r="A2058" s="25">
        <v>448</v>
      </c>
      <c r="B2058" s="24">
        <v>0.1322209835</v>
      </c>
      <c r="C2058" s="24">
        <v>0.23575764890000001</v>
      </c>
      <c r="D2058" s="24">
        <v>0.15642</v>
      </c>
      <c r="E2058" s="24">
        <v>0.15641786160000001</v>
      </c>
      <c r="F2058" s="24">
        <v>0.16362974050000001</v>
      </c>
      <c r="G2058" s="15">
        <v>0.15529000000000001</v>
      </c>
      <c r="H2058" s="24">
        <v>0.19957409800000001</v>
      </c>
      <c r="I2058" s="24">
        <v>0.1204771474</v>
      </c>
      <c r="J2058" s="24">
        <v>0.1342815608</v>
      </c>
      <c r="K2058" s="24">
        <v>0.18558846409999999</v>
      </c>
      <c r="L2058" s="24">
        <v>0.1796521693</v>
      </c>
      <c r="M2058" s="24">
        <v>0.1772509068</v>
      </c>
      <c r="N2058" s="24">
        <v>0.14921015500000001</v>
      </c>
      <c r="O2058" s="24">
        <v>0.13525912170000001</v>
      </c>
      <c r="P2058" s="24">
        <v>0.18160678450000001</v>
      </c>
      <c r="Q2058" s="24">
        <v>0.16041067240000001</v>
      </c>
      <c r="R2058" s="24">
        <v>0.20415609330000001</v>
      </c>
      <c r="S2058" s="37">
        <v>0.17343569539999998</v>
      </c>
      <c r="T2058" s="24">
        <v>0.1636478901</v>
      </c>
      <c r="U2058" s="24">
        <v>0.1353351176</v>
      </c>
      <c r="V2058" s="24">
        <v>0.195138216</v>
      </c>
      <c r="W2058" s="24">
        <v>0.13175080719999999</v>
      </c>
      <c r="X2058" s="24">
        <v>0.1633885652</v>
      </c>
      <c r="Y2058" s="24">
        <v>0.18480913339999999</v>
      </c>
      <c r="Z2058" s="24">
        <v>0.12888774280000001</v>
      </c>
      <c r="AA2058" s="24">
        <v>0.13061302899999999</v>
      </c>
      <c r="AB2058" s="24">
        <v>0.13383315500000001</v>
      </c>
      <c r="AC2058" s="24">
        <v>0.18480913339999999</v>
      </c>
      <c r="AD2058" s="24">
        <v>0.1394318491</v>
      </c>
      <c r="AE2058" s="24">
        <v>0.18338341269</v>
      </c>
      <c r="AF2058" s="24">
        <v>0.2026245743</v>
      </c>
      <c r="AG2058" s="24">
        <v>0.14759639653000001</v>
      </c>
      <c r="AH2058" s="24">
        <v>0.20492231850000001</v>
      </c>
      <c r="AI2058" s="24">
        <v>0.1519615352</v>
      </c>
      <c r="AJ2058" s="24">
        <v>0.15669704970000001</v>
      </c>
      <c r="AK2058" s="24">
        <v>0.15451392529999999</v>
      </c>
      <c r="AL2058" s="24">
        <v>0.1643851697</v>
      </c>
      <c r="AM2058" s="24">
        <v>0.1935238987</v>
      </c>
      <c r="AN2058" s="24">
        <v>0.13191215689999999</v>
      </c>
      <c r="AO2058" s="24">
        <v>0.1435929537</v>
      </c>
      <c r="AP2058" s="24">
        <v>0.16176183520000001</v>
      </c>
      <c r="AQ2058" s="24">
        <v>0.20848953719999999</v>
      </c>
      <c r="AR2058" s="24">
        <v>0.19330140949999999</v>
      </c>
      <c r="AS2058" s="24">
        <v>0.19053796000000001</v>
      </c>
      <c r="AT2058" s="24">
        <v>2.1225040779999999E-2</v>
      </c>
      <c r="AU2058" s="24">
        <v>3.3720571550000002E-2</v>
      </c>
      <c r="AV2058" s="24">
        <v>4.8467963925000003E-2</v>
      </c>
      <c r="AW2058" s="24">
        <v>2.5561049579999998E-2</v>
      </c>
      <c r="AX2058" s="24"/>
    </row>
    <row r="2059" spans="1:50" x14ac:dyDescent="0.25">
      <c r="A2059" s="25">
        <v>447</v>
      </c>
      <c r="B2059" s="24">
        <v>0.1310691386</v>
      </c>
      <c r="C2059" s="24">
        <v>0.23391981419999999</v>
      </c>
      <c r="D2059" s="24">
        <v>0.15595000000000001</v>
      </c>
      <c r="E2059" s="24">
        <v>0.15594694019999999</v>
      </c>
      <c r="F2059" s="24">
        <v>0.16316695510000001</v>
      </c>
      <c r="G2059" s="15">
        <v>0.15423999999999999</v>
      </c>
      <c r="H2059" s="24">
        <v>0.19936196510000001</v>
      </c>
      <c r="I2059" s="24">
        <v>0.12033467740000001</v>
      </c>
      <c r="J2059" s="24">
        <v>0.13481867310000001</v>
      </c>
      <c r="K2059" s="24">
        <v>0.18554428219999999</v>
      </c>
      <c r="L2059" s="24">
        <v>0.1801815927</v>
      </c>
      <c r="M2059" s="24">
        <v>0.17806825039999999</v>
      </c>
      <c r="N2059" s="24">
        <v>0.1492745429</v>
      </c>
      <c r="O2059" s="24">
        <v>0.13589550550000001</v>
      </c>
      <c r="P2059" s="24">
        <v>0.18235255780000001</v>
      </c>
      <c r="Q2059" s="24">
        <v>0.16072018439999999</v>
      </c>
      <c r="R2059" s="24">
        <v>0.20427203929999999</v>
      </c>
      <c r="S2059" s="37">
        <v>0.17395927750000001</v>
      </c>
      <c r="T2059" s="24">
        <v>0.16412313279999999</v>
      </c>
      <c r="U2059" s="24">
        <v>0.13554023209999999</v>
      </c>
      <c r="V2059" s="24">
        <v>0.1953475177</v>
      </c>
      <c r="W2059" s="24">
        <v>0.13244988020000001</v>
      </c>
      <c r="X2059" s="24">
        <v>0.163894549</v>
      </c>
      <c r="Y2059" s="24">
        <v>0.18463969229999999</v>
      </c>
      <c r="Z2059" s="24">
        <v>0.1291247308</v>
      </c>
      <c r="AA2059" s="24">
        <v>0.13053318859999999</v>
      </c>
      <c r="AB2059" s="24">
        <v>0.13424341379999999</v>
      </c>
      <c r="AC2059" s="24">
        <v>0.18463969229999999</v>
      </c>
      <c r="AD2059" s="24">
        <v>0.13995303210000001</v>
      </c>
      <c r="AE2059" s="24">
        <v>0.18380533908999999</v>
      </c>
      <c r="AF2059" s="24">
        <v>0.20307070020000001</v>
      </c>
      <c r="AG2059" s="24">
        <v>0.14772059773000001</v>
      </c>
      <c r="AH2059" s="24">
        <v>0.20418074729999999</v>
      </c>
      <c r="AI2059" s="24">
        <v>0.1524139196</v>
      </c>
      <c r="AJ2059" s="24">
        <v>0.15720164780000001</v>
      </c>
      <c r="AK2059" s="24">
        <v>0.15511173010000001</v>
      </c>
      <c r="AL2059" s="24">
        <v>0.1648632437</v>
      </c>
      <c r="AM2059" s="24">
        <v>0.19447857139999999</v>
      </c>
      <c r="AN2059" s="24">
        <v>0.1321448982</v>
      </c>
      <c r="AO2059" s="24">
        <v>0.14455081519999999</v>
      </c>
      <c r="AP2059" s="24">
        <v>0.16187463699999999</v>
      </c>
      <c r="AQ2059" s="24">
        <v>0.20915029939999999</v>
      </c>
      <c r="AR2059" s="24">
        <v>0.19439305370000001</v>
      </c>
      <c r="AS2059" s="24">
        <v>0.19084845</v>
      </c>
      <c r="AT2059" s="24">
        <v>2.1235343069999999E-2</v>
      </c>
      <c r="AU2059" s="24">
        <v>3.374994546E-2</v>
      </c>
      <c r="AV2059" s="24">
        <v>4.8496950424999997E-2</v>
      </c>
      <c r="AW2059" s="24">
        <v>2.5561571120000001E-2</v>
      </c>
      <c r="AX2059" s="24"/>
    </row>
    <row r="2060" spans="1:50" x14ac:dyDescent="0.25">
      <c r="A2060" s="25">
        <v>446</v>
      </c>
      <c r="B2060" s="24">
        <v>0.13046669960000001</v>
      </c>
      <c r="C2060" s="24">
        <v>0.232198447</v>
      </c>
      <c r="D2060" s="24">
        <v>0.15558</v>
      </c>
      <c r="E2060" s="24">
        <v>0.15558274089999999</v>
      </c>
      <c r="F2060" s="24">
        <v>0.16245155040000001</v>
      </c>
      <c r="G2060" s="15">
        <v>0.15375</v>
      </c>
      <c r="H2060" s="24">
        <v>0.20047360659999999</v>
      </c>
      <c r="I2060" s="24">
        <v>0.12046726789999999</v>
      </c>
      <c r="J2060" s="24">
        <v>0.13511914010000001</v>
      </c>
      <c r="K2060" s="24">
        <v>0.18646670879999999</v>
      </c>
      <c r="L2060" s="24">
        <v>0.1807841808</v>
      </c>
      <c r="M2060" s="24">
        <v>0.17862443629999999</v>
      </c>
      <c r="N2060" s="24">
        <v>0.15008583659999999</v>
      </c>
      <c r="O2060" s="24">
        <v>0.1366256475</v>
      </c>
      <c r="P2060" s="24">
        <v>0.18325823550000001</v>
      </c>
      <c r="Q2060" s="24">
        <v>0.1618377268</v>
      </c>
      <c r="R2060" s="24">
        <v>0.2049911693</v>
      </c>
      <c r="S2060" s="37">
        <v>0.17451011389999999</v>
      </c>
      <c r="T2060" s="24">
        <v>0.1651837826</v>
      </c>
      <c r="U2060" s="24">
        <v>0.13615475590000001</v>
      </c>
      <c r="V2060" s="24">
        <v>0.19629774990000001</v>
      </c>
      <c r="W2060" s="24">
        <v>0.1334899813</v>
      </c>
      <c r="X2060" s="24">
        <v>0.164761886</v>
      </c>
      <c r="Y2060" s="24">
        <v>0.18553666769999999</v>
      </c>
      <c r="Z2060" s="24">
        <v>0.12905071679999999</v>
      </c>
      <c r="AA2060" s="24">
        <v>0.1316598803</v>
      </c>
      <c r="AB2060" s="24">
        <v>0.1344164461</v>
      </c>
      <c r="AC2060" s="24">
        <v>0.18553666769999999</v>
      </c>
      <c r="AD2060" s="24">
        <v>0.14062310759999999</v>
      </c>
      <c r="AE2060" s="24">
        <v>0.18478075419000001</v>
      </c>
      <c r="AF2060" s="24">
        <v>0.204421401</v>
      </c>
      <c r="AG2060" s="24">
        <v>0.14845310893000002</v>
      </c>
      <c r="AH2060" s="24">
        <v>0.20535215740000001</v>
      </c>
      <c r="AI2060" s="24">
        <v>0.15316192810000001</v>
      </c>
      <c r="AJ2060" s="24">
        <v>0.15818962449999999</v>
      </c>
      <c r="AK2060" s="24">
        <v>0.15581144390000001</v>
      </c>
      <c r="AL2060" s="24">
        <v>0.1655777246</v>
      </c>
      <c r="AM2060" s="24">
        <v>0.19571277500000001</v>
      </c>
      <c r="AN2060" s="24">
        <v>0.1328758746</v>
      </c>
      <c r="AO2060" s="24">
        <v>0.14559608700000001</v>
      </c>
      <c r="AP2060" s="24">
        <v>0.16239216919999999</v>
      </c>
      <c r="AQ2060" s="24">
        <v>0.20993323620000001</v>
      </c>
      <c r="AR2060" s="24">
        <v>0.19500447809999999</v>
      </c>
      <c r="AS2060" s="24">
        <v>0.19159084000000001</v>
      </c>
      <c r="AT2060" s="24">
        <v>2.0792130379999999E-2</v>
      </c>
      <c r="AU2060" s="24">
        <v>3.351720423E-2</v>
      </c>
      <c r="AV2060" s="24">
        <v>4.8676732925000001E-2</v>
      </c>
      <c r="AW2060" s="24">
        <v>2.5476824490000001E-2</v>
      </c>
      <c r="AX2060" s="24"/>
    </row>
    <row r="2061" spans="1:50" x14ac:dyDescent="0.25">
      <c r="A2061" s="25">
        <v>445</v>
      </c>
      <c r="B2061" s="24">
        <v>0.13014374670000001</v>
      </c>
      <c r="C2061" s="24">
        <v>0.23290924730000001</v>
      </c>
      <c r="D2061" s="24">
        <v>0.15532000000000001</v>
      </c>
      <c r="E2061" s="24">
        <v>0.1553153843</v>
      </c>
      <c r="F2061" s="24">
        <v>0.1627836674</v>
      </c>
      <c r="G2061" s="15">
        <v>0.15334</v>
      </c>
      <c r="H2061" s="24">
        <v>0.2023121417</v>
      </c>
      <c r="I2061" s="24">
        <v>0.12061302359999999</v>
      </c>
      <c r="J2061" s="24">
        <v>0.13553832469999999</v>
      </c>
      <c r="K2061" s="24">
        <v>0.18690924349999999</v>
      </c>
      <c r="L2061" s="24">
        <v>0.18146771189999999</v>
      </c>
      <c r="M2061" s="24">
        <v>0.1795417517</v>
      </c>
      <c r="N2061" s="24">
        <v>0.1509834826</v>
      </c>
      <c r="O2061" s="24">
        <v>0.13745681940000001</v>
      </c>
      <c r="P2061" s="24">
        <v>0.18434385959999999</v>
      </c>
      <c r="Q2061" s="24">
        <v>0.16243174669999999</v>
      </c>
      <c r="R2061" s="24">
        <v>0.20594907560000003</v>
      </c>
      <c r="S2061" s="37">
        <v>0.17544398449999998</v>
      </c>
      <c r="T2061" s="24">
        <v>0.16603074970000001</v>
      </c>
      <c r="U2061" s="24">
        <v>0.13693121080000001</v>
      </c>
      <c r="V2061" s="24">
        <v>0.19854173059999999</v>
      </c>
      <c r="W2061" s="24">
        <v>0.13394047319999999</v>
      </c>
      <c r="X2061" s="24">
        <v>0.16555710139999999</v>
      </c>
      <c r="Y2061" s="24">
        <v>0.1864825487</v>
      </c>
      <c r="Z2061" s="24">
        <v>0.13038994370000001</v>
      </c>
      <c r="AA2061" s="24">
        <v>0.13219058510000001</v>
      </c>
      <c r="AB2061" s="24">
        <v>0.1352901608</v>
      </c>
      <c r="AC2061" s="24">
        <v>0.1864825487</v>
      </c>
      <c r="AD2061" s="24">
        <v>0.141438812</v>
      </c>
      <c r="AE2061" s="24">
        <v>0.18561413138999999</v>
      </c>
      <c r="AF2061" s="24">
        <v>0.205795899</v>
      </c>
      <c r="AG2061" s="24">
        <v>0.14934115853000002</v>
      </c>
      <c r="AH2061" s="24">
        <v>0.2073303759</v>
      </c>
      <c r="AI2061" s="24">
        <v>0.1544231921</v>
      </c>
      <c r="AJ2061" s="24">
        <v>0.15911217029999999</v>
      </c>
      <c r="AK2061" s="24">
        <v>0.15669928490000001</v>
      </c>
      <c r="AL2061" s="24">
        <v>0.16663008930000001</v>
      </c>
      <c r="AM2061" s="24">
        <v>0.1975638717</v>
      </c>
      <c r="AN2061" s="24">
        <v>0.13390375669999999</v>
      </c>
      <c r="AO2061" s="24">
        <v>0.14657785000000001</v>
      </c>
      <c r="AP2061" s="24">
        <v>0.16370622809999999</v>
      </c>
      <c r="AQ2061" s="24">
        <v>0.2116130292</v>
      </c>
      <c r="AR2061" s="24">
        <v>0.1970900297</v>
      </c>
      <c r="AS2061" s="24">
        <v>0.19241572000000001</v>
      </c>
      <c r="AT2061" s="24">
        <v>2.0630748939999999E-2</v>
      </c>
      <c r="AU2061" s="24">
        <v>3.3756241200000002E-2</v>
      </c>
      <c r="AV2061" s="24">
        <v>4.8916209500000002E-2</v>
      </c>
      <c r="AW2061" s="24">
        <v>2.5682747360000001E-2</v>
      </c>
      <c r="AX2061" s="24"/>
    </row>
    <row r="2062" spans="1:50" x14ac:dyDescent="0.25">
      <c r="A2062" s="25">
        <v>444</v>
      </c>
      <c r="B2062" s="24">
        <v>0.13018503789999999</v>
      </c>
      <c r="C2062" s="24">
        <v>0.23304301499999999</v>
      </c>
      <c r="D2062" s="24">
        <v>0.15570999999999999</v>
      </c>
      <c r="E2062" s="24">
        <v>0.1557098478</v>
      </c>
      <c r="F2062" s="24">
        <v>0.16334535180000001</v>
      </c>
      <c r="G2062" s="15">
        <v>0.1535</v>
      </c>
      <c r="H2062" s="24">
        <v>0.2033126801</v>
      </c>
      <c r="I2062" s="24">
        <v>0.1215937585</v>
      </c>
      <c r="J2062" s="24">
        <v>0.13680079580000001</v>
      </c>
      <c r="K2062" s="24">
        <v>0.18804614250000001</v>
      </c>
      <c r="L2062" s="24">
        <v>0.18255966900000001</v>
      </c>
      <c r="M2062" s="24">
        <v>0.18040521440000001</v>
      </c>
      <c r="N2062" s="24">
        <v>0.1521999389</v>
      </c>
      <c r="O2062" s="24">
        <v>0.13864052299999999</v>
      </c>
      <c r="P2062" s="24">
        <v>0.1858786643</v>
      </c>
      <c r="Q2062" s="24">
        <v>0.1631135195</v>
      </c>
      <c r="R2062" s="24">
        <v>0.2074201182</v>
      </c>
      <c r="S2062" s="37">
        <v>0.17697056379999998</v>
      </c>
      <c r="T2062" s="24">
        <v>0.16754305359999999</v>
      </c>
      <c r="U2062" s="24">
        <v>0.13790586590000001</v>
      </c>
      <c r="V2062" s="24">
        <v>0.19979555900000001</v>
      </c>
      <c r="W2062" s="24">
        <v>0.1354293376</v>
      </c>
      <c r="X2062" s="24">
        <v>0.16732776169999999</v>
      </c>
      <c r="Y2062" s="24">
        <v>0.18767419460000001</v>
      </c>
      <c r="Z2062" s="24">
        <v>0.13100628550000001</v>
      </c>
      <c r="AA2062" s="24">
        <v>0.13308799269999999</v>
      </c>
      <c r="AB2062" s="24">
        <v>0.13621512059999999</v>
      </c>
      <c r="AC2062" s="24">
        <v>0.18767419460000001</v>
      </c>
      <c r="AD2062" s="24">
        <v>0.1427291185</v>
      </c>
      <c r="AE2062" s="24">
        <v>0.18689868599000001</v>
      </c>
      <c r="AF2062" s="24">
        <v>0.20732115209999999</v>
      </c>
      <c r="AG2062" s="24">
        <v>0.15045198053000003</v>
      </c>
      <c r="AH2062" s="24">
        <v>0.20795288679999999</v>
      </c>
      <c r="AI2062" s="24">
        <v>0.15521408619999999</v>
      </c>
      <c r="AJ2062" s="24">
        <v>0.1602721661</v>
      </c>
      <c r="AK2062" s="24">
        <v>0.1580601931</v>
      </c>
      <c r="AL2062" s="24">
        <v>0.1676985621</v>
      </c>
      <c r="AM2062" s="24">
        <v>0.19900423289999999</v>
      </c>
      <c r="AN2062" s="24">
        <v>0.135108754</v>
      </c>
      <c r="AO2062" s="24">
        <v>0.1480492353</v>
      </c>
      <c r="AP2062" s="24">
        <v>0.16473129389999999</v>
      </c>
      <c r="AQ2062" s="24">
        <v>0.21314501759999999</v>
      </c>
      <c r="AR2062" s="24">
        <v>0.1983967572</v>
      </c>
      <c r="AS2062" s="24">
        <v>0.19380273000000001</v>
      </c>
      <c r="AT2062" s="24">
        <v>2.0620325580000001E-2</v>
      </c>
      <c r="AU2062" s="24">
        <v>3.4034378830000003E-2</v>
      </c>
      <c r="AV2062" s="24">
        <v>4.9283970150000002E-2</v>
      </c>
      <c r="AW2062" s="24">
        <v>2.578036115E-2</v>
      </c>
      <c r="AX2062" s="24"/>
    </row>
    <row r="2063" spans="1:50" x14ac:dyDescent="0.25">
      <c r="A2063" s="25">
        <v>443</v>
      </c>
      <c r="B2063" s="24">
        <v>0.13072203099999999</v>
      </c>
      <c r="C2063" s="24">
        <v>0.23341573769999999</v>
      </c>
      <c r="D2063" s="24">
        <v>0.15615999999999999</v>
      </c>
      <c r="E2063" s="24">
        <v>0.15615695709999999</v>
      </c>
      <c r="F2063" s="24">
        <v>0.16382904349999999</v>
      </c>
      <c r="G2063" s="15">
        <v>0.15393999999999999</v>
      </c>
      <c r="H2063" s="24">
        <v>0.20492352550000001</v>
      </c>
      <c r="I2063" s="24">
        <v>0.1221302375</v>
      </c>
      <c r="J2063" s="24">
        <v>0.1384131461</v>
      </c>
      <c r="K2063" s="24">
        <v>0.18914312119999999</v>
      </c>
      <c r="L2063" s="24">
        <v>0.18364538250000001</v>
      </c>
      <c r="M2063" s="24">
        <v>0.18168100710000001</v>
      </c>
      <c r="N2063" s="24">
        <v>0.15347097809999999</v>
      </c>
      <c r="O2063" s="24">
        <v>0.1399108469</v>
      </c>
      <c r="P2063" s="24">
        <v>0.18717898429999999</v>
      </c>
      <c r="Q2063" s="24">
        <v>0.16451054809999999</v>
      </c>
      <c r="R2063" s="24">
        <v>0.20911666010000002</v>
      </c>
      <c r="S2063" s="37">
        <v>0.17812510580000002</v>
      </c>
      <c r="T2063" s="24">
        <v>0.1688480675</v>
      </c>
      <c r="U2063" s="24">
        <v>0.13931438330000001</v>
      </c>
      <c r="V2063" s="24">
        <v>0.2012742907</v>
      </c>
      <c r="W2063" s="24">
        <v>0.1363948435</v>
      </c>
      <c r="X2063" s="24">
        <v>0.16793236140000001</v>
      </c>
      <c r="Y2063" s="24">
        <v>0.1893154085</v>
      </c>
      <c r="Z2063" s="24">
        <v>0.1318106651</v>
      </c>
      <c r="AA2063" s="24">
        <v>0.13451473410000001</v>
      </c>
      <c r="AB2063" s="24">
        <v>0.1378979981</v>
      </c>
      <c r="AC2063" s="24">
        <v>0.1893154085</v>
      </c>
      <c r="AD2063" s="24">
        <v>0.14393574000000001</v>
      </c>
      <c r="AE2063" s="24">
        <v>0.18798004838999999</v>
      </c>
      <c r="AF2063" s="24">
        <v>0.20955066380000001</v>
      </c>
      <c r="AG2063" s="24">
        <v>0.15176530923000003</v>
      </c>
      <c r="AH2063" s="24">
        <v>0.2094005495</v>
      </c>
      <c r="AI2063" s="24">
        <v>0.1565855592</v>
      </c>
      <c r="AJ2063" s="24">
        <v>0.16171036659999999</v>
      </c>
      <c r="AK2063" s="24">
        <v>0.1594664603</v>
      </c>
      <c r="AL2063" s="24">
        <v>0.16880244019999999</v>
      </c>
      <c r="AM2063" s="24">
        <v>0.20063410700000001</v>
      </c>
      <c r="AN2063" s="24">
        <v>0.13640920819999999</v>
      </c>
      <c r="AO2063" s="24">
        <v>0.1495034844</v>
      </c>
      <c r="AP2063" s="24">
        <v>0.16621039809999999</v>
      </c>
      <c r="AQ2063" s="24">
        <v>0.2151211053</v>
      </c>
      <c r="AR2063" s="24">
        <v>0.20086014269999999</v>
      </c>
      <c r="AS2063" s="24">
        <v>0.19519057000000001</v>
      </c>
      <c r="AT2063" s="24">
        <v>2.080429718E-2</v>
      </c>
      <c r="AU2063" s="24">
        <v>3.4421905879999999E-2</v>
      </c>
      <c r="AV2063" s="24">
        <v>4.9708105624999999E-2</v>
      </c>
      <c r="AW2063" s="24">
        <v>2.599434368E-2</v>
      </c>
      <c r="AX2063" s="24"/>
    </row>
    <row r="2064" spans="1:50" x14ac:dyDescent="0.25">
      <c r="A2064" s="25">
        <v>442</v>
      </c>
      <c r="B2064" s="24">
        <v>0.1311464161</v>
      </c>
      <c r="C2064" s="24">
        <v>0.2357034385</v>
      </c>
      <c r="D2064" s="24">
        <v>0.15703</v>
      </c>
      <c r="E2064" s="24">
        <v>0.15703260899999999</v>
      </c>
      <c r="F2064" s="24">
        <v>0.16487456859999999</v>
      </c>
      <c r="G2064" s="15">
        <v>0.15490999999999999</v>
      </c>
      <c r="H2064" s="24">
        <v>0.20672433079999999</v>
      </c>
      <c r="I2064" s="24">
        <v>0.12279913570000001</v>
      </c>
      <c r="J2064" s="24">
        <v>0.13872139159999999</v>
      </c>
      <c r="K2064" s="24">
        <v>0.1907695979</v>
      </c>
      <c r="L2064" s="24">
        <v>0.1857320666</v>
      </c>
      <c r="M2064" s="24">
        <v>0.1831099242</v>
      </c>
      <c r="N2064" s="24">
        <v>0.1547422856</v>
      </c>
      <c r="O2064" s="24">
        <v>0.1406689435</v>
      </c>
      <c r="P2064" s="24">
        <v>0.1888149381</v>
      </c>
      <c r="Q2064" s="24">
        <v>0.1656270772</v>
      </c>
      <c r="R2064" s="24">
        <v>0.21041586249999999</v>
      </c>
      <c r="S2064" s="37">
        <v>0.17971228810000001</v>
      </c>
      <c r="T2064" s="24">
        <v>0.17018884419999999</v>
      </c>
      <c r="U2064" s="24">
        <v>0.14063258470000001</v>
      </c>
      <c r="V2064" s="24">
        <v>0.2028944641</v>
      </c>
      <c r="W2064" s="24">
        <v>0.138050586</v>
      </c>
      <c r="X2064" s="24">
        <v>0.1695778966</v>
      </c>
      <c r="Y2064" s="24">
        <v>0.19073368609999999</v>
      </c>
      <c r="Z2064" s="24">
        <v>0.13309682910000001</v>
      </c>
      <c r="AA2064" s="24">
        <v>0.1356052905</v>
      </c>
      <c r="AB2064" s="24">
        <v>0.13869638740000001</v>
      </c>
      <c r="AC2064" s="24">
        <v>0.19073368609999999</v>
      </c>
      <c r="AD2064" s="24">
        <v>0.1452199519</v>
      </c>
      <c r="AE2064" s="24">
        <v>0.18896578998999999</v>
      </c>
      <c r="AF2064" s="24">
        <v>0.2111085057</v>
      </c>
      <c r="AG2064" s="24">
        <v>0.15276763593000003</v>
      </c>
      <c r="AH2064" s="24">
        <v>0.21189945939999999</v>
      </c>
      <c r="AI2064" s="24">
        <v>0.15780578549999999</v>
      </c>
      <c r="AJ2064" s="24">
        <v>0.1630086452</v>
      </c>
      <c r="AK2064" s="24">
        <v>0.16074360909999999</v>
      </c>
      <c r="AL2064" s="24">
        <v>0.17010523380000001</v>
      </c>
      <c r="AM2064" s="24">
        <v>0.2023982406</v>
      </c>
      <c r="AN2064" s="24">
        <v>0.1379625052</v>
      </c>
      <c r="AO2064" s="24">
        <v>0.15071903170000001</v>
      </c>
      <c r="AP2064" s="24">
        <v>0.16752423350000001</v>
      </c>
      <c r="AQ2064" s="24">
        <v>0.21679835019999999</v>
      </c>
      <c r="AR2064" s="24">
        <v>0.20274142919999999</v>
      </c>
      <c r="AS2064" s="24">
        <v>0.19687124</v>
      </c>
      <c r="AT2064" s="24">
        <v>2.0832866429999999E-2</v>
      </c>
      <c r="AU2064" s="24">
        <v>3.4519542010000001E-2</v>
      </c>
      <c r="AV2064" s="24">
        <v>5.0032906225E-2</v>
      </c>
      <c r="AW2064" s="24">
        <v>2.5962026789999999E-2</v>
      </c>
      <c r="AX2064" s="24"/>
    </row>
    <row r="2065" spans="1:50" x14ac:dyDescent="0.25">
      <c r="A2065" s="25">
        <v>441</v>
      </c>
      <c r="B2065" s="24">
        <v>0.1320789903</v>
      </c>
      <c r="C2065" s="24">
        <v>0.23664835100000001</v>
      </c>
      <c r="D2065" s="24">
        <v>0.15853</v>
      </c>
      <c r="E2065" s="24">
        <v>0.1585270017</v>
      </c>
      <c r="F2065" s="24">
        <v>0.16591387990000001</v>
      </c>
      <c r="G2065" s="15">
        <v>0.15570999999999999</v>
      </c>
      <c r="H2065" s="24">
        <v>0.2087637782</v>
      </c>
      <c r="I2065" s="24">
        <v>0.1237512305</v>
      </c>
      <c r="J2065" s="24">
        <v>0.1406551003</v>
      </c>
      <c r="K2065" s="24">
        <v>0.1920757592</v>
      </c>
      <c r="L2065" s="24">
        <v>0.1862528175</v>
      </c>
      <c r="M2065" s="24">
        <v>0.1845589131</v>
      </c>
      <c r="N2065" s="24">
        <v>0.15616177019999999</v>
      </c>
      <c r="O2065" s="24">
        <v>0.1419060677</v>
      </c>
      <c r="P2065" s="24">
        <v>0.19072915609999999</v>
      </c>
      <c r="Q2065" s="24">
        <v>0.16664950549999999</v>
      </c>
      <c r="R2065" s="24">
        <v>0.2121760473</v>
      </c>
      <c r="S2065" s="37">
        <v>0.18119446189999999</v>
      </c>
      <c r="T2065" s="24">
        <v>0.17136946319999999</v>
      </c>
      <c r="U2065" s="24">
        <v>0.14181201160000001</v>
      </c>
      <c r="V2065" s="24">
        <v>0.20479781929999999</v>
      </c>
      <c r="W2065" s="24">
        <v>0.1392188966</v>
      </c>
      <c r="X2065" s="24">
        <v>0.17088359589999999</v>
      </c>
      <c r="Y2065" s="24">
        <v>0.19217760859999999</v>
      </c>
      <c r="Z2065" s="24">
        <v>0.13444286580000001</v>
      </c>
      <c r="AA2065" s="24">
        <v>0.13715535400000001</v>
      </c>
      <c r="AB2065" s="24">
        <v>0.13983446359999999</v>
      </c>
      <c r="AC2065" s="24">
        <v>0.19217760859999999</v>
      </c>
      <c r="AD2065" s="24">
        <v>0.1464551389</v>
      </c>
      <c r="AE2065" s="24">
        <v>0.18999690569</v>
      </c>
      <c r="AF2065" s="24">
        <v>0.21258363129999999</v>
      </c>
      <c r="AG2065" s="24">
        <v>0.15417980403000003</v>
      </c>
      <c r="AH2065" s="24">
        <v>0.21131074429999999</v>
      </c>
      <c r="AI2065" s="24">
        <v>0.15964022280000001</v>
      </c>
      <c r="AJ2065" s="24">
        <v>0.1643726975</v>
      </c>
      <c r="AK2065" s="24">
        <v>0.16216705740000001</v>
      </c>
      <c r="AL2065" s="24">
        <v>0.1718039811</v>
      </c>
      <c r="AM2065" s="24">
        <v>0.20395037529999999</v>
      </c>
      <c r="AN2065" s="24">
        <v>0.1388233304</v>
      </c>
      <c r="AO2065" s="24">
        <v>0.15218925480000001</v>
      </c>
      <c r="AP2065" s="24">
        <v>0.1687555462</v>
      </c>
      <c r="AQ2065" s="24">
        <v>0.21920126679999999</v>
      </c>
      <c r="AR2065" s="24">
        <v>0.20485846699999999</v>
      </c>
      <c r="AS2065" s="24">
        <v>0.19845889999999999</v>
      </c>
      <c r="AT2065" s="24">
        <v>2.1170979369999999E-2</v>
      </c>
      <c r="AU2065" s="24">
        <v>3.5053655509999997E-2</v>
      </c>
      <c r="AV2065" s="24">
        <v>5.0472952425000002E-2</v>
      </c>
      <c r="AW2065" s="24">
        <v>2.639486827E-2</v>
      </c>
      <c r="AX2065" s="24"/>
    </row>
    <row r="2066" spans="1:50" x14ac:dyDescent="0.25">
      <c r="A2066" s="25">
        <v>440</v>
      </c>
      <c r="B2066" s="24">
        <v>0.1331739277</v>
      </c>
      <c r="C2066" s="24">
        <v>0.23832835259999999</v>
      </c>
      <c r="D2066" s="24">
        <v>0.15967000000000001</v>
      </c>
      <c r="E2066" s="24">
        <v>0.15966702999999999</v>
      </c>
      <c r="F2066" s="24">
        <v>0.16723093389999999</v>
      </c>
      <c r="G2066" s="15">
        <v>0.15706000000000001</v>
      </c>
      <c r="H2066" s="24">
        <v>0.21134918929999999</v>
      </c>
      <c r="I2066" s="24">
        <v>0.12447769190000001</v>
      </c>
      <c r="J2066" s="24">
        <v>0.14135274289999999</v>
      </c>
      <c r="K2066" s="24">
        <v>0.19326150419999999</v>
      </c>
      <c r="L2066" s="24">
        <v>0.18843154610000001</v>
      </c>
      <c r="M2066" s="24">
        <v>0.1860428751</v>
      </c>
      <c r="N2066" s="24">
        <v>0.15722760559999999</v>
      </c>
      <c r="O2066" s="24">
        <v>0.14302082360000001</v>
      </c>
      <c r="P2066" s="24">
        <v>0.1925438344</v>
      </c>
      <c r="Q2066" s="24">
        <v>0.16787561770000001</v>
      </c>
      <c r="R2066" s="24">
        <v>0.21390021600000003</v>
      </c>
      <c r="S2066" s="37">
        <v>0.18249718100000001</v>
      </c>
      <c r="T2066" s="24">
        <v>0.1725556254</v>
      </c>
      <c r="U2066" s="24">
        <v>0.1427861154</v>
      </c>
      <c r="V2066" s="24">
        <v>0.2060927451</v>
      </c>
      <c r="W2066" s="24">
        <v>0.14048349860000001</v>
      </c>
      <c r="X2066" s="24">
        <v>0.1716830432</v>
      </c>
      <c r="Y2066" s="24">
        <v>0.19401948150000001</v>
      </c>
      <c r="Z2066" s="24">
        <v>0.1354470253</v>
      </c>
      <c r="AA2066" s="24">
        <v>0.138086766</v>
      </c>
      <c r="AB2066" s="24">
        <v>0.1409400851</v>
      </c>
      <c r="AC2066" s="24">
        <v>0.19401948150000001</v>
      </c>
      <c r="AD2066" s="24">
        <v>0.14794954660000001</v>
      </c>
      <c r="AE2066" s="24">
        <v>0.19132373489000001</v>
      </c>
      <c r="AF2066" s="24">
        <v>0.21432210509999999</v>
      </c>
      <c r="AG2066" s="24">
        <v>0.15552992373000002</v>
      </c>
      <c r="AH2066" s="24">
        <v>0.21319457889999999</v>
      </c>
      <c r="AI2066" s="24">
        <v>0.16081447900000001</v>
      </c>
      <c r="AJ2066" s="24">
        <v>0.16543199119999999</v>
      </c>
      <c r="AK2066" s="24">
        <v>0.16301539540000001</v>
      </c>
      <c r="AL2066" s="24">
        <v>0.1731449813</v>
      </c>
      <c r="AM2066" s="24">
        <v>0.2053851485</v>
      </c>
      <c r="AN2066" s="24">
        <v>0.14030878250000001</v>
      </c>
      <c r="AO2066" s="24">
        <v>0.1537796706</v>
      </c>
      <c r="AP2066" s="24">
        <v>0.17038351299999999</v>
      </c>
      <c r="AQ2066" s="24">
        <v>0.22101698819999999</v>
      </c>
      <c r="AR2066" s="24">
        <v>0.20689369739999999</v>
      </c>
      <c r="AS2066" s="24">
        <v>0.20022137000000001</v>
      </c>
      <c r="AT2066" s="24">
        <v>2.1444324399999999E-2</v>
      </c>
      <c r="AU2066" s="24">
        <v>3.5391904410000001E-2</v>
      </c>
      <c r="AV2066" s="24">
        <v>5.0903994600000002E-2</v>
      </c>
      <c r="AW2066" s="24">
        <v>2.6576763020000001E-2</v>
      </c>
      <c r="AX2066" s="24"/>
    </row>
    <row r="2067" spans="1:50" x14ac:dyDescent="0.25">
      <c r="A2067" s="25">
        <v>439</v>
      </c>
      <c r="B2067" s="24">
        <v>0.13446691629999999</v>
      </c>
      <c r="C2067" s="24">
        <v>0.2407523543</v>
      </c>
      <c r="D2067" s="24">
        <v>0.16095000000000001</v>
      </c>
      <c r="E2067" s="24">
        <v>0.1609461606</v>
      </c>
      <c r="F2067" s="24">
        <v>0.16856576500000001</v>
      </c>
      <c r="G2067" s="15">
        <v>0.15844</v>
      </c>
      <c r="H2067" s="24">
        <v>0.21313643460000001</v>
      </c>
      <c r="I2067" s="24">
        <v>0.12535262110000001</v>
      </c>
      <c r="J2067" s="24">
        <v>0.14252042770000001</v>
      </c>
      <c r="K2067" s="24">
        <v>0.19458155329999999</v>
      </c>
      <c r="L2067" s="24">
        <v>0.1897949129</v>
      </c>
      <c r="M2067" s="24">
        <v>0.18742330369999999</v>
      </c>
      <c r="N2067" s="24">
        <v>0.1584429145</v>
      </c>
      <c r="O2067" s="24">
        <v>0.14425352220000001</v>
      </c>
      <c r="P2067" s="24">
        <v>0.1937996149</v>
      </c>
      <c r="Q2067" s="24">
        <v>0.1686188132</v>
      </c>
      <c r="R2067" s="24">
        <v>0.21526066220000001</v>
      </c>
      <c r="S2067" s="37">
        <v>0.18406891079999999</v>
      </c>
      <c r="T2067" s="24">
        <v>0.1737127453</v>
      </c>
      <c r="U2067" s="24">
        <v>0.14441221949999999</v>
      </c>
      <c r="V2067" s="24">
        <v>0.20792678000000001</v>
      </c>
      <c r="W2067" s="24">
        <v>0.1414018869</v>
      </c>
      <c r="X2067" s="24">
        <v>0.1728712916</v>
      </c>
      <c r="Y2067" s="24">
        <v>0.1953290999</v>
      </c>
      <c r="Z2067" s="24">
        <v>0.13667795059999999</v>
      </c>
      <c r="AA2067" s="24">
        <v>0.13944438100000001</v>
      </c>
      <c r="AB2067" s="24">
        <v>0.14268496629999999</v>
      </c>
      <c r="AC2067" s="24">
        <v>0.1953290999</v>
      </c>
      <c r="AD2067" s="24">
        <v>0.14917001129999999</v>
      </c>
      <c r="AE2067" s="24">
        <v>0.19223674389000001</v>
      </c>
      <c r="AF2067" s="24">
        <v>0.21579420569999999</v>
      </c>
      <c r="AG2067" s="24">
        <v>0.15635102242999999</v>
      </c>
      <c r="AH2067" s="24">
        <v>0.21488650140000001</v>
      </c>
      <c r="AI2067" s="24">
        <v>0.1616468579</v>
      </c>
      <c r="AJ2067" s="24">
        <v>0.16652277109999999</v>
      </c>
      <c r="AK2067" s="24">
        <v>0.16403840480000001</v>
      </c>
      <c r="AL2067" s="24">
        <v>0.1742083579</v>
      </c>
      <c r="AM2067" s="24">
        <v>0.20730771119999999</v>
      </c>
      <c r="AN2067" s="24">
        <v>0.14120630919999999</v>
      </c>
      <c r="AO2067" s="24">
        <v>0.15491694210000001</v>
      </c>
      <c r="AP2067" s="24">
        <v>0.17137311399999999</v>
      </c>
      <c r="AQ2067" s="24">
        <v>0.2232342064</v>
      </c>
      <c r="AR2067" s="24">
        <v>0.20820003749999999</v>
      </c>
      <c r="AS2067" s="24">
        <v>0.20172624</v>
      </c>
      <c r="AT2067" s="24">
        <v>2.180210128E-2</v>
      </c>
      <c r="AU2067" s="24">
        <v>3.5682108249999997E-2</v>
      </c>
      <c r="AV2067" s="24">
        <v>5.1244106150000003E-2</v>
      </c>
      <c r="AW2067" s="24">
        <v>2.6838662100000001E-2</v>
      </c>
      <c r="AX2067" s="24"/>
    </row>
    <row r="2068" spans="1:50" x14ac:dyDescent="0.25">
      <c r="A2068" s="25">
        <v>438</v>
      </c>
      <c r="B2068" s="24">
        <v>0.13588577509999999</v>
      </c>
      <c r="C2068" s="24">
        <v>0.24259100850000001</v>
      </c>
      <c r="D2068" s="24">
        <v>0.16253000000000001</v>
      </c>
      <c r="E2068" s="24">
        <v>0.1625311673</v>
      </c>
      <c r="F2068" s="24">
        <v>0.17031487819999999</v>
      </c>
      <c r="G2068" s="15">
        <v>0.15975</v>
      </c>
      <c r="H2068" s="24">
        <v>0.2146715522</v>
      </c>
      <c r="I2068" s="24">
        <v>0.1261708289</v>
      </c>
      <c r="J2068" s="24">
        <v>0.14365904030000001</v>
      </c>
      <c r="K2068" s="24">
        <v>0.19567638640000001</v>
      </c>
      <c r="L2068" s="24">
        <v>0.1912310421</v>
      </c>
      <c r="M2068" s="24">
        <v>0.188411206</v>
      </c>
      <c r="N2068" s="24">
        <v>0.15993727739999999</v>
      </c>
      <c r="O2068" s="24">
        <v>0.1448170543</v>
      </c>
      <c r="P2068" s="24">
        <v>0.19529747959999999</v>
      </c>
      <c r="Q2068" s="24">
        <v>0.16996489470000001</v>
      </c>
      <c r="R2068" s="24">
        <v>0.21690832830000001</v>
      </c>
      <c r="S2068" s="37">
        <v>0.18493608379999998</v>
      </c>
      <c r="T2068" s="24">
        <v>0.1747540981</v>
      </c>
      <c r="U2068" s="24">
        <v>0.1453048438</v>
      </c>
      <c r="V2068" s="24">
        <v>0.2085418701</v>
      </c>
      <c r="W2068" s="24">
        <v>0.1425694227</v>
      </c>
      <c r="X2068" s="24">
        <v>0.17356903849999999</v>
      </c>
      <c r="Y2068" s="24">
        <v>0.19653891030000001</v>
      </c>
      <c r="Z2068" s="24">
        <v>0.13809964059999999</v>
      </c>
      <c r="AA2068" s="24">
        <v>0.1404654384</v>
      </c>
      <c r="AB2068" s="24">
        <v>0.14294494690000001</v>
      </c>
      <c r="AC2068" s="24">
        <v>0.19653891030000001</v>
      </c>
      <c r="AD2068" s="24">
        <v>0.15024919810000001</v>
      </c>
      <c r="AE2068" s="24">
        <v>0.19297180328999999</v>
      </c>
      <c r="AF2068" s="24">
        <v>0.21762199700000001</v>
      </c>
      <c r="AG2068" s="24">
        <v>0.15753515813000002</v>
      </c>
      <c r="AH2068" s="24">
        <v>0.2154104859</v>
      </c>
      <c r="AI2068" s="24">
        <v>0.1629135609</v>
      </c>
      <c r="AJ2068" s="24">
        <v>0.16705724599999999</v>
      </c>
      <c r="AK2068" s="24">
        <v>0.1650119722</v>
      </c>
      <c r="AL2068" s="24">
        <v>0.1752804369</v>
      </c>
      <c r="AM2068" s="24">
        <v>0.2083714008</v>
      </c>
      <c r="AN2068" s="24">
        <v>0.14200530950000001</v>
      </c>
      <c r="AO2068" s="24">
        <v>0.15599280600000001</v>
      </c>
      <c r="AP2068" s="24">
        <v>0.17277759309999999</v>
      </c>
      <c r="AQ2068" s="24">
        <v>0.2247559875</v>
      </c>
      <c r="AR2068" s="24">
        <v>0.20981743929999999</v>
      </c>
      <c r="AS2068" s="24">
        <v>0.20318501</v>
      </c>
      <c r="AT2068" s="24">
        <v>2.2304929790000001E-2</v>
      </c>
      <c r="AU2068" s="24">
        <v>3.6139886830000002E-2</v>
      </c>
      <c r="AV2068" s="24">
        <v>5.1656022675000003E-2</v>
      </c>
      <c r="AW2068" s="24">
        <v>2.7179170400000001E-2</v>
      </c>
      <c r="AX2068" s="24"/>
    </row>
    <row r="2069" spans="1:50" x14ac:dyDescent="0.25">
      <c r="A2069" s="25">
        <v>437</v>
      </c>
      <c r="B2069" s="24">
        <v>0.13734602930000001</v>
      </c>
      <c r="C2069" s="24">
        <v>0.2446425408</v>
      </c>
      <c r="D2069" s="24">
        <v>0.16420999999999999</v>
      </c>
      <c r="E2069" s="24">
        <v>0.1642131507</v>
      </c>
      <c r="F2069" s="24">
        <v>0.17176502939999999</v>
      </c>
      <c r="G2069" s="15">
        <v>0.16108</v>
      </c>
      <c r="H2069" s="24">
        <v>0.21621383729999999</v>
      </c>
      <c r="I2069" s="24">
        <v>0.1264349669</v>
      </c>
      <c r="J2069" s="24">
        <v>0.14428156610000001</v>
      </c>
      <c r="K2069" s="24">
        <v>0.19656345250000001</v>
      </c>
      <c r="L2069" s="24">
        <v>0.1922729909</v>
      </c>
      <c r="M2069" s="24">
        <v>0.189242363</v>
      </c>
      <c r="N2069" s="24">
        <v>0.1604207903</v>
      </c>
      <c r="O2069" s="24">
        <v>0.145548135</v>
      </c>
      <c r="P2069" s="24">
        <v>0.19636575880000001</v>
      </c>
      <c r="Q2069" s="24">
        <v>0.1706468314</v>
      </c>
      <c r="R2069" s="24">
        <v>0.21778980650000002</v>
      </c>
      <c r="S2069" s="37">
        <v>0.1862103417</v>
      </c>
      <c r="T2069" s="24">
        <v>0.1752746999</v>
      </c>
      <c r="U2069" s="24">
        <v>0.1461948156</v>
      </c>
      <c r="V2069" s="24">
        <v>0.20984382930000001</v>
      </c>
      <c r="W2069" s="24">
        <v>0.1433739215</v>
      </c>
      <c r="X2069" s="24">
        <v>0.17413374779999999</v>
      </c>
      <c r="Y2069" s="24">
        <v>0.1974341124</v>
      </c>
      <c r="Z2069" s="24">
        <v>0.1385205686</v>
      </c>
      <c r="AA2069" s="24">
        <v>0.14124339820000001</v>
      </c>
      <c r="AB2069" s="24">
        <v>0.14440809190000001</v>
      </c>
      <c r="AC2069" s="24">
        <v>0.1974341124</v>
      </c>
      <c r="AD2069" s="24">
        <v>0.15107870100000001</v>
      </c>
      <c r="AE2069" s="24">
        <v>0.19326225668999999</v>
      </c>
      <c r="AF2069" s="24">
        <v>0.21829313040000001</v>
      </c>
      <c r="AG2069" s="24">
        <v>0.15851912642999999</v>
      </c>
      <c r="AH2069" s="24">
        <v>0.2157309949</v>
      </c>
      <c r="AI2069" s="24">
        <v>0.16339758039999999</v>
      </c>
      <c r="AJ2069" s="24">
        <v>0.1679411978</v>
      </c>
      <c r="AK2069" s="24">
        <v>0.16556957359999999</v>
      </c>
      <c r="AL2069" s="24">
        <v>0.1760919094</v>
      </c>
      <c r="AM2069" s="24">
        <v>0.20910936590000001</v>
      </c>
      <c r="AN2069" s="24">
        <v>0.1430836171</v>
      </c>
      <c r="AO2069" s="24">
        <v>0.15699596699999999</v>
      </c>
      <c r="AP2069" s="24">
        <v>0.1735054255</v>
      </c>
      <c r="AQ2069" s="24">
        <v>0.22623248400000001</v>
      </c>
      <c r="AR2069" s="24">
        <v>0.2106628418</v>
      </c>
      <c r="AS2069" s="24">
        <v>0.20444931999999999</v>
      </c>
      <c r="AT2069" s="24">
        <v>2.248792723E-2</v>
      </c>
      <c r="AU2069" s="24">
        <v>3.6303874110000002E-2</v>
      </c>
      <c r="AV2069" s="24">
        <v>5.1876392224999998E-2</v>
      </c>
      <c r="AW2069" s="24">
        <v>2.7380857620000001E-2</v>
      </c>
      <c r="AX2069" s="24"/>
    </row>
    <row r="2070" spans="1:50" x14ac:dyDescent="0.25">
      <c r="A2070" s="25">
        <v>436</v>
      </c>
      <c r="B2070" s="24">
        <v>0.13869741560000001</v>
      </c>
      <c r="C2070" s="24">
        <v>0.2472597808</v>
      </c>
      <c r="D2070" s="24">
        <v>0.16533</v>
      </c>
      <c r="E2070" s="24">
        <v>0.16533333059999999</v>
      </c>
      <c r="F2070" s="24">
        <v>0.17317584159999999</v>
      </c>
      <c r="G2070" s="15">
        <v>0.16278999999999999</v>
      </c>
      <c r="H2070" s="24">
        <v>0.21703095729999999</v>
      </c>
      <c r="I2070" s="24">
        <v>0.12739753719999999</v>
      </c>
      <c r="J2070" s="24">
        <v>0.1448516399</v>
      </c>
      <c r="K2070" s="24">
        <v>0.1974619329</v>
      </c>
      <c r="L2070" s="24">
        <v>0.19222220779999999</v>
      </c>
      <c r="M2070" s="24">
        <v>0.18976081910000001</v>
      </c>
      <c r="N2070" s="24">
        <v>0.16133379940000001</v>
      </c>
      <c r="O2070" s="24">
        <v>0.1465223581</v>
      </c>
      <c r="P2070" s="24">
        <v>0.1966356635</v>
      </c>
      <c r="Q2070" s="24">
        <v>0.17088858779999999</v>
      </c>
      <c r="R2070" s="24">
        <v>0.21885920320000002</v>
      </c>
      <c r="S2070" s="37">
        <v>0.18672915550000002</v>
      </c>
      <c r="T2070" s="24">
        <v>0.17585270110000001</v>
      </c>
      <c r="U2070" s="24">
        <v>0.146647945</v>
      </c>
      <c r="V2070" s="24">
        <v>0.2101079673</v>
      </c>
      <c r="W2070" s="24">
        <v>0.1435987651</v>
      </c>
      <c r="X2070" s="24">
        <v>0.1746449172</v>
      </c>
      <c r="Y2070" s="24">
        <v>0.1987415552</v>
      </c>
      <c r="Z2070" s="24">
        <v>0.1395490915</v>
      </c>
      <c r="AA2070" s="24">
        <v>0.141825065</v>
      </c>
      <c r="AB2070" s="24">
        <v>0.14503361279999999</v>
      </c>
      <c r="AC2070" s="24">
        <v>0.1987415552</v>
      </c>
      <c r="AD2070" s="24">
        <v>0.1519391239</v>
      </c>
      <c r="AE2070" s="24">
        <v>0.19373346128999999</v>
      </c>
      <c r="AF2070" s="24">
        <v>0.2189468443</v>
      </c>
      <c r="AG2070" s="24">
        <v>0.15864414723000003</v>
      </c>
      <c r="AH2070" s="24">
        <v>0.21761815249999999</v>
      </c>
      <c r="AI2070" s="24">
        <v>0.16392670570000001</v>
      </c>
      <c r="AJ2070" s="24">
        <v>0.16863103209999999</v>
      </c>
      <c r="AK2070" s="24">
        <v>0.16576874259999999</v>
      </c>
      <c r="AL2070" s="24">
        <v>0.17614130680000001</v>
      </c>
      <c r="AM2070" s="24">
        <v>0.20933063330000001</v>
      </c>
      <c r="AN2070" s="24">
        <v>0.14337740839999999</v>
      </c>
      <c r="AO2070" s="24">
        <v>0.15709795060000001</v>
      </c>
      <c r="AP2070" s="24">
        <v>0.1746997535</v>
      </c>
      <c r="AQ2070" s="24">
        <v>0.2276085913</v>
      </c>
      <c r="AR2070" s="24">
        <v>0.2112299949</v>
      </c>
      <c r="AS2070" s="24">
        <v>0.20553477000000001</v>
      </c>
      <c r="AT2070" s="24">
        <v>2.2679099809999999E-2</v>
      </c>
      <c r="AU2070" s="24">
        <v>3.6593981089999998E-2</v>
      </c>
      <c r="AV2070" s="24">
        <v>5.2143741399999999E-2</v>
      </c>
      <c r="AW2070" s="24">
        <v>2.7401534839999998E-2</v>
      </c>
      <c r="AX2070" s="24"/>
    </row>
    <row r="2071" spans="1:50" x14ac:dyDescent="0.25">
      <c r="A2071" s="25">
        <v>435</v>
      </c>
      <c r="B2071" s="24">
        <v>0.13994845750000001</v>
      </c>
      <c r="C2071" s="24">
        <v>0.24824528400000001</v>
      </c>
      <c r="D2071" s="24">
        <v>0.16686999999999999</v>
      </c>
      <c r="E2071" s="24">
        <v>0.16686953600000001</v>
      </c>
      <c r="F2071" s="24">
        <v>0.17433263360000001</v>
      </c>
      <c r="G2071" s="15">
        <v>0.16411000000000001</v>
      </c>
      <c r="H2071" s="24">
        <v>0.21768809850000001</v>
      </c>
      <c r="I2071" s="24">
        <v>0.12757244710000001</v>
      </c>
      <c r="J2071" s="24">
        <v>0.1450894922</v>
      </c>
      <c r="K2071" s="24">
        <v>0.19766460359999999</v>
      </c>
      <c r="L2071" s="24">
        <v>0.19334512949999999</v>
      </c>
      <c r="M2071" s="24">
        <v>0.190236032</v>
      </c>
      <c r="N2071" s="24">
        <v>0.1615976244</v>
      </c>
      <c r="O2071" s="24">
        <v>0.14660727979999999</v>
      </c>
      <c r="P2071" s="24">
        <v>0.1970385164</v>
      </c>
      <c r="Q2071" s="24">
        <v>0.17152623829999999</v>
      </c>
      <c r="R2071" s="24">
        <v>0.21951422840000001</v>
      </c>
      <c r="S2071" s="37">
        <v>0.18675593280000002</v>
      </c>
      <c r="T2071" s="24">
        <v>0.17598821219999999</v>
      </c>
      <c r="U2071" s="24">
        <v>0.14676879349999999</v>
      </c>
      <c r="V2071" s="24">
        <v>0.21073377130000001</v>
      </c>
      <c r="W2071" s="24">
        <v>0.14400468769999999</v>
      </c>
      <c r="X2071" s="24">
        <v>0.174840197</v>
      </c>
      <c r="Y2071" s="24">
        <v>0.19909507039999999</v>
      </c>
      <c r="Z2071" s="24">
        <v>0.1395283937</v>
      </c>
      <c r="AA2071" s="24">
        <v>0.14259187879999999</v>
      </c>
      <c r="AB2071" s="24">
        <v>0.14540827270000001</v>
      </c>
      <c r="AC2071" s="24">
        <v>0.19909507039999999</v>
      </c>
      <c r="AD2071" s="24">
        <v>0.15187665819999999</v>
      </c>
      <c r="AE2071" s="24">
        <v>0.19372252378999999</v>
      </c>
      <c r="AF2071" s="24">
        <v>0.22029210630000001</v>
      </c>
      <c r="AG2071" s="24">
        <v>0.15917517993000002</v>
      </c>
      <c r="AH2071" s="24">
        <v>0.2169565111</v>
      </c>
      <c r="AI2071" s="24">
        <v>0.1645519882</v>
      </c>
      <c r="AJ2071" s="24">
        <v>0.16882450879999999</v>
      </c>
      <c r="AK2071" s="24">
        <v>0.16607363520000001</v>
      </c>
      <c r="AL2071" s="24">
        <v>0.17636935409999999</v>
      </c>
      <c r="AM2071" s="24">
        <v>0.20973314339999999</v>
      </c>
      <c r="AN2071" s="24">
        <v>0.14350599050000001</v>
      </c>
      <c r="AO2071" s="24">
        <v>0.15759035939999999</v>
      </c>
      <c r="AP2071" s="24">
        <v>0.17501015959999999</v>
      </c>
      <c r="AQ2071" s="24">
        <v>0.2281917185</v>
      </c>
      <c r="AR2071" s="24">
        <v>0.21175809200000001</v>
      </c>
      <c r="AS2071" s="24">
        <v>0.20606189999999999</v>
      </c>
      <c r="AT2071" s="24">
        <v>2.2954978050000002E-2</v>
      </c>
      <c r="AU2071" s="24">
        <v>3.6843761799999999E-2</v>
      </c>
      <c r="AV2071" s="24">
        <v>5.2307497699999997E-2</v>
      </c>
      <c r="AW2071" s="24">
        <v>2.7418602260000001E-2</v>
      </c>
      <c r="AX2071" s="24"/>
    </row>
    <row r="2072" spans="1:50" x14ac:dyDescent="0.25">
      <c r="A2072" s="25">
        <v>434</v>
      </c>
      <c r="B2072" s="24">
        <v>0.14124339820000001</v>
      </c>
      <c r="C2072" s="24">
        <v>0.2502175868</v>
      </c>
      <c r="D2072" s="24">
        <v>0.16771</v>
      </c>
      <c r="E2072" s="24">
        <v>0.1677110195</v>
      </c>
      <c r="F2072" s="24">
        <v>0.17571368809999999</v>
      </c>
      <c r="G2072" s="15">
        <v>0.16472999999999999</v>
      </c>
      <c r="H2072" s="24">
        <v>0.21822188789999999</v>
      </c>
      <c r="I2072" s="24">
        <v>0.1283395886</v>
      </c>
      <c r="J2072" s="24">
        <v>0.14548552040000001</v>
      </c>
      <c r="K2072" s="24">
        <v>0.19828076659999999</v>
      </c>
      <c r="L2072" s="24">
        <v>0.19330900910000001</v>
      </c>
      <c r="M2072" s="24">
        <v>0.1904304624</v>
      </c>
      <c r="N2072" s="24">
        <v>0.16165241599999999</v>
      </c>
      <c r="O2072" s="24">
        <v>0.14651785789999999</v>
      </c>
      <c r="P2072" s="24">
        <v>0.19709768890000001</v>
      </c>
      <c r="Q2072" s="24">
        <v>0.1717927903</v>
      </c>
      <c r="R2072" s="24">
        <v>0.21964430070000002</v>
      </c>
      <c r="S2072" s="37">
        <v>0.18687068670000001</v>
      </c>
      <c r="T2072" s="24">
        <v>0.1762150079</v>
      </c>
      <c r="U2072" s="24">
        <v>0.14693284030000001</v>
      </c>
      <c r="V2072" s="24">
        <v>0.21070286630000001</v>
      </c>
      <c r="W2072" s="24">
        <v>0.1436330676</v>
      </c>
      <c r="X2072" s="24">
        <v>0.17501531540000001</v>
      </c>
      <c r="Y2072" s="24">
        <v>0.19913256169999999</v>
      </c>
      <c r="Z2072" s="24">
        <v>0.14010132850000001</v>
      </c>
      <c r="AA2072" s="24">
        <v>0.14216385779999999</v>
      </c>
      <c r="AB2072" s="24">
        <v>0.14537726340000001</v>
      </c>
      <c r="AC2072" s="24">
        <v>0.19913256169999999</v>
      </c>
      <c r="AD2072" s="24">
        <v>0.15236440300000001</v>
      </c>
      <c r="AE2072" s="24">
        <v>0.19365227969000001</v>
      </c>
      <c r="AF2072" s="24">
        <v>0.22000589970000001</v>
      </c>
      <c r="AG2072" s="24">
        <v>0.15906210993000003</v>
      </c>
      <c r="AH2072" s="24">
        <v>0.2167155445</v>
      </c>
      <c r="AI2072" s="24">
        <v>0.16431656480000001</v>
      </c>
      <c r="AJ2072" s="24">
        <v>0.1690194756</v>
      </c>
      <c r="AK2072" s="24">
        <v>0.16591399909999999</v>
      </c>
      <c r="AL2072" s="24">
        <v>0.17676381769999999</v>
      </c>
      <c r="AM2072" s="24">
        <v>0.2096928656</v>
      </c>
      <c r="AN2072" s="24">
        <v>0.1434528977</v>
      </c>
      <c r="AO2072" s="24">
        <v>0.1576698869</v>
      </c>
      <c r="AP2072" s="24">
        <v>0.17491294439999999</v>
      </c>
      <c r="AQ2072" s="24">
        <v>0.22821794449999999</v>
      </c>
      <c r="AR2072" s="24">
        <v>0.2111831307</v>
      </c>
      <c r="AS2072" s="24">
        <v>0.20622503</v>
      </c>
      <c r="AT2072" s="24">
        <v>2.3411715400000001E-2</v>
      </c>
      <c r="AU2072" s="24">
        <v>3.7111479789999999E-2</v>
      </c>
      <c r="AV2072" s="24">
        <v>5.2340015774999998E-2</v>
      </c>
      <c r="AW2072" s="24">
        <v>2.7610221880000001E-2</v>
      </c>
      <c r="AX2072" s="24"/>
    </row>
    <row r="2073" spans="1:50" x14ac:dyDescent="0.25">
      <c r="A2073" s="25">
        <v>433</v>
      </c>
      <c r="B2073" s="24">
        <v>0.14222803710000001</v>
      </c>
      <c r="C2073" s="24">
        <v>0.25127127770000002</v>
      </c>
      <c r="D2073" s="24">
        <v>0.16864999999999999</v>
      </c>
      <c r="E2073" s="24">
        <v>0.16865499319999999</v>
      </c>
      <c r="F2073" s="24">
        <v>0.17635221779999999</v>
      </c>
      <c r="G2073" s="15">
        <v>0.16611000000000001</v>
      </c>
      <c r="H2073" s="24">
        <v>0.21824084220000001</v>
      </c>
      <c r="I2073" s="24">
        <v>0.12836049499999999</v>
      </c>
      <c r="J2073" s="24">
        <v>0.1454884857</v>
      </c>
      <c r="K2073" s="24">
        <v>0.19846217329999999</v>
      </c>
      <c r="L2073" s="24">
        <v>0.19332197309999999</v>
      </c>
      <c r="M2073" s="24">
        <v>0.19058215619999999</v>
      </c>
      <c r="N2073" s="24">
        <v>0.16176104550000001</v>
      </c>
      <c r="O2073" s="24">
        <v>0.14652594920000001</v>
      </c>
      <c r="P2073" s="24">
        <v>0.19693636889999999</v>
      </c>
      <c r="Q2073" s="24">
        <v>0.171841085</v>
      </c>
      <c r="R2073" s="24">
        <v>0.21945250780000003</v>
      </c>
      <c r="S2073" s="37">
        <v>0.18733861289999998</v>
      </c>
      <c r="T2073" s="24">
        <v>0.17627769709999999</v>
      </c>
      <c r="U2073" s="24">
        <v>0.14727985860000001</v>
      </c>
      <c r="V2073" s="24">
        <v>0.21045123039999999</v>
      </c>
      <c r="W2073" s="24">
        <v>0.14288678769999999</v>
      </c>
      <c r="X2073" s="24">
        <v>0.17495067419999999</v>
      </c>
      <c r="Y2073" s="24">
        <v>0.1994856596</v>
      </c>
      <c r="Z2073" s="24">
        <v>0.14016088839999999</v>
      </c>
      <c r="AA2073" s="24">
        <v>0.14219996330000001</v>
      </c>
      <c r="AB2073" s="24">
        <v>0.14547908309999999</v>
      </c>
      <c r="AC2073" s="24">
        <v>0.1994856596</v>
      </c>
      <c r="AD2073" s="24">
        <v>0.15216627720000001</v>
      </c>
      <c r="AE2073" s="24">
        <v>0.19375505299000001</v>
      </c>
      <c r="AF2073" s="24">
        <v>0.21996122600000001</v>
      </c>
      <c r="AG2073" s="24">
        <v>0.15902120622999999</v>
      </c>
      <c r="AH2073" s="24">
        <v>0.21662409599999999</v>
      </c>
      <c r="AI2073" s="24">
        <v>0.16417951880000001</v>
      </c>
      <c r="AJ2073" s="24">
        <v>0.1688335091</v>
      </c>
      <c r="AK2073" s="24">
        <v>0.16611722109999999</v>
      </c>
      <c r="AL2073" s="24">
        <v>0.17671680449999999</v>
      </c>
      <c r="AM2073" s="24">
        <v>0.20887698230000001</v>
      </c>
      <c r="AN2073" s="24">
        <v>0.14292080700000001</v>
      </c>
      <c r="AO2073" s="24">
        <v>0.15676839649999999</v>
      </c>
      <c r="AP2073" s="24">
        <v>0.17487175760000001</v>
      </c>
      <c r="AQ2073" s="24">
        <v>0.22858831290000001</v>
      </c>
      <c r="AR2073" s="24">
        <v>0.21120893960000001</v>
      </c>
      <c r="AS2073" s="24">
        <v>0.20629839</v>
      </c>
      <c r="AT2073" s="24">
        <v>2.3561753330000001E-2</v>
      </c>
      <c r="AU2073" s="24">
        <v>3.7197172639999998E-2</v>
      </c>
      <c r="AV2073" s="24">
        <v>5.2292067550000002E-2</v>
      </c>
      <c r="AW2073" s="24">
        <v>2.7688348670000001E-2</v>
      </c>
      <c r="AX2073" s="24"/>
    </row>
    <row r="2074" spans="1:50" x14ac:dyDescent="0.25">
      <c r="A2074" s="25">
        <v>432</v>
      </c>
      <c r="B2074" s="24">
        <v>0.142984271</v>
      </c>
      <c r="C2074" s="24">
        <v>0.25247836109999999</v>
      </c>
      <c r="D2074" s="24">
        <v>0.16903000000000001</v>
      </c>
      <c r="E2074" s="24">
        <v>0.16902589800000001</v>
      </c>
      <c r="F2074" s="24">
        <v>0.17691449819999999</v>
      </c>
      <c r="G2074" s="15">
        <v>0.16682</v>
      </c>
      <c r="H2074" s="24">
        <v>0.2174486518</v>
      </c>
      <c r="I2074" s="24">
        <v>0.1287020743</v>
      </c>
      <c r="J2074" s="24">
        <v>0.1452667564</v>
      </c>
      <c r="K2074" s="24">
        <v>0.19875943660000001</v>
      </c>
      <c r="L2074" s="24">
        <v>0.193723008</v>
      </c>
      <c r="M2074" s="24">
        <v>0.19137057660000001</v>
      </c>
      <c r="N2074" s="24">
        <v>0.1616347283</v>
      </c>
      <c r="O2074" s="24">
        <v>0.14608718449999999</v>
      </c>
      <c r="P2074" s="24">
        <v>0.19679845870000001</v>
      </c>
      <c r="Q2074" s="24">
        <v>0.1725618988</v>
      </c>
      <c r="R2074" s="24">
        <v>0.21963385499999999</v>
      </c>
      <c r="S2074" s="37">
        <v>0.18682814390000002</v>
      </c>
      <c r="T2074" s="24">
        <v>0.17585352060000001</v>
      </c>
      <c r="U2074" s="24">
        <v>0.1469905376</v>
      </c>
      <c r="V2074" s="24">
        <v>0.21008731420000001</v>
      </c>
      <c r="W2074" s="24">
        <v>0.1429350227</v>
      </c>
      <c r="X2074" s="24">
        <v>0.1747150421</v>
      </c>
      <c r="Y2074" s="24">
        <v>0.19918981190000001</v>
      </c>
      <c r="Z2074" s="24">
        <v>0.13973703979999999</v>
      </c>
      <c r="AA2074" s="24">
        <v>0.14171259110000001</v>
      </c>
      <c r="AB2074" s="24">
        <v>0.1453502029</v>
      </c>
      <c r="AC2074" s="24">
        <v>0.19918981190000001</v>
      </c>
      <c r="AD2074" s="24">
        <v>0.1514775455</v>
      </c>
      <c r="AE2074" s="24">
        <v>0.19320239879000001</v>
      </c>
      <c r="AF2074" s="24">
        <v>0.21928566690000001</v>
      </c>
      <c r="AG2074" s="24">
        <v>0.15895801033000001</v>
      </c>
      <c r="AH2074" s="24">
        <v>0.21682572359999999</v>
      </c>
      <c r="AI2074" s="24">
        <v>0.1642517298</v>
      </c>
      <c r="AJ2074" s="24">
        <v>0.1684532017</v>
      </c>
      <c r="AK2074" s="24">
        <v>0.16573977470000001</v>
      </c>
      <c r="AL2074" s="24">
        <v>0.1762985289</v>
      </c>
      <c r="AM2074" s="24">
        <v>0.20863758029999999</v>
      </c>
      <c r="AN2074" s="24">
        <v>0.1423326731</v>
      </c>
      <c r="AO2074" s="24">
        <v>0.15671235319999999</v>
      </c>
      <c r="AP2074" s="24">
        <v>0.1745485514</v>
      </c>
      <c r="AQ2074" s="24">
        <v>0.2274986953</v>
      </c>
      <c r="AR2074" s="24">
        <v>0.2106318921</v>
      </c>
      <c r="AS2074" s="24">
        <v>0.20620873000000001</v>
      </c>
      <c r="AT2074" s="24">
        <v>2.3846179249999998E-2</v>
      </c>
      <c r="AU2074" s="24">
        <v>3.7467986350000003E-2</v>
      </c>
      <c r="AV2074" s="24">
        <v>5.2337404349999998E-2</v>
      </c>
      <c r="AW2074" s="24">
        <v>2.7752805500000002E-2</v>
      </c>
      <c r="AX2074" s="24"/>
    </row>
    <row r="2075" spans="1:50" x14ac:dyDescent="0.25">
      <c r="A2075" s="25">
        <v>431</v>
      </c>
      <c r="B2075" s="24">
        <v>0.14336985350000001</v>
      </c>
      <c r="C2075" s="24">
        <v>0.25245931739999999</v>
      </c>
      <c r="D2075" s="24">
        <v>0.16946</v>
      </c>
      <c r="E2075" s="24">
        <v>0.1694602519</v>
      </c>
      <c r="F2075" s="24">
        <v>0.1774079502</v>
      </c>
      <c r="G2075" s="15">
        <v>0.16699</v>
      </c>
      <c r="H2075" s="24">
        <v>0.2173353583</v>
      </c>
      <c r="I2075" s="24">
        <v>0.12875367700000001</v>
      </c>
      <c r="J2075" s="24">
        <v>0.1448350102</v>
      </c>
      <c r="K2075" s="24">
        <v>0.19846421480000001</v>
      </c>
      <c r="L2075" s="24">
        <v>0.19282424449999999</v>
      </c>
      <c r="M2075" s="24">
        <v>0.19079063830000001</v>
      </c>
      <c r="N2075" s="24">
        <v>0.1611345112</v>
      </c>
      <c r="O2075" s="24">
        <v>0.1459571123</v>
      </c>
      <c r="P2075" s="24">
        <v>0.19637560840000001</v>
      </c>
      <c r="Q2075" s="24">
        <v>0.17269194130000001</v>
      </c>
      <c r="R2075" s="24">
        <v>0.21873729680000004</v>
      </c>
      <c r="S2075" s="37">
        <v>0.18653323500000002</v>
      </c>
      <c r="T2075" s="24">
        <v>0.17569392919999999</v>
      </c>
      <c r="U2075" s="24">
        <v>0.14663092790000001</v>
      </c>
      <c r="V2075" s="24">
        <v>0.21033424140000001</v>
      </c>
      <c r="W2075" s="24">
        <v>0.1425522417</v>
      </c>
      <c r="X2075" s="24">
        <v>0.17433728279999999</v>
      </c>
      <c r="Y2075" s="24">
        <v>0.19901101290000001</v>
      </c>
      <c r="Z2075" s="24">
        <v>0.13993227480000001</v>
      </c>
      <c r="AA2075" s="24">
        <v>0.14161843060000001</v>
      </c>
      <c r="AB2075" s="24">
        <v>0.14507316049999999</v>
      </c>
      <c r="AC2075" s="24">
        <v>0.19901101290000001</v>
      </c>
      <c r="AD2075" s="24">
        <v>0.1513756067</v>
      </c>
      <c r="AE2075" s="24">
        <v>0.19323197758999999</v>
      </c>
      <c r="AF2075" s="24">
        <v>0.2191313654</v>
      </c>
      <c r="AG2075" s="24">
        <v>0.15841380503000002</v>
      </c>
      <c r="AH2075" s="24">
        <v>0.21671421830000001</v>
      </c>
      <c r="AI2075" s="24">
        <v>0.1633632183</v>
      </c>
      <c r="AJ2075" s="24">
        <v>0.16807515919999999</v>
      </c>
      <c r="AK2075" s="24">
        <v>0.16511699560000001</v>
      </c>
      <c r="AL2075" s="24">
        <v>0.17646257579999999</v>
      </c>
      <c r="AM2075" s="24">
        <v>0.20805364849999999</v>
      </c>
      <c r="AN2075" s="24">
        <v>0.14210802319999999</v>
      </c>
      <c r="AO2075" s="24">
        <v>0.15655466909999999</v>
      </c>
      <c r="AP2075" s="24">
        <v>0.17414106430000001</v>
      </c>
      <c r="AQ2075" s="24">
        <v>0.2271048427</v>
      </c>
      <c r="AR2075" s="24">
        <v>0.2101442516</v>
      </c>
      <c r="AS2075" s="24">
        <v>0.20585790000000001</v>
      </c>
      <c r="AT2075" s="24">
        <v>2.3715727030000001E-2</v>
      </c>
      <c r="AU2075" s="24">
        <v>3.7336479870000001E-2</v>
      </c>
      <c r="AV2075" s="24">
        <v>5.2113264800000003E-2</v>
      </c>
      <c r="AW2075" s="24">
        <v>2.7561536059999999E-2</v>
      </c>
      <c r="AX2075" s="24"/>
    </row>
    <row r="2076" spans="1:50" x14ac:dyDescent="0.25">
      <c r="A2076" s="25">
        <v>430</v>
      </c>
      <c r="B2076" s="24">
        <v>0.14371833210000001</v>
      </c>
      <c r="C2076" s="24">
        <v>0.25296801330000002</v>
      </c>
      <c r="D2076" s="24">
        <v>0.16954</v>
      </c>
      <c r="E2076" s="24">
        <v>0.16953879590000001</v>
      </c>
      <c r="F2076" s="24">
        <v>0.17766125499999999</v>
      </c>
      <c r="G2076" s="15">
        <v>0.16742000000000001</v>
      </c>
      <c r="H2076" s="24">
        <v>0.21622933450000001</v>
      </c>
      <c r="I2076" s="24">
        <v>0.1284884959</v>
      </c>
      <c r="J2076" s="24">
        <v>0.1449170709</v>
      </c>
      <c r="K2076" s="24">
        <v>0.1982641071</v>
      </c>
      <c r="L2076" s="24">
        <v>0.19296224419999999</v>
      </c>
      <c r="M2076" s="24">
        <v>0.1908876598</v>
      </c>
      <c r="N2076" s="24">
        <v>0.16040019690000001</v>
      </c>
      <c r="O2076" s="24">
        <v>0.1455874741</v>
      </c>
      <c r="P2076" s="24">
        <v>0.1956111938</v>
      </c>
      <c r="Q2076" s="24">
        <v>0.17267923060000001</v>
      </c>
      <c r="R2076" s="24">
        <v>0.21849300720000003</v>
      </c>
      <c r="S2076" s="37">
        <v>0.186090596</v>
      </c>
      <c r="T2076" s="24">
        <v>0.1756117791</v>
      </c>
      <c r="U2076" s="24">
        <v>0.14606612920000001</v>
      </c>
      <c r="V2076" s="24">
        <v>0.20999893550000001</v>
      </c>
      <c r="W2076" s="24">
        <v>0.14221486450000001</v>
      </c>
      <c r="X2076" s="24">
        <v>0.1742313653</v>
      </c>
      <c r="Y2076" s="24">
        <v>0.1981617957</v>
      </c>
      <c r="Z2076" s="24">
        <v>0.1392380446</v>
      </c>
      <c r="AA2076" s="24">
        <v>0.14117531480000001</v>
      </c>
      <c r="AB2076" s="24">
        <v>0.14446467160000001</v>
      </c>
      <c r="AC2076" s="24">
        <v>0.1981617957</v>
      </c>
      <c r="AD2076" s="24">
        <v>0.15086314079999999</v>
      </c>
      <c r="AE2076" s="24">
        <v>0.19309196629</v>
      </c>
      <c r="AF2076" s="24">
        <v>0.21856601540000001</v>
      </c>
      <c r="AG2076" s="24">
        <v>0.15824287383000002</v>
      </c>
      <c r="AH2076" s="24">
        <v>0.2169232666</v>
      </c>
      <c r="AI2076" s="24">
        <v>0.1634590477</v>
      </c>
      <c r="AJ2076" s="24">
        <v>0.16795849800000001</v>
      </c>
      <c r="AK2076" s="24">
        <v>0.1652068049</v>
      </c>
      <c r="AL2076" s="24">
        <v>0.17645010350000001</v>
      </c>
      <c r="AM2076" s="24">
        <v>0.20750907060000001</v>
      </c>
      <c r="AN2076" s="24">
        <v>0.1420381516</v>
      </c>
      <c r="AO2076" s="24">
        <v>0.15588648620000001</v>
      </c>
      <c r="AP2076" s="24">
        <v>0.17386564609999999</v>
      </c>
      <c r="AQ2076" s="24">
        <v>0.226448223</v>
      </c>
      <c r="AR2076" s="24">
        <v>0.20930513740000001</v>
      </c>
      <c r="AS2076" s="24">
        <v>0.20523833</v>
      </c>
      <c r="AT2076" s="24">
        <v>2.3778801780000001E-2</v>
      </c>
      <c r="AU2076" s="24">
        <v>3.7258259949999997E-2</v>
      </c>
      <c r="AV2076" s="24">
        <v>5.2052192400000002E-2</v>
      </c>
      <c r="AW2076" s="24">
        <v>2.7600070460000001E-2</v>
      </c>
      <c r="AX2076" s="24"/>
    </row>
    <row r="2077" spans="1:50" x14ac:dyDescent="0.25">
      <c r="A2077" s="25">
        <v>429</v>
      </c>
      <c r="B2077" s="24">
        <v>0.14349162579999999</v>
      </c>
      <c r="C2077" s="24">
        <v>0.25203797220000002</v>
      </c>
      <c r="D2077" s="24">
        <v>0.16918</v>
      </c>
      <c r="E2077" s="24">
        <v>0.16917629540000001</v>
      </c>
      <c r="F2077" s="24">
        <v>0.177413404</v>
      </c>
      <c r="G2077" s="15">
        <v>0.16708000000000001</v>
      </c>
      <c r="H2077" s="24">
        <v>0.21557502449999999</v>
      </c>
      <c r="I2077" s="24">
        <v>0.1286458224</v>
      </c>
      <c r="J2077" s="24">
        <v>0.1447611302</v>
      </c>
      <c r="K2077" s="24">
        <v>0.1978897154</v>
      </c>
      <c r="L2077" s="24">
        <v>0.19241487979999999</v>
      </c>
      <c r="M2077" s="24">
        <v>0.19049665330000001</v>
      </c>
      <c r="N2077" s="24">
        <v>0.16016869249999999</v>
      </c>
      <c r="O2077" s="24">
        <v>0.14530639349999999</v>
      </c>
      <c r="P2077" s="24">
        <v>0.19512441750000001</v>
      </c>
      <c r="Q2077" s="24">
        <v>0.1731302887</v>
      </c>
      <c r="R2077" s="24">
        <v>0.21771972630000003</v>
      </c>
      <c r="S2077" s="37">
        <v>0.18594866240000002</v>
      </c>
      <c r="T2077" s="24">
        <v>0.1755377799</v>
      </c>
      <c r="U2077" s="24">
        <v>0.14576457440000001</v>
      </c>
      <c r="V2077" s="24">
        <v>0.20872262120000001</v>
      </c>
      <c r="W2077" s="24">
        <v>0.14187574389999999</v>
      </c>
      <c r="X2077" s="24">
        <v>0.17395566400000001</v>
      </c>
      <c r="Y2077" s="24">
        <v>0.19787000120000001</v>
      </c>
      <c r="Z2077" s="24">
        <v>0.13939280809999999</v>
      </c>
      <c r="AA2077" s="24">
        <v>0.1408517212</v>
      </c>
      <c r="AB2077" s="24">
        <v>0.144350484</v>
      </c>
      <c r="AC2077" s="24">
        <v>0.19787000120000001</v>
      </c>
      <c r="AD2077" s="24">
        <v>0.15057753030000001</v>
      </c>
      <c r="AE2077" s="24">
        <v>0.19242612278999999</v>
      </c>
      <c r="AF2077" s="24">
        <v>0.21813941000000001</v>
      </c>
      <c r="AG2077" s="24">
        <v>0.15828680242999998</v>
      </c>
      <c r="AH2077" s="24">
        <v>0.21680836379999999</v>
      </c>
      <c r="AI2077" s="24">
        <v>0.16324411329999999</v>
      </c>
      <c r="AJ2077" s="24">
        <v>0.16788902880000001</v>
      </c>
      <c r="AK2077" s="24">
        <v>0.1653029919</v>
      </c>
      <c r="AL2077" s="24">
        <v>0.17634265120000001</v>
      </c>
      <c r="AM2077" s="24">
        <v>0.2072742581</v>
      </c>
      <c r="AN2077" s="24">
        <v>0.1415569186</v>
      </c>
      <c r="AO2077" s="24">
        <v>0.15570892389999999</v>
      </c>
      <c r="AP2077" s="24">
        <v>0.17350295190000001</v>
      </c>
      <c r="AQ2077" s="24">
        <v>0.2255383581</v>
      </c>
      <c r="AR2077" s="24">
        <v>0.20932950080000001</v>
      </c>
      <c r="AS2077" s="24">
        <v>0.20508946</v>
      </c>
      <c r="AT2077" s="24">
        <v>2.3767700419999999E-2</v>
      </c>
      <c r="AU2077" s="24">
        <v>3.732245788E-2</v>
      </c>
      <c r="AV2077" s="24">
        <v>5.1858872175000001E-2</v>
      </c>
      <c r="AW2077" s="24">
        <v>2.7372503650000001E-2</v>
      </c>
      <c r="AX2077" s="24"/>
    </row>
    <row r="2078" spans="1:50" x14ac:dyDescent="0.25">
      <c r="A2078" s="25">
        <v>428</v>
      </c>
      <c r="B2078" s="24">
        <v>0.14319725329999999</v>
      </c>
      <c r="C2078" s="24">
        <v>0.25153100490000002</v>
      </c>
      <c r="D2078" s="24">
        <v>0.16952</v>
      </c>
      <c r="E2078" s="24">
        <v>0.16951787469999999</v>
      </c>
      <c r="F2078" s="24">
        <v>0.17656584080000001</v>
      </c>
      <c r="G2078" s="15">
        <v>0.16664000000000001</v>
      </c>
      <c r="H2078" s="24">
        <v>0.21557059880000001</v>
      </c>
      <c r="I2078" s="24">
        <v>0.12840545179999999</v>
      </c>
      <c r="J2078" s="24">
        <v>0.1442020983</v>
      </c>
      <c r="K2078" s="24">
        <v>0.19790534679999999</v>
      </c>
      <c r="L2078" s="24">
        <v>0.19294755159999999</v>
      </c>
      <c r="M2078" s="24">
        <v>0.19046655300000001</v>
      </c>
      <c r="N2078" s="24">
        <v>0.15995666380000001</v>
      </c>
      <c r="O2078" s="24">
        <v>0.1451045722</v>
      </c>
      <c r="P2078" s="24">
        <v>0.19473023710000001</v>
      </c>
      <c r="Q2078" s="24">
        <v>0.17334857579999999</v>
      </c>
      <c r="R2078" s="24">
        <v>0.21723733100000003</v>
      </c>
      <c r="S2078" s="37">
        <v>0.18632825460000002</v>
      </c>
      <c r="T2078" s="24">
        <v>0.1751520187</v>
      </c>
      <c r="U2078" s="24">
        <v>0.14510157700000001</v>
      </c>
      <c r="V2078" s="24">
        <v>0.20931768419999999</v>
      </c>
      <c r="W2078" s="24">
        <v>0.14162689449999999</v>
      </c>
      <c r="X2078" s="24">
        <v>0.17460992929999999</v>
      </c>
      <c r="Y2078" s="24">
        <v>0.19704507290000001</v>
      </c>
      <c r="Z2078" s="24">
        <v>0.139540568</v>
      </c>
      <c r="AA2078" s="24">
        <v>0.1406575739</v>
      </c>
      <c r="AB2078" s="24">
        <v>0.14409998060000001</v>
      </c>
      <c r="AC2078" s="24">
        <v>0.19704507290000001</v>
      </c>
      <c r="AD2078" s="24">
        <v>0.15052261950000001</v>
      </c>
      <c r="AE2078" s="24">
        <v>0.19261174649000001</v>
      </c>
      <c r="AF2078" s="24">
        <v>0.21803915500000001</v>
      </c>
      <c r="AG2078" s="24">
        <v>0.15793255712999998</v>
      </c>
      <c r="AH2078" s="24">
        <v>0.216760233</v>
      </c>
      <c r="AI2078" s="24">
        <v>0.1635928005</v>
      </c>
      <c r="AJ2078" s="24">
        <v>0.16788694260000001</v>
      </c>
      <c r="AK2078" s="24">
        <v>0.16508817670000001</v>
      </c>
      <c r="AL2078" s="24">
        <v>0.1760229915</v>
      </c>
      <c r="AM2078" s="24">
        <v>0.20753845570000001</v>
      </c>
      <c r="AN2078" s="24">
        <v>0.14152683320000001</v>
      </c>
      <c r="AO2078" s="24">
        <v>0.1557823569</v>
      </c>
      <c r="AP2078" s="24">
        <v>0.17275574799999999</v>
      </c>
      <c r="AQ2078" s="24">
        <v>0.2253277749</v>
      </c>
      <c r="AR2078" s="24">
        <v>0.20867432650000001</v>
      </c>
      <c r="AS2078" s="24">
        <v>0.20487575</v>
      </c>
      <c r="AT2078" s="24">
        <v>2.3608352990000001E-2</v>
      </c>
      <c r="AU2078" s="24">
        <v>3.7386018780000002E-2</v>
      </c>
      <c r="AV2078" s="24">
        <v>5.1738273350000002E-2</v>
      </c>
      <c r="AW2078" s="24">
        <v>2.7434181419999999E-2</v>
      </c>
      <c r="AX2078" s="24"/>
    </row>
    <row r="2079" spans="1:50" x14ac:dyDescent="0.25">
      <c r="A2079" s="25">
        <v>427</v>
      </c>
      <c r="B2079" s="24">
        <v>0.1426810473</v>
      </c>
      <c r="C2079" s="24">
        <v>0.25143268699999999</v>
      </c>
      <c r="D2079" s="24">
        <v>0.16858999999999999</v>
      </c>
      <c r="E2079" s="24">
        <v>0.1685881615</v>
      </c>
      <c r="F2079" s="24">
        <v>0.1766940206</v>
      </c>
      <c r="G2079" s="15">
        <v>0.16642000000000001</v>
      </c>
      <c r="H2079" s="24">
        <v>0.21511353550000001</v>
      </c>
      <c r="I2079" s="24">
        <v>0.1289060712</v>
      </c>
      <c r="J2079" s="24">
        <v>0.14447967710000001</v>
      </c>
      <c r="K2079" s="24">
        <v>0.19844229520000001</v>
      </c>
      <c r="L2079" s="24">
        <v>0.19277195629999999</v>
      </c>
      <c r="M2079" s="24">
        <v>0.1908240169</v>
      </c>
      <c r="N2079" s="24">
        <v>0.1600644588</v>
      </c>
      <c r="O2079" s="24">
        <v>0.1454796642</v>
      </c>
      <c r="P2079" s="24">
        <v>0.19496428969999999</v>
      </c>
      <c r="Q2079" s="24">
        <v>0.1736382544</v>
      </c>
      <c r="R2079" s="24">
        <v>0.21708822999999999</v>
      </c>
      <c r="S2079" s="37">
        <v>0.18659458309999999</v>
      </c>
      <c r="T2079" s="24">
        <v>0.17560786010000001</v>
      </c>
      <c r="U2079" s="24">
        <v>0.14536094669999999</v>
      </c>
      <c r="V2079" s="24">
        <v>0.20960196850000001</v>
      </c>
      <c r="W2079" s="24">
        <v>0.14208038149999999</v>
      </c>
      <c r="X2079" s="24">
        <v>0.17473241689999999</v>
      </c>
      <c r="Y2079" s="24">
        <v>0.19764077660000001</v>
      </c>
      <c r="Z2079" s="24">
        <v>0.13897640999999999</v>
      </c>
      <c r="AA2079" s="24">
        <v>0.14107292890000001</v>
      </c>
      <c r="AB2079" s="24">
        <v>0.1441659927</v>
      </c>
      <c r="AC2079" s="24">
        <v>0.19764077660000001</v>
      </c>
      <c r="AD2079" s="24">
        <v>0.15030002589999999</v>
      </c>
      <c r="AE2079" s="24">
        <v>0.19360551988999999</v>
      </c>
      <c r="AF2079" s="24">
        <v>0.21813488010000001</v>
      </c>
      <c r="AG2079" s="24">
        <v>0.15834479782999999</v>
      </c>
      <c r="AH2079" s="24">
        <v>0.21755568680000001</v>
      </c>
      <c r="AI2079" s="24">
        <v>0.1634378433</v>
      </c>
      <c r="AJ2079" s="24">
        <v>0.16815045479999999</v>
      </c>
      <c r="AK2079" s="24">
        <v>0.16536818440000001</v>
      </c>
      <c r="AL2079" s="24">
        <v>0.17635069789999999</v>
      </c>
      <c r="AM2079" s="24">
        <v>0.20770648119999999</v>
      </c>
      <c r="AN2079" s="24">
        <v>0.14194400609999999</v>
      </c>
      <c r="AO2079" s="24">
        <v>0.15587195749999999</v>
      </c>
      <c r="AP2079" s="24">
        <v>0.1725599766</v>
      </c>
      <c r="AQ2079" s="24">
        <v>0.22471490499999999</v>
      </c>
      <c r="AR2079" s="24">
        <v>0.20886576179999999</v>
      </c>
      <c r="AS2079" s="24">
        <v>0.20482064999999999</v>
      </c>
      <c r="AT2079" s="24">
        <v>2.3432288320000001E-2</v>
      </c>
      <c r="AU2079" s="24">
        <v>3.7521827969999998E-2</v>
      </c>
      <c r="AV2079" s="24">
        <v>5.1700998099999999E-2</v>
      </c>
      <c r="AW2079" s="24">
        <v>2.7480177580000001E-2</v>
      </c>
      <c r="AX2079" s="24"/>
    </row>
    <row r="2080" spans="1:50" x14ac:dyDescent="0.25">
      <c r="A2080" s="25">
        <v>426</v>
      </c>
      <c r="B2080" s="24">
        <v>0.14216375349999999</v>
      </c>
      <c r="C2080" s="24">
        <v>0.25041696429999999</v>
      </c>
      <c r="D2080" s="24">
        <v>0.16850000000000001</v>
      </c>
      <c r="E2080" s="24">
        <v>0.16849613190000001</v>
      </c>
      <c r="F2080" s="24">
        <v>0.1763482988</v>
      </c>
      <c r="G2080" s="15">
        <v>0.16588</v>
      </c>
      <c r="H2080" s="24">
        <v>0.21569567919999999</v>
      </c>
      <c r="I2080" s="24">
        <v>0.12927393619999999</v>
      </c>
      <c r="J2080" s="24">
        <v>0.14489738639999999</v>
      </c>
      <c r="K2080" s="24">
        <v>0.1988201141</v>
      </c>
      <c r="L2080" s="24">
        <v>0.19354686139999999</v>
      </c>
      <c r="M2080" s="24">
        <v>0.1919886619</v>
      </c>
      <c r="N2080" s="24">
        <v>0.1602557302</v>
      </c>
      <c r="O2080" s="24">
        <v>0.14567185939999999</v>
      </c>
      <c r="P2080" s="24">
        <v>0.19585843380000001</v>
      </c>
      <c r="Q2080" s="24">
        <v>0.17477534710000001</v>
      </c>
      <c r="R2080" s="24">
        <v>0.2173934803</v>
      </c>
      <c r="S2080" s="37">
        <v>0.18713790920000001</v>
      </c>
      <c r="T2080" s="24">
        <v>0.17625206709999999</v>
      </c>
      <c r="U2080" s="24">
        <v>0.145586893</v>
      </c>
      <c r="V2080" s="24">
        <v>0.21029470859999999</v>
      </c>
      <c r="W2080" s="24">
        <v>0.14274652299999999</v>
      </c>
      <c r="X2080" s="24">
        <v>0.17567729949999999</v>
      </c>
      <c r="Y2080" s="24">
        <v>0.19785872099999999</v>
      </c>
      <c r="Z2080" s="24">
        <v>0.1396427006</v>
      </c>
      <c r="AA2080" s="24">
        <v>0.14124429229999999</v>
      </c>
      <c r="AB2080" s="24">
        <v>0.144409433</v>
      </c>
      <c r="AC2080" s="24">
        <v>0.19785872099999999</v>
      </c>
      <c r="AD2080" s="24">
        <v>0.1508426964</v>
      </c>
      <c r="AE2080" s="24">
        <v>0.19397110499</v>
      </c>
      <c r="AF2080" s="24">
        <v>0.21872413160000001</v>
      </c>
      <c r="AG2080" s="24">
        <v>0.15851935003000001</v>
      </c>
      <c r="AH2080" s="24">
        <v>0.21861705179999999</v>
      </c>
      <c r="AI2080" s="24">
        <v>0.1637107283</v>
      </c>
      <c r="AJ2080" s="24">
        <v>0.16901806</v>
      </c>
      <c r="AK2080" s="24">
        <v>0.16596186160000001</v>
      </c>
      <c r="AL2080" s="24">
        <v>0.1772532761</v>
      </c>
      <c r="AM2080" s="24">
        <v>0.20858158169999999</v>
      </c>
      <c r="AN2080" s="24">
        <v>0.1419420689</v>
      </c>
      <c r="AO2080" s="24">
        <v>0.15648864209999999</v>
      </c>
      <c r="AP2080" s="24">
        <v>0.17292192579999999</v>
      </c>
      <c r="AQ2080" s="24">
        <v>0.2254780978</v>
      </c>
      <c r="AR2080" s="24">
        <v>0.2095617354</v>
      </c>
      <c r="AS2080" s="24">
        <v>0.20544606000000001</v>
      </c>
      <c r="AT2080" s="24">
        <v>2.3489501329999999E-2</v>
      </c>
      <c r="AU2080" s="24">
        <v>3.790739924E-2</v>
      </c>
      <c r="AV2080" s="24">
        <v>5.1777310675E-2</v>
      </c>
      <c r="AW2080" s="24">
        <v>2.7513766660000001E-2</v>
      </c>
      <c r="AX2080" s="24"/>
    </row>
    <row r="2081" spans="1:50" x14ac:dyDescent="0.25">
      <c r="A2081" s="25">
        <v>425</v>
      </c>
      <c r="B2081" s="24">
        <v>0.14170971509999999</v>
      </c>
      <c r="C2081" s="24">
        <v>0.25042057039999999</v>
      </c>
      <c r="D2081" s="24">
        <v>0.16785</v>
      </c>
      <c r="E2081" s="24">
        <v>0.1678462476</v>
      </c>
      <c r="F2081" s="24">
        <v>0.17600405220000001</v>
      </c>
      <c r="G2081" s="15">
        <v>0.16517999999999999</v>
      </c>
      <c r="H2081" s="24">
        <v>0.21640270950000001</v>
      </c>
      <c r="I2081" s="24">
        <v>0.13019713760000001</v>
      </c>
      <c r="J2081" s="24">
        <v>0.14563304190000001</v>
      </c>
      <c r="K2081" s="24">
        <v>0.1995965093</v>
      </c>
      <c r="L2081" s="24">
        <v>0.19430744650000001</v>
      </c>
      <c r="M2081" s="24">
        <v>0.1926069111</v>
      </c>
      <c r="N2081" s="24">
        <v>0.160958454</v>
      </c>
      <c r="O2081" s="24">
        <v>0.14614088829999999</v>
      </c>
      <c r="P2081" s="24">
        <v>0.196691528</v>
      </c>
      <c r="Q2081" s="24">
        <v>0.1755523682</v>
      </c>
      <c r="R2081" s="24">
        <v>0.21805398910000001</v>
      </c>
      <c r="S2081" s="37">
        <v>0.18804728240000002</v>
      </c>
      <c r="T2081" s="24">
        <v>0.1772560477</v>
      </c>
      <c r="U2081" s="24">
        <v>0.1458931416</v>
      </c>
      <c r="V2081" s="24">
        <v>0.2112545371</v>
      </c>
      <c r="W2081" s="24">
        <v>0.1436920911</v>
      </c>
      <c r="X2081" s="24">
        <v>0.17639608679999999</v>
      </c>
      <c r="Y2081" s="24">
        <v>0.1985393614</v>
      </c>
      <c r="Z2081" s="24">
        <v>0.1406650841</v>
      </c>
      <c r="AA2081" s="24">
        <v>0.141978994</v>
      </c>
      <c r="AB2081" s="24">
        <v>0.1453791857</v>
      </c>
      <c r="AC2081" s="24">
        <v>0.1985393614</v>
      </c>
      <c r="AD2081" s="24">
        <v>0.15116158129999999</v>
      </c>
      <c r="AE2081" s="24">
        <v>0.19502427428999999</v>
      </c>
      <c r="AF2081" s="24">
        <v>0.22012174130000001</v>
      </c>
      <c r="AG2081" s="24">
        <v>0.15898355092999999</v>
      </c>
      <c r="AH2081" s="24">
        <v>0.2198147178</v>
      </c>
      <c r="AI2081" s="24">
        <v>0.16467159989999999</v>
      </c>
      <c r="AJ2081" s="24">
        <v>0.16961663960000001</v>
      </c>
      <c r="AK2081" s="24">
        <v>0.16665995119999999</v>
      </c>
      <c r="AL2081" s="24">
        <v>0.17839391530000001</v>
      </c>
      <c r="AM2081" s="24">
        <v>0.2094243616</v>
      </c>
      <c r="AN2081" s="24">
        <v>0.14297854900000001</v>
      </c>
      <c r="AO2081" s="24">
        <v>0.15777599810000001</v>
      </c>
      <c r="AP2081" s="24">
        <v>0.17353981730000001</v>
      </c>
      <c r="AQ2081" s="24">
        <v>0.22538618739999999</v>
      </c>
      <c r="AR2081" s="24">
        <v>0.21011078359999999</v>
      </c>
      <c r="AS2081" s="24">
        <v>0.20641144</v>
      </c>
      <c r="AT2081" s="24">
        <v>2.3307668050000001E-2</v>
      </c>
      <c r="AU2081" s="24">
        <v>3.8310699160000003E-2</v>
      </c>
      <c r="AV2081" s="24">
        <v>5.1942437874999997E-2</v>
      </c>
      <c r="AW2081" s="24">
        <v>2.7729073539999999E-2</v>
      </c>
      <c r="AX2081" s="24"/>
    </row>
    <row r="2082" spans="1:50" x14ac:dyDescent="0.25">
      <c r="A2082" s="25">
        <v>424</v>
      </c>
      <c r="B2082" s="24">
        <v>0.1412969828</v>
      </c>
      <c r="C2082" s="24">
        <v>0.2496123016</v>
      </c>
      <c r="D2082" s="24">
        <v>0.16803999999999999</v>
      </c>
      <c r="E2082" s="24">
        <v>0.16804368789999999</v>
      </c>
      <c r="F2082" s="24">
        <v>0.1759843975</v>
      </c>
      <c r="G2082" s="15">
        <v>0.16489000000000001</v>
      </c>
      <c r="H2082" s="24">
        <v>0.2181340605</v>
      </c>
      <c r="I2082" s="24">
        <v>0.13109588620000001</v>
      </c>
      <c r="J2082" s="24">
        <v>0.14667676390000001</v>
      </c>
      <c r="K2082" s="24">
        <v>0.20052868130000001</v>
      </c>
      <c r="L2082" s="24">
        <v>0.19547933340000001</v>
      </c>
      <c r="M2082" s="24">
        <v>0.19412814079999999</v>
      </c>
      <c r="N2082" s="24">
        <v>0.1621337682</v>
      </c>
      <c r="O2082" s="24">
        <v>0.14757308359999999</v>
      </c>
      <c r="P2082" s="24">
        <v>0.19779863950000001</v>
      </c>
      <c r="Q2082" s="24">
        <v>0.1772629023</v>
      </c>
      <c r="R2082" s="24">
        <v>0.21936511250000001</v>
      </c>
      <c r="S2082" s="37">
        <v>0.18993543829999998</v>
      </c>
      <c r="T2082" s="24">
        <v>0.17842249569999999</v>
      </c>
      <c r="U2082" s="24">
        <v>0.14749705790000001</v>
      </c>
      <c r="V2082" s="24">
        <v>0.21272800859999999</v>
      </c>
      <c r="W2082" s="24">
        <v>0.1445262581</v>
      </c>
      <c r="X2082" s="24">
        <v>0.17755004760000001</v>
      </c>
      <c r="Y2082" s="24">
        <v>0.19962279499999999</v>
      </c>
      <c r="Z2082" s="24">
        <v>0.14100773629999999</v>
      </c>
      <c r="AA2082" s="24">
        <v>0.1428776085</v>
      </c>
      <c r="AB2082" s="24">
        <v>0.14691057800000001</v>
      </c>
      <c r="AC2082" s="24">
        <v>0.19962279499999999</v>
      </c>
      <c r="AD2082" s="24">
        <v>0.1525336504</v>
      </c>
      <c r="AE2082" s="24">
        <v>0.19601497799000001</v>
      </c>
      <c r="AF2082" s="24">
        <v>0.2215540409</v>
      </c>
      <c r="AG2082" s="24">
        <v>0.16021221133000002</v>
      </c>
      <c r="AH2082" s="24">
        <v>0.2207559496</v>
      </c>
      <c r="AI2082" s="24">
        <v>0.1661622673</v>
      </c>
      <c r="AJ2082" s="24">
        <v>0.17052739859999999</v>
      </c>
      <c r="AK2082" s="24">
        <v>0.16802363100000001</v>
      </c>
      <c r="AL2082" s="24">
        <v>0.1796562374</v>
      </c>
      <c r="AM2082" s="24">
        <v>0.2107943296</v>
      </c>
      <c r="AN2082" s="24">
        <v>0.1439041197</v>
      </c>
      <c r="AO2082" s="24">
        <v>0.15886826809999999</v>
      </c>
      <c r="AP2082" s="24">
        <v>0.1744587719</v>
      </c>
      <c r="AQ2082" s="24">
        <v>0.22686804830000001</v>
      </c>
      <c r="AR2082" s="24">
        <v>0.2115778029</v>
      </c>
      <c r="AS2082" s="24">
        <v>0.20752097</v>
      </c>
      <c r="AT2082" s="24">
        <v>2.3164652290000001E-2</v>
      </c>
      <c r="AU2082" s="24">
        <v>3.8744058460000001E-2</v>
      </c>
      <c r="AV2082" s="24">
        <v>5.2270218724999998E-2</v>
      </c>
      <c r="AW2082" s="24">
        <v>2.8007049110000001E-2</v>
      </c>
      <c r="AX2082" s="24"/>
    </row>
    <row r="2083" spans="1:50" x14ac:dyDescent="0.25">
      <c r="A2083" s="25">
        <v>423</v>
      </c>
      <c r="B2083" s="24">
        <v>0.1411357969</v>
      </c>
      <c r="C2083" s="24">
        <v>0.24991245570000001</v>
      </c>
      <c r="D2083" s="24">
        <v>0.16766</v>
      </c>
      <c r="E2083" s="24">
        <v>0.16765601929999999</v>
      </c>
      <c r="F2083" s="24">
        <v>0.17601580920000001</v>
      </c>
      <c r="G2083" s="15">
        <v>0.16484000000000001</v>
      </c>
      <c r="H2083" s="24">
        <v>0.21880801020000001</v>
      </c>
      <c r="I2083" s="24">
        <v>0.13246323169999999</v>
      </c>
      <c r="J2083" s="24">
        <v>0.14805637299999999</v>
      </c>
      <c r="K2083" s="24">
        <v>0.2019518465</v>
      </c>
      <c r="L2083" s="24">
        <v>0.19751194120000001</v>
      </c>
      <c r="M2083" s="24">
        <v>0.19597788159999999</v>
      </c>
      <c r="N2083" s="24">
        <v>0.1633561701</v>
      </c>
      <c r="O2083" s="24">
        <v>0.1491753757</v>
      </c>
      <c r="P2083" s="24">
        <v>0.20005029439999999</v>
      </c>
      <c r="Q2083" s="24">
        <v>0.17946781219999999</v>
      </c>
      <c r="R2083" s="24">
        <v>0.22106545420000001</v>
      </c>
      <c r="S2083" s="37">
        <v>0.19203462450000003</v>
      </c>
      <c r="T2083" s="24">
        <v>0.1792544127</v>
      </c>
      <c r="U2083" s="24">
        <v>0.14862172309999999</v>
      </c>
      <c r="V2083" s="24">
        <v>0.2145481259</v>
      </c>
      <c r="W2083" s="24">
        <v>0.14561609919999999</v>
      </c>
      <c r="X2083" s="24">
        <v>0.17920903860000001</v>
      </c>
      <c r="Y2083" s="24">
        <v>0.20120595399999999</v>
      </c>
      <c r="Z2083" s="24">
        <v>0.14274673160000001</v>
      </c>
      <c r="AA2083" s="24">
        <v>0.14444993440000001</v>
      </c>
      <c r="AB2083" s="24">
        <v>0.1473592967</v>
      </c>
      <c r="AC2083" s="24">
        <v>0.20120595399999999</v>
      </c>
      <c r="AD2083" s="24">
        <v>0.1532045007</v>
      </c>
      <c r="AE2083" s="24">
        <v>0.19798802589</v>
      </c>
      <c r="AF2083" s="24">
        <v>0.22312769290000001</v>
      </c>
      <c r="AG2083" s="24">
        <v>0.16174099593000002</v>
      </c>
      <c r="AH2083" s="24">
        <v>0.22313427929999999</v>
      </c>
      <c r="AI2083" s="24">
        <v>0.16724695270000001</v>
      </c>
      <c r="AJ2083" s="24">
        <v>0.17265611889999999</v>
      </c>
      <c r="AK2083" s="24">
        <v>0.16932630539999999</v>
      </c>
      <c r="AL2083" s="24">
        <v>0.18152649700000001</v>
      </c>
      <c r="AM2083" s="24">
        <v>0.21271507440000001</v>
      </c>
      <c r="AN2083" s="24">
        <v>0.14512720700000001</v>
      </c>
      <c r="AO2083" s="24">
        <v>0.16011315579999999</v>
      </c>
      <c r="AP2083" s="24">
        <v>0.1757839471</v>
      </c>
      <c r="AQ2083" s="24">
        <v>0.22871188819999999</v>
      </c>
      <c r="AR2083" s="24">
        <v>0.2136876881</v>
      </c>
      <c r="AS2083" s="24">
        <v>0.20952772</v>
      </c>
      <c r="AT2083" s="24">
        <v>2.3102238769999998E-2</v>
      </c>
      <c r="AU2083" s="24">
        <v>3.9444293829999998E-2</v>
      </c>
      <c r="AV2083" s="24">
        <v>5.2695304149999997E-2</v>
      </c>
      <c r="AW2083" s="24">
        <v>2.8420407330000001E-2</v>
      </c>
      <c r="AX2083" s="24"/>
    </row>
    <row r="2084" spans="1:50" x14ac:dyDescent="0.25">
      <c r="A2084" s="25">
        <v>422</v>
      </c>
      <c r="B2084" s="24">
        <v>0.14104864</v>
      </c>
      <c r="C2084" s="24">
        <v>0.25031375890000002</v>
      </c>
      <c r="D2084" s="24">
        <v>0.16858999999999999</v>
      </c>
      <c r="E2084" s="24">
        <v>0.16858923440000001</v>
      </c>
      <c r="F2084" s="24">
        <v>0.176718086</v>
      </c>
      <c r="G2084" s="15">
        <v>0.16545000000000001</v>
      </c>
      <c r="H2084" s="24">
        <v>0.2210363746</v>
      </c>
      <c r="I2084" s="24">
        <v>0.133962363</v>
      </c>
      <c r="J2084" s="24">
        <v>0.14916461710000001</v>
      </c>
      <c r="K2084" s="24">
        <v>0.20404067640000001</v>
      </c>
      <c r="L2084" s="24">
        <v>0.19958126540000001</v>
      </c>
      <c r="M2084" s="24">
        <v>0.19825421269999999</v>
      </c>
      <c r="N2084" s="24">
        <v>0.16510938110000001</v>
      </c>
      <c r="O2084" s="24">
        <v>0.1501833498</v>
      </c>
      <c r="P2084" s="24">
        <v>0.20152844489999999</v>
      </c>
      <c r="Q2084" s="24">
        <v>0.18160714210000001</v>
      </c>
      <c r="R2084" s="24">
        <v>0.22341250630000004</v>
      </c>
      <c r="S2084" s="37">
        <v>0.19422561669999999</v>
      </c>
      <c r="T2084" s="24">
        <v>0.1811486632</v>
      </c>
      <c r="U2084" s="24">
        <v>0.1499936432</v>
      </c>
      <c r="V2084" s="24">
        <v>0.21590228380000001</v>
      </c>
      <c r="W2084" s="24">
        <v>0.1476123929</v>
      </c>
      <c r="X2084" s="24">
        <v>0.18078763780000001</v>
      </c>
      <c r="Y2084" s="24">
        <v>0.20288269219999999</v>
      </c>
      <c r="Z2084" s="24">
        <v>0.1440439969</v>
      </c>
      <c r="AA2084" s="24">
        <v>0.14557068049999999</v>
      </c>
      <c r="AB2084" s="24">
        <v>0.1490924656</v>
      </c>
      <c r="AC2084" s="24">
        <v>0.20288269219999999</v>
      </c>
      <c r="AD2084" s="24">
        <v>0.15490992370000001</v>
      </c>
      <c r="AE2084" s="24">
        <v>0.19948708269000001</v>
      </c>
      <c r="AF2084" s="24">
        <v>0.22518405320000001</v>
      </c>
      <c r="AG2084" s="24">
        <v>0.16333393003000002</v>
      </c>
      <c r="AH2084" s="24">
        <v>0.2249095887</v>
      </c>
      <c r="AI2084" s="24">
        <v>0.1691006273</v>
      </c>
      <c r="AJ2084" s="24">
        <v>0.17373858389999999</v>
      </c>
      <c r="AK2084" s="24">
        <v>0.1707220227</v>
      </c>
      <c r="AL2084" s="24">
        <v>0.1838575751</v>
      </c>
      <c r="AM2084" s="24">
        <v>0.21446324880000001</v>
      </c>
      <c r="AN2084" s="24">
        <v>0.1466296315</v>
      </c>
      <c r="AO2084" s="24">
        <v>0.1615550369</v>
      </c>
      <c r="AP2084" s="24">
        <v>0.1778794974</v>
      </c>
      <c r="AQ2084" s="24">
        <v>0.23089420799999999</v>
      </c>
      <c r="AR2084" s="24">
        <v>0.2158495188</v>
      </c>
      <c r="AS2084" s="24">
        <v>0.21163518000000001</v>
      </c>
      <c r="AT2084" s="24">
        <v>2.2993488239999998E-2</v>
      </c>
      <c r="AU2084" s="24">
        <v>4.01513353E-2</v>
      </c>
      <c r="AV2084" s="24">
        <v>5.3282067175000003E-2</v>
      </c>
      <c r="AW2084" s="24">
        <v>2.8579678389999998E-2</v>
      </c>
      <c r="AX2084" s="24"/>
    </row>
    <row r="2085" spans="1:50" x14ac:dyDescent="0.25">
      <c r="A2085" s="25">
        <v>421</v>
      </c>
      <c r="B2085" s="24">
        <v>0.14174233380000001</v>
      </c>
      <c r="C2085" s="24">
        <v>0.25191918019999998</v>
      </c>
      <c r="D2085" s="24">
        <v>0.16914999999999999</v>
      </c>
      <c r="E2085" s="24">
        <v>0.1691515297</v>
      </c>
      <c r="F2085" s="24">
        <v>0.17733001709999999</v>
      </c>
      <c r="G2085" s="15">
        <v>0.16581000000000001</v>
      </c>
      <c r="H2085" s="24">
        <v>0.2233578712</v>
      </c>
      <c r="I2085" s="24">
        <v>0.13650061190000001</v>
      </c>
      <c r="J2085" s="24">
        <v>0.15183931589999999</v>
      </c>
      <c r="K2085" s="24">
        <v>0.20612432059999999</v>
      </c>
      <c r="L2085" s="24">
        <v>0.2020903081</v>
      </c>
      <c r="M2085" s="24">
        <v>0.20102468130000001</v>
      </c>
      <c r="N2085" s="24">
        <v>0.16673503819999999</v>
      </c>
      <c r="O2085" s="24">
        <v>0.15196439619999999</v>
      </c>
      <c r="P2085" s="24">
        <v>0.20408904550000001</v>
      </c>
      <c r="Q2085" s="24">
        <v>0.1843557358</v>
      </c>
      <c r="R2085" s="24">
        <v>0.22581567620000004</v>
      </c>
      <c r="S2085" s="37">
        <v>0.19616804269999999</v>
      </c>
      <c r="T2085" s="24">
        <v>0.18281564119999999</v>
      </c>
      <c r="U2085" s="24">
        <v>0.15196491779999999</v>
      </c>
      <c r="V2085" s="24">
        <v>0.2182957381</v>
      </c>
      <c r="W2085" s="24">
        <v>0.14902015029999999</v>
      </c>
      <c r="X2085" s="24">
        <v>0.18247827890000001</v>
      </c>
      <c r="Y2085" s="24">
        <v>0.20499090850000001</v>
      </c>
      <c r="Z2085" s="24">
        <v>0.14593283830000001</v>
      </c>
      <c r="AA2085" s="24">
        <v>0.14681619409999999</v>
      </c>
      <c r="AB2085" s="24">
        <v>0.1503895968</v>
      </c>
      <c r="AC2085" s="24">
        <v>0.20499090850000001</v>
      </c>
      <c r="AD2085" s="24">
        <v>0.15635608140000001</v>
      </c>
      <c r="AE2085" s="24">
        <v>0.20122904339</v>
      </c>
      <c r="AF2085" s="24">
        <v>0.2272315919</v>
      </c>
      <c r="AG2085" s="24">
        <v>0.16507577153000003</v>
      </c>
      <c r="AH2085" s="24">
        <v>0.22767527400000001</v>
      </c>
      <c r="AI2085" s="24">
        <v>0.17067110539999999</v>
      </c>
      <c r="AJ2085" s="24">
        <v>0.17530994120000001</v>
      </c>
      <c r="AK2085" s="24">
        <v>0.1721671075</v>
      </c>
      <c r="AL2085" s="24">
        <v>0.18565732239999999</v>
      </c>
      <c r="AM2085" s="24">
        <v>0.2163603157</v>
      </c>
      <c r="AN2085" s="24">
        <v>0.14788189530000001</v>
      </c>
      <c r="AO2085" s="24">
        <v>0.1633122414</v>
      </c>
      <c r="AP2085" s="24">
        <v>0.17947909240000001</v>
      </c>
      <c r="AQ2085" s="24">
        <v>0.2330605835</v>
      </c>
      <c r="AR2085" s="24">
        <v>0.21781904999999999</v>
      </c>
      <c r="AS2085" s="24">
        <v>0.21427176000000001</v>
      </c>
      <c r="AT2085" s="24">
        <v>2.3275110870000001E-2</v>
      </c>
      <c r="AU2085" s="24">
        <v>4.1035462170000002E-2</v>
      </c>
      <c r="AV2085" s="24">
        <v>5.3882859650000003E-2</v>
      </c>
      <c r="AW2085" s="24">
        <v>2.9187999669999999E-2</v>
      </c>
      <c r="AX2085" s="24"/>
    </row>
    <row r="2086" spans="1:50" x14ac:dyDescent="0.25">
      <c r="A2086" s="25">
        <v>420</v>
      </c>
      <c r="B2086" s="24">
        <v>0.1427210569</v>
      </c>
      <c r="C2086" s="24">
        <v>0.25327095389999998</v>
      </c>
      <c r="D2086" s="24">
        <v>0.17071</v>
      </c>
      <c r="E2086" s="24">
        <v>0.1707122177</v>
      </c>
      <c r="F2086" s="24">
        <v>0.17844900490000001</v>
      </c>
      <c r="G2086" s="15">
        <v>0.16703999999999999</v>
      </c>
      <c r="H2086" s="24">
        <v>0.22545538840000001</v>
      </c>
      <c r="I2086" s="24">
        <v>0.13845829670000001</v>
      </c>
      <c r="J2086" s="24">
        <v>0.15283623339999999</v>
      </c>
      <c r="K2086" s="24">
        <v>0.20799618959999999</v>
      </c>
      <c r="L2086" s="24">
        <v>0.20492148399999999</v>
      </c>
      <c r="M2086" s="24">
        <v>0.2034017742</v>
      </c>
      <c r="N2086" s="24">
        <v>0.1684699506</v>
      </c>
      <c r="O2086" s="24">
        <v>0.1532800198</v>
      </c>
      <c r="P2086" s="24">
        <v>0.20544014869999999</v>
      </c>
      <c r="Q2086" s="24">
        <v>0.18659164010000001</v>
      </c>
      <c r="R2086" s="24">
        <v>0.22847088430000001</v>
      </c>
      <c r="S2086" s="37">
        <v>0.19894774999999998</v>
      </c>
      <c r="T2086" s="24">
        <v>0.18396586179999999</v>
      </c>
      <c r="U2086" s="24">
        <v>0.15378279980000001</v>
      </c>
      <c r="V2086" s="24">
        <v>0.2199817151</v>
      </c>
      <c r="W2086" s="24">
        <v>0.1506591588</v>
      </c>
      <c r="X2086" s="24">
        <v>0.18400797250000001</v>
      </c>
      <c r="Y2086" s="24">
        <v>0.20694003999999999</v>
      </c>
      <c r="Z2086" s="24">
        <v>0.147302717</v>
      </c>
      <c r="AA2086" s="24">
        <v>0.14828278119999999</v>
      </c>
      <c r="AB2086" s="24">
        <v>0.15217752749999999</v>
      </c>
      <c r="AC2086" s="24">
        <v>0.20694003999999999</v>
      </c>
      <c r="AD2086" s="24">
        <v>0.15763601660000001</v>
      </c>
      <c r="AE2086" s="24">
        <v>0.20257442448999999</v>
      </c>
      <c r="AF2086" s="24">
        <v>0.2291373461</v>
      </c>
      <c r="AG2086" s="24">
        <v>0.16684886072999999</v>
      </c>
      <c r="AH2086" s="24">
        <v>0.22937244179999999</v>
      </c>
      <c r="AI2086" s="24">
        <v>0.17195329070000001</v>
      </c>
      <c r="AJ2086" s="24">
        <v>0.17706567049999999</v>
      </c>
      <c r="AK2086" s="24">
        <v>0.17344234880000001</v>
      </c>
      <c r="AL2086" s="24">
        <v>0.1875638664</v>
      </c>
      <c r="AM2086" s="24">
        <v>0.21832531690000001</v>
      </c>
      <c r="AN2086" s="24">
        <v>0.14906188849999999</v>
      </c>
      <c r="AO2086" s="24">
        <v>0.164610222</v>
      </c>
      <c r="AP2086" s="24">
        <v>0.18151642379999999</v>
      </c>
      <c r="AQ2086" s="24">
        <v>0.23519252239999999</v>
      </c>
      <c r="AR2086" s="24">
        <v>0.21990868450000001</v>
      </c>
      <c r="AS2086" s="24">
        <v>0.21694972000000001</v>
      </c>
      <c r="AT2086" s="24">
        <v>2.3484965789999999E-2</v>
      </c>
      <c r="AU2086" s="24">
        <v>4.2018596079999998E-2</v>
      </c>
      <c r="AV2086" s="24">
        <v>5.4546661674999997E-2</v>
      </c>
      <c r="AW2086" s="24">
        <v>2.9618807140000002E-2</v>
      </c>
      <c r="AX2086" s="24"/>
    </row>
    <row r="2087" spans="1:50" x14ac:dyDescent="0.25">
      <c r="A2087" s="25">
        <v>419</v>
      </c>
      <c r="B2087" s="24">
        <v>0.14382429420000001</v>
      </c>
      <c r="C2087" s="24">
        <v>0.25516268609999998</v>
      </c>
      <c r="D2087" s="24">
        <v>0.17222000000000001</v>
      </c>
      <c r="E2087" s="24">
        <v>0.17221806940000001</v>
      </c>
      <c r="F2087" s="24">
        <v>0.1802127808</v>
      </c>
      <c r="G2087" s="15">
        <v>0.16821</v>
      </c>
      <c r="H2087" s="24">
        <v>0.22754131259999999</v>
      </c>
      <c r="I2087" s="24">
        <v>0.14038714769999999</v>
      </c>
      <c r="J2087" s="24">
        <v>0.15490126609999999</v>
      </c>
      <c r="K2087" s="24">
        <v>0.21005190909999999</v>
      </c>
      <c r="L2087" s="24">
        <v>0.20720028879999999</v>
      </c>
      <c r="M2087" s="24">
        <v>0.20584854480000001</v>
      </c>
      <c r="N2087" s="24">
        <v>0.17000888289999999</v>
      </c>
      <c r="O2087" s="24">
        <v>0.1543283463</v>
      </c>
      <c r="P2087" s="24">
        <v>0.20716267820000001</v>
      </c>
      <c r="Q2087" s="24">
        <v>0.1891330034</v>
      </c>
      <c r="R2087" s="24">
        <v>0.2306646631</v>
      </c>
      <c r="S2087" s="37">
        <v>0.20130876450000001</v>
      </c>
      <c r="T2087" s="24">
        <v>0.18498139080000001</v>
      </c>
      <c r="U2087" s="24">
        <v>0.1554298848</v>
      </c>
      <c r="V2087" s="24">
        <v>0.22189226749999999</v>
      </c>
      <c r="W2087" s="24">
        <v>0.1520377547</v>
      </c>
      <c r="X2087" s="24">
        <v>0.18545338510000001</v>
      </c>
      <c r="Y2087" s="24">
        <v>0.20913131539999999</v>
      </c>
      <c r="Z2087" s="24">
        <v>0.14799919719999999</v>
      </c>
      <c r="AA2087" s="24">
        <v>0.14971117680000001</v>
      </c>
      <c r="AB2087" s="24">
        <v>0.15331654250000001</v>
      </c>
      <c r="AC2087" s="24">
        <v>0.20913131539999999</v>
      </c>
      <c r="AD2087" s="24">
        <v>0.15901125969999999</v>
      </c>
      <c r="AE2087" s="24">
        <v>0.20370589949000001</v>
      </c>
      <c r="AF2087" s="24">
        <v>0.23136876519999999</v>
      </c>
      <c r="AG2087" s="24">
        <v>0.16843325643000001</v>
      </c>
      <c r="AH2087" s="24">
        <v>0.2307730466</v>
      </c>
      <c r="AI2087" s="24">
        <v>0.17339098450000001</v>
      </c>
      <c r="AJ2087" s="24">
        <v>0.17816156150000001</v>
      </c>
      <c r="AK2087" s="24">
        <v>0.1745863557</v>
      </c>
      <c r="AL2087" s="24">
        <v>0.18952891229999999</v>
      </c>
      <c r="AM2087" s="24">
        <v>0.21963939069999999</v>
      </c>
      <c r="AN2087" s="24">
        <v>0.15038476880000001</v>
      </c>
      <c r="AO2087" s="24">
        <v>0.16611211000000001</v>
      </c>
      <c r="AP2087" s="24">
        <v>0.1828456074</v>
      </c>
      <c r="AQ2087" s="24">
        <v>0.2370311618</v>
      </c>
      <c r="AR2087" s="24">
        <v>0.22179363669999999</v>
      </c>
      <c r="AS2087" s="24">
        <v>0.2193213</v>
      </c>
      <c r="AT2087" s="24">
        <v>2.370995842E-2</v>
      </c>
      <c r="AU2087" s="24">
        <v>4.2826052759999997E-2</v>
      </c>
      <c r="AV2087" s="24">
        <v>5.5095106375000001E-2</v>
      </c>
      <c r="AW2087" s="24">
        <v>3.0047543350000001E-2</v>
      </c>
      <c r="AX2087" s="24"/>
    </row>
    <row r="2088" spans="1:50" x14ac:dyDescent="0.25">
      <c r="A2088" s="25">
        <v>418</v>
      </c>
      <c r="B2088" s="24">
        <v>0.1453299522</v>
      </c>
      <c r="C2088" s="24">
        <v>0.25823885200000002</v>
      </c>
      <c r="D2088" s="24">
        <v>0.17344999999999999</v>
      </c>
      <c r="E2088" s="24">
        <v>0.1734464765</v>
      </c>
      <c r="F2088" s="24">
        <v>0.18175011869999999</v>
      </c>
      <c r="G2088" s="15">
        <v>0.16986000000000001</v>
      </c>
      <c r="H2088" s="24">
        <v>0.22949159150000001</v>
      </c>
      <c r="I2088" s="24">
        <v>0.1422021836</v>
      </c>
      <c r="J2088" s="24">
        <v>0.1559935063</v>
      </c>
      <c r="K2088" s="24">
        <v>0.21182394030000001</v>
      </c>
      <c r="L2088" s="24">
        <v>0.2091113329</v>
      </c>
      <c r="M2088" s="24">
        <v>0.2084025592</v>
      </c>
      <c r="N2088" s="24">
        <v>0.17132638389999999</v>
      </c>
      <c r="O2088" s="24">
        <v>0.15557034310000001</v>
      </c>
      <c r="P2088" s="24">
        <v>0.2083656341</v>
      </c>
      <c r="Q2088" s="24">
        <v>0.1916821152</v>
      </c>
      <c r="R2088" s="24">
        <v>0.23285514860000001</v>
      </c>
      <c r="S2088" s="37">
        <v>0.2032588944</v>
      </c>
      <c r="T2088" s="24">
        <v>0.1861798912</v>
      </c>
      <c r="U2088" s="24">
        <v>0.1562981755</v>
      </c>
      <c r="V2088" s="24">
        <v>0.2225030214</v>
      </c>
      <c r="W2088" s="24">
        <v>0.1525052637</v>
      </c>
      <c r="X2088" s="24">
        <v>0.18595390019999999</v>
      </c>
      <c r="Y2088" s="24">
        <v>0.2107163668</v>
      </c>
      <c r="Z2088" s="24">
        <v>0.1491762251</v>
      </c>
      <c r="AA2088" s="24">
        <v>0.15043410660000001</v>
      </c>
      <c r="AB2088" s="24">
        <v>0.1545268595</v>
      </c>
      <c r="AC2088" s="24">
        <v>0.2107163668</v>
      </c>
      <c r="AD2088" s="24">
        <v>0.15994124109999999</v>
      </c>
      <c r="AE2088" s="24">
        <v>0.20456934729000001</v>
      </c>
      <c r="AF2088" s="24">
        <v>0.23203283550000001</v>
      </c>
      <c r="AG2088" s="24">
        <v>0.16964783522999999</v>
      </c>
      <c r="AH2088" s="24">
        <v>0.23238839210000001</v>
      </c>
      <c r="AI2088" s="24">
        <v>0.17396737640000001</v>
      </c>
      <c r="AJ2088" s="24">
        <v>0.17902730410000001</v>
      </c>
      <c r="AK2088" s="24">
        <v>0.1749785542</v>
      </c>
      <c r="AL2088" s="24">
        <v>0.19099955260000001</v>
      </c>
      <c r="AM2088" s="24">
        <v>0.2205526531</v>
      </c>
      <c r="AN2088" s="24">
        <v>0.15096515420000001</v>
      </c>
      <c r="AO2088" s="24">
        <v>0.16657681760000001</v>
      </c>
      <c r="AP2088" s="24">
        <v>0.18441593649999999</v>
      </c>
      <c r="AQ2088" s="24">
        <v>0.23781260849999999</v>
      </c>
      <c r="AR2088" s="24">
        <v>0.2238723785</v>
      </c>
      <c r="AS2088" s="24">
        <v>0.22110626999999999</v>
      </c>
      <c r="AT2088" s="24">
        <v>2.380119637E-2</v>
      </c>
      <c r="AU2088" s="24">
        <v>4.3252650650000002E-2</v>
      </c>
      <c r="AV2088" s="24">
        <v>5.5642727750000003E-2</v>
      </c>
      <c r="AW2088" s="24">
        <v>3.0331531540000001E-2</v>
      </c>
      <c r="AX2088" s="24"/>
    </row>
    <row r="2089" spans="1:50" x14ac:dyDescent="0.25">
      <c r="A2089" s="25">
        <v>417</v>
      </c>
      <c r="B2089" s="24">
        <v>0.1471447796</v>
      </c>
      <c r="C2089" s="24">
        <v>0.25973558429999999</v>
      </c>
      <c r="D2089" s="24">
        <v>0.17482</v>
      </c>
      <c r="E2089" s="24">
        <v>0.17482137680000001</v>
      </c>
      <c r="F2089" s="24">
        <v>0.1831695884</v>
      </c>
      <c r="G2089" s="15">
        <v>0.1716</v>
      </c>
      <c r="H2089" s="24">
        <v>0.23024405540000001</v>
      </c>
      <c r="I2089" s="24">
        <v>0.14288961889999999</v>
      </c>
      <c r="J2089" s="24">
        <v>0.15728040039999999</v>
      </c>
      <c r="K2089" s="24">
        <v>0.21255183220000001</v>
      </c>
      <c r="L2089" s="24">
        <v>0.21094703670000001</v>
      </c>
      <c r="M2089" s="24">
        <v>0.20885990560000001</v>
      </c>
      <c r="N2089" s="24">
        <v>0.1718318164</v>
      </c>
      <c r="O2089" s="24">
        <v>0.155618161</v>
      </c>
      <c r="P2089" s="24">
        <v>0.20839829739999999</v>
      </c>
      <c r="Q2089" s="24">
        <v>0.1922931075</v>
      </c>
      <c r="R2089" s="24">
        <v>0.2341088429</v>
      </c>
      <c r="S2089" s="37">
        <v>0.20459284630000002</v>
      </c>
      <c r="T2089" s="24">
        <v>0.1863060892</v>
      </c>
      <c r="U2089" s="24">
        <v>0.15673273800000001</v>
      </c>
      <c r="V2089" s="24">
        <v>0.22291854019999999</v>
      </c>
      <c r="W2089" s="24">
        <v>0.15282942350000001</v>
      </c>
      <c r="X2089" s="24">
        <v>0.1862884313</v>
      </c>
      <c r="Y2089" s="24">
        <v>0.2117866725</v>
      </c>
      <c r="Z2089" s="24">
        <v>0.14945326749999999</v>
      </c>
      <c r="AA2089" s="24">
        <v>0.15106348689999999</v>
      </c>
      <c r="AB2089" s="24">
        <v>0.15464185180000001</v>
      </c>
      <c r="AC2089" s="24">
        <v>0.2117866725</v>
      </c>
      <c r="AD2089" s="24">
        <v>0.16046693919999999</v>
      </c>
      <c r="AE2089" s="24">
        <v>0.20478864759000001</v>
      </c>
      <c r="AF2089" s="24">
        <v>0.2324360013</v>
      </c>
      <c r="AG2089" s="24">
        <v>0.17009062323000002</v>
      </c>
      <c r="AH2089" s="24">
        <v>0.2325322628</v>
      </c>
      <c r="AI2089" s="24">
        <v>0.17471875249999999</v>
      </c>
      <c r="AJ2089" s="24">
        <v>0.17909516389999999</v>
      </c>
      <c r="AK2089" s="24">
        <v>0.1753164083</v>
      </c>
      <c r="AL2089" s="24">
        <v>0.1918433011</v>
      </c>
      <c r="AM2089" s="24">
        <v>0.2212332934</v>
      </c>
      <c r="AN2089" s="24">
        <v>0.1512216777</v>
      </c>
      <c r="AO2089" s="24">
        <v>0.1674765795</v>
      </c>
      <c r="AP2089" s="24">
        <v>0.1850446463</v>
      </c>
      <c r="AQ2089" s="24">
        <v>0.23900415</v>
      </c>
      <c r="AR2089" s="24">
        <v>0.2238382995</v>
      </c>
      <c r="AS2089" s="24">
        <v>0.22280816000000001</v>
      </c>
      <c r="AT2089" s="24">
        <v>2.4348206819999999E-2</v>
      </c>
      <c r="AU2089" s="24">
        <v>4.393731058E-2</v>
      </c>
      <c r="AV2089" s="24">
        <v>5.5956151325000002E-2</v>
      </c>
      <c r="AW2089" s="24">
        <v>3.0567543579999999E-2</v>
      </c>
      <c r="AX2089" s="24"/>
    </row>
    <row r="2090" spans="1:50" x14ac:dyDescent="0.25">
      <c r="A2090" s="25">
        <v>416</v>
      </c>
      <c r="B2090" s="24">
        <v>0.1489933729</v>
      </c>
      <c r="C2090" s="24">
        <v>0.26190552119999999</v>
      </c>
      <c r="D2090" s="24">
        <v>0.17680999999999999</v>
      </c>
      <c r="E2090" s="24">
        <v>0.17680691179999999</v>
      </c>
      <c r="F2090" s="24">
        <v>0.18510842320000001</v>
      </c>
      <c r="G2090" s="15">
        <v>0.17365</v>
      </c>
      <c r="H2090" s="24">
        <v>0.2309835106</v>
      </c>
      <c r="I2090" s="24">
        <v>0.14362214509999999</v>
      </c>
      <c r="J2090" s="24">
        <v>0.1578969955</v>
      </c>
      <c r="K2090" s="24">
        <v>0.21302096549999999</v>
      </c>
      <c r="L2090" s="24">
        <v>0.2116046399</v>
      </c>
      <c r="M2090" s="24">
        <v>0.2101390511</v>
      </c>
      <c r="N2090" s="24">
        <v>0.1722869575</v>
      </c>
      <c r="O2090" s="24">
        <v>0.15594813229999999</v>
      </c>
      <c r="P2090" s="24">
        <v>0.20863924919999999</v>
      </c>
      <c r="Q2090" s="24">
        <v>0.19310148059999999</v>
      </c>
      <c r="R2090" s="24">
        <v>0.23496709020000001</v>
      </c>
      <c r="S2090" s="37">
        <v>0.20432526620000002</v>
      </c>
      <c r="T2090" s="24">
        <v>0.1858657598</v>
      </c>
      <c r="U2090" s="24">
        <v>0.1572872102</v>
      </c>
      <c r="V2090" s="24">
        <v>0.22303342819999999</v>
      </c>
      <c r="W2090" s="24">
        <v>0.1524018198</v>
      </c>
      <c r="X2090" s="24">
        <v>0.1864283383</v>
      </c>
      <c r="Y2090" s="24">
        <v>0.21227590739999999</v>
      </c>
      <c r="Z2090" s="24">
        <v>0.14932489400000001</v>
      </c>
      <c r="AA2090" s="24">
        <v>0.15137031670000001</v>
      </c>
      <c r="AB2090" s="24">
        <v>0.15498743949999999</v>
      </c>
      <c r="AC2090" s="24">
        <v>0.21227590739999999</v>
      </c>
      <c r="AD2090" s="24">
        <v>0.1600097865</v>
      </c>
      <c r="AE2090" s="24">
        <v>0.20435347408999999</v>
      </c>
      <c r="AF2090" s="24">
        <v>0.2325013131</v>
      </c>
      <c r="AG2090" s="24">
        <v>0.17032783483000002</v>
      </c>
      <c r="AH2090" s="24">
        <v>0.23201765120000001</v>
      </c>
      <c r="AI2090" s="24">
        <v>0.1746304333</v>
      </c>
      <c r="AJ2090" s="24">
        <v>0.17937578260000001</v>
      </c>
      <c r="AK2090" s="24">
        <v>0.17464935779999999</v>
      </c>
      <c r="AL2090" s="24">
        <v>0.1913825274</v>
      </c>
      <c r="AM2090" s="24">
        <v>0.22105488179999999</v>
      </c>
      <c r="AN2090" s="24">
        <v>0.1513303369</v>
      </c>
      <c r="AO2090" s="24">
        <v>0.16729199889999999</v>
      </c>
      <c r="AP2090" s="24">
        <v>0.18536166849999999</v>
      </c>
      <c r="AQ2090" s="24">
        <v>0.23867493870000001</v>
      </c>
      <c r="AR2090" s="24">
        <v>0.22389824689999999</v>
      </c>
      <c r="AS2090" s="24">
        <v>0.22353176999999999</v>
      </c>
      <c r="AT2090" s="24">
        <v>2.4983746929999998E-2</v>
      </c>
      <c r="AU2090" s="24">
        <v>4.4261056930000001E-2</v>
      </c>
      <c r="AV2090" s="24">
        <v>5.6170713150000003E-2</v>
      </c>
      <c r="AW2090" s="24">
        <v>3.1031692400000001E-2</v>
      </c>
      <c r="AX2090" s="24"/>
    </row>
    <row r="2091" spans="1:50" x14ac:dyDescent="0.25">
      <c r="A2091" s="25">
        <v>415</v>
      </c>
      <c r="B2091" s="24">
        <v>0.15036523339999999</v>
      </c>
      <c r="C2091" s="24">
        <v>0.26336687800000003</v>
      </c>
      <c r="D2091" s="24">
        <v>0.17802999999999999</v>
      </c>
      <c r="E2091" s="24">
        <v>0.1780261695</v>
      </c>
      <c r="F2091" s="24">
        <v>0.1862311512</v>
      </c>
      <c r="G2091" s="15">
        <v>0.17491000000000001</v>
      </c>
      <c r="H2091" s="24">
        <v>0.23117879029999999</v>
      </c>
      <c r="I2091" s="24">
        <v>0.14325858650000001</v>
      </c>
      <c r="J2091" s="24">
        <v>0.1573140472</v>
      </c>
      <c r="K2091" s="24">
        <v>0.2135691941</v>
      </c>
      <c r="L2091" s="24">
        <v>0.2109318972</v>
      </c>
      <c r="M2091" s="24">
        <v>0.20936994249999999</v>
      </c>
      <c r="N2091" s="24">
        <v>0.1719059497</v>
      </c>
      <c r="O2091" s="24">
        <v>0.15540055929999999</v>
      </c>
      <c r="P2091" s="24">
        <v>0.20798824730000001</v>
      </c>
      <c r="Q2091" s="24">
        <v>0.1929292232</v>
      </c>
      <c r="R2091" s="24">
        <v>0.23481560499999998</v>
      </c>
      <c r="S2091" s="37">
        <v>0.20416120440000002</v>
      </c>
      <c r="T2091" s="24">
        <v>0.18599241969999999</v>
      </c>
      <c r="U2091" s="24">
        <v>0.15701094269999999</v>
      </c>
      <c r="V2091" s="24">
        <v>0.22267939149999999</v>
      </c>
      <c r="W2091" s="24">
        <v>0.1520082951</v>
      </c>
      <c r="X2091" s="24">
        <v>0.18573831020000001</v>
      </c>
      <c r="Y2091" s="24">
        <v>0.21199585500000001</v>
      </c>
      <c r="Z2091" s="24">
        <v>0.1490537971</v>
      </c>
      <c r="AA2091" s="24">
        <v>0.1504642367</v>
      </c>
      <c r="AB2091" s="24">
        <v>0.15477362280000001</v>
      </c>
      <c r="AC2091" s="24">
        <v>0.21199585500000001</v>
      </c>
      <c r="AD2091" s="24">
        <v>0.1601489633</v>
      </c>
      <c r="AE2091" s="24">
        <v>0.20318899308999999</v>
      </c>
      <c r="AF2091" s="24">
        <v>0.23251758519999999</v>
      </c>
      <c r="AG2091" s="24">
        <v>0.16988273713000002</v>
      </c>
      <c r="AH2091" s="24">
        <v>0.23173728590000001</v>
      </c>
      <c r="AI2091" s="24">
        <v>0.1741494536</v>
      </c>
      <c r="AJ2091" s="24">
        <v>0.1789666265</v>
      </c>
      <c r="AK2091" s="24">
        <v>0.1751136184</v>
      </c>
      <c r="AL2091" s="24">
        <v>0.1914877146</v>
      </c>
      <c r="AM2091" s="24">
        <v>0.2206682116</v>
      </c>
      <c r="AN2091" s="24">
        <v>0.15068212149999999</v>
      </c>
      <c r="AO2091" s="24">
        <v>0.16696204249999999</v>
      </c>
      <c r="AP2091" s="24">
        <v>0.1853688359</v>
      </c>
      <c r="AQ2091" s="24">
        <v>0.2387253493</v>
      </c>
      <c r="AR2091" s="24">
        <v>0.22402445970000001</v>
      </c>
      <c r="AS2091" s="24">
        <v>0.22340935000000001</v>
      </c>
      <c r="AT2091" s="24">
        <v>2.5094807149999999E-2</v>
      </c>
      <c r="AU2091" s="24">
        <v>4.4304970649999997E-2</v>
      </c>
      <c r="AV2091" s="24">
        <v>5.6132841849999997E-2</v>
      </c>
      <c r="AW2091" s="24">
        <v>3.0823968350000001E-2</v>
      </c>
      <c r="AX2091" s="24"/>
    </row>
    <row r="2092" spans="1:50" x14ac:dyDescent="0.25">
      <c r="A2092" s="25">
        <v>414</v>
      </c>
      <c r="B2092" s="24">
        <v>0.151395008</v>
      </c>
      <c r="C2092" s="24">
        <v>0.26581415530000002</v>
      </c>
      <c r="D2092" s="24">
        <v>0.17932000000000001</v>
      </c>
      <c r="E2092" s="24">
        <v>0.17931699749999999</v>
      </c>
      <c r="F2092" s="24">
        <v>0.18706196550000001</v>
      </c>
      <c r="G2092" s="15">
        <v>0.17648</v>
      </c>
      <c r="H2092" s="24">
        <v>0.23075903950000001</v>
      </c>
      <c r="I2092" s="24">
        <v>0.14299286899999999</v>
      </c>
      <c r="J2092" s="24">
        <v>0.1567308456</v>
      </c>
      <c r="K2092" s="24">
        <v>0.21329833570000001</v>
      </c>
      <c r="L2092" s="24">
        <v>0.21038210390000001</v>
      </c>
      <c r="M2092" s="24">
        <v>0.20896282790000001</v>
      </c>
      <c r="N2092" s="24">
        <v>0.17199291289999999</v>
      </c>
      <c r="O2092" s="24">
        <v>0.1548523456</v>
      </c>
      <c r="P2092" s="24">
        <v>0.207440868</v>
      </c>
      <c r="Q2092" s="24">
        <v>0.19262187180000001</v>
      </c>
      <c r="R2092" s="24">
        <v>0.23373546449999999</v>
      </c>
      <c r="S2092" s="37">
        <v>0.20357542480000002</v>
      </c>
      <c r="T2092" s="24">
        <v>0.1853868961</v>
      </c>
      <c r="U2092" s="24">
        <v>0.15684163570000001</v>
      </c>
      <c r="V2092" s="24">
        <v>0.2226046622</v>
      </c>
      <c r="W2092" s="24">
        <v>0.1514479369</v>
      </c>
      <c r="X2092" s="24">
        <v>0.18555876609999999</v>
      </c>
      <c r="Y2092" s="24">
        <v>0.21165639159999999</v>
      </c>
      <c r="Z2092" s="24">
        <v>0.14899888629999999</v>
      </c>
      <c r="AA2092" s="24">
        <v>0.1504935473</v>
      </c>
      <c r="AB2092" s="24">
        <v>0.15438345070000001</v>
      </c>
      <c r="AC2092" s="24">
        <v>0.21165639159999999</v>
      </c>
      <c r="AD2092" s="24">
        <v>0.1593309343</v>
      </c>
      <c r="AE2092" s="24">
        <v>0.20251252509000001</v>
      </c>
      <c r="AF2092" s="24">
        <v>0.23145896199999999</v>
      </c>
      <c r="AG2092" s="24">
        <v>0.16946398463000001</v>
      </c>
      <c r="AH2092" s="24">
        <v>0.23259536920000001</v>
      </c>
      <c r="AI2092" s="24">
        <v>0.17376151679999999</v>
      </c>
      <c r="AJ2092" s="24">
        <v>0.17881137129999999</v>
      </c>
      <c r="AK2092" s="24">
        <v>0.174637869</v>
      </c>
      <c r="AL2092" s="24">
        <v>0.1910368502</v>
      </c>
      <c r="AM2092" s="24">
        <v>0.22015438970000001</v>
      </c>
      <c r="AN2092" s="24">
        <v>0.15033660830000001</v>
      </c>
      <c r="AO2092" s="24">
        <v>0.16661094130000001</v>
      </c>
      <c r="AP2092" s="24">
        <v>0.18459181490000001</v>
      </c>
      <c r="AQ2092" s="24">
        <v>0.23756216469999999</v>
      </c>
      <c r="AR2092" s="24">
        <v>0.22287862</v>
      </c>
      <c r="AS2092" s="24">
        <v>0.22286842000000001</v>
      </c>
      <c r="AT2092" s="24">
        <v>2.537477762E-2</v>
      </c>
      <c r="AU2092" s="24">
        <v>4.4138796629999998E-2</v>
      </c>
      <c r="AV2092" s="24">
        <v>5.5862806724999998E-2</v>
      </c>
      <c r="AW2092" s="24">
        <v>3.0855817720000001E-2</v>
      </c>
      <c r="AX2092" s="24"/>
    </row>
    <row r="2093" spans="1:50" x14ac:dyDescent="0.25">
      <c r="A2093" s="25">
        <v>413</v>
      </c>
      <c r="B2093" s="24">
        <v>0.15211832519999999</v>
      </c>
      <c r="C2093" s="24">
        <v>0.26562729480000002</v>
      </c>
      <c r="D2093" s="24">
        <v>0.17985000000000001</v>
      </c>
      <c r="E2093" s="24">
        <v>0.1798508912</v>
      </c>
      <c r="F2093" s="24">
        <v>0.1879334003</v>
      </c>
      <c r="G2093" s="15">
        <v>0.17687</v>
      </c>
      <c r="H2093" s="24">
        <v>0.23000888529999999</v>
      </c>
      <c r="I2093" s="24">
        <v>0.1419870704</v>
      </c>
      <c r="J2093" s="24">
        <v>0.1561756879</v>
      </c>
      <c r="K2093" s="24">
        <v>0.21263709659999999</v>
      </c>
      <c r="L2093" s="24">
        <v>0.20947547259999999</v>
      </c>
      <c r="M2093" s="24">
        <v>0.2079299986</v>
      </c>
      <c r="N2093" s="24">
        <v>0.1712267697</v>
      </c>
      <c r="O2093" s="24">
        <v>0.15409806370000001</v>
      </c>
      <c r="P2093" s="24">
        <v>0.20663337409999999</v>
      </c>
      <c r="Q2093" s="24">
        <v>0.1919221431</v>
      </c>
      <c r="R2093" s="24">
        <v>0.23261146999999999</v>
      </c>
      <c r="S2093" s="37">
        <v>0.20235871519999998</v>
      </c>
      <c r="T2093" s="24">
        <v>0.18481571969999999</v>
      </c>
      <c r="U2093" s="24">
        <v>0.15601526199999999</v>
      </c>
      <c r="V2093" s="24">
        <v>0.22171229119999999</v>
      </c>
      <c r="W2093" s="24">
        <v>0.15091708300000001</v>
      </c>
      <c r="X2093" s="24">
        <v>0.18454572559999999</v>
      </c>
      <c r="Y2093" s="24">
        <v>0.21062801780000001</v>
      </c>
      <c r="Z2093" s="24">
        <v>0.14788608249999999</v>
      </c>
      <c r="AA2093" s="24">
        <v>0.14976376299999999</v>
      </c>
      <c r="AB2093" s="24">
        <v>0.15319050849999999</v>
      </c>
      <c r="AC2093" s="24">
        <v>0.21062801780000001</v>
      </c>
      <c r="AD2093" s="24">
        <v>0.1587872505</v>
      </c>
      <c r="AE2093" s="24">
        <v>0.20137073849000001</v>
      </c>
      <c r="AF2093" s="24">
        <v>0.23089055720000001</v>
      </c>
      <c r="AG2093" s="24">
        <v>0.16853224483000001</v>
      </c>
      <c r="AH2093" s="24">
        <v>0.23007246849999999</v>
      </c>
      <c r="AI2093" s="24">
        <v>0.17288227380000001</v>
      </c>
      <c r="AJ2093" s="24">
        <v>0.17784374950000001</v>
      </c>
      <c r="AK2093" s="24">
        <v>0.1742620617</v>
      </c>
      <c r="AL2093" s="24">
        <v>0.1897841394</v>
      </c>
      <c r="AM2093" s="24">
        <v>0.2196040601</v>
      </c>
      <c r="AN2093" s="24">
        <v>0.15017929669999999</v>
      </c>
      <c r="AO2093" s="24">
        <v>0.16607381399999999</v>
      </c>
      <c r="AP2093" s="24">
        <v>0.18397198619999999</v>
      </c>
      <c r="AQ2093" s="24">
        <v>0.2364459485</v>
      </c>
      <c r="AR2093" s="24">
        <v>0.22224371139999999</v>
      </c>
      <c r="AS2093" s="24">
        <v>0.22175312999999999</v>
      </c>
      <c r="AT2093" s="24">
        <v>2.535186335E-2</v>
      </c>
      <c r="AU2093" s="24">
        <v>4.3489724399999999E-2</v>
      </c>
      <c r="AV2093" s="24">
        <v>5.5581808099999998E-2</v>
      </c>
      <c r="AW2093" s="24">
        <v>3.0326562000000001E-2</v>
      </c>
      <c r="AX2093" s="24"/>
    </row>
    <row r="2094" spans="1:50" x14ac:dyDescent="0.25">
      <c r="A2094" s="25">
        <v>412</v>
      </c>
      <c r="B2094" s="24">
        <v>0.15232501919999999</v>
      </c>
      <c r="C2094" s="24">
        <v>0.26626434919999997</v>
      </c>
      <c r="D2094" s="24">
        <v>0.17984</v>
      </c>
      <c r="E2094" s="24">
        <v>0.17984028160000001</v>
      </c>
      <c r="F2094" s="24">
        <v>0.18801970779999999</v>
      </c>
      <c r="G2094" s="15">
        <v>0.17732000000000001</v>
      </c>
      <c r="H2094" s="24">
        <v>0.22884823379999999</v>
      </c>
      <c r="I2094" s="24">
        <v>0.1410775185</v>
      </c>
      <c r="J2094" s="24">
        <v>0.1551451385</v>
      </c>
      <c r="K2094" s="24">
        <v>0.2114684731</v>
      </c>
      <c r="L2094" s="24">
        <v>0.2077340335</v>
      </c>
      <c r="M2094" s="24">
        <v>0.2063163519</v>
      </c>
      <c r="N2094" s="24">
        <v>0.16974833610000001</v>
      </c>
      <c r="O2094" s="24">
        <v>0.15360553560000001</v>
      </c>
      <c r="P2094" s="24">
        <v>0.20561939479999999</v>
      </c>
      <c r="Q2094" s="24">
        <v>0.190328896</v>
      </c>
      <c r="R2094" s="24">
        <v>0.23127987240000003</v>
      </c>
      <c r="S2094" s="37">
        <v>0.20068382470000001</v>
      </c>
      <c r="T2094" s="24">
        <v>0.1843046844</v>
      </c>
      <c r="U2094" s="24">
        <v>0.15496283769999999</v>
      </c>
      <c r="V2094" s="24">
        <v>0.22133222220000001</v>
      </c>
      <c r="W2094" s="24">
        <v>0.1500393599</v>
      </c>
      <c r="X2094" s="24">
        <v>0.18396885690000001</v>
      </c>
      <c r="Y2094" s="24">
        <v>0.2100420445</v>
      </c>
      <c r="Z2094" s="24">
        <v>0.1473217607</v>
      </c>
      <c r="AA2094" s="24">
        <v>0.14940090480000001</v>
      </c>
      <c r="AB2094" s="24">
        <v>0.15321776270000001</v>
      </c>
      <c r="AC2094" s="24">
        <v>0.2100420445</v>
      </c>
      <c r="AD2094" s="24">
        <v>0.15861696</v>
      </c>
      <c r="AE2094" s="24">
        <v>0.20066862559000001</v>
      </c>
      <c r="AF2094" s="24">
        <v>0.2305811197</v>
      </c>
      <c r="AG2094" s="24">
        <v>0.16799091553000001</v>
      </c>
      <c r="AH2094" s="24">
        <v>0.22969138619999999</v>
      </c>
      <c r="AI2094" s="24">
        <v>0.17234492300000001</v>
      </c>
      <c r="AJ2094" s="24">
        <v>0.1771461815</v>
      </c>
      <c r="AK2094" s="24">
        <v>0.1736185998</v>
      </c>
      <c r="AL2094" s="24">
        <v>0.18907362220000001</v>
      </c>
      <c r="AM2094" s="24">
        <v>0.2194056362</v>
      </c>
      <c r="AN2094" s="24">
        <v>0.1495122612</v>
      </c>
      <c r="AO2094" s="24">
        <v>0.1658802778</v>
      </c>
      <c r="AP2094" s="24">
        <v>0.1835500598</v>
      </c>
      <c r="AQ2094" s="24">
        <v>0.2360805124</v>
      </c>
      <c r="AR2094" s="24">
        <v>0.2218983024</v>
      </c>
      <c r="AS2094" s="24">
        <v>0.22067724999999999</v>
      </c>
      <c r="AT2094" s="24">
        <v>2.5548117240000001E-2</v>
      </c>
      <c r="AU2094" s="24">
        <v>4.3198432770000003E-2</v>
      </c>
      <c r="AV2094" s="24">
        <v>5.5248908700000002E-2</v>
      </c>
      <c r="AW2094" s="24">
        <v>3.0344745140000001E-2</v>
      </c>
      <c r="AX2094" s="24"/>
    </row>
    <row r="2095" spans="1:50" x14ac:dyDescent="0.25">
      <c r="A2095" s="25">
        <v>411</v>
      </c>
      <c r="B2095" s="24">
        <v>0.15205399689999999</v>
      </c>
      <c r="C2095" s="24">
        <v>0.26580446959999998</v>
      </c>
      <c r="D2095" s="24">
        <v>0.17965999999999999</v>
      </c>
      <c r="E2095" s="24">
        <v>0.1796602011</v>
      </c>
      <c r="F2095" s="24">
        <v>0.18773633240000001</v>
      </c>
      <c r="G2095" s="15">
        <v>0.1769</v>
      </c>
      <c r="H2095" s="24">
        <v>0.22870790960000001</v>
      </c>
      <c r="I2095" s="24">
        <v>0.1399283409</v>
      </c>
      <c r="J2095" s="24">
        <v>0.1540195644</v>
      </c>
      <c r="K2095" s="24">
        <v>0.2108009458</v>
      </c>
      <c r="L2095" s="24">
        <v>0.20638903980000001</v>
      </c>
      <c r="M2095" s="24">
        <v>0.20537829399999999</v>
      </c>
      <c r="N2095" s="24">
        <v>0.16936942930000001</v>
      </c>
      <c r="O2095" s="24">
        <v>0.15281470120000001</v>
      </c>
      <c r="P2095" s="24">
        <v>0.20499767360000001</v>
      </c>
      <c r="Q2095" s="24">
        <v>0.18980321289999999</v>
      </c>
      <c r="R2095" s="24">
        <v>0.23005718740000003</v>
      </c>
      <c r="S2095" s="37">
        <v>0.19999635960000001</v>
      </c>
      <c r="T2095" s="24">
        <v>0.1840069443</v>
      </c>
      <c r="U2095" s="24">
        <v>0.1539897472</v>
      </c>
      <c r="V2095" s="24">
        <v>0.2209035456</v>
      </c>
      <c r="W2095" s="24">
        <v>0.14963510629999999</v>
      </c>
      <c r="X2095" s="24">
        <v>0.1835353673</v>
      </c>
      <c r="Y2095" s="24">
        <v>0.20883519950000001</v>
      </c>
      <c r="Z2095" s="24">
        <v>0.14685967559999999</v>
      </c>
      <c r="AA2095" s="24">
        <v>0.14842891690000001</v>
      </c>
      <c r="AB2095" s="24">
        <v>0.1522008628</v>
      </c>
      <c r="AC2095" s="24">
        <v>0.20883519950000001</v>
      </c>
      <c r="AD2095" s="24">
        <v>0.15796019140000001</v>
      </c>
      <c r="AE2095" s="24">
        <v>0.19982943688999999</v>
      </c>
      <c r="AF2095" s="24">
        <v>0.22948008780000001</v>
      </c>
      <c r="AG2095" s="24">
        <v>0.16719432922999999</v>
      </c>
      <c r="AH2095" s="24">
        <v>0.22838100789999999</v>
      </c>
      <c r="AI2095" s="24">
        <v>0.1720007211</v>
      </c>
      <c r="AJ2095" s="24">
        <v>0.17718791959999999</v>
      </c>
      <c r="AK2095" s="24">
        <v>0.1732139885</v>
      </c>
      <c r="AL2095" s="24">
        <v>0.18808664380000001</v>
      </c>
      <c r="AM2095" s="24">
        <v>0.2188682854</v>
      </c>
      <c r="AN2095" s="24">
        <v>0.14880262320000001</v>
      </c>
      <c r="AO2095" s="24">
        <v>0.16545733809999999</v>
      </c>
      <c r="AP2095" s="24">
        <v>0.18258346619999999</v>
      </c>
      <c r="AQ2095" s="24">
        <v>0.2350632101</v>
      </c>
      <c r="AR2095" s="24">
        <v>0.22072896359999999</v>
      </c>
      <c r="AS2095" s="24">
        <v>0.21948016000000001</v>
      </c>
      <c r="AT2095" s="24">
        <v>2.5466531519999999E-2</v>
      </c>
      <c r="AU2095" s="24">
        <v>4.2826451359999997E-2</v>
      </c>
      <c r="AV2095" s="24">
        <v>5.4943237450000001E-2</v>
      </c>
      <c r="AW2095" s="24">
        <v>3.0082415790000001E-2</v>
      </c>
      <c r="AX2095" s="24"/>
    </row>
    <row r="2096" spans="1:50" x14ac:dyDescent="0.25">
      <c r="A2096" s="25">
        <v>410</v>
      </c>
      <c r="B2096" s="24">
        <v>0.15151615439999999</v>
      </c>
      <c r="C2096" s="24">
        <v>0.26506668329999999</v>
      </c>
      <c r="D2096" s="24">
        <v>0.17942</v>
      </c>
      <c r="E2096" s="24">
        <v>0.1794169545</v>
      </c>
      <c r="F2096" s="24">
        <v>0.18747428059999999</v>
      </c>
      <c r="G2096" s="15">
        <v>0.17682</v>
      </c>
      <c r="H2096" s="24">
        <v>0.22834733130000001</v>
      </c>
      <c r="I2096" s="24">
        <v>0.13856758180000001</v>
      </c>
      <c r="J2096" s="24">
        <v>0.1534477621</v>
      </c>
      <c r="K2096" s="24">
        <v>0.2105220854</v>
      </c>
      <c r="L2096" s="24">
        <v>0.20475280279999999</v>
      </c>
      <c r="M2096" s="24">
        <v>0.20386670530000001</v>
      </c>
      <c r="N2096" s="24">
        <v>0.1691853106</v>
      </c>
      <c r="O2096" s="24">
        <v>0.15279406309999999</v>
      </c>
      <c r="P2096" s="24">
        <v>0.20447561140000001</v>
      </c>
      <c r="Q2096" s="24">
        <v>0.18867285549999999</v>
      </c>
      <c r="R2096" s="24">
        <v>0.22892489290000001</v>
      </c>
      <c r="S2096" s="37">
        <v>0.19856663790000001</v>
      </c>
      <c r="T2096" s="24">
        <v>0.1832259148</v>
      </c>
      <c r="U2096" s="24">
        <v>0.15338337420000001</v>
      </c>
      <c r="V2096" s="24">
        <v>0.22031643989999999</v>
      </c>
      <c r="W2096" s="24">
        <v>0.1492940784</v>
      </c>
      <c r="X2096" s="24">
        <v>0.18312934040000001</v>
      </c>
      <c r="Y2096" s="24">
        <v>0.2081035078</v>
      </c>
      <c r="Z2096" s="24">
        <v>0.14607435460000001</v>
      </c>
      <c r="AA2096" s="24">
        <v>0.1482313871</v>
      </c>
      <c r="AB2096" s="24">
        <v>0.15176801379999999</v>
      </c>
      <c r="AC2096" s="24">
        <v>0.2081035078</v>
      </c>
      <c r="AD2096" s="24">
        <v>0.1575467438</v>
      </c>
      <c r="AE2096" s="24">
        <v>0.19898971179</v>
      </c>
      <c r="AF2096" s="24">
        <v>0.2291301489</v>
      </c>
      <c r="AG2096" s="24">
        <v>0.16655950993000002</v>
      </c>
      <c r="AH2096" s="24">
        <v>0.22738634050000001</v>
      </c>
      <c r="AI2096" s="24">
        <v>0.17164510490000001</v>
      </c>
      <c r="AJ2096" s="24">
        <v>0.17662163080000001</v>
      </c>
      <c r="AK2096" s="24">
        <v>0.17295053599999999</v>
      </c>
      <c r="AL2096" s="24">
        <v>0.187286064</v>
      </c>
      <c r="AM2096" s="24">
        <v>0.218180865</v>
      </c>
      <c r="AN2096" s="24">
        <v>0.14872215690000001</v>
      </c>
      <c r="AO2096" s="24">
        <v>0.16485689579999999</v>
      </c>
      <c r="AP2096" s="24">
        <v>0.18187724050000001</v>
      </c>
      <c r="AQ2096" s="24">
        <v>0.23416177930000001</v>
      </c>
      <c r="AR2096" s="24">
        <v>0.21985934670000001</v>
      </c>
      <c r="AS2096" s="24">
        <v>0.21872644999999999</v>
      </c>
      <c r="AT2096" s="24">
        <v>2.5460217149999999E-2</v>
      </c>
      <c r="AU2096" s="24">
        <v>4.2318739000000001E-2</v>
      </c>
      <c r="AV2096" s="24">
        <v>5.4660163824999997E-2</v>
      </c>
      <c r="AW2096" s="24">
        <v>3.0005242679999999E-2</v>
      </c>
      <c r="AX2096" s="24"/>
    </row>
    <row r="2097" spans="1:50" x14ac:dyDescent="0.25">
      <c r="A2097" s="25">
        <v>409</v>
      </c>
      <c r="B2097" s="24">
        <v>0.15107594429999999</v>
      </c>
      <c r="C2097" s="24">
        <v>0.26382306220000001</v>
      </c>
      <c r="D2097" s="24">
        <v>0.17846000000000001</v>
      </c>
      <c r="E2097" s="24">
        <v>0.17845891420000001</v>
      </c>
      <c r="F2097" s="24">
        <v>0.18659844989999999</v>
      </c>
      <c r="G2097" s="15">
        <v>0.17537</v>
      </c>
      <c r="H2097" s="24">
        <v>0.22693386669999999</v>
      </c>
      <c r="I2097" s="24">
        <v>0.1377102435</v>
      </c>
      <c r="J2097" s="24">
        <v>0.1526748389</v>
      </c>
      <c r="K2097" s="24">
        <v>0.2092144936</v>
      </c>
      <c r="L2097" s="24">
        <v>0.20458568630000001</v>
      </c>
      <c r="M2097" s="24">
        <v>0.20277240869999999</v>
      </c>
      <c r="N2097" s="24">
        <v>0.16858744619999999</v>
      </c>
      <c r="O2097" s="24">
        <v>0.15217369789999999</v>
      </c>
      <c r="P2097" s="24">
        <v>0.2040396333</v>
      </c>
      <c r="Q2097" s="24">
        <v>0.18794520200000001</v>
      </c>
      <c r="R2097" s="24">
        <v>0.2280166522</v>
      </c>
      <c r="S2097" s="37">
        <v>0.19742646070000003</v>
      </c>
      <c r="T2097" s="24">
        <v>0.18328243490000001</v>
      </c>
      <c r="U2097" s="24">
        <v>0.1527915597</v>
      </c>
      <c r="V2097" s="24">
        <v>0.21981635690000001</v>
      </c>
      <c r="W2097" s="24">
        <v>0.1486788839</v>
      </c>
      <c r="X2097" s="24">
        <v>0.1826568693</v>
      </c>
      <c r="Y2097" s="24">
        <v>0.2072651684</v>
      </c>
      <c r="Z2097" s="24">
        <v>0.14659921819999999</v>
      </c>
      <c r="AA2097" s="24">
        <v>0.14783984419999999</v>
      </c>
      <c r="AB2097" s="24">
        <v>0.15121042730000001</v>
      </c>
      <c r="AC2097" s="24">
        <v>0.2072651684</v>
      </c>
      <c r="AD2097" s="24">
        <v>0.1568187922</v>
      </c>
      <c r="AE2097" s="24">
        <v>0.19836053999</v>
      </c>
      <c r="AF2097" s="24">
        <v>0.22830931839999999</v>
      </c>
      <c r="AG2097" s="24">
        <v>0.16582644733000002</v>
      </c>
      <c r="AH2097" s="24">
        <v>0.22659954430000001</v>
      </c>
      <c r="AI2097" s="24">
        <v>0.17059798540000001</v>
      </c>
      <c r="AJ2097" s="24">
        <v>0.176187709</v>
      </c>
      <c r="AK2097" s="24">
        <v>0.17297208310000001</v>
      </c>
      <c r="AL2097" s="24">
        <v>0.18676455319999999</v>
      </c>
      <c r="AM2097" s="24">
        <v>0.21800647679999999</v>
      </c>
      <c r="AN2097" s="24">
        <v>0.14832076429999999</v>
      </c>
      <c r="AO2097" s="24">
        <v>0.16472391780000001</v>
      </c>
      <c r="AP2097" s="24">
        <v>0.1809331626</v>
      </c>
      <c r="AQ2097" s="24">
        <v>0.2328234911</v>
      </c>
      <c r="AR2097" s="24">
        <v>0.2193834633</v>
      </c>
      <c r="AS2097" s="24">
        <v>0.21778273000000001</v>
      </c>
      <c r="AT2097" s="24">
        <v>2.504058927E-2</v>
      </c>
      <c r="AU2097" s="24">
        <v>4.2044088239999999E-2</v>
      </c>
      <c r="AV2097" s="24">
        <v>5.4433103650000002E-2</v>
      </c>
      <c r="AW2097" s="24">
        <v>2.953648008E-2</v>
      </c>
      <c r="AX2097" s="24"/>
    </row>
    <row r="2098" spans="1:50" x14ac:dyDescent="0.25">
      <c r="A2098" s="25">
        <v>408</v>
      </c>
      <c r="B2098" s="24">
        <v>0.15012423690000001</v>
      </c>
      <c r="C2098" s="24">
        <v>0.26340100170000003</v>
      </c>
      <c r="D2098" s="24">
        <v>0.17812</v>
      </c>
      <c r="E2098" s="24">
        <v>0.1781215817</v>
      </c>
      <c r="F2098" s="24">
        <v>0.18619717659999999</v>
      </c>
      <c r="G2098" s="15">
        <v>0.17498</v>
      </c>
      <c r="H2098" s="24">
        <v>0.226436004</v>
      </c>
      <c r="I2098" s="24">
        <v>0.1372978389</v>
      </c>
      <c r="J2098" s="24">
        <v>0.1520932764</v>
      </c>
      <c r="K2098" s="24">
        <v>0.2092033029</v>
      </c>
      <c r="L2098" s="24">
        <v>0.20352758470000001</v>
      </c>
      <c r="M2098" s="24">
        <v>0.20211276410000001</v>
      </c>
      <c r="N2098" s="24">
        <v>0.1680101752</v>
      </c>
      <c r="O2098" s="24">
        <v>0.15208901459999999</v>
      </c>
      <c r="P2098" s="24">
        <v>0.2036429048</v>
      </c>
      <c r="Q2098" s="24">
        <v>0.187158823</v>
      </c>
      <c r="R2098" s="24">
        <v>0.22684329009999998</v>
      </c>
      <c r="S2098" s="37">
        <v>0.19736018030000002</v>
      </c>
      <c r="T2098" s="24">
        <v>0.18325535949999999</v>
      </c>
      <c r="U2098" s="24">
        <v>0.15210932490000001</v>
      </c>
      <c r="V2098" s="24">
        <v>0.2193826884</v>
      </c>
      <c r="W2098" s="24">
        <v>0.14905054870000001</v>
      </c>
      <c r="X2098" s="24">
        <v>0.1825927645</v>
      </c>
      <c r="Y2098" s="24">
        <v>0.2069314122</v>
      </c>
      <c r="Z2098" s="24">
        <v>0.14576447009999999</v>
      </c>
      <c r="AA2098" s="24">
        <v>0.14724889399999999</v>
      </c>
      <c r="AB2098" s="24">
        <v>0.15084065499999999</v>
      </c>
      <c r="AC2098" s="24">
        <v>0.2069314122</v>
      </c>
      <c r="AD2098" s="24">
        <v>0.15720529850000001</v>
      </c>
      <c r="AE2098" s="24">
        <v>0.19821041079000001</v>
      </c>
      <c r="AF2098" s="24">
        <v>0.22832916680000001</v>
      </c>
      <c r="AG2098" s="24">
        <v>0.16550955922999999</v>
      </c>
      <c r="AH2098" s="24">
        <v>0.22714026270000001</v>
      </c>
      <c r="AI2098" s="24">
        <v>0.17113021019999999</v>
      </c>
      <c r="AJ2098" s="24">
        <v>0.17621031400000001</v>
      </c>
      <c r="AK2098" s="24">
        <v>0.1730439812</v>
      </c>
      <c r="AL2098" s="24">
        <v>0.18616056440000001</v>
      </c>
      <c r="AM2098" s="24">
        <v>0.2183727771</v>
      </c>
      <c r="AN2098" s="24">
        <v>0.1478258371</v>
      </c>
      <c r="AO2098" s="24">
        <v>0.1641842127</v>
      </c>
      <c r="AP2098" s="24">
        <v>0.18133372070000001</v>
      </c>
      <c r="AQ2098" s="24">
        <v>0.23328460749999999</v>
      </c>
      <c r="AR2098" s="24">
        <v>0.21905729169999999</v>
      </c>
      <c r="AS2098" s="24">
        <v>0.21700126</v>
      </c>
      <c r="AT2098" s="24">
        <v>2.4879157539999999E-2</v>
      </c>
      <c r="AU2098" s="24">
        <v>4.1619874539999997E-2</v>
      </c>
      <c r="AV2098" s="24">
        <v>5.4139763124999997E-2</v>
      </c>
      <c r="AW2098" s="24">
        <v>2.9469875619999999E-2</v>
      </c>
      <c r="AX2098" s="24"/>
    </row>
    <row r="2099" spans="1:50" x14ac:dyDescent="0.25">
      <c r="A2099" s="25">
        <v>407</v>
      </c>
      <c r="B2099" s="24">
        <v>0.1497178227</v>
      </c>
      <c r="C2099" s="24">
        <v>0.26188427209999998</v>
      </c>
      <c r="D2099" s="24">
        <v>0.17765</v>
      </c>
      <c r="E2099" s="24">
        <v>0.17765428129999999</v>
      </c>
      <c r="F2099" s="24">
        <v>0.1858747751</v>
      </c>
      <c r="G2099" s="15">
        <v>0.17426</v>
      </c>
      <c r="H2099" s="24">
        <v>0.22601972519999999</v>
      </c>
      <c r="I2099" s="24">
        <v>0.13653059300000001</v>
      </c>
      <c r="J2099" s="24">
        <v>0.15201726560000001</v>
      </c>
      <c r="K2099" s="24">
        <v>0.2090427577</v>
      </c>
      <c r="L2099" s="24">
        <v>0.20251908900000001</v>
      </c>
      <c r="M2099" s="24">
        <v>0.2019713819</v>
      </c>
      <c r="N2099" s="24">
        <v>0.16814245280000001</v>
      </c>
      <c r="O2099" s="24">
        <v>0.15230874720000001</v>
      </c>
      <c r="P2099" s="24">
        <v>0.2044128627</v>
      </c>
      <c r="Q2099" s="24">
        <v>0.187490344</v>
      </c>
      <c r="R2099" s="24">
        <v>0.22636768969999999</v>
      </c>
      <c r="S2099" s="37">
        <v>0.19660531730000003</v>
      </c>
      <c r="T2099" s="24">
        <v>0.1835189015</v>
      </c>
      <c r="U2099" s="24">
        <v>0.15195551509999999</v>
      </c>
      <c r="V2099" s="24">
        <v>0.22039331500000001</v>
      </c>
      <c r="W2099" s="24">
        <v>0.14891864360000001</v>
      </c>
      <c r="X2099" s="24">
        <v>0.18299092350000001</v>
      </c>
      <c r="Y2099" s="24">
        <v>0.20644779499999999</v>
      </c>
      <c r="Z2099" s="24">
        <v>0.1463290602</v>
      </c>
      <c r="AA2099" s="24">
        <v>0.14748266339999999</v>
      </c>
      <c r="AB2099" s="24">
        <v>0.15067116920000001</v>
      </c>
      <c r="AC2099" s="24">
        <v>0.20644779499999999</v>
      </c>
      <c r="AD2099" s="24">
        <v>0.1573674977</v>
      </c>
      <c r="AE2099" s="24">
        <v>0.19799690699</v>
      </c>
      <c r="AF2099" s="24">
        <v>0.22877588870000001</v>
      </c>
      <c r="AG2099" s="24">
        <v>0.16573756193</v>
      </c>
      <c r="AH2099" s="24">
        <v>0.22636520860000001</v>
      </c>
      <c r="AI2099" s="24">
        <v>0.17099606989999999</v>
      </c>
      <c r="AJ2099" s="24">
        <v>0.1762660891</v>
      </c>
      <c r="AK2099" s="24">
        <v>0.17304363850000001</v>
      </c>
      <c r="AL2099" s="24">
        <v>0.18607684969999999</v>
      </c>
      <c r="AM2099" s="24">
        <v>0.218472898</v>
      </c>
      <c r="AN2099" s="24">
        <v>0.1482040137</v>
      </c>
      <c r="AO2099" s="24">
        <v>0.1650307178</v>
      </c>
      <c r="AP2099" s="24">
        <v>0.18110254410000001</v>
      </c>
      <c r="AQ2099" s="24">
        <v>0.23299245539999999</v>
      </c>
      <c r="AR2099" s="24">
        <v>0.219233647</v>
      </c>
      <c r="AS2099" s="24">
        <v>0.21683108000000001</v>
      </c>
      <c r="AT2099" s="24">
        <v>2.466895618E-2</v>
      </c>
      <c r="AU2099" s="24">
        <v>4.1600301860000001E-2</v>
      </c>
      <c r="AV2099" s="24">
        <v>5.4020863024999997E-2</v>
      </c>
      <c r="AW2099" s="24">
        <v>2.9517943040000001E-2</v>
      </c>
      <c r="AX2099" s="24"/>
    </row>
    <row r="2100" spans="1:50" x14ac:dyDescent="0.25">
      <c r="A2100" s="25">
        <v>406</v>
      </c>
      <c r="B2100" s="24">
        <v>0.1490755081</v>
      </c>
      <c r="C2100" s="24">
        <v>0.26191627979999998</v>
      </c>
      <c r="D2100" s="24">
        <v>0.17730000000000001</v>
      </c>
      <c r="E2100" s="24">
        <v>0.17730382080000001</v>
      </c>
      <c r="F2100" s="24">
        <v>0.18530490990000001</v>
      </c>
      <c r="G2100" s="15">
        <v>0.17326</v>
      </c>
      <c r="H2100" s="24">
        <v>0.22693906720000001</v>
      </c>
      <c r="I2100" s="24">
        <v>0.1366485804</v>
      </c>
      <c r="J2100" s="24">
        <v>0.15238186719999999</v>
      </c>
      <c r="K2100" s="24">
        <v>0.20860953630000001</v>
      </c>
      <c r="L2100" s="24">
        <v>0.20263344050000001</v>
      </c>
      <c r="M2100" s="24">
        <v>0.2015669793</v>
      </c>
      <c r="N2100" s="24">
        <v>0.16819407049999999</v>
      </c>
      <c r="O2100" s="24">
        <v>0.1526973546</v>
      </c>
      <c r="P2100" s="24">
        <v>0.2047998905</v>
      </c>
      <c r="Q2100" s="24">
        <v>0.18733890349999999</v>
      </c>
      <c r="R2100" s="24">
        <v>0.22617422790000002</v>
      </c>
      <c r="S2100" s="37">
        <v>0.19662364570000002</v>
      </c>
      <c r="T2100" s="24">
        <v>0.1836274862</v>
      </c>
      <c r="U2100" s="24">
        <v>0.15246675909999999</v>
      </c>
      <c r="V2100" s="24">
        <v>0.22001212840000001</v>
      </c>
      <c r="W2100" s="24">
        <v>0.14952203629999999</v>
      </c>
      <c r="X2100" s="24">
        <v>0.18289195</v>
      </c>
      <c r="Y2100" s="24">
        <v>0.20703434940000001</v>
      </c>
      <c r="Z2100" s="24">
        <v>0.1460962743</v>
      </c>
      <c r="AA2100" s="24">
        <v>0.14754202960000001</v>
      </c>
      <c r="AB2100" s="24">
        <v>0.15140865740000001</v>
      </c>
      <c r="AC2100" s="24">
        <v>0.20703434940000001</v>
      </c>
      <c r="AD2100" s="24">
        <v>0.15775504709999999</v>
      </c>
      <c r="AE2100" s="24">
        <v>0.19910521069000001</v>
      </c>
      <c r="AF2100" s="24">
        <v>0.22913993899999999</v>
      </c>
      <c r="AG2100" s="24">
        <v>0.16558552532999998</v>
      </c>
      <c r="AH2100" s="24">
        <v>0.2272782028</v>
      </c>
      <c r="AI2100" s="24">
        <v>0.1712751538</v>
      </c>
      <c r="AJ2100" s="24">
        <v>0.17671450969999999</v>
      </c>
      <c r="AK2100" s="24">
        <v>0.1737544835</v>
      </c>
      <c r="AL2100" s="24">
        <v>0.186379239</v>
      </c>
      <c r="AM2100" s="24">
        <v>0.21898700300000001</v>
      </c>
      <c r="AN2100" s="24">
        <v>0.14871542160000001</v>
      </c>
      <c r="AO2100" s="24">
        <v>0.16521081330000001</v>
      </c>
      <c r="AP2100" s="24">
        <v>0.1811590344</v>
      </c>
      <c r="AQ2100" s="24">
        <v>0.23345904049999999</v>
      </c>
      <c r="AR2100" s="24">
        <v>0.21928098800000001</v>
      </c>
      <c r="AS2100" s="24">
        <v>0.21697731000000001</v>
      </c>
      <c r="AT2100" s="24">
        <v>2.4580575529999999E-2</v>
      </c>
      <c r="AU2100" s="24">
        <v>4.1461244229999999E-2</v>
      </c>
      <c r="AV2100" s="24">
        <v>5.3972497575E-2</v>
      </c>
      <c r="AW2100" s="24">
        <v>2.9524564739999998E-2</v>
      </c>
      <c r="AX2100" s="24"/>
    </row>
    <row r="2101" spans="1:50" x14ac:dyDescent="0.25">
      <c r="A2101" s="25">
        <v>405</v>
      </c>
      <c r="B2101" s="24">
        <v>0.14854380489999999</v>
      </c>
      <c r="C2101" s="24">
        <v>0.26161998510000001</v>
      </c>
      <c r="D2101" s="24">
        <v>0.17665</v>
      </c>
      <c r="E2101" s="24">
        <v>0.1766453385</v>
      </c>
      <c r="F2101" s="24">
        <v>0.18547540900000001</v>
      </c>
      <c r="G2101" s="15">
        <v>0.17316999999999999</v>
      </c>
      <c r="H2101" s="24">
        <v>0.2272498906</v>
      </c>
      <c r="I2101" s="24">
        <v>0.13625614350000001</v>
      </c>
      <c r="J2101" s="24">
        <v>0.1523747295</v>
      </c>
      <c r="K2101" s="24">
        <v>0.2095108628</v>
      </c>
      <c r="L2101" s="24">
        <v>0.20285275580000001</v>
      </c>
      <c r="M2101" s="24">
        <v>0.20195254679999999</v>
      </c>
      <c r="N2101" s="24">
        <v>0.169053331</v>
      </c>
      <c r="O2101" s="24">
        <v>0.15302902460000001</v>
      </c>
      <c r="P2101" s="24">
        <v>0.20530307289999999</v>
      </c>
      <c r="Q2101" s="24">
        <v>0.18767148259999999</v>
      </c>
      <c r="R2101" s="24">
        <v>0.2263848409</v>
      </c>
      <c r="S2101" s="37">
        <v>0.19741448010000001</v>
      </c>
      <c r="T2101" s="24">
        <v>0.1848581135</v>
      </c>
      <c r="U2101" s="24">
        <v>0.15237450599999999</v>
      </c>
      <c r="V2101" s="24">
        <v>0.2209752649</v>
      </c>
      <c r="W2101" s="24">
        <v>0.15013006330000001</v>
      </c>
      <c r="X2101" s="24">
        <v>0.18409331139999999</v>
      </c>
      <c r="Y2101" s="24">
        <v>0.20758759979999999</v>
      </c>
      <c r="Z2101" s="24">
        <v>0.14647263290000001</v>
      </c>
      <c r="AA2101" s="24">
        <v>0.14784915749999999</v>
      </c>
      <c r="AB2101" s="24">
        <v>0.1517710984</v>
      </c>
      <c r="AC2101" s="24">
        <v>0.20758759979999999</v>
      </c>
      <c r="AD2101" s="24">
        <v>0.1583350301</v>
      </c>
      <c r="AE2101" s="24">
        <v>0.19943816218999999</v>
      </c>
      <c r="AF2101" s="24">
        <v>0.23010107869999999</v>
      </c>
      <c r="AG2101" s="24">
        <v>0.16590129583000002</v>
      </c>
      <c r="AH2101" s="24">
        <v>0.22774358089999999</v>
      </c>
      <c r="AI2101" s="24">
        <v>0.17191460729999999</v>
      </c>
      <c r="AJ2101" s="24">
        <v>0.17707185449999999</v>
      </c>
      <c r="AK2101" s="24">
        <v>0.17453242839999999</v>
      </c>
      <c r="AL2101" s="24">
        <v>0.18646310269999999</v>
      </c>
      <c r="AM2101" s="24">
        <v>0.21958518029999999</v>
      </c>
      <c r="AN2101" s="24">
        <v>0.14910158509999999</v>
      </c>
      <c r="AO2101" s="24">
        <v>0.16591680049999999</v>
      </c>
      <c r="AP2101" s="24">
        <v>0.18191748860000001</v>
      </c>
      <c r="AQ2101" s="24">
        <v>0.23441527779999999</v>
      </c>
      <c r="AR2101" s="24">
        <v>0.22094005350000001</v>
      </c>
      <c r="AS2101" s="24">
        <v>0.21740177999999999</v>
      </c>
      <c r="AT2101" s="24">
        <v>2.438694797E-2</v>
      </c>
      <c r="AU2101" s="24">
        <v>4.1519232089999997E-2</v>
      </c>
      <c r="AV2101" s="24">
        <v>5.4025150825E-2</v>
      </c>
      <c r="AW2101" s="24">
        <v>2.9566958550000001E-2</v>
      </c>
      <c r="AX2101" s="24"/>
    </row>
    <row r="2102" spans="1:50" x14ac:dyDescent="0.25">
      <c r="A2102" s="25">
        <v>404</v>
      </c>
      <c r="B2102" s="24">
        <v>0.1485006958</v>
      </c>
      <c r="C2102" s="24">
        <v>0.26145401600000001</v>
      </c>
      <c r="D2102" s="24">
        <v>0.1774</v>
      </c>
      <c r="E2102" s="24">
        <v>0.17740191520000001</v>
      </c>
      <c r="F2102" s="24">
        <v>0.1853463501</v>
      </c>
      <c r="G2102" s="15">
        <v>0.17294999999999999</v>
      </c>
      <c r="H2102" s="24">
        <v>0.2277325094</v>
      </c>
      <c r="I2102" s="24">
        <v>0.13710665699999999</v>
      </c>
      <c r="J2102" s="24">
        <v>0.1533531249</v>
      </c>
      <c r="K2102" s="24">
        <v>0.2102515697</v>
      </c>
      <c r="L2102" s="24">
        <v>0.20429024100000001</v>
      </c>
      <c r="M2102" s="24">
        <v>0.20273384450000001</v>
      </c>
      <c r="N2102" s="24">
        <v>0.16965515910000001</v>
      </c>
      <c r="O2102" s="24">
        <v>0.15429252390000001</v>
      </c>
      <c r="P2102" s="24">
        <v>0.20645590129999999</v>
      </c>
      <c r="Q2102" s="24">
        <v>0.18861174580000001</v>
      </c>
      <c r="R2102" s="24">
        <v>0.2275719121</v>
      </c>
      <c r="S2102" s="37">
        <v>0.19832738490000001</v>
      </c>
      <c r="T2102" s="24">
        <v>0.18615762890000001</v>
      </c>
      <c r="U2102" s="24">
        <v>0.1534986347</v>
      </c>
      <c r="V2102" s="24">
        <v>0.22285409270000001</v>
      </c>
      <c r="W2102" s="24">
        <v>0.15093213320000001</v>
      </c>
      <c r="X2102" s="24">
        <v>0.1852920502</v>
      </c>
      <c r="Y2102" s="24">
        <v>0.20857384800000001</v>
      </c>
      <c r="Z2102" s="24">
        <v>0.14774045350000001</v>
      </c>
      <c r="AA2102" s="24">
        <v>0.14898057279999999</v>
      </c>
      <c r="AB2102" s="24">
        <v>0.15233197809999999</v>
      </c>
      <c r="AC2102" s="24">
        <v>0.20857384800000001</v>
      </c>
      <c r="AD2102" s="24">
        <v>0.15903313459999999</v>
      </c>
      <c r="AE2102" s="24">
        <v>0.20076953628999999</v>
      </c>
      <c r="AF2102" s="24">
        <v>0.2318586856</v>
      </c>
      <c r="AG2102" s="24">
        <v>0.16709607093000001</v>
      </c>
      <c r="AH2102" s="24">
        <v>0.22886805239999999</v>
      </c>
      <c r="AI2102" s="24">
        <v>0.17283405360000001</v>
      </c>
      <c r="AJ2102" s="24">
        <v>0.17836874720000001</v>
      </c>
      <c r="AK2102" s="24">
        <v>0.17575651410000001</v>
      </c>
      <c r="AL2102" s="24">
        <v>0.1881822199</v>
      </c>
      <c r="AM2102" s="24">
        <v>0.22111979130000001</v>
      </c>
      <c r="AN2102" s="24">
        <v>0.1500969976</v>
      </c>
      <c r="AO2102" s="24">
        <v>0.16716244820000001</v>
      </c>
      <c r="AP2102" s="24">
        <v>0.18273729089999999</v>
      </c>
      <c r="AQ2102" s="24">
        <v>0.23559904100000001</v>
      </c>
      <c r="AR2102" s="24">
        <v>0.22265790399999999</v>
      </c>
      <c r="AS2102" s="24">
        <v>0.21878311</v>
      </c>
      <c r="AT2102" s="24">
        <v>2.4187687780000001E-2</v>
      </c>
      <c r="AU2102" s="24">
        <v>4.1696574540000003E-2</v>
      </c>
      <c r="AV2102" s="24">
        <v>5.4321918625E-2</v>
      </c>
      <c r="AW2102" s="24">
        <v>2.9546121139999999E-2</v>
      </c>
      <c r="AX2102" s="24"/>
    </row>
    <row r="2103" spans="1:50" x14ac:dyDescent="0.25">
      <c r="A2103" s="25">
        <v>403</v>
      </c>
      <c r="B2103" s="24">
        <v>0.14829327170000001</v>
      </c>
      <c r="C2103" s="24">
        <v>0.26197591419999999</v>
      </c>
      <c r="D2103" s="24">
        <v>0.17755000000000001</v>
      </c>
      <c r="E2103" s="24">
        <v>0.17755125460000001</v>
      </c>
      <c r="F2103" s="24">
        <v>0.18588092919999999</v>
      </c>
      <c r="G2103" s="15">
        <v>0.17279</v>
      </c>
      <c r="H2103" s="24">
        <v>0.2292886972</v>
      </c>
      <c r="I2103" s="24">
        <v>0.13807605210000001</v>
      </c>
      <c r="J2103" s="24">
        <v>0.15426124629999999</v>
      </c>
      <c r="K2103" s="24">
        <v>0.2115357518</v>
      </c>
      <c r="L2103" s="24">
        <v>0.205390498</v>
      </c>
      <c r="M2103" s="24">
        <v>0.204803288</v>
      </c>
      <c r="N2103" s="24">
        <v>0.17117565870000001</v>
      </c>
      <c r="O2103" s="24">
        <v>0.15504543479999999</v>
      </c>
      <c r="P2103" s="24">
        <v>0.2085547596</v>
      </c>
      <c r="Q2103" s="24">
        <v>0.19046615059999999</v>
      </c>
      <c r="R2103" s="24">
        <v>0.22863497590000004</v>
      </c>
      <c r="S2103" s="37">
        <v>0.19957826280000002</v>
      </c>
      <c r="T2103" s="24">
        <v>0.18723247949999999</v>
      </c>
      <c r="U2103" s="24">
        <v>0.15447054800000001</v>
      </c>
      <c r="V2103" s="24">
        <v>0.22363191839999999</v>
      </c>
      <c r="W2103" s="24">
        <v>0.15261387830000001</v>
      </c>
      <c r="X2103" s="24">
        <v>0.18645960089999999</v>
      </c>
      <c r="Y2103" s="24">
        <v>0.2098178118</v>
      </c>
      <c r="Z2103" s="24">
        <v>0.14900669459999999</v>
      </c>
      <c r="AA2103" s="24">
        <v>0.15016590060000001</v>
      </c>
      <c r="AB2103" s="24">
        <v>0.1537436694</v>
      </c>
      <c r="AC2103" s="24">
        <v>0.2098178118</v>
      </c>
      <c r="AD2103" s="24">
        <v>0.16074281930000001</v>
      </c>
      <c r="AE2103" s="24">
        <v>0.20200712238999999</v>
      </c>
      <c r="AF2103" s="24">
        <v>0.2335003316</v>
      </c>
      <c r="AG2103" s="24">
        <v>0.16813310233000001</v>
      </c>
      <c r="AH2103" s="24">
        <v>0.23080135879999999</v>
      </c>
      <c r="AI2103" s="24">
        <v>0.17443764210000001</v>
      </c>
      <c r="AJ2103" s="24">
        <v>0.18021580579999999</v>
      </c>
      <c r="AK2103" s="24">
        <v>0.17695538699999999</v>
      </c>
      <c r="AL2103" s="24">
        <v>0.1890419871</v>
      </c>
      <c r="AM2103" s="24">
        <v>0.2227361947</v>
      </c>
      <c r="AN2103" s="24">
        <v>0.15120162070000001</v>
      </c>
      <c r="AO2103" s="24">
        <v>0.16850897670000001</v>
      </c>
      <c r="AP2103" s="24">
        <v>0.18388283250000001</v>
      </c>
      <c r="AQ2103" s="24">
        <v>0.23753362889999999</v>
      </c>
      <c r="AR2103" s="24">
        <v>0.22379501160000001</v>
      </c>
      <c r="AS2103" s="24">
        <v>0.22035442</v>
      </c>
      <c r="AT2103" s="24">
        <v>2.440225519E-2</v>
      </c>
      <c r="AU2103" s="24">
        <v>4.2143568399999998E-2</v>
      </c>
      <c r="AV2103" s="24">
        <v>5.4587684575000003E-2</v>
      </c>
      <c r="AW2103" s="24">
        <v>3.0166594309999999E-2</v>
      </c>
      <c r="AX2103" s="24"/>
    </row>
    <row r="2104" spans="1:50" x14ac:dyDescent="0.25">
      <c r="A2104" s="25">
        <v>402</v>
      </c>
      <c r="B2104" s="24">
        <v>0.14857347309999999</v>
      </c>
      <c r="C2104" s="24">
        <v>0.26226684449999998</v>
      </c>
      <c r="D2104" s="24">
        <v>0.17785999999999999</v>
      </c>
      <c r="E2104" s="24">
        <v>0.17785517870000001</v>
      </c>
      <c r="F2104" s="24">
        <v>0.1868679523</v>
      </c>
      <c r="G2104" s="15">
        <v>0.1731</v>
      </c>
      <c r="H2104" s="24">
        <v>0.2316375524</v>
      </c>
      <c r="I2104" s="24">
        <v>0.139384076</v>
      </c>
      <c r="J2104" s="24">
        <v>0.1560582817</v>
      </c>
      <c r="K2104" s="24">
        <v>0.212891832</v>
      </c>
      <c r="L2104" s="24">
        <v>0.20763090249999999</v>
      </c>
      <c r="M2104" s="24">
        <v>0.20584887269999999</v>
      </c>
      <c r="N2104" s="24">
        <v>0.17289294299999999</v>
      </c>
      <c r="O2104" s="24">
        <v>0.15694986280000001</v>
      </c>
      <c r="P2104" s="24">
        <v>0.21094834800000001</v>
      </c>
      <c r="Q2104" s="24">
        <v>0.19218860569999999</v>
      </c>
      <c r="R2104" s="24">
        <v>0.23023278270000003</v>
      </c>
      <c r="S2104" s="37">
        <v>0.2021769806</v>
      </c>
      <c r="T2104" s="24">
        <v>0.18915192780000001</v>
      </c>
      <c r="U2104" s="24">
        <v>0.15603561699999999</v>
      </c>
      <c r="V2104" s="24">
        <v>0.2262122184</v>
      </c>
      <c r="W2104" s="24">
        <v>0.1539481878</v>
      </c>
      <c r="X2104" s="24">
        <v>0.18856926260000001</v>
      </c>
      <c r="Y2104" s="24">
        <v>0.21122148630000001</v>
      </c>
      <c r="Z2104" s="24">
        <v>0.14974464479999999</v>
      </c>
      <c r="AA2104" s="24">
        <v>0.15146155659999999</v>
      </c>
      <c r="AB2104" s="24">
        <v>0.1544841528</v>
      </c>
      <c r="AC2104" s="24">
        <v>0.21122148630000001</v>
      </c>
      <c r="AD2104" s="24">
        <v>0.16168490050000001</v>
      </c>
      <c r="AE2104" s="24">
        <v>0.20331854379</v>
      </c>
      <c r="AF2104" s="24">
        <v>0.23549747469999999</v>
      </c>
      <c r="AG2104" s="24">
        <v>0.16970228402999998</v>
      </c>
      <c r="AH2104" s="24">
        <v>0.23263384400000001</v>
      </c>
      <c r="AI2104" s="24">
        <v>0.1755699366</v>
      </c>
      <c r="AJ2104" s="24">
        <v>0.18139036</v>
      </c>
      <c r="AK2104" s="24">
        <v>0.17828193310000001</v>
      </c>
      <c r="AL2104" s="24">
        <v>0.1912285537</v>
      </c>
      <c r="AM2104" s="24">
        <v>0.22541993860000001</v>
      </c>
      <c r="AN2104" s="24">
        <v>0.1524744183</v>
      </c>
      <c r="AO2104" s="24">
        <v>0.17074596880000001</v>
      </c>
      <c r="AP2104" s="24">
        <v>0.1856780797</v>
      </c>
      <c r="AQ2104" s="24">
        <v>0.23961888249999999</v>
      </c>
      <c r="AR2104" s="24">
        <v>0.22647695239999999</v>
      </c>
      <c r="AS2104" s="24">
        <v>0.22207852</v>
      </c>
      <c r="AT2104" s="24">
        <v>2.4442207069999999E-2</v>
      </c>
      <c r="AU2104" s="24">
        <v>4.2582973840000003E-2</v>
      </c>
      <c r="AV2104" s="24">
        <v>5.4987136275000001E-2</v>
      </c>
      <c r="AW2104" s="24">
        <v>3.029170074E-2</v>
      </c>
      <c r="AX2104" s="24"/>
    </row>
    <row r="2105" spans="1:50" x14ac:dyDescent="0.25">
      <c r="A2105" s="25">
        <v>401</v>
      </c>
      <c r="B2105" s="24">
        <v>0.14921735229999999</v>
      </c>
      <c r="C2105" s="24">
        <v>0.26432985069999998</v>
      </c>
      <c r="D2105" s="24">
        <v>0.17898</v>
      </c>
      <c r="E2105" s="24">
        <v>0.17897832390000001</v>
      </c>
      <c r="F2105" s="24">
        <v>0.18801572920000001</v>
      </c>
      <c r="G2105" s="15">
        <v>0.17412</v>
      </c>
      <c r="H2105" s="24">
        <v>0.2338803411</v>
      </c>
      <c r="I2105" s="24">
        <v>0.14074882859999999</v>
      </c>
      <c r="J2105" s="24">
        <v>0.15755183989999999</v>
      </c>
      <c r="K2105" s="24">
        <v>0.21550886329999999</v>
      </c>
      <c r="L2105" s="24">
        <v>0.20981471239999999</v>
      </c>
      <c r="M2105" s="24">
        <v>0.2086359411</v>
      </c>
      <c r="N2105" s="24">
        <v>0.17426040770000001</v>
      </c>
      <c r="O2105" s="24">
        <v>0.158791244</v>
      </c>
      <c r="P2105" s="24">
        <v>0.21308450400000001</v>
      </c>
      <c r="Q2105" s="24">
        <v>0.1939870715</v>
      </c>
      <c r="R2105" s="24">
        <v>0.2324043885</v>
      </c>
      <c r="S2105" s="37">
        <v>0.20408783110000001</v>
      </c>
      <c r="T2105" s="24">
        <v>0.19114372130000001</v>
      </c>
      <c r="U2105" s="24">
        <v>0.15784832839999999</v>
      </c>
      <c r="V2105" s="24">
        <v>0.2279436141</v>
      </c>
      <c r="W2105" s="24">
        <v>0.15561848880000001</v>
      </c>
      <c r="X2105" s="24">
        <v>0.1903522909</v>
      </c>
      <c r="Y2105" s="24">
        <v>0.2139192224</v>
      </c>
      <c r="Z2105" s="24">
        <v>0.15248367190000001</v>
      </c>
      <c r="AA2105" s="24">
        <v>0.15336661039999999</v>
      </c>
      <c r="AB2105" s="24">
        <v>0.15671981870000001</v>
      </c>
      <c r="AC2105" s="24">
        <v>0.2139192224</v>
      </c>
      <c r="AD2105" s="24">
        <v>0.163871929</v>
      </c>
      <c r="AE2105" s="24">
        <v>0.20546058569</v>
      </c>
      <c r="AF2105" s="24">
        <v>0.23800431189999999</v>
      </c>
      <c r="AG2105" s="24">
        <v>0.17157972602999999</v>
      </c>
      <c r="AH2105" s="24">
        <v>0.23513527209999999</v>
      </c>
      <c r="AI2105" s="24">
        <v>0.17739580569999999</v>
      </c>
      <c r="AJ2105" s="24">
        <v>0.1827461571</v>
      </c>
      <c r="AK2105" s="24">
        <v>0.17959281799999999</v>
      </c>
      <c r="AL2105" s="24">
        <v>0.1928679496</v>
      </c>
      <c r="AM2105" s="24">
        <v>0.22756622730000001</v>
      </c>
      <c r="AN2105" s="24">
        <v>0.1549199373</v>
      </c>
      <c r="AO2105" s="24">
        <v>0.1726861298</v>
      </c>
      <c r="AP2105" s="24">
        <v>0.18782667820000001</v>
      </c>
      <c r="AQ2105" s="24">
        <v>0.24239532650000001</v>
      </c>
      <c r="AR2105" s="24">
        <v>0.22956804929999999</v>
      </c>
      <c r="AS2105" s="24">
        <v>0.22436010000000001</v>
      </c>
      <c r="AT2105" s="24">
        <v>2.4243248629999999E-2</v>
      </c>
      <c r="AU2105" s="24">
        <v>4.3194860219999999E-2</v>
      </c>
      <c r="AV2105" s="24">
        <v>5.5530037725000002E-2</v>
      </c>
      <c r="AW2105" s="24">
        <v>3.0701544139999998E-2</v>
      </c>
      <c r="AX2105" s="24"/>
    </row>
    <row r="2106" spans="1:50" x14ac:dyDescent="0.25">
      <c r="A2106" s="25">
        <v>400</v>
      </c>
      <c r="B2106" s="24">
        <v>0.15039519970000001</v>
      </c>
      <c r="C2106" s="24">
        <v>0.26509582999999998</v>
      </c>
      <c r="D2106" s="24">
        <v>0.1802</v>
      </c>
      <c r="E2106" s="24">
        <v>0.1801958531</v>
      </c>
      <c r="F2106" s="24">
        <v>0.18913592400000001</v>
      </c>
      <c r="G2106" s="15">
        <v>0.17494000000000001</v>
      </c>
      <c r="H2106" s="24">
        <v>0.236695081</v>
      </c>
      <c r="I2106" s="24">
        <v>0.14233340320000001</v>
      </c>
      <c r="J2106" s="24">
        <v>0.15990746019999999</v>
      </c>
      <c r="K2106" s="24">
        <v>0.2170501947</v>
      </c>
      <c r="L2106" s="24">
        <v>0.21166031060000001</v>
      </c>
      <c r="M2106" s="24">
        <v>0.2106045634</v>
      </c>
      <c r="N2106" s="24">
        <v>0.17674390970000001</v>
      </c>
      <c r="O2106" s="24">
        <v>0.16029632090000001</v>
      </c>
      <c r="P2106" s="24">
        <v>0.2153436691</v>
      </c>
      <c r="Q2106" s="24">
        <v>0.1966739297</v>
      </c>
      <c r="R2106" s="24">
        <v>0.23486036809999999</v>
      </c>
      <c r="S2106" s="37">
        <v>0.20640767360000001</v>
      </c>
      <c r="T2106" s="24">
        <v>0.19334831829999999</v>
      </c>
      <c r="U2106" s="24">
        <v>0.16010573510000001</v>
      </c>
      <c r="V2106" s="24">
        <v>0.2312982529</v>
      </c>
      <c r="W2106" s="24">
        <v>0.1573471427</v>
      </c>
      <c r="X2106" s="24">
        <v>0.1926057786</v>
      </c>
      <c r="Y2106" s="24">
        <v>0.21635703740000001</v>
      </c>
      <c r="Z2106" s="24">
        <v>0.1539438367</v>
      </c>
      <c r="AA2106" s="24">
        <v>0.15495903790000001</v>
      </c>
      <c r="AB2106" s="24">
        <v>0.15875333550000001</v>
      </c>
      <c r="AC2106" s="24">
        <v>0.21635703740000001</v>
      </c>
      <c r="AD2106" s="24">
        <v>0.1660239697</v>
      </c>
      <c r="AE2106" s="24">
        <v>0.20768945669</v>
      </c>
      <c r="AF2106" s="24">
        <v>0.2401712537</v>
      </c>
      <c r="AG2106" s="24">
        <v>0.17330359663</v>
      </c>
      <c r="AH2106" s="24">
        <v>0.23687388000000001</v>
      </c>
      <c r="AI2106" s="24">
        <v>0.18003971869999999</v>
      </c>
      <c r="AJ2106" s="24">
        <v>0.18587756159999999</v>
      </c>
      <c r="AK2106" s="24">
        <v>0.1816808134</v>
      </c>
      <c r="AL2106" s="24">
        <v>0.1956344247</v>
      </c>
      <c r="AM2106" s="24">
        <v>0.22978623209999999</v>
      </c>
      <c r="AN2106" s="24">
        <v>0.15629979969999999</v>
      </c>
      <c r="AO2106" s="24">
        <v>0.17408493159999999</v>
      </c>
      <c r="AP2106" s="24">
        <v>0.18972578640000001</v>
      </c>
      <c r="AQ2106" s="24">
        <v>0.244740814</v>
      </c>
      <c r="AR2106" s="24">
        <v>0.23199176790000001</v>
      </c>
      <c r="AS2106" s="24">
        <v>0.22716470999999999</v>
      </c>
      <c r="AT2106" s="24">
        <v>2.4651695040000001E-2</v>
      </c>
      <c r="AU2106" s="24">
        <v>4.3923992660000001E-2</v>
      </c>
      <c r="AV2106" s="24">
        <v>5.6144032625E-2</v>
      </c>
      <c r="AW2106" s="24">
        <v>3.1273510310000002E-2</v>
      </c>
      <c r="AX2106" s="24"/>
    </row>
    <row r="2107" spans="1:50" x14ac:dyDescent="0.25">
      <c r="A2107" s="25">
        <v>399</v>
      </c>
      <c r="B2107" s="24">
        <v>0.15153788030000001</v>
      </c>
      <c r="C2107" s="24">
        <v>0.26745745539999999</v>
      </c>
      <c r="D2107" s="24">
        <v>0.182</v>
      </c>
      <c r="E2107" s="24">
        <v>0.18199518319999999</v>
      </c>
      <c r="F2107" s="24">
        <v>0.19122114779999999</v>
      </c>
      <c r="G2107" s="15">
        <v>0.17663999999999999</v>
      </c>
      <c r="H2107" s="24">
        <v>0.23908472059999999</v>
      </c>
      <c r="I2107" s="24">
        <v>0.14439809319999999</v>
      </c>
      <c r="J2107" s="24">
        <v>0.1613841355</v>
      </c>
      <c r="K2107" s="24">
        <v>0.219338119</v>
      </c>
      <c r="L2107" s="24">
        <v>0.21457573769999999</v>
      </c>
      <c r="M2107" s="24">
        <v>0.2133738399</v>
      </c>
      <c r="N2107" s="24">
        <v>0.17831386630000001</v>
      </c>
      <c r="O2107" s="24">
        <v>0.16270968320000001</v>
      </c>
      <c r="P2107" s="24">
        <v>0.2181559652</v>
      </c>
      <c r="Q2107" s="24">
        <v>0.1991235167</v>
      </c>
      <c r="R2107" s="24">
        <v>0.2373861149</v>
      </c>
      <c r="S2107" s="37">
        <v>0.20918527990000002</v>
      </c>
      <c r="T2107" s="24">
        <v>0.1948073655</v>
      </c>
      <c r="U2107" s="24">
        <v>0.1619482934</v>
      </c>
      <c r="V2107" s="24">
        <v>0.2325209379</v>
      </c>
      <c r="W2107" s="24">
        <v>0.15930302439999999</v>
      </c>
      <c r="X2107" s="24">
        <v>0.19425675270000001</v>
      </c>
      <c r="Y2107" s="24">
        <v>0.21875351670000001</v>
      </c>
      <c r="Z2107" s="24">
        <v>0.15577261149999999</v>
      </c>
      <c r="AA2107" s="24">
        <v>0.15671372410000001</v>
      </c>
      <c r="AB2107" s="24">
        <v>0.160912782</v>
      </c>
      <c r="AC2107" s="24">
        <v>0.21875351670000001</v>
      </c>
      <c r="AD2107" s="24">
        <v>0.16754342620000001</v>
      </c>
      <c r="AE2107" s="24">
        <v>0.20955003058999999</v>
      </c>
      <c r="AF2107" s="24">
        <v>0.24206747109999999</v>
      </c>
      <c r="AG2107" s="24">
        <v>0.17510274793000002</v>
      </c>
      <c r="AH2107" s="24">
        <v>0.23948721589999999</v>
      </c>
      <c r="AI2107" s="24">
        <v>0.1815573573</v>
      </c>
      <c r="AJ2107" s="24">
        <v>0.18741175530000001</v>
      </c>
      <c r="AK2107" s="24">
        <v>0.18343350289999999</v>
      </c>
      <c r="AL2107" s="24">
        <v>0.19798436759999999</v>
      </c>
      <c r="AM2107" s="24">
        <v>0.23221440609999999</v>
      </c>
      <c r="AN2107" s="24">
        <v>0.1581849307</v>
      </c>
      <c r="AO2107" s="24">
        <v>0.17684374750000001</v>
      </c>
      <c r="AP2107" s="24">
        <v>0.19207675760000001</v>
      </c>
      <c r="AQ2107" s="24">
        <v>0.24797286090000001</v>
      </c>
      <c r="AR2107" s="24">
        <v>0.2339946926</v>
      </c>
      <c r="AS2107" s="24">
        <v>0.22958228999999999</v>
      </c>
      <c r="AT2107" s="24">
        <v>2.495128475E-2</v>
      </c>
      <c r="AU2107" s="24">
        <v>4.4775463639999999E-2</v>
      </c>
      <c r="AV2107" s="24">
        <v>5.6775469325000001E-2</v>
      </c>
      <c r="AW2107" s="24">
        <v>3.159986436E-2</v>
      </c>
      <c r="AX2107" s="24"/>
    </row>
    <row r="2108" spans="1:50" x14ac:dyDescent="0.25">
      <c r="A2108" s="25">
        <v>398</v>
      </c>
      <c r="B2108" s="24">
        <v>0.15335637329999999</v>
      </c>
      <c r="C2108" s="24">
        <v>0.26954701539999998</v>
      </c>
      <c r="D2108" s="24">
        <v>0.18331</v>
      </c>
      <c r="E2108" s="24">
        <v>0.18331237140000001</v>
      </c>
      <c r="F2108" s="24">
        <v>0.19233998660000001</v>
      </c>
      <c r="G2108" s="15">
        <v>0.17813000000000001</v>
      </c>
      <c r="H2108" s="24">
        <v>0.241722241</v>
      </c>
      <c r="I2108" s="24">
        <v>0.14567014580000001</v>
      </c>
      <c r="J2108" s="24">
        <v>0.1629935056</v>
      </c>
      <c r="K2108" s="24">
        <v>0.2217318714</v>
      </c>
      <c r="L2108" s="24">
        <v>0.21660721299999999</v>
      </c>
      <c r="M2108" s="24">
        <v>0.21533215050000001</v>
      </c>
      <c r="N2108" s="24">
        <v>0.18008615080000001</v>
      </c>
      <c r="O2108" s="24">
        <v>0.16374374929999999</v>
      </c>
      <c r="P2108" s="24">
        <v>0.2202892303</v>
      </c>
      <c r="Q2108" s="24">
        <v>0.20128543669999999</v>
      </c>
      <c r="R2108" s="24">
        <v>0.23947634550000002</v>
      </c>
      <c r="S2108" s="37">
        <v>0.2108722999</v>
      </c>
      <c r="T2108" s="24">
        <v>0.1967135072</v>
      </c>
      <c r="U2108" s="24">
        <v>0.16400933270000001</v>
      </c>
      <c r="V2108" s="24">
        <v>0.2350437343</v>
      </c>
      <c r="W2108" s="24">
        <v>0.16063466670000001</v>
      </c>
      <c r="X2108" s="24">
        <v>0.19525396819999999</v>
      </c>
      <c r="Y2108" s="24">
        <v>0.22074915470000001</v>
      </c>
      <c r="Z2108" s="24">
        <v>0.15801043810000001</v>
      </c>
      <c r="AA2108" s="24">
        <v>0.15845175089999999</v>
      </c>
      <c r="AB2108" s="24">
        <v>0.16187354919999999</v>
      </c>
      <c r="AC2108" s="24">
        <v>0.22074915470000001</v>
      </c>
      <c r="AD2108" s="24">
        <v>0.1692213118</v>
      </c>
      <c r="AE2108" s="24">
        <v>0.21081051979000001</v>
      </c>
      <c r="AF2108" s="24">
        <v>0.24353948240000001</v>
      </c>
      <c r="AG2108" s="24">
        <v>0.17681064453000001</v>
      </c>
      <c r="AH2108" s="24">
        <v>0.2415892929</v>
      </c>
      <c r="AI2108" s="24">
        <v>0.1827562898</v>
      </c>
      <c r="AJ2108" s="24">
        <v>0.1887051612</v>
      </c>
      <c r="AK2108" s="24">
        <v>0.18512769039999999</v>
      </c>
      <c r="AL2108" s="24">
        <v>0.1998549849</v>
      </c>
      <c r="AM2108" s="24">
        <v>0.2341114879</v>
      </c>
      <c r="AN2108" s="24">
        <v>0.16000765559999999</v>
      </c>
      <c r="AO2108" s="24">
        <v>0.1784561872</v>
      </c>
      <c r="AP2108" s="24">
        <v>0.19387678799999999</v>
      </c>
      <c r="AQ2108" s="24">
        <v>0.25000303979999999</v>
      </c>
      <c r="AR2108" s="24">
        <v>0.23659080269999999</v>
      </c>
      <c r="AS2108" s="24">
        <v>0.23185844</v>
      </c>
      <c r="AT2108" s="24">
        <v>2.5470757859999998E-2</v>
      </c>
      <c r="AU2108" s="24">
        <v>4.5404762029999997E-2</v>
      </c>
      <c r="AV2108" s="24">
        <v>5.7298026974999999E-2</v>
      </c>
      <c r="AW2108" s="24">
        <v>3.2081171870000001E-2</v>
      </c>
      <c r="AX2108" s="24"/>
    </row>
    <row r="2109" spans="1:50" x14ac:dyDescent="0.25">
      <c r="A2109" s="25">
        <v>397</v>
      </c>
      <c r="B2109" s="24">
        <v>0.15544721480000001</v>
      </c>
      <c r="C2109" s="24">
        <v>0.27362436060000001</v>
      </c>
      <c r="D2109" s="24">
        <v>0.18521000000000001</v>
      </c>
      <c r="E2109" s="24">
        <v>0.1852143258</v>
      </c>
      <c r="F2109" s="24">
        <v>0.19412785769999999</v>
      </c>
      <c r="G2109" s="15">
        <v>0.18042</v>
      </c>
      <c r="H2109" s="24">
        <v>0.24361518030000001</v>
      </c>
      <c r="I2109" s="24">
        <v>0.14734250309999999</v>
      </c>
      <c r="J2109" s="24">
        <v>0.1641072184</v>
      </c>
      <c r="K2109" s="24">
        <v>0.2226769626</v>
      </c>
      <c r="L2109" s="24">
        <v>0.21844743189999999</v>
      </c>
      <c r="M2109" s="24">
        <v>0.21668629349999999</v>
      </c>
      <c r="N2109" s="24">
        <v>0.1813579649</v>
      </c>
      <c r="O2109" s="24">
        <v>0.16484595839999999</v>
      </c>
      <c r="P2109" s="24">
        <v>0.22103801370000001</v>
      </c>
      <c r="Q2109" s="24">
        <v>0.2026284039</v>
      </c>
      <c r="R2109" s="24">
        <v>0.24152684959999998</v>
      </c>
      <c r="S2109" s="37">
        <v>0.21310272070000003</v>
      </c>
      <c r="T2109" s="24">
        <v>0.19762086870000001</v>
      </c>
      <c r="U2109" s="24">
        <v>0.1657171845</v>
      </c>
      <c r="V2109" s="24">
        <v>0.2365766168</v>
      </c>
      <c r="W2109" s="24">
        <v>0.16146908700000001</v>
      </c>
      <c r="X2109" s="24">
        <v>0.19686704869999999</v>
      </c>
      <c r="Y2109" s="24">
        <v>0.2225432843</v>
      </c>
      <c r="Z2109" s="24">
        <v>0.15938720109999999</v>
      </c>
      <c r="AA2109" s="24">
        <v>0.1597983539</v>
      </c>
      <c r="AB2109" s="24">
        <v>0.16403628889999999</v>
      </c>
      <c r="AC2109" s="24">
        <v>0.2225432843</v>
      </c>
      <c r="AD2109" s="24">
        <v>0.17067949469999999</v>
      </c>
      <c r="AE2109" s="24">
        <v>0.21206154679</v>
      </c>
      <c r="AF2109" s="24">
        <v>0.2447515428</v>
      </c>
      <c r="AG2109" s="24">
        <v>0.17800518123000003</v>
      </c>
      <c r="AH2109" s="24">
        <v>0.24324569109999999</v>
      </c>
      <c r="AI2109" s="24">
        <v>0.18441565330000001</v>
      </c>
      <c r="AJ2109" s="24">
        <v>0.18989643449999999</v>
      </c>
      <c r="AK2109" s="24">
        <v>0.18624101579999999</v>
      </c>
      <c r="AL2109" s="24">
        <v>0.20120932159999999</v>
      </c>
      <c r="AM2109" s="24">
        <v>0.23577506840000001</v>
      </c>
      <c r="AN2109" s="24">
        <v>0.16095793250000001</v>
      </c>
      <c r="AO2109" s="24">
        <v>0.1797832996</v>
      </c>
      <c r="AP2109" s="24">
        <v>0.1959739476</v>
      </c>
      <c r="AQ2109" s="24">
        <v>0.25120842459999998</v>
      </c>
      <c r="AR2109" s="24">
        <v>0.2385640889</v>
      </c>
      <c r="AS2109" s="24">
        <v>0.2337262</v>
      </c>
      <c r="AT2109" s="24">
        <v>2.582420409E-2</v>
      </c>
      <c r="AU2109" s="24">
        <v>4.6004466709999997E-2</v>
      </c>
      <c r="AV2109" s="24">
        <v>5.7810652999999997E-2</v>
      </c>
      <c r="AW2109" s="24">
        <v>3.2518066470000002E-2</v>
      </c>
      <c r="AX2109" s="24"/>
    </row>
    <row r="2110" spans="1:50" x14ac:dyDescent="0.25">
      <c r="A2110" s="25">
        <v>396</v>
      </c>
      <c r="B2110" s="24">
        <v>0.15714247519999999</v>
      </c>
      <c r="C2110" s="24">
        <v>0.27575561399999998</v>
      </c>
      <c r="D2110" s="24">
        <v>0.18745000000000001</v>
      </c>
      <c r="E2110" s="24">
        <v>0.18745207790000001</v>
      </c>
      <c r="F2110" s="24">
        <v>0.19629067180000001</v>
      </c>
      <c r="G2110" s="15">
        <v>0.18229999999999999</v>
      </c>
      <c r="H2110" s="24">
        <v>0.24441289899999999</v>
      </c>
      <c r="I2110" s="24">
        <v>0.14833515880000001</v>
      </c>
      <c r="J2110" s="24">
        <v>0.16538412869999999</v>
      </c>
      <c r="K2110" s="24">
        <v>0.2244876921</v>
      </c>
      <c r="L2110" s="24">
        <v>0.2203890681</v>
      </c>
      <c r="M2110" s="24">
        <v>0.2177610844</v>
      </c>
      <c r="N2110" s="24">
        <v>0.18188557029999999</v>
      </c>
      <c r="O2110" s="24">
        <v>0.16597256060000001</v>
      </c>
      <c r="P2110" s="24">
        <v>0.22156606609999999</v>
      </c>
      <c r="Q2110" s="24">
        <v>0.20400308070000001</v>
      </c>
      <c r="R2110" s="24">
        <v>0.24256528170000002</v>
      </c>
      <c r="S2110" s="37">
        <v>0.21438109129999999</v>
      </c>
      <c r="T2110" s="24">
        <v>0.1985156089</v>
      </c>
      <c r="U2110" s="24">
        <v>0.16659156980000001</v>
      </c>
      <c r="V2110" s="24">
        <v>0.2372955531</v>
      </c>
      <c r="W2110" s="24">
        <v>0.16230165960000001</v>
      </c>
      <c r="X2110" s="24">
        <v>0.19723472</v>
      </c>
      <c r="Y2110" s="24">
        <v>0.2237241566</v>
      </c>
      <c r="Z2110" s="24">
        <v>0.15975983439999999</v>
      </c>
      <c r="AA2110" s="24">
        <v>0.16090726850000001</v>
      </c>
      <c r="AB2110" s="24">
        <v>0.16442863639999999</v>
      </c>
      <c r="AC2110" s="24">
        <v>0.2237241566</v>
      </c>
      <c r="AD2110" s="24">
        <v>0.17048254609999999</v>
      </c>
      <c r="AE2110" s="24">
        <v>0.21270007649</v>
      </c>
      <c r="AF2110" s="24">
        <v>0.2465421706</v>
      </c>
      <c r="AG2110" s="24">
        <v>0.17861511562999999</v>
      </c>
      <c r="AH2110" s="24">
        <v>0.24408300220000001</v>
      </c>
      <c r="AI2110" s="24">
        <v>0.1852329969</v>
      </c>
      <c r="AJ2110" s="24">
        <v>0.19067032640000001</v>
      </c>
      <c r="AK2110" s="24">
        <v>0.18661491569999999</v>
      </c>
      <c r="AL2110" s="24">
        <v>0.20257949829999999</v>
      </c>
      <c r="AM2110" s="24">
        <v>0.23654612899999999</v>
      </c>
      <c r="AN2110" s="24">
        <v>0.16208730639999999</v>
      </c>
      <c r="AO2110" s="24">
        <v>0.18056498469999999</v>
      </c>
      <c r="AP2110" s="24">
        <v>0.1968018413</v>
      </c>
      <c r="AQ2110" s="24">
        <v>0.2520378828</v>
      </c>
      <c r="AR2110" s="24">
        <v>0.23913639780000001</v>
      </c>
      <c r="AS2110" s="24">
        <v>0.23515900000000001</v>
      </c>
      <c r="AT2110" s="24">
        <v>2.6218660179999999E-2</v>
      </c>
      <c r="AU2110" s="24">
        <v>4.6352338049999997E-2</v>
      </c>
      <c r="AV2110" s="24">
        <v>5.8070261025E-2</v>
      </c>
      <c r="AW2110" s="24">
        <v>3.2736234369999999E-2</v>
      </c>
      <c r="AX2110" s="24"/>
    </row>
    <row r="2111" spans="1:50" x14ac:dyDescent="0.25">
      <c r="A2111" s="25">
        <v>395</v>
      </c>
      <c r="B2111" s="24">
        <v>0.1593437493</v>
      </c>
      <c r="C2111" s="24">
        <v>0.27757033710000001</v>
      </c>
      <c r="D2111" s="24">
        <v>0.18886</v>
      </c>
      <c r="E2111" s="24">
        <v>0.18886268140000001</v>
      </c>
      <c r="F2111" s="24">
        <v>0.19773341720000001</v>
      </c>
      <c r="G2111" s="15">
        <v>0.18392</v>
      </c>
      <c r="H2111" s="24">
        <v>0.24558466670000001</v>
      </c>
      <c r="I2111" s="24">
        <v>0.14929758009999999</v>
      </c>
      <c r="J2111" s="24">
        <v>0.1659616381</v>
      </c>
      <c r="K2111" s="24">
        <v>0.2256084085</v>
      </c>
      <c r="L2111" s="24">
        <v>0.2207920551</v>
      </c>
      <c r="M2111" s="24">
        <v>0.2183696926</v>
      </c>
      <c r="N2111" s="24">
        <v>0.1826322675</v>
      </c>
      <c r="O2111" s="24">
        <v>0.16600586470000001</v>
      </c>
      <c r="P2111" s="24">
        <v>0.22172342240000001</v>
      </c>
      <c r="Q2111" s="24">
        <v>0.20462034640000001</v>
      </c>
      <c r="R2111" s="24">
        <v>0.24344750500000001</v>
      </c>
      <c r="S2111" s="37">
        <v>0.21534923459999999</v>
      </c>
      <c r="T2111" s="24">
        <v>0.1989857703</v>
      </c>
      <c r="U2111" s="24">
        <v>0.16743375360000001</v>
      </c>
      <c r="V2111" s="24">
        <v>0.2380725145</v>
      </c>
      <c r="W2111" s="24">
        <v>0.16250881549999999</v>
      </c>
      <c r="X2111" s="24">
        <v>0.19741791489999999</v>
      </c>
      <c r="Y2111" s="24">
        <v>0.2250689119</v>
      </c>
      <c r="Z2111" s="24">
        <v>0.16029904780000001</v>
      </c>
      <c r="AA2111" s="24">
        <v>0.16090852019999999</v>
      </c>
      <c r="AB2111" s="24">
        <v>0.16497591140000001</v>
      </c>
      <c r="AC2111" s="24">
        <v>0.2250689119</v>
      </c>
      <c r="AD2111" s="24">
        <v>0.17174527049999999</v>
      </c>
      <c r="AE2111" s="24">
        <v>0.21261168279000001</v>
      </c>
      <c r="AF2111" s="24">
        <v>0.24628476799999999</v>
      </c>
      <c r="AG2111" s="24">
        <v>0.17941892893</v>
      </c>
      <c r="AH2111" s="24">
        <v>0.24474941189999999</v>
      </c>
      <c r="AI2111" s="24">
        <v>0.18566176300000001</v>
      </c>
      <c r="AJ2111" s="24">
        <v>0.19126281140000001</v>
      </c>
      <c r="AK2111" s="24">
        <v>0.18675807119999999</v>
      </c>
      <c r="AL2111" s="24">
        <v>0.20309498910000001</v>
      </c>
      <c r="AM2111" s="24">
        <v>0.23700430989999999</v>
      </c>
      <c r="AN2111" s="24">
        <v>0.16234503689999999</v>
      </c>
      <c r="AO2111" s="24">
        <v>0.18144011500000001</v>
      </c>
      <c r="AP2111" s="24">
        <v>0.19769072530000001</v>
      </c>
      <c r="AQ2111" s="24">
        <v>0.25282505150000001</v>
      </c>
      <c r="AR2111" s="24">
        <v>0.2395650446</v>
      </c>
      <c r="AS2111" s="24">
        <v>0.23594132000000001</v>
      </c>
      <c r="AT2111" s="24">
        <v>2.6860471810000001E-2</v>
      </c>
      <c r="AU2111" s="24">
        <v>4.6641688789999997E-2</v>
      </c>
      <c r="AV2111" s="24">
        <v>5.8290816850000003E-2</v>
      </c>
      <c r="AW2111" s="24">
        <v>3.2909911129999997E-2</v>
      </c>
      <c r="AX2111" s="24"/>
    </row>
    <row r="2112" spans="1:50" x14ac:dyDescent="0.25">
      <c r="A2112" s="25">
        <v>394</v>
      </c>
      <c r="B2112" s="24">
        <v>0.1607926637</v>
      </c>
      <c r="C2112" s="24">
        <v>0.27904555199999997</v>
      </c>
      <c r="D2112" s="24">
        <v>0.19026000000000001</v>
      </c>
      <c r="E2112" s="24">
        <v>0.19026045499999999</v>
      </c>
      <c r="F2112" s="24">
        <v>0.19922502340000001</v>
      </c>
      <c r="G2112" s="15">
        <v>0.18609000000000001</v>
      </c>
      <c r="H2112" s="24">
        <v>0.2461625636</v>
      </c>
      <c r="I2112" s="24">
        <v>0.14934483170000001</v>
      </c>
      <c r="J2112" s="24">
        <v>0.1656650901</v>
      </c>
      <c r="K2112" s="24">
        <v>0.22593528030000001</v>
      </c>
      <c r="L2112" s="24">
        <v>0.22136092190000001</v>
      </c>
      <c r="M2112" s="24">
        <v>0.2187593877</v>
      </c>
      <c r="N2112" s="24">
        <v>0.18236997720000001</v>
      </c>
      <c r="O2112" s="24">
        <v>0.16610053180000001</v>
      </c>
      <c r="P2112" s="24">
        <v>0.22151234750000001</v>
      </c>
      <c r="Q2112" s="24">
        <v>0.20557630060000001</v>
      </c>
      <c r="R2112" s="24">
        <v>0.24361532190000001</v>
      </c>
      <c r="S2112" s="37">
        <v>0.21549778429999999</v>
      </c>
      <c r="T2112" s="24">
        <v>0.1985940635</v>
      </c>
      <c r="U2112" s="24">
        <v>0.16710479559999999</v>
      </c>
      <c r="V2112" s="24">
        <v>0.23823681469999999</v>
      </c>
      <c r="W2112" s="24">
        <v>0.16295386849999999</v>
      </c>
      <c r="X2112" s="24">
        <v>0.1973261684</v>
      </c>
      <c r="Y2112" s="24">
        <v>0.22498081619999999</v>
      </c>
      <c r="Z2112" s="24">
        <v>0.1601531655</v>
      </c>
      <c r="AA2112" s="24">
        <v>0.160617128</v>
      </c>
      <c r="AB2112" s="24">
        <v>0.165312767</v>
      </c>
      <c r="AC2112" s="24">
        <v>0.22498081619999999</v>
      </c>
      <c r="AD2112" s="24">
        <v>0.17150296270000001</v>
      </c>
      <c r="AE2112" s="24">
        <v>0.21238244329</v>
      </c>
      <c r="AF2112" s="24">
        <v>0.2462738156</v>
      </c>
      <c r="AG2112" s="24">
        <v>0.17970433082999998</v>
      </c>
      <c r="AH2112" s="24">
        <v>0.24364975089999999</v>
      </c>
      <c r="AI2112" s="24">
        <v>0.1850197911</v>
      </c>
      <c r="AJ2112" s="24">
        <v>0.19157591460000001</v>
      </c>
      <c r="AK2112" s="24">
        <v>0.1867768168</v>
      </c>
      <c r="AL2112" s="24">
        <v>0.20342881979999999</v>
      </c>
      <c r="AM2112" s="24">
        <v>0.2364844233</v>
      </c>
      <c r="AN2112" s="24">
        <v>0.16213630139999999</v>
      </c>
      <c r="AO2112" s="24">
        <v>0.1814775914</v>
      </c>
      <c r="AP2112" s="24">
        <v>0.19788962600000001</v>
      </c>
      <c r="AQ2112" s="24">
        <v>0.25176870820000002</v>
      </c>
      <c r="AR2112" s="24">
        <v>0.23897784950000001</v>
      </c>
      <c r="AS2112" s="24">
        <v>0.23619847999999999</v>
      </c>
      <c r="AT2112" s="24">
        <v>2.7085263280000001E-2</v>
      </c>
      <c r="AU2112" s="24">
        <v>4.6623360369999998E-2</v>
      </c>
      <c r="AV2112" s="24">
        <v>5.8332771074999998E-2</v>
      </c>
      <c r="AW2112" s="24">
        <v>3.293845057E-2</v>
      </c>
      <c r="AX2112" s="24"/>
    </row>
    <row r="2113" spans="1:50" x14ac:dyDescent="0.25">
      <c r="A2113" s="25">
        <v>393</v>
      </c>
      <c r="B2113" s="24">
        <v>0.16187286379999999</v>
      </c>
      <c r="C2113" s="24">
        <v>0.28081265090000002</v>
      </c>
      <c r="D2113" s="24">
        <v>0.19072</v>
      </c>
      <c r="E2113" s="24">
        <v>0.19072228669999999</v>
      </c>
      <c r="F2113" s="24">
        <v>0.20010437070000001</v>
      </c>
      <c r="G2113" s="15">
        <v>0.18692</v>
      </c>
      <c r="H2113" s="24">
        <v>0.24639710779999999</v>
      </c>
      <c r="I2113" s="24">
        <v>0.14929027859999999</v>
      </c>
      <c r="J2113" s="24">
        <v>0.16593967379999999</v>
      </c>
      <c r="K2113" s="24">
        <v>0.2256120741</v>
      </c>
      <c r="L2113" s="24">
        <v>0.22046108540000001</v>
      </c>
      <c r="M2113" s="24">
        <v>0.21864865720000001</v>
      </c>
      <c r="N2113" s="24">
        <v>0.18223404879999999</v>
      </c>
      <c r="O2113" s="24">
        <v>0.1659170687</v>
      </c>
      <c r="P2113" s="24">
        <v>0.22140157220000001</v>
      </c>
      <c r="Q2113" s="24">
        <v>0.20558494329999999</v>
      </c>
      <c r="R2113" s="24">
        <v>0.24394778170000003</v>
      </c>
      <c r="S2113" s="37">
        <v>0.21551123999999999</v>
      </c>
      <c r="T2113" s="24">
        <v>0.19796219470000001</v>
      </c>
      <c r="U2113" s="24">
        <v>0.1666052043</v>
      </c>
      <c r="V2113" s="24">
        <v>0.23765137789999999</v>
      </c>
      <c r="W2113" s="24">
        <v>0.16233122350000001</v>
      </c>
      <c r="X2113" s="24">
        <v>0.1969864368</v>
      </c>
      <c r="Y2113" s="24">
        <v>0.2247145176</v>
      </c>
      <c r="Z2113" s="24">
        <v>0.159887895</v>
      </c>
      <c r="AA2113" s="24">
        <v>0.1609551907</v>
      </c>
      <c r="AB2113" s="24">
        <v>0.16505804660000001</v>
      </c>
      <c r="AC2113" s="24">
        <v>0.2247145176</v>
      </c>
      <c r="AD2113" s="24">
        <v>0.17150646450000001</v>
      </c>
      <c r="AE2113" s="24">
        <v>0.21232219789000001</v>
      </c>
      <c r="AF2113" s="24">
        <v>0.2457201034</v>
      </c>
      <c r="AG2113" s="24">
        <v>0.17925337702999999</v>
      </c>
      <c r="AH2113" s="24">
        <v>0.24465313550000001</v>
      </c>
      <c r="AI2113" s="24">
        <v>0.1848601252</v>
      </c>
      <c r="AJ2113" s="24">
        <v>0.19115509089999999</v>
      </c>
      <c r="AK2113" s="24">
        <v>0.1866940111</v>
      </c>
      <c r="AL2113" s="24">
        <v>0.20290569959999999</v>
      </c>
      <c r="AM2113" s="24">
        <v>0.23658509550000001</v>
      </c>
      <c r="AN2113" s="24">
        <v>0.16148583590000001</v>
      </c>
      <c r="AO2113" s="24">
        <v>0.18059596419999999</v>
      </c>
      <c r="AP2113" s="24">
        <v>0.1976417899</v>
      </c>
      <c r="AQ2113" s="24">
        <v>0.2514512539</v>
      </c>
      <c r="AR2113" s="24">
        <v>0.23834654690000001</v>
      </c>
      <c r="AS2113" s="24">
        <v>0.23610466999999999</v>
      </c>
      <c r="AT2113" s="24">
        <v>2.7365941550000002E-2</v>
      </c>
      <c r="AU2113" s="24">
        <v>4.6875689179999999E-2</v>
      </c>
      <c r="AV2113" s="24">
        <v>5.8415886025000002E-2</v>
      </c>
      <c r="AW2113" s="24">
        <v>3.2947555179999997E-2</v>
      </c>
      <c r="AX2113" s="24"/>
    </row>
    <row r="2114" spans="1:50" x14ac:dyDescent="0.25">
      <c r="A2114" s="25">
        <v>392</v>
      </c>
      <c r="B2114" s="24">
        <v>0.16265538330000001</v>
      </c>
      <c r="C2114" s="24">
        <v>0.28096315259999999</v>
      </c>
      <c r="D2114" s="24">
        <v>0.19148999999999999</v>
      </c>
      <c r="E2114" s="24">
        <v>0.1914930195</v>
      </c>
      <c r="F2114" s="24">
        <v>0.20056866109999999</v>
      </c>
      <c r="G2114" s="15">
        <v>0.18742</v>
      </c>
      <c r="H2114" s="24">
        <v>0.24465832109999999</v>
      </c>
      <c r="I2114" s="24">
        <v>0.148681432</v>
      </c>
      <c r="J2114" s="24">
        <v>0.16578197480000001</v>
      </c>
      <c r="K2114" s="24">
        <v>0.225878045</v>
      </c>
      <c r="L2114" s="24">
        <v>0.2205316722</v>
      </c>
      <c r="M2114" s="24">
        <v>0.2187302113</v>
      </c>
      <c r="N2114" s="24">
        <v>0.181901902</v>
      </c>
      <c r="O2114" s="24">
        <v>0.16536292429999999</v>
      </c>
      <c r="P2114" s="24">
        <v>0.2208339423</v>
      </c>
      <c r="Q2114" s="24">
        <v>0.20593932270000001</v>
      </c>
      <c r="R2114" s="24">
        <v>0.24272475399999999</v>
      </c>
      <c r="S2114" s="37">
        <v>0.21538721770000002</v>
      </c>
      <c r="T2114" s="24">
        <v>0.1981657594</v>
      </c>
      <c r="U2114" s="24">
        <v>0.1667617559</v>
      </c>
      <c r="V2114" s="24">
        <v>0.2379380465</v>
      </c>
      <c r="W2114" s="24">
        <v>0.16136303539999999</v>
      </c>
      <c r="X2114" s="24">
        <v>0.19773137569999999</v>
      </c>
      <c r="Y2114" s="24">
        <v>0.2244419456</v>
      </c>
      <c r="Z2114" s="24">
        <v>0.15951523179999999</v>
      </c>
      <c r="AA2114" s="24">
        <v>0.16077230870000001</v>
      </c>
      <c r="AB2114" s="24">
        <v>0.16390459239999999</v>
      </c>
      <c r="AC2114" s="24">
        <v>0.2244419456</v>
      </c>
      <c r="AD2114" s="24">
        <v>0.17114053670000001</v>
      </c>
      <c r="AE2114" s="24">
        <v>0.21152328709000001</v>
      </c>
      <c r="AF2114" s="24">
        <v>0.24576964970000001</v>
      </c>
      <c r="AG2114" s="24">
        <v>0.17883918433000001</v>
      </c>
      <c r="AH2114" s="24">
        <v>0.24395275120000001</v>
      </c>
      <c r="AI2114" s="24">
        <v>0.18506212529999999</v>
      </c>
      <c r="AJ2114" s="24">
        <v>0.1907632947</v>
      </c>
      <c r="AK2114" s="24">
        <v>0.1861834973</v>
      </c>
      <c r="AL2114" s="24">
        <v>0.2028665543</v>
      </c>
      <c r="AM2114" s="24">
        <v>0.23578366640000001</v>
      </c>
      <c r="AN2114" s="24">
        <v>0.1615302861</v>
      </c>
      <c r="AO2114" s="24">
        <v>0.18008983140000001</v>
      </c>
      <c r="AP2114" s="24">
        <v>0.19813029469999999</v>
      </c>
      <c r="AQ2114" s="24">
        <v>0.2511847317</v>
      </c>
      <c r="AR2114" s="24">
        <v>0.23814301190000001</v>
      </c>
      <c r="AS2114" s="24">
        <v>0.23580593</v>
      </c>
      <c r="AT2114" s="24">
        <v>2.7558915319999999E-2</v>
      </c>
      <c r="AU2114" s="24">
        <v>4.638989642E-2</v>
      </c>
      <c r="AV2114" s="24">
        <v>5.8110129099999998E-2</v>
      </c>
      <c r="AW2114" s="24">
        <v>3.2759122549999999E-2</v>
      </c>
      <c r="AX2114" s="24"/>
    </row>
    <row r="2115" spans="1:50" x14ac:dyDescent="0.25">
      <c r="A2115" s="25">
        <v>391</v>
      </c>
      <c r="B2115" s="24">
        <v>0.1628139019</v>
      </c>
      <c r="C2115" s="24">
        <v>0.28094178440000001</v>
      </c>
      <c r="D2115" s="24">
        <v>0.19217999999999999</v>
      </c>
      <c r="E2115" s="24">
        <v>0.19217751920000001</v>
      </c>
      <c r="F2115" s="24">
        <v>0.20101633669999999</v>
      </c>
      <c r="G2115" s="15">
        <v>0.18825</v>
      </c>
      <c r="H2115" s="24">
        <v>0.24392051989999999</v>
      </c>
      <c r="I2115" s="24">
        <v>0.14844991269999999</v>
      </c>
      <c r="J2115" s="24">
        <v>0.1651071757</v>
      </c>
      <c r="K2115" s="24">
        <v>0.22482800480000001</v>
      </c>
      <c r="L2115" s="24">
        <v>0.22036154569999999</v>
      </c>
      <c r="M2115" s="24">
        <v>0.2177796364</v>
      </c>
      <c r="N2115" s="24">
        <v>0.1817513704</v>
      </c>
      <c r="O2115" s="24">
        <v>0.1650141329</v>
      </c>
      <c r="P2115" s="24">
        <v>0.22007824479999999</v>
      </c>
      <c r="Q2115" s="24">
        <v>0.20539702479999999</v>
      </c>
      <c r="R2115" s="24">
        <v>0.2424074933</v>
      </c>
      <c r="S2115" s="37">
        <v>0.21535369009999999</v>
      </c>
      <c r="T2115" s="24">
        <v>0.19859263299999999</v>
      </c>
      <c r="U2115" s="24">
        <v>0.16623981299999999</v>
      </c>
      <c r="V2115" s="24">
        <v>0.23738501970000001</v>
      </c>
      <c r="W2115" s="24">
        <v>0.1609196812</v>
      </c>
      <c r="X2115" s="24">
        <v>0.19758491219999999</v>
      </c>
      <c r="Y2115" s="24">
        <v>0.22379978</v>
      </c>
      <c r="Z2115" s="24">
        <v>0.1585842818</v>
      </c>
      <c r="AA2115" s="24">
        <v>0.15972834829999999</v>
      </c>
      <c r="AB2115" s="24">
        <v>0.16372154650000001</v>
      </c>
      <c r="AC2115" s="24">
        <v>0.22379978</v>
      </c>
      <c r="AD2115" s="24">
        <v>0.17004793879999999</v>
      </c>
      <c r="AE2115" s="24">
        <v>0.21139130749000001</v>
      </c>
      <c r="AF2115" s="24">
        <v>0.24547322090000001</v>
      </c>
      <c r="AG2115" s="24">
        <v>0.17858489603</v>
      </c>
      <c r="AH2115" s="24">
        <v>0.244819805</v>
      </c>
      <c r="AI2115" s="24">
        <v>0.18480767309999999</v>
      </c>
      <c r="AJ2115" s="24">
        <v>0.19045250120000001</v>
      </c>
      <c r="AK2115" s="24">
        <v>0.18661861120000001</v>
      </c>
      <c r="AL2115" s="24">
        <v>0.2026434392</v>
      </c>
      <c r="AM2115" s="24">
        <v>0.23582379519999999</v>
      </c>
      <c r="AN2115" s="24">
        <v>0.16018146280000001</v>
      </c>
      <c r="AO2115" s="24">
        <v>0.1801538765</v>
      </c>
      <c r="AP2115" s="24">
        <v>0.19728988410000001</v>
      </c>
      <c r="AQ2115" s="24">
        <v>0.250081569</v>
      </c>
      <c r="AR2115" s="24">
        <v>0.23738300800000001</v>
      </c>
      <c r="AS2115" s="24">
        <v>0.2355218</v>
      </c>
      <c r="AT2115" s="24">
        <v>2.7555329730000001E-2</v>
      </c>
      <c r="AU2115" s="24">
        <v>4.6327281739999997E-2</v>
      </c>
      <c r="AV2115" s="24">
        <v>5.8030813925000001E-2</v>
      </c>
      <c r="AW2115" s="24">
        <v>3.2811127599999997E-2</v>
      </c>
      <c r="AX2115" s="24"/>
    </row>
    <row r="2116" spans="1:50" x14ac:dyDescent="0.25">
      <c r="A2116" s="25">
        <v>390</v>
      </c>
      <c r="B2116" s="24">
        <v>0.16303381319999999</v>
      </c>
      <c r="C2116" s="24">
        <v>0.28166335819999999</v>
      </c>
      <c r="D2116" s="24">
        <v>0.19158</v>
      </c>
      <c r="E2116" s="24">
        <v>0.1915773153</v>
      </c>
      <c r="F2116" s="24">
        <v>0.20086461310000001</v>
      </c>
      <c r="G2116" s="15">
        <v>0.18770000000000001</v>
      </c>
      <c r="H2116" s="24">
        <v>0.24414598940000001</v>
      </c>
      <c r="I2116" s="24">
        <v>0.14825950560000001</v>
      </c>
      <c r="J2116" s="24">
        <v>0.16492402549999999</v>
      </c>
      <c r="K2116" s="24">
        <v>0.22512036560000001</v>
      </c>
      <c r="L2116" s="24">
        <v>0.21966324749999999</v>
      </c>
      <c r="M2116" s="24">
        <v>0.2182559073</v>
      </c>
      <c r="N2116" s="24">
        <v>0.18140336870000001</v>
      </c>
      <c r="O2116" s="24">
        <v>0.16482314470000001</v>
      </c>
      <c r="P2116" s="24">
        <v>0.22004666919999999</v>
      </c>
      <c r="Q2116" s="24">
        <v>0.2062259018</v>
      </c>
      <c r="R2116" s="24">
        <v>0.24196194860000003</v>
      </c>
      <c r="S2116" s="37">
        <v>0.21498595920000002</v>
      </c>
      <c r="T2116" s="24">
        <v>0.1980033517</v>
      </c>
      <c r="U2116" s="24">
        <v>0.16557313500000001</v>
      </c>
      <c r="V2116" s="24">
        <v>0.2380762696</v>
      </c>
      <c r="W2116" s="24">
        <v>0.1612931192</v>
      </c>
      <c r="X2116" s="24">
        <v>0.1972382218</v>
      </c>
      <c r="Y2116" s="24">
        <v>0.22422499949999999</v>
      </c>
      <c r="Z2116" s="24">
        <v>0.15857204790000001</v>
      </c>
      <c r="AA2116" s="24">
        <v>0.15963828560000001</v>
      </c>
      <c r="AB2116" s="24">
        <v>0.16377978030000001</v>
      </c>
      <c r="AC2116" s="24">
        <v>0.22422499949999999</v>
      </c>
      <c r="AD2116" s="24">
        <v>0.17024745050000001</v>
      </c>
      <c r="AE2116" s="24">
        <v>0.21111524859</v>
      </c>
      <c r="AF2116" s="24">
        <v>0.24560958150000001</v>
      </c>
      <c r="AG2116" s="24">
        <v>0.17861256752999999</v>
      </c>
      <c r="AH2116" s="24">
        <v>0.244439885</v>
      </c>
      <c r="AI2116" s="24">
        <v>0.1848965883</v>
      </c>
      <c r="AJ2116" s="24">
        <v>0.19048857690000001</v>
      </c>
      <c r="AK2116" s="24">
        <v>0.18643558029999999</v>
      </c>
      <c r="AL2116" s="24">
        <v>0.20277975500000001</v>
      </c>
      <c r="AM2116" s="24">
        <v>0.23590467870000001</v>
      </c>
      <c r="AN2116" s="24">
        <v>0.16020451490000001</v>
      </c>
      <c r="AO2116" s="24">
        <v>0.17981889840000001</v>
      </c>
      <c r="AP2116" s="24">
        <v>0.1969140023</v>
      </c>
      <c r="AQ2116" s="24">
        <v>0.2498222142</v>
      </c>
      <c r="AR2116" s="24">
        <v>0.23711739479999999</v>
      </c>
      <c r="AS2116" s="24">
        <v>0.2352351</v>
      </c>
      <c r="AT2116" s="24">
        <v>2.7416121210000002E-2</v>
      </c>
      <c r="AU2116" s="24">
        <v>4.6143978830000001E-2</v>
      </c>
      <c r="AV2116" s="24">
        <v>5.7919427750000002E-2</v>
      </c>
      <c r="AW2116" s="24">
        <v>3.2946299759999999E-2</v>
      </c>
      <c r="AX2116" s="24"/>
    </row>
    <row r="2117" spans="1:50" x14ac:dyDescent="0.25">
      <c r="A2117" s="25">
        <v>389</v>
      </c>
      <c r="B2117" s="24">
        <v>0.16229176519999999</v>
      </c>
      <c r="C2117" s="24">
        <v>0.28027313949999999</v>
      </c>
      <c r="D2117" s="24">
        <v>0.19155</v>
      </c>
      <c r="E2117" s="24">
        <v>0.19155322020000001</v>
      </c>
      <c r="F2117" s="24">
        <v>0.2006379217</v>
      </c>
      <c r="G2117" s="15">
        <v>0.18737999999999999</v>
      </c>
      <c r="H2117" s="24">
        <v>0.24407020209999999</v>
      </c>
      <c r="I2117" s="24">
        <v>0.14831912520000001</v>
      </c>
      <c r="J2117" s="24">
        <v>0.16508431730000001</v>
      </c>
      <c r="K2117" s="24">
        <v>0.22532451149999999</v>
      </c>
      <c r="L2117" s="24">
        <v>0.2206638306</v>
      </c>
      <c r="M2117" s="24">
        <v>0.2184114754</v>
      </c>
      <c r="N2117" s="24">
        <v>0.18131159250000001</v>
      </c>
      <c r="O2117" s="24">
        <v>0.16546021399999999</v>
      </c>
      <c r="P2117" s="24">
        <v>0.21973486240000001</v>
      </c>
      <c r="Q2117" s="24">
        <v>0.20630365610000001</v>
      </c>
      <c r="R2117" s="24">
        <v>0.2425006703</v>
      </c>
      <c r="S2117" s="37">
        <v>0.21573134510000003</v>
      </c>
      <c r="T2117" s="24">
        <v>0.19832335409999999</v>
      </c>
      <c r="U2117" s="24">
        <v>0.16616101559999999</v>
      </c>
      <c r="V2117" s="24">
        <v>0.238236323</v>
      </c>
      <c r="W2117" s="24">
        <v>0.16073928770000001</v>
      </c>
      <c r="X2117" s="24">
        <v>0.19758997859999999</v>
      </c>
      <c r="Y2117" s="24">
        <v>0.2248944789</v>
      </c>
      <c r="Z2117" s="24">
        <v>0.15756033359999999</v>
      </c>
      <c r="AA2117" s="24">
        <v>0.15978963669999999</v>
      </c>
      <c r="AB2117" s="24">
        <v>0.16443864999999999</v>
      </c>
      <c r="AC2117" s="24">
        <v>0.2248944789</v>
      </c>
      <c r="AD2117" s="24">
        <v>0.17011813819999999</v>
      </c>
      <c r="AE2117" s="24">
        <v>0.21219971038999999</v>
      </c>
      <c r="AF2117" s="24">
        <v>0.24646905059999999</v>
      </c>
      <c r="AG2117" s="24">
        <v>0.17877130953000003</v>
      </c>
      <c r="AH2117" s="24">
        <v>0.24504803119999999</v>
      </c>
      <c r="AI2117" s="24">
        <v>0.18537050490000001</v>
      </c>
      <c r="AJ2117" s="24">
        <v>0.19000090659999999</v>
      </c>
      <c r="AK2117" s="24">
        <v>0.1868040413</v>
      </c>
      <c r="AL2117" s="24">
        <v>0.20297236739999999</v>
      </c>
      <c r="AM2117" s="24">
        <v>0.2365228385</v>
      </c>
      <c r="AN2117" s="24">
        <v>0.1604186594</v>
      </c>
      <c r="AO2117" s="24">
        <v>0.18004994090000001</v>
      </c>
      <c r="AP2117" s="24">
        <v>0.1969558448</v>
      </c>
      <c r="AQ2117" s="24">
        <v>0.2500668466</v>
      </c>
      <c r="AR2117" s="24">
        <v>0.23689593370000001</v>
      </c>
      <c r="AS2117" s="24">
        <v>0.23574513999999999</v>
      </c>
      <c r="AT2117" s="24">
        <v>2.7358608320000002E-2</v>
      </c>
      <c r="AU2117" s="24">
        <v>4.6224564310000001E-2</v>
      </c>
      <c r="AV2117" s="24">
        <v>5.8054108175000001E-2</v>
      </c>
      <c r="AW2117" s="24">
        <v>3.2777518030000001E-2</v>
      </c>
      <c r="AX2117" s="24"/>
    </row>
    <row r="2118" spans="1:50" x14ac:dyDescent="0.25">
      <c r="A2118" s="25">
        <v>388</v>
      </c>
      <c r="B2118" s="24">
        <v>0.16195201870000001</v>
      </c>
      <c r="C2118" s="24">
        <v>0.2802497149</v>
      </c>
      <c r="D2118" s="24">
        <v>0.19095999999999999</v>
      </c>
      <c r="E2118" s="24">
        <v>0.19096447529999999</v>
      </c>
      <c r="F2118" s="24">
        <v>0.2000844628</v>
      </c>
      <c r="G2118" s="15">
        <v>0.18740000000000001</v>
      </c>
      <c r="H2118" s="24">
        <v>0.24399851259999999</v>
      </c>
      <c r="I2118" s="24">
        <v>0.14865082499999999</v>
      </c>
      <c r="J2118" s="24">
        <v>0.16551379860000001</v>
      </c>
      <c r="K2118" s="24">
        <v>0.2252533585</v>
      </c>
      <c r="L2118" s="24">
        <v>0.2210756391</v>
      </c>
      <c r="M2118" s="24">
        <v>0.2192687243</v>
      </c>
      <c r="N2118" s="24">
        <v>0.1823635995</v>
      </c>
      <c r="O2118" s="24">
        <v>0.16584768890000001</v>
      </c>
      <c r="P2118" s="24">
        <v>0.22017993029999999</v>
      </c>
      <c r="Q2118" s="24">
        <v>0.2072153538</v>
      </c>
      <c r="R2118" s="24">
        <v>0.24212680019999999</v>
      </c>
      <c r="S2118" s="37">
        <v>0.21690592910000001</v>
      </c>
      <c r="T2118" s="24">
        <v>0.19888189440000001</v>
      </c>
      <c r="U2118" s="24">
        <v>0.1669010222</v>
      </c>
      <c r="V2118" s="24">
        <v>0.23890547449999999</v>
      </c>
      <c r="W2118" s="24">
        <v>0.16181623940000001</v>
      </c>
      <c r="X2118" s="24">
        <v>0.19880211349999999</v>
      </c>
      <c r="Y2118" s="24">
        <v>0.22433437410000001</v>
      </c>
      <c r="Z2118" s="24">
        <v>0.15813273189999999</v>
      </c>
      <c r="AA2118" s="24">
        <v>0.15999639030000001</v>
      </c>
      <c r="AB2118" s="24">
        <v>0.16359604899999999</v>
      </c>
      <c r="AC2118" s="24">
        <v>0.22433437410000001</v>
      </c>
      <c r="AD2118" s="24">
        <v>0.17046299579999999</v>
      </c>
      <c r="AE2118" s="24">
        <v>0.21158393479000001</v>
      </c>
      <c r="AF2118" s="24">
        <v>0.24703761939999999</v>
      </c>
      <c r="AG2118" s="24">
        <v>0.17919536682999998</v>
      </c>
      <c r="AH2118" s="24">
        <v>0.2460059077</v>
      </c>
      <c r="AI2118" s="24">
        <v>0.18528792259999999</v>
      </c>
      <c r="AJ2118" s="24">
        <v>0.19065068660000001</v>
      </c>
      <c r="AK2118" s="24">
        <v>0.1873270273</v>
      </c>
      <c r="AL2118" s="24">
        <v>0.2033323944</v>
      </c>
      <c r="AM2118" s="24">
        <v>0.23716744779999999</v>
      </c>
      <c r="AN2118" s="24">
        <v>0.16040183599999999</v>
      </c>
      <c r="AO2118" s="24">
        <v>0.18021999299999999</v>
      </c>
      <c r="AP2118" s="24">
        <v>0.19771403069999999</v>
      </c>
      <c r="AQ2118" s="24">
        <v>0.25067245960000001</v>
      </c>
      <c r="AR2118" s="24">
        <v>0.2383095771</v>
      </c>
      <c r="AS2118" s="24">
        <v>0.23646751999999999</v>
      </c>
      <c r="AT2118" s="24">
        <v>2.7240710330000001E-2</v>
      </c>
      <c r="AU2118" s="24">
        <v>4.6225801109999999E-2</v>
      </c>
      <c r="AV2118" s="24">
        <v>5.7960640649999999E-2</v>
      </c>
      <c r="AW2118" s="24">
        <v>3.2930940390000003E-2</v>
      </c>
      <c r="AX2118" s="24"/>
    </row>
    <row r="2119" spans="1:50" x14ac:dyDescent="0.25">
      <c r="A2119" s="25">
        <v>387</v>
      </c>
      <c r="B2119" s="24">
        <v>0.1616303623</v>
      </c>
      <c r="C2119" s="24">
        <v>0.27938142420000001</v>
      </c>
      <c r="D2119" s="24">
        <v>0.19139999999999999</v>
      </c>
      <c r="E2119" s="24">
        <v>0.19139902289999999</v>
      </c>
      <c r="F2119" s="24">
        <v>0.2002475262</v>
      </c>
      <c r="G2119" s="15">
        <v>0.18697</v>
      </c>
      <c r="H2119" s="24">
        <v>0.24445366860000001</v>
      </c>
      <c r="I2119" s="24">
        <v>0.1484993547</v>
      </c>
      <c r="J2119" s="24">
        <v>0.16585038599999999</v>
      </c>
      <c r="K2119" s="24">
        <v>0.2263039201</v>
      </c>
      <c r="L2119" s="24">
        <v>0.22174976769999999</v>
      </c>
      <c r="M2119" s="24">
        <v>0.22073388099999999</v>
      </c>
      <c r="N2119" s="24">
        <v>0.18274098629999999</v>
      </c>
      <c r="O2119" s="24">
        <v>0.1660996974</v>
      </c>
      <c r="P2119" s="24">
        <v>0.22102767230000001</v>
      </c>
      <c r="Q2119" s="24">
        <v>0.20858539640000001</v>
      </c>
      <c r="R2119" s="24">
        <v>0.24328673630000003</v>
      </c>
      <c r="S2119" s="37">
        <v>0.21756655720000001</v>
      </c>
      <c r="T2119" s="24">
        <v>0.19985751809999999</v>
      </c>
      <c r="U2119" s="24">
        <v>0.16733138259999999</v>
      </c>
      <c r="V2119" s="24">
        <v>0.24032743279999999</v>
      </c>
      <c r="W2119" s="24">
        <v>0.161368072</v>
      </c>
      <c r="X2119" s="24">
        <v>0.199529916</v>
      </c>
      <c r="Y2119" s="24">
        <v>0.22584743800000001</v>
      </c>
      <c r="Z2119" s="24">
        <v>0.1583499461</v>
      </c>
      <c r="AA2119" s="24">
        <v>0.16075904669999999</v>
      </c>
      <c r="AB2119" s="24">
        <v>0.16474501790000001</v>
      </c>
      <c r="AC2119" s="24">
        <v>0.22584743800000001</v>
      </c>
      <c r="AD2119" s="24">
        <v>0.1711054444</v>
      </c>
      <c r="AE2119" s="24">
        <v>0.21279523529</v>
      </c>
      <c r="AF2119" s="24">
        <v>0.2475095689</v>
      </c>
      <c r="AG2119" s="24">
        <v>0.18009644003000003</v>
      </c>
      <c r="AH2119" s="24">
        <v>0.2462640405</v>
      </c>
      <c r="AI2119" s="24">
        <v>0.18644878270000001</v>
      </c>
      <c r="AJ2119" s="24">
        <v>0.19165912269999999</v>
      </c>
      <c r="AK2119" s="24">
        <v>0.18817494809999999</v>
      </c>
      <c r="AL2119" s="24">
        <v>0.20436486600000001</v>
      </c>
      <c r="AM2119" s="24">
        <v>0.23798093200000001</v>
      </c>
      <c r="AN2119" s="24">
        <v>0.16025736930000001</v>
      </c>
      <c r="AO2119" s="24">
        <v>0.18018808959999999</v>
      </c>
      <c r="AP2119" s="24">
        <v>0.19805400070000001</v>
      </c>
      <c r="AQ2119" s="24">
        <v>0.25061330199999998</v>
      </c>
      <c r="AR2119" s="24">
        <v>0.2390184253</v>
      </c>
      <c r="AS2119" s="24">
        <v>0.23740943</v>
      </c>
      <c r="AT2119" s="24">
        <v>2.702019177E-2</v>
      </c>
      <c r="AU2119" s="24">
        <v>4.6346317980000003E-2</v>
      </c>
      <c r="AV2119" s="24">
        <v>5.8250624675000001E-2</v>
      </c>
      <c r="AW2119" s="24">
        <v>3.2914519310000001E-2</v>
      </c>
      <c r="AX2119" s="24"/>
    </row>
    <row r="2120" spans="1:50" x14ac:dyDescent="0.25">
      <c r="A2120" s="25">
        <v>386</v>
      </c>
      <c r="B2120" s="24">
        <v>0.16162705420000001</v>
      </c>
      <c r="C2120" s="24">
        <v>0.27935481070000001</v>
      </c>
      <c r="D2120" s="24">
        <v>0.19112999999999999</v>
      </c>
      <c r="E2120" s="24">
        <v>0.19113262</v>
      </c>
      <c r="F2120" s="24">
        <v>0.20069426300000001</v>
      </c>
      <c r="G2120" s="15">
        <v>0.18679000000000001</v>
      </c>
      <c r="H2120" s="24">
        <v>0.24555249509999999</v>
      </c>
      <c r="I2120" s="24">
        <v>0.149975732</v>
      </c>
      <c r="J2120" s="24">
        <v>0.16681936380000001</v>
      </c>
      <c r="K2120" s="24">
        <v>0.2269549072</v>
      </c>
      <c r="L2120" s="24">
        <v>0.22302372749999999</v>
      </c>
      <c r="M2120" s="24">
        <v>0.22228884700000001</v>
      </c>
      <c r="N2120" s="24">
        <v>0.1841454357</v>
      </c>
      <c r="O2120" s="24">
        <v>0.1675114483</v>
      </c>
      <c r="P2120" s="24">
        <v>0.2219852954</v>
      </c>
      <c r="Q2120" s="24">
        <v>0.21033751959999999</v>
      </c>
      <c r="R2120" s="24">
        <v>0.24390552199999999</v>
      </c>
      <c r="S2120" s="37">
        <v>0.21926730119999999</v>
      </c>
      <c r="T2120" s="24">
        <v>0.20072680709999999</v>
      </c>
      <c r="U2120" s="24">
        <v>0.16751913730000001</v>
      </c>
      <c r="V2120" s="24">
        <v>0.24060587580000001</v>
      </c>
      <c r="W2120" s="24">
        <v>0.1622841656</v>
      </c>
      <c r="X2120" s="24">
        <v>0.20071341100000001</v>
      </c>
      <c r="Y2120" s="24">
        <v>0.22713449599999999</v>
      </c>
      <c r="Z2120" s="24">
        <v>0.1580473483</v>
      </c>
      <c r="AA2120" s="24">
        <v>0.16075395049999999</v>
      </c>
      <c r="AB2120" s="24">
        <v>0.16491186620000001</v>
      </c>
      <c r="AC2120" s="24">
        <v>0.22713449599999999</v>
      </c>
      <c r="AD2120" s="24">
        <v>0.17167873680000001</v>
      </c>
      <c r="AE2120" s="24">
        <v>0.21374719599</v>
      </c>
      <c r="AF2120" s="24">
        <v>0.24865865710000001</v>
      </c>
      <c r="AG2120" s="24">
        <v>0.18113491682999999</v>
      </c>
      <c r="AH2120" s="24">
        <v>0.24854798610000001</v>
      </c>
      <c r="AI2120" s="24">
        <v>0.18743430080000001</v>
      </c>
      <c r="AJ2120" s="24">
        <v>0.1921592802</v>
      </c>
      <c r="AK2120" s="24">
        <v>0.1892996877</v>
      </c>
      <c r="AL2120" s="24">
        <v>0.20543698969999999</v>
      </c>
      <c r="AM2120" s="24">
        <v>0.23933501539999999</v>
      </c>
      <c r="AN2120" s="24">
        <v>0.16201011840000001</v>
      </c>
      <c r="AO2120" s="24">
        <v>0.18114641309999999</v>
      </c>
      <c r="AP2120" s="24">
        <v>0.19915713369999999</v>
      </c>
      <c r="AQ2120" s="24">
        <v>0.25199481839999999</v>
      </c>
      <c r="AR2120" s="24">
        <v>0.24123446640000001</v>
      </c>
      <c r="AS2120" s="24">
        <v>0.23858779999999999</v>
      </c>
      <c r="AT2120" s="24">
        <v>2.6958378030000001E-2</v>
      </c>
      <c r="AU2120" s="24">
        <v>4.671927914E-2</v>
      </c>
      <c r="AV2120" s="24">
        <v>5.8405321099999997E-2</v>
      </c>
      <c r="AW2120" s="24">
        <v>3.3139508220000002E-2</v>
      </c>
      <c r="AX2120" s="24"/>
    </row>
    <row r="2121" spans="1:50" x14ac:dyDescent="0.25">
      <c r="A2121" s="25">
        <v>385</v>
      </c>
      <c r="B2121" s="24">
        <v>0.16163258250000001</v>
      </c>
      <c r="C2121" s="24">
        <v>0.27933394909999998</v>
      </c>
      <c r="D2121" s="24">
        <v>0.19147</v>
      </c>
      <c r="E2121" s="24">
        <v>0.19147306680000001</v>
      </c>
      <c r="F2121" s="24">
        <v>0.20107106860000001</v>
      </c>
      <c r="G2121" s="15">
        <v>0.18739</v>
      </c>
      <c r="H2121" s="24">
        <v>0.2474043071</v>
      </c>
      <c r="I2121" s="24">
        <v>0.15040965379999999</v>
      </c>
      <c r="J2121" s="24">
        <v>0.16764387489999999</v>
      </c>
      <c r="K2121" s="24">
        <v>0.22739821669999999</v>
      </c>
      <c r="L2121" s="24">
        <v>0.2241186798</v>
      </c>
      <c r="M2121" s="24">
        <v>0.22378009560000001</v>
      </c>
      <c r="N2121" s="24">
        <v>0.18541871009999999</v>
      </c>
      <c r="O2121" s="24">
        <v>0.16781759260000001</v>
      </c>
      <c r="P2121" s="24">
        <v>0.22308775780000001</v>
      </c>
      <c r="Q2121" s="24">
        <v>0.21176441009999999</v>
      </c>
      <c r="R2121" s="24">
        <v>0.24492042520000001</v>
      </c>
      <c r="S2121" s="37">
        <v>0.22049308569999998</v>
      </c>
      <c r="T2121" s="24">
        <v>0.2017511129</v>
      </c>
      <c r="U2121" s="24">
        <v>0.1684226096</v>
      </c>
      <c r="V2121" s="24">
        <v>0.24226783220000001</v>
      </c>
      <c r="W2121" s="24">
        <v>0.16304647920000001</v>
      </c>
      <c r="X2121" s="24">
        <v>0.2016378939</v>
      </c>
      <c r="Y2121" s="24">
        <v>0.2281661928</v>
      </c>
      <c r="Z2121" s="24">
        <v>0.1591290534</v>
      </c>
      <c r="AA2121" s="24">
        <v>0.1615727246</v>
      </c>
      <c r="AB2121" s="24">
        <v>0.1651961207</v>
      </c>
      <c r="AC2121" s="24">
        <v>0.2281661928</v>
      </c>
      <c r="AD2121" s="24">
        <v>0.1725093275</v>
      </c>
      <c r="AE2121" s="24">
        <v>0.21483326709</v>
      </c>
      <c r="AF2121" s="24">
        <v>0.25018697979999999</v>
      </c>
      <c r="AG2121" s="24">
        <v>0.18179141732999998</v>
      </c>
      <c r="AH2121" s="24">
        <v>0.2487782687</v>
      </c>
      <c r="AI2121" s="24">
        <v>0.1883136332</v>
      </c>
      <c r="AJ2121" s="24">
        <v>0.193434298</v>
      </c>
      <c r="AK2121" s="24">
        <v>0.19020220639999999</v>
      </c>
      <c r="AL2121" s="24">
        <v>0.2061971873</v>
      </c>
      <c r="AM2121" s="24">
        <v>0.24013710020000001</v>
      </c>
      <c r="AN2121" s="24">
        <v>0.16213934120000001</v>
      </c>
      <c r="AO2121" s="24">
        <v>0.18271248039999999</v>
      </c>
      <c r="AP2121" s="24">
        <v>0.20090724530000001</v>
      </c>
      <c r="AQ2121" s="24">
        <v>0.25321248169999999</v>
      </c>
      <c r="AR2121" s="24">
        <v>0.2428046167</v>
      </c>
      <c r="AS2121" s="24">
        <v>0.23997879999999999</v>
      </c>
      <c r="AT2121" s="24">
        <v>2.699908987E-2</v>
      </c>
      <c r="AU2121" s="24">
        <v>4.705318436E-2</v>
      </c>
      <c r="AV2121" s="24">
        <v>5.8659046899999998E-2</v>
      </c>
      <c r="AW2121" s="24">
        <v>3.3414199950000001E-2</v>
      </c>
      <c r="AX2121" s="24"/>
    </row>
    <row r="2122" spans="1:50" x14ac:dyDescent="0.25">
      <c r="A2122" s="25">
        <v>384</v>
      </c>
      <c r="B2122" s="24">
        <v>0.1621923596</v>
      </c>
      <c r="C2122" s="24">
        <v>0.28099232909999999</v>
      </c>
      <c r="D2122" s="24">
        <v>0.19238</v>
      </c>
      <c r="E2122" s="24">
        <v>0.1923802942</v>
      </c>
      <c r="F2122" s="24">
        <v>0.2017114908</v>
      </c>
      <c r="G2122" s="15">
        <v>0.18812000000000001</v>
      </c>
      <c r="H2122" s="24">
        <v>0.24864956739999999</v>
      </c>
      <c r="I2122" s="24">
        <v>0.15099890530000001</v>
      </c>
      <c r="J2122" s="24">
        <v>0.16823528709999999</v>
      </c>
      <c r="K2122" s="24">
        <v>0.22874757649999999</v>
      </c>
      <c r="L2122" s="24">
        <v>0.22552669049999999</v>
      </c>
      <c r="M2122" s="24">
        <v>0.2245739102</v>
      </c>
      <c r="N2122" s="24">
        <v>0.1863572896</v>
      </c>
      <c r="O2122" s="24">
        <v>0.1687394381</v>
      </c>
      <c r="P2122" s="24">
        <v>0.22336263949999999</v>
      </c>
      <c r="Q2122" s="24">
        <v>0.21268385649999999</v>
      </c>
      <c r="R2122" s="24">
        <v>0.24628040940000001</v>
      </c>
      <c r="S2122" s="37">
        <v>0.22179051490000001</v>
      </c>
      <c r="T2122" s="24">
        <v>0.20258767899999999</v>
      </c>
      <c r="U2122" s="24">
        <v>0.16912783679999999</v>
      </c>
      <c r="V2122" s="24">
        <v>0.2434964329</v>
      </c>
      <c r="W2122" s="24">
        <v>0.16321241859999999</v>
      </c>
      <c r="X2122" s="24">
        <v>0.20294919610000001</v>
      </c>
      <c r="Y2122" s="24">
        <v>0.22939869760000001</v>
      </c>
      <c r="Z2122" s="24">
        <v>0.15921516720000001</v>
      </c>
      <c r="AA2122" s="24">
        <v>0.1619488597</v>
      </c>
      <c r="AB2122" s="24">
        <v>0.16633486750000001</v>
      </c>
      <c r="AC2122" s="24">
        <v>0.22939869760000001</v>
      </c>
      <c r="AD2122" s="24">
        <v>0.1733589619</v>
      </c>
      <c r="AE2122" s="24">
        <v>0.21473974739000001</v>
      </c>
      <c r="AF2122" s="24">
        <v>0.25088822840000002</v>
      </c>
      <c r="AG2122" s="24">
        <v>0.18222846833</v>
      </c>
      <c r="AH2122" s="24">
        <v>0.2505308986</v>
      </c>
      <c r="AI2122" s="24">
        <v>0.18883712590000001</v>
      </c>
      <c r="AJ2122" s="24">
        <v>0.19416339699999999</v>
      </c>
      <c r="AK2122" s="24">
        <v>0.19069918990000001</v>
      </c>
      <c r="AL2122" s="24">
        <v>0.2073963881</v>
      </c>
      <c r="AM2122" s="24">
        <v>0.2411309928</v>
      </c>
      <c r="AN2122" s="24">
        <v>0.16301271319999999</v>
      </c>
      <c r="AO2122" s="24">
        <v>0.18278203900000001</v>
      </c>
      <c r="AP2122" s="24">
        <v>0.20082700249999999</v>
      </c>
      <c r="AQ2122" s="24">
        <v>0.25368294120000001</v>
      </c>
      <c r="AR2122" s="24">
        <v>0.24384902419999999</v>
      </c>
      <c r="AS2122" s="24">
        <v>0.24130393999999999</v>
      </c>
      <c r="AT2122" s="24">
        <v>2.6944661509999999E-2</v>
      </c>
      <c r="AU2122" s="24">
        <v>4.7016695140000002E-2</v>
      </c>
      <c r="AV2122" s="24">
        <v>5.8999042949999997E-2</v>
      </c>
      <c r="AW2122" s="24">
        <v>3.3359326420000002E-2</v>
      </c>
      <c r="AX2122" s="24"/>
    </row>
    <row r="2123" spans="1:50" x14ac:dyDescent="0.25">
      <c r="A2123" s="25">
        <v>383</v>
      </c>
      <c r="B2123" s="24">
        <v>0.16269148889999999</v>
      </c>
      <c r="C2123" s="24">
        <v>0.28117617960000002</v>
      </c>
      <c r="D2123" s="24">
        <v>0.19331000000000001</v>
      </c>
      <c r="E2123" s="24">
        <v>0.19331090149999999</v>
      </c>
      <c r="F2123" s="24">
        <v>0.20306783910000001</v>
      </c>
      <c r="G2123" s="15">
        <v>0.18876999999999999</v>
      </c>
      <c r="H2123" s="24">
        <v>0.2493031174</v>
      </c>
      <c r="I2123" s="24">
        <v>0.151808843</v>
      </c>
      <c r="J2123" s="24">
        <v>0.16949971019999999</v>
      </c>
      <c r="K2123" s="24">
        <v>0.22986577450000001</v>
      </c>
      <c r="L2123" s="24">
        <v>0.22644773130000001</v>
      </c>
      <c r="M2123" s="24">
        <v>0.22542388739999999</v>
      </c>
      <c r="N2123" s="24">
        <v>0.18770857160000001</v>
      </c>
      <c r="O2123" s="24">
        <v>0.16923247280000001</v>
      </c>
      <c r="P2123" s="24">
        <v>0.2242748886</v>
      </c>
      <c r="Q2123" s="24">
        <v>0.2137218565</v>
      </c>
      <c r="R2123" s="24">
        <v>0.24731235950000002</v>
      </c>
      <c r="S2123" s="37">
        <v>0.2217024192</v>
      </c>
      <c r="T2123" s="24">
        <v>0.20389224589999999</v>
      </c>
      <c r="U2123" s="24">
        <v>0.1696913987</v>
      </c>
      <c r="V2123" s="24">
        <v>0.2443082929</v>
      </c>
      <c r="W2123" s="24">
        <v>0.1640684754</v>
      </c>
      <c r="X2123" s="24">
        <v>0.2033808976</v>
      </c>
      <c r="Y2123" s="24">
        <v>0.2304757982</v>
      </c>
      <c r="Z2123" s="24">
        <v>0.1598890275</v>
      </c>
      <c r="AA2123" s="24">
        <v>0.1624510139</v>
      </c>
      <c r="AB2123" s="24">
        <v>0.1667037606</v>
      </c>
      <c r="AC2123" s="24">
        <v>0.2304757982</v>
      </c>
      <c r="AD2123" s="24">
        <v>0.17391495409999999</v>
      </c>
      <c r="AE2123" s="24">
        <v>0.21526887269</v>
      </c>
      <c r="AF2123" s="24">
        <v>0.25210836530000003</v>
      </c>
      <c r="AG2123" s="24">
        <v>0.18290660533000003</v>
      </c>
      <c r="AH2123" s="24">
        <v>0.2514749765</v>
      </c>
      <c r="AI2123" s="24">
        <v>0.19005531070000001</v>
      </c>
      <c r="AJ2123" s="24">
        <v>0.194772467</v>
      </c>
      <c r="AK2123" s="24">
        <v>0.19159039859999999</v>
      </c>
      <c r="AL2123" s="24">
        <v>0.2083843648</v>
      </c>
      <c r="AM2123" s="24">
        <v>0.2423641235</v>
      </c>
      <c r="AN2123" s="24">
        <v>0.1633861512</v>
      </c>
      <c r="AO2123" s="24">
        <v>0.18362769479999999</v>
      </c>
      <c r="AP2123" s="24">
        <v>0.2025145441</v>
      </c>
      <c r="AQ2123" s="24">
        <v>0.25470831989999998</v>
      </c>
      <c r="AR2123" s="24">
        <v>0.24564819039999999</v>
      </c>
      <c r="AS2123" s="24">
        <v>0.24240046000000001</v>
      </c>
      <c r="AT2123" s="24">
        <v>2.7304796499999999E-2</v>
      </c>
      <c r="AU2123" s="24">
        <v>4.7346815469999998E-2</v>
      </c>
      <c r="AV2123" s="24">
        <v>5.9257030475E-2</v>
      </c>
      <c r="AW2123" s="24">
        <v>3.3783800900000001E-2</v>
      </c>
      <c r="AX2123" s="24"/>
    </row>
    <row r="2124" spans="1:50" x14ac:dyDescent="0.25">
      <c r="A2124" s="25">
        <v>382</v>
      </c>
      <c r="B2124" s="24">
        <v>0.16367948060000001</v>
      </c>
      <c r="C2124" s="24">
        <v>0.28274723889999998</v>
      </c>
      <c r="D2124" s="24">
        <v>0.19500999999999999</v>
      </c>
      <c r="E2124" s="24">
        <v>0.19500699639999999</v>
      </c>
      <c r="F2124" s="24">
        <v>0.20398606359999999</v>
      </c>
      <c r="G2124" s="15">
        <v>0.19020000000000001</v>
      </c>
      <c r="H2124" s="24">
        <v>0.25099173190000001</v>
      </c>
      <c r="I2124" s="24">
        <v>0.1520963162</v>
      </c>
      <c r="J2124" s="24">
        <v>0.1705266684</v>
      </c>
      <c r="K2124" s="24">
        <v>0.2310451567</v>
      </c>
      <c r="L2124" s="24">
        <v>0.22727008160000001</v>
      </c>
      <c r="M2124" s="24">
        <v>0.2261769176</v>
      </c>
      <c r="N2124" s="24">
        <v>0.18792948130000001</v>
      </c>
      <c r="O2124" s="24">
        <v>0.16962715980000001</v>
      </c>
      <c r="P2124" s="24">
        <v>0.22501245140000001</v>
      </c>
      <c r="Q2124" s="24">
        <v>0.21446676549999999</v>
      </c>
      <c r="R2124" s="24">
        <v>0.24832303080000001</v>
      </c>
      <c r="S2124" s="37">
        <v>0.223047249</v>
      </c>
      <c r="T2124" s="24">
        <v>0.20422482489999999</v>
      </c>
      <c r="U2124" s="24">
        <v>0.1706015021</v>
      </c>
      <c r="V2124" s="24">
        <v>0.2451126575</v>
      </c>
      <c r="W2124" s="24">
        <v>0.16479627790000001</v>
      </c>
      <c r="X2124" s="24">
        <v>0.2043042481</v>
      </c>
      <c r="Y2124" s="24">
        <v>0.2314544171</v>
      </c>
      <c r="Z2124" s="24">
        <v>0.16097390650000001</v>
      </c>
      <c r="AA2124" s="24">
        <v>0.16338086130000001</v>
      </c>
      <c r="AB2124" s="24">
        <v>0.16719681019999999</v>
      </c>
      <c r="AC2124" s="24">
        <v>0.2314544171</v>
      </c>
      <c r="AD2124" s="24">
        <v>0.1746771932</v>
      </c>
      <c r="AE2124" s="24">
        <v>0.21599405259000001</v>
      </c>
      <c r="AF2124" s="24">
        <v>0.25307610629999999</v>
      </c>
      <c r="AG2124" s="24">
        <v>0.18365611882999999</v>
      </c>
      <c r="AH2124" s="24">
        <v>0.25128480790000002</v>
      </c>
      <c r="AI2124" s="24">
        <v>0.190725863</v>
      </c>
      <c r="AJ2124" s="24">
        <v>0.1958992034</v>
      </c>
      <c r="AK2124" s="24">
        <v>0.1920343488</v>
      </c>
      <c r="AL2124" s="24">
        <v>0.2094054222</v>
      </c>
      <c r="AM2124" s="24">
        <v>0.24334740639999999</v>
      </c>
      <c r="AN2124" s="24">
        <v>0.16414862869999999</v>
      </c>
      <c r="AO2124" s="24">
        <v>0.18436510859999999</v>
      </c>
      <c r="AP2124" s="24">
        <v>0.20291239019999999</v>
      </c>
      <c r="AQ2124" s="24">
        <v>0.2553360462</v>
      </c>
      <c r="AR2124" s="24">
        <v>0.246600762</v>
      </c>
      <c r="AS2124" s="24">
        <v>0.24344022000000001</v>
      </c>
      <c r="AT2124" s="24">
        <v>2.7490435170000001E-2</v>
      </c>
      <c r="AU2124" s="24">
        <v>4.763544351E-2</v>
      </c>
      <c r="AV2124" s="24">
        <v>5.9509698299999997E-2</v>
      </c>
      <c r="AW2124" s="24">
        <v>3.3833272759999998E-2</v>
      </c>
      <c r="AX2124" s="24"/>
    </row>
    <row r="2125" spans="1:50" x14ac:dyDescent="0.25">
      <c r="A2125" s="25">
        <v>381</v>
      </c>
      <c r="B2125" s="24">
        <v>0.16445109250000001</v>
      </c>
      <c r="C2125" s="24">
        <v>0.28410112859999997</v>
      </c>
      <c r="D2125" s="24">
        <v>0.19513</v>
      </c>
      <c r="E2125" s="24">
        <v>0.19513192770000001</v>
      </c>
      <c r="F2125" s="24">
        <v>0.20528039340000001</v>
      </c>
      <c r="G2125" s="15">
        <v>0.19073999999999999</v>
      </c>
      <c r="H2125" s="24">
        <v>0.2527957857</v>
      </c>
      <c r="I2125" s="24">
        <v>0.15232050420000001</v>
      </c>
      <c r="J2125" s="24">
        <v>0.17043629290000001</v>
      </c>
      <c r="K2125" s="24">
        <v>0.23179961739999999</v>
      </c>
      <c r="L2125" s="24">
        <v>0.22780948879999999</v>
      </c>
      <c r="M2125" s="24">
        <v>0.22686302659999999</v>
      </c>
      <c r="N2125" s="24">
        <v>0.1884457618</v>
      </c>
      <c r="O2125" s="24">
        <v>0.1703740805</v>
      </c>
      <c r="P2125" s="24">
        <v>0.22591902320000001</v>
      </c>
      <c r="Q2125" s="24">
        <v>0.21517504749999999</v>
      </c>
      <c r="R2125" s="24">
        <v>0.2481454984</v>
      </c>
      <c r="S2125" s="37">
        <v>0.2241524681</v>
      </c>
      <c r="T2125" s="24">
        <v>0.2049984634</v>
      </c>
      <c r="U2125" s="24">
        <v>0.1714201719</v>
      </c>
      <c r="V2125" s="24">
        <v>0.24583981930000001</v>
      </c>
      <c r="W2125" s="24">
        <v>0.16561669109999999</v>
      </c>
      <c r="X2125" s="24">
        <v>0.20511294899999999</v>
      </c>
      <c r="Y2125" s="24">
        <v>0.23232173919999999</v>
      </c>
      <c r="Z2125" s="24">
        <v>0.1614869535</v>
      </c>
      <c r="AA2125" s="24">
        <v>0.16422297059999999</v>
      </c>
      <c r="AB2125" s="24">
        <v>0.1681785583</v>
      </c>
      <c r="AC2125" s="24">
        <v>0.23232173919999999</v>
      </c>
      <c r="AD2125" s="24">
        <v>0.17521537840000001</v>
      </c>
      <c r="AE2125" s="24">
        <v>0.21646355839</v>
      </c>
      <c r="AF2125" s="24">
        <v>0.2540079355</v>
      </c>
      <c r="AG2125" s="24">
        <v>0.18393456193000002</v>
      </c>
      <c r="AH2125" s="24">
        <v>0.25255855919999998</v>
      </c>
      <c r="AI2125" s="24">
        <v>0.19091710449999999</v>
      </c>
      <c r="AJ2125" s="24">
        <v>0.19674584270000001</v>
      </c>
      <c r="AK2125" s="24">
        <v>0.19314186280000001</v>
      </c>
      <c r="AL2125" s="24">
        <v>0.2099774331</v>
      </c>
      <c r="AM2125" s="24">
        <v>0.24446593229999999</v>
      </c>
      <c r="AN2125" s="24">
        <v>0.16470606630000001</v>
      </c>
      <c r="AO2125" s="24">
        <v>0.1851591319</v>
      </c>
      <c r="AP2125" s="24">
        <v>0.20331801469999999</v>
      </c>
      <c r="AQ2125" s="24">
        <v>0.25568127629999998</v>
      </c>
      <c r="AR2125" s="24">
        <v>0.24785484369999999</v>
      </c>
      <c r="AS2125" s="24">
        <v>0.24449117000000001</v>
      </c>
      <c r="AT2125" s="24">
        <v>2.7821546419999999E-2</v>
      </c>
      <c r="AU2125" s="24">
        <v>4.7879055140000001E-2</v>
      </c>
      <c r="AV2125" s="24">
        <v>5.94653152E-2</v>
      </c>
      <c r="AW2125" s="24">
        <v>3.4108068790000001E-2</v>
      </c>
      <c r="AX2125" s="24"/>
    </row>
    <row r="2126" spans="1:50" x14ac:dyDescent="0.25">
      <c r="A2126" s="25">
        <v>380</v>
      </c>
      <c r="B2126" s="24">
        <v>0.16545960309999999</v>
      </c>
      <c r="C2126" s="24">
        <v>0.2849475145</v>
      </c>
      <c r="D2126" s="24">
        <v>0.19642999999999999</v>
      </c>
      <c r="E2126" s="24">
        <v>0.19642825420000001</v>
      </c>
      <c r="F2126" s="24">
        <v>0.20681616659999999</v>
      </c>
      <c r="G2126" s="15">
        <v>0.19214000000000001</v>
      </c>
      <c r="H2126" s="24">
        <v>0.25450858469999998</v>
      </c>
      <c r="I2126" s="24">
        <v>0.15293046830000001</v>
      </c>
      <c r="J2126" s="24">
        <v>0.17130909859999999</v>
      </c>
      <c r="K2126" s="24">
        <v>0.23240678009999999</v>
      </c>
      <c r="L2126" s="24">
        <v>0.22764790060000001</v>
      </c>
      <c r="M2126" s="24">
        <v>0.22660522159999999</v>
      </c>
      <c r="N2126" s="24">
        <v>0.18935067950000001</v>
      </c>
      <c r="O2126" s="24">
        <v>0.17072130739999999</v>
      </c>
      <c r="P2126" s="24">
        <v>0.2272937149</v>
      </c>
      <c r="Q2126" s="24">
        <v>0.2156241387</v>
      </c>
      <c r="R2126" s="24">
        <v>0.24921923130000001</v>
      </c>
      <c r="S2126" s="37">
        <v>0.2243987992</v>
      </c>
      <c r="T2126" s="24">
        <v>0.20597147939999999</v>
      </c>
      <c r="U2126" s="24">
        <v>0.1721769273</v>
      </c>
      <c r="V2126" s="24">
        <v>0.24740645289999999</v>
      </c>
      <c r="W2126" s="24">
        <v>0.1667296439</v>
      </c>
      <c r="X2126" s="24">
        <v>0.2053477615</v>
      </c>
      <c r="Y2126" s="24">
        <v>0.23300640289999999</v>
      </c>
      <c r="Z2126" s="24">
        <v>0.16232287879999999</v>
      </c>
      <c r="AA2126" s="24">
        <v>0.16508844489999999</v>
      </c>
      <c r="AB2126" s="24">
        <v>0.16858145590000001</v>
      </c>
      <c r="AC2126" s="24">
        <v>0.23300640289999999</v>
      </c>
      <c r="AD2126" s="24">
        <v>0.17654827240000001</v>
      </c>
      <c r="AE2126" s="24">
        <v>0.21624455609000001</v>
      </c>
      <c r="AF2126" s="24">
        <v>0.2543902099</v>
      </c>
      <c r="AG2126" s="24">
        <v>0.18473834543000001</v>
      </c>
      <c r="AH2126" s="24">
        <v>0.2527243495</v>
      </c>
      <c r="AI2126" s="24">
        <v>0.19191090760000001</v>
      </c>
      <c r="AJ2126" s="24">
        <v>0.1974307746</v>
      </c>
      <c r="AK2126" s="24">
        <v>0.19381254910000001</v>
      </c>
      <c r="AL2126" s="24">
        <v>0.2107412219</v>
      </c>
      <c r="AM2126" s="24">
        <v>0.24531835320000001</v>
      </c>
      <c r="AN2126" s="24">
        <v>0.16583366690000001</v>
      </c>
      <c r="AO2126" s="24">
        <v>0.18603318930000001</v>
      </c>
      <c r="AP2126" s="24">
        <v>0.20464837550000001</v>
      </c>
      <c r="AQ2126" s="24">
        <v>0.25616246459999997</v>
      </c>
      <c r="AR2126" s="24">
        <v>0.2487471849</v>
      </c>
      <c r="AS2126" s="24">
        <v>0.24527043000000001</v>
      </c>
      <c r="AT2126" s="24">
        <v>2.7950396759999999E-2</v>
      </c>
      <c r="AU2126" s="24">
        <v>4.8025503749999997E-2</v>
      </c>
      <c r="AV2126" s="24">
        <v>5.9733748424999997E-2</v>
      </c>
      <c r="AW2126" s="24">
        <v>3.4179199489999999E-2</v>
      </c>
      <c r="AX2126" s="24"/>
    </row>
    <row r="2127" spans="1:50" x14ac:dyDescent="0.25">
      <c r="A2127" s="25">
        <v>379</v>
      </c>
      <c r="B2127" s="24">
        <v>0.16634964939999999</v>
      </c>
      <c r="C2127" s="24">
        <v>0.28619512920000001</v>
      </c>
      <c r="D2127" s="24">
        <v>0.19725999999999999</v>
      </c>
      <c r="E2127" s="24">
        <v>0.19726280869999999</v>
      </c>
      <c r="F2127" s="24">
        <v>0.20796170829999999</v>
      </c>
      <c r="G2127" s="15">
        <v>0.19209000000000001</v>
      </c>
      <c r="H2127" s="24">
        <v>0.25563284749999998</v>
      </c>
      <c r="I2127" s="24">
        <v>0.15296789999999999</v>
      </c>
      <c r="J2127" s="24">
        <v>0.17189706860000001</v>
      </c>
      <c r="K2127" s="24">
        <v>0.23304070530000001</v>
      </c>
      <c r="L2127" s="24">
        <v>0.22838728129999999</v>
      </c>
      <c r="M2127" s="24">
        <v>0.22709183390000001</v>
      </c>
      <c r="N2127" s="24">
        <v>0.1898923367</v>
      </c>
      <c r="O2127" s="24">
        <v>0.1717445403</v>
      </c>
      <c r="P2127" s="24">
        <v>0.22772830720000001</v>
      </c>
      <c r="Q2127" s="24">
        <v>0.2160816193</v>
      </c>
      <c r="R2127" s="24">
        <v>0.24930732700000002</v>
      </c>
      <c r="S2127" s="37">
        <v>0.22522086650000001</v>
      </c>
      <c r="T2127" s="24">
        <v>0.20679742100000001</v>
      </c>
      <c r="U2127" s="24">
        <v>0.17286330459999999</v>
      </c>
      <c r="V2127" s="24">
        <v>0.24749112130000001</v>
      </c>
      <c r="W2127" s="24">
        <v>0.16804619130000001</v>
      </c>
      <c r="X2127" s="24">
        <v>0.20604164899999999</v>
      </c>
      <c r="Y2127" s="24">
        <v>0.23400898279999999</v>
      </c>
      <c r="Z2127" s="24">
        <v>0.16396646200000001</v>
      </c>
      <c r="AA2127" s="24">
        <v>0.16591675580000001</v>
      </c>
      <c r="AB2127" s="24">
        <v>0.17058202619999999</v>
      </c>
      <c r="AC2127" s="24">
        <v>0.23400898279999999</v>
      </c>
      <c r="AD2127" s="24">
        <v>0.1768265963</v>
      </c>
      <c r="AE2127" s="24">
        <v>0.21707390999000001</v>
      </c>
      <c r="AF2127" s="24">
        <v>0.25539788600000002</v>
      </c>
      <c r="AG2127" s="24">
        <v>0.18568816033000002</v>
      </c>
      <c r="AH2127" s="24">
        <v>0.25333502889999998</v>
      </c>
      <c r="AI2127" s="24">
        <v>0.1927440614</v>
      </c>
      <c r="AJ2127" s="24">
        <v>0.19795431199999999</v>
      </c>
      <c r="AK2127" s="24">
        <v>0.19421307739999999</v>
      </c>
      <c r="AL2127" s="24">
        <v>0.2112440914</v>
      </c>
      <c r="AM2127" s="24">
        <v>0.24631100889999999</v>
      </c>
      <c r="AN2127" s="24">
        <v>0.16621555390000001</v>
      </c>
      <c r="AO2127" s="24">
        <v>0.1869388521</v>
      </c>
      <c r="AP2127" s="24">
        <v>0.20514254270000001</v>
      </c>
      <c r="AQ2127" s="24">
        <v>0.25734823940000001</v>
      </c>
      <c r="AR2127" s="24">
        <v>0.25030598040000002</v>
      </c>
      <c r="AS2127" s="24">
        <v>0.24551218</v>
      </c>
      <c r="AT2127" s="24">
        <v>2.8124684470000001E-2</v>
      </c>
      <c r="AU2127" s="24">
        <v>4.8174601050000002E-2</v>
      </c>
      <c r="AV2127" s="24">
        <v>5.975577235E-2</v>
      </c>
      <c r="AW2127" s="24">
        <v>3.4320704639999998E-2</v>
      </c>
      <c r="AX2127" s="24"/>
    </row>
    <row r="2128" spans="1:50" x14ac:dyDescent="0.25">
      <c r="A2128" s="25">
        <v>378</v>
      </c>
      <c r="B2128" s="24">
        <v>0.1672735363</v>
      </c>
      <c r="C2128" s="24">
        <v>0.2879853845</v>
      </c>
      <c r="D2128" s="24">
        <v>0.19850999999999999</v>
      </c>
      <c r="E2128" s="24">
        <v>0.1985079944</v>
      </c>
      <c r="F2128" s="24">
        <v>0.2087745667</v>
      </c>
      <c r="G2128" s="15">
        <v>0.19323000000000001</v>
      </c>
      <c r="H2128" s="24">
        <v>0.2567773163</v>
      </c>
      <c r="I2128" s="24">
        <v>0.15303105119999999</v>
      </c>
      <c r="J2128" s="24">
        <v>0.17258739470000001</v>
      </c>
      <c r="K2128" s="24">
        <v>0.2343297154</v>
      </c>
      <c r="L2128" s="24">
        <v>0.2282194793</v>
      </c>
      <c r="M2128" s="24">
        <v>0.22693230210000001</v>
      </c>
      <c r="N2128" s="24">
        <v>0.19015708570000001</v>
      </c>
      <c r="O2128" s="24">
        <v>0.1728198379</v>
      </c>
      <c r="P2128" s="24">
        <v>0.2288293391</v>
      </c>
      <c r="Q2128" s="24">
        <v>0.21652951840000001</v>
      </c>
      <c r="R2128" s="24">
        <v>0.2501896099</v>
      </c>
      <c r="S2128" s="37">
        <v>0.22552999109999999</v>
      </c>
      <c r="T2128" s="24">
        <v>0.20831339060000001</v>
      </c>
      <c r="U2128" s="24">
        <v>0.17323574420000001</v>
      </c>
      <c r="V2128" s="24">
        <v>0.24821759760000001</v>
      </c>
      <c r="W2128" s="24">
        <v>0.16829283540000001</v>
      </c>
      <c r="X2128" s="24">
        <v>0.2067149878</v>
      </c>
      <c r="Y2128" s="24">
        <v>0.23444277050000001</v>
      </c>
      <c r="Z2128" s="24">
        <v>0.16488681729999999</v>
      </c>
      <c r="AA2128" s="24">
        <v>0.16661307219999999</v>
      </c>
      <c r="AB2128" s="24">
        <v>0.17042164500000001</v>
      </c>
      <c r="AC2128" s="24">
        <v>0.23444277050000001</v>
      </c>
      <c r="AD2128" s="24">
        <v>0.17833876609999999</v>
      </c>
      <c r="AE2128" s="24">
        <v>0.21714574849000001</v>
      </c>
      <c r="AF2128" s="24">
        <v>0.2566500008</v>
      </c>
      <c r="AG2128" s="24">
        <v>0.18626206372999998</v>
      </c>
      <c r="AH2128" s="24">
        <v>0.25419813390000001</v>
      </c>
      <c r="AI2128" s="24">
        <v>0.1935213506</v>
      </c>
      <c r="AJ2128" s="24">
        <v>0.19906637069999999</v>
      </c>
      <c r="AK2128" s="24">
        <v>0.19518527390000001</v>
      </c>
      <c r="AL2128" s="24">
        <v>0.21220049260000001</v>
      </c>
      <c r="AM2128" s="24">
        <v>0.24737310409999999</v>
      </c>
      <c r="AN2128" s="24">
        <v>0.167446807</v>
      </c>
      <c r="AO2128" s="24">
        <v>0.18751944600000001</v>
      </c>
      <c r="AP2128" s="24">
        <v>0.20601826910000001</v>
      </c>
      <c r="AQ2128" s="24">
        <v>0.25812324879999998</v>
      </c>
      <c r="AR2128" s="24">
        <v>0.25095683340000002</v>
      </c>
      <c r="AS2128" s="24">
        <v>0.24657101000000001</v>
      </c>
      <c r="AT2128" s="24">
        <v>2.8336122629999998E-2</v>
      </c>
      <c r="AU2128" s="24">
        <v>4.7969125209999998E-2</v>
      </c>
      <c r="AV2128" s="24">
        <v>5.9976343075000001E-2</v>
      </c>
      <c r="AW2128" s="24">
        <v>3.4244988109999999E-2</v>
      </c>
      <c r="AX2128" s="24"/>
    </row>
    <row r="2129" spans="1:50" x14ac:dyDescent="0.25">
      <c r="A2129" s="25">
        <v>377</v>
      </c>
      <c r="B2129" s="24">
        <v>0.1675286591</v>
      </c>
      <c r="C2129" s="24">
        <v>0.28838402029999999</v>
      </c>
      <c r="D2129" s="24">
        <v>0.19928000000000001</v>
      </c>
      <c r="E2129" s="24">
        <v>0.19928409159999999</v>
      </c>
      <c r="F2129" s="24">
        <v>0.2094984651</v>
      </c>
      <c r="G2129" s="15">
        <v>0.19405</v>
      </c>
      <c r="H2129" s="24">
        <v>0.25828447939999999</v>
      </c>
      <c r="I2129" s="24">
        <v>0.1545278132</v>
      </c>
      <c r="J2129" s="24">
        <v>0.1727855355</v>
      </c>
      <c r="K2129" s="24">
        <v>0.2350336462</v>
      </c>
      <c r="L2129" s="24">
        <v>0.22934043409999999</v>
      </c>
      <c r="M2129" s="24">
        <v>0.22769740220000001</v>
      </c>
      <c r="N2129" s="24">
        <v>0.19084289669999999</v>
      </c>
      <c r="O2129" s="24">
        <v>0.17293827240000001</v>
      </c>
      <c r="P2129" s="24">
        <v>0.22998633979999999</v>
      </c>
      <c r="Q2129" s="24">
        <v>0.21727320550000001</v>
      </c>
      <c r="R2129" s="24">
        <v>0.25076431780000003</v>
      </c>
      <c r="S2129" s="37">
        <v>0.22609240559999999</v>
      </c>
      <c r="T2129" s="24">
        <v>0.20895986259999999</v>
      </c>
      <c r="U2129" s="24">
        <v>0.17435522379999999</v>
      </c>
      <c r="V2129" s="24">
        <v>0.25032961370000001</v>
      </c>
      <c r="W2129" s="24">
        <v>0.16953910890000001</v>
      </c>
      <c r="X2129" s="24">
        <v>0.2074062377</v>
      </c>
      <c r="Y2129" s="24">
        <v>0.23532183470000001</v>
      </c>
      <c r="Z2129" s="24">
        <v>0.1660332233</v>
      </c>
      <c r="AA2129" s="24">
        <v>0.16781161729999999</v>
      </c>
      <c r="AB2129" s="24">
        <v>0.17177429799999999</v>
      </c>
      <c r="AC2129" s="24">
        <v>0.23532183470000001</v>
      </c>
      <c r="AD2129" s="24">
        <v>0.17910751699999999</v>
      </c>
      <c r="AE2129" s="24">
        <v>0.21808757639000001</v>
      </c>
      <c r="AF2129" s="24">
        <v>0.25701707600000001</v>
      </c>
      <c r="AG2129" s="24">
        <v>0.18727710103</v>
      </c>
      <c r="AH2129" s="24">
        <v>0.25399142499999999</v>
      </c>
      <c r="AI2129" s="24">
        <v>0.19438090920000001</v>
      </c>
      <c r="AJ2129" s="24">
        <v>0.20064009729999999</v>
      </c>
      <c r="AK2129" s="24">
        <v>0.1961058229</v>
      </c>
      <c r="AL2129" s="24">
        <v>0.2133138627</v>
      </c>
      <c r="AM2129" s="24">
        <v>0.24927687640000001</v>
      </c>
      <c r="AN2129" s="24">
        <v>0.1683054715</v>
      </c>
      <c r="AO2129" s="24">
        <v>0.1888767928</v>
      </c>
      <c r="AP2129" s="24">
        <v>0.20658256110000001</v>
      </c>
      <c r="AQ2129" s="24">
        <v>0.25864076609999997</v>
      </c>
      <c r="AR2129" s="24">
        <v>0.25210639829999998</v>
      </c>
      <c r="AS2129" s="24">
        <v>0.24751655</v>
      </c>
      <c r="AT2129" s="24">
        <v>2.841360867E-2</v>
      </c>
      <c r="AU2129" s="24">
        <v>4.8360034820000002E-2</v>
      </c>
      <c r="AV2129" s="24">
        <v>6.012002005E-2</v>
      </c>
      <c r="AW2129" s="24">
        <v>3.4475736319999999E-2</v>
      </c>
      <c r="AX2129" s="24"/>
    </row>
    <row r="2130" spans="1:50" x14ac:dyDescent="0.25">
      <c r="A2130" s="25">
        <v>376</v>
      </c>
      <c r="B2130" s="24">
        <v>0.1683365554</v>
      </c>
      <c r="C2130" s="24">
        <v>0.28881797190000003</v>
      </c>
      <c r="D2130" s="24">
        <v>0.20019999999999999</v>
      </c>
      <c r="E2130" s="24">
        <v>0.2001960576</v>
      </c>
      <c r="F2130" s="24">
        <v>0.20974895360000001</v>
      </c>
      <c r="G2130" s="15">
        <v>0.19434000000000001</v>
      </c>
      <c r="H2130" s="24">
        <v>0.2598581016</v>
      </c>
      <c r="I2130" s="24">
        <v>0.1545935571</v>
      </c>
      <c r="J2130" s="24">
        <v>0.1737846136</v>
      </c>
      <c r="K2130" s="24">
        <v>0.2359497696</v>
      </c>
      <c r="L2130" s="24">
        <v>0.22946494819999999</v>
      </c>
      <c r="M2130" s="24">
        <v>0.22826863829999999</v>
      </c>
      <c r="N2130" s="24">
        <v>0.1919175088</v>
      </c>
      <c r="O2130" s="24">
        <v>0.17414933439999999</v>
      </c>
      <c r="P2130" s="24">
        <v>0.2310485095</v>
      </c>
      <c r="Q2130" s="24">
        <v>0.21902102230000001</v>
      </c>
      <c r="R2130" s="24">
        <v>0.25152232499999999</v>
      </c>
      <c r="S2130" s="37">
        <v>0.22683087730000001</v>
      </c>
      <c r="T2130" s="24">
        <v>0.2100646347</v>
      </c>
      <c r="U2130" s="24">
        <v>0.1750781387</v>
      </c>
      <c r="V2130" s="24">
        <v>0.25136265159999999</v>
      </c>
      <c r="W2130" s="24">
        <v>0.17086648939999999</v>
      </c>
      <c r="X2130" s="24">
        <v>0.2085406631</v>
      </c>
      <c r="Y2130" s="24">
        <v>0.23634928459999999</v>
      </c>
      <c r="Z2130" s="24">
        <v>0.1671132296</v>
      </c>
      <c r="AA2130" s="24">
        <v>0.16864609720000001</v>
      </c>
      <c r="AB2130" s="24">
        <v>0.1724680066</v>
      </c>
      <c r="AC2130" s="24">
        <v>0.23634928459999999</v>
      </c>
      <c r="AD2130" s="24">
        <v>0.1799443215</v>
      </c>
      <c r="AE2130" s="24">
        <v>0.21893430509</v>
      </c>
      <c r="AF2130" s="24">
        <v>0.2588851452</v>
      </c>
      <c r="AG2130" s="24">
        <v>0.18766472493000003</v>
      </c>
      <c r="AH2130" s="24">
        <v>0.25545728210000002</v>
      </c>
      <c r="AI2130" s="24">
        <v>0.1954247653</v>
      </c>
      <c r="AJ2130" s="24">
        <v>0.20132589340000001</v>
      </c>
      <c r="AK2130" s="24">
        <v>0.19749611619999999</v>
      </c>
      <c r="AL2130" s="24">
        <v>0.21440653500000001</v>
      </c>
      <c r="AM2130" s="24">
        <v>0.25055712460000001</v>
      </c>
      <c r="AN2130" s="24">
        <v>0.16953486200000001</v>
      </c>
      <c r="AO2130" s="24">
        <v>0.19006963069999999</v>
      </c>
      <c r="AP2130" s="24">
        <v>0.20770710710000001</v>
      </c>
      <c r="AQ2130" s="24">
        <v>0.25966399909999999</v>
      </c>
      <c r="AR2130" s="24">
        <v>0.25291717050000001</v>
      </c>
      <c r="AS2130" s="24">
        <v>0.24883136</v>
      </c>
      <c r="AT2130" s="24">
        <v>2.8286583720000001E-2</v>
      </c>
      <c r="AU2130" s="24">
        <v>4.860842973E-2</v>
      </c>
      <c r="AV2130" s="24">
        <v>6.0309521849999999E-2</v>
      </c>
      <c r="AW2130" s="24">
        <v>3.4652944650000003E-2</v>
      </c>
      <c r="AX2130" s="24"/>
    </row>
    <row r="2131" spans="1:50" x14ac:dyDescent="0.25">
      <c r="A2131" s="25">
        <v>375</v>
      </c>
      <c r="B2131" s="24">
        <v>0.1687307656</v>
      </c>
      <c r="C2131" s="24">
        <v>0.28994253279999999</v>
      </c>
      <c r="D2131" s="24">
        <v>0.20104</v>
      </c>
      <c r="E2131" s="24">
        <v>0.20103973150000001</v>
      </c>
      <c r="F2131" s="24">
        <v>0.2108159959</v>
      </c>
      <c r="G2131" s="15">
        <v>0.19517000000000001</v>
      </c>
      <c r="H2131" s="24">
        <v>0.26118153329999999</v>
      </c>
      <c r="I2131" s="24">
        <v>0.15602108840000001</v>
      </c>
      <c r="J2131" s="24">
        <v>0.17455007140000001</v>
      </c>
      <c r="K2131" s="24">
        <v>0.2371690571</v>
      </c>
      <c r="L2131" s="24">
        <v>0.231006816</v>
      </c>
      <c r="M2131" s="24">
        <v>0.228958562</v>
      </c>
      <c r="N2131" s="24">
        <v>0.19249165060000001</v>
      </c>
      <c r="O2131" s="24">
        <v>0.17554530500000001</v>
      </c>
      <c r="P2131" s="24">
        <v>0.2324027568</v>
      </c>
      <c r="Q2131" s="24">
        <v>0.21932280060000001</v>
      </c>
      <c r="R2131" s="24">
        <v>0.25264374170000004</v>
      </c>
      <c r="S2131" s="37">
        <v>0.22744045400000001</v>
      </c>
      <c r="T2131" s="24">
        <v>0.2113021612</v>
      </c>
      <c r="U2131" s="24">
        <v>0.1764182299</v>
      </c>
      <c r="V2131" s="24">
        <v>0.25236180419999998</v>
      </c>
      <c r="W2131" s="24">
        <v>0.17257915439999999</v>
      </c>
      <c r="X2131" s="24">
        <v>0.20895454290000001</v>
      </c>
      <c r="Y2131" s="24">
        <v>0.2377531826</v>
      </c>
      <c r="Z2131" s="24">
        <v>0.168087706</v>
      </c>
      <c r="AA2131" s="24">
        <v>0.1700342</v>
      </c>
      <c r="AB2131" s="24">
        <v>0.1736241281</v>
      </c>
      <c r="AC2131" s="24">
        <v>0.2377531826</v>
      </c>
      <c r="AD2131" s="24">
        <v>0.18111015859999999</v>
      </c>
      <c r="AE2131" s="24">
        <v>0.21970608088999999</v>
      </c>
      <c r="AF2131" s="24">
        <v>0.26070138809999999</v>
      </c>
      <c r="AG2131" s="24">
        <v>0.18866565083000003</v>
      </c>
      <c r="AH2131" s="24">
        <v>0.2570002079</v>
      </c>
      <c r="AI2131" s="24">
        <v>0.1967951953</v>
      </c>
      <c r="AJ2131" s="24">
        <v>0.20300579069999999</v>
      </c>
      <c r="AK2131" s="24">
        <v>0.19865979249999999</v>
      </c>
      <c r="AL2131" s="24">
        <v>0.21568317710000001</v>
      </c>
      <c r="AM2131" s="24">
        <v>0.25137263539999999</v>
      </c>
      <c r="AN2131" s="24">
        <v>0.17083491379999999</v>
      </c>
      <c r="AO2131" s="24">
        <v>0.19117575880000001</v>
      </c>
      <c r="AP2131" s="24">
        <v>0.20892865960000001</v>
      </c>
      <c r="AQ2131" s="24">
        <v>0.26146337390000002</v>
      </c>
      <c r="AR2131" s="24">
        <v>0.25480842590000002</v>
      </c>
      <c r="AS2131" s="24">
        <v>0.24990498</v>
      </c>
      <c r="AT2131" s="24">
        <v>2.8469022359999999E-2</v>
      </c>
      <c r="AU2131" s="24">
        <v>4.8897635189999997E-2</v>
      </c>
      <c r="AV2131" s="24">
        <v>6.0589876025000003E-2</v>
      </c>
      <c r="AW2131" s="24">
        <v>3.4830786289999999E-2</v>
      </c>
      <c r="AX2131" s="24"/>
    </row>
    <row r="2132" spans="1:50" x14ac:dyDescent="0.25">
      <c r="A2132" s="25">
        <v>374</v>
      </c>
      <c r="B2132" s="24">
        <v>0.16961017249999999</v>
      </c>
      <c r="C2132" s="24">
        <v>0.29103505610000002</v>
      </c>
      <c r="D2132" s="24">
        <v>0.20191000000000001</v>
      </c>
      <c r="E2132" s="24">
        <v>0.20191150899999999</v>
      </c>
      <c r="F2132" s="24">
        <v>0.21212437749999999</v>
      </c>
      <c r="G2132" s="15">
        <v>0.19545000000000001</v>
      </c>
      <c r="H2132" s="24">
        <v>0.26291602850000001</v>
      </c>
      <c r="I2132" s="24">
        <v>0.1567784995</v>
      </c>
      <c r="J2132" s="24">
        <v>0.17535211149999999</v>
      </c>
      <c r="K2132" s="24">
        <v>0.23879900570000001</v>
      </c>
      <c r="L2132" s="24">
        <v>0.2322782129</v>
      </c>
      <c r="M2132" s="24">
        <v>0.23026864229999999</v>
      </c>
      <c r="N2132" s="24">
        <v>0.19414924089999999</v>
      </c>
      <c r="O2132" s="24">
        <v>0.17705437539999999</v>
      </c>
      <c r="P2132" s="24">
        <v>0.23421184719999999</v>
      </c>
      <c r="Q2132" s="24">
        <v>0.22111371160000001</v>
      </c>
      <c r="R2132" s="24">
        <v>0.25408398360000001</v>
      </c>
      <c r="S2132" s="37">
        <v>0.2290256396</v>
      </c>
      <c r="T2132" s="24">
        <v>0.21323569119999999</v>
      </c>
      <c r="U2132" s="24">
        <v>0.17761526999999999</v>
      </c>
      <c r="V2132" s="24">
        <v>0.25414234400000002</v>
      </c>
      <c r="W2132" s="24">
        <v>0.17354525630000001</v>
      </c>
      <c r="X2132" s="24">
        <v>0.21089857819999999</v>
      </c>
      <c r="Y2132" s="24">
        <v>0.23948550220000001</v>
      </c>
      <c r="Z2132" s="24">
        <v>0.16979590059999999</v>
      </c>
      <c r="AA2132" s="24">
        <v>0.17114372550000001</v>
      </c>
      <c r="AB2132" s="24">
        <v>0.17551764850000001</v>
      </c>
      <c r="AC2132" s="24">
        <v>0.23948550220000001</v>
      </c>
      <c r="AD2132" s="24">
        <v>0.18318399790000001</v>
      </c>
      <c r="AE2132" s="24">
        <v>0.22131960839000001</v>
      </c>
      <c r="AF2132" s="24">
        <v>0.2619401515</v>
      </c>
      <c r="AG2132" s="24">
        <v>0.19057451933000003</v>
      </c>
      <c r="AH2132" s="24">
        <v>0.2586168647</v>
      </c>
      <c r="AI2132" s="24">
        <v>0.1977723837</v>
      </c>
      <c r="AJ2132" s="24">
        <v>0.2043737769</v>
      </c>
      <c r="AK2132" s="24">
        <v>0.20001828669999999</v>
      </c>
      <c r="AL2132" s="24">
        <v>0.21719431880000001</v>
      </c>
      <c r="AM2132" s="24">
        <v>0.25373047589999997</v>
      </c>
      <c r="AN2132" s="24">
        <v>0.1720904261</v>
      </c>
      <c r="AO2132" s="24">
        <v>0.19255456330000001</v>
      </c>
      <c r="AP2132" s="24">
        <v>0.21028618509999999</v>
      </c>
      <c r="AQ2132" s="24">
        <v>0.26306614280000001</v>
      </c>
      <c r="AR2132" s="24">
        <v>0.25616303089999998</v>
      </c>
      <c r="AS2132" s="24">
        <v>0.25157864000000002</v>
      </c>
      <c r="AT2132" s="24">
        <v>2.8656154869999999E-2</v>
      </c>
      <c r="AU2132" s="24">
        <v>4.9413681030000003E-2</v>
      </c>
      <c r="AV2132" s="24">
        <v>6.0949936500000003E-2</v>
      </c>
      <c r="AW2132" s="24">
        <v>3.492226079E-2</v>
      </c>
      <c r="AX2132" s="24"/>
    </row>
    <row r="2133" spans="1:50" x14ac:dyDescent="0.25">
      <c r="A2133" s="25">
        <v>373</v>
      </c>
      <c r="B2133" s="24">
        <v>0.1706542224</v>
      </c>
      <c r="C2133" s="24">
        <v>0.29195177560000002</v>
      </c>
      <c r="D2133" s="24">
        <v>0.20283000000000001</v>
      </c>
      <c r="E2133" s="24">
        <v>0.2028335929</v>
      </c>
      <c r="F2133" s="24">
        <v>0.21332159640000001</v>
      </c>
      <c r="G2133" s="15">
        <v>0.19633</v>
      </c>
      <c r="H2133" s="24">
        <v>0.26412969829999999</v>
      </c>
      <c r="I2133" s="24">
        <v>0.1586253047</v>
      </c>
      <c r="J2133" s="24">
        <v>0.17694784699999999</v>
      </c>
      <c r="K2133" s="24">
        <v>0.24041590090000001</v>
      </c>
      <c r="L2133" s="24">
        <v>0.23431940379999999</v>
      </c>
      <c r="M2133" s="24">
        <v>0.23250922560000001</v>
      </c>
      <c r="N2133" s="24">
        <v>0.19649678470000001</v>
      </c>
      <c r="O2133" s="24">
        <v>0.1784580499</v>
      </c>
      <c r="P2133" s="24">
        <v>0.23575563729999999</v>
      </c>
      <c r="Q2133" s="24">
        <v>0.223278001</v>
      </c>
      <c r="R2133" s="24">
        <v>0.25611535460000001</v>
      </c>
      <c r="S2133" s="37">
        <v>0.23128410430000002</v>
      </c>
      <c r="T2133" s="24">
        <v>0.214118585</v>
      </c>
      <c r="U2133" s="24">
        <v>0.17887079719999999</v>
      </c>
      <c r="V2133" s="24">
        <v>0.25678727029999998</v>
      </c>
      <c r="W2133" s="24">
        <v>0.17521882059999999</v>
      </c>
      <c r="X2133" s="24">
        <v>0.21314653750000001</v>
      </c>
      <c r="Y2133" s="24">
        <v>0.24099819359999999</v>
      </c>
      <c r="Z2133" s="24">
        <v>0.17147864400000001</v>
      </c>
      <c r="AA2133" s="24">
        <v>0.17265395820000001</v>
      </c>
      <c r="AB2133" s="24">
        <v>0.1765811145</v>
      </c>
      <c r="AC2133" s="24">
        <v>0.24099819359999999</v>
      </c>
      <c r="AD2133" s="24">
        <v>0.1839716733</v>
      </c>
      <c r="AE2133" s="24">
        <v>0.22242917869000001</v>
      </c>
      <c r="AF2133" s="24">
        <v>0.26444739099999998</v>
      </c>
      <c r="AG2133" s="24">
        <v>0.19250368323</v>
      </c>
      <c r="AH2133" s="24">
        <v>0.2605436444</v>
      </c>
      <c r="AI2133" s="24">
        <v>0.19951191539999999</v>
      </c>
      <c r="AJ2133" s="24">
        <v>0.20696113999999999</v>
      </c>
      <c r="AK2133" s="24">
        <v>0.20141260329999999</v>
      </c>
      <c r="AL2133" s="24">
        <v>0.2189484686</v>
      </c>
      <c r="AM2133" s="24">
        <v>0.25549614430000001</v>
      </c>
      <c r="AN2133" s="24">
        <v>0.17265585059999999</v>
      </c>
      <c r="AO2133" s="24">
        <v>0.1936605871</v>
      </c>
      <c r="AP2133" s="24">
        <v>0.21189793940000001</v>
      </c>
      <c r="AQ2133" s="24">
        <v>0.26598152520000001</v>
      </c>
      <c r="AR2133" s="24">
        <v>0.25792059299999998</v>
      </c>
      <c r="AS2133" s="24">
        <v>0.25364680000000001</v>
      </c>
      <c r="AT2133" s="24">
        <v>2.8729079290000001E-2</v>
      </c>
      <c r="AU2133" s="24">
        <v>4.986291751E-2</v>
      </c>
      <c r="AV2133" s="24">
        <v>6.1457779249999997E-2</v>
      </c>
      <c r="AW2133" s="24">
        <v>3.5519901659999999E-2</v>
      </c>
      <c r="AX2133" s="24"/>
    </row>
    <row r="2134" spans="1:50" x14ac:dyDescent="0.25">
      <c r="A2134" s="25">
        <v>372</v>
      </c>
      <c r="B2134" s="24">
        <v>0.17167666549999999</v>
      </c>
      <c r="C2134" s="24">
        <v>0.29366984959999998</v>
      </c>
      <c r="D2134" s="24">
        <v>0.20405000000000001</v>
      </c>
      <c r="E2134" s="24">
        <v>0.20404712859999999</v>
      </c>
      <c r="F2134" s="24">
        <v>0.2143359333</v>
      </c>
      <c r="G2134" s="15">
        <v>0.1978</v>
      </c>
      <c r="H2134" s="24">
        <v>0.2665024996</v>
      </c>
      <c r="I2134" s="24">
        <v>0.16014979779999999</v>
      </c>
      <c r="J2134" s="24">
        <v>0.17835551499999999</v>
      </c>
      <c r="K2134" s="24">
        <v>0.2417369634</v>
      </c>
      <c r="L2134" s="24">
        <v>0.23626172540000001</v>
      </c>
      <c r="M2134" s="24">
        <v>0.23439112309999999</v>
      </c>
      <c r="N2134" s="24">
        <v>0.19775161150000001</v>
      </c>
      <c r="O2134" s="24">
        <v>0.1795135736</v>
      </c>
      <c r="P2134" s="24">
        <v>0.23824295400000001</v>
      </c>
      <c r="Q2134" s="24">
        <v>0.22529667619999999</v>
      </c>
      <c r="R2134" s="24">
        <v>0.25844068079999999</v>
      </c>
      <c r="S2134" s="37">
        <v>0.23347605020000001</v>
      </c>
      <c r="T2134" s="24">
        <v>0.21650053559999999</v>
      </c>
      <c r="U2134" s="24">
        <v>0.1803845167</v>
      </c>
      <c r="V2134" s="24">
        <v>0.25865784289999999</v>
      </c>
      <c r="W2134" s="24">
        <v>0.17629483339999999</v>
      </c>
      <c r="X2134" s="24">
        <v>0.21463900799999999</v>
      </c>
      <c r="Y2134" s="24">
        <v>0.24283929169999999</v>
      </c>
      <c r="Z2134" s="24">
        <v>0.17260581250000001</v>
      </c>
      <c r="AA2134" s="24">
        <v>0.17366863790000001</v>
      </c>
      <c r="AB2134" s="24">
        <v>0.17858222130000001</v>
      </c>
      <c r="AC2134" s="24">
        <v>0.24283929169999999</v>
      </c>
      <c r="AD2134" s="24">
        <v>0.1857238561</v>
      </c>
      <c r="AE2134" s="24">
        <v>0.22416896379000001</v>
      </c>
      <c r="AF2134" s="24">
        <v>0.26569786670000001</v>
      </c>
      <c r="AG2134" s="24">
        <v>0.19370987263</v>
      </c>
      <c r="AH2134" s="24">
        <v>0.26256051660000002</v>
      </c>
      <c r="AI2134" s="24">
        <v>0.20133601130000001</v>
      </c>
      <c r="AJ2134" s="24">
        <v>0.2071945369</v>
      </c>
      <c r="AK2134" s="24">
        <v>0.20340314509999999</v>
      </c>
      <c r="AL2134" s="24">
        <v>0.22084985670000001</v>
      </c>
      <c r="AM2134" s="24">
        <v>0.257296741</v>
      </c>
      <c r="AN2134" s="24">
        <v>0.17405706639999999</v>
      </c>
      <c r="AO2134" s="24">
        <v>0.1950224787</v>
      </c>
      <c r="AP2134" s="24">
        <v>0.2139194757</v>
      </c>
      <c r="AQ2134" s="24">
        <v>0.26807630059999998</v>
      </c>
      <c r="AR2134" s="24">
        <v>0.26044082639999999</v>
      </c>
      <c r="AS2134" s="24">
        <v>0.25613319000000001</v>
      </c>
      <c r="AT2134" s="24">
        <v>2.9095595700000001E-2</v>
      </c>
      <c r="AU2134" s="24">
        <v>5.049574003E-2</v>
      </c>
      <c r="AV2134" s="24">
        <v>6.2039110799999998E-2</v>
      </c>
      <c r="AW2134" s="24">
        <v>3.5804256800000003E-2</v>
      </c>
      <c r="AX2134" s="24"/>
    </row>
    <row r="2135" spans="1:50" x14ac:dyDescent="0.25">
      <c r="A2135" s="25">
        <v>371</v>
      </c>
      <c r="B2135" s="24">
        <v>0.1730438322</v>
      </c>
      <c r="C2135" s="24">
        <v>0.29441189769999998</v>
      </c>
      <c r="D2135" s="24">
        <v>0.20557</v>
      </c>
      <c r="E2135" s="24">
        <v>0.2055685371</v>
      </c>
      <c r="F2135" s="24">
        <v>0.2166049629</v>
      </c>
      <c r="G2135" s="15">
        <v>0.19868</v>
      </c>
      <c r="H2135" s="24">
        <v>0.26824820040000003</v>
      </c>
      <c r="I2135" s="24">
        <v>0.1617332846</v>
      </c>
      <c r="J2135" s="24">
        <v>0.18029135469999999</v>
      </c>
      <c r="K2135" s="24">
        <v>0.24399587510000001</v>
      </c>
      <c r="L2135" s="24">
        <v>0.2383984029</v>
      </c>
      <c r="M2135" s="24">
        <v>0.23698933420000001</v>
      </c>
      <c r="N2135" s="24">
        <v>0.199183628</v>
      </c>
      <c r="O2135" s="24">
        <v>0.18100176749999999</v>
      </c>
      <c r="P2135" s="24">
        <v>0.23940244320000001</v>
      </c>
      <c r="Q2135" s="24">
        <v>0.2279575318</v>
      </c>
      <c r="R2135" s="24">
        <v>0.26031207300000003</v>
      </c>
      <c r="S2135" s="37">
        <v>0.23645664</v>
      </c>
      <c r="T2135" s="24">
        <v>0.21842893960000001</v>
      </c>
      <c r="U2135" s="24">
        <v>0.1824851036</v>
      </c>
      <c r="V2135" s="24">
        <v>0.26101431250000001</v>
      </c>
      <c r="W2135" s="24">
        <v>0.17762243750000001</v>
      </c>
      <c r="X2135" s="24">
        <v>0.2162292898</v>
      </c>
      <c r="Y2135" s="24">
        <v>0.24612085519999999</v>
      </c>
      <c r="Z2135" s="24">
        <v>0.17472681400000001</v>
      </c>
      <c r="AA2135" s="24">
        <v>0.17544472219999999</v>
      </c>
      <c r="AB2135" s="24">
        <v>0.1802627295</v>
      </c>
      <c r="AC2135" s="24">
        <v>0.24612085519999999</v>
      </c>
      <c r="AD2135" s="24">
        <v>0.18718791009999999</v>
      </c>
      <c r="AE2135" s="24">
        <v>0.22621887179</v>
      </c>
      <c r="AF2135" s="24">
        <v>0.26823225620000002</v>
      </c>
      <c r="AG2135" s="24">
        <v>0.19522588702999999</v>
      </c>
      <c r="AH2135" s="24">
        <v>0.2650342584</v>
      </c>
      <c r="AI2135" s="24">
        <v>0.20311106740000001</v>
      </c>
      <c r="AJ2135" s="24">
        <v>0.20944109559999999</v>
      </c>
      <c r="AK2135" s="24">
        <v>0.20482784509999999</v>
      </c>
      <c r="AL2135" s="24">
        <v>0.22274959089999999</v>
      </c>
      <c r="AM2135" s="24">
        <v>0.25977179410000001</v>
      </c>
      <c r="AN2135" s="24">
        <v>0.17541374270000001</v>
      </c>
      <c r="AO2135" s="24">
        <v>0.19648775460000001</v>
      </c>
      <c r="AP2135" s="24">
        <v>0.2159400433</v>
      </c>
      <c r="AQ2135" s="24">
        <v>0.27071186899999999</v>
      </c>
      <c r="AR2135" s="24">
        <v>0.26335000990000001</v>
      </c>
      <c r="AS2135" s="24">
        <v>0.25880745999999999</v>
      </c>
      <c r="AT2135" s="24">
        <v>2.929507382E-2</v>
      </c>
      <c r="AU2135" s="24">
        <v>5.1433578129999998E-2</v>
      </c>
      <c r="AV2135" s="24">
        <v>6.2506958850000002E-2</v>
      </c>
      <c r="AW2135" s="24">
        <v>3.6510068919999999E-2</v>
      </c>
      <c r="AX2135" s="24"/>
    </row>
    <row r="2136" spans="1:50" x14ac:dyDescent="0.25">
      <c r="A2136" s="25">
        <v>370</v>
      </c>
      <c r="B2136" s="24">
        <v>0.17438001929999999</v>
      </c>
      <c r="C2136" s="24">
        <v>0.2967629135</v>
      </c>
      <c r="D2136" s="24">
        <v>0.20699999999999999</v>
      </c>
      <c r="E2136" s="24">
        <v>0.20699787140000001</v>
      </c>
      <c r="F2136" s="24">
        <v>0.2182049006</v>
      </c>
      <c r="G2136" s="15">
        <v>0.20054</v>
      </c>
      <c r="H2136" s="24">
        <v>0.27019247410000002</v>
      </c>
      <c r="I2136" s="24">
        <v>0.16427353019999999</v>
      </c>
      <c r="J2136" s="24">
        <v>0.1825502366</v>
      </c>
      <c r="K2136" s="24">
        <v>0.2460989207</v>
      </c>
      <c r="L2136" s="24">
        <v>0.24211208519999999</v>
      </c>
      <c r="M2136" s="24">
        <v>0.24049493669999999</v>
      </c>
      <c r="N2136" s="24">
        <v>0.20152062179999999</v>
      </c>
      <c r="O2136" s="24">
        <v>0.18306130170000001</v>
      </c>
      <c r="P2136" s="24">
        <v>0.24168574809999999</v>
      </c>
      <c r="Q2136" s="24">
        <v>0.23090447489999999</v>
      </c>
      <c r="R2136" s="24">
        <v>0.26388537140000001</v>
      </c>
      <c r="S2136" s="37">
        <v>0.2388713583</v>
      </c>
      <c r="T2136" s="24">
        <v>0.22096847</v>
      </c>
      <c r="U2136" s="24">
        <v>0.1839880049</v>
      </c>
      <c r="V2136" s="24">
        <v>0.26329889890000002</v>
      </c>
      <c r="W2136" s="24">
        <v>0.1798308045</v>
      </c>
      <c r="X2136" s="24">
        <v>0.2186903805</v>
      </c>
      <c r="Y2136" s="24">
        <v>0.24836441870000001</v>
      </c>
      <c r="Z2136" s="24">
        <v>0.17581897969999999</v>
      </c>
      <c r="AA2136" s="24">
        <v>0.177043438</v>
      </c>
      <c r="AB2136" s="24">
        <v>0.18178264799999999</v>
      </c>
      <c r="AC2136" s="24">
        <v>0.24836441870000001</v>
      </c>
      <c r="AD2136" s="24">
        <v>0.18885515629999999</v>
      </c>
      <c r="AE2136" s="24">
        <v>0.22824510189</v>
      </c>
      <c r="AF2136" s="24">
        <v>0.2700021863</v>
      </c>
      <c r="AG2136" s="24">
        <v>0.19743513313</v>
      </c>
      <c r="AH2136" s="24">
        <v>0.2670452297</v>
      </c>
      <c r="AI2136" s="24">
        <v>0.2046414167</v>
      </c>
      <c r="AJ2136" s="24">
        <v>0.2109125406</v>
      </c>
      <c r="AK2136" s="24">
        <v>0.20652949809999999</v>
      </c>
      <c r="AL2136" s="24">
        <v>0.22509063779999999</v>
      </c>
      <c r="AM2136" s="24">
        <v>0.2615644634</v>
      </c>
      <c r="AN2136" s="24">
        <v>0.17733547089999999</v>
      </c>
      <c r="AO2136" s="24">
        <v>0.19833594560000001</v>
      </c>
      <c r="AP2136" s="24">
        <v>0.21846501530000001</v>
      </c>
      <c r="AQ2136" s="24">
        <v>0.27373281119999998</v>
      </c>
      <c r="AR2136" s="24">
        <v>0.26636010409999999</v>
      </c>
      <c r="AS2136" s="24">
        <v>0.26176895999999999</v>
      </c>
      <c r="AT2136" s="24">
        <v>2.9664119709999999E-2</v>
      </c>
      <c r="AU2136" s="24">
        <v>5.186116323E-2</v>
      </c>
      <c r="AV2136" s="24">
        <v>6.3400283449999997E-2</v>
      </c>
      <c r="AW2136" s="24">
        <v>3.6731321359999999E-2</v>
      </c>
      <c r="AX2136" s="24"/>
    </row>
    <row r="2137" spans="1:50" x14ac:dyDescent="0.25">
      <c r="A2137" s="25">
        <v>369</v>
      </c>
      <c r="B2137" s="24">
        <v>0.1756425351</v>
      </c>
      <c r="C2137" s="24">
        <v>0.2989701629</v>
      </c>
      <c r="D2137" s="24">
        <v>0.20887</v>
      </c>
      <c r="E2137" s="24">
        <v>0.2088706642</v>
      </c>
      <c r="F2137" s="24">
        <v>0.22010648250000001</v>
      </c>
      <c r="G2137" s="15">
        <v>0.20208000000000001</v>
      </c>
      <c r="H2137" s="24">
        <v>0.27281811830000002</v>
      </c>
      <c r="I2137" s="24">
        <v>0.16550481319999999</v>
      </c>
      <c r="J2137" s="24">
        <v>0.1850747764</v>
      </c>
      <c r="K2137" s="24">
        <v>0.2483460754</v>
      </c>
      <c r="L2137" s="24">
        <v>0.2449404597</v>
      </c>
      <c r="M2137" s="24">
        <v>0.2432827652</v>
      </c>
      <c r="N2137" s="24">
        <v>0.20407335460000001</v>
      </c>
      <c r="O2137" s="24">
        <v>0.1853674948</v>
      </c>
      <c r="P2137" s="24">
        <v>0.24405898149999999</v>
      </c>
      <c r="Q2137" s="24">
        <v>0.23366531730000001</v>
      </c>
      <c r="R2137" s="24">
        <v>0.26703324170000003</v>
      </c>
      <c r="S2137" s="37">
        <v>0.24283408370000004</v>
      </c>
      <c r="T2137" s="24">
        <v>0.22247372570000001</v>
      </c>
      <c r="U2137" s="24">
        <v>0.1863652468</v>
      </c>
      <c r="V2137" s="24">
        <v>0.2666511238</v>
      </c>
      <c r="W2137" s="24">
        <v>0.18078300359999999</v>
      </c>
      <c r="X2137" s="24">
        <v>0.220399335</v>
      </c>
      <c r="Y2137" s="24">
        <v>0.25079071520000001</v>
      </c>
      <c r="Z2137" s="24">
        <v>0.17707064750000001</v>
      </c>
      <c r="AA2137" s="24">
        <v>0.17888206240000001</v>
      </c>
      <c r="AB2137" s="24">
        <v>0.18326239289999999</v>
      </c>
      <c r="AC2137" s="24">
        <v>0.25079071520000001</v>
      </c>
      <c r="AD2137" s="24">
        <v>0.1909125596</v>
      </c>
      <c r="AE2137" s="24">
        <v>0.23019885278999999</v>
      </c>
      <c r="AF2137" s="24">
        <v>0.27245581149999998</v>
      </c>
      <c r="AG2137" s="24">
        <v>0.19951718302999999</v>
      </c>
      <c r="AH2137" s="24">
        <v>0.2711068392</v>
      </c>
      <c r="AI2137" s="24">
        <v>0.2067736238</v>
      </c>
      <c r="AJ2137" s="24">
        <v>0.2128579766</v>
      </c>
      <c r="AK2137" s="24">
        <v>0.20828507839999999</v>
      </c>
      <c r="AL2137" s="24">
        <v>0.2281141132</v>
      </c>
      <c r="AM2137" s="24">
        <v>0.26422724130000003</v>
      </c>
      <c r="AN2137" s="24">
        <v>0.1786422879</v>
      </c>
      <c r="AO2137" s="24">
        <v>0.19936756789999999</v>
      </c>
      <c r="AP2137" s="24">
        <v>0.2204707712</v>
      </c>
      <c r="AQ2137" s="24">
        <v>0.27653601770000003</v>
      </c>
      <c r="AR2137" s="24">
        <v>0.2687539458</v>
      </c>
      <c r="AS2137" s="24">
        <v>0.26493713000000002</v>
      </c>
      <c r="AT2137" s="24">
        <v>3.028428927E-2</v>
      </c>
      <c r="AU2137" s="24">
        <v>5.2884954960000001E-2</v>
      </c>
      <c r="AV2137" s="24">
        <v>6.4187251025000003E-2</v>
      </c>
      <c r="AW2137" s="24">
        <v>3.7549261E-2</v>
      </c>
      <c r="AX2137" s="24"/>
    </row>
    <row r="2138" spans="1:50" x14ac:dyDescent="0.25">
      <c r="A2138" s="25">
        <v>368</v>
      </c>
      <c r="B2138" s="24">
        <v>0.17768724259999999</v>
      </c>
      <c r="C2138" s="24">
        <v>0.30119013789999999</v>
      </c>
      <c r="D2138" s="24">
        <v>0.21154000000000001</v>
      </c>
      <c r="E2138" s="24">
        <v>0.21154469249999999</v>
      </c>
      <c r="F2138" s="24">
        <v>0.2216223329</v>
      </c>
      <c r="G2138" s="15">
        <v>0.20424999999999999</v>
      </c>
      <c r="H2138" s="24">
        <v>0.27467572689999997</v>
      </c>
      <c r="I2138" s="24">
        <v>0.16769307850000001</v>
      </c>
      <c r="J2138" s="24">
        <v>0.1864751875</v>
      </c>
      <c r="K2138" s="24">
        <v>0.25038826469999997</v>
      </c>
      <c r="L2138" s="24">
        <v>0.2470730096</v>
      </c>
      <c r="M2138" s="24">
        <v>0.24611976739999999</v>
      </c>
      <c r="N2138" s="24">
        <v>0.2064529061</v>
      </c>
      <c r="O2138" s="24">
        <v>0.18712393939999999</v>
      </c>
      <c r="P2138" s="24">
        <v>0.24606621270000001</v>
      </c>
      <c r="Q2138" s="24">
        <v>0.2365472019</v>
      </c>
      <c r="R2138" s="24">
        <v>0.26952951410000003</v>
      </c>
      <c r="S2138" s="37">
        <v>0.24563490600000004</v>
      </c>
      <c r="T2138" s="24">
        <v>0.22414223850000001</v>
      </c>
      <c r="U2138" s="24">
        <v>0.18775698539999999</v>
      </c>
      <c r="V2138" s="24">
        <v>0.26818117499999999</v>
      </c>
      <c r="W2138" s="24">
        <v>0.18276070059999999</v>
      </c>
      <c r="X2138" s="24">
        <v>0.22311446069999999</v>
      </c>
      <c r="Y2138" s="24">
        <v>0.25398808719999999</v>
      </c>
      <c r="Z2138" s="24">
        <v>0.17985899750000001</v>
      </c>
      <c r="AA2138" s="24">
        <v>0.1806392819</v>
      </c>
      <c r="AB2138" s="24">
        <v>0.1854161322</v>
      </c>
      <c r="AC2138" s="24">
        <v>0.25398808719999999</v>
      </c>
      <c r="AD2138" s="24">
        <v>0.19232155379999999</v>
      </c>
      <c r="AE2138" s="24">
        <v>0.23200290659</v>
      </c>
      <c r="AF2138" s="24">
        <v>0.27457842230000001</v>
      </c>
      <c r="AG2138" s="24">
        <v>0.20173987002999999</v>
      </c>
      <c r="AH2138" s="24">
        <v>0.27320832010000001</v>
      </c>
      <c r="AI2138" s="24">
        <v>0.20921248200000001</v>
      </c>
      <c r="AJ2138" s="24">
        <v>0.2148357779</v>
      </c>
      <c r="AK2138" s="24">
        <v>0.21037815509999999</v>
      </c>
      <c r="AL2138" s="24">
        <v>0.22962822020000001</v>
      </c>
      <c r="AM2138" s="24">
        <v>0.26608994600000002</v>
      </c>
      <c r="AN2138" s="24">
        <v>0.18019770090000001</v>
      </c>
      <c r="AO2138" s="24">
        <v>0.20163901149999999</v>
      </c>
      <c r="AP2138" s="24">
        <v>0.22329440710000001</v>
      </c>
      <c r="AQ2138" s="24">
        <v>0.27937132120000002</v>
      </c>
      <c r="AR2138" s="24">
        <v>0.27152404190000001</v>
      </c>
      <c r="AS2138" s="24">
        <v>0.267876</v>
      </c>
      <c r="AT2138" s="24">
        <v>3.0450381339999999E-2</v>
      </c>
      <c r="AU2138" s="24">
        <v>5.3402896970000002E-2</v>
      </c>
      <c r="AV2138" s="24">
        <v>6.4811319125000003E-2</v>
      </c>
      <c r="AW2138" s="24">
        <v>3.7954092029999997E-2</v>
      </c>
      <c r="AX2138" s="24"/>
    </row>
    <row r="2139" spans="1:50" x14ac:dyDescent="0.25">
      <c r="A2139" s="25">
        <v>367</v>
      </c>
      <c r="B2139" s="24">
        <v>0.17956718799999999</v>
      </c>
      <c r="C2139" s="24">
        <v>0.30369150639999998</v>
      </c>
      <c r="D2139" s="24">
        <v>0.21263000000000001</v>
      </c>
      <c r="E2139" s="24">
        <v>0.21263216439999999</v>
      </c>
      <c r="F2139" s="24">
        <v>0.2238421589</v>
      </c>
      <c r="G2139" s="15">
        <v>0.20577000000000001</v>
      </c>
      <c r="H2139" s="24">
        <v>0.27707695960000001</v>
      </c>
      <c r="I2139" s="24">
        <v>0.16958151760000001</v>
      </c>
      <c r="J2139" s="24">
        <v>0.18838796020000001</v>
      </c>
      <c r="K2139" s="24">
        <v>0.25249725579999999</v>
      </c>
      <c r="L2139" s="24">
        <v>0.25018021460000001</v>
      </c>
      <c r="M2139" s="24">
        <v>0.2489352822</v>
      </c>
      <c r="N2139" s="24">
        <v>0.20812650020000001</v>
      </c>
      <c r="O2139" s="24">
        <v>0.18876567480000001</v>
      </c>
      <c r="P2139" s="24">
        <v>0.24781811240000001</v>
      </c>
      <c r="Q2139" s="24">
        <v>0.23960903289999999</v>
      </c>
      <c r="R2139" s="24">
        <v>0.2719679103</v>
      </c>
      <c r="S2139" s="37">
        <v>0.24798568340000005</v>
      </c>
      <c r="T2139" s="24">
        <v>0.2260942608</v>
      </c>
      <c r="U2139" s="24">
        <v>0.1896436661</v>
      </c>
      <c r="V2139" s="24">
        <v>0.27091222999999998</v>
      </c>
      <c r="W2139" s="24">
        <v>0.18376816809999999</v>
      </c>
      <c r="X2139" s="24">
        <v>0.22508168219999999</v>
      </c>
      <c r="Y2139" s="24">
        <v>0.2556998432</v>
      </c>
      <c r="Z2139" s="24">
        <v>0.18037740890000001</v>
      </c>
      <c r="AA2139" s="24">
        <v>0.18209855259999999</v>
      </c>
      <c r="AB2139" s="24">
        <v>0.18721781670000001</v>
      </c>
      <c r="AC2139" s="24">
        <v>0.2556998432</v>
      </c>
      <c r="AD2139" s="24">
        <v>0.19421024619999999</v>
      </c>
      <c r="AE2139" s="24">
        <v>0.23336855329</v>
      </c>
      <c r="AF2139" s="24">
        <v>0.27586919069999999</v>
      </c>
      <c r="AG2139" s="24">
        <v>0.20297995953000003</v>
      </c>
      <c r="AH2139" s="24">
        <v>0.2757867873</v>
      </c>
      <c r="AI2139" s="24">
        <v>0.21034777160000001</v>
      </c>
      <c r="AJ2139" s="24">
        <v>0.21588714419999999</v>
      </c>
      <c r="AK2139" s="24">
        <v>0.21116919819999999</v>
      </c>
      <c r="AL2139" s="24">
        <v>0.23162598910000001</v>
      </c>
      <c r="AM2139" s="24">
        <v>0.26822707060000001</v>
      </c>
      <c r="AN2139" s="24">
        <v>0.18109716479999999</v>
      </c>
      <c r="AO2139" s="24">
        <v>0.2027374357</v>
      </c>
      <c r="AP2139" s="24">
        <v>0.225279063</v>
      </c>
      <c r="AQ2139" s="24">
        <v>0.28185120219999998</v>
      </c>
      <c r="AR2139" s="24">
        <v>0.27341905239999997</v>
      </c>
      <c r="AS2139" s="24">
        <v>0.27061584999999999</v>
      </c>
      <c r="AT2139" s="24">
        <v>3.0943315480000001E-2</v>
      </c>
      <c r="AU2139" s="24">
        <v>5.418398604E-2</v>
      </c>
      <c r="AV2139" s="24">
        <v>6.5420918174999995E-2</v>
      </c>
      <c r="AW2139" s="24">
        <v>3.8689158860000003E-2</v>
      </c>
      <c r="AX2139" s="24"/>
    </row>
    <row r="2140" spans="1:50" x14ac:dyDescent="0.25">
      <c r="A2140" s="25">
        <v>366</v>
      </c>
      <c r="B2140" s="24">
        <v>0.18134202059999999</v>
      </c>
      <c r="C2140" s="24">
        <v>0.30582419039999997</v>
      </c>
      <c r="D2140" s="24">
        <v>0.21476999999999999</v>
      </c>
      <c r="E2140" s="24">
        <v>0.21477341650000001</v>
      </c>
      <c r="F2140" s="24">
        <v>0.22552543880000001</v>
      </c>
      <c r="G2140" s="15">
        <v>0.20827000000000001</v>
      </c>
      <c r="H2140" s="24">
        <v>0.2787718475</v>
      </c>
      <c r="I2140" s="24">
        <v>0.17080952229999999</v>
      </c>
      <c r="J2140" s="24">
        <v>0.1902334541</v>
      </c>
      <c r="K2140" s="24">
        <v>0.25405240060000001</v>
      </c>
      <c r="L2140" s="24">
        <v>0.25220501420000002</v>
      </c>
      <c r="M2140" s="24">
        <v>0.25174689290000002</v>
      </c>
      <c r="N2140" s="24">
        <v>0.20996089279999999</v>
      </c>
      <c r="O2140" s="24">
        <v>0.19007276000000001</v>
      </c>
      <c r="P2140" s="24">
        <v>0.2492752224</v>
      </c>
      <c r="Q2140" s="24">
        <v>0.24190184470000001</v>
      </c>
      <c r="R2140" s="24">
        <v>0.27487658710000001</v>
      </c>
      <c r="S2140" s="37">
        <v>0.25127249210000002</v>
      </c>
      <c r="T2140" s="24">
        <v>0.22762744130000001</v>
      </c>
      <c r="U2140" s="24">
        <v>0.19000880419999999</v>
      </c>
      <c r="V2140" s="24">
        <v>0.27320280670000002</v>
      </c>
      <c r="W2140" s="24">
        <v>0.1844205558</v>
      </c>
      <c r="X2140" s="24">
        <v>0.22627562279999999</v>
      </c>
      <c r="Y2140" s="24">
        <v>0.25762957330000003</v>
      </c>
      <c r="Z2140" s="24">
        <v>0.1813593507</v>
      </c>
      <c r="AA2140" s="24">
        <v>0.18279319999999999</v>
      </c>
      <c r="AB2140" s="24">
        <v>0.18778750299999999</v>
      </c>
      <c r="AC2140" s="24">
        <v>0.25762957330000003</v>
      </c>
      <c r="AD2140" s="24">
        <v>0.195226863</v>
      </c>
      <c r="AE2140" s="24">
        <v>0.23416651049000001</v>
      </c>
      <c r="AF2140" s="24">
        <v>0.27774178980000003</v>
      </c>
      <c r="AG2140" s="24">
        <v>0.20416253063000001</v>
      </c>
      <c r="AH2140" s="24">
        <v>0.27643489840000002</v>
      </c>
      <c r="AI2140" s="24">
        <v>0.2115207613</v>
      </c>
      <c r="AJ2140" s="24">
        <v>0.21791224179999999</v>
      </c>
      <c r="AK2140" s="24">
        <v>0.2123257965</v>
      </c>
      <c r="AL2140" s="24">
        <v>0.23354958000000001</v>
      </c>
      <c r="AM2140" s="24">
        <v>0.2694457173</v>
      </c>
      <c r="AN2140" s="24">
        <v>0.182575345</v>
      </c>
      <c r="AO2140" s="24">
        <v>0.2033321112</v>
      </c>
      <c r="AP2140" s="24">
        <v>0.2272777259</v>
      </c>
      <c r="AQ2140" s="24">
        <v>0.28367760780000001</v>
      </c>
      <c r="AR2140" s="24">
        <v>0.27628028389999998</v>
      </c>
      <c r="AS2140" s="24">
        <v>0.27301438</v>
      </c>
      <c r="AT2140" s="24">
        <v>3.1502325089999998E-2</v>
      </c>
      <c r="AU2140" s="24">
        <v>5.471140519E-2</v>
      </c>
      <c r="AV2140" s="24">
        <v>6.6148087374999998E-2</v>
      </c>
      <c r="AW2140" s="24">
        <v>3.8649231200000002E-2</v>
      </c>
      <c r="AX2140" s="24"/>
    </row>
    <row r="2141" spans="1:50" x14ac:dyDescent="0.25">
      <c r="A2141" s="25">
        <v>365</v>
      </c>
      <c r="B2141" s="24">
        <v>0.18319524819999999</v>
      </c>
      <c r="C2141" s="24">
        <v>0.30772781370000002</v>
      </c>
      <c r="D2141" s="24">
        <v>0.21647</v>
      </c>
      <c r="E2141" s="24">
        <v>0.21647155279999999</v>
      </c>
      <c r="F2141" s="24">
        <v>0.22762079539999999</v>
      </c>
      <c r="G2141" s="15">
        <v>0.21009</v>
      </c>
      <c r="H2141" s="24">
        <v>0.2803244889</v>
      </c>
      <c r="I2141" s="24">
        <v>0.1721552163</v>
      </c>
      <c r="J2141" s="24">
        <v>0.19116868079999999</v>
      </c>
      <c r="K2141" s="24">
        <v>0.2558347285</v>
      </c>
      <c r="L2141" s="24">
        <v>0.25361922380000002</v>
      </c>
      <c r="M2141" s="24">
        <v>0.25223249199999997</v>
      </c>
      <c r="N2141" s="24">
        <v>0.2108588964</v>
      </c>
      <c r="O2141" s="24">
        <v>0.19101177159999999</v>
      </c>
      <c r="P2141" s="24">
        <v>0.2492919415</v>
      </c>
      <c r="Q2141" s="24">
        <v>0.2419908643</v>
      </c>
      <c r="R2141" s="24">
        <v>0.2760139928</v>
      </c>
      <c r="S2141" s="37">
        <v>0.25232257690000004</v>
      </c>
      <c r="T2141" s="24">
        <v>0.22756032649999999</v>
      </c>
      <c r="U2141" s="24">
        <v>0.1916164756</v>
      </c>
      <c r="V2141" s="24">
        <v>0.272823751</v>
      </c>
      <c r="W2141" s="24">
        <v>0.18502716720000001</v>
      </c>
      <c r="X2141" s="24">
        <v>0.22736667099999999</v>
      </c>
      <c r="Y2141" s="24">
        <v>0.25944724679999998</v>
      </c>
      <c r="Z2141" s="24">
        <v>0.18187806009999999</v>
      </c>
      <c r="AA2141" s="24">
        <v>0.18390457330000001</v>
      </c>
      <c r="AB2141" s="24">
        <v>0.18881241979999999</v>
      </c>
      <c r="AC2141" s="24">
        <v>0.25944724679999998</v>
      </c>
      <c r="AD2141" s="24">
        <v>0.19543309510000001</v>
      </c>
      <c r="AE2141" s="24">
        <v>0.23481858528999999</v>
      </c>
      <c r="AF2141" s="24">
        <v>0.2785990834</v>
      </c>
      <c r="AG2141" s="24">
        <v>0.20462543513000003</v>
      </c>
      <c r="AH2141" s="24">
        <v>0.27841240169999998</v>
      </c>
      <c r="AI2141" s="24">
        <v>0.2127518803</v>
      </c>
      <c r="AJ2141" s="24">
        <v>0.21818891169999999</v>
      </c>
      <c r="AK2141" s="24">
        <v>0.21291524170000001</v>
      </c>
      <c r="AL2141" s="24">
        <v>0.2346354276</v>
      </c>
      <c r="AM2141" s="24">
        <v>0.27077904339999997</v>
      </c>
      <c r="AN2141" s="24">
        <v>0.18348164859999999</v>
      </c>
      <c r="AO2141" s="24">
        <v>0.20428663490000001</v>
      </c>
      <c r="AP2141" s="24">
        <v>0.2284867018</v>
      </c>
      <c r="AQ2141" s="24">
        <v>0.28406551479999997</v>
      </c>
      <c r="AR2141" s="24">
        <v>0.27678394319999999</v>
      </c>
      <c r="AS2141" s="24">
        <v>0.27531892000000002</v>
      </c>
      <c r="AT2141" s="24">
        <v>3.1779300420000003E-2</v>
      </c>
      <c r="AU2141" s="24">
        <v>5.5161602800000001E-2</v>
      </c>
      <c r="AV2141" s="24">
        <v>6.6432438799999993E-2</v>
      </c>
      <c r="AW2141" s="24">
        <v>3.8911975920000001E-2</v>
      </c>
      <c r="AX2141" s="24"/>
    </row>
    <row r="2142" spans="1:50" x14ac:dyDescent="0.25">
      <c r="A2142" s="25">
        <v>364</v>
      </c>
      <c r="B2142" s="24">
        <v>0.1848008186</v>
      </c>
      <c r="C2142" s="24">
        <v>0.3104219735</v>
      </c>
      <c r="D2142" s="24">
        <v>0.2185</v>
      </c>
      <c r="E2142" s="24">
        <v>0.2185042351</v>
      </c>
      <c r="F2142" s="24">
        <v>0.2292635888</v>
      </c>
      <c r="G2142" s="15">
        <v>0.2122</v>
      </c>
      <c r="H2142" s="24">
        <v>0.2809255719</v>
      </c>
      <c r="I2142" s="24">
        <v>0.1723426133</v>
      </c>
      <c r="J2142" s="24">
        <v>0.1913470179</v>
      </c>
      <c r="K2142" s="24">
        <v>0.25682091709999999</v>
      </c>
      <c r="L2142" s="24">
        <v>0.25388371939999999</v>
      </c>
      <c r="M2142" s="24">
        <v>0.25297468899999997</v>
      </c>
      <c r="N2142" s="24">
        <v>0.2112498283</v>
      </c>
      <c r="O2142" s="24">
        <v>0.19142243270000001</v>
      </c>
      <c r="P2142" s="24">
        <v>0.24911330640000001</v>
      </c>
      <c r="Q2142" s="24">
        <v>0.24304102359999999</v>
      </c>
      <c r="R2142" s="24">
        <v>0.27694713330000004</v>
      </c>
      <c r="S2142" s="37">
        <v>0.25281854720000002</v>
      </c>
      <c r="T2142" s="24">
        <v>0.2278116345</v>
      </c>
      <c r="U2142" s="24">
        <v>0.19200195370000001</v>
      </c>
      <c r="V2142" s="24">
        <v>0.27376431229999998</v>
      </c>
      <c r="W2142" s="24">
        <v>0.1849882454</v>
      </c>
      <c r="X2142" s="24">
        <v>0.2281811684</v>
      </c>
      <c r="Y2142" s="24">
        <v>0.26004365089999998</v>
      </c>
      <c r="Z2142" s="24">
        <v>0.18227642769999999</v>
      </c>
      <c r="AA2142" s="24">
        <v>0.18387685719999999</v>
      </c>
      <c r="AB2142" s="24">
        <v>0.1889616996</v>
      </c>
      <c r="AC2142" s="24">
        <v>0.26004365089999998</v>
      </c>
      <c r="AD2142" s="24">
        <v>0.19560424979999999</v>
      </c>
      <c r="AE2142" s="24">
        <v>0.23452357208999999</v>
      </c>
      <c r="AF2142" s="24">
        <v>0.2782650888</v>
      </c>
      <c r="AG2142" s="24">
        <v>0.20527067033000002</v>
      </c>
      <c r="AH2142" s="24">
        <v>0.27910330890000001</v>
      </c>
      <c r="AI2142" s="24">
        <v>0.2127881646</v>
      </c>
      <c r="AJ2142" s="24">
        <v>0.21847182509999999</v>
      </c>
      <c r="AK2142" s="24">
        <v>0.2129616439</v>
      </c>
      <c r="AL2142" s="24">
        <v>0.2349812537</v>
      </c>
      <c r="AM2142" s="24">
        <v>0.27071863410000002</v>
      </c>
      <c r="AN2142" s="24">
        <v>0.18310262259999999</v>
      </c>
      <c r="AO2142" s="24">
        <v>0.20362780990000001</v>
      </c>
      <c r="AP2142" s="24">
        <v>0.2292928994</v>
      </c>
      <c r="AQ2142" s="24">
        <v>0.2842445374</v>
      </c>
      <c r="AR2142" s="24">
        <v>0.27790328860000002</v>
      </c>
      <c r="AS2142" s="24">
        <v>0.27575685999999999</v>
      </c>
      <c r="AT2142" s="24">
        <v>3.2096471639999999E-2</v>
      </c>
      <c r="AU2142" s="24">
        <v>5.5202223359999997E-2</v>
      </c>
      <c r="AV2142" s="24">
        <v>6.6665723925000003E-2</v>
      </c>
      <c r="AW2142" s="24">
        <v>3.8983188570000001E-2</v>
      </c>
      <c r="AX2142" s="24"/>
    </row>
    <row r="2143" spans="1:50" x14ac:dyDescent="0.25">
      <c r="A2143" s="25">
        <v>363</v>
      </c>
      <c r="B2143" s="24">
        <v>0.18602503840000001</v>
      </c>
      <c r="C2143" s="24">
        <v>0.31061315540000001</v>
      </c>
      <c r="D2143" s="24">
        <v>0.21970000000000001</v>
      </c>
      <c r="E2143" s="24">
        <v>0.21970051530000001</v>
      </c>
      <c r="F2143" s="24">
        <v>0.23063527049999999</v>
      </c>
      <c r="G2143" s="15">
        <v>0.21353</v>
      </c>
      <c r="H2143" s="24">
        <v>0.28102588649999999</v>
      </c>
      <c r="I2143" s="24">
        <v>0.17271079119999999</v>
      </c>
      <c r="J2143" s="24">
        <v>0.19144821170000001</v>
      </c>
      <c r="K2143" s="24">
        <v>0.2562540472</v>
      </c>
      <c r="L2143" s="24">
        <v>0.2542466223</v>
      </c>
      <c r="M2143" s="24">
        <v>0.25188243389999998</v>
      </c>
      <c r="N2143" s="24">
        <v>0.2106395811</v>
      </c>
      <c r="O2143" s="24">
        <v>0.1907126009</v>
      </c>
      <c r="P2143" s="24">
        <v>0.24731019139999999</v>
      </c>
      <c r="Q2143" s="24">
        <v>0.2427422702</v>
      </c>
      <c r="R2143" s="24">
        <v>0.27612426140000002</v>
      </c>
      <c r="S2143" s="37">
        <v>0.25255074350000001</v>
      </c>
      <c r="T2143" s="24">
        <v>0.22786463800000001</v>
      </c>
      <c r="U2143" s="24">
        <v>0.1914145052</v>
      </c>
      <c r="V2143" s="24">
        <v>0.27381324769999998</v>
      </c>
      <c r="W2143" s="24">
        <v>0.18447133900000001</v>
      </c>
      <c r="X2143" s="24">
        <v>0.22767925259999999</v>
      </c>
      <c r="Y2143" s="24">
        <v>0.25982263680000001</v>
      </c>
      <c r="Z2143" s="24">
        <v>0.1819163859</v>
      </c>
      <c r="AA2143" s="24">
        <v>0.18432055410000001</v>
      </c>
      <c r="AB2143" s="24">
        <v>0.1889338642</v>
      </c>
      <c r="AC2143" s="24">
        <v>0.25982263680000001</v>
      </c>
      <c r="AD2143" s="24">
        <v>0.19563625749999999</v>
      </c>
      <c r="AE2143" s="24">
        <v>0.23396403349</v>
      </c>
      <c r="AF2143" s="24">
        <v>0.27829873560000001</v>
      </c>
      <c r="AG2143" s="24">
        <v>0.20520279552999998</v>
      </c>
      <c r="AH2143" s="24">
        <v>0.27824547890000001</v>
      </c>
      <c r="AI2143" s="24">
        <v>0.2125164866</v>
      </c>
      <c r="AJ2143" s="24">
        <v>0.21772250530000001</v>
      </c>
      <c r="AK2143" s="24">
        <v>0.21364200119999999</v>
      </c>
      <c r="AL2143" s="24">
        <v>0.23470830919999999</v>
      </c>
      <c r="AM2143" s="24">
        <v>0.27118310330000001</v>
      </c>
      <c r="AN2143" s="24">
        <v>0.18352323770000001</v>
      </c>
      <c r="AO2143" s="24">
        <v>0.20395024119999999</v>
      </c>
      <c r="AP2143" s="24">
        <v>0.2283856571</v>
      </c>
      <c r="AQ2143" s="24">
        <v>0.28168916700000002</v>
      </c>
      <c r="AR2143" s="24">
        <v>0.27699950340000001</v>
      </c>
      <c r="AS2143" s="24">
        <v>0.27587869999999998</v>
      </c>
      <c r="AT2143" s="24">
        <v>3.2584220169999997E-2</v>
      </c>
      <c r="AU2143" s="24">
        <v>5.4855860770000001E-2</v>
      </c>
      <c r="AV2143" s="24">
        <v>6.6460005949999998E-2</v>
      </c>
      <c r="AW2143" s="24">
        <v>3.8814902310000003E-2</v>
      </c>
      <c r="AX2143" s="24"/>
    </row>
    <row r="2144" spans="1:50" x14ac:dyDescent="0.25">
      <c r="A2144" s="25">
        <v>362</v>
      </c>
      <c r="B2144" s="24">
        <v>0.1872790158</v>
      </c>
      <c r="C2144" s="24">
        <v>0.31198713179999998</v>
      </c>
      <c r="D2144" s="24">
        <v>0.22051000000000001</v>
      </c>
      <c r="E2144" s="24">
        <v>0.22051028910000001</v>
      </c>
      <c r="F2144" s="24">
        <v>0.23166666920000001</v>
      </c>
      <c r="G2144" s="15">
        <v>0.21512999999999999</v>
      </c>
      <c r="H2144" s="24">
        <v>0.28129202129999997</v>
      </c>
      <c r="I2144" s="24">
        <v>0.1709061563</v>
      </c>
      <c r="J2144" s="24">
        <v>0.1914650202</v>
      </c>
      <c r="K2144" s="24">
        <v>0.25608953829999997</v>
      </c>
      <c r="L2144" s="24">
        <v>0.25337213279999998</v>
      </c>
      <c r="M2144" s="24">
        <v>0.25128665569999997</v>
      </c>
      <c r="N2144" s="24">
        <v>0.21036377549999999</v>
      </c>
      <c r="O2144" s="24">
        <v>0.19008623059999999</v>
      </c>
      <c r="P2144" s="24">
        <v>0.24735465649999999</v>
      </c>
      <c r="Q2144" s="24">
        <v>0.24235005679999999</v>
      </c>
      <c r="R2144" s="24">
        <v>0.27553492040000005</v>
      </c>
      <c r="S2144" s="37">
        <v>0.25250225510000002</v>
      </c>
      <c r="T2144" s="24">
        <v>0.22750647369999999</v>
      </c>
      <c r="U2144" s="24">
        <v>0.19095097480000001</v>
      </c>
      <c r="V2144" s="24">
        <v>0.27289924030000001</v>
      </c>
      <c r="W2144" s="24">
        <v>0.1844684929</v>
      </c>
      <c r="X2144" s="24">
        <v>0.22745171189999999</v>
      </c>
      <c r="Y2144" s="24">
        <v>0.25996741649999999</v>
      </c>
      <c r="Z2144" s="24">
        <v>0.1811803132</v>
      </c>
      <c r="AA2144" s="24">
        <v>0.18338853120000001</v>
      </c>
      <c r="AB2144" s="24">
        <v>0.18780784310000001</v>
      </c>
      <c r="AC2144" s="24">
        <v>0.25996741649999999</v>
      </c>
      <c r="AD2144" s="24">
        <v>0.19525045160000001</v>
      </c>
      <c r="AE2144" s="24">
        <v>0.23341537269000001</v>
      </c>
      <c r="AF2144" s="24">
        <v>0.2783828974</v>
      </c>
      <c r="AG2144" s="24">
        <v>0.20404339583000003</v>
      </c>
      <c r="AH2144" s="24">
        <v>0.27846300600000001</v>
      </c>
      <c r="AI2144" s="24">
        <v>0.21271376310000001</v>
      </c>
      <c r="AJ2144" s="24">
        <v>0.21764250099999999</v>
      </c>
      <c r="AK2144" s="24">
        <v>0.2132616192</v>
      </c>
      <c r="AL2144" s="24">
        <v>0.23478728530000001</v>
      </c>
      <c r="AM2144" s="24">
        <v>0.26993149519999998</v>
      </c>
      <c r="AN2144" s="24">
        <v>0.1827684343</v>
      </c>
      <c r="AO2144" s="24">
        <v>0.20349717140000001</v>
      </c>
      <c r="AP2144" s="24">
        <v>0.22771213949999999</v>
      </c>
      <c r="AQ2144" s="24">
        <v>0.2808461189</v>
      </c>
      <c r="AR2144" s="24">
        <v>0.27704674010000002</v>
      </c>
      <c r="AS2144" s="24">
        <v>0.27536896999999999</v>
      </c>
      <c r="AT2144" s="24">
        <v>3.241781145E-2</v>
      </c>
      <c r="AU2144" s="24">
        <v>5.465761945E-2</v>
      </c>
      <c r="AV2144" s="24">
        <v>6.6312670700000007E-2</v>
      </c>
      <c r="AW2144" s="24">
        <v>3.8771089170000002E-2</v>
      </c>
      <c r="AX2144" s="24"/>
    </row>
    <row r="2145" spans="1:50" x14ac:dyDescent="0.25">
      <c r="A2145" s="25">
        <v>361</v>
      </c>
      <c r="B2145" s="24">
        <v>0.1875724345</v>
      </c>
      <c r="C2145" s="24">
        <v>0.31150773170000001</v>
      </c>
      <c r="D2145" s="24">
        <v>0.22120999999999999</v>
      </c>
      <c r="E2145" s="24">
        <v>0.2212130427</v>
      </c>
      <c r="F2145" s="24">
        <v>0.23257642980000001</v>
      </c>
      <c r="G2145" s="15">
        <v>0.21581</v>
      </c>
      <c r="H2145" s="24">
        <v>0.2809334993</v>
      </c>
      <c r="I2145" s="24">
        <v>0.17122061550000001</v>
      </c>
      <c r="J2145" s="24">
        <v>0.19003899399999999</v>
      </c>
      <c r="K2145" s="24">
        <v>0.2554140687</v>
      </c>
      <c r="L2145" s="24">
        <v>0.25172170999999999</v>
      </c>
      <c r="M2145" s="24">
        <v>0.249988988</v>
      </c>
      <c r="N2145" s="24">
        <v>0.2099027634</v>
      </c>
      <c r="O2145" s="24">
        <v>0.18951849640000001</v>
      </c>
      <c r="P2145" s="24">
        <v>0.24577832220000001</v>
      </c>
      <c r="Q2145" s="24">
        <v>0.24165692929999999</v>
      </c>
      <c r="R2145" s="24">
        <v>0.27428146460000002</v>
      </c>
      <c r="S2145" s="37">
        <v>0.250899814</v>
      </c>
      <c r="T2145" s="24">
        <v>0.22735972700000001</v>
      </c>
      <c r="U2145" s="24">
        <v>0.19044584040000001</v>
      </c>
      <c r="V2145" s="24">
        <v>0.27288109059999999</v>
      </c>
      <c r="W2145" s="24">
        <v>0.1844872981</v>
      </c>
      <c r="X2145" s="24">
        <v>0.22674795989999999</v>
      </c>
      <c r="Y2145" s="24">
        <v>0.25902074580000001</v>
      </c>
      <c r="Z2145" s="24">
        <v>0.18066836889999999</v>
      </c>
      <c r="AA2145" s="24">
        <v>0.18212631339999999</v>
      </c>
      <c r="AB2145" s="24">
        <v>0.18752239640000001</v>
      </c>
      <c r="AC2145" s="24">
        <v>0.25902074580000001</v>
      </c>
      <c r="AD2145" s="24">
        <v>0.19377821680000001</v>
      </c>
      <c r="AE2145" s="24">
        <v>0.23254797609</v>
      </c>
      <c r="AF2145" s="24">
        <v>0.2772711813</v>
      </c>
      <c r="AG2145" s="24">
        <v>0.20346591622999999</v>
      </c>
      <c r="AH2145" s="24">
        <v>0.27778264879999998</v>
      </c>
      <c r="AI2145" s="24">
        <v>0.2121831924</v>
      </c>
      <c r="AJ2145" s="24">
        <v>0.21791775520000001</v>
      </c>
      <c r="AK2145" s="24">
        <v>0.21223631500000001</v>
      </c>
      <c r="AL2145" s="24">
        <v>0.23460491</v>
      </c>
      <c r="AM2145" s="24">
        <v>0.27022942900000002</v>
      </c>
      <c r="AN2145" s="24">
        <v>0.18293809890000001</v>
      </c>
      <c r="AO2145" s="24">
        <v>0.20312041040000001</v>
      </c>
      <c r="AP2145" s="24">
        <v>0.2271434963</v>
      </c>
      <c r="AQ2145" s="24">
        <v>0.27928036449999999</v>
      </c>
      <c r="AR2145" s="24">
        <v>0.27593553069999999</v>
      </c>
      <c r="AS2145" s="24">
        <v>0.27475060000000001</v>
      </c>
      <c r="AT2145" s="24">
        <v>3.2707009459999999E-2</v>
      </c>
      <c r="AU2145" s="24">
        <v>5.4422557349999998E-2</v>
      </c>
      <c r="AV2145" s="24">
        <v>6.599930675E-2</v>
      </c>
      <c r="AW2145" s="24">
        <v>3.8504835219999999E-2</v>
      </c>
      <c r="AX2145" s="24"/>
    </row>
    <row r="2146" spans="1:50" x14ac:dyDescent="0.25">
      <c r="A2146" s="25">
        <v>360</v>
      </c>
      <c r="B2146" s="24">
        <v>0.18734619020000001</v>
      </c>
      <c r="C2146" s="24">
        <v>0.31116393209999998</v>
      </c>
      <c r="D2146" s="24">
        <v>0.22036</v>
      </c>
      <c r="E2146" s="24">
        <v>0.22036167979999999</v>
      </c>
      <c r="F2146" s="24">
        <v>0.23197975749999999</v>
      </c>
      <c r="G2146" s="15">
        <v>0.21509</v>
      </c>
      <c r="H2146" s="24">
        <v>0.27995595340000001</v>
      </c>
      <c r="I2146" s="24">
        <v>0.16997841</v>
      </c>
      <c r="J2146" s="24">
        <v>0.1900760829</v>
      </c>
      <c r="K2146" s="24">
        <v>0.2554833889</v>
      </c>
      <c r="L2146" s="24">
        <v>0.25139152999999997</v>
      </c>
      <c r="M2146" s="24">
        <v>0.24859918650000001</v>
      </c>
      <c r="N2146" s="24">
        <v>0.20911991599999999</v>
      </c>
      <c r="O2146" s="24">
        <v>0.18924988810000001</v>
      </c>
      <c r="P2146" s="24">
        <v>0.24478901920000001</v>
      </c>
      <c r="Q2146" s="24">
        <v>0.24082820120000001</v>
      </c>
      <c r="R2146" s="24">
        <v>0.27363064140000004</v>
      </c>
      <c r="S2146" s="37">
        <v>0.24987088890000003</v>
      </c>
      <c r="T2146" s="24">
        <v>0.2267767638</v>
      </c>
      <c r="U2146" s="24">
        <v>0.1897025108</v>
      </c>
      <c r="V2146" s="24">
        <v>0.2723076344</v>
      </c>
      <c r="W2146" s="24">
        <v>0.18445587159999999</v>
      </c>
      <c r="X2146" s="24">
        <v>0.22715204950000001</v>
      </c>
      <c r="Y2146" s="24">
        <v>0.25741744039999997</v>
      </c>
      <c r="Z2146" s="24">
        <v>0.18093280489999999</v>
      </c>
      <c r="AA2146" s="24">
        <v>0.18240810930000001</v>
      </c>
      <c r="AB2146" s="24">
        <v>0.18674048779999999</v>
      </c>
      <c r="AC2146" s="24">
        <v>0.25741744039999997</v>
      </c>
      <c r="AD2146" s="24">
        <v>0.1940566748</v>
      </c>
      <c r="AE2146" s="24">
        <v>0.23177521678999999</v>
      </c>
      <c r="AF2146" s="24">
        <v>0.27762672309999997</v>
      </c>
      <c r="AG2146" s="24">
        <v>0.20274227112999998</v>
      </c>
      <c r="AH2146" s="24">
        <v>0.27693617339999999</v>
      </c>
      <c r="AI2146" s="24">
        <v>0.2117668539</v>
      </c>
      <c r="AJ2146" s="24">
        <v>0.2178315669</v>
      </c>
      <c r="AK2146" s="24">
        <v>0.21302315590000001</v>
      </c>
      <c r="AL2146" s="24">
        <v>0.23414522409999999</v>
      </c>
      <c r="AM2146" s="24">
        <v>0.2706737816</v>
      </c>
      <c r="AN2146" s="24">
        <v>0.1832138002</v>
      </c>
      <c r="AO2146" s="24">
        <v>0.20240610840000001</v>
      </c>
      <c r="AP2146" s="24">
        <v>0.2261556089</v>
      </c>
      <c r="AQ2146" s="24">
        <v>0.27839547399999998</v>
      </c>
      <c r="AR2146" s="24">
        <v>0.27540415530000001</v>
      </c>
      <c r="AS2146" s="24">
        <v>0.27362185999999999</v>
      </c>
      <c r="AT2146" s="24">
        <v>3.2668046649999997E-2</v>
      </c>
      <c r="AU2146" s="24">
        <v>5.4181903599999998E-2</v>
      </c>
      <c r="AV2146" s="24">
        <v>6.5836600950000004E-2</v>
      </c>
      <c r="AW2146" s="24">
        <v>3.8533803079999998E-2</v>
      </c>
      <c r="AX2146" s="24"/>
    </row>
    <row r="2147" spans="1:50" x14ac:dyDescent="0.25">
      <c r="A2147" s="25">
        <v>359</v>
      </c>
      <c r="B2147" s="24">
        <v>0.18696469069999999</v>
      </c>
      <c r="C2147" s="24">
        <v>0.30958607789999998</v>
      </c>
      <c r="D2147" s="24">
        <v>0.22014</v>
      </c>
      <c r="E2147" s="24">
        <v>0.22014012929999999</v>
      </c>
      <c r="F2147" s="24">
        <v>0.23160184919999999</v>
      </c>
      <c r="G2147" s="15">
        <v>0.21399000000000001</v>
      </c>
      <c r="H2147" s="24">
        <v>0.28026971220000002</v>
      </c>
      <c r="I2147" s="24">
        <v>0.1700452566</v>
      </c>
      <c r="J2147" s="24">
        <v>0.18901529910000001</v>
      </c>
      <c r="K2147" s="24">
        <v>0.255384475</v>
      </c>
      <c r="L2147" s="24">
        <v>0.25078287719999998</v>
      </c>
      <c r="M2147" s="24">
        <v>0.24900072810000001</v>
      </c>
      <c r="N2147" s="24">
        <v>0.2092962116</v>
      </c>
      <c r="O2147" s="24">
        <v>0.18934540450000001</v>
      </c>
      <c r="P2147" s="24">
        <v>0.24483613670000001</v>
      </c>
      <c r="Q2147" s="24">
        <v>0.24082760510000001</v>
      </c>
      <c r="R2147" s="24">
        <v>0.27292274690000001</v>
      </c>
      <c r="S2147" s="37">
        <v>0.2495595142</v>
      </c>
      <c r="T2147" s="24">
        <v>0.2270825803</v>
      </c>
      <c r="U2147" s="24">
        <v>0.19020104409999999</v>
      </c>
      <c r="V2147" s="24">
        <v>0.27255547050000001</v>
      </c>
      <c r="W2147" s="24">
        <v>0.1851716638</v>
      </c>
      <c r="X2147" s="24">
        <v>0.22775276010000001</v>
      </c>
      <c r="Y2147" s="24">
        <v>0.25740620489999999</v>
      </c>
      <c r="Z2147" s="24">
        <v>0.1807426959</v>
      </c>
      <c r="AA2147" s="24">
        <v>0.1829629093</v>
      </c>
      <c r="AB2147" s="24">
        <v>0.18682026860000001</v>
      </c>
      <c r="AC2147" s="24">
        <v>0.25740620489999999</v>
      </c>
      <c r="AD2147" s="24">
        <v>0.19471803309999999</v>
      </c>
      <c r="AE2147" s="24">
        <v>0.23153843738999999</v>
      </c>
      <c r="AF2147" s="24">
        <v>0.27806177739999999</v>
      </c>
      <c r="AG2147" s="24">
        <v>0.20347962533000002</v>
      </c>
      <c r="AH2147" s="24">
        <v>0.2765755057</v>
      </c>
      <c r="AI2147" s="24">
        <v>0.2116037607</v>
      </c>
      <c r="AJ2147" s="24">
        <v>0.2179202884</v>
      </c>
      <c r="AK2147" s="24">
        <v>0.2132754922</v>
      </c>
      <c r="AL2147" s="24">
        <v>0.23404009640000001</v>
      </c>
      <c r="AM2147" s="24">
        <v>0.27095794680000002</v>
      </c>
      <c r="AN2147" s="24">
        <v>0.1832357496</v>
      </c>
      <c r="AO2147" s="24">
        <v>0.20346947009999999</v>
      </c>
      <c r="AP2147" s="24">
        <v>0.22666776180000001</v>
      </c>
      <c r="AQ2147" s="24">
        <v>0.27786809210000002</v>
      </c>
      <c r="AR2147" s="24">
        <v>0.27582576869999997</v>
      </c>
      <c r="AS2147" s="24">
        <v>0.27364621</v>
      </c>
      <c r="AT2147" s="24">
        <v>3.2607294619999998E-2</v>
      </c>
      <c r="AU2147" s="24">
        <v>5.3970694540000003E-2</v>
      </c>
      <c r="AV2147" s="24">
        <v>6.5659627324999997E-2</v>
      </c>
      <c r="AW2147" s="24">
        <v>3.8314174860000001E-2</v>
      </c>
      <c r="AX2147" s="24"/>
    </row>
    <row r="2148" spans="1:50" x14ac:dyDescent="0.25">
      <c r="A2148" s="25">
        <v>358</v>
      </c>
      <c r="B2148" s="24">
        <v>0.1861594617</v>
      </c>
      <c r="C2148" s="24">
        <v>0.30792889000000001</v>
      </c>
      <c r="D2148" s="24">
        <v>0.22019</v>
      </c>
      <c r="E2148" s="24">
        <v>0.22018551829999999</v>
      </c>
      <c r="F2148" s="24">
        <v>0.23081786930000001</v>
      </c>
      <c r="G2148" s="15">
        <v>0.21421999999999999</v>
      </c>
      <c r="H2148" s="24">
        <v>0.28160145879999998</v>
      </c>
      <c r="I2148" s="24">
        <v>0.1699413508</v>
      </c>
      <c r="J2148" s="24">
        <v>0.1893851906</v>
      </c>
      <c r="K2148" s="24">
        <v>0.25578379629999998</v>
      </c>
      <c r="L2148" s="24">
        <v>0.2504926026</v>
      </c>
      <c r="M2148" s="24">
        <v>0.2477995157</v>
      </c>
      <c r="N2148" s="24">
        <v>0.20915842060000001</v>
      </c>
      <c r="O2148" s="24">
        <v>0.18957872689999999</v>
      </c>
      <c r="P2148" s="24">
        <v>0.24446506800000001</v>
      </c>
      <c r="Q2148" s="24">
        <v>0.2404792607</v>
      </c>
      <c r="R2148" s="24">
        <v>0.27283503860000002</v>
      </c>
      <c r="S2148" s="37">
        <v>0.25027789920000004</v>
      </c>
      <c r="T2148" s="24">
        <v>0.22832924130000001</v>
      </c>
      <c r="U2148" s="24">
        <v>0.19010311369999999</v>
      </c>
      <c r="V2148" s="24">
        <v>0.27396774289999998</v>
      </c>
      <c r="W2148" s="24">
        <v>0.18615679439999999</v>
      </c>
      <c r="X2148" s="24">
        <v>0.22770784799999999</v>
      </c>
      <c r="Y2148" s="24">
        <v>0.25820440049999999</v>
      </c>
      <c r="Z2148" s="24">
        <v>0.18103925879999999</v>
      </c>
      <c r="AA2148" s="24">
        <v>0.18348409239999999</v>
      </c>
      <c r="AB2148" s="24">
        <v>0.18783329430000001</v>
      </c>
      <c r="AC2148" s="24">
        <v>0.25820440049999999</v>
      </c>
      <c r="AD2148" s="24">
        <v>0.1954003721</v>
      </c>
      <c r="AE2148" s="24">
        <v>0.23250823469000001</v>
      </c>
      <c r="AF2148" s="24">
        <v>0.2791608572</v>
      </c>
      <c r="AG2148" s="24">
        <v>0.20347172762999999</v>
      </c>
      <c r="AH2148" s="24">
        <v>0.27656376360000001</v>
      </c>
      <c r="AI2148" s="24">
        <v>0.212567538</v>
      </c>
      <c r="AJ2148" s="24">
        <v>0.2189010233</v>
      </c>
      <c r="AK2148" s="24">
        <v>0.21423006059999999</v>
      </c>
      <c r="AL2148" s="24">
        <v>0.23528863489999999</v>
      </c>
      <c r="AM2148" s="24">
        <v>0.27208489180000001</v>
      </c>
      <c r="AN2148" s="24">
        <v>0.18438117209999999</v>
      </c>
      <c r="AO2148" s="24">
        <v>0.2043603957</v>
      </c>
      <c r="AP2148" s="24">
        <v>0.22605770829999999</v>
      </c>
      <c r="AQ2148" s="24">
        <v>0.27767339349999998</v>
      </c>
      <c r="AR2148" s="24">
        <v>0.27644065020000003</v>
      </c>
      <c r="AS2148" s="24">
        <v>0.27434167999999998</v>
      </c>
      <c r="AT2148" s="24">
        <v>3.2183133070000002E-2</v>
      </c>
      <c r="AU2148" s="24">
        <v>5.4120324550000001E-2</v>
      </c>
      <c r="AV2148" s="24">
        <v>6.563770025E-2</v>
      </c>
      <c r="AW2148" s="24">
        <v>3.8557000459999997E-2</v>
      </c>
      <c r="AX2148" s="24"/>
    </row>
    <row r="2149" spans="1:50" x14ac:dyDescent="0.25">
      <c r="A2149" s="25">
        <v>357</v>
      </c>
      <c r="B2149" s="24">
        <v>0.18585504589999999</v>
      </c>
      <c r="C2149" s="24">
        <v>0.30755659940000002</v>
      </c>
      <c r="D2149" s="24">
        <v>0.21953</v>
      </c>
      <c r="E2149" s="24">
        <v>0.2195272744</v>
      </c>
      <c r="F2149" s="24">
        <v>0.23106634619999999</v>
      </c>
      <c r="G2149" s="15">
        <v>0.21303</v>
      </c>
      <c r="H2149" s="24">
        <v>0.2827157676</v>
      </c>
      <c r="I2149" s="24">
        <v>0.17039743069999999</v>
      </c>
      <c r="J2149" s="24">
        <v>0.1904355288</v>
      </c>
      <c r="K2149" s="24">
        <v>0.25672811270000001</v>
      </c>
      <c r="L2149" s="24">
        <v>0.25086703900000001</v>
      </c>
      <c r="M2149" s="24">
        <v>0.24875031410000001</v>
      </c>
      <c r="N2149" s="24">
        <v>0.2094906121</v>
      </c>
      <c r="O2149" s="24">
        <v>0.19040393829999999</v>
      </c>
      <c r="P2149" s="24">
        <v>0.24501594900000001</v>
      </c>
      <c r="Q2149" s="24">
        <v>0.24116121230000001</v>
      </c>
      <c r="R2149" s="24">
        <v>0.27425622200000005</v>
      </c>
      <c r="S2149" s="37">
        <v>0.25170087070000002</v>
      </c>
      <c r="T2149" s="24">
        <v>0.2303741872</v>
      </c>
      <c r="U2149" s="24">
        <v>0.19177380199999999</v>
      </c>
      <c r="V2149" s="24">
        <v>0.2751728296</v>
      </c>
      <c r="W2149" s="24">
        <v>0.18693675100000001</v>
      </c>
      <c r="X2149" s="24">
        <v>0.22900810839999999</v>
      </c>
      <c r="Y2149" s="24">
        <v>0.25943797829999998</v>
      </c>
      <c r="Z2149" s="24">
        <v>0.18294899170000001</v>
      </c>
      <c r="AA2149" s="24">
        <v>0.1838809699</v>
      </c>
      <c r="AB2149" s="24">
        <v>0.1888820678</v>
      </c>
      <c r="AC2149" s="24">
        <v>0.25943797829999998</v>
      </c>
      <c r="AD2149" s="24">
        <v>0.1959279776</v>
      </c>
      <c r="AE2149" s="24">
        <v>0.23389383409</v>
      </c>
      <c r="AF2149" s="24">
        <v>0.28083682059999998</v>
      </c>
      <c r="AG2149" s="24">
        <v>0.20576795193000003</v>
      </c>
      <c r="AH2149" s="24">
        <v>0.27842226619999999</v>
      </c>
      <c r="AI2149" s="24">
        <v>0.21440306310000001</v>
      </c>
      <c r="AJ2149" s="24">
        <v>0.22050552070000001</v>
      </c>
      <c r="AK2149" s="24">
        <v>0.21530270579999999</v>
      </c>
      <c r="AL2149" s="24">
        <v>0.23655711109999999</v>
      </c>
      <c r="AM2149" s="24">
        <v>0.27365824579999998</v>
      </c>
      <c r="AN2149" s="24">
        <v>0.18534983690000001</v>
      </c>
      <c r="AO2149" s="24">
        <v>0.20557209849999999</v>
      </c>
      <c r="AP2149" s="24">
        <v>0.22769372169999999</v>
      </c>
      <c r="AQ2149" s="24">
        <v>0.27985596660000001</v>
      </c>
      <c r="AR2149" s="24">
        <v>0.27874478699999999</v>
      </c>
      <c r="AS2149" s="24">
        <v>0.27525821</v>
      </c>
      <c r="AT2149" s="24">
        <v>3.2057482749999998E-2</v>
      </c>
      <c r="AU2149" s="24">
        <v>5.4284643379999997E-2</v>
      </c>
      <c r="AV2149" s="24">
        <v>6.5992996100000006E-2</v>
      </c>
      <c r="AW2149" s="24">
        <v>3.8679793480000002E-2</v>
      </c>
      <c r="AX2149" s="24"/>
    </row>
    <row r="2150" spans="1:50" x14ac:dyDescent="0.25">
      <c r="A2150" s="25">
        <v>356</v>
      </c>
      <c r="B2150" s="24">
        <v>0.18526273970000001</v>
      </c>
      <c r="C2150" s="24">
        <v>0.30718281870000003</v>
      </c>
      <c r="D2150" s="24">
        <v>0.21953</v>
      </c>
      <c r="E2150" s="24">
        <v>0.21952681239999999</v>
      </c>
      <c r="F2150" s="24">
        <v>0.2315606922</v>
      </c>
      <c r="G2150" s="15">
        <v>0.21296000000000001</v>
      </c>
      <c r="H2150" s="24">
        <v>0.28459769489999998</v>
      </c>
      <c r="I2150" s="24">
        <v>0.1718463153</v>
      </c>
      <c r="J2150" s="24">
        <v>0.19153128559999999</v>
      </c>
      <c r="K2150" s="24">
        <v>0.25890317559999998</v>
      </c>
      <c r="L2150" s="24">
        <v>0.25302651520000002</v>
      </c>
      <c r="M2150" s="24">
        <v>0.2498130053</v>
      </c>
      <c r="N2150" s="24">
        <v>0.21136267480000001</v>
      </c>
      <c r="O2150" s="24">
        <v>0.1923014522</v>
      </c>
      <c r="P2150" s="24">
        <v>0.2468198687</v>
      </c>
      <c r="Q2150" s="24">
        <v>0.24209223690000001</v>
      </c>
      <c r="R2150" s="24">
        <v>0.27595495440000001</v>
      </c>
      <c r="S2150" s="37">
        <v>0.25334908810000001</v>
      </c>
      <c r="T2150" s="24">
        <v>0.23182022569999999</v>
      </c>
      <c r="U2150" s="24">
        <v>0.19358986619999999</v>
      </c>
      <c r="V2150" s="24">
        <v>0.27742260689999998</v>
      </c>
      <c r="W2150" s="24">
        <v>0.18923459949999999</v>
      </c>
      <c r="X2150" s="24">
        <v>0.23112778370000001</v>
      </c>
      <c r="Y2150" s="24">
        <v>0.2610383034</v>
      </c>
      <c r="Z2150" s="24">
        <v>0.1840569675</v>
      </c>
      <c r="AA2150" s="24">
        <v>0.18639828259999999</v>
      </c>
      <c r="AB2150" s="24">
        <v>0.18999180199999999</v>
      </c>
      <c r="AC2150" s="24">
        <v>0.2610383034</v>
      </c>
      <c r="AD2150" s="24">
        <v>0.19788661599999999</v>
      </c>
      <c r="AE2150" s="24">
        <v>0.23508464548999999</v>
      </c>
      <c r="AF2150" s="24">
        <v>0.28311744329999999</v>
      </c>
      <c r="AG2150" s="24">
        <v>0.20652905853000003</v>
      </c>
      <c r="AH2150" s="24">
        <v>0.28096136449999998</v>
      </c>
      <c r="AI2150" s="24">
        <v>0.21544781330000001</v>
      </c>
      <c r="AJ2150" s="24">
        <v>0.2231642157</v>
      </c>
      <c r="AK2150" s="24">
        <v>0.2179166079</v>
      </c>
      <c r="AL2150" s="24">
        <v>0.23875679080000001</v>
      </c>
      <c r="AM2150" s="24">
        <v>0.27553921939999998</v>
      </c>
      <c r="AN2150" s="24">
        <v>0.18675114209999999</v>
      </c>
      <c r="AO2150" s="24">
        <v>0.20683963599999999</v>
      </c>
      <c r="AP2150" s="24">
        <v>0.2288725674</v>
      </c>
      <c r="AQ2150" s="24">
        <v>0.28214713930000002</v>
      </c>
      <c r="AR2150" s="24">
        <v>0.28091874719999999</v>
      </c>
      <c r="AS2150" s="24">
        <v>0.27733962000000001</v>
      </c>
      <c r="AT2150" s="24">
        <v>3.1967364249999998E-2</v>
      </c>
      <c r="AU2150" s="24">
        <v>5.4662022740000003E-2</v>
      </c>
      <c r="AV2150" s="24">
        <v>6.6417679199999996E-2</v>
      </c>
      <c r="AW2150" s="24">
        <v>3.8778673860000001E-2</v>
      </c>
      <c r="AX2150" s="24"/>
    </row>
    <row r="2151" spans="1:50" x14ac:dyDescent="0.25">
      <c r="A2151" s="25">
        <v>355</v>
      </c>
      <c r="B2151" s="24">
        <v>0.18537613750000001</v>
      </c>
      <c r="C2151" s="24">
        <v>0.307273984</v>
      </c>
      <c r="D2151" s="24">
        <v>0.22095999999999999</v>
      </c>
      <c r="E2151" s="24">
        <v>0.22096343339999999</v>
      </c>
      <c r="F2151" s="24">
        <v>0.23220370709999999</v>
      </c>
      <c r="G2151" s="15">
        <v>0.21360999999999999</v>
      </c>
      <c r="H2151" s="24">
        <v>0.28657689689999999</v>
      </c>
      <c r="I2151" s="24">
        <v>0.17354081569999999</v>
      </c>
      <c r="J2151" s="24">
        <v>0.19222362339999999</v>
      </c>
      <c r="K2151" s="24">
        <v>0.26017296309999999</v>
      </c>
      <c r="L2151" s="24">
        <v>0.25513294339999998</v>
      </c>
      <c r="M2151" s="24">
        <v>0.25291478630000003</v>
      </c>
      <c r="N2151" s="24">
        <v>0.21376577020000001</v>
      </c>
      <c r="O2151" s="24">
        <v>0.193971172</v>
      </c>
      <c r="P2151" s="24">
        <v>0.2498357296</v>
      </c>
      <c r="Q2151" s="24">
        <v>0.2450858504</v>
      </c>
      <c r="R2151" s="24">
        <v>0.27938704940000003</v>
      </c>
      <c r="S2151" s="37">
        <v>0.25520252430000001</v>
      </c>
      <c r="T2151" s="24">
        <v>0.23355440799999999</v>
      </c>
      <c r="U2151" s="24">
        <v>0.19498302040000001</v>
      </c>
      <c r="V2151" s="24">
        <v>0.2798542678</v>
      </c>
      <c r="W2151" s="24">
        <v>0.19038094580000001</v>
      </c>
      <c r="X2151" s="24">
        <v>0.2323813736</v>
      </c>
      <c r="Y2151" s="24">
        <v>0.26314145329999999</v>
      </c>
      <c r="Z2151" s="24">
        <v>0.1850651354</v>
      </c>
      <c r="AA2151" s="24">
        <v>0.1871810555</v>
      </c>
      <c r="AB2151" s="24">
        <v>0.1920690686</v>
      </c>
      <c r="AC2151" s="24">
        <v>0.26314145329999999</v>
      </c>
      <c r="AD2151" s="24">
        <v>0.20033127070000001</v>
      </c>
      <c r="AE2151" s="24">
        <v>0.23643494399000001</v>
      </c>
      <c r="AF2151" s="24">
        <v>0.28550970549999999</v>
      </c>
      <c r="AG2151" s="24">
        <v>0.20903988923</v>
      </c>
      <c r="AH2151" s="24">
        <v>0.28293475509999999</v>
      </c>
      <c r="AI2151" s="24">
        <v>0.217881456</v>
      </c>
      <c r="AJ2151" s="24">
        <v>0.22388069329999999</v>
      </c>
      <c r="AK2151" s="24">
        <v>0.2197719514</v>
      </c>
      <c r="AL2151" s="24">
        <v>0.24064105750000001</v>
      </c>
      <c r="AM2151" s="24">
        <v>0.27893757819999998</v>
      </c>
      <c r="AN2151" s="24">
        <v>0.18906366829999999</v>
      </c>
      <c r="AO2151" s="24">
        <v>0.20944386719999999</v>
      </c>
      <c r="AP2151" s="24">
        <v>0.23123776909999999</v>
      </c>
      <c r="AQ2151" s="24">
        <v>0.28422901029999997</v>
      </c>
      <c r="AR2151" s="24">
        <v>0.28377372029999998</v>
      </c>
      <c r="AS2151" s="24">
        <v>0.28000430999999998</v>
      </c>
      <c r="AT2151" s="24">
        <v>3.2077379519999998E-2</v>
      </c>
      <c r="AU2151" s="24">
        <v>5.5207367989999999E-2</v>
      </c>
      <c r="AV2151" s="24">
        <v>6.7275702950000002E-2</v>
      </c>
      <c r="AW2151" s="24">
        <v>3.9173178369999999E-2</v>
      </c>
      <c r="AX2151" s="24"/>
    </row>
    <row r="2152" spans="1:50" x14ac:dyDescent="0.25">
      <c r="A2152" s="25">
        <v>354</v>
      </c>
      <c r="B2152" s="24">
        <v>0.18635009229999999</v>
      </c>
      <c r="C2152" s="24">
        <v>0.30816966299999998</v>
      </c>
      <c r="D2152" s="24">
        <v>0.22158</v>
      </c>
      <c r="E2152" s="24">
        <v>0.22158205510000001</v>
      </c>
      <c r="F2152" s="24">
        <v>0.23302902280000001</v>
      </c>
      <c r="G2152" s="15">
        <v>0.21379000000000001</v>
      </c>
      <c r="H2152" s="24">
        <v>0.28980204459999998</v>
      </c>
      <c r="I2152" s="24">
        <v>0.17508038879999999</v>
      </c>
      <c r="J2152" s="24">
        <v>0.19474588330000001</v>
      </c>
      <c r="K2152" s="24">
        <v>0.26248073579999998</v>
      </c>
      <c r="L2152" s="24">
        <v>0.2578015924</v>
      </c>
      <c r="M2152" s="24">
        <v>0.25494393710000002</v>
      </c>
      <c r="N2152" s="24">
        <v>0.21669843790000001</v>
      </c>
      <c r="O2152" s="24">
        <v>0.19637133179999999</v>
      </c>
      <c r="P2152" s="24">
        <v>0.25148859620000003</v>
      </c>
      <c r="Q2152" s="24">
        <v>0.24706518650000001</v>
      </c>
      <c r="R2152" s="24">
        <v>0.28195505590000003</v>
      </c>
      <c r="S2152" s="37">
        <v>0.25853716580000002</v>
      </c>
      <c r="T2152" s="24">
        <v>0.23620985450000001</v>
      </c>
      <c r="U2152" s="24">
        <v>0.19748468699999999</v>
      </c>
      <c r="V2152" s="24">
        <v>0.28296831249999999</v>
      </c>
      <c r="W2152" s="24">
        <v>0.19335974750000001</v>
      </c>
      <c r="X2152" s="24">
        <v>0.23568734529999999</v>
      </c>
      <c r="Y2152" s="24">
        <v>0.26544427869999998</v>
      </c>
      <c r="Z2152" s="24">
        <v>0.18751832839999999</v>
      </c>
      <c r="AA2152" s="24">
        <v>0.1895979941</v>
      </c>
      <c r="AB2152" s="24">
        <v>0.19364166259999999</v>
      </c>
      <c r="AC2152" s="24">
        <v>0.26544427869999998</v>
      </c>
      <c r="AD2152" s="24">
        <v>0.202485621</v>
      </c>
      <c r="AE2152" s="24">
        <v>0.23846732829</v>
      </c>
      <c r="AF2152" s="24">
        <v>0.28843322399999999</v>
      </c>
      <c r="AG2152" s="24">
        <v>0.21103278542999998</v>
      </c>
      <c r="AH2152" s="24">
        <v>0.2856646478</v>
      </c>
      <c r="AI2152" s="24">
        <v>0.22001354400000001</v>
      </c>
      <c r="AJ2152" s="24">
        <v>0.2263937593</v>
      </c>
      <c r="AK2152" s="24">
        <v>0.22189381720000001</v>
      </c>
      <c r="AL2152" s="24">
        <v>0.24330374599999999</v>
      </c>
      <c r="AM2152" s="24">
        <v>0.28170993919999998</v>
      </c>
      <c r="AN2152" s="24">
        <v>0.1905177683</v>
      </c>
      <c r="AO2152" s="24">
        <v>0.210954532</v>
      </c>
      <c r="AP2152" s="24">
        <v>0.23355852069999999</v>
      </c>
      <c r="AQ2152" s="24">
        <v>0.28718459610000002</v>
      </c>
      <c r="AR2152" s="24">
        <v>0.28656938669999998</v>
      </c>
      <c r="AS2152" s="24">
        <v>0.28312765000000001</v>
      </c>
      <c r="AT2152" s="24">
        <v>3.2011557369999999E-2</v>
      </c>
      <c r="AU2152" s="24">
        <v>5.556681007E-2</v>
      </c>
      <c r="AV2152" s="24">
        <v>6.7917704575000001E-2</v>
      </c>
      <c r="AW2152" s="24">
        <v>3.9701052010000001E-2</v>
      </c>
      <c r="AX2152" s="24"/>
    </row>
    <row r="2153" spans="1:50" x14ac:dyDescent="0.25">
      <c r="A2153" s="25">
        <v>353</v>
      </c>
      <c r="B2153" s="24">
        <v>0.1877551079</v>
      </c>
      <c r="C2153" s="24">
        <v>0.31060370799999998</v>
      </c>
      <c r="D2153" s="24">
        <v>0.22392999999999999</v>
      </c>
      <c r="E2153" s="24">
        <v>0.22392551599999999</v>
      </c>
      <c r="F2153" s="24">
        <v>0.23561395700000001</v>
      </c>
      <c r="G2153" s="15">
        <v>0.21582000000000001</v>
      </c>
      <c r="H2153" s="24">
        <v>0.292968899</v>
      </c>
      <c r="I2153" s="24">
        <v>0.1764508337</v>
      </c>
      <c r="J2153" s="24">
        <v>0.1977055371</v>
      </c>
      <c r="K2153" s="24">
        <v>0.26546096800000002</v>
      </c>
      <c r="L2153" s="24">
        <v>0.260022223</v>
      </c>
      <c r="M2153" s="24">
        <v>0.25756803150000002</v>
      </c>
      <c r="N2153" s="24">
        <v>0.21914264559999999</v>
      </c>
      <c r="O2153" s="24">
        <v>0.19932132960000001</v>
      </c>
      <c r="P2153" s="24">
        <v>0.25437289480000003</v>
      </c>
      <c r="Q2153" s="24">
        <v>0.2492442876</v>
      </c>
      <c r="R2153" s="24">
        <v>0.28549980380000001</v>
      </c>
      <c r="S2153" s="37">
        <v>0.26203315700000002</v>
      </c>
      <c r="T2153" s="24">
        <v>0.23928488789999999</v>
      </c>
      <c r="U2153" s="24">
        <v>0.1990438551</v>
      </c>
      <c r="V2153" s="24">
        <v>0.28565043210000002</v>
      </c>
      <c r="W2153" s="24">
        <v>0.1947704405</v>
      </c>
      <c r="X2153" s="24">
        <v>0.2380689681</v>
      </c>
      <c r="Y2153" s="24">
        <v>0.26896184680000002</v>
      </c>
      <c r="Z2153" s="24">
        <v>0.1882000268</v>
      </c>
      <c r="AA2153" s="24">
        <v>0.19217462839999999</v>
      </c>
      <c r="AB2153" s="24">
        <v>0.19616405670000001</v>
      </c>
      <c r="AC2153" s="24">
        <v>0.26896184680000002</v>
      </c>
      <c r="AD2153" s="24">
        <v>0.20404481890000001</v>
      </c>
      <c r="AE2153" s="24">
        <v>0.24126426139000001</v>
      </c>
      <c r="AF2153" s="24">
        <v>0.29199039939999999</v>
      </c>
      <c r="AG2153" s="24">
        <v>0.21364072712999999</v>
      </c>
      <c r="AH2153" s="24">
        <v>0.28906604650000001</v>
      </c>
      <c r="AI2153" s="24">
        <v>0.22240839900000001</v>
      </c>
      <c r="AJ2153" s="24">
        <v>0.2295911461</v>
      </c>
      <c r="AK2153" s="24">
        <v>0.2242419571</v>
      </c>
      <c r="AL2153" s="24">
        <v>0.24582563339999999</v>
      </c>
      <c r="AM2153" s="24">
        <v>0.28495341540000002</v>
      </c>
      <c r="AN2153" s="24">
        <v>0.19332940879999999</v>
      </c>
      <c r="AO2153" s="24">
        <v>0.21299546959999999</v>
      </c>
      <c r="AP2153" s="24">
        <v>0.23659093680000001</v>
      </c>
      <c r="AQ2153" s="24">
        <v>0.29110351200000001</v>
      </c>
      <c r="AR2153" s="24">
        <v>0.29176273940000003</v>
      </c>
      <c r="AS2153" s="24">
        <v>0.28618239000000001</v>
      </c>
      <c r="AT2153" s="24">
        <v>3.2327476889999998E-2</v>
      </c>
      <c r="AU2153" s="24">
        <v>5.6470155719999998E-2</v>
      </c>
      <c r="AV2153" s="24">
        <v>6.8803891549999996E-2</v>
      </c>
      <c r="AW2153" s="24">
        <v>4.0436636659999997E-2</v>
      </c>
      <c r="AX2153" s="24"/>
    </row>
    <row r="2154" spans="1:50" x14ac:dyDescent="0.25">
      <c r="A2154" s="25">
        <v>352</v>
      </c>
      <c r="B2154" s="24">
        <v>0.1896111667</v>
      </c>
      <c r="C2154" s="24">
        <v>0.31231954690000002</v>
      </c>
      <c r="D2154" s="24">
        <v>0.22583</v>
      </c>
      <c r="E2154" s="24">
        <v>0.2258282006</v>
      </c>
      <c r="F2154" s="24">
        <v>0.23730498550000001</v>
      </c>
      <c r="G2154" s="15">
        <v>0.21784999999999999</v>
      </c>
      <c r="H2154" s="24">
        <v>0.29715353249999998</v>
      </c>
      <c r="I2154" s="24">
        <v>0.17866107819999999</v>
      </c>
      <c r="J2154" s="24">
        <v>0.19965209070000001</v>
      </c>
      <c r="K2154" s="24">
        <v>0.26745313409999999</v>
      </c>
      <c r="L2154" s="24">
        <v>0.26332703229999999</v>
      </c>
      <c r="M2154" s="24">
        <v>0.26085525749999999</v>
      </c>
      <c r="N2154" s="24">
        <v>0.2218405306</v>
      </c>
      <c r="O2154" s="24">
        <v>0.2009538263</v>
      </c>
      <c r="P2154" s="24">
        <v>0.25685220959999999</v>
      </c>
      <c r="Q2154" s="24">
        <v>0.25133255119999998</v>
      </c>
      <c r="R2154" s="24">
        <v>0.29017435760000004</v>
      </c>
      <c r="S2154" s="37">
        <v>0.2655100748</v>
      </c>
      <c r="T2154" s="24">
        <v>0.2425139993</v>
      </c>
      <c r="U2154" s="24">
        <v>0.2018529624</v>
      </c>
      <c r="V2154" s="24">
        <v>0.28930011389999999</v>
      </c>
      <c r="W2154" s="24">
        <v>0.1967839599</v>
      </c>
      <c r="X2154" s="24">
        <v>0.24099941550000001</v>
      </c>
      <c r="Y2154" s="24">
        <v>0.27146324519999998</v>
      </c>
      <c r="Z2154" s="24">
        <v>0.1907305121</v>
      </c>
      <c r="AA2154" s="24">
        <v>0.19357079269999999</v>
      </c>
      <c r="AB2154" s="24">
        <v>0.1980722845</v>
      </c>
      <c r="AC2154" s="24">
        <v>0.27146324519999998</v>
      </c>
      <c r="AD2154" s="24">
        <v>0.20656040310000001</v>
      </c>
      <c r="AE2154" s="24">
        <v>0.24287196249000001</v>
      </c>
      <c r="AF2154" s="24">
        <v>0.29400756960000002</v>
      </c>
      <c r="AG2154" s="24">
        <v>0.21552627533000002</v>
      </c>
      <c r="AH2154" s="24">
        <v>0.29147154089999999</v>
      </c>
      <c r="AI2154" s="24">
        <v>0.2248618007</v>
      </c>
      <c r="AJ2154" s="24">
        <v>0.23153951759999999</v>
      </c>
      <c r="AK2154" s="24">
        <v>0.22678919140000001</v>
      </c>
      <c r="AL2154" s="24">
        <v>0.24807527660000001</v>
      </c>
      <c r="AM2154" s="24">
        <v>0.28782173989999998</v>
      </c>
      <c r="AN2154" s="24">
        <v>0.19514591989999999</v>
      </c>
      <c r="AO2154" s="24">
        <v>0.2149131745</v>
      </c>
      <c r="AP2154" s="24">
        <v>0.23840199409999999</v>
      </c>
      <c r="AQ2154" s="24">
        <v>0.29393395779999998</v>
      </c>
      <c r="AR2154" s="24">
        <v>0.2942829132</v>
      </c>
      <c r="AS2154" s="24">
        <v>0.2893578</v>
      </c>
      <c r="AT2154" s="24">
        <v>3.3015478399999999E-2</v>
      </c>
      <c r="AU2154" s="24">
        <v>5.7159453630000003E-2</v>
      </c>
      <c r="AV2154" s="24">
        <v>6.9972530000000005E-2</v>
      </c>
      <c r="AW2154" s="24">
        <v>4.1095327590000001E-2</v>
      </c>
      <c r="AX2154" s="24"/>
    </row>
    <row r="2155" spans="1:50" x14ac:dyDescent="0.25">
      <c r="A2155" s="25">
        <v>351</v>
      </c>
      <c r="B2155" s="24">
        <v>0.19164146479999999</v>
      </c>
      <c r="C2155" s="24">
        <v>0.31639993189999999</v>
      </c>
      <c r="D2155" s="24">
        <v>0.22750000000000001</v>
      </c>
      <c r="E2155" s="24">
        <v>0.22749654950000001</v>
      </c>
      <c r="F2155" s="24">
        <v>0.2405482233</v>
      </c>
      <c r="G2155" s="15">
        <v>0.21998000000000001</v>
      </c>
      <c r="H2155" s="24">
        <v>0.29928463700000002</v>
      </c>
      <c r="I2155" s="24">
        <v>0.1795113683</v>
      </c>
      <c r="J2155" s="24">
        <v>0.20222917200000001</v>
      </c>
      <c r="K2155" s="24">
        <v>0.27043530339999999</v>
      </c>
      <c r="L2155" s="24">
        <v>0.26685786249999999</v>
      </c>
      <c r="M2155" s="24">
        <v>0.26249849800000002</v>
      </c>
      <c r="N2155" s="24">
        <v>0.22413638229999999</v>
      </c>
      <c r="O2155" s="24">
        <v>0.20363678039999999</v>
      </c>
      <c r="P2155" s="24">
        <v>0.25815978649999999</v>
      </c>
      <c r="Q2155" s="24">
        <v>0.25328233839999997</v>
      </c>
      <c r="R2155" s="24">
        <v>0.29268588870000001</v>
      </c>
      <c r="S2155" s="37">
        <v>0.26829665150000004</v>
      </c>
      <c r="T2155" s="24">
        <v>0.24463921790000001</v>
      </c>
      <c r="U2155" s="24">
        <v>0.20470789070000001</v>
      </c>
      <c r="V2155" s="24">
        <v>0.29178467390000001</v>
      </c>
      <c r="W2155" s="24">
        <v>0.19892027970000001</v>
      </c>
      <c r="X2155" s="24">
        <v>0.24307997519999999</v>
      </c>
      <c r="Y2155" s="24">
        <v>0.27503716950000001</v>
      </c>
      <c r="Z2155" s="24">
        <v>0.19377474489999999</v>
      </c>
      <c r="AA2155" s="24">
        <v>0.1955190003</v>
      </c>
      <c r="AB2155" s="24">
        <v>0.20125770570000001</v>
      </c>
      <c r="AC2155" s="24">
        <v>0.27503716950000001</v>
      </c>
      <c r="AD2155" s="24">
        <v>0.20926888290000001</v>
      </c>
      <c r="AE2155" s="24">
        <v>0.24480808529</v>
      </c>
      <c r="AF2155" s="24">
        <v>0.29743367430000001</v>
      </c>
      <c r="AG2155" s="24">
        <v>0.21796236183000001</v>
      </c>
      <c r="AH2155" s="24">
        <v>0.29500591749999999</v>
      </c>
      <c r="AI2155" s="24">
        <v>0.2269599736</v>
      </c>
      <c r="AJ2155" s="24">
        <v>0.23469138149999999</v>
      </c>
      <c r="AK2155" s="24">
        <v>0.22867406900000001</v>
      </c>
      <c r="AL2155" s="24">
        <v>0.25074285270000002</v>
      </c>
      <c r="AM2155" s="24">
        <v>0.29066738489999999</v>
      </c>
      <c r="AN2155" s="24">
        <v>0.19739748539999999</v>
      </c>
      <c r="AO2155" s="24">
        <v>0.2180040926</v>
      </c>
      <c r="AP2155" s="24">
        <v>0.24161015450000001</v>
      </c>
      <c r="AQ2155" s="24">
        <v>0.29748260970000001</v>
      </c>
      <c r="AR2155" s="24">
        <v>0.2972926199</v>
      </c>
      <c r="AS2155" s="24">
        <v>0.29284331000000002</v>
      </c>
      <c r="AT2155" s="24">
        <v>3.3190049229999997E-2</v>
      </c>
      <c r="AU2155" s="24">
        <v>5.7869486509999998E-2</v>
      </c>
      <c r="AV2155" s="24">
        <v>7.0600412774999996E-2</v>
      </c>
      <c r="AW2155" s="24">
        <v>4.1465744380000003E-2</v>
      </c>
      <c r="AX2155" s="24"/>
    </row>
    <row r="2156" spans="1:50" x14ac:dyDescent="0.25">
      <c r="A2156" s="25">
        <v>350</v>
      </c>
      <c r="B2156" s="24">
        <v>0.19389462469999999</v>
      </c>
      <c r="C2156" s="24">
        <v>0.318087697</v>
      </c>
      <c r="D2156" s="24">
        <v>0.23055</v>
      </c>
      <c r="E2156" s="24">
        <v>0.23054973779999999</v>
      </c>
      <c r="F2156" s="24">
        <v>0.24315084519999999</v>
      </c>
      <c r="G2156" s="15">
        <v>0.2218</v>
      </c>
      <c r="H2156" s="24">
        <v>0.30213409660000001</v>
      </c>
      <c r="I2156" s="24">
        <v>0.1814605594</v>
      </c>
      <c r="J2156" s="24">
        <v>0.20400026439999999</v>
      </c>
      <c r="K2156" s="24">
        <v>0.27271744609999998</v>
      </c>
      <c r="L2156" s="24">
        <v>0.26882481580000001</v>
      </c>
      <c r="M2156" s="24">
        <v>0.26389721040000003</v>
      </c>
      <c r="N2156" s="24">
        <v>0.22661420700000001</v>
      </c>
      <c r="O2156" s="24">
        <v>0.20579166709999999</v>
      </c>
      <c r="P2156" s="24">
        <v>0.26066666840000002</v>
      </c>
      <c r="Q2156" s="24">
        <v>0.25477212669999999</v>
      </c>
      <c r="R2156" s="24">
        <v>0.29470311850000003</v>
      </c>
      <c r="S2156" s="37">
        <v>0.27050291740000004</v>
      </c>
      <c r="T2156" s="24">
        <v>0.2464788705</v>
      </c>
      <c r="U2156" s="24">
        <v>0.20685371759999999</v>
      </c>
      <c r="V2156" s="24">
        <v>0.29490038750000003</v>
      </c>
      <c r="W2156" s="24">
        <v>0.20100149510000001</v>
      </c>
      <c r="X2156" s="24">
        <v>0.24504780770000001</v>
      </c>
      <c r="Y2156" s="24">
        <v>0.27858713270000002</v>
      </c>
      <c r="Z2156" s="24">
        <v>0.19446645679999999</v>
      </c>
      <c r="AA2156" s="24">
        <v>0.1981428415</v>
      </c>
      <c r="AB2156" s="24">
        <v>0.2023358643</v>
      </c>
      <c r="AC2156" s="24">
        <v>0.27858713270000002</v>
      </c>
      <c r="AD2156" s="24">
        <v>0.21221433579999999</v>
      </c>
      <c r="AE2156" s="24">
        <v>0.24701937289000001</v>
      </c>
      <c r="AF2156" s="24">
        <v>0.30039331320000001</v>
      </c>
      <c r="AG2156" s="24">
        <v>0.22013331203000003</v>
      </c>
      <c r="AH2156" s="24">
        <v>0.29647022490000002</v>
      </c>
      <c r="AI2156" s="24">
        <v>0.2297644019</v>
      </c>
      <c r="AJ2156" s="24">
        <v>0.2359565049</v>
      </c>
      <c r="AK2156" s="24">
        <v>0.2316119522</v>
      </c>
      <c r="AL2156" s="24">
        <v>0.25308310989999999</v>
      </c>
      <c r="AM2156" s="24">
        <v>0.29420858620000001</v>
      </c>
      <c r="AN2156" s="24">
        <v>0.19896194340000001</v>
      </c>
      <c r="AO2156" s="24">
        <v>0.21986553070000001</v>
      </c>
      <c r="AP2156" s="24">
        <v>0.2445593476</v>
      </c>
      <c r="AQ2156" s="24">
        <v>0.3011696935</v>
      </c>
      <c r="AR2156" s="24">
        <v>0.30237427350000001</v>
      </c>
      <c r="AS2156" s="24">
        <v>0.29556558999999999</v>
      </c>
      <c r="AT2156" s="24">
        <v>3.3739455039999998E-2</v>
      </c>
      <c r="AU2156" s="24">
        <v>5.8188874270000003E-2</v>
      </c>
      <c r="AV2156" s="24">
        <v>7.1104720225000001E-2</v>
      </c>
      <c r="AW2156" s="24">
        <v>4.2187012730000001E-2</v>
      </c>
      <c r="AX2156" s="24"/>
    </row>
    <row r="2157" spans="1:50" x14ac:dyDescent="0.25">
      <c r="A2157" s="25">
        <v>349</v>
      </c>
      <c r="B2157" s="24">
        <v>0.19631934170000001</v>
      </c>
      <c r="C2157" s="24">
        <v>0.32184180620000002</v>
      </c>
      <c r="D2157" s="24">
        <v>0.23321</v>
      </c>
      <c r="E2157" s="24">
        <v>0.2332066149</v>
      </c>
      <c r="F2157" s="24">
        <v>0.24591295420000001</v>
      </c>
      <c r="G2157" s="15">
        <v>0.22552</v>
      </c>
      <c r="H2157" s="24">
        <v>0.30523431299999998</v>
      </c>
      <c r="I2157" s="24">
        <v>0.18311689789999999</v>
      </c>
      <c r="J2157" s="24">
        <v>0.20582646130000001</v>
      </c>
      <c r="K2157" s="24">
        <v>0.27513888479999998</v>
      </c>
      <c r="L2157" s="24">
        <v>0.27109032869999999</v>
      </c>
      <c r="M2157" s="24">
        <v>0.26646891239999998</v>
      </c>
      <c r="N2157" s="24">
        <v>0.22907847170000001</v>
      </c>
      <c r="O2157" s="24">
        <v>0.20755775269999999</v>
      </c>
      <c r="P2157" s="24">
        <v>0.26246669890000002</v>
      </c>
      <c r="Q2157" s="24">
        <v>0.25618773700000003</v>
      </c>
      <c r="R2157" s="24">
        <v>0.29831197120000003</v>
      </c>
      <c r="S2157" s="37">
        <v>0.27314650260000001</v>
      </c>
      <c r="T2157" s="24">
        <v>0.24881507459999999</v>
      </c>
      <c r="U2157" s="24">
        <v>0.20840264859999999</v>
      </c>
      <c r="V2157" s="24">
        <v>0.29806393380000001</v>
      </c>
      <c r="W2157" s="24">
        <v>0.2024312764</v>
      </c>
      <c r="X2157" s="24">
        <v>0.2475845814</v>
      </c>
      <c r="Y2157" s="24">
        <v>0.28064036370000001</v>
      </c>
      <c r="Z2157" s="24">
        <v>0.19651885329999999</v>
      </c>
      <c r="AA2157" s="24">
        <v>0.20030462739999999</v>
      </c>
      <c r="AB2157" s="24">
        <v>0.20499667529999999</v>
      </c>
      <c r="AC2157" s="24">
        <v>0.28064036370000001</v>
      </c>
      <c r="AD2157" s="24">
        <v>0.21308328209999999</v>
      </c>
      <c r="AE2157" s="24">
        <v>0.24863711749</v>
      </c>
      <c r="AF2157" s="24">
        <v>0.30170193309999999</v>
      </c>
      <c r="AG2157" s="24">
        <v>0.22220654042999999</v>
      </c>
      <c r="AH2157" s="24">
        <v>0.29969978330000002</v>
      </c>
      <c r="AI2157" s="24">
        <v>0.23174218830000001</v>
      </c>
      <c r="AJ2157" s="24">
        <v>0.2386357039</v>
      </c>
      <c r="AK2157" s="24">
        <v>0.23420540989999999</v>
      </c>
      <c r="AL2157" s="24">
        <v>0.2552804649</v>
      </c>
      <c r="AM2157" s="24">
        <v>0.29721117019999999</v>
      </c>
      <c r="AN2157" s="24">
        <v>0.20152153070000001</v>
      </c>
      <c r="AO2157" s="24">
        <v>0.22138622399999999</v>
      </c>
      <c r="AP2157" s="24">
        <v>0.2471935898</v>
      </c>
      <c r="AQ2157" s="24">
        <v>0.30348840360000001</v>
      </c>
      <c r="AR2157" s="24">
        <v>0.30507713559999999</v>
      </c>
      <c r="AS2157" s="24">
        <v>0.29843167999999998</v>
      </c>
      <c r="AT2157" s="24">
        <v>3.4426502880000001E-2</v>
      </c>
      <c r="AU2157" s="24">
        <v>5.8496054259999999E-2</v>
      </c>
      <c r="AV2157" s="24">
        <v>7.2006933400000001E-2</v>
      </c>
      <c r="AW2157" s="24">
        <v>4.266406968E-2</v>
      </c>
      <c r="AX2157" s="24"/>
    </row>
    <row r="2158" spans="1:50" x14ac:dyDescent="0.25">
      <c r="A2158" s="25">
        <v>348</v>
      </c>
      <c r="B2158" s="24">
        <v>0.198830381</v>
      </c>
      <c r="C2158" s="24">
        <v>0.3377009332</v>
      </c>
      <c r="D2158" s="24">
        <v>0.23333000000000001</v>
      </c>
      <c r="E2158" s="24">
        <v>0.23333324489999999</v>
      </c>
      <c r="F2158" s="24">
        <v>0.24958547950000001</v>
      </c>
      <c r="G2158" s="15">
        <v>0.22402</v>
      </c>
      <c r="H2158" s="24">
        <v>0.30894106630000001</v>
      </c>
      <c r="I2158" s="24">
        <v>0.18410533670000001</v>
      </c>
      <c r="J2158" s="24">
        <v>0.20685955880000001</v>
      </c>
      <c r="K2158" s="24">
        <v>0.2766623795</v>
      </c>
      <c r="L2158" s="24">
        <v>0.28474700450000001</v>
      </c>
      <c r="M2158" s="24">
        <v>0.27791899440000001</v>
      </c>
      <c r="N2158" s="24">
        <v>0.2313150615</v>
      </c>
      <c r="O2158" s="24">
        <v>0.2068293393</v>
      </c>
      <c r="P2158" s="24">
        <v>0.27638402579999999</v>
      </c>
      <c r="Q2158" s="24">
        <v>0.25737681979999999</v>
      </c>
      <c r="R2158" s="24">
        <v>0.30858527870000002</v>
      </c>
      <c r="S2158" s="37">
        <v>0.2738629803</v>
      </c>
      <c r="T2158" s="24">
        <v>0.24857762459999999</v>
      </c>
      <c r="U2158" s="24">
        <v>0.20993492010000001</v>
      </c>
      <c r="V2158" s="24">
        <v>0.30115473269999998</v>
      </c>
      <c r="W2158" s="24">
        <v>0.2033762187</v>
      </c>
      <c r="X2158" s="24">
        <v>0.24977619949999999</v>
      </c>
      <c r="Y2158" s="24">
        <v>0.29217070340000001</v>
      </c>
      <c r="Z2158" s="24">
        <v>0.19842712579999999</v>
      </c>
      <c r="AA2158" s="24">
        <v>0.20084805789999999</v>
      </c>
      <c r="AB2158" s="24">
        <v>0.20694555340000001</v>
      </c>
      <c r="AC2158" s="24">
        <v>0.29217070340000001</v>
      </c>
      <c r="AD2158" s="24">
        <v>0.21492505070000001</v>
      </c>
      <c r="AE2158" s="24">
        <v>0.27970280499</v>
      </c>
      <c r="AF2158" s="24">
        <v>0.3112478554</v>
      </c>
      <c r="AG2158" s="24">
        <v>0.22533882413</v>
      </c>
      <c r="AH2158" s="24">
        <v>0.31389152999999997</v>
      </c>
      <c r="AI2158" s="24">
        <v>0.23104128239999999</v>
      </c>
      <c r="AJ2158" s="24">
        <v>0.23879267279999999</v>
      </c>
      <c r="AK2158" s="24">
        <v>0.23450481889999999</v>
      </c>
      <c r="AL2158" s="24">
        <v>0.26015296580000002</v>
      </c>
      <c r="AM2158" s="24">
        <v>0.29751065370000002</v>
      </c>
      <c r="AN2158" s="24">
        <v>0.2008382678</v>
      </c>
      <c r="AO2158" s="24">
        <v>0.22395932669999999</v>
      </c>
      <c r="AP2158" s="24">
        <v>0.26064127679999999</v>
      </c>
      <c r="AQ2158" s="24">
        <v>0.31334981319999999</v>
      </c>
      <c r="AR2158" s="24">
        <v>0.30152839419999999</v>
      </c>
      <c r="AS2158" s="24">
        <v>0.29821207</v>
      </c>
      <c r="AT2158" s="24">
        <v>3.4661300479999997E-2</v>
      </c>
      <c r="AU2158" s="24">
        <v>5.9214092789999999E-2</v>
      </c>
      <c r="AV2158" s="24">
        <v>7.4575260274999999E-2</v>
      </c>
      <c r="AW2158" s="24">
        <v>4.2933225630000002E-2</v>
      </c>
      <c r="AX2158" s="24"/>
    </row>
    <row r="2159" spans="1:50" x14ac:dyDescent="0.25">
      <c r="A2159" s="25">
        <v>347</v>
      </c>
      <c r="B2159" s="24">
        <v>0.20100350680000001</v>
      </c>
      <c r="C2159" s="24">
        <v>0.34041038159999998</v>
      </c>
      <c r="D2159" s="24">
        <v>0.23521</v>
      </c>
      <c r="E2159" s="24">
        <v>0.2352134883</v>
      </c>
      <c r="F2159" s="24">
        <v>0.25069129470000001</v>
      </c>
      <c r="G2159" s="15">
        <v>0.2248</v>
      </c>
      <c r="H2159" s="24">
        <v>0.30978578330000001</v>
      </c>
      <c r="I2159" s="24">
        <v>0.18464602529999999</v>
      </c>
      <c r="J2159" s="24">
        <v>0.2087892294</v>
      </c>
      <c r="K2159" s="24">
        <v>0.27766072749999998</v>
      </c>
      <c r="L2159" s="24">
        <v>0.28665250539999998</v>
      </c>
      <c r="M2159" s="24">
        <v>0.27777513860000003</v>
      </c>
      <c r="N2159" s="24">
        <v>0.23071676490000001</v>
      </c>
      <c r="O2159" s="24">
        <v>0.21110615129999999</v>
      </c>
      <c r="P2159" s="24">
        <v>0.27580574149999998</v>
      </c>
      <c r="Q2159" s="24">
        <v>0.25776752829999999</v>
      </c>
      <c r="R2159" s="24">
        <v>0.30981599540000004</v>
      </c>
      <c r="S2159" s="37">
        <v>0.27562891690000002</v>
      </c>
      <c r="T2159" s="24">
        <v>0.25150135159999998</v>
      </c>
      <c r="U2159" s="24">
        <v>0.21095444259999999</v>
      </c>
      <c r="V2159" s="24">
        <v>0.30238595600000001</v>
      </c>
      <c r="W2159" s="24">
        <v>0.20420502130000001</v>
      </c>
      <c r="X2159" s="24">
        <v>0.24845816200000001</v>
      </c>
      <c r="Y2159" s="24">
        <v>0.29360577459999998</v>
      </c>
      <c r="Z2159" s="24">
        <v>0.2006824613</v>
      </c>
      <c r="AA2159" s="24">
        <v>0.2027107179</v>
      </c>
      <c r="AB2159" s="24">
        <v>0.2082394212</v>
      </c>
      <c r="AC2159" s="24">
        <v>0.29360577459999998</v>
      </c>
      <c r="AD2159" s="24">
        <v>0.2161133438</v>
      </c>
      <c r="AE2159" s="24">
        <v>0.27916365118999997</v>
      </c>
      <c r="AF2159" s="24">
        <v>0.3117097318</v>
      </c>
      <c r="AG2159" s="24">
        <v>0.22649476673000002</v>
      </c>
      <c r="AH2159" s="24">
        <v>0.31789612769999998</v>
      </c>
      <c r="AI2159" s="24">
        <v>0.23274172839999999</v>
      </c>
      <c r="AJ2159" s="24">
        <v>0.24101559819999999</v>
      </c>
      <c r="AK2159" s="24">
        <v>0.23464192449999999</v>
      </c>
      <c r="AL2159" s="24">
        <v>0.26265045999999997</v>
      </c>
      <c r="AM2159" s="24">
        <v>0.29685473439999999</v>
      </c>
      <c r="AN2159" s="24">
        <v>0.201341942</v>
      </c>
      <c r="AO2159" s="24">
        <v>0.2256726027</v>
      </c>
      <c r="AP2159" s="24">
        <v>0.26478186250000002</v>
      </c>
      <c r="AQ2159" s="24">
        <v>0.315349251</v>
      </c>
      <c r="AR2159" s="24">
        <v>0.30389106269999999</v>
      </c>
      <c r="AS2159" s="24">
        <v>0.29942192000000001</v>
      </c>
      <c r="AT2159" s="24">
        <v>3.5702314229999997E-2</v>
      </c>
      <c r="AU2159" s="24">
        <v>5.9594772759999998E-2</v>
      </c>
      <c r="AV2159" s="24">
        <v>7.4882939450000005E-2</v>
      </c>
      <c r="AW2159" s="24">
        <v>4.338103905E-2</v>
      </c>
      <c r="AX2159" s="24"/>
    </row>
    <row r="2160" spans="1:50" x14ac:dyDescent="0.25">
      <c r="A2160" s="25">
        <v>346</v>
      </c>
      <c r="B2160" s="24">
        <v>0.20291735229999999</v>
      </c>
      <c r="C2160" s="24">
        <v>0.34150391819999998</v>
      </c>
      <c r="D2160" s="24">
        <v>0.23774000000000001</v>
      </c>
      <c r="E2160" s="24">
        <v>0.23774302010000001</v>
      </c>
      <c r="F2160" s="24">
        <v>0.25361627339999998</v>
      </c>
      <c r="G2160" s="15">
        <v>0.22917999999999999</v>
      </c>
      <c r="H2160" s="24">
        <v>0.3130790591</v>
      </c>
      <c r="I2160" s="24">
        <v>0.1861986071</v>
      </c>
      <c r="J2160" s="24">
        <v>0.2097840309</v>
      </c>
      <c r="K2160" s="24">
        <v>0.27929025889999998</v>
      </c>
      <c r="L2160" s="24">
        <v>0.28778955340000001</v>
      </c>
      <c r="M2160" s="24">
        <v>0.27933424709999999</v>
      </c>
      <c r="N2160" s="24">
        <v>0.2337527871</v>
      </c>
      <c r="O2160" s="24">
        <v>0.2100158036</v>
      </c>
      <c r="P2160" s="24">
        <v>0.27684465050000001</v>
      </c>
      <c r="Q2160" s="24">
        <v>0.25844165679999997</v>
      </c>
      <c r="R2160" s="24">
        <v>0.30899905420000001</v>
      </c>
      <c r="S2160" s="37">
        <v>0.27541863170000003</v>
      </c>
      <c r="T2160" s="24">
        <v>0.2511306405</v>
      </c>
      <c r="U2160" s="24">
        <v>0.2114551663</v>
      </c>
      <c r="V2160" s="24">
        <v>0.30458968879999998</v>
      </c>
      <c r="W2160" s="24">
        <v>0.20599307119999999</v>
      </c>
      <c r="X2160" s="24">
        <v>0.25216475129999999</v>
      </c>
      <c r="Y2160" s="24">
        <v>0.29552137849999999</v>
      </c>
      <c r="Z2160" s="24">
        <v>0.20098039509999999</v>
      </c>
      <c r="AA2160" s="24">
        <v>0.2048957646</v>
      </c>
      <c r="AB2160" s="24">
        <v>0.20980820059999999</v>
      </c>
      <c r="AC2160" s="24">
        <v>0.29552137849999999</v>
      </c>
      <c r="AD2160" s="24">
        <v>0.21677877009999999</v>
      </c>
      <c r="AE2160" s="24">
        <v>0.28031869979000001</v>
      </c>
      <c r="AF2160" s="24">
        <v>0.31345126029999998</v>
      </c>
      <c r="AG2160" s="24">
        <v>0.22711030393000003</v>
      </c>
      <c r="AH2160" s="24">
        <v>0.31623023750000001</v>
      </c>
      <c r="AI2160" s="24">
        <v>0.23329448699999999</v>
      </c>
      <c r="AJ2160" s="24">
        <v>0.24235090610000001</v>
      </c>
      <c r="AK2160" s="24">
        <v>0.23752745989999999</v>
      </c>
      <c r="AL2160" s="24">
        <v>0.262666434</v>
      </c>
      <c r="AM2160" s="24">
        <v>0.3002170026</v>
      </c>
      <c r="AN2160" s="24">
        <v>0.2029662579</v>
      </c>
      <c r="AO2160" s="24">
        <v>0.2260413319</v>
      </c>
      <c r="AP2160" s="24">
        <v>0.26494091749999998</v>
      </c>
      <c r="AQ2160" s="24">
        <v>0.31508016589999999</v>
      </c>
      <c r="AR2160" s="24">
        <v>0.30362740160000001</v>
      </c>
      <c r="AS2160" s="24">
        <v>0.30120644000000002</v>
      </c>
      <c r="AT2160" s="24">
        <v>3.5833802069999997E-2</v>
      </c>
      <c r="AU2160" s="24">
        <v>6.008240208E-2</v>
      </c>
      <c r="AV2160" s="24">
        <v>7.4678704149999997E-2</v>
      </c>
      <c r="AW2160" s="24">
        <v>4.355322197E-2</v>
      </c>
      <c r="AX2160" s="24"/>
    </row>
    <row r="2161" spans="1:50" x14ac:dyDescent="0.25">
      <c r="A2161" s="25">
        <v>345</v>
      </c>
      <c r="B2161" s="24">
        <v>0.2047058195</v>
      </c>
      <c r="C2161" s="24">
        <v>0.3453141153</v>
      </c>
      <c r="D2161" s="24">
        <v>0.23896000000000001</v>
      </c>
      <c r="E2161" s="24">
        <v>0.23896116019999999</v>
      </c>
      <c r="F2161" s="24">
        <v>0.2545271516</v>
      </c>
      <c r="G2161" s="15">
        <v>0.22978999999999999</v>
      </c>
      <c r="H2161" s="24">
        <v>0.31415200230000001</v>
      </c>
      <c r="I2161" s="24">
        <v>0.18845871089999999</v>
      </c>
      <c r="J2161" s="24">
        <v>0.2102464885</v>
      </c>
      <c r="K2161" s="24">
        <v>0.2793285251</v>
      </c>
      <c r="L2161" s="24">
        <v>0.28816932439999998</v>
      </c>
      <c r="M2161" s="24">
        <v>0.27965018149999998</v>
      </c>
      <c r="N2161" s="24">
        <v>0.23304566739999999</v>
      </c>
      <c r="O2161" s="24">
        <v>0.20995783809999999</v>
      </c>
      <c r="P2161" s="24">
        <v>0.2777084708</v>
      </c>
      <c r="Q2161" s="24">
        <v>0.25934332609999999</v>
      </c>
      <c r="R2161" s="24">
        <v>0.31009801480000004</v>
      </c>
      <c r="S2161" s="37">
        <v>0.27725180240000002</v>
      </c>
      <c r="T2161" s="24">
        <v>0.25307139750000002</v>
      </c>
      <c r="U2161" s="24">
        <v>0.21227012570000001</v>
      </c>
      <c r="V2161" s="24">
        <v>0.30572512750000003</v>
      </c>
      <c r="W2161" s="24">
        <v>0.20633134249999999</v>
      </c>
      <c r="X2161" s="24">
        <v>0.25165292620000002</v>
      </c>
      <c r="Y2161" s="24">
        <v>0.29490491749999997</v>
      </c>
      <c r="Z2161" s="24">
        <v>0.2017933875</v>
      </c>
      <c r="AA2161" s="24">
        <v>0.20436197519999999</v>
      </c>
      <c r="AB2161" s="24">
        <v>0.2106120437</v>
      </c>
      <c r="AC2161" s="24">
        <v>0.29490491749999997</v>
      </c>
      <c r="AD2161" s="24">
        <v>0.21870969239999999</v>
      </c>
      <c r="AE2161" s="24">
        <v>0.28085540989000002</v>
      </c>
      <c r="AF2161" s="24">
        <v>0.31348600980000002</v>
      </c>
      <c r="AG2161" s="24">
        <v>0.22681196783000002</v>
      </c>
      <c r="AH2161" s="24">
        <v>0.3174792528</v>
      </c>
      <c r="AI2161" s="24">
        <v>0.23405703899999999</v>
      </c>
      <c r="AJ2161" s="24">
        <v>0.24246653909999999</v>
      </c>
      <c r="AK2161" s="24">
        <v>0.2372395843</v>
      </c>
      <c r="AL2161" s="24">
        <v>0.26381379370000002</v>
      </c>
      <c r="AM2161" s="24">
        <v>0.30203765630000001</v>
      </c>
      <c r="AN2161" s="24">
        <v>0.20356947180000001</v>
      </c>
      <c r="AO2161" s="24">
        <v>0.2272184938</v>
      </c>
      <c r="AP2161" s="24">
        <v>0.26541438699999997</v>
      </c>
      <c r="AQ2161" s="24">
        <v>0.31660693880000002</v>
      </c>
      <c r="AR2161" s="24">
        <v>0.3047596514</v>
      </c>
      <c r="AS2161" s="24">
        <v>0.30156645999999998</v>
      </c>
      <c r="AT2161" s="24">
        <v>3.6218412220000003E-2</v>
      </c>
      <c r="AU2161" s="24">
        <v>6.007470191E-2</v>
      </c>
      <c r="AV2161" s="24">
        <v>7.4953444300000005E-2</v>
      </c>
      <c r="AW2161" s="24">
        <v>4.3584328140000003E-2</v>
      </c>
      <c r="AX2161" s="24"/>
    </row>
    <row r="2162" spans="1:50" x14ac:dyDescent="0.25">
      <c r="A2162" s="25">
        <v>344</v>
      </c>
      <c r="B2162" s="24">
        <v>0.20662958919999999</v>
      </c>
      <c r="C2162" s="24">
        <v>0.34732651710000001</v>
      </c>
      <c r="D2162" s="24">
        <v>0.24149999999999999</v>
      </c>
      <c r="E2162" s="24">
        <v>0.2415034324</v>
      </c>
      <c r="F2162" s="24">
        <v>0.25578841569999999</v>
      </c>
      <c r="G2162" s="15">
        <v>0.23233000000000001</v>
      </c>
      <c r="H2162" s="24">
        <v>0.31464913490000002</v>
      </c>
      <c r="I2162" s="24">
        <v>0.1871960312</v>
      </c>
      <c r="J2162" s="24">
        <v>0.20919525620000001</v>
      </c>
      <c r="K2162" s="24">
        <v>0.27939462659999997</v>
      </c>
      <c r="L2162" s="24">
        <v>0.28690838810000002</v>
      </c>
      <c r="M2162" s="24">
        <v>0.28034320470000001</v>
      </c>
      <c r="N2162" s="24">
        <v>0.233604759</v>
      </c>
      <c r="O2162" s="24">
        <v>0.20990137759999999</v>
      </c>
      <c r="P2162" s="24">
        <v>0.27773928640000001</v>
      </c>
      <c r="Q2162" s="24">
        <v>0.25927701590000002</v>
      </c>
      <c r="R2162" s="24">
        <v>0.31083642700000003</v>
      </c>
      <c r="S2162" s="37">
        <v>0.27888553590000004</v>
      </c>
      <c r="T2162" s="24">
        <v>0.2531581819</v>
      </c>
      <c r="U2162" s="24">
        <v>0.21245829760000001</v>
      </c>
      <c r="V2162" s="24">
        <v>0.30629885200000001</v>
      </c>
      <c r="W2162" s="24">
        <v>0.20542672279999999</v>
      </c>
      <c r="X2162" s="24">
        <v>0.25352635979999999</v>
      </c>
      <c r="Y2162" s="24">
        <v>0.29495868089999999</v>
      </c>
      <c r="Z2162" s="24">
        <v>0.20361725990000001</v>
      </c>
      <c r="AA2162" s="24">
        <v>0.20615549389999999</v>
      </c>
      <c r="AB2162" s="24">
        <v>0.2100004405</v>
      </c>
      <c r="AC2162" s="24">
        <v>0.29495868089999999</v>
      </c>
      <c r="AD2162" s="24">
        <v>0.21802230180000001</v>
      </c>
      <c r="AE2162" s="24">
        <v>0.27993725988999996</v>
      </c>
      <c r="AF2162" s="24">
        <v>0.31575453279999999</v>
      </c>
      <c r="AG2162" s="24">
        <v>0.22660899902999998</v>
      </c>
      <c r="AH2162" s="24">
        <v>0.31835296749999997</v>
      </c>
      <c r="AI2162" s="24">
        <v>0.2352009863</v>
      </c>
      <c r="AJ2162" s="24">
        <v>0.24292361740000001</v>
      </c>
      <c r="AK2162" s="24">
        <v>0.2388117015</v>
      </c>
      <c r="AL2162" s="24">
        <v>0.26418566700000001</v>
      </c>
      <c r="AM2162" s="24">
        <v>0.30232268569999998</v>
      </c>
      <c r="AN2162" s="24">
        <v>0.2050877512</v>
      </c>
      <c r="AO2162" s="24">
        <v>0.226239413</v>
      </c>
      <c r="AP2162" s="24">
        <v>0.26747938989999998</v>
      </c>
      <c r="AQ2162" s="24">
        <v>0.31760334969999998</v>
      </c>
      <c r="AR2162" s="24">
        <v>0.30592980980000001</v>
      </c>
      <c r="AS2162" s="24">
        <v>0.30165899000000002</v>
      </c>
      <c r="AT2162" s="24">
        <v>3.6248039449999998E-2</v>
      </c>
      <c r="AU2162" s="24">
        <v>6.0294285420000003E-2</v>
      </c>
      <c r="AV2162" s="24">
        <v>7.5138047350000001E-2</v>
      </c>
      <c r="AW2162" s="24">
        <v>4.3054804209999999E-2</v>
      </c>
      <c r="AX2162" s="24"/>
    </row>
    <row r="2163" spans="1:50" x14ac:dyDescent="0.25">
      <c r="A2163" s="25">
        <v>343</v>
      </c>
      <c r="B2163" s="24">
        <v>0.207535997</v>
      </c>
      <c r="C2163" s="24">
        <v>0.34689694640000002</v>
      </c>
      <c r="D2163" s="24">
        <v>0.24157000000000001</v>
      </c>
      <c r="E2163" s="24">
        <v>0.24157001080000001</v>
      </c>
      <c r="F2163" s="24">
        <v>0.25753575560000003</v>
      </c>
      <c r="G2163" s="15">
        <v>0.23246</v>
      </c>
      <c r="H2163" s="24">
        <v>0.31591981650000001</v>
      </c>
      <c r="I2163" s="24">
        <v>0.1889296174</v>
      </c>
      <c r="J2163" s="24">
        <v>0.2109889388</v>
      </c>
      <c r="K2163" s="24">
        <v>0.28222262860000003</v>
      </c>
      <c r="L2163" s="24">
        <v>0.28914728760000002</v>
      </c>
      <c r="M2163" s="24">
        <v>0.27993065119999999</v>
      </c>
      <c r="N2163" s="24">
        <v>0.23347871009999999</v>
      </c>
      <c r="O2163" s="24">
        <v>0.21064975859999999</v>
      </c>
      <c r="P2163" s="24">
        <v>0.27783849840000002</v>
      </c>
      <c r="Q2163" s="24">
        <v>0.26048195359999998</v>
      </c>
      <c r="R2163" s="24">
        <v>0.3102117405</v>
      </c>
      <c r="S2163" s="37">
        <v>0.27717696870000003</v>
      </c>
      <c r="T2163" s="24">
        <v>0.2524583936</v>
      </c>
      <c r="U2163" s="24">
        <v>0.21157494190000001</v>
      </c>
      <c r="V2163" s="24">
        <v>0.30621919040000001</v>
      </c>
      <c r="W2163" s="24">
        <v>0.2062294036</v>
      </c>
      <c r="X2163" s="24">
        <v>0.25292131299999998</v>
      </c>
      <c r="Y2163" s="24">
        <v>0.29489982129999998</v>
      </c>
      <c r="Z2163" s="24">
        <v>0.2024838924</v>
      </c>
      <c r="AA2163" s="24">
        <v>0.20540399849999999</v>
      </c>
      <c r="AB2163" s="24">
        <v>0.21033555270000001</v>
      </c>
      <c r="AC2163" s="24">
        <v>0.29489982129999998</v>
      </c>
      <c r="AD2163" s="24">
        <v>0.2188266814</v>
      </c>
      <c r="AE2163" s="24">
        <v>0.28128995748999996</v>
      </c>
      <c r="AF2163" s="24">
        <v>0.31353220339999999</v>
      </c>
      <c r="AG2163" s="24">
        <v>0.22766370323000001</v>
      </c>
      <c r="AH2163" s="24">
        <v>0.318579644</v>
      </c>
      <c r="AI2163" s="24">
        <v>0.23387998339999999</v>
      </c>
      <c r="AJ2163" s="24">
        <v>0.24404263500000001</v>
      </c>
      <c r="AK2163" s="24">
        <v>0.2369885743</v>
      </c>
      <c r="AL2163" s="24">
        <v>0.26530694960000001</v>
      </c>
      <c r="AM2163" s="24">
        <v>0.30248701569999997</v>
      </c>
      <c r="AN2163" s="24">
        <v>0.2042149603</v>
      </c>
      <c r="AO2163" s="24">
        <v>0.22596919539999999</v>
      </c>
      <c r="AP2163" s="24">
        <v>0.26613393429999999</v>
      </c>
      <c r="AQ2163" s="24">
        <v>0.31739532949999999</v>
      </c>
      <c r="AR2163" s="24">
        <v>0.30533444879999999</v>
      </c>
      <c r="AS2163" s="24">
        <v>0.30268851000000002</v>
      </c>
      <c r="AT2163" s="24">
        <v>3.7219170480000001E-2</v>
      </c>
      <c r="AU2163" s="24">
        <v>6.0700949279999999E-2</v>
      </c>
      <c r="AV2163" s="24">
        <v>7.4981875724999994E-2</v>
      </c>
      <c r="AW2163" s="24">
        <v>4.4055160140000001E-2</v>
      </c>
      <c r="AX2163" s="24"/>
    </row>
    <row r="2164" spans="1:50" x14ac:dyDescent="0.25">
      <c r="A2164" s="25">
        <v>342</v>
      </c>
      <c r="B2164" s="24">
        <v>0.20747296509999999</v>
      </c>
      <c r="C2164" s="24">
        <v>0.34719187019999997</v>
      </c>
      <c r="D2164" s="24">
        <v>0.24163999999999999</v>
      </c>
      <c r="E2164" s="24">
        <v>0.24164369699999999</v>
      </c>
      <c r="F2164" s="24">
        <v>0.25772061940000002</v>
      </c>
      <c r="G2164" s="15">
        <v>0.23325000000000001</v>
      </c>
      <c r="H2164" s="24">
        <v>0.31514081360000001</v>
      </c>
      <c r="I2164" s="24">
        <v>0.18862400949999999</v>
      </c>
      <c r="J2164" s="24">
        <v>0.21038436890000001</v>
      </c>
      <c r="K2164" s="24">
        <v>0.2817627788</v>
      </c>
      <c r="L2164" s="24">
        <v>0.29024791719999998</v>
      </c>
      <c r="M2164" s="24">
        <v>0.28050300480000001</v>
      </c>
      <c r="N2164" s="24">
        <v>0.23356184360000001</v>
      </c>
      <c r="O2164" s="24">
        <v>0.21206115189999999</v>
      </c>
      <c r="P2164" s="24">
        <v>0.27827304600000002</v>
      </c>
      <c r="Q2164" s="24">
        <v>0.26108533140000001</v>
      </c>
      <c r="R2164" s="24">
        <v>0.31136923290000001</v>
      </c>
      <c r="S2164" s="37">
        <v>0.27720924460000002</v>
      </c>
      <c r="T2164" s="24">
        <v>0.25452408189999998</v>
      </c>
      <c r="U2164" s="24">
        <v>0.21284601089999999</v>
      </c>
      <c r="V2164" s="24">
        <v>0.30790993570000003</v>
      </c>
      <c r="W2164" s="24">
        <v>0.2075681835</v>
      </c>
      <c r="X2164" s="24">
        <v>0.25389152770000001</v>
      </c>
      <c r="Y2164" s="24">
        <v>0.29682448509999998</v>
      </c>
      <c r="Z2164" s="24">
        <v>0.20475849509999999</v>
      </c>
      <c r="AA2164" s="24">
        <v>0.20578433569999999</v>
      </c>
      <c r="AB2164" s="24">
        <v>0.21045206490000001</v>
      </c>
      <c r="AC2164" s="24">
        <v>0.29682448509999998</v>
      </c>
      <c r="AD2164" s="24">
        <v>0.2196655273</v>
      </c>
      <c r="AE2164" s="24">
        <v>0.28262107819000004</v>
      </c>
      <c r="AF2164" s="24">
        <v>0.31562981010000002</v>
      </c>
      <c r="AG2164" s="24">
        <v>0.22694026683000001</v>
      </c>
      <c r="AH2164" s="24">
        <v>0.3196204305</v>
      </c>
      <c r="AI2164" s="24">
        <v>0.23547989129999999</v>
      </c>
      <c r="AJ2164" s="24">
        <v>0.2452813834</v>
      </c>
      <c r="AK2164" s="24">
        <v>0.23720556500000001</v>
      </c>
      <c r="AL2164" s="24">
        <v>0.26664614679999998</v>
      </c>
      <c r="AM2164" s="24">
        <v>0.30363473299999999</v>
      </c>
      <c r="AN2164" s="24">
        <v>0.20399703089999999</v>
      </c>
      <c r="AO2164" s="24">
        <v>0.22786928710000001</v>
      </c>
      <c r="AP2164" s="24">
        <v>0.26538413760000001</v>
      </c>
      <c r="AQ2164" s="24">
        <v>0.3158354163</v>
      </c>
      <c r="AR2164" s="24">
        <v>0.30572539570000001</v>
      </c>
      <c r="AS2164" s="24">
        <v>0.30349419</v>
      </c>
      <c r="AT2164" s="24">
        <v>3.7083368749999998E-2</v>
      </c>
      <c r="AU2164" s="24">
        <v>6.0738936069999999E-2</v>
      </c>
      <c r="AV2164" s="24">
        <v>7.5271248824999998E-2</v>
      </c>
      <c r="AW2164" s="24">
        <v>4.3953064829999999E-2</v>
      </c>
      <c r="AX2164" s="24"/>
    </row>
    <row r="2165" spans="1:50" x14ac:dyDescent="0.25">
      <c r="A2165" s="25">
        <v>341</v>
      </c>
      <c r="B2165" s="24">
        <v>0.2078040391</v>
      </c>
      <c r="C2165" s="24">
        <v>0.3479919434</v>
      </c>
      <c r="D2165" s="24">
        <v>0.24267</v>
      </c>
      <c r="E2165" s="24">
        <v>0.24267084899999999</v>
      </c>
      <c r="F2165" s="24">
        <v>0.25870561600000003</v>
      </c>
      <c r="G2165" s="15">
        <v>0.23376</v>
      </c>
      <c r="H2165" s="24">
        <v>0.31709071989999998</v>
      </c>
      <c r="I2165" s="24">
        <v>0.1900406778</v>
      </c>
      <c r="J2165" s="24">
        <v>0.21091720459999999</v>
      </c>
      <c r="K2165" s="24">
        <v>0.28262701629999998</v>
      </c>
      <c r="L2165" s="24">
        <v>0.29216969009999999</v>
      </c>
      <c r="M2165" s="24">
        <v>0.28279235959999999</v>
      </c>
      <c r="N2165" s="24">
        <v>0.2349157184</v>
      </c>
      <c r="O2165" s="24">
        <v>0.21251694860000001</v>
      </c>
      <c r="P2165" s="24">
        <v>0.27867504949999999</v>
      </c>
      <c r="Q2165" s="24">
        <v>0.26290649179999998</v>
      </c>
      <c r="R2165" s="24">
        <v>0.31291469190000004</v>
      </c>
      <c r="S2165" s="37">
        <v>0.27903261030000004</v>
      </c>
      <c r="T2165" s="24">
        <v>0.25577381249999998</v>
      </c>
      <c r="U2165" s="24">
        <v>0.2138787657</v>
      </c>
      <c r="V2165" s="24">
        <v>0.30677610640000003</v>
      </c>
      <c r="W2165" s="24">
        <v>0.2069071978</v>
      </c>
      <c r="X2165" s="24">
        <v>0.25480753179999999</v>
      </c>
      <c r="Y2165" s="24">
        <v>0.29645240309999998</v>
      </c>
      <c r="Z2165" s="24">
        <v>0.205876112</v>
      </c>
      <c r="AA2165" s="24">
        <v>0.2052747905</v>
      </c>
      <c r="AB2165" s="24">
        <v>0.2121507078</v>
      </c>
      <c r="AC2165" s="24">
        <v>0.29645240309999998</v>
      </c>
      <c r="AD2165" s="24">
        <v>0.22080118949999999</v>
      </c>
      <c r="AE2165" s="24">
        <v>0.28383409239000001</v>
      </c>
      <c r="AF2165" s="24">
        <v>0.31779175999999998</v>
      </c>
      <c r="AG2165" s="24">
        <v>0.22817524522999999</v>
      </c>
      <c r="AH2165" s="24">
        <v>0.3207698464</v>
      </c>
      <c r="AI2165" s="24">
        <v>0.23631876709999999</v>
      </c>
      <c r="AJ2165" s="24">
        <v>0.2436830848</v>
      </c>
      <c r="AK2165" s="24">
        <v>0.23977082969999999</v>
      </c>
      <c r="AL2165" s="24">
        <v>0.26633268589999998</v>
      </c>
      <c r="AM2165" s="24">
        <v>0.30346950890000002</v>
      </c>
      <c r="AN2165" s="24">
        <v>0.2052584291</v>
      </c>
      <c r="AO2165" s="24">
        <v>0.2275164425</v>
      </c>
      <c r="AP2165" s="24">
        <v>0.2684588134</v>
      </c>
      <c r="AQ2165" s="24">
        <v>0.31857863069999998</v>
      </c>
      <c r="AR2165" s="24">
        <v>0.30626878140000002</v>
      </c>
      <c r="AS2165" s="24">
        <v>0.30436740000000001</v>
      </c>
      <c r="AT2165" s="24">
        <v>3.6755323409999999E-2</v>
      </c>
      <c r="AU2165" s="24">
        <v>6.0327537360000003E-2</v>
      </c>
      <c r="AV2165" s="24">
        <v>7.5657613575000005E-2</v>
      </c>
      <c r="AW2165" s="24">
        <v>4.3447837230000001E-2</v>
      </c>
      <c r="AX2165" s="24"/>
    </row>
    <row r="2166" spans="1:50" x14ac:dyDescent="0.25">
      <c r="A2166" s="25">
        <v>340</v>
      </c>
      <c r="B2166" s="24">
        <v>0.20798507329999999</v>
      </c>
      <c r="C2166" s="24">
        <v>0.34731635449999998</v>
      </c>
      <c r="D2166" s="24">
        <v>0.24303</v>
      </c>
      <c r="E2166" s="24">
        <v>0.2430261672</v>
      </c>
      <c r="F2166" s="24">
        <v>0.25956323739999998</v>
      </c>
      <c r="G2166" s="15">
        <v>0.23366000000000001</v>
      </c>
      <c r="H2166" s="24">
        <v>0.317148298</v>
      </c>
      <c r="I2166" s="24">
        <v>0.1914254427</v>
      </c>
      <c r="J2166" s="24">
        <v>0.21253062780000001</v>
      </c>
      <c r="K2166" s="24">
        <v>0.28248029949999998</v>
      </c>
      <c r="L2166" s="24">
        <v>0.29159077999999999</v>
      </c>
      <c r="M2166" s="24">
        <v>0.28469195959999999</v>
      </c>
      <c r="N2166" s="24">
        <v>0.23584786059999999</v>
      </c>
      <c r="O2166" s="24">
        <v>0.2132665664</v>
      </c>
      <c r="P2166" s="24">
        <v>0.2803174853</v>
      </c>
      <c r="Q2166" s="24">
        <v>0.26553303</v>
      </c>
      <c r="R2166" s="24">
        <v>0.31356670710000001</v>
      </c>
      <c r="S2166" s="37">
        <v>0.28142555800000002</v>
      </c>
      <c r="T2166" s="24">
        <v>0.2559424341</v>
      </c>
      <c r="U2166" s="24">
        <v>0.2148273289</v>
      </c>
      <c r="V2166" s="24">
        <v>0.3102369606</v>
      </c>
      <c r="W2166" s="24">
        <v>0.20903103049999999</v>
      </c>
      <c r="X2166" s="24">
        <v>0.25603279470000001</v>
      </c>
      <c r="Y2166" s="24">
        <v>0.29908457399999999</v>
      </c>
      <c r="Z2166" s="24">
        <v>0.2059940696</v>
      </c>
      <c r="AA2166" s="24">
        <v>0.2075357437</v>
      </c>
      <c r="AB2166" s="24">
        <v>0.21142828459999999</v>
      </c>
      <c r="AC2166" s="24">
        <v>0.29908457399999999</v>
      </c>
      <c r="AD2166" s="24">
        <v>0.2206350416</v>
      </c>
      <c r="AE2166" s="24">
        <v>0.28502481439000005</v>
      </c>
      <c r="AF2166" s="24">
        <v>0.31694889069999999</v>
      </c>
      <c r="AG2166" s="24">
        <v>0.22935289892999999</v>
      </c>
      <c r="AH2166" s="24">
        <v>0.32098042960000001</v>
      </c>
      <c r="AI2166" s="24">
        <v>0.23718380929999999</v>
      </c>
      <c r="AJ2166" s="24">
        <v>0.24673414229999999</v>
      </c>
      <c r="AK2166" s="24">
        <v>0.2397350818</v>
      </c>
      <c r="AL2166" s="24">
        <v>0.2674053609</v>
      </c>
      <c r="AM2166" s="24">
        <v>0.30641484260000001</v>
      </c>
      <c r="AN2166" s="24">
        <v>0.20633362229999999</v>
      </c>
      <c r="AO2166" s="24">
        <v>0.2297246456</v>
      </c>
      <c r="AP2166" s="24">
        <v>0.26807746290000001</v>
      </c>
      <c r="AQ2166" s="24">
        <v>0.32051908969999998</v>
      </c>
      <c r="AR2166" s="24">
        <v>0.30784782770000002</v>
      </c>
      <c r="AS2166" s="24">
        <v>0.30635258999999998</v>
      </c>
      <c r="AT2166" s="24">
        <v>3.7272389980000001E-2</v>
      </c>
      <c r="AU2166" s="24">
        <v>6.1577133829999998E-2</v>
      </c>
      <c r="AV2166" s="24">
        <v>7.5820617374999996E-2</v>
      </c>
      <c r="AW2166" s="24">
        <v>4.427057132E-2</v>
      </c>
      <c r="AX2166" s="24"/>
    </row>
    <row r="2167" spans="1:50" x14ac:dyDescent="0.25">
      <c r="A2167" s="25">
        <v>339</v>
      </c>
      <c r="B2167" s="24">
        <v>0.20825698970000001</v>
      </c>
      <c r="C2167" s="24">
        <v>0.34773162010000003</v>
      </c>
      <c r="D2167" s="24">
        <v>0.24315999999999999</v>
      </c>
      <c r="E2167" s="24">
        <v>0.24315614999999999</v>
      </c>
      <c r="F2167" s="24">
        <v>0.26065585019999998</v>
      </c>
      <c r="G2167" s="15">
        <v>0.23399</v>
      </c>
      <c r="H2167" s="24">
        <v>0.31919974089999997</v>
      </c>
      <c r="I2167" s="24">
        <v>0.19258098300000001</v>
      </c>
      <c r="J2167" s="24">
        <v>0.2149383128</v>
      </c>
      <c r="K2167" s="24">
        <v>0.28466069700000002</v>
      </c>
      <c r="L2167" s="24">
        <v>0.29425248500000001</v>
      </c>
      <c r="M2167" s="24">
        <v>0.28719443080000001</v>
      </c>
      <c r="N2167" s="24">
        <v>0.23661936820000001</v>
      </c>
      <c r="O2167" s="24">
        <v>0.21452407540000001</v>
      </c>
      <c r="P2167" s="24">
        <v>0.2806428373</v>
      </c>
      <c r="Q2167" s="24">
        <v>0.26668968799999998</v>
      </c>
      <c r="R2167" s="24">
        <v>0.3160733208</v>
      </c>
      <c r="S2167" s="37">
        <v>0.2827673778</v>
      </c>
      <c r="T2167" s="24">
        <v>0.25769564509999998</v>
      </c>
      <c r="U2167" s="24">
        <v>0.21534405649999999</v>
      </c>
      <c r="V2167" s="24">
        <v>0.30916258689999998</v>
      </c>
      <c r="W2167" s="24">
        <v>0.210320428</v>
      </c>
      <c r="X2167" s="24">
        <v>0.2574366629</v>
      </c>
      <c r="Y2167" s="24">
        <v>0.30081483720000002</v>
      </c>
      <c r="Z2167" s="24">
        <v>0.20758588610000001</v>
      </c>
      <c r="AA2167" s="24">
        <v>0.20726412529999999</v>
      </c>
      <c r="AB2167" s="24">
        <v>0.2123996615</v>
      </c>
      <c r="AC2167" s="24">
        <v>0.30081483720000002</v>
      </c>
      <c r="AD2167" s="24">
        <v>0.22150351109999999</v>
      </c>
      <c r="AE2167" s="24">
        <v>0.28775637599000004</v>
      </c>
      <c r="AF2167" s="24">
        <v>0.31940919159999998</v>
      </c>
      <c r="AG2167" s="24">
        <v>0.23225743323000003</v>
      </c>
      <c r="AH2167" s="24">
        <v>0.32390633229999999</v>
      </c>
      <c r="AI2167" s="24">
        <v>0.2398491502</v>
      </c>
      <c r="AJ2167" s="24">
        <v>0.24800501759999999</v>
      </c>
      <c r="AK2167" s="24">
        <v>0.24136099220000001</v>
      </c>
      <c r="AL2167" s="24">
        <v>0.26985076070000003</v>
      </c>
      <c r="AM2167" s="24">
        <v>0.30733272430000003</v>
      </c>
      <c r="AN2167" s="24">
        <v>0.2071069032</v>
      </c>
      <c r="AO2167" s="24">
        <v>0.2291281372</v>
      </c>
      <c r="AP2167" s="24">
        <v>0.27027153970000001</v>
      </c>
      <c r="AQ2167" s="24">
        <v>0.32368871570000002</v>
      </c>
      <c r="AR2167" s="24">
        <v>0.3106938601</v>
      </c>
      <c r="AS2167" s="24">
        <v>0.30865576</v>
      </c>
      <c r="AT2167" s="24">
        <v>3.6687515679999998E-2</v>
      </c>
      <c r="AU2167" s="24">
        <v>6.1224754899999997E-2</v>
      </c>
      <c r="AV2167" s="24">
        <v>7.6447270799999995E-2</v>
      </c>
      <c r="AW2167" s="24">
        <v>4.3948680160000003E-2</v>
      </c>
      <c r="AX2167" s="24"/>
    </row>
    <row r="2168" spans="1:50" x14ac:dyDescent="0.25">
      <c r="A2168" s="25">
        <v>338</v>
      </c>
      <c r="B2168" s="24">
        <v>0.20839825270000001</v>
      </c>
      <c r="C2168" s="24">
        <v>0.34858530760000001</v>
      </c>
      <c r="D2168" s="24">
        <v>0.24515999999999999</v>
      </c>
      <c r="E2168" s="24">
        <v>0.24516318740000001</v>
      </c>
      <c r="F2168" s="24">
        <v>0.26141148809999998</v>
      </c>
      <c r="G2168" s="15">
        <v>0.23469000000000001</v>
      </c>
      <c r="H2168" s="24">
        <v>0.32209071519999999</v>
      </c>
      <c r="I2168" s="24">
        <v>0.1936473548</v>
      </c>
      <c r="J2168" s="24">
        <v>0.21537528929999999</v>
      </c>
      <c r="K2168" s="24">
        <v>0.2868837118</v>
      </c>
      <c r="L2168" s="24">
        <v>0.29810881610000001</v>
      </c>
      <c r="M2168" s="24">
        <v>0.28617286679999998</v>
      </c>
      <c r="N2168" s="24">
        <v>0.23980513219999999</v>
      </c>
      <c r="O2168" s="24">
        <v>0.21612448989999999</v>
      </c>
      <c r="P2168" s="24">
        <v>0.28201261160000002</v>
      </c>
      <c r="Q2168" s="24">
        <v>0.26858553289999998</v>
      </c>
      <c r="R2168" s="24">
        <v>0.31647437070000001</v>
      </c>
      <c r="S2168" s="37">
        <v>0.28632571550000002</v>
      </c>
      <c r="T2168" s="24">
        <v>0.25983569029999998</v>
      </c>
      <c r="U2168" s="24">
        <v>0.21728964149999999</v>
      </c>
      <c r="V2168" s="24">
        <v>0.31327438349999998</v>
      </c>
      <c r="W2168" s="24">
        <v>0.21251483260000001</v>
      </c>
      <c r="X2168" s="24">
        <v>0.2594020367</v>
      </c>
      <c r="Y2168" s="24">
        <v>0.30453622339999997</v>
      </c>
      <c r="Z2168" s="24">
        <v>0.20840193330000001</v>
      </c>
      <c r="AA2168" s="24">
        <v>0.21029576659999999</v>
      </c>
      <c r="AB2168" s="24">
        <v>0.21502323449999999</v>
      </c>
      <c r="AC2168" s="24">
        <v>0.30453622339999997</v>
      </c>
      <c r="AD2168" s="24">
        <v>0.22486828270000001</v>
      </c>
      <c r="AE2168" s="24">
        <v>0.28961320969000004</v>
      </c>
      <c r="AF2168" s="24">
        <v>0.31864216919999999</v>
      </c>
      <c r="AG2168" s="24">
        <v>0.23234830053</v>
      </c>
      <c r="AH2168" s="24">
        <v>0.32803896069999999</v>
      </c>
      <c r="AI2168" s="24">
        <v>0.24108332399999999</v>
      </c>
      <c r="AJ2168" s="24">
        <v>0.24939554929999999</v>
      </c>
      <c r="AK2168" s="24">
        <v>0.24465486410000001</v>
      </c>
      <c r="AL2168" s="24">
        <v>0.2726320028</v>
      </c>
      <c r="AM2168" s="24">
        <v>0.31050512190000001</v>
      </c>
      <c r="AN2168" s="24">
        <v>0.20996934179999999</v>
      </c>
      <c r="AO2168" s="24">
        <v>0.23273287710000001</v>
      </c>
      <c r="AP2168" s="24">
        <v>0.27330800890000001</v>
      </c>
      <c r="AQ2168" s="24">
        <v>0.32225689289999998</v>
      </c>
      <c r="AR2168" s="24">
        <v>0.31280741099999998</v>
      </c>
      <c r="AS2168" s="24">
        <v>0.31170692999999999</v>
      </c>
      <c r="AT2168" s="24">
        <v>3.6958798770000002E-2</v>
      </c>
      <c r="AU2168" s="24">
        <v>6.2206897880000001E-2</v>
      </c>
      <c r="AV2168" s="24">
        <v>7.6547533274999996E-2</v>
      </c>
      <c r="AW2168" s="24">
        <v>4.4617399570000001E-2</v>
      </c>
      <c r="AX2168" s="24"/>
    </row>
    <row r="2169" spans="1:50" x14ac:dyDescent="0.25">
      <c r="A2169" s="25">
        <v>337</v>
      </c>
      <c r="B2169" s="24">
        <v>0.20969781279999999</v>
      </c>
      <c r="C2169" s="24">
        <v>0.3486863375</v>
      </c>
      <c r="D2169" s="24">
        <v>0.24568999999999999</v>
      </c>
      <c r="E2169" s="24">
        <v>0.24569271500000001</v>
      </c>
      <c r="F2169" s="24">
        <v>0.26240158079999998</v>
      </c>
      <c r="G2169" s="15">
        <v>0.23658000000000001</v>
      </c>
      <c r="H2169" s="24">
        <v>0.32502669099999998</v>
      </c>
      <c r="I2169" s="24">
        <v>0.196134001</v>
      </c>
      <c r="J2169" s="24">
        <v>0.2183303237</v>
      </c>
      <c r="K2169" s="24">
        <v>0.28862452509999997</v>
      </c>
      <c r="L2169" s="24">
        <v>0.29973050950000002</v>
      </c>
      <c r="M2169" s="24">
        <v>0.28937807679999999</v>
      </c>
      <c r="N2169" s="24">
        <v>0.24214553829999999</v>
      </c>
      <c r="O2169" s="24">
        <v>0.21851634980000001</v>
      </c>
      <c r="P2169" s="24">
        <v>0.2849925458</v>
      </c>
      <c r="Q2169" s="24">
        <v>0.2713784575</v>
      </c>
      <c r="R2169" s="24">
        <v>0.31920184940000002</v>
      </c>
      <c r="S2169" s="37">
        <v>0.288370721</v>
      </c>
      <c r="T2169" s="24">
        <v>0.26212877039999999</v>
      </c>
      <c r="U2169" s="24">
        <v>0.2202112973</v>
      </c>
      <c r="V2169" s="24">
        <v>0.3166234195</v>
      </c>
      <c r="W2169" s="24">
        <v>0.2138908356</v>
      </c>
      <c r="X2169" s="24">
        <v>0.26218000050000001</v>
      </c>
      <c r="Y2169" s="24">
        <v>0.308131665</v>
      </c>
      <c r="Z2169" s="24">
        <v>0.21093007920000001</v>
      </c>
      <c r="AA2169" s="24">
        <v>0.21236884589999999</v>
      </c>
      <c r="AB2169" s="24">
        <v>0.2177674621</v>
      </c>
      <c r="AC2169" s="24">
        <v>0.308131665</v>
      </c>
      <c r="AD2169" s="24">
        <v>0.22722919289999999</v>
      </c>
      <c r="AE2169" s="24">
        <v>0.29275213928999999</v>
      </c>
      <c r="AF2169" s="24">
        <v>0.32152956719999998</v>
      </c>
      <c r="AG2169" s="24">
        <v>0.23600832373000002</v>
      </c>
      <c r="AH2169" s="24">
        <v>0.3300178647</v>
      </c>
      <c r="AI2169" s="24">
        <v>0.24409231540000001</v>
      </c>
      <c r="AJ2169" s="24">
        <v>0.25184321399999998</v>
      </c>
      <c r="AK2169" s="24">
        <v>0.24521376189999999</v>
      </c>
      <c r="AL2169" s="24">
        <v>0.27480304239999997</v>
      </c>
      <c r="AM2169" s="24">
        <v>0.31260311600000001</v>
      </c>
      <c r="AN2169" s="24">
        <v>0.211569339</v>
      </c>
      <c r="AO2169" s="24">
        <v>0.2355841249</v>
      </c>
      <c r="AP2169" s="24">
        <v>0.27552717920000003</v>
      </c>
      <c r="AQ2169" s="24">
        <v>0.3261969388</v>
      </c>
      <c r="AR2169" s="24">
        <v>0.31525570149999999</v>
      </c>
      <c r="AS2169" s="24">
        <v>0.31491059999999998</v>
      </c>
      <c r="AT2169" s="24">
        <v>3.6504436279999997E-2</v>
      </c>
      <c r="AU2169" s="24">
        <v>6.3092775640000001E-2</v>
      </c>
      <c r="AV2169" s="24">
        <v>7.7229402949999998E-2</v>
      </c>
      <c r="AW2169" s="24">
        <v>4.5047026130000001E-2</v>
      </c>
      <c r="AX2169" s="24"/>
    </row>
    <row r="2170" spans="1:50" x14ac:dyDescent="0.25">
      <c r="A2170" s="25">
        <v>336</v>
      </c>
      <c r="B2170" s="24">
        <v>0.2106706649</v>
      </c>
      <c r="C2170" s="24">
        <v>0.35142168400000001</v>
      </c>
      <c r="D2170" s="24">
        <v>0.24665999999999999</v>
      </c>
      <c r="E2170" s="24">
        <v>0.2466638833</v>
      </c>
      <c r="F2170" s="24">
        <v>0.2640829086</v>
      </c>
      <c r="G2170" s="15">
        <v>0.23802999999999999</v>
      </c>
      <c r="H2170" s="24">
        <v>0.32750061149999998</v>
      </c>
      <c r="I2170" s="24">
        <v>0.19772863390000001</v>
      </c>
      <c r="J2170" s="24">
        <v>0.2214058787</v>
      </c>
      <c r="K2170" s="24">
        <v>0.2918307483</v>
      </c>
      <c r="L2170" s="24">
        <v>0.3035528958</v>
      </c>
      <c r="M2170" s="24">
        <v>0.29139381650000001</v>
      </c>
      <c r="N2170" s="24">
        <v>0.24445615709999999</v>
      </c>
      <c r="O2170" s="24">
        <v>0.22104223070000001</v>
      </c>
      <c r="P2170" s="24">
        <v>0.28812387589999999</v>
      </c>
      <c r="Q2170" s="24">
        <v>0.27329653500000001</v>
      </c>
      <c r="R2170" s="24">
        <v>0.32254641510000004</v>
      </c>
      <c r="S2170" s="37">
        <v>0.29169820990000001</v>
      </c>
      <c r="T2170" s="24">
        <v>0.26596719029999999</v>
      </c>
      <c r="U2170" s="24">
        <v>0.222024411</v>
      </c>
      <c r="V2170" s="24">
        <v>0.3186474144</v>
      </c>
      <c r="W2170" s="24">
        <v>0.21742887790000001</v>
      </c>
      <c r="X2170" s="24">
        <v>0.26483035090000001</v>
      </c>
      <c r="Y2170" s="24">
        <v>0.31143140790000001</v>
      </c>
      <c r="Z2170" s="24">
        <v>0.21301169689999999</v>
      </c>
      <c r="AA2170" s="24">
        <v>0.2151924372</v>
      </c>
      <c r="AB2170" s="24">
        <v>0.2200046182</v>
      </c>
      <c r="AC2170" s="24">
        <v>0.31143140790000001</v>
      </c>
      <c r="AD2170" s="24">
        <v>0.22966779770000001</v>
      </c>
      <c r="AE2170" s="24">
        <v>0.29540651298999998</v>
      </c>
      <c r="AF2170" s="24">
        <v>0.32396450640000002</v>
      </c>
      <c r="AG2170" s="24">
        <v>0.23791783303000003</v>
      </c>
      <c r="AH2170" s="24">
        <v>0.3330812454</v>
      </c>
      <c r="AI2170" s="24">
        <v>0.24688726659999999</v>
      </c>
      <c r="AJ2170" s="24">
        <v>0.25405484439999998</v>
      </c>
      <c r="AK2170" s="24">
        <v>0.24824358520000001</v>
      </c>
      <c r="AL2170" s="24">
        <v>0.27820077539999999</v>
      </c>
      <c r="AM2170" s="24">
        <v>0.31631019710000002</v>
      </c>
      <c r="AN2170" s="24">
        <v>0.21430921550000001</v>
      </c>
      <c r="AO2170" s="24">
        <v>0.2372997999</v>
      </c>
      <c r="AP2170" s="24">
        <v>0.27785852550000001</v>
      </c>
      <c r="AQ2170" s="24">
        <v>0.32923120259999999</v>
      </c>
      <c r="AR2170" s="24">
        <v>0.31929194929999999</v>
      </c>
      <c r="AS2170" s="24">
        <v>0.31881506999999998</v>
      </c>
      <c r="AT2170" s="24">
        <v>3.7150222810000001E-2</v>
      </c>
      <c r="AU2170" s="24">
        <v>6.3484780490000003E-2</v>
      </c>
      <c r="AV2170" s="24">
        <v>7.8065544375000004E-2</v>
      </c>
      <c r="AW2170" s="24">
        <v>4.5879326759999998E-2</v>
      </c>
      <c r="AX2170" s="24"/>
    </row>
    <row r="2171" spans="1:50" x14ac:dyDescent="0.25">
      <c r="A2171" s="25">
        <v>335</v>
      </c>
      <c r="B2171" s="24">
        <v>0.21222606299999999</v>
      </c>
      <c r="C2171" s="24">
        <v>0.35533016919999999</v>
      </c>
      <c r="D2171" s="24">
        <v>0.24965000000000001</v>
      </c>
      <c r="E2171" s="24">
        <v>0.24964761730000001</v>
      </c>
      <c r="F2171" s="24">
        <v>0.26557546850000002</v>
      </c>
      <c r="G2171" s="15">
        <v>0.2402</v>
      </c>
      <c r="H2171" s="24">
        <v>0.33106762169999998</v>
      </c>
      <c r="I2171" s="24">
        <v>0.20039319990000001</v>
      </c>
      <c r="J2171" s="24">
        <v>0.223253116</v>
      </c>
      <c r="K2171" s="24">
        <v>0.2952735722</v>
      </c>
      <c r="L2171" s="24">
        <v>0.30601352450000002</v>
      </c>
      <c r="M2171" s="24">
        <v>0.29540941120000003</v>
      </c>
      <c r="N2171" s="24">
        <v>0.2462537289</v>
      </c>
      <c r="O2171" s="24">
        <v>0.22390908000000001</v>
      </c>
      <c r="P2171" s="24">
        <v>0.29131299259999999</v>
      </c>
      <c r="Q2171" s="24">
        <v>0.27669024469999998</v>
      </c>
      <c r="R2171" s="24">
        <v>0.326845102</v>
      </c>
      <c r="S2171" s="37">
        <v>0.2958840653</v>
      </c>
      <c r="T2171" s="24">
        <v>0.26743465659999999</v>
      </c>
      <c r="U2171" s="24">
        <v>0.2248133719</v>
      </c>
      <c r="V2171" s="24">
        <v>0.32198166849999998</v>
      </c>
      <c r="W2171" s="24">
        <v>0.2195956409</v>
      </c>
      <c r="X2171" s="24">
        <v>0.26722970600000001</v>
      </c>
      <c r="Y2171" s="24">
        <v>0.31341224909999998</v>
      </c>
      <c r="Z2171" s="24">
        <v>0.21628138420000001</v>
      </c>
      <c r="AA2171" s="24">
        <v>0.21636214849999999</v>
      </c>
      <c r="AB2171" s="24">
        <v>0.2225594521</v>
      </c>
      <c r="AC2171" s="24">
        <v>0.31341224909999998</v>
      </c>
      <c r="AD2171" s="24">
        <v>0.232448563</v>
      </c>
      <c r="AE2171" s="24">
        <v>0.29666962479000003</v>
      </c>
      <c r="AF2171" s="24">
        <v>0.32869136329999998</v>
      </c>
      <c r="AG2171" s="24">
        <v>0.23949036743000002</v>
      </c>
      <c r="AH2171" s="24">
        <v>0.33736917379999998</v>
      </c>
      <c r="AI2171" s="24">
        <v>0.24847930670000001</v>
      </c>
      <c r="AJ2171" s="24">
        <v>0.25611713530000002</v>
      </c>
      <c r="AK2171" s="24">
        <v>0.25048923490000002</v>
      </c>
      <c r="AL2171" s="24">
        <v>0.28119128939999999</v>
      </c>
      <c r="AM2171" s="24">
        <v>0.31956693530000002</v>
      </c>
      <c r="AN2171" s="24">
        <v>0.21674427390000001</v>
      </c>
      <c r="AO2171" s="24">
        <v>0.24095481630000001</v>
      </c>
      <c r="AP2171" s="24">
        <v>0.28243300319999998</v>
      </c>
      <c r="AQ2171" s="24">
        <v>0.33407789469999999</v>
      </c>
      <c r="AR2171" s="24">
        <v>0.32371437549999998</v>
      </c>
      <c r="AS2171" s="24">
        <v>0.32238598000000002</v>
      </c>
      <c r="AT2171" s="24">
        <v>3.7134710699999997E-2</v>
      </c>
      <c r="AU2171" s="24">
        <v>6.4052149650000001E-2</v>
      </c>
      <c r="AV2171" s="24">
        <v>7.9140216099999994E-2</v>
      </c>
      <c r="AW2171" s="24">
        <v>4.6037103980000001E-2</v>
      </c>
      <c r="AX2171" s="24"/>
    </row>
    <row r="2172" spans="1:50" x14ac:dyDescent="0.25">
      <c r="A2172" s="25">
        <v>334</v>
      </c>
      <c r="B2172" s="24">
        <v>0.214135617</v>
      </c>
      <c r="C2172" s="24">
        <v>0.35736510160000001</v>
      </c>
      <c r="D2172" s="24">
        <v>0.2505</v>
      </c>
      <c r="E2172" s="24">
        <v>0.25049698349999999</v>
      </c>
      <c r="F2172" s="24">
        <v>0.2685273588</v>
      </c>
      <c r="G2172" s="15">
        <v>0.24088000000000001</v>
      </c>
      <c r="H2172" s="24">
        <v>0.3339163959</v>
      </c>
      <c r="I2172" s="24">
        <v>0.2018343806</v>
      </c>
      <c r="J2172" s="24">
        <v>0.22574895619999999</v>
      </c>
      <c r="K2172" s="24">
        <v>0.29771128299999999</v>
      </c>
      <c r="L2172" s="24">
        <v>0.30935683850000001</v>
      </c>
      <c r="M2172" s="24">
        <v>0.29828047749999997</v>
      </c>
      <c r="N2172" s="24">
        <v>0.249720946</v>
      </c>
      <c r="O2172" s="24">
        <v>0.226768896</v>
      </c>
      <c r="P2172" s="24">
        <v>0.29515108470000001</v>
      </c>
      <c r="Q2172" s="24">
        <v>0.28066554669999999</v>
      </c>
      <c r="R2172" s="24">
        <v>0.32927509400000005</v>
      </c>
      <c r="S2172" s="37">
        <v>0.29885154210000003</v>
      </c>
      <c r="T2172" s="24">
        <v>0.27060514689999998</v>
      </c>
      <c r="U2172" s="24">
        <v>0.2274741381</v>
      </c>
      <c r="V2172" s="24">
        <v>0.32617408040000001</v>
      </c>
      <c r="W2172" s="24">
        <v>0.2214538902</v>
      </c>
      <c r="X2172" s="24">
        <v>0.2705850601</v>
      </c>
      <c r="Y2172" s="24">
        <v>0.31714141369999999</v>
      </c>
      <c r="Z2172" s="24">
        <v>0.2177420259</v>
      </c>
      <c r="AA2172" s="24">
        <v>0.21846523879999999</v>
      </c>
      <c r="AB2172" s="24">
        <v>0.22468537089999999</v>
      </c>
      <c r="AC2172" s="24">
        <v>0.31714141369999999</v>
      </c>
      <c r="AD2172" s="24">
        <v>0.23428580160000001</v>
      </c>
      <c r="AE2172" s="24">
        <v>0.29929362988999997</v>
      </c>
      <c r="AF2172" s="24">
        <v>0.33159527179999998</v>
      </c>
      <c r="AG2172" s="24">
        <v>0.24307321753</v>
      </c>
      <c r="AH2172" s="24">
        <v>0.3398770988</v>
      </c>
      <c r="AI2172" s="24">
        <v>0.25142008069999999</v>
      </c>
      <c r="AJ2172" s="24">
        <v>0.25799945000000002</v>
      </c>
      <c r="AK2172" s="24">
        <v>0.2538405359</v>
      </c>
      <c r="AL2172" s="24">
        <v>0.28395614029999999</v>
      </c>
      <c r="AM2172" s="24">
        <v>0.32287007569999998</v>
      </c>
      <c r="AN2172" s="24">
        <v>0.21914008260000001</v>
      </c>
      <c r="AO2172" s="24">
        <v>0.2423975021</v>
      </c>
      <c r="AP2172" s="24">
        <v>0.28490313890000002</v>
      </c>
      <c r="AQ2172" s="24">
        <v>0.33766323329999998</v>
      </c>
      <c r="AR2172" s="24">
        <v>0.3264347017</v>
      </c>
      <c r="AS2172" s="24">
        <v>0.32560653000000001</v>
      </c>
      <c r="AT2172" s="24">
        <v>3.7888161839999997E-2</v>
      </c>
      <c r="AU2172" s="24">
        <v>6.4993783829999999E-2</v>
      </c>
      <c r="AV2172" s="24">
        <v>7.9747714100000006E-2</v>
      </c>
      <c r="AW2172" s="24">
        <v>4.6891752629999998E-2</v>
      </c>
      <c r="AX2172" s="24"/>
    </row>
    <row r="2173" spans="1:50" x14ac:dyDescent="0.25">
      <c r="A2173" s="25">
        <v>333</v>
      </c>
      <c r="B2173" s="24">
        <v>0.2159596235</v>
      </c>
      <c r="C2173" s="24">
        <v>0.36082446579999999</v>
      </c>
      <c r="D2173" s="24">
        <v>0.25416</v>
      </c>
      <c r="E2173" s="24">
        <v>0.25416427850000001</v>
      </c>
      <c r="F2173" s="24">
        <v>0.27139320970000003</v>
      </c>
      <c r="G2173" s="15">
        <v>0.24421000000000001</v>
      </c>
      <c r="H2173" s="24">
        <v>0.33938646319999999</v>
      </c>
      <c r="I2173" s="24">
        <v>0.20450836419999999</v>
      </c>
      <c r="J2173" s="24">
        <v>0.22708672290000001</v>
      </c>
      <c r="K2173" s="24">
        <v>0.29943561549999997</v>
      </c>
      <c r="L2173" s="24">
        <v>0.31138852239999998</v>
      </c>
      <c r="M2173" s="24">
        <v>0.29997715349999998</v>
      </c>
      <c r="N2173" s="24">
        <v>0.25266566870000001</v>
      </c>
      <c r="O2173" s="24">
        <v>0.22774855790000001</v>
      </c>
      <c r="P2173" s="24">
        <v>0.29682511090000002</v>
      </c>
      <c r="Q2173" s="24">
        <v>0.28202351930000003</v>
      </c>
      <c r="R2173" s="24">
        <v>0.3343204186</v>
      </c>
      <c r="S2173" s="37">
        <v>0.30217476930000003</v>
      </c>
      <c r="T2173" s="24">
        <v>0.2729075849</v>
      </c>
      <c r="U2173" s="24">
        <v>0.2291363776</v>
      </c>
      <c r="V2173" s="24">
        <v>0.32868838309999998</v>
      </c>
      <c r="W2173" s="24">
        <v>0.22400632500000001</v>
      </c>
      <c r="X2173" s="24">
        <v>0.27274778490000001</v>
      </c>
      <c r="Y2173" s="24">
        <v>0.31955176590000001</v>
      </c>
      <c r="Z2173" s="24">
        <v>0.21904945370000001</v>
      </c>
      <c r="AA2173" s="24">
        <v>0.22115179900000001</v>
      </c>
      <c r="AB2173" s="24">
        <v>0.2268569171</v>
      </c>
      <c r="AC2173" s="24">
        <v>0.31955176590000001</v>
      </c>
      <c r="AD2173" s="24">
        <v>0.2360593379</v>
      </c>
      <c r="AE2173" s="24">
        <v>0.30176853389000002</v>
      </c>
      <c r="AF2173" s="24">
        <v>0.33439451460000003</v>
      </c>
      <c r="AG2173" s="24">
        <v>0.24570282553</v>
      </c>
      <c r="AH2173" s="24">
        <v>0.34406787160000002</v>
      </c>
      <c r="AI2173" s="24">
        <v>0.25377523899999999</v>
      </c>
      <c r="AJ2173" s="24">
        <v>0.26048609610000001</v>
      </c>
      <c r="AK2173" s="24">
        <v>0.2558886111</v>
      </c>
      <c r="AL2173" s="24">
        <v>0.28659009930000001</v>
      </c>
      <c r="AM2173" s="24">
        <v>0.32545423509999999</v>
      </c>
      <c r="AN2173" s="24">
        <v>0.22018323840000001</v>
      </c>
      <c r="AO2173" s="24">
        <v>0.2455239296</v>
      </c>
      <c r="AP2173" s="24">
        <v>0.28704541919999998</v>
      </c>
      <c r="AQ2173" s="24">
        <v>0.34025841950000002</v>
      </c>
      <c r="AR2173" s="24">
        <v>0.33022376889999999</v>
      </c>
      <c r="AS2173" s="24">
        <v>0.32843337</v>
      </c>
      <c r="AT2173" s="24">
        <v>3.8300547749999997E-2</v>
      </c>
      <c r="AU2173" s="24">
        <v>6.5752826629999997E-2</v>
      </c>
      <c r="AV2173" s="24">
        <v>8.1009045249999995E-2</v>
      </c>
      <c r="AW2173" s="24">
        <v>4.7288909550000001E-2</v>
      </c>
      <c r="AX2173" s="24"/>
    </row>
    <row r="2174" spans="1:50" x14ac:dyDescent="0.25">
      <c r="A2174" s="25">
        <v>332</v>
      </c>
      <c r="B2174" s="24">
        <v>0.21889138220000001</v>
      </c>
      <c r="C2174" s="24">
        <v>0.36369729039999998</v>
      </c>
      <c r="D2174" s="24">
        <v>0.25679999999999997</v>
      </c>
      <c r="E2174" s="24">
        <v>0.25680452590000002</v>
      </c>
      <c r="F2174" s="24">
        <v>0.2742863894</v>
      </c>
      <c r="G2174" s="15">
        <v>0.24607000000000001</v>
      </c>
      <c r="H2174" s="24">
        <v>0.34188964960000001</v>
      </c>
      <c r="I2174" s="24">
        <v>0.2058023065</v>
      </c>
      <c r="J2174" s="24">
        <v>0.23054669799999999</v>
      </c>
      <c r="K2174" s="24">
        <v>0.3023127317</v>
      </c>
      <c r="L2174" s="24">
        <v>0.31354787950000002</v>
      </c>
      <c r="M2174" s="24">
        <v>0.30302542449999997</v>
      </c>
      <c r="N2174" s="24">
        <v>0.25358757380000002</v>
      </c>
      <c r="O2174" s="24">
        <v>0.22995683550000001</v>
      </c>
      <c r="P2174" s="24">
        <v>0.2990494668</v>
      </c>
      <c r="Q2174" s="24">
        <v>0.28426003459999999</v>
      </c>
      <c r="R2174" s="24">
        <v>0.33645405620000002</v>
      </c>
      <c r="S2174" s="37">
        <v>0.30370535700000001</v>
      </c>
      <c r="T2174" s="24">
        <v>0.27550536390000002</v>
      </c>
      <c r="U2174" s="24">
        <v>0.231363073</v>
      </c>
      <c r="V2174" s="24">
        <v>0.33117660879999999</v>
      </c>
      <c r="W2174" s="24">
        <v>0.22367332879999999</v>
      </c>
      <c r="X2174" s="24">
        <v>0.27411803600000001</v>
      </c>
      <c r="Y2174" s="24">
        <v>0.3223697841</v>
      </c>
      <c r="Z2174" s="24">
        <v>0.22109796109999999</v>
      </c>
      <c r="AA2174" s="24">
        <v>0.22279672319999999</v>
      </c>
      <c r="AB2174" s="24">
        <v>0.22856797279999999</v>
      </c>
      <c r="AC2174" s="24">
        <v>0.3223697841</v>
      </c>
      <c r="AD2174" s="24">
        <v>0.23857121170000001</v>
      </c>
      <c r="AE2174" s="24">
        <v>0.30346664049000005</v>
      </c>
      <c r="AF2174" s="24">
        <v>0.33598774669999998</v>
      </c>
      <c r="AG2174" s="24">
        <v>0.24632558973000002</v>
      </c>
      <c r="AH2174" s="24">
        <v>0.34555581210000003</v>
      </c>
      <c r="AI2174" s="24">
        <v>0.25616148109999998</v>
      </c>
      <c r="AJ2174" s="24">
        <v>0.26374980809999998</v>
      </c>
      <c r="AK2174" s="24">
        <v>0.25696837900000002</v>
      </c>
      <c r="AL2174" s="24">
        <v>0.2879501283</v>
      </c>
      <c r="AM2174" s="24">
        <v>0.32783105969999998</v>
      </c>
      <c r="AN2174" s="24">
        <v>0.2232438028</v>
      </c>
      <c r="AO2174" s="24">
        <v>0.2461648434</v>
      </c>
      <c r="AP2174" s="24">
        <v>0.28994959590000002</v>
      </c>
      <c r="AQ2174" s="24">
        <v>0.3419190943</v>
      </c>
      <c r="AR2174" s="24">
        <v>0.3328629434</v>
      </c>
      <c r="AS2174" s="24">
        <v>0.33121851000000002</v>
      </c>
      <c r="AT2174" s="24">
        <v>3.919547424E-2</v>
      </c>
      <c r="AU2174" s="24">
        <v>6.6463395950000004E-2</v>
      </c>
      <c r="AV2174" s="24">
        <v>8.1542454649999999E-2</v>
      </c>
      <c r="AW2174" s="24">
        <v>4.8009485009999998E-2</v>
      </c>
      <c r="AX2174" s="24"/>
    </row>
    <row r="2175" spans="1:50" x14ac:dyDescent="0.25">
      <c r="A2175" s="25">
        <v>331</v>
      </c>
      <c r="B2175" s="24">
        <v>0.22068250180000001</v>
      </c>
      <c r="C2175" s="24">
        <v>0.3669433594</v>
      </c>
      <c r="D2175" s="24">
        <v>0.25956000000000001</v>
      </c>
      <c r="E2175" s="24">
        <v>0.25956401229999998</v>
      </c>
      <c r="F2175" s="24">
        <v>0.27812960739999998</v>
      </c>
      <c r="G2175" s="15">
        <v>0.24956</v>
      </c>
      <c r="H2175" s="24">
        <v>0.34376969930000001</v>
      </c>
      <c r="I2175" s="24">
        <v>0.2073432654</v>
      </c>
      <c r="J2175" s="24">
        <v>0.2304796576</v>
      </c>
      <c r="K2175" s="24">
        <v>0.30550789830000002</v>
      </c>
      <c r="L2175" s="24">
        <v>0.31591269370000002</v>
      </c>
      <c r="M2175" s="24">
        <v>0.30325502160000001</v>
      </c>
      <c r="N2175" s="24">
        <v>0.25489681959999999</v>
      </c>
      <c r="O2175" s="24">
        <v>0.231321007</v>
      </c>
      <c r="P2175" s="24">
        <v>0.30020818110000003</v>
      </c>
      <c r="Q2175" s="24">
        <v>0.28530159589999998</v>
      </c>
      <c r="R2175" s="24">
        <v>0.3367165849</v>
      </c>
      <c r="S2175" s="37">
        <v>0.30753775680000001</v>
      </c>
      <c r="T2175" s="24">
        <v>0.27614027260000001</v>
      </c>
      <c r="U2175" s="24">
        <v>0.2324034274</v>
      </c>
      <c r="V2175" s="24">
        <v>0.33378443120000001</v>
      </c>
      <c r="W2175" s="24">
        <v>0.22679403419999999</v>
      </c>
      <c r="X2175" s="24">
        <v>0.27577528359999998</v>
      </c>
      <c r="Y2175" s="24">
        <v>0.32497596740000001</v>
      </c>
      <c r="Z2175" s="24">
        <v>0.2231957316</v>
      </c>
      <c r="AA2175" s="24">
        <v>0.2246672213</v>
      </c>
      <c r="AB2175" s="24">
        <v>0.22951245310000001</v>
      </c>
      <c r="AC2175" s="24">
        <v>0.32497596740000001</v>
      </c>
      <c r="AD2175" s="24">
        <v>0.2394808829</v>
      </c>
      <c r="AE2175" s="24">
        <v>0.30525564408999994</v>
      </c>
      <c r="AF2175" s="24">
        <v>0.33808013799999997</v>
      </c>
      <c r="AG2175" s="24">
        <v>0.24847162512999998</v>
      </c>
      <c r="AH2175" s="24">
        <v>0.34617891909999998</v>
      </c>
      <c r="AI2175" s="24">
        <v>0.25747498870000002</v>
      </c>
      <c r="AJ2175" s="24">
        <v>0.26498007769999998</v>
      </c>
      <c r="AK2175" s="24">
        <v>0.25774869319999999</v>
      </c>
      <c r="AL2175" s="24">
        <v>0.29055866600000002</v>
      </c>
      <c r="AM2175" s="24">
        <v>0.32987737659999999</v>
      </c>
      <c r="AN2175" s="24">
        <v>0.22435897590000001</v>
      </c>
      <c r="AO2175" s="24">
        <v>0.24845494330000001</v>
      </c>
      <c r="AP2175" s="24">
        <v>0.2924478948</v>
      </c>
      <c r="AQ2175" s="24">
        <v>0.34395089750000002</v>
      </c>
      <c r="AR2175" s="24">
        <v>0.3337023556</v>
      </c>
      <c r="AS2175" s="24">
        <v>0.33365865</v>
      </c>
      <c r="AT2175" s="24">
        <v>3.9366345849999998E-2</v>
      </c>
      <c r="AU2175" s="24">
        <v>6.7157573999999998E-2</v>
      </c>
      <c r="AV2175" s="24">
        <v>8.1608086824999995E-2</v>
      </c>
      <c r="AW2175" s="24">
        <v>4.8333939159999999E-2</v>
      </c>
      <c r="AX2175" s="24"/>
    </row>
    <row r="2176" spans="1:50" x14ac:dyDescent="0.25">
      <c r="A2176" s="25">
        <v>330</v>
      </c>
      <c r="B2176" s="24">
        <v>0.22349214549999999</v>
      </c>
      <c r="C2176" s="24">
        <v>0.37077373270000002</v>
      </c>
      <c r="D2176" s="24">
        <v>0.26057999999999998</v>
      </c>
      <c r="E2176" s="24">
        <v>0.26057991390000002</v>
      </c>
      <c r="F2176" s="24">
        <v>0.27906686069999997</v>
      </c>
      <c r="G2176" s="15">
        <v>0.25145000000000001</v>
      </c>
      <c r="H2176" s="24">
        <v>0.34678593279999997</v>
      </c>
      <c r="I2176" s="24">
        <v>0.20807747539999999</v>
      </c>
      <c r="J2176" s="24">
        <v>0.23092068730000001</v>
      </c>
      <c r="K2176" s="24">
        <v>0.30637985470000001</v>
      </c>
      <c r="L2176" s="24">
        <v>0.31709712740000001</v>
      </c>
      <c r="M2176" s="24">
        <v>0.30443003769999999</v>
      </c>
      <c r="N2176" s="24">
        <v>0.25683289770000001</v>
      </c>
      <c r="O2176" s="24">
        <v>0.2324005961</v>
      </c>
      <c r="P2176" s="24">
        <v>0.30091041330000001</v>
      </c>
      <c r="Q2176" s="24">
        <v>0.28671869639999997</v>
      </c>
      <c r="R2176" s="24">
        <v>0.33893819900000005</v>
      </c>
      <c r="S2176" s="37">
        <v>0.30766566840000004</v>
      </c>
      <c r="T2176" s="24">
        <v>0.27862045169999999</v>
      </c>
      <c r="U2176" s="24">
        <v>0.23230746390000001</v>
      </c>
      <c r="V2176" s="24">
        <v>0.33501470090000002</v>
      </c>
      <c r="W2176" s="24">
        <v>0.22747893629999999</v>
      </c>
      <c r="X2176" s="24">
        <v>0.2775532007</v>
      </c>
      <c r="Y2176" s="24">
        <v>0.32656207679999999</v>
      </c>
      <c r="Z2176" s="24">
        <v>0.2238273472</v>
      </c>
      <c r="AA2176" s="24">
        <v>0.2258834988</v>
      </c>
      <c r="AB2176" s="24">
        <v>0.23080787059999999</v>
      </c>
      <c r="AC2176" s="24">
        <v>0.32656207679999999</v>
      </c>
      <c r="AD2176" s="24">
        <v>0.24154847860000001</v>
      </c>
      <c r="AE2176" s="24">
        <v>0.30617686368999997</v>
      </c>
      <c r="AF2176" s="24">
        <v>0.33996257190000001</v>
      </c>
      <c r="AG2176" s="24">
        <v>0.24943672862999999</v>
      </c>
      <c r="AH2176" s="24">
        <v>0.34982642530000002</v>
      </c>
      <c r="AI2176" s="24">
        <v>0.25872912999999997</v>
      </c>
      <c r="AJ2176" s="24">
        <v>0.26634314660000002</v>
      </c>
      <c r="AK2176" s="24">
        <v>0.26002278919999999</v>
      </c>
      <c r="AL2176" s="24">
        <v>0.29190775749999998</v>
      </c>
      <c r="AM2176" s="24">
        <v>0.33306697010000003</v>
      </c>
      <c r="AN2176" s="24">
        <v>0.22570674120000001</v>
      </c>
      <c r="AO2176" s="24">
        <v>0.24996809659999999</v>
      </c>
      <c r="AP2176" s="24">
        <v>0.29358577730000002</v>
      </c>
      <c r="AQ2176" s="24">
        <v>0.34567469360000003</v>
      </c>
      <c r="AR2176" s="24">
        <v>0.3357009292</v>
      </c>
      <c r="AS2176" s="24">
        <v>0.33598758000000001</v>
      </c>
      <c r="AT2176" s="24">
        <v>4.0089696649999999E-2</v>
      </c>
      <c r="AU2176" s="24">
        <v>6.7177727820000005E-2</v>
      </c>
      <c r="AV2176" s="24">
        <v>8.2163490350000007E-2</v>
      </c>
      <c r="AW2176" s="24">
        <v>4.8301361500000001E-2</v>
      </c>
      <c r="AX2176" s="24"/>
    </row>
    <row r="2177" spans="1:50" x14ac:dyDescent="0.25">
      <c r="A2177" s="25">
        <v>329</v>
      </c>
      <c r="B2177" s="24">
        <v>0.22493435440000001</v>
      </c>
      <c r="C2177" s="24">
        <v>0.37054619189999999</v>
      </c>
      <c r="D2177" s="24">
        <v>0.26355000000000001</v>
      </c>
      <c r="E2177" s="24">
        <v>0.26355132460000003</v>
      </c>
      <c r="F2177" s="24">
        <v>0.28111904859999998</v>
      </c>
      <c r="G2177" s="15">
        <v>0.25419999999999998</v>
      </c>
      <c r="H2177" s="24">
        <v>0.34877419469999998</v>
      </c>
      <c r="I2177" s="24">
        <v>0.20967860520000001</v>
      </c>
      <c r="J2177" s="24">
        <v>0.23259752989999999</v>
      </c>
      <c r="K2177" s="24">
        <v>0.30769658090000002</v>
      </c>
      <c r="L2177" s="24">
        <v>0.31835091110000002</v>
      </c>
      <c r="M2177" s="24">
        <v>0.3052735627</v>
      </c>
      <c r="N2177" s="24">
        <v>0.25732731819999999</v>
      </c>
      <c r="O2177" s="24">
        <v>0.2323906124</v>
      </c>
      <c r="P2177" s="24">
        <v>0.30190378429999998</v>
      </c>
      <c r="Q2177" s="24">
        <v>0.28813791280000001</v>
      </c>
      <c r="R2177" s="24">
        <v>0.3398644254</v>
      </c>
      <c r="S2177" s="37">
        <v>0.30912899220000001</v>
      </c>
      <c r="T2177" s="24">
        <v>0.2797593176</v>
      </c>
      <c r="U2177" s="24">
        <v>0.2340131104</v>
      </c>
      <c r="V2177" s="24">
        <v>0.33712521200000001</v>
      </c>
      <c r="W2177" s="24">
        <v>0.22828979790000001</v>
      </c>
      <c r="X2177" s="24">
        <v>0.2789084315</v>
      </c>
      <c r="Y2177" s="24">
        <v>0.32675984499999999</v>
      </c>
      <c r="Z2177" s="24">
        <v>0.22451986369999999</v>
      </c>
      <c r="AA2177" s="24">
        <v>0.22635975480000001</v>
      </c>
      <c r="AB2177" s="24">
        <v>0.2321646959</v>
      </c>
      <c r="AC2177" s="24">
        <v>0.32675984499999999</v>
      </c>
      <c r="AD2177" s="24">
        <v>0.24177123610000001</v>
      </c>
      <c r="AE2177" s="24">
        <v>0.30724092578999995</v>
      </c>
      <c r="AF2177" s="24">
        <v>0.3427847624</v>
      </c>
      <c r="AG2177" s="24">
        <v>0.25038135792999999</v>
      </c>
      <c r="AH2177" s="24">
        <v>0.34889519209999997</v>
      </c>
      <c r="AI2177" s="24">
        <v>0.25956669449999997</v>
      </c>
      <c r="AJ2177" s="24">
        <v>0.26734960079999998</v>
      </c>
      <c r="AK2177" s="24">
        <v>0.2609369755</v>
      </c>
      <c r="AL2177" s="24">
        <v>0.29307731990000002</v>
      </c>
      <c r="AM2177" s="24">
        <v>0.33369800449999998</v>
      </c>
      <c r="AN2177" s="24">
        <v>0.2260043025</v>
      </c>
      <c r="AO2177" s="24">
        <v>0.25222277640000001</v>
      </c>
      <c r="AP2177" s="24">
        <v>0.29443544150000001</v>
      </c>
      <c r="AQ2177" s="24">
        <v>0.3467141688</v>
      </c>
      <c r="AR2177" s="24">
        <v>0.3365433216</v>
      </c>
      <c r="AS2177" s="24">
        <v>0.33645375</v>
      </c>
      <c r="AT2177" s="24">
        <v>4.0279548620000001E-2</v>
      </c>
      <c r="AU2177" s="24">
        <v>6.758381426E-2</v>
      </c>
      <c r="AV2177" s="24">
        <v>8.2395046949999995E-2</v>
      </c>
      <c r="AW2177" s="24">
        <v>4.8088856040000003E-2</v>
      </c>
      <c r="AX2177" s="24"/>
    </row>
    <row r="2178" spans="1:50" x14ac:dyDescent="0.25">
      <c r="A2178" s="25">
        <v>328</v>
      </c>
      <c r="B2178" s="24">
        <v>0.22636708620000001</v>
      </c>
      <c r="C2178" s="24">
        <v>0.37382325529999999</v>
      </c>
      <c r="D2178" s="24">
        <v>0.26471</v>
      </c>
      <c r="E2178" s="24">
        <v>0.26471042630000002</v>
      </c>
      <c r="F2178" s="24">
        <v>0.2834857106</v>
      </c>
      <c r="G2178" s="15">
        <v>0.25545000000000001</v>
      </c>
      <c r="H2178" s="24">
        <v>0.34881567959999998</v>
      </c>
      <c r="I2178" s="24">
        <v>0.2097655386</v>
      </c>
      <c r="J2178" s="24">
        <v>0.23328359430000001</v>
      </c>
      <c r="K2178" s="24">
        <v>0.30832281709999998</v>
      </c>
      <c r="L2178" s="24">
        <v>0.3196627796</v>
      </c>
      <c r="M2178" s="24">
        <v>0.30723255869999999</v>
      </c>
      <c r="N2178" s="24">
        <v>0.2595610619</v>
      </c>
      <c r="O2178" s="24">
        <v>0.23388180140000001</v>
      </c>
      <c r="P2178" s="24">
        <v>0.30217525360000003</v>
      </c>
      <c r="Q2178" s="24">
        <v>0.2894904613</v>
      </c>
      <c r="R2178" s="24">
        <v>0.34095125650000002</v>
      </c>
      <c r="S2178" s="37">
        <v>0.30898367609999999</v>
      </c>
      <c r="T2178" s="24">
        <v>0.2811852098</v>
      </c>
      <c r="U2178" s="24">
        <v>0.2353792489</v>
      </c>
      <c r="V2178" s="24">
        <v>0.33764660359999998</v>
      </c>
      <c r="W2178" s="24">
        <v>0.22822205719999999</v>
      </c>
      <c r="X2178" s="24">
        <v>0.2808791101</v>
      </c>
      <c r="Y2178" s="24">
        <v>0.32820418480000002</v>
      </c>
      <c r="Z2178" s="24">
        <v>0.22493067380000001</v>
      </c>
      <c r="AA2178" s="24">
        <v>0.22721634809999999</v>
      </c>
      <c r="AB2178" s="24">
        <v>0.23281233009999999</v>
      </c>
      <c r="AC2178" s="24">
        <v>0.32820418480000002</v>
      </c>
      <c r="AD2178" s="24">
        <v>0.24168975649999999</v>
      </c>
      <c r="AE2178" s="24">
        <v>0.30712484568999998</v>
      </c>
      <c r="AF2178" s="24">
        <v>0.34382227059999998</v>
      </c>
      <c r="AG2178" s="24">
        <v>0.25164707752999999</v>
      </c>
      <c r="AH2178" s="24">
        <v>0.34943974020000002</v>
      </c>
      <c r="AI2178" s="24">
        <v>0.26043924689999998</v>
      </c>
      <c r="AJ2178" s="24">
        <v>0.26803430909999998</v>
      </c>
      <c r="AK2178" s="24">
        <v>0.26320672039999998</v>
      </c>
      <c r="AL2178" s="24">
        <v>0.29341974850000002</v>
      </c>
      <c r="AM2178" s="24">
        <v>0.33458441500000002</v>
      </c>
      <c r="AN2178" s="24">
        <v>0.2268276364</v>
      </c>
      <c r="AO2178" s="24">
        <v>0.25294747950000002</v>
      </c>
      <c r="AP2178" s="24">
        <v>0.29665604229999998</v>
      </c>
      <c r="AQ2178" s="24">
        <v>0.346766293</v>
      </c>
      <c r="AR2178" s="24">
        <v>0.338658601</v>
      </c>
      <c r="AS2178" s="24">
        <v>0.33774193000000002</v>
      </c>
      <c r="AT2178" s="24">
        <v>4.0428910399999997E-2</v>
      </c>
      <c r="AU2178" s="24">
        <v>6.7729040980000002E-2</v>
      </c>
      <c r="AV2178" s="24">
        <v>8.2666754725E-2</v>
      </c>
      <c r="AW2178" s="24">
        <v>4.8387728630000001E-2</v>
      </c>
      <c r="AX2178" s="24"/>
    </row>
    <row r="2179" spans="1:50" x14ac:dyDescent="0.25">
      <c r="A2179" s="25">
        <v>327</v>
      </c>
      <c r="B2179" s="24">
        <v>0.22757409510000001</v>
      </c>
      <c r="C2179" s="24">
        <v>0.37674790619999998</v>
      </c>
      <c r="D2179" s="24">
        <v>0.26644000000000001</v>
      </c>
      <c r="E2179" s="24">
        <v>0.2664444447</v>
      </c>
      <c r="F2179" s="24">
        <v>0.28368902210000002</v>
      </c>
      <c r="G2179" s="15">
        <v>0.25688</v>
      </c>
      <c r="H2179" s="24">
        <v>0.34917923810000001</v>
      </c>
      <c r="I2179" s="24">
        <v>0.2102319151</v>
      </c>
      <c r="J2179" s="24">
        <v>0.23482169210000001</v>
      </c>
      <c r="K2179" s="24">
        <v>0.31056374310000001</v>
      </c>
      <c r="L2179" s="24">
        <v>0.32147017119999999</v>
      </c>
      <c r="M2179" s="24">
        <v>0.30817550420000001</v>
      </c>
      <c r="N2179" s="24">
        <v>0.2578791976</v>
      </c>
      <c r="O2179" s="24">
        <v>0.23515079920000001</v>
      </c>
      <c r="P2179" s="24">
        <v>0.30333930250000002</v>
      </c>
      <c r="Q2179" s="24">
        <v>0.29017129539999997</v>
      </c>
      <c r="R2179" s="24">
        <v>0.34199135750000004</v>
      </c>
      <c r="S2179" s="37">
        <v>0.31104760610000004</v>
      </c>
      <c r="T2179" s="24">
        <v>0.28263750669999999</v>
      </c>
      <c r="U2179" s="24">
        <v>0.23630623519999999</v>
      </c>
      <c r="V2179" s="24">
        <v>0.33897629379999999</v>
      </c>
      <c r="W2179" s="24">
        <v>0.2300380766</v>
      </c>
      <c r="X2179" s="24">
        <v>0.28042426710000001</v>
      </c>
      <c r="Y2179" s="24">
        <v>0.32930263879999999</v>
      </c>
      <c r="Z2179" s="24">
        <v>0.22717057169999999</v>
      </c>
      <c r="AA2179" s="24">
        <v>0.2289641201</v>
      </c>
      <c r="AB2179" s="24">
        <v>0.23379443590000001</v>
      </c>
      <c r="AC2179" s="24">
        <v>0.32930263879999999</v>
      </c>
      <c r="AD2179" s="24">
        <v>0.243965283</v>
      </c>
      <c r="AE2179" s="24">
        <v>0.30807062239000005</v>
      </c>
      <c r="AF2179" s="24">
        <v>0.34422221780000001</v>
      </c>
      <c r="AG2179" s="24">
        <v>0.25226705522999998</v>
      </c>
      <c r="AH2179" s="24">
        <v>0.35278570650000002</v>
      </c>
      <c r="AI2179" s="24">
        <v>0.2612856925</v>
      </c>
      <c r="AJ2179" s="24">
        <v>0.2700997591</v>
      </c>
      <c r="AK2179" s="24">
        <v>0.26372334359999999</v>
      </c>
      <c r="AL2179" s="24">
        <v>0.29528966550000002</v>
      </c>
      <c r="AM2179" s="24">
        <v>0.33704602719999999</v>
      </c>
      <c r="AN2179" s="24">
        <v>0.22783328589999999</v>
      </c>
      <c r="AO2179" s="24">
        <v>0.25295904279999998</v>
      </c>
      <c r="AP2179" s="24">
        <v>0.29529377820000002</v>
      </c>
      <c r="AQ2179" s="24">
        <v>0.34891125560000003</v>
      </c>
      <c r="AR2179" s="24">
        <v>0.33886596559999999</v>
      </c>
      <c r="AS2179" s="24">
        <v>0.33987298999999999</v>
      </c>
      <c r="AT2179" s="24">
        <v>4.0920875969999999E-2</v>
      </c>
      <c r="AU2179" s="24">
        <v>6.8224750459999997E-2</v>
      </c>
      <c r="AV2179" s="24">
        <v>8.2926779975000003E-2</v>
      </c>
      <c r="AW2179" s="24">
        <v>4.9227360640000002E-2</v>
      </c>
      <c r="AX2179" s="24"/>
    </row>
    <row r="2180" spans="1:50" x14ac:dyDescent="0.25">
      <c r="A2180" s="25">
        <v>326</v>
      </c>
      <c r="B2180" s="24">
        <v>0.22845385970000001</v>
      </c>
      <c r="C2180" s="24">
        <v>0.37545803189999999</v>
      </c>
      <c r="D2180" s="24">
        <v>0.26652999999999999</v>
      </c>
      <c r="E2180" s="24">
        <v>0.26652607319999999</v>
      </c>
      <c r="F2180" s="24">
        <v>0.28596377369999998</v>
      </c>
      <c r="G2180" s="15">
        <v>0.25761000000000001</v>
      </c>
      <c r="H2180" s="24">
        <v>0.35126814249999999</v>
      </c>
      <c r="I2180" s="24">
        <v>0.21167716380000001</v>
      </c>
      <c r="J2180" s="24">
        <v>0.23488584160000001</v>
      </c>
      <c r="K2180" s="24">
        <v>0.31070870160000003</v>
      </c>
      <c r="L2180" s="24">
        <v>0.32257384059999999</v>
      </c>
      <c r="M2180" s="24">
        <v>0.30998477340000002</v>
      </c>
      <c r="N2180" s="24">
        <v>0.260037452</v>
      </c>
      <c r="O2180" s="24">
        <v>0.23557935660000001</v>
      </c>
      <c r="P2180" s="24">
        <v>0.30495375390000001</v>
      </c>
      <c r="Q2180" s="24">
        <v>0.29214501380000002</v>
      </c>
      <c r="R2180" s="24">
        <v>0.34314944600000002</v>
      </c>
      <c r="S2180" s="37">
        <v>0.31265833230000001</v>
      </c>
      <c r="T2180" s="24">
        <v>0.28185081480000002</v>
      </c>
      <c r="U2180" s="24">
        <v>0.23725192249999999</v>
      </c>
      <c r="V2180" s="24">
        <v>0.34077501300000002</v>
      </c>
      <c r="W2180" s="24">
        <v>0.23190985619999999</v>
      </c>
      <c r="X2180" s="24">
        <v>0.28326377270000003</v>
      </c>
      <c r="Y2180" s="24">
        <v>0.3300809562</v>
      </c>
      <c r="Z2180" s="24">
        <v>0.2273782939</v>
      </c>
      <c r="AA2180" s="24">
        <v>0.2291007638</v>
      </c>
      <c r="AB2180" s="24">
        <v>0.2338555008</v>
      </c>
      <c r="AC2180" s="24">
        <v>0.3300809562</v>
      </c>
      <c r="AD2180" s="24">
        <v>0.24435664709999999</v>
      </c>
      <c r="AE2180" s="24">
        <v>0.31012587998999996</v>
      </c>
      <c r="AF2180" s="24">
        <v>0.34753456710000002</v>
      </c>
      <c r="AG2180" s="24">
        <v>0.25363741073000001</v>
      </c>
      <c r="AH2180" s="24">
        <v>0.35338911410000001</v>
      </c>
      <c r="AI2180" s="24">
        <v>0.262567997</v>
      </c>
      <c r="AJ2180" s="24">
        <v>0.27105244989999999</v>
      </c>
      <c r="AK2180" s="24">
        <v>0.2650249898</v>
      </c>
      <c r="AL2180" s="24">
        <v>0.29539546370000003</v>
      </c>
      <c r="AM2180" s="24">
        <v>0.3374292552</v>
      </c>
      <c r="AN2180" s="24">
        <v>0.2283778638</v>
      </c>
      <c r="AO2180" s="24">
        <v>0.25473874810000002</v>
      </c>
      <c r="AP2180" s="24">
        <v>0.2978664339</v>
      </c>
      <c r="AQ2180" s="24">
        <v>0.35051721330000002</v>
      </c>
      <c r="AR2180" s="24">
        <v>0.34119591119999998</v>
      </c>
      <c r="AS2180" s="24">
        <v>0.34074884999999999</v>
      </c>
      <c r="AT2180" s="24">
        <v>4.1062351320000003E-2</v>
      </c>
      <c r="AU2180" s="24">
        <v>6.8510591979999994E-2</v>
      </c>
      <c r="AV2180" s="24">
        <v>8.32163021E-2</v>
      </c>
      <c r="AW2180" s="24">
        <v>4.9049470570000003E-2</v>
      </c>
      <c r="AX2180" s="24"/>
    </row>
    <row r="2181" spans="1:50" x14ac:dyDescent="0.25">
      <c r="A2181" s="25">
        <v>325</v>
      </c>
      <c r="B2181" s="24">
        <v>0.2295304984</v>
      </c>
      <c r="C2181" s="24">
        <v>0.37695798279999998</v>
      </c>
      <c r="D2181" s="24">
        <v>0.26952999999999999</v>
      </c>
      <c r="E2181" s="24">
        <v>0.26953193549999999</v>
      </c>
      <c r="F2181" s="24">
        <v>0.286067605</v>
      </c>
      <c r="G2181" s="15">
        <v>0.25966</v>
      </c>
      <c r="H2181" s="24">
        <v>0.35359370709999999</v>
      </c>
      <c r="I2181" s="24">
        <v>0.21392947440000001</v>
      </c>
      <c r="J2181" s="24">
        <v>0.23673562710000001</v>
      </c>
      <c r="K2181" s="24">
        <v>0.31277334690000003</v>
      </c>
      <c r="L2181" s="24">
        <v>0.32309490439999999</v>
      </c>
      <c r="M2181" s="24">
        <v>0.3110161722</v>
      </c>
      <c r="N2181" s="24">
        <v>0.26250010730000001</v>
      </c>
      <c r="O2181" s="24">
        <v>0.23660236600000001</v>
      </c>
      <c r="P2181" s="24">
        <v>0.30529087780000003</v>
      </c>
      <c r="Q2181" s="24">
        <v>0.29292190070000002</v>
      </c>
      <c r="R2181" s="24">
        <v>0.34419991820000001</v>
      </c>
      <c r="S2181" s="37">
        <v>0.31495403500000002</v>
      </c>
      <c r="T2181" s="24">
        <v>0.28465199470000002</v>
      </c>
      <c r="U2181" s="24">
        <v>0.2383461446</v>
      </c>
      <c r="V2181" s="24">
        <v>0.34327876569999999</v>
      </c>
      <c r="W2181" s="24">
        <v>0.23203121130000001</v>
      </c>
      <c r="X2181" s="24">
        <v>0.28367033600000002</v>
      </c>
      <c r="Y2181" s="24">
        <v>0.33218231799999998</v>
      </c>
      <c r="Z2181" s="24">
        <v>0.22767749430000001</v>
      </c>
      <c r="AA2181" s="24">
        <v>0.22989979390000001</v>
      </c>
      <c r="AB2181" s="24">
        <v>0.23541074989999999</v>
      </c>
      <c r="AC2181" s="24">
        <v>0.33218231799999998</v>
      </c>
      <c r="AD2181" s="24">
        <v>0.24561774729999999</v>
      </c>
      <c r="AE2181" s="24">
        <v>0.31214731189</v>
      </c>
      <c r="AF2181" s="24">
        <v>0.34748926759999998</v>
      </c>
      <c r="AG2181" s="24">
        <v>0.25433325023000003</v>
      </c>
      <c r="AH2181" s="24">
        <v>0.35512465240000002</v>
      </c>
      <c r="AI2181" s="24">
        <v>0.26412174109999997</v>
      </c>
      <c r="AJ2181" s="24">
        <v>0.27311128379999999</v>
      </c>
      <c r="AK2181" s="24">
        <v>0.26679411530000002</v>
      </c>
      <c r="AL2181" s="24">
        <v>0.29764121770000002</v>
      </c>
      <c r="AM2181" s="24">
        <v>0.3395391405</v>
      </c>
      <c r="AN2181" s="24">
        <v>0.22960339490000001</v>
      </c>
      <c r="AO2181" s="24">
        <v>0.25533911590000002</v>
      </c>
      <c r="AP2181" s="24">
        <v>0.29904830459999998</v>
      </c>
      <c r="AQ2181" s="24">
        <v>0.35185027120000001</v>
      </c>
      <c r="AR2181" s="24">
        <v>0.34181147810000001</v>
      </c>
      <c r="AS2181" s="24">
        <v>0.34273325999999998</v>
      </c>
      <c r="AT2181" s="24">
        <v>4.059315845E-2</v>
      </c>
      <c r="AU2181" s="24">
        <v>6.8595193329999998E-2</v>
      </c>
      <c r="AV2181" s="24">
        <v>8.3478920149999997E-2</v>
      </c>
      <c r="AW2181" s="24">
        <v>4.8790600150000002E-2</v>
      </c>
      <c r="AX2181" s="24"/>
    </row>
    <row r="2182" spans="1:50" x14ac:dyDescent="0.25">
      <c r="A2182" s="25">
        <v>324</v>
      </c>
      <c r="B2182" s="24">
        <v>0.23021829129999999</v>
      </c>
      <c r="C2182" s="24">
        <v>0.3781834543</v>
      </c>
      <c r="D2182" s="24">
        <v>0.27073999999999998</v>
      </c>
      <c r="E2182" s="24">
        <v>0.27073699239999999</v>
      </c>
      <c r="F2182" s="24">
        <v>0.28948590159999998</v>
      </c>
      <c r="G2182" s="15">
        <v>0.26007999999999998</v>
      </c>
      <c r="H2182" s="24">
        <v>0.35549446940000001</v>
      </c>
      <c r="I2182" s="24">
        <v>0.21367304030000001</v>
      </c>
      <c r="J2182" s="24">
        <v>0.23731862009999999</v>
      </c>
      <c r="K2182" s="24">
        <v>0.31659281249999999</v>
      </c>
      <c r="L2182" s="24">
        <v>0.32659378649999998</v>
      </c>
      <c r="M2182" s="24">
        <v>0.31325420739999998</v>
      </c>
      <c r="N2182" s="24">
        <v>0.26310178639999998</v>
      </c>
      <c r="O2182" s="24">
        <v>0.23973499240000001</v>
      </c>
      <c r="P2182" s="24">
        <v>0.309351027</v>
      </c>
      <c r="Q2182" s="24">
        <v>0.29544225340000002</v>
      </c>
      <c r="R2182" s="24">
        <v>0.34594865890000004</v>
      </c>
      <c r="S2182" s="37">
        <v>0.31642120330000001</v>
      </c>
      <c r="T2182" s="24">
        <v>0.28566518429999999</v>
      </c>
      <c r="U2182" s="24">
        <v>0.238361612</v>
      </c>
      <c r="V2182" s="24">
        <v>0.34363248940000002</v>
      </c>
      <c r="W2182" s="24">
        <v>0.23403002319999999</v>
      </c>
      <c r="X2182" s="24">
        <v>0.28583893179999997</v>
      </c>
      <c r="Y2182" s="24">
        <v>0.33267217869999999</v>
      </c>
      <c r="Z2182" s="24">
        <v>0.229409799</v>
      </c>
      <c r="AA2182" s="24">
        <v>0.23198045789999999</v>
      </c>
      <c r="AB2182" s="24">
        <v>0.23740777369999999</v>
      </c>
      <c r="AC2182" s="24">
        <v>0.33267217869999999</v>
      </c>
      <c r="AD2182" s="24">
        <v>0.24765069780000001</v>
      </c>
      <c r="AE2182" s="24">
        <v>0.31311156609000002</v>
      </c>
      <c r="AF2182" s="24">
        <v>0.34964185949999999</v>
      </c>
      <c r="AG2182" s="24">
        <v>0.25549791013000001</v>
      </c>
      <c r="AH2182" s="24">
        <v>0.3575030267</v>
      </c>
      <c r="AI2182" s="24">
        <v>0.26587203149999999</v>
      </c>
      <c r="AJ2182" s="24">
        <v>0.27531778810000002</v>
      </c>
      <c r="AK2182" s="24">
        <v>0.26797661189999999</v>
      </c>
      <c r="AL2182" s="24">
        <v>0.29978361730000003</v>
      </c>
      <c r="AM2182" s="24">
        <v>0.3413187265</v>
      </c>
      <c r="AN2182" s="24">
        <v>0.23189413549999999</v>
      </c>
      <c r="AO2182" s="24">
        <v>0.25714969640000002</v>
      </c>
      <c r="AP2182" s="24">
        <v>0.30072915550000001</v>
      </c>
      <c r="AQ2182" s="24">
        <v>0.35383504630000001</v>
      </c>
      <c r="AR2182" s="24">
        <v>0.34383848309999998</v>
      </c>
      <c r="AS2182" s="24">
        <v>0.34487319</v>
      </c>
      <c r="AT2182" s="24">
        <v>4.150923342E-2</v>
      </c>
      <c r="AU2182" s="24">
        <v>6.9292180240000001E-2</v>
      </c>
      <c r="AV2182" s="24">
        <v>8.3916105325000004E-2</v>
      </c>
      <c r="AW2182" s="24">
        <v>4.99195978E-2</v>
      </c>
      <c r="AX2182" s="24"/>
    </row>
    <row r="2183" spans="1:50" x14ac:dyDescent="0.25">
      <c r="A2183" s="25">
        <v>323</v>
      </c>
      <c r="B2183" s="24">
        <v>0.23102302850000001</v>
      </c>
      <c r="C2183" s="24">
        <v>0.38027250769999998</v>
      </c>
      <c r="D2183" s="24">
        <v>0.27076</v>
      </c>
      <c r="E2183" s="24">
        <v>0.27075996990000001</v>
      </c>
      <c r="F2183" s="24">
        <v>0.28981608149999999</v>
      </c>
      <c r="G2183" s="15">
        <v>0.26204000000000005</v>
      </c>
      <c r="H2183" s="24">
        <v>0.35711887479999999</v>
      </c>
      <c r="I2183" s="24">
        <v>0.21540084479999999</v>
      </c>
      <c r="J2183" s="24">
        <v>0.24027571079999999</v>
      </c>
      <c r="K2183" s="24">
        <v>0.3172451556</v>
      </c>
      <c r="L2183" s="24">
        <v>0.32819569110000002</v>
      </c>
      <c r="M2183" s="24">
        <v>0.3146141469</v>
      </c>
      <c r="N2183" s="24">
        <v>0.26510900259999998</v>
      </c>
      <c r="O2183" s="24">
        <v>0.240944773</v>
      </c>
      <c r="P2183" s="24">
        <v>0.30975463990000002</v>
      </c>
      <c r="Q2183" s="24">
        <v>0.29666212199999997</v>
      </c>
      <c r="R2183" s="24">
        <v>0.34857522700000004</v>
      </c>
      <c r="S2183" s="37">
        <v>0.31874056900000003</v>
      </c>
      <c r="T2183" s="24">
        <v>0.28847259279999998</v>
      </c>
      <c r="U2183" s="24">
        <v>0.24175231159999999</v>
      </c>
      <c r="V2183" s="24">
        <v>0.34664234519999998</v>
      </c>
      <c r="W2183" s="24">
        <v>0.2364558578</v>
      </c>
      <c r="X2183" s="24">
        <v>0.28788366910000002</v>
      </c>
      <c r="Y2183" s="24">
        <v>0.33648347849999999</v>
      </c>
      <c r="Z2183" s="24">
        <v>0.23031839730000001</v>
      </c>
      <c r="AA2183" s="24">
        <v>0.23210793730000001</v>
      </c>
      <c r="AB2183" s="24">
        <v>0.23878613109999999</v>
      </c>
      <c r="AC2183" s="24">
        <v>0.33648347849999999</v>
      </c>
      <c r="AD2183" s="24">
        <v>0.2488839924</v>
      </c>
      <c r="AE2183" s="24">
        <v>0.31582566358999997</v>
      </c>
      <c r="AF2183" s="24">
        <v>0.35245674849999997</v>
      </c>
      <c r="AG2183" s="24">
        <v>0.25861192493000001</v>
      </c>
      <c r="AH2183" s="24">
        <v>0.36034414170000001</v>
      </c>
      <c r="AI2183" s="24">
        <v>0.2684975564</v>
      </c>
      <c r="AJ2183" s="24">
        <v>0.2775238156</v>
      </c>
      <c r="AK2183" s="24">
        <v>0.26905700560000001</v>
      </c>
      <c r="AL2183" s="24">
        <v>0.30196505779999999</v>
      </c>
      <c r="AM2183" s="24">
        <v>0.34425997730000002</v>
      </c>
      <c r="AN2183" s="24">
        <v>0.23241558670000001</v>
      </c>
      <c r="AO2183" s="24">
        <v>0.26015222069999999</v>
      </c>
      <c r="AP2183" s="24">
        <v>0.30182051659999998</v>
      </c>
      <c r="AQ2183" s="24">
        <v>0.35729071499999998</v>
      </c>
      <c r="AR2183" s="24">
        <v>0.34664902089999999</v>
      </c>
      <c r="AS2183" s="24">
        <v>0.34741760999999999</v>
      </c>
      <c r="AT2183" s="24">
        <v>4.1697371749999997E-2</v>
      </c>
      <c r="AU2183" s="24">
        <v>6.9714806970000001E-2</v>
      </c>
      <c r="AV2183" s="24">
        <v>8.4572747350000005E-2</v>
      </c>
      <c r="AW2183" s="24">
        <v>4.9910623580000001E-2</v>
      </c>
      <c r="AX2183" s="24"/>
    </row>
    <row r="2184" spans="1:50" x14ac:dyDescent="0.25">
      <c r="A2184" s="25">
        <v>322</v>
      </c>
      <c r="B2184" s="24">
        <v>0.2322297841</v>
      </c>
      <c r="C2184" s="24">
        <v>0.3815175891</v>
      </c>
      <c r="D2184" s="24">
        <v>0.27288000000000001</v>
      </c>
      <c r="E2184" s="24">
        <v>0.27288225290000001</v>
      </c>
      <c r="F2184" s="24">
        <v>0.29189816120000001</v>
      </c>
      <c r="G2184" s="15">
        <v>0.26329999999999998</v>
      </c>
      <c r="H2184" s="24">
        <v>0.3611579835</v>
      </c>
      <c r="I2184" s="24">
        <v>0.21759431060000001</v>
      </c>
      <c r="J2184" s="24">
        <v>0.2414265126</v>
      </c>
      <c r="K2184" s="24">
        <v>0.32013955710000003</v>
      </c>
      <c r="L2184" s="24">
        <v>0.33065047860000002</v>
      </c>
      <c r="M2184" s="24">
        <v>0.31815052030000002</v>
      </c>
      <c r="N2184" s="24">
        <v>0.26758071779999998</v>
      </c>
      <c r="O2184" s="24">
        <v>0.242858991</v>
      </c>
      <c r="P2184" s="24">
        <v>0.31293401119999997</v>
      </c>
      <c r="Q2184" s="24">
        <v>0.30014404649999998</v>
      </c>
      <c r="R2184" s="24">
        <v>0.35175549240000004</v>
      </c>
      <c r="S2184" s="37">
        <v>0.32166739550000001</v>
      </c>
      <c r="T2184" s="24">
        <v>0.29089543220000003</v>
      </c>
      <c r="U2184" s="24">
        <v>0.2428088635</v>
      </c>
      <c r="V2184" s="24">
        <v>0.3503886759</v>
      </c>
      <c r="W2184" s="24">
        <v>0.23702780900000001</v>
      </c>
      <c r="X2184" s="24">
        <v>0.29107451439999998</v>
      </c>
      <c r="Y2184" s="24">
        <v>0.33875435590000003</v>
      </c>
      <c r="Z2184" s="24">
        <v>0.23232612010000001</v>
      </c>
      <c r="AA2184" s="24">
        <v>0.23455572129999999</v>
      </c>
      <c r="AB2184" s="24">
        <v>0.2405766845</v>
      </c>
      <c r="AC2184" s="24">
        <v>0.33875435590000003</v>
      </c>
      <c r="AD2184" s="24">
        <v>0.2513427734</v>
      </c>
      <c r="AE2184" s="24">
        <v>0.31865733118999995</v>
      </c>
      <c r="AF2184" s="24">
        <v>0.3558557034</v>
      </c>
      <c r="AG2184" s="24">
        <v>0.26080719383000001</v>
      </c>
      <c r="AH2184" s="24">
        <v>0.3623538315</v>
      </c>
      <c r="AI2184" s="24">
        <v>0.27059626580000001</v>
      </c>
      <c r="AJ2184" s="24">
        <v>0.28001624349999998</v>
      </c>
      <c r="AK2184" s="24">
        <v>0.27293229099999999</v>
      </c>
      <c r="AL2184" s="24">
        <v>0.30527755620000002</v>
      </c>
      <c r="AM2184" s="24">
        <v>0.34768879409999998</v>
      </c>
      <c r="AN2184" s="24">
        <v>0.23536086079999999</v>
      </c>
      <c r="AO2184" s="24">
        <v>0.26049378509999999</v>
      </c>
      <c r="AP2184" s="24">
        <v>0.3057987392</v>
      </c>
      <c r="AQ2184" s="24">
        <v>0.360609293</v>
      </c>
      <c r="AR2184" s="24">
        <v>0.35149675609999997</v>
      </c>
      <c r="AS2184" s="24">
        <v>0.35070437999999998</v>
      </c>
      <c r="AT2184" s="24">
        <v>4.1632894429999998E-2</v>
      </c>
      <c r="AU2184" s="24">
        <v>7.0435822009999996E-2</v>
      </c>
      <c r="AV2184" s="24">
        <v>8.5367813700000003E-2</v>
      </c>
      <c r="AW2184" s="24">
        <v>5.0570998339999999E-2</v>
      </c>
      <c r="AX2184" s="24"/>
    </row>
    <row r="2185" spans="1:50" x14ac:dyDescent="0.25">
      <c r="A2185" s="25">
        <v>321</v>
      </c>
      <c r="B2185" s="24">
        <v>0.23340617120000001</v>
      </c>
      <c r="C2185" s="24">
        <v>0.38421046730000002</v>
      </c>
      <c r="D2185" s="24">
        <v>0.27435999999999999</v>
      </c>
      <c r="E2185" s="24">
        <v>0.27435997130000001</v>
      </c>
      <c r="F2185" s="24">
        <v>0.29482012990000001</v>
      </c>
      <c r="G2185" s="15">
        <v>0.26549999999999996</v>
      </c>
      <c r="H2185" s="24">
        <v>0.36340144279999997</v>
      </c>
      <c r="I2185" s="24">
        <v>0.21915374700000001</v>
      </c>
      <c r="J2185" s="24">
        <v>0.24373853209999999</v>
      </c>
      <c r="K2185" s="24">
        <v>0.32481431960000001</v>
      </c>
      <c r="L2185" s="24">
        <v>0.33343794939999999</v>
      </c>
      <c r="M2185" s="24">
        <v>0.32058981060000002</v>
      </c>
      <c r="N2185" s="24">
        <v>0.2703959346</v>
      </c>
      <c r="O2185" s="24">
        <v>0.2452806085</v>
      </c>
      <c r="P2185" s="24">
        <v>0.31518307330000001</v>
      </c>
      <c r="Q2185" s="24">
        <v>0.30228286980000002</v>
      </c>
      <c r="R2185" s="24">
        <v>0.35537513350000005</v>
      </c>
      <c r="S2185" s="37">
        <v>0.32541447130000001</v>
      </c>
      <c r="T2185" s="24">
        <v>0.29375588889999998</v>
      </c>
      <c r="U2185" s="24">
        <v>0.2457245737</v>
      </c>
      <c r="V2185" s="24">
        <v>0.35333958269999999</v>
      </c>
      <c r="W2185" s="24">
        <v>0.23957839610000001</v>
      </c>
      <c r="X2185" s="24">
        <v>0.29468321800000002</v>
      </c>
      <c r="Y2185" s="24">
        <v>0.34223115440000001</v>
      </c>
      <c r="Z2185" s="24">
        <v>0.2352216691</v>
      </c>
      <c r="AA2185" s="24">
        <v>0.2380805761</v>
      </c>
      <c r="AB2185" s="24">
        <v>0.24315926430000001</v>
      </c>
      <c r="AC2185" s="24">
        <v>0.34223115440000001</v>
      </c>
      <c r="AD2185" s="24">
        <v>0.25311797860000002</v>
      </c>
      <c r="AE2185" s="24">
        <v>0.32150679089</v>
      </c>
      <c r="AF2185" s="24">
        <v>0.35926204919999999</v>
      </c>
      <c r="AG2185" s="24">
        <v>0.26228881623</v>
      </c>
      <c r="AH2185" s="24">
        <v>0.36674925679999998</v>
      </c>
      <c r="AI2185" s="24">
        <v>0.27364039420000003</v>
      </c>
      <c r="AJ2185" s="24">
        <v>0.2833999693</v>
      </c>
      <c r="AK2185" s="24">
        <v>0.27609595660000003</v>
      </c>
      <c r="AL2185" s="24">
        <v>0.30757552389999998</v>
      </c>
      <c r="AM2185" s="24">
        <v>0.35048034789999999</v>
      </c>
      <c r="AN2185" s="24">
        <v>0.23799790439999999</v>
      </c>
      <c r="AO2185" s="24">
        <v>0.2642990053</v>
      </c>
      <c r="AP2185" s="24">
        <v>0.30855396390000001</v>
      </c>
      <c r="AQ2185" s="24">
        <v>0.3621724248</v>
      </c>
      <c r="AR2185" s="24">
        <v>0.35489347580000002</v>
      </c>
      <c r="AS2185" s="24">
        <v>0.35384179999999998</v>
      </c>
      <c r="AT2185" s="24">
        <v>4.173754901E-2</v>
      </c>
      <c r="AU2185" s="24">
        <v>7.1120403710000002E-2</v>
      </c>
      <c r="AV2185" s="24">
        <v>8.6272723975000007E-2</v>
      </c>
      <c r="AW2185" s="24">
        <v>5.1340714099999997E-2</v>
      </c>
      <c r="AX2185" s="24"/>
    </row>
    <row r="2186" spans="1:50" x14ac:dyDescent="0.25">
      <c r="A2186" s="25">
        <v>320</v>
      </c>
      <c r="B2186" s="24">
        <v>0.23513327540000001</v>
      </c>
      <c r="C2186" s="24">
        <v>0.38885283469999998</v>
      </c>
      <c r="D2186" s="24">
        <v>0.27742</v>
      </c>
      <c r="E2186" s="24">
        <v>0.27742132539999997</v>
      </c>
      <c r="F2186" s="24">
        <v>0.29673168059999999</v>
      </c>
      <c r="G2186" s="15">
        <v>0.26773000000000002</v>
      </c>
      <c r="H2186" s="24">
        <v>0.36781671640000002</v>
      </c>
      <c r="I2186" s="24">
        <v>0.22172881659999999</v>
      </c>
      <c r="J2186" s="24">
        <v>0.2461220026</v>
      </c>
      <c r="K2186" s="24">
        <v>0.32766661050000001</v>
      </c>
      <c r="L2186" s="24">
        <v>0.3372346759</v>
      </c>
      <c r="M2186" s="24">
        <v>0.32514250280000001</v>
      </c>
      <c r="N2186" s="24">
        <v>0.27388516070000002</v>
      </c>
      <c r="O2186" s="24">
        <v>0.2478790283</v>
      </c>
      <c r="P2186" s="24">
        <v>0.31995788219999999</v>
      </c>
      <c r="Q2186" s="24">
        <v>0.30639815329999998</v>
      </c>
      <c r="R2186" s="24">
        <v>0.35895913100000004</v>
      </c>
      <c r="S2186" s="37">
        <v>0.32944273200000002</v>
      </c>
      <c r="T2186" s="24">
        <v>0.29737102989999997</v>
      </c>
      <c r="U2186" s="24">
        <v>0.24932622909999999</v>
      </c>
      <c r="V2186" s="24">
        <v>0.35854810479999999</v>
      </c>
      <c r="W2186" s="24">
        <v>0.2429584414</v>
      </c>
      <c r="X2186" s="24">
        <v>0.29668039080000003</v>
      </c>
      <c r="Y2186" s="24">
        <v>0.34632223839999998</v>
      </c>
      <c r="Z2186" s="24">
        <v>0.2372068614</v>
      </c>
      <c r="AA2186" s="24">
        <v>0.24024334550000001</v>
      </c>
      <c r="AB2186" s="24">
        <v>0.24525570869999999</v>
      </c>
      <c r="AC2186" s="24">
        <v>0.34632223839999998</v>
      </c>
      <c r="AD2186" s="24">
        <v>0.25659331680000003</v>
      </c>
      <c r="AE2186" s="24">
        <v>0.32497706269000004</v>
      </c>
      <c r="AF2186" s="24">
        <v>0.36301612849999998</v>
      </c>
      <c r="AG2186" s="24">
        <v>0.26659090073000002</v>
      </c>
      <c r="AH2186" s="24">
        <v>0.3721034527</v>
      </c>
      <c r="AI2186" s="24">
        <v>0.27730661629999998</v>
      </c>
      <c r="AJ2186" s="24">
        <v>0.28480380770000002</v>
      </c>
      <c r="AK2186" s="24">
        <v>0.27822837230000003</v>
      </c>
      <c r="AL2186" s="24">
        <v>0.31074267630000002</v>
      </c>
      <c r="AM2186" s="24">
        <v>0.35422170159999999</v>
      </c>
      <c r="AN2186" s="24">
        <v>0.2401929498</v>
      </c>
      <c r="AO2186" s="24">
        <v>0.26663857699999999</v>
      </c>
      <c r="AP2186" s="24">
        <v>0.31075912709999998</v>
      </c>
      <c r="AQ2186" s="24">
        <v>0.36858803029999998</v>
      </c>
      <c r="AR2186" s="24">
        <v>0.35939887170000001</v>
      </c>
      <c r="AS2186" s="24">
        <v>0.35761370999999997</v>
      </c>
      <c r="AT2186" s="24">
        <v>4.1655372830000002E-2</v>
      </c>
      <c r="AU2186" s="24">
        <v>7.1814194319999997E-2</v>
      </c>
      <c r="AV2186" s="24">
        <v>8.7168723350000005E-2</v>
      </c>
      <c r="AW2186" s="24">
        <v>5.1627870649999998E-2</v>
      </c>
      <c r="AX2186" s="24"/>
    </row>
    <row r="2187" spans="1:50" x14ac:dyDescent="0.25">
      <c r="A2187" s="25">
        <v>319</v>
      </c>
      <c r="B2187" s="24">
        <v>0.2373139709</v>
      </c>
      <c r="C2187" s="24">
        <v>0.39031633729999998</v>
      </c>
      <c r="D2187" s="24">
        <v>0.27945999999999999</v>
      </c>
      <c r="E2187" s="24">
        <v>0.27946043009999999</v>
      </c>
      <c r="F2187" s="24">
        <v>0.29939961430000001</v>
      </c>
      <c r="G2187" s="15">
        <v>0.26993999999999996</v>
      </c>
      <c r="H2187" s="24">
        <v>0.37203747030000001</v>
      </c>
      <c r="I2187" s="24">
        <v>0.22416140139999999</v>
      </c>
      <c r="J2187" s="24">
        <v>0.248930186</v>
      </c>
      <c r="K2187" s="24">
        <v>0.3323881924</v>
      </c>
      <c r="L2187" s="24">
        <v>0.3413267136</v>
      </c>
      <c r="M2187" s="24">
        <v>0.32929185030000002</v>
      </c>
      <c r="N2187" s="24">
        <v>0.27655714749999999</v>
      </c>
      <c r="O2187" s="24">
        <v>0.25188696379999997</v>
      </c>
      <c r="P2187" s="24">
        <v>0.32408976550000002</v>
      </c>
      <c r="Q2187" s="24">
        <v>0.30954223870000003</v>
      </c>
      <c r="R2187" s="24">
        <v>0.36397685860000001</v>
      </c>
      <c r="S2187" s="37">
        <v>0.33358194680000003</v>
      </c>
      <c r="T2187" s="24">
        <v>0.30150216819999998</v>
      </c>
      <c r="U2187" s="24">
        <v>0.25199565289999998</v>
      </c>
      <c r="V2187" s="24">
        <v>0.36277040840000002</v>
      </c>
      <c r="W2187" s="24">
        <v>0.24611748750000001</v>
      </c>
      <c r="X2187" s="24">
        <v>0.30083650350000002</v>
      </c>
      <c r="Y2187" s="24">
        <v>0.35027635099999999</v>
      </c>
      <c r="Z2187" s="24">
        <v>0.24001821879999999</v>
      </c>
      <c r="AA2187" s="24">
        <v>0.2428954542</v>
      </c>
      <c r="AB2187" s="24">
        <v>0.2486724257</v>
      </c>
      <c r="AC2187" s="24">
        <v>0.35027635099999999</v>
      </c>
      <c r="AD2187" s="24">
        <v>0.26045140620000001</v>
      </c>
      <c r="AE2187" s="24">
        <v>0.32852753259</v>
      </c>
      <c r="AF2187" s="24">
        <v>0.36798334119999998</v>
      </c>
      <c r="AG2187" s="24">
        <v>0.26875016843000005</v>
      </c>
      <c r="AH2187" s="24">
        <v>0.37541535500000001</v>
      </c>
      <c r="AI2187" s="24">
        <v>0.27987909319999998</v>
      </c>
      <c r="AJ2187" s="24">
        <v>0.28847545390000001</v>
      </c>
      <c r="AK2187" s="24">
        <v>0.28184348339999998</v>
      </c>
      <c r="AL2187" s="24">
        <v>0.31548935169999998</v>
      </c>
      <c r="AM2187" s="24">
        <v>0.35941022630000002</v>
      </c>
      <c r="AN2187" s="24">
        <v>0.24379719790000001</v>
      </c>
      <c r="AO2187" s="24">
        <v>0.27044144269999998</v>
      </c>
      <c r="AP2187" s="24">
        <v>0.315582633</v>
      </c>
      <c r="AQ2187" s="24">
        <v>0.3733177781</v>
      </c>
      <c r="AR2187" s="24">
        <v>0.36428651210000002</v>
      </c>
      <c r="AS2187" s="24">
        <v>0.36185316000000001</v>
      </c>
      <c r="AT2187" s="24">
        <v>4.2421195660000001E-2</v>
      </c>
      <c r="AU2187" s="24">
        <v>7.2674393650000002E-2</v>
      </c>
      <c r="AV2187" s="24">
        <v>8.8423155249999996E-2</v>
      </c>
      <c r="AW2187" s="24">
        <v>5.2161768079999997E-2</v>
      </c>
      <c r="AX2187" s="24"/>
    </row>
    <row r="2188" spans="1:50" x14ac:dyDescent="0.25">
      <c r="A2188" s="25">
        <v>318</v>
      </c>
      <c r="B2188" s="24">
        <v>0.23953583840000001</v>
      </c>
      <c r="C2188" s="24">
        <v>0.3934855759</v>
      </c>
      <c r="D2188" s="24">
        <v>0.28294000000000002</v>
      </c>
      <c r="E2188" s="24">
        <v>0.2829393744</v>
      </c>
      <c r="F2188" s="24">
        <v>0.30219069119999997</v>
      </c>
      <c r="G2188" s="15">
        <v>0.27286999999999995</v>
      </c>
      <c r="H2188" s="24">
        <v>0.37559717889999999</v>
      </c>
      <c r="I2188" s="24">
        <v>0.2270074785</v>
      </c>
      <c r="J2188" s="24">
        <v>0.25271341200000003</v>
      </c>
      <c r="K2188" s="24">
        <v>0.33548712730000002</v>
      </c>
      <c r="L2188" s="24">
        <v>0.34597825999999998</v>
      </c>
      <c r="M2188" s="24">
        <v>0.33303120730000002</v>
      </c>
      <c r="N2188" s="24">
        <v>0.28024131060000002</v>
      </c>
      <c r="O2188" s="24">
        <v>0.25514185430000003</v>
      </c>
      <c r="P2188" s="24">
        <v>0.32797357440000002</v>
      </c>
      <c r="Q2188" s="24">
        <v>0.31365030999999999</v>
      </c>
      <c r="R2188" s="24">
        <v>0.3666673527</v>
      </c>
      <c r="S2188" s="37">
        <v>0.33676581830000002</v>
      </c>
      <c r="T2188" s="24">
        <v>0.3049393594</v>
      </c>
      <c r="U2188" s="24">
        <v>0.25565704700000003</v>
      </c>
      <c r="V2188" s="24">
        <v>0.36785879729999998</v>
      </c>
      <c r="W2188" s="24">
        <v>0.24845200780000001</v>
      </c>
      <c r="X2188" s="24">
        <v>0.30480387809999998</v>
      </c>
      <c r="Y2188" s="24">
        <v>0.35413989420000003</v>
      </c>
      <c r="Z2188" s="24">
        <v>0.24329690640000001</v>
      </c>
      <c r="AA2188" s="24">
        <v>0.2459499389</v>
      </c>
      <c r="AB2188" s="24">
        <v>0.25168746710000001</v>
      </c>
      <c r="AC2188" s="24">
        <v>0.35413989420000003</v>
      </c>
      <c r="AD2188" s="24">
        <v>0.26323929429999998</v>
      </c>
      <c r="AE2188" s="24">
        <v>0.33250471208999999</v>
      </c>
      <c r="AF2188" s="24">
        <v>0.37207469339999999</v>
      </c>
      <c r="AG2188" s="24">
        <v>0.27351079133</v>
      </c>
      <c r="AH2188" s="24">
        <v>0.37932029369999998</v>
      </c>
      <c r="AI2188" s="24">
        <v>0.28352022170000002</v>
      </c>
      <c r="AJ2188" s="24">
        <v>0.29188266400000001</v>
      </c>
      <c r="AK2188" s="24">
        <v>0.28607749939999999</v>
      </c>
      <c r="AL2188" s="24">
        <v>0.31915065650000002</v>
      </c>
      <c r="AM2188" s="24">
        <v>0.36429679390000003</v>
      </c>
      <c r="AN2188" s="24">
        <v>0.246892944</v>
      </c>
      <c r="AO2188" s="24">
        <v>0.2749748528</v>
      </c>
      <c r="AP2188" s="24">
        <v>0.32091233130000002</v>
      </c>
      <c r="AQ2188" s="24">
        <v>0.3784362376</v>
      </c>
      <c r="AR2188" s="24">
        <v>0.37103086709999999</v>
      </c>
      <c r="AS2188" s="24">
        <v>0.36587961000000002</v>
      </c>
      <c r="AT2188" s="24">
        <v>4.3050888930000003E-2</v>
      </c>
      <c r="AU2188" s="24">
        <v>7.3884308339999996E-2</v>
      </c>
      <c r="AV2188" s="24">
        <v>8.9095778774999995E-2</v>
      </c>
      <c r="AW2188" s="24">
        <v>5.2950747309999997E-2</v>
      </c>
      <c r="AX2188" s="24"/>
    </row>
    <row r="2189" spans="1:50" x14ac:dyDescent="0.25">
      <c r="A2189" s="25">
        <v>317</v>
      </c>
      <c r="B2189" s="24">
        <v>0.24235317109999999</v>
      </c>
      <c r="C2189" s="24">
        <v>0.3984753191</v>
      </c>
      <c r="D2189" s="24">
        <v>0.28600999999999999</v>
      </c>
      <c r="E2189" s="24">
        <v>0.28601098060000002</v>
      </c>
      <c r="F2189" s="24">
        <v>0.30576217169999997</v>
      </c>
      <c r="G2189" s="15">
        <v>0.27656000000000003</v>
      </c>
      <c r="H2189" s="24">
        <v>0.38090807199999999</v>
      </c>
      <c r="I2189" s="24">
        <v>0.22906272110000001</v>
      </c>
      <c r="J2189" s="24">
        <v>0.2552051246</v>
      </c>
      <c r="K2189" s="24">
        <v>0.34059205650000002</v>
      </c>
      <c r="L2189" s="24">
        <v>0.35024794939999998</v>
      </c>
      <c r="M2189" s="24">
        <v>0.3361343443</v>
      </c>
      <c r="N2189" s="24">
        <v>0.28314939140000001</v>
      </c>
      <c r="O2189" s="24">
        <v>0.25747472049999998</v>
      </c>
      <c r="P2189" s="24">
        <v>0.33188188079999997</v>
      </c>
      <c r="Q2189" s="24">
        <v>0.31590768689999998</v>
      </c>
      <c r="R2189" s="24">
        <v>0.37196695060000001</v>
      </c>
      <c r="S2189" s="37">
        <v>0.34233062710000001</v>
      </c>
      <c r="T2189" s="24">
        <v>0.30843830109999998</v>
      </c>
      <c r="U2189" s="24">
        <v>0.25953009719999998</v>
      </c>
      <c r="V2189" s="24">
        <v>0.3713378906</v>
      </c>
      <c r="W2189" s="24">
        <v>0.25195866820000001</v>
      </c>
      <c r="X2189" s="24">
        <v>0.30786523220000001</v>
      </c>
      <c r="Y2189" s="24">
        <v>0.3596511483</v>
      </c>
      <c r="Z2189" s="24">
        <v>0.2460818142</v>
      </c>
      <c r="AA2189" s="24">
        <v>0.24926143880000001</v>
      </c>
      <c r="AB2189" s="24">
        <v>0.25483709570000002</v>
      </c>
      <c r="AC2189" s="24">
        <v>0.3596511483</v>
      </c>
      <c r="AD2189" s="24">
        <v>0.26611837739999999</v>
      </c>
      <c r="AE2189" s="24">
        <v>0.33698736879000002</v>
      </c>
      <c r="AF2189" s="24">
        <v>0.37658369539999997</v>
      </c>
      <c r="AG2189" s="24">
        <v>0.27638713273000004</v>
      </c>
      <c r="AH2189" s="24">
        <v>0.3832592964</v>
      </c>
      <c r="AI2189" s="24">
        <v>0.28732579949999998</v>
      </c>
      <c r="AJ2189" s="24">
        <v>0.2963597476</v>
      </c>
      <c r="AK2189" s="24">
        <v>0.28727713230000002</v>
      </c>
      <c r="AL2189" s="24">
        <v>0.32240718600000001</v>
      </c>
      <c r="AM2189" s="24">
        <v>0.36913201210000002</v>
      </c>
      <c r="AN2189" s="24">
        <v>0.24947793779999999</v>
      </c>
      <c r="AO2189" s="24">
        <v>0.27801552410000002</v>
      </c>
      <c r="AP2189" s="24">
        <v>0.32279464600000002</v>
      </c>
      <c r="AQ2189" s="24">
        <v>0.38219839329999999</v>
      </c>
      <c r="AR2189" s="24">
        <v>0.37389129399999999</v>
      </c>
      <c r="AS2189" s="24">
        <v>0.37061707999999999</v>
      </c>
      <c r="AT2189" s="24">
        <v>4.358487204E-2</v>
      </c>
      <c r="AU2189" s="24">
        <v>7.4690088629999998E-2</v>
      </c>
      <c r="AV2189" s="24">
        <v>9.0420678249999997E-2</v>
      </c>
      <c r="AW2189" s="24">
        <v>5.3804617380000003E-2</v>
      </c>
      <c r="AX2189" s="24"/>
    </row>
    <row r="2190" spans="1:50" x14ac:dyDescent="0.25">
      <c r="A2190" s="25">
        <v>316</v>
      </c>
      <c r="B2190" s="24">
        <v>0.24551963809999999</v>
      </c>
      <c r="C2190" s="24">
        <v>0.40315687659999999</v>
      </c>
      <c r="D2190" s="24">
        <v>0.28963</v>
      </c>
      <c r="E2190" s="24">
        <v>0.28963351250000002</v>
      </c>
      <c r="F2190" s="24">
        <v>0.30908432600000002</v>
      </c>
      <c r="G2190" s="15">
        <v>0.28108999999999995</v>
      </c>
      <c r="H2190" s="24">
        <v>0.38631078600000002</v>
      </c>
      <c r="I2190" s="24">
        <v>0.23254021999999999</v>
      </c>
      <c r="J2190" s="24">
        <v>0.25894382599999999</v>
      </c>
      <c r="K2190" s="24">
        <v>0.34535586829999998</v>
      </c>
      <c r="L2190" s="24">
        <v>0.35307240490000003</v>
      </c>
      <c r="M2190" s="24">
        <v>0.34254488350000001</v>
      </c>
      <c r="N2190" s="24">
        <v>0.2866996825</v>
      </c>
      <c r="O2190" s="24">
        <v>0.25967651609999998</v>
      </c>
      <c r="P2190" s="24">
        <v>0.33557477590000001</v>
      </c>
      <c r="Q2190" s="24">
        <v>0.32058459519999999</v>
      </c>
      <c r="R2190" s="24">
        <v>0.3767379448</v>
      </c>
      <c r="S2190" s="37">
        <v>0.34636306020000002</v>
      </c>
      <c r="T2190" s="24">
        <v>0.31194883579999999</v>
      </c>
      <c r="U2190" s="24">
        <v>0.26070129869999997</v>
      </c>
      <c r="V2190" s="24">
        <v>0.37559044359999999</v>
      </c>
      <c r="W2190" s="24">
        <v>0.25536718959999999</v>
      </c>
      <c r="X2190" s="24">
        <v>0.3118949533</v>
      </c>
      <c r="Y2190" s="24">
        <v>0.36294582489999999</v>
      </c>
      <c r="Z2190" s="24">
        <v>0.2497801483</v>
      </c>
      <c r="AA2190" s="24">
        <v>0.25243619080000002</v>
      </c>
      <c r="AB2190" s="24">
        <v>0.25872054700000002</v>
      </c>
      <c r="AC2190" s="24">
        <v>0.36294582489999999</v>
      </c>
      <c r="AD2190" s="24">
        <v>0.27008172870000002</v>
      </c>
      <c r="AE2190" s="24">
        <v>0.34092804049000003</v>
      </c>
      <c r="AF2190" s="24">
        <v>0.38034424189999999</v>
      </c>
      <c r="AG2190" s="24">
        <v>0.27904171493000002</v>
      </c>
      <c r="AH2190" s="24">
        <v>0.38641875980000001</v>
      </c>
      <c r="AI2190" s="24">
        <v>0.28986415269999999</v>
      </c>
      <c r="AJ2190" s="24">
        <v>0.29804512859999999</v>
      </c>
      <c r="AK2190" s="24">
        <v>0.2919366062</v>
      </c>
      <c r="AL2190" s="24">
        <v>0.32723274829999999</v>
      </c>
      <c r="AM2190" s="24">
        <v>0.37271687390000002</v>
      </c>
      <c r="AN2190" s="24">
        <v>0.25259518619999999</v>
      </c>
      <c r="AO2190" s="24">
        <v>0.280531317</v>
      </c>
      <c r="AP2190" s="24">
        <v>0.3262366652</v>
      </c>
      <c r="AQ2190" s="24">
        <v>0.38647854329999998</v>
      </c>
      <c r="AR2190" s="24">
        <v>0.37797647709999999</v>
      </c>
      <c r="AS2190" s="24">
        <v>0.37419495000000003</v>
      </c>
      <c r="AT2190" s="24">
        <v>4.4840812680000001E-2</v>
      </c>
      <c r="AU2190" s="24">
        <v>7.5647048650000007E-2</v>
      </c>
      <c r="AV2190" s="24">
        <v>9.1613426799999995E-2</v>
      </c>
      <c r="AW2190" s="24">
        <v>5.4538618769999998E-2</v>
      </c>
      <c r="AX2190" s="24"/>
    </row>
    <row r="2191" spans="1:50" x14ac:dyDescent="0.25">
      <c r="A2191" s="25">
        <v>315</v>
      </c>
      <c r="B2191" s="24">
        <v>0.2487190068</v>
      </c>
      <c r="C2191" s="24">
        <v>0.40971490739999999</v>
      </c>
      <c r="D2191" s="24">
        <v>0.29286000000000001</v>
      </c>
      <c r="E2191" s="24">
        <v>0.29285579919999999</v>
      </c>
      <c r="F2191" s="24">
        <v>0.31365552540000002</v>
      </c>
      <c r="G2191" s="15">
        <v>0.28613</v>
      </c>
      <c r="H2191" s="24">
        <v>0.39158582689999999</v>
      </c>
      <c r="I2191" s="24">
        <v>0.2348372936</v>
      </c>
      <c r="J2191" s="24">
        <v>0.26159599420000001</v>
      </c>
      <c r="K2191" s="24">
        <v>0.3478617966</v>
      </c>
      <c r="L2191" s="24">
        <v>0.35779562590000002</v>
      </c>
      <c r="M2191" s="24">
        <v>0.34567904469999999</v>
      </c>
      <c r="N2191" s="24">
        <v>0.28998917340000002</v>
      </c>
      <c r="O2191" s="24">
        <v>0.26273438329999999</v>
      </c>
      <c r="P2191" s="24">
        <v>0.34041365979999999</v>
      </c>
      <c r="Q2191" s="24">
        <v>0.325391084</v>
      </c>
      <c r="R2191" s="24">
        <v>0.3808782027</v>
      </c>
      <c r="S2191" s="37">
        <v>0.35101743790000001</v>
      </c>
      <c r="T2191" s="24">
        <v>0.31490030879999997</v>
      </c>
      <c r="U2191" s="24">
        <v>0.26513782139999997</v>
      </c>
      <c r="V2191" s="24">
        <v>0.3804468513</v>
      </c>
      <c r="W2191" s="24">
        <v>0.25741553309999998</v>
      </c>
      <c r="X2191" s="24">
        <v>0.31600072979999999</v>
      </c>
      <c r="Y2191" s="24">
        <v>0.36721614000000002</v>
      </c>
      <c r="Z2191" s="24">
        <v>0.25208663939999998</v>
      </c>
      <c r="AA2191" s="24">
        <v>0.25445657970000002</v>
      </c>
      <c r="AB2191" s="24">
        <v>0.26134493949999998</v>
      </c>
      <c r="AC2191" s="24">
        <v>0.36721614000000002</v>
      </c>
      <c r="AD2191" s="24">
        <v>0.27212309839999999</v>
      </c>
      <c r="AE2191" s="24">
        <v>0.34436925509000005</v>
      </c>
      <c r="AF2191" s="24">
        <v>0.38518983130000001</v>
      </c>
      <c r="AG2191" s="24">
        <v>0.28188858183000004</v>
      </c>
      <c r="AH2191" s="24">
        <v>0.39307990669999998</v>
      </c>
      <c r="AI2191" s="24">
        <v>0.29297450180000001</v>
      </c>
      <c r="AJ2191" s="24">
        <v>0.30119946600000003</v>
      </c>
      <c r="AK2191" s="24">
        <v>0.29548877480000002</v>
      </c>
      <c r="AL2191" s="24">
        <v>0.32909715179999999</v>
      </c>
      <c r="AM2191" s="24">
        <v>0.37610119580000001</v>
      </c>
      <c r="AN2191" s="24">
        <v>0.25554320219999999</v>
      </c>
      <c r="AO2191" s="24">
        <v>0.28378814460000001</v>
      </c>
      <c r="AP2191" s="24">
        <v>0.3302794993</v>
      </c>
      <c r="AQ2191" s="24">
        <v>0.39065188169999998</v>
      </c>
      <c r="AR2191" s="24">
        <v>0.3823613226</v>
      </c>
      <c r="AS2191" s="24">
        <v>0.37839599000000002</v>
      </c>
      <c r="AT2191" s="24">
        <v>4.5468971130000001E-2</v>
      </c>
      <c r="AU2191" s="24">
        <v>7.6803773640000003E-2</v>
      </c>
      <c r="AV2191" s="24">
        <v>9.2648491274999994E-2</v>
      </c>
      <c r="AW2191" s="24">
        <v>5.4855126890000001E-2</v>
      </c>
      <c r="AX2191" s="24"/>
    </row>
    <row r="2192" spans="1:50" x14ac:dyDescent="0.25">
      <c r="A2192" s="25">
        <v>314</v>
      </c>
      <c r="B2192" s="24">
        <v>0.25227788089999997</v>
      </c>
      <c r="C2192" s="24">
        <v>0.4126370251</v>
      </c>
      <c r="D2192" s="24">
        <v>0.29735</v>
      </c>
      <c r="E2192" s="24">
        <v>0.2973465025</v>
      </c>
      <c r="F2192" s="24">
        <v>0.31689023970000002</v>
      </c>
      <c r="G2192" s="15">
        <v>0.29000000000000004</v>
      </c>
      <c r="H2192" s="24">
        <v>0.39393943549999999</v>
      </c>
      <c r="I2192" s="24">
        <v>0.238457486</v>
      </c>
      <c r="J2192" s="24">
        <v>0.26440250869999998</v>
      </c>
      <c r="K2192" s="24">
        <v>0.35291826729999998</v>
      </c>
      <c r="L2192" s="24">
        <v>0.36137491459999999</v>
      </c>
      <c r="M2192" s="24">
        <v>0.34996294979999998</v>
      </c>
      <c r="N2192" s="24">
        <v>0.29226258399999999</v>
      </c>
      <c r="O2192" s="24">
        <v>0.26529282329999998</v>
      </c>
      <c r="P2192" s="24">
        <v>0.3436414599</v>
      </c>
      <c r="Q2192" s="24">
        <v>0.3281783164</v>
      </c>
      <c r="R2192" s="24">
        <v>0.38448785990000001</v>
      </c>
      <c r="S2192" s="37">
        <v>0.35446374860000002</v>
      </c>
      <c r="T2192" s="24">
        <v>0.31855314969999998</v>
      </c>
      <c r="U2192" s="24">
        <v>0.26760908960000002</v>
      </c>
      <c r="V2192" s="24">
        <v>0.38368329410000002</v>
      </c>
      <c r="W2192" s="24">
        <v>0.25964680309999999</v>
      </c>
      <c r="X2192" s="24">
        <v>0.31791955230000002</v>
      </c>
      <c r="Y2192" s="24">
        <v>0.36989513039999999</v>
      </c>
      <c r="Z2192" s="24">
        <v>0.2542835772</v>
      </c>
      <c r="AA2192" s="24">
        <v>0.25714880229999998</v>
      </c>
      <c r="AB2192" s="24">
        <v>0.26319333909999998</v>
      </c>
      <c r="AC2192" s="24">
        <v>0.36989513039999999</v>
      </c>
      <c r="AD2192" s="24">
        <v>0.27423956989999998</v>
      </c>
      <c r="AE2192" s="24">
        <v>0.34699445219000002</v>
      </c>
      <c r="AF2192" s="24">
        <v>0.38804358239999998</v>
      </c>
      <c r="AG2192" s="24">
        <v>0.28406662493000001</v>
      </c>
      <c r="AH2192" s="24">
        <v>0.39584040640000001</v>
      </c>
      <c r="AI2192" s="24">
        <v>0.2959952354</v>
      </c>
      <c r="AJ2192" s="24">
        <v>0.30437171460000001</v>
      </c>
      <c r="AK2192" s="24">
        <v>0.29773363470000003</v>
      </c>
      <c r="AL2192" s="24">
        <v>0.33263674380000002</v>
      </c>
      <c r="AM2192" s="24">
        <v>0.38079386949999999</v>
      </c>
      <c r="AN2192" s="24">
        <v>0.25737169380000002</v>
      </c>
      <c r="AO2192" s="24">
        <v>0.28642112019999999</v>
      </c>
      <c r="AP2192" s="24">
        <v>0.33423486349999998</v>
      </c>
      <c r="AQ2192" s="24">
        <v>0.39460515979999999</v>
      </c>
      <c r="AR2192" s="24">
        <v>0.38700866699999997</v>
      </c>
      <c r="AS2192" s="24">
        <v>0.38189065</v>
      </c>
      <c r="AT2192" s="24">
        <v>4.5712895689999998E-2</v>
      </c>
      <c r="AU2192" s="24">
        <v>7.7293157579999994E-2</v>
      </c>
      <c r="AV2192" s="24">
        <v>9.3550905574999996E-2</v>
      </c>
      <c r="AW2192" s="24">
        <v>5.5383715780000002E-2</v>
      </c>
      <c r="AX2192" s="24"/>
    </row>
    <row r="2193" spans="1:50" x14ac:dyDescent="0.25">
      <c r="A2193" s="25">
        <v>313</v>
      </c>
      <c r="B2193" s="24">
        <v>0.25467875600000001</v>
      </c>
      <c r="C2193" s="24">
        <v>0.41825354100000001</v>
      </c>
      <c r="D2193" s="24">
        <v>0.30027999999999999</v>
      </c>
      <c r="E2193" s="24">
        <v>0.30027726290000001</v>
      </c>
      <c r="F2193" s="24">
        <v>0.32106238599999998</v>
      </c>
      <c r="G2193" s="15">
        <v>0.29313999999999996</v>
      </c>
      <c r="H2193" s="24">
        <v>0.3985550404</v>
      </c>
      <c r="I2193" s="24">
        <v>0.2399460226</v>
      </c>
      <c r="J2193" s="24">
        <v>0.2668449879</v>
      </c>
      <c r="K2193" s="24">
        <v>0.35648301240000002</v>
      </c>
      <c r="L2193" s="24">
        <v>0.36656019090000003</v>
      </c>
      <c r="M2193" s="24">
        <v>0.35248315330000002</v>
      </c>
      <c r="N2193" s="24">
        <v>0.29511773590000001</v>
      </c>
      <c r="O2193" s="24">
        <v>0.26818534729999999</v>
      </c>
      <c r="P2193" s="24">
        <v>0.34631237390000003</v>
      </c>
      <c r="Q2193" s="24">
        <v>0.33127152920000003</v>
      </c>
      <c r="R2193" s="24">
        <v>0.38866954300000001</v>
      </c>
      <c r="S2193" s="37">
        <v>0.35742499680000001</v>
      </c>
      <c r="T2193" s="24">
        <v>0.32093763349999999</v>
      </c>
      <c r="U2193" s="24">
        <v>0.26972347499999999</v>
      </c>
      <c r="V2193" s="24">
        <v>0.38703227039999999</v>
      </c>
      <c r="W2193" s="24">
        <v>0.26190033559999998</v>
      </c>
      <c r="X2193" s="24">
        <v>0.32131296399999998</v>
      </c>
      <c r="Y2193" s="24">
        <v>0.37367939950000001</v>
      </c>
      <c r="Z2193" s="24">
        <v>0.25751784439999997</v>
      </c>
      <c r="AA2193" s="24">
        <v>0.26063770060000002</v>
      </c>
      <c r="AB2193" s="24">
        <v>0.2656092048</v>
      </c>
      <c r="AC2193" s="24">
        <v>0.37367939950000001</v>
      </c>
      <c r="AD2193" s="24">
        <v>0.2778350711</v>
      </c>
      <c r="AE2193" s="24">
        <v>0.35076984019000002</v>
      </c>
      <c r="AF2193" s="24">
        <v>0.3912462592</v>
      </c>
      <c r="AG2193" s="24">
        <v>0.28725258263000003</v>
      </c>
      <c r="AH2193" s="24">
        <v>0.39815837139999999</v>
      </c>
      <c r="AI2193" s="24">
        <v>0.29901665449999998</v>
      </c>
      <c r="AJ2193" s="24">
        <v>0.30766749380000002</v>
      </c>
      <c r="AK2193" s="24">
        <v>0.30013892050000002</v>
      </c>
      <c r="AL2193" s="24">
        <v>0.33621504899999999</v>
      </c>
      <c r="AM2193" s="24">
        <v>0.38364395499999998</v>
      </c>
      <c r="AN2193" s="24">
        <v>0.26008224489999998</v>
      </c>
      <c r="AO2193" s="24">
        <v>0.28900742530000001</v>
      </c>
      <c r="AP2193" s="24">
        <v>0.33644884819999998</v>
      </c>
      <c r="AQ2193" s="24">
        <v>0.39918488260000001</v>
      </c>
      <c r="AR2193" s="24">
        <v>0.38973477480000002</v>
      </c>
      <c r="AS2193" s="24">
        <v>0.38587327999999999</v>
      </c>
      <c r="AT2193" s="24">
        <v>4.6609669919999999E-2</v>
      </c>
      <c r="AU2193" s="24">
        <v>7.8214868899999998E-2</v>
      </c>
      <c r="AV2193" s="24">
        <v>9.4596326349999996E-2</v>
      </c>
      <c r="AW2193" s="24">
        <v>5.6496597830000002E-2</v>
      </c>
      <c r="AX2193" s="24"/>
    </row>
    <row r="2194" spans="1:50" x14ac:dyDescent="0.25">
      <c r="A2194" s="25">
        <v>312</v>
      </c>
      <c r="B2194" s="24">
        <v>0.25768175719999997</v>
      </c>
      <c r="C2194" s="24">
        <v>0.42209795119999999</v>
      </c>
      <c r="D2194" s="24">
        <v>0.30370999999999998</v>
      </c>
      <c r="E2194" s="24">
        <v>0.30371406670000001</v>
      </c>
      <c r="F2194" s="24">
        <v>0.32383567089999998</v>
      </c>
      <c r="G2194" s="15">
        <v>0.29781999999999997</v>
      </c>
      <c r="H2194" s="24">
        <v>0.40109416840000001</v>
      </c>
      <c r="I2194" s="24">
        <v>0.24265745280000001</v>
      </c>
      <c r="J2194" s="24">
        <v>0.26868253949999998</v>
      </c>
      <c r="K2194" s="24">
        <v>0.36154127120000001</v>
      </c>
      <c r="L2194" s="24">
        <v>0.3683356941</v>
      </c>
      <c r="M2194" s="24">
        <v>0.35752111669999997</v>
      </c>
      <c r="N2194" s="24">
        <v>0.2979896963</v>
      </c>
      <c r="O2194" s="24">
        <v>0.27049490809999999</v>
      </c>
      <c r="P2194" s="24">
        <v>0.35052439569999999</v>
      </c>
      <c r="Q2194" s="24">
        <v>0.33536100390000001</v>
      </c>
      <c r="R2194" s="24">
        <v>0.39179333300000002</v>
      </c>
      <c r="S2194" s="37">
        <v>0.36128913610000002</v>
      </c>
      <c r="T2194" s="24">
        <v>0.3241225183</v>
      </c>
      <c r="U2194" s="24">
        <v>0.27255848049999998</v>
      </c>
      <c r="V2194" s="24">
        <v>0.39058431980000002</v>
      </c>
      <c r="W2194" s="24">
        <v>0.26445552709999998</v>
      </c>
      <c r="X2194" s="24">
        <v>0.32401052120000001</v>
      </c>
      <c r="Y2194" s="24">
        <v>0.37702444200000002</v>
      </c>
      <c r="Z2194" s="24">
        <v>0.25890570880000002</v>
      </c>
      <c r="AA2194" s="24">
        <v>0.26257556679999999</v>
      </c>
      <c r="AB2194" s="24">
        <v>0.26858207579999999</v>
      </c>
      <c r="AC2194" s="24">
        <v>0.37702444200000002</v>
      </c>
      <c r="AD2194" s="24">
        <v>0.28015914559999999</v>
      </c>
      <c r="AE2194" s="24">
        <v>0.35518642518999999</v>
      </c>
      <c r="AF2194" s="24">
        <v>0.39508631830000002</v>
      </c>
      <c r="AG2194" s="24">
        <v>0.28985977923</v>
      </c>
      <c r="AH2194" s="24">
        <v>0.40260717270000002</v>
      </c>
      <c r="AI2194" s="24">
        <v>0.3017593026</v>
      </c>
      <c r="AJ2194" s="24">
        <v>0.31032806629999998</v>
      </c>
      <c r="AK2194" s="24">
        <v>0.30361726880000001</v>
      </c>
      <c r="AL2194" s="24">
        <v>0.33985877040000001</v>
      </c>
      <c r="AM2194" s="24">
        <v>0.38732182980000002</v>
      </c>
      <c r="AN2194" s="24">
        <v>0.26219585540000001</v>
      </c>
      <c r="AO2194" s="24">
        <v>0.29230707880000001</v>
      </c>
      <c r="AP2194" s="24">
        <v>0.33995968100000001</v>
      </c>
      <c r="AQ2194" s="24">
        <v>0.40275523070000002</v>
      </c>
      <c r="AR2194" s="24">
        <v>0.39453065399999998</v>
      </c>
      <c r="AS2194" s="24">
        <v>0.38895361000000001</v>
      </c>
      <c r="AT2194" s="24">
        <v>4.708817974E-2</v>
      </c>
      <c r="AU2194" s="24">
        <v>7.9025909300000002E-2</v>
      </c>
      <c r="AV2194" s="24">
        <v>9.5377273849999999E-2</v>
      </c>
      <c r="AW2194" s="24">
        <v>5.6709662080000001E-2</v>
      </c>
      <c r="AX2194" s="24"/>
    </row>
    <row r="2195" spans="1:50" x14ac:dyDescent="0.25">
      <c r="A2195" s="25">
        <v>311</v>
      </c>
      <c r="B2195" s="24">
        <v>0.26046600939999998</v>
      </c>
      <c r="C2195" s="24">
        <v>0.42573443059999999</v>
      </c>
      <c r="D2195" s="24">
        <v>0.30729000000000001</v>
      </c>
      <c r="E2195" s="24">
        <v>0.30729439850000001</v>
      </c>
      <c r="F2195" s="24">
        <v>0.32694825529999999</v>
      </c>
      <c r="G2195" s="15">
        <v>0.30132000000000003</v>
      </c>
      <c r="H2195" s="24">
        <v>0.40615254639999998</v>
      </c>
      <c r="I2195" s="24">
        <v>0.2454302162</v>
      </c>
      <c r="J2195" s="24">
        <v>0.27189517019999998</v>
      </c>
      <c r="K2195" s="24">
        <v>0.36608287690000002</v>
      </c>
      <c r="L2195" s="24">
        <v>0.3725874126</v>
      </c>
      <c r="M2195" s="24">
        <v>0.3603534102</v>
      </c>
      <c r="N2195" s="24">
        <v>0.30151098970000001</v>
      </c>
      <c r="O2195" s="24">
        <v>0.27389878029999998</v>
      </c>
      <c r="P2195" s="24">
        <v>0.35424175860000001</v>
      </c>
      <c r="Q2195" s="24">
        <v>0.33790746329999999</v>
      </c>
      <c r="R2195" s="24">
        <v>0.39630704380000004</v>
      </c>
      <c r="S2195" s="37">
        <v>0.3646846339</v>
      </c>
      <c r="T2195" s="24">
        <v>0.3272096813</v>
      </c>
      <c r="U2195" s="24">
        <v>0.27493616939999999</v>
      </c>
      <c r="V2195" s="24">
        <v>0.39488446710000003</v>
      </c>
      <c r="W2195" s="24">
        <v>0.2679800987</v>
      </c>
      <c r="X2195" s="24">
        <v>0.32769015429999998</v>
      </c>
      <c r="Y2195" s="24">
        <v>0.38086032869999997</v>
      </c>
      <c r="Z2195" s="24">
        <v>0.2620446682</v>
      </c>
      <c r="AA2195" s="24">
        <v>0.26470053199999999</v>
      </c>
      <c r="AB2195" s="24">
        <v>0.27068030830000001</v>
      </c>
      <c r="AC2195" s="24">
        <v>0.38086032869999997</v>
      </c>
      <c r="AD2195" s="24">
        <v>0.2824166119</v>
      </c>
      <c r="AE2195" s="24">
        <v>0.35982023928999995</v>
      </c>
      <c r="AF2195" s="24">
        <v>0.39888772369999997</v>
      </c>
      <c r="AG2195" s="24">
        <v>0.29274887593000004</v>
      </c>
      <c r="AH2195" s="24">
        <v>0.40644061570000001</v>
      </c>
      <c r="AI2195" s="24">
        <v>0.3050735295</v>
      </c>
      <c r="AJ2195" s="24">
        <v>0.31305217740000002</v>
      </c>
      <c r="AK2195" s="24">
        <v>0.30640348789999999</v>
      </c>
      <c r="AL2195" s="24">
        <v>0.34342667459999998</v>
      </c>
      <c r="AM2195" s="24">
        <v>0.39051210879999998</v>
      </c>
      <c r="AN2195" s="24">
        <v>0.26549604539999999</v>
      </c>
      <c r="AO2195" s="24">
        <v>0.29437783360000003</v>
      </c>
      <c r="AP2195" s="24">
        <v>0.34332144260000003</v>
      </c>
      <c r="AQ2195" s="24">
        <v>0.4080961347</v>
      </c>
      <c r="AR2195" s="24">
        <v>0.39794948699999999</v>
      </c>
      <c r="AS2195" s="24">
        <v>0.39300745999999998</v>
      </c>
      <c r="AT2195" s="24">
        <v>4.7479826959999999E-2</v>
      </c>
      <c r="AU2195" s="24">
        <v>7.9923681910000002E-2</v>
      </c>
      <c r="AV2195" s="24">
        <v>9.6505701550000003E-2</v>
      </c>
      <c r="AW2195" s="24">
        <v>5.7398423550000001E-2</v>
      </c>
      <c r="AX2195" s="24"/>
    </row>
    <row r="2196" spans="1:50" x14ac:dyDescent="0.25">
      <c r="A2196" s="25">
        <v>310</v>
      </c>
      <c r="B2196" s="24">
        <v>0.26255473489999998</v>
      </c>
      <c r="C2196" s="24">
        <v>0.42991313339999998</v>
      </c>
      <c r="D2196" s="24">
        <v>0.30968000000000001</v>
      </c>
      <c r="E2196" s="24">
        <v>0.3096797168</v>
      </c>
      <c r="F2196" s="24">
        <v>0.330799073</v>
      </c>
      <c r="G2196" s="15">
        <v>0.30467999999999995</v>
      </c>
      <c r="H2196" s="24">
        <v>0.40986356140000002</v>
      </c>
      <c r="I2196" s="24">
        <v>0.24837826190000001</v>
      </c>
      <c r="J2196" s="24">
        <v>0.27502208950000001</v>
      </c>
      <c r="K2196" s="24">
        <v>0.37027832869999999</v>
      </c>
      <c r="L2196" s="24">
        <v>0.37706434729999999</v>
      </c>
      <c r="M2196" s="24">
        <v>0.3647747636</v>
      </c>
      <c r="N2196" s="24">
        <v>0.30383977290000003</v>
      </c>
      <c r="O2196" s="24">
        <v>0.27590650319999999</v>
      </c>
      <c r="P2196" s="24">
        <v>0.3577475846</v>
      </c>
      <c r="Q2196" s="24">
        <v>0.34189057350000002</v>
      </c>
      <c r="R2196" s="24">
        <v>0.39983984090000002</v>
      </c>
      <c r="S2196" s="37">
        <v>0.36907564850000002</v>
      </c>
      <c r="T2196" s="24">
        <v>0.3319945037</v>
      </c>
      <c r="U2196" s="24">
        <v>0.27747139329999998</v>
      </c>
      <c r="V2196" s="24">
        <v>0.39832949639999998</v>
      </c>
      <c r="W2196" s="24">
        <v>0.27068388459999998</v>
      </c>
      <c r="X2196" s="24">
        <v>0.33031013609999998</v>
      </c>
      <c r="Y2196" s="24">
        <v>0.3841983974</v>
      </c>
      <c r="Z2196" s="24">
        <v>0.2656112611</v>
      </c>
      <c r="AA2196" s="24">
        <v>0.26676580309999998</v>
      </c>
      <c r="AB2196" s="24">
        <v>0.2738842964</v>
      </c>
      <c r="AC2196" s="24">
        <v>0.3841983974</v>
      </c>
      <c r="AD2196" s="24">
        <v>0.28484636549999998</v>
      </c>
      <c r="AE2196" s="24">
        <v>0.36352165789000002</v>
      </c>
      <c r="AF2196" s="24">
        <v>0.40228819850000003</v>
      </c>
      <c r="AG2196" s="24">
        <v>0.29512090233000005</v>
      </c>
      <c r="AH2196" s="24">
        <v>0.410930872</v>
      </c>
      <c r="AI2196" s="24">
        <v>0.30796149369999998</v>
      </c>
      <c r="AJ2196" s="24">
        <v>0.31668096779999999</v>
      </c>
      <c r="AK2196" s="24">
        <v>0.30940821769999999</v>
      </c>
      <c r="AL2196" s="24">
        <v>0.34639912839999998</v>
      </c>
      <c r="AM2196" s="24">
        <v>0.39479428529999999</v>
      </c>
      <c r="AN2196" s="24">
        <v>0.267963022</v>
      </c>
      <c r="AO2196" s="24">
        <v>0.29742324349999999</v>
      </c>
      <c r="AP2196" s="24">
        <v>0.34800556300000002</v>
      </c>
      <c r="AQ2196" s="24">
        <v>0.41281419990000001</v>
      </c>
      <c r="AR2196" s="24">
        <v>0.40267428760000001</v>
      </c>
      <c r="AS2196" s="24">
        <v>0.39720026000000003</v>
      </c>
      <c r="AT2196" s="24">
        <v>4.7264117750000001E-2</v>
      </c>
      <c r="AU2196" s="24">
        <v>8.0452010039999994E-2</v>
      </c>
      <c r="AV2196" s="24">
        <v>9.7388900824999999E-2</v>
      </c>
      <c r="AW2196" s="24">
        <v>5.7750046249999999E-2</v>
      </c>
      <c r="AX2196" s="24"/>
    </row>
    <row r="2197" spans="1:50" x14ac:dyDescent="0.25">
      <c r="A2197" s="25">
        <v>309</v>
      </c>
      <c r="B2197" s="24">
        <v>0.26507562400000001</v>
      </c>
      <c r="C2197" s="24">
        <v>0.43578332660000002</v>
      </c>
      <c r="D2197" s="24">
        <v>0.31334000000000001</v>
      </c>
      <c r="E2197" s="24">
        <v>0.31334120040000002</v>
      </c>
      <c r="F2197" s="24">
        <v>0.33332243560000002</v>
      </c>
      <c r="G2197" s="15">
        <v>0.30942000000000003</v>
      </c>
      <c r="H2197" s="24">
        <v>0.41343021390000001</v>
      </c>
      <c r="I2197" s="24">
        <v>0.249944523</v>
      </c>
      <c r="J2197" s="24">
        <v>0.27746915820000001</v>
      </c>
      <c r="K2197" s="24">
        <v>0.37354204060000001</v>
      </c>
      <c r="L2197" s="24">
        <v>0.38002291319999998</v>
      </c>
      <c r="M2197" s="24">
        <v>0.36895227429999999</v>
      </c>
      <c r="N2197" s="24">
        <v>0.30744630099999998</v>
      </c>
      <c r="O2197" s="24">
        <v>0.27874708180000002</v>
      </c>
      <c r="P2197" s="24">
        <v>0.36197590829999998</v>
      </c>
      <c r="Q2197" s="24">
        <v>0.34621012210000002</v>
      </c>
      <c r="R2197" s="24">
        <v>0.40428822490000005</v>
      </c>
      <c r="S2197" s="37">
        <v>0.37291248890000001</v>
      </c>
      <c r="T2197" s="24">
        <v>0.3350044787</v>
      </c>
      <c r="U2197" s="24">
        <v>0.28013452890000001</v>
      </c>
      <c r="V2197" s="24">
        <v>0.40177753570000002</v>
      </c>
      <c r="W2197" s="24">
        <v>0.27387169</v>
      </c>
      <c r="X2197" s="24">
        <v>0.3339081109</v>
      </c>
      <c r="Y2197" s="24">
        <v>0.38808816670000001</v>
      </c>
      <c r="Z2197" s="24">
        <v>0.26696553830000003</v>
      </c>
      <c r="AA2197" s="24">
        <v>0.27031835910000002</v>
      </c>
      <c r="AB2197" s="24">
        <v>0.27790811659999998</v>
      </c>
      <c r="AC2197" s="24">
        <v>0.38808816670000001</v>
      </c>
      <c r="AD2197" s="24">
        <v>0.28771543500000002</v>
      </c>
      <c r="AE2197" s="24">
        <v>0.36714392158999998</v>
      </c>
      <c r="AF2197" s="24">
        <v>0.4061026573</v>
      </c>
      <c r="AG2197" s="24">
        <v>0.29853213583000004</v>
      </c>
      <c r="AH2197" s="24">
        <v>0.41570809479999998</v>
      </c>
      <c r="AI2197" s="24">
        <v>0.31163412330000001</v>
      </c>
      <c r="AJ2197" s="24">
        <v>0.32103300089999998</v>
      </c>
      <c r="AK2197" s="24">
        <v>0.3122594655</v>
      </c>
      <c r="AL2197" s="24">
        <v>0.35005757209999999</v>
      </c>
      <c r="AM2197" s="24">
        <v>0.3980537951</v>
      </c>
      <c r="AN2197" s="24">
        <v>0.27005940680000001</v>
      </c>
      <c r="AO2197" s="24">
        <v>0.29988074300000001</v>
      </c>
      <c r="AP2197" s="24">
        <v>0.35069942469999998</v>
      </c>
      <c r="AQ2197" s="24">
        <v>0.4157542884</v>
      </c>
      <c r="AR2197" s="24">
        <v>0.40614756940000002</v>
      </c>
      <c r="AS2197" s="24">
        <v>0.40062851999999999</v>
      </c>
      <c r="AT2197" s="24">
        <v>4.8075959090000002E-2</v>
      </c>
      <c r="AU2197" s="24">
        <v>8.1551060080000001E-2</v>
      </c>
      <c r="AV2197" s="24">
        <v>9.8500996825000006E-2</v>
      </c>
      <c r="AW2197" s="24">
        <v>5.8318529280000003E-2</v>
      </c>
      <c r="AX2197" s="24"/>
    </row>
    <row r="2198" spans="1:50" x14ac:dyDescent="0.25">
      <c r="A2198" s="25">
        <v>308</v>
      </c>
      <c r="B2198" s="24">
        <v>0.2677126527</v>
      </c>
      <c r="C2198" s="24">
        <v>0.43781611320000002</v>
      </c>
      <c r="D2198" s="24">
        <v>0.31596000000000002</v>
      </c>
      <c r="E2198" s="24">
        <v>0.31596061590000002</v>
      </c>
      <c r="F2198" s="24">
        <v>0.33661457900000002</v>
      </c>
      <c r="G2198" s="15">
        <v>0.31249000000000005</v>
      </c>
      <c r="H2198" s="24">
        <v>0.41792657970000002</v>
      </c>
      <c r="I2198" s="24">
        <v>0.25349244479999999</v>
      </c>
      <c r="J2198" s="24">
        <v>0.28047335150000002</v>
      </c>
      <c r="K2198" s="24">
        <v>0.37899217010000003</v>
      </c>
      <c r="L2198" s="24">
        <v>0.38434803490000002</v>
      </c>
      <c r="M2198" s="24">
        <v>0.37267801169999998</v>
      </c>
      <c r="N2198" s="24">
        <v>0.30994278190000002</v>
      </c>
      <c r="O2198" s="24">
        <v>0.28278625010000003</v>
      </c>
      <c r="P2198" s="24">
        <v>0.36621132490000002</v>
      </c>
      <c r="Q2198" s="24">
        <v>0.34935683010000002</v>
      </c>
      <c r="R2198" s="24">
        <v>0.40910875060000002</v>
      </c>
      <c r="S2198" s="37">
        <v>0.3770685419</v>
      </c>
      <c r="T2198" s="24">
        <v>0.33803418280000003</v>
      </c>
      <c r="U2198" s="24">
        <v>0.28336209060000001</v>
      </c>
      <c r="V2198" s="24">
        <v>0.4067780674</v>
      </c>
      <c r="W2198" s="24">
        <v>0.27650070189999998</v>
      </c>
      <c r="X2198" s="24">
        <v>0.33679100870000001</v>
      </c>
      <c r="Y2198" s="24">
        <v>0.39250203970000003</v>
      </c>
      <c r="Z2198" s="24">
        <v>0.27097436790000001</v>
      </c>
      <c r="AA2198" s="24">
        <v>0.27270022030000002</v>
      </c>
      <c r="AB2198" s="24">
        <v>0.28044155240000002</v>
      </c>
      <c r="AC2198" s="24">
        <v>0.39250203970000003</v>
      </c>
      <c r="AD2198" s="24">
        <v>0.2916191816</v>
      </c>
      <c r="AE2198" s="24">
        <v>0.37233560538999999</v>
      </c>
      <c r="AF2198" s="24">
        <v>0.4108780622</v>
      </c>
      <c r="AG2198" s="24">
        <v>0.30149645362999999</v>
      </c>
      <c r="AH2198" s="24">
        <v>0.41889375449999999</v>
      </c>
      <c r="AI2198" s="24">
        <v>0.31495985389999998</v>
      </c>
      <c r="AJ2198" s="24">
        <v>0.3231168687</v>
      </c>
      <c r="AK2198" s="24">
        <v>0.31606873870000002</v>
      </c>
      <c r="AL2198" s="24">
        <v>0.3545560539</v>
      </c>
      <c r="AM2198" s="24">
        <v>0.40295138959999999</v>
      </c>
      <c r="AN2198" s="24">
        <v>0.27265158299999998</v>
      </c>
      <c r="AO2198" s="24">
        <v>0.30409416560000002</v>
      </c>
      <c r="AP2198" s="24">
        <v>0.35433858629999998</v>
      </c>
      <c r="AQ2198" s="24">
        <v>0.42029744390000001</v>
      </c>
      <c r="AR2198" s="24">
        <v>0.41052129859999997</v>
      </c>
      <c r="AS2198" s="24">
        <v>0.40422110999999999</v>
      </c>
      <c r="AT2198" s="24">
        <v>4.8459470269999999E-2</v>
      </c>
      <c r="AU2198" s="24">
        <v>8.1984318789999996E-2</v>
      </c>
      <c r="AV2198" s="24">
        <v>9.9706128249999998E-2</v>
      </c>
      <c r="AW2198" s="24">
        <v>5.8863714339999998E-2</v>
      </c>
      <c r="AX2198" s="24"/>
    </row>
    <row r="2199" spans="1:50" x14ac:dyDescent="0.25">
      <c r="A2199" s="25">
        <v>307</v>
      </c>
      <c r="B2199" s="24">
        <v>0.27015826110000002</v>
      </c>
      <c r="C2199" s="24">
        <v>0.44303324820000001</v>
      </c>
      <c r="D2199" s="24">
        <v>0.31952999999999998</v>
      </c>
      <c r="E2199" s="24">
        <v>0.31952631469999998</v>
      </c>
      <c r="F2199" s="24">
        <v>0.3396645486</v>
      </c>
      <c r="G2199" s="15">
        <v>0.31691000000000003</v>
      </c>
      <c r="H2199" s="24">
        <v>0.4232597649</v>
      </c>
      <c r="I2199" s="24">
        <v>0.25566452740000001</v>
      </c>
      <c r="J2199" s="24">
        <v>0.28420853610000002</v>
      </c>
      <c r="K2199" s="24">
        <v>0.38370776179999999</v>
      </c>
      <c r="L2199" s="24">
        <v>0.38789242509999999</v>
      </c>
      <c r="M2199" s="24">
        <v>0.37740159029999998</v>
      </c>
      <c r="N2199" s="24">
        <v>0.31422376629999998</v>
      </c>
      <c r="O2199" s="24">
        <v>0.28570002319999999</v>
      </c>
      <c r="P2199" s="24">
        <v>0.3706229627</v>
      </c>
      <c r="Q2199" s="24">
        <v>0.35436096789999999</v>
      </c>
      <c r="R2199" s="24">
        <v>0.41285675020000001</v>
      </c>
      <c r="S2199" s="37">
        <v>0.38115652650000004</v>
      </c>
      <c r="T2199" s="24">
        <v>0.34233909849999999</v>
      </c>
      <c r="U2199" s="24">
        <v>0.2860794961</v>
      </c>
      <c r="V2199" s="24">
        <v>0.41258528830000002</v>
      </c>
      <c r="W2199" s="24">
        <v>0.28011760120000001</v>
      </c>
      <c r="X2199" s="24">
        <v>0.3411544561</v>
      </c>
      <c r="Y2199" s="24">
        <v>0.39783200619999998</v>
      </c>
      <c r="Z2199" s="24">
        <v>0.27388051149999998</v>
      </c>
      <c r="AA2199" s="24">
        <v>0.27705413099999998</v>
      </c>
      <c r="AB2199" s="24">
        <v>0.28360387679999999</v>
      </c>
      <c r="AC2199" s="24">
        <v>0.39783200619999998</v>
      </c>
      <c r="AD2199" s="24">
        <v>0.29495853189999999</v>
      </c>
      <c r="AE2199" s="24">
        <v>0.37689488389000003</v>
      </c>
      <c r="AF2199" s="24">
        <v>0.41688832640000001</v>
      </c>
      <c r="AG2199" s="24">
        <v>0.30500710753000004</v>
      </c>
      <c r="AH2199" s="24">
        <v>0.4227692783</v>
      </c>
      <c r="AI2199" s="24">
        <v>0.31749331949999998</v>
      </c>
      <c r="AJ2199" s="24">
        <v>0.32674351330000001</v>
      </c>
      <c r="AK2199" s="24">
        <v>0.31864681839999998</v>
      </c>
      <c r="AL2199" s="24">
        <v>0.35840916630000003</v>
      </c>
      <c r="AM2199" s="24">
        <v>0.40730497240000002</v>
      </c>
      <c r="AN2199" s="24">
        <v>0.2767646909</v>
      </c>
      <c r="AO2199" s="24">
        <v>0.30654233689999999</v>
      </c>
      <c r="AP2199" s="24">
        <v>0.35852658749999999</v>
      </c>
      <c r="AQ2199" s="24">
        <v>0.42634078860000002</v>
      </c>
      <c r="AR2199" s="24">
        <v>0.41579192879999999</v>
      </c>
      <c r="AS2199" s="24">
        <v>0.40854974999999999</v>
      </c>
      <c r="AT2199" s="24">
        <v>4.9099262800000001E-2</v>
      </c>
      <c r="AU2199" s="24">
        <v>8.339121193E-2</v>
      </c>
      <c r="AV2199" s="24">
        <v>0.10064312815</v>
      </c>
      <c r="AW2199" s="24">
        <v>5.9964284299999997E-2</v>
      </c>
      <c r="AX2199" s="24"/>
    </row>
    <row r="2200" spans="1:50" x14ac:dyDescent="0.25">
      <c r="A2200" s="25">
        <v>306</v>
      </c>
      <c r="B2200" s="24">
        <v>0.27282598609999997</v>
      </c>
      <c r="C2200" s="24">
        <v>0.44852972029999999</v>
      </c>
      <c r="D2200" s="24">
        <v>0.32244</v>
      </c>
      <c r="E2200" s="24">
        <v>0.32244133949999998</v>
      </c>
      <c r="F2200" s="24">
        <v>0.3444308043</v>
      </c>
      <c r="G2200" s="15">
        <v>0.32040999999999997</v>
      </c>
      <c r="H2200" s="24">
        <v>0.42754337190000002</v>
      </c>
      <c r="I2200" s="24">
        <v>0.25877431039999998</v>
      </c>
      <c r="J2200" s="24">
        <v>0.28792867059999999</v>
      </c>
      <c r="K2200" s="24">
        <v>0.3894831836</v>
      </c>
      <c r="L2200" s="24">
        <v>0.39301091430000001</v>
      </c>
      <c r="M2200" s="24">
        <v>0.38224941489999997</v>
      </c>
      <c r="N2200" s="24">
        <v>0.3179074824</v>
      </c>
      <c r="O2200" s="24">
        <v>0.28931576009999999</v>
      </c>
      <c r="P2200" s="24">
        <v>0.37594035269999998</v>
      </c>
      <c r="Q2200" s="24">
        <v>0.3582878411</v>
      </c>
      <c r="R2200" s="24">
        <v>0.41883035750000003</v>
      </c>
      <c r="S2200" s="37">
        <v>0.38579585399999999</v>
      </c>
      <c r="T2200" s="24">
        <v>0.34588342909999997</v>
      </c>
      <c r="U2200" s="24">
        <v>0.28975003960000001</v>
      </c>
      <c r="V2200" s="24">
        <v>0.41634419560000002</v>
      </c>
      <c r="W2200" s="24">
        <v>0.28417223689999999</v>
      </c>
      <c r="X2200" s="24">
        <v>0.34500104190000003</v>
      </c>
      <c r="Y2200" s="24">
        <v>0.40174606439999999</v>
      </c>
      <c r="Z2200" s="24">
        <v>0.2771376371</v>
      </c>
      <c r="AA2200" s="24">
        <v>0.27950382229999998</v>
      </c>
      <c r="AB2200" s="24">
        <v>0.28688934449999998</v>
      </c>
      <c r="AC2200" s="24">
        <v>0.40174606439999999</v>
      </c>
      <c r="AD2200" s="24">
        <v>0.29657137389999999</v>
      </c>
      <c r="AE2200" s="24">
        <v>0.38140981649000005</v>
      </c>
      <c r="AF2200" s="24">
        <v>0.42027351260000001</v>
      </c>
      <c r="AG2200" s="24">
        <v>0.30927658823000004</v>
      </c>
      <c r="AH2200" s="24">
        <v>0.4279052317</v>
      </c>
      <c r="AI2200" s="24">
        <v>0.32267028089999999</v>
      </c>
      <c r="AJ2200" s="24">
        <v>0.33142778280000001</v>
      </c>
      <c r="AK2200" s="24">
        <v>0.32317256929999999</v>
      </c>
      <c r="AL2200" s="24">
        <v>0.36121979360000001</v>
      </c>
      <c r="AM2200" s="24">
        <v>0.41178724169999997</v>
      </c>
      <c r="AN2200" s="24">
        <v>0.28017559650000001</v>
      </c>
      <c r="AO2200" s="24">
        <v>0.31014361979999999</v>
      </c>
      <c r="AP2200" s="24">
        <v>0.36280393599999999</v>
      </c>
      <c r="AQ2200" s="24">
        <v>0.42999985810000002</v>
      </c>
      <c r="AR2200" s="24">
        <v>0.41977882389999999</v>
      </c>
      <c r="AS2200" s="24">
        <v>0.41368297999999998</v>
      </c>
      <c r="AT2200" s="24">
        <v>4.9878392370000003E-2</v>
      </c>
      <c r="AU2200" s="24">
        <v>8.4672093389999994E-2</v>
      </c>
      <c r="AV2200" s="24">
        <v>0.102136529975</v>
      </c>
      <c r="AW2200" s="24">
        <v>6.0943041000000003E-2</v>
      </c>
      <c r="AX2200" s="24"/>
    </row>
    <row r="2201" spans="1:50" x14ac:dyDescent="0.25">
      <c r="A2201" s="25">
        <v>305</v>
      </c>
      <c r="B2201" s="24">
        <v>0.27634939549999998</v>
      </c>
      <c r="C2201" s="24">
        <v>0.4539549947</v>
      </c>
      <c r="D2201" s="24">
        <v>0.32630999999999999</v>
      </c>
      <c r="E2201" s="24">
        <v>0.32630899549999998</v>
      </c>
      <c r="F2201" s="24">
        <v>0.34842810029999999</v>
      </c>
      <c r="G2201" s="15">
        <v>0.32448999999999995</v>
      </c>
      <c r="H2201" s="24">
        <v>0.43189555410000002</v>
      </c>
      <c r="I2201" s="24">
        <v>0.26296022530000002</v>
      </c>
      <c r="J2201" s="24">
        <v>0.2900257409</v>
      </c>
      <c r="K2201" s="24">
        <v>0.39421975609999999</v>
      </c>
      <c r="L2201" s="24">
        <v>0.39799249170000001</v>
      </c>
      <c r="M2201" s="24">
        <v>0.3881131411</v>
      </c>
      <c r="N2201" s="24">
        <v>0.32228133079999999</v>
      </c>
      <c r="O2201" s="24">
        <v>0.29319399600000001</v>
      </c>
      <c r="P2201" s="24">
        <v>0.3811920285</v>
      </c>
      <c r="Q2201" s="24">
        <v>0.36353346710000001</v>
      </c>
      <c r="R2201" s="24">
        <v>0.4232778177</v>
      </c>
      <c r="S2201" s="37">
        <v>0.38985007250000003</v>
      </c>
      <c r="T2201" s="24">
        <v>0.3497812152</v>
      </c>
      <c r="U2201" s="24">
        <v>0.29351702330000001</v>
      </c>
      <c r="V2201" s="24">
        <v>0.42100977899999997</v>
      </c>
      <c r="W2201" s="24">
        <v>0.28768002990000002</v>
      </c>
      <c r="X2201" s="24">
        <v>0.3495762348</v>
      </c>
      <c r="Y2201" s="24">
        <v>0.40675023199999999</v>
      </c>
      <c r="Z2201" s="24">
        <v>0.28110787269999998</v>
      </c>
      <c r="AA2201" s="24">
        <v>0.28350749609999998</v>
      </c>
      <c r="AB2201" s="24">
        <v>0.2893782258</v>
      </c>
      <c r="AC2201" s="24">
        <v>0.40675023199999999</v>
      </c>
      <c r="AD2201" s="24">
        <v>0.30138808490000002</v>
      </c>
      <c r="AE2201" s="24">
        <v>0.38846980788999996</v>
      </c>
      <c r="AF2201" s="24">
        <v>0.42700448629999999</v>
      </c>
      <c r="AG2201" s="24">
        <v>0.31142709403000002</v>
      </c>
      <c r="AH2201" s="24">
        <v>0.4334517121</v>
      </c>
      <c r="AI2201" s="24">
        <v>0.32555460930000002</v>
      </c>
      <c r="AJ2201" s="24">
        <v>0.3351721466</v>
      </c>
      <c r="AK2201" s="24">
        <v>0.32704508300000001</v>
      </c>
      <c r="AL2201" s="24">
        <v>0.36675462130000003</v>
      </c>
      <c r="AM2201" s="24">
        <v>0.4168292582</v>
      </c>
      <c r="AN2201" s="24">
        <v>0.28405821320000002</v>
      </c>
      <c r="AO2201" s="24">
        <v>0.31420892480000001</v>
      </c>
      <c r="AP2201" s="24">
        <v>0.36691424249999999</v>
      </c>
      <c r="AQ2201" s="24">
        <v>0.43680986760000001</v>
      </c>
      <c r="AR2201" s="24">
        <v>0.42549952860000001</v>
      </c>
      <c r="AS2201" s="24">
        <v>0.41824673000000001</v>
      </c>
      <c r="AT2201" s="24">
        <v>5.0370141860000002E-2</v>
      </c>
      <c r="AU2201" s="24">
        <v>8.5390225050000004E-2</v>
      </c>
      <c r="AV2201" s="24">
        <v>0.10324839502499999</v>
      </c>
      <c r="AW2201" s="24">
        <v>6.1305385079999997E-2</v>
      </c>
      <c r="AX2201" s="24"/>
    </row>
    <row r="2202" spans="1:50" x14ac:dyDescent="0.25">
      <c r="A2202" s="25">
        <v>304</v>
      </c>
      <c r="B2202" s="24">
        <v>0.27926874159999998</v>
      </c>
      <c r="C2202" s="24">
        <v>0.45854797959999999</v>
      </c>
      <c r="D2202" s="24">
        <v>0.32958999999999999</v>
      </c>
      <c r="E2202" s="24">
        <v>0.32959216829999999</v>
      </c>
      <c r="F2202" s="24">
        <v>0.35213997959999999</v>
      </c>
      <c r="G2202" s="15">
        <v>0.3286</v>
      </c>
      <c r="H2202" s="24">
        <v>0.43741175529999998</v>
      </c>
      <c r="I2202" s="24">
        <v>0.26550912859999998</v>
      </c>
      <c r="J2202" s="24">
        <v>0.29492610689999998</v>
      </c>
      <c r="K2202" s="24">
        <v>0.39906290169999997</v>
      </c>
      <c r="L2202" s="24">
        <v>0.40238949660000001</v>
      </c>
      <c r="M2202" s="24">
        <v>0.39227208499999999</v>
      </c>
      <c r="N2202" s="24">
        <v>0.32634872199999998</v>
      </c>
      <c r="O2202" s="24">
        <v>0.2974126339</v>
      </c>
      <c r="P2202" s="24">
        <v>0.38441446419999997</v>
      </c>
      <c r="Q2202" s="24">
        <v>0.36751884219999997</v>
      </c>
      <c r="R2202" s="24">
        <v>0.42821332070000001</v>
      </c>
      <c r="S2202" s="37">
        <v>0.39607670160000003</v>
      </c>
      <c r="T2202" s="24">
        <v>0.35464814309999998</v>
      </c>
      <c r="U2202" s="24">
        <v>0.29772526030000002</v>
      </c>
      <c r="V2202" s="24">
        <v>0.42559015750000001</v>
      </c>
      <c r="W2202" s="24">
        <v>0.2905088663</v>
      </c>
      <c r="X2202" s="24">
        <v>0.3537628055</v>
      </c>
      <c r="Y2202" s="24">
        <v>0.41074275970000002</v>
      </c>
      <c r="Z2202" s="24">
        <v>0.2842077315</v>
      </c>
      <c r="AA2202" s="24">
        <v>0.28638479109999998</v>
      </c>
      <c r="AB2202" s="24">
        <v>0.29356068369999999</v>
      </c>
      <c r="AC2202" s="24">
        <v>0.41074275970000002</v>
      </c>
      <c r="AD2202" s="24">
        <v>0.30578190090000001</v>
      </c>
      <c r="AE2202" s="24">
        <v>0.39276080578999994</v>
      </c>
      <c r="AF2202" s="24">
        <v>0.4330261648</v>
      </c>
      <c r="AG2202" s="24">
        <v>0.31639952213</v>
      </c>
      <c r="AH2202" s="24">
        <v>0.43935242299999999</v>
      </c>
      <c r="AI2202" s="24">
        <v>0.32999572160000001</v>
      </c>
      <c r="AJ2202" s="24">
        <v>0.33869740370000001</v>
      </c>
      <c r="AK2202" s="24">
        <v>0.33094155790000002</v>
      </c>
      <c r="AL2202" s="24">
        <v>0.37093999979999998</v>
      </c>
      <c r="AM2202" s="24">
        <v>0.42164617780000002</v>
      </c>
      <c r="AN2202" s="24">
        <v>0.28627523780000003</v>
      </c>
      <c r="AO2202" s="24">
        <v>0.31850966809999998</v>
      </c>
      <c r="AP2202" s="24">
        <v>0.37114867569999999</v>
      </c>
      <c r="AQ2202" s="24">
        <v>0.44160044189999997</v>
      </c>
      <c r="AR2202" s="24">
        <v>0.43092685939999997</v>
      </c>
      <c r="AS2202" s="24">
        <v>0.42308859999999998</v>
      </c>
      <c r="AT2202" s="24">
        <v>5.0634693350000003E-2</v>
      </c>
      <c r="AU2202" s="24">
        <v>8.6514174939999994E-2</v>
      </c>
      <c r="AV2202" s="24">
        <v>0.104482270775</v>
      </c>
      <c r="AW2202" s="24">
        <v>6.2056217339999997E-2</v>
      </c>
      <c r="AX2202" s="24"/>
    </row>
    <row r="2203" spans="1:50" x14ac:dyDescent="0.25">
      <c r="A2203" s="25">
        <v>303</v>
      </c>
      <c r="B2203" s="24">
        <v>0.28240406509999999</v>
      </c>
      <c r="C2203" s="24">
        <v>0.46355935929999997</v>
      </c>
      <c r="D2203" s="24">
        <v>0.33368999999999999</v>
      </c>
      <c r="E2203" s="24">
        <v>0.33369326589999998</v>
      </c>
      <c r="F2203" s="24">
        <v>0.35653781890000003</v>
      </c>
      <c r="G2203" s="15">
        <v>0.33287</v>
      </c>
      <c r="H2203" s="24">
        <v>0.44389164450000002</v>
      </c>
      <c r="I2203" s="24">
        <v>0.26881989839999998</v>
      </c>
      <c r="J2203" s="24">
        <v>0.29798856379999999</v>
      </c>
      <c r="K2203" s="24">
        <v>0.40454727410000002</v>
      </c>
      <c r="L2203" s="24">
        <v>0.40800780060000003</v>
      </c>
      <c r="M2203" s="24">
        <v>0.39720761780000002</v>
      </c>
      <c r="N2203" s="24">
        <v>0.33007124069999999</v>
      </c>
      <c r="O2203" s="24">
        <v>0.3005512655</v>
      </c>
      <c r="P2203" s="24">
        <v>0.39084354040000002</v>
      </c>
      <c r="Q2203" s="24">
        <v>0.37285557390000001</v>
      </c>
      <c r="R2203" s="24">
        <v>0.4356557653</v>
      </c>
      <c r="S2203" s="37">
        <v>0.40076052400000001</v>
      </c>
      <c r="T2203" s="24">
        <v>0.35891562700000001</v>
      </c>
      <c r="U2203" s="24">
        <v>0.30127289889999997</v>
      </c>
      <c r="V2203" s="24">
        <v>0.43196558950000002</v>
      </c>
      <c r="W2203" s="24">
        <v>0.2940466404</v>
      </c>
      <c r="X2203" s="24">
        <v>0.35871583219999997</v>
      </c>
      <c r="Y2203" s="24">
        <v>0.41732379790000002</v>
      </c>
      <c r="Z2203" s="24">
        <v>0.28847444059999999</v>
      </c>
      <c r="AA2203" s="24">
        <v>0.29063770169999997</v>
      </c>
      <c r="AB2203" s="24">
        <v>0.29678443069999999</v>
      </c>
      <c r="AC2203" s="24">
        <v>0.41732379790000002</v>
      </c>
      <c r="AD2203" s="24">
        <v>0.31000092629999998</v>
      </c>
      <c r="AE2203" s="24">
        <v>0.39830067009000003</v>
      </c>
      <c r="AF2203" s="24">
        <v>0.43807148930000001</v>
      </c>
      <c r="AG2203" s="24">
        <v>0.31945873053000001</v>
      </c>
      <c r="AH2203" s="24">
        <v>0.44381949310000002</v>
      </c>
      <c r="AI2203" s="24">
        <v>0.3344233036</v>
      </c>
      <c r="AJ2203" s="24">
        <v>0.3428603113</v>
      </c>
      <c r="AK2203" s="24">
        <v>0.33410990239999999</v>
      </c>
      <c r="AL2203" s="24">
        <v>0.37672084569999997</v>
      </c>
      <c r="AM2203" s="24">
        <v>0.42801249029999999</v>
      </c>
      <c r="AN2203" s="24">
        <v>0.29061204200000001</v>
      </c>
      <c r="AO2203" s="24">
        <v>0.32315817479999998</v>
      </c>
      <c r="AP2203" s="24">
        <v>0.3768207133</v>
      </c>
      <c r="AQ2203" s="24">
        <v>0.4484364092</v>
      </c>
      <c r="AR2203" s="24">
        <v>0.43722254040000003</v>
      </c>
      <c r="AS2203" s="24">
        <v>0.42830254000000001</v>
      </c>
      <c r="AT2203" s="24">
        <v>5.1195506010000003E-2</v>
      </c>
      <c r="AU2203" s="24">
        <v>8.7512493129999994E-2</v>
      </c>
      <c r="AV2203" s="24">
        <v>0.10634288192499999</v>
      </c>
      <c r="AW2203" s="24">
        <v>6.2606863679999999E-2</v>
      </c>
      <c r="AX2203" s="24"/>
    </row>
    <row r="2204" spans="1:50" x14ac:dyDescent="0.25">
      <c r="A2204" s="25">
        <v>302</v>
      </c>
      <c r="B2204" s="24">
        <v>0.28589916230000001</v>
      </c>
      <c r="C2204" s="24">
        <v>0.4679247439</v>
      </c>
      <c r="D2204" s="24">
        <v>0.33783999999999997</v>
      </c>
      <c r="E2204" s="24">
        <v>0.33784362670000001</v>
      </c>
      <c r="F2204" s="24">
        <v>0.36039176579999999</v>
      </c>
      <c r="G2204" s="15">
        <v>0.33755000000000002</v>
      </c>
      <c r="H2204" s="24">
        <v>0.44997343420000002</v>
      </c>
      <c r="I2204" s="24">
        <v>0.27205920220000002</v>
      </c>
      <c r="J2204" s="24">
        <v>0.30171832440000002</v>
      </c>
      <c r="K2204" s="24">
        <v>0.4096402824</v>
      </c>
      <c r="L2204" s="24">
        <v>0.41282448170000002</v>
      </c>
      <c r="M2204" s="24">
        <v>0.40263092519999999</v>
      </c>
      <c r="N2204" s="24">
        <v>0.33397081490000002</v>
      </c>
      <c r="O2204" s="24">
        <v>0.3037719727</v>
      </c>
      <c r="P2204" s="24">
        <v>0.39528572560000003</v>
      </c>
      <c r="Q2204" s="24">
        <v>0.37682527300000002</v>
      </c>
      <c r="R2204" s="24">
        <v>0.43929716200000002</v>
      </c>
      <c r="S2204" s="37">
        <v>0.40528690070000001</v>
      </c>
      <c r="T2204" s="24">
        <v>0.36371475460000002</v>
      </c>
      <c r="U2204" s="24">
        <v>0.30502951150000002</v>
      </c>
      <c r="V2204" s="24">
        <v>0.43676528329999997</v>
      </c>
      <c r="W2204" s="24">
        <v>0.29852288960000001</v>
      </c>
      <c r="X2204" s="24">
        <v>0.36235055329999999</v>
      </c>
      <c r="Y2204" s="24">
        <v>0.42110440139999999</v>
      </c>
      <c r="Z2204" s="24">
        <v>0.29147270320000002</v>
      </c>
      <c r="AA2204" s="24">
        <v>0.29397904870000002</v>
      </c>
      <c r="AB2204" s="24">
        <v>0.3012911975</v>
      </c>
      <c r="AC2204" s="24">
        <v>0.42110440139999999</v>
      </c>
      <c r="AD2204" s="24">
        <v>0.31322780249999999</v>
      </c>
      <c r="AE2204" s="24">
        <v>0.40355404469</v>
      </c>
      <c r="AF2204" s="24">
        <v>0.4441304505</v>
      </c>
      <c r="AG2204" s="24">
        <v>0.32274536043000002</v>
      </c>
      <c r="AH2204" s="24">
        <v>0.44872868059999999</v>
      </c>
      <c r="AI2204" s="24">
        <v>0.33846363429999998</v>
      </c>
      <c r="AJ2204" s="24">
        <v>0.34784016010000002</v>
      </c>
      <c r="AK2204" s="24">
        <v>0.33955958489999999</v>
      </c>
      <c r="AL2204" s="24">
        <v>0.38091748949999998</v>
      </c>
      <c r="AM2204" s="24">
        <v>0.43269813060000001</v>
      </c>
      <c r="AN2204" s="24">
        <v>0.29324167969999998</v>
      </c>
      <c r="AO2204" s="24">
        <v>0.32696864009999999</v>
      </c>
      <c r="AP2204" s="24">
        <v>0.38015475869999998</v>
      </c>
      <c r="AQ2204" s="24">
        <v>0.4528904855</v>
      </c>
      <c r="AR2204" s="24">
        <v>0.44077467920000002</v>
      </c>
      <c r="AS2204" s="24">
        <v>0.43296612000000001</v>
      </c>
      <c r="AT2204" s="24">
        <v>5.2013188600000003E-2</v>
      </c>
      <c r="AU2204" s="24">
        <v>8.8696628809999997E-2</v>
      </c>
      <c r="AV2204" s="24">
        <v>0.1072532311</v>
      </c>
      <c r="AW2204" s="24">
        <v>6.3695751130000006E-2</v>
      </c>
      <c r="AX2204" s="24"/>
    </row>
    <row r="2205" spans="1:50" x14ac:dyDescent="0.25">
      <c r="A2205" s="25">
        <v>301</v>
      </c>
      <c r="B2205" s="24">
        <v>0.28955093030000001</v>
      </c>
      <c r="C2205" s="24">
        <v>0.47457090019999998</v>
      </c>
      <c r="D2205" s="24">
        <v>0.34226000000000001</v>
      </c>
      <c r="E2205" s="24">
        <v>0.34226381779999998</v>
      </c>
      <c r="F2205" s="24">
        <v>0.36534112689999998</v>
      </c>
      <c r="G2205" s="15">
        <v>0.34333000000000002</v>
      </c>
      <c r="H2205" s="24">
        <v>0.4538788795</v>
      </c>
      <c r="I2205" s="24">
        <v>0.27593162659999998</v>
      </c>
      <c r="J2205" s="24">
        <v>0.3053787053</v>
      </c>
      <c r="K2205" s="24">
        <v>0.41519719360000001</v>
      </c>
      <c r="L2205" s="24">
        <v>0.4167435169</v>
      </c>
      <c r="M2205" s="24">
        <v>0.40768978</v>
      </c>
      <c r="N2205" s="24">
        <v>0.337569803</v>
      </c>
      <c r="O2205" s="24">
        <v>0.30744829769999998</v>
      </c>
      <c r="P2205" s="24">
        <v>0.4008873999</v>
      </c>
      <c r="Q2205" s="24">
        <v>0.38099730009999999</v>
      </c>
      <c r="R2205" s="24">
        <v>0.44448619340000001</v>
      </c>
      <c r="S2205" s="37">
        <v>0.40974801030000002</v>
      </c>
      <c r="T2205" s="24">
        <v>0.36804428700000003</v>
      </c>
      <c r="U2205" s="24">
        <v>0.30877166989999999</v>
      </c>
      <c r="V2205" s="24">
        <v>0.44156625869999999</v>
      </c>
      <c r="W2205" s="24">
        <v>0.30178257819999998</v>
      </c>
      <c r="X2205" s="24">
        <v>0.36676555869999999</v>
      </c>
      <c r="Y2205" s="24">
        <v>0.42614009980000001</v>
      </c>
      <c r="Z2205" s="24">
        <v>0.29408174749999999</v>
      </c>
      <c r="AA2205" s="24">
        <v>0.29752373700000001</v>
      </c>
      <c r="AB2205" s="24">
        <v>0.30478516220000001</v>
      </c>
      <c r="AC2205" s="24">
        <v>0.42614009980000001</v>
      </c>
      <c r="AD2205" s="24">
        <v>0.3176139295</v>
      </c>
      <c r="AE2205" s="24">
        <v>0.40737622239000004</v>
      </c>
      <c r="AF2205" s="24">
        <v>0.45021289590000002</v>
      </c>
      <c r="AG2205" s="24">
        <v>0.32650605593000004</v>
      </c>
      <c r="AH2205" s="24">
        <v>0.45478516819999998</v>
      </c>
      <c r="AI2205" s="24">
        <v>0.34253284340000001</v>
      </c>
      <c r="AJ2205" s="24">
        <v>0.35097953679999999</v>
      </c>
      <c r="AK2205" s="24">
        <v>0.34263923759999998</v>
      </c>
      <c r="AL2205" s="24">
        <v>0.38496670129999999</v>
      </c>
      <c r="AM2205" s="24">
        <v>0.43808576459999998</v>
      </c>
      <c r="AN2205" s="24">
        <v>0.29723712800000002</v>
      </c>
      <c r="AO2205" s="24">
        <v>0.33066895600000001</v>
      </c>
      <c r="AP2205" s="24">
        <v>0.38471299409999998</v>
      </c>
      <c r="AQ2205" s="24">
        <v>0.45859286189999998</v>
      </c>
      <c r="AR2205" s="24">
        <v>0.446110636</v>
      </c>
      <c r="AS2205" s="24">
        <v>0.43772916000000001</v>
      </c>
      <c r="AT2205" s="24">
        <v>5.2169881760000002E-2</v>
      </c>
      <c r="AU2205" s="24">
        <v>8.9264810089999994E-2</v>
      </c>
      <c r="AV2205" s="24">
        <v>0.10855048895</v>
      </c>
      <c r="AW2205" s="24">
        <v>6.3880167900000007E-2</v>
      </c>
      <c r="AX2205" s="24"/>
    </row>
    <row r="2206" spans="1:50" x14ac:dyDescent="0.25">
      <c r="A2206" s="25">
        <v>300</v>
      </c>
      <c r="B2206" s="24">
        <v>0.29253861310000001</v>
      </c>
      <c r="C2206" s="24">
        <v>0.48002415900000001</v>
      </c>
      <c r="D2206" s="24">
        <v>0.34726000000000001</v>
      </c>
      <c r="E2206" s="24">
        <v>0.347256124</v>
      </c>
      <c r="F2206" s="24">
        <v>0.36937507990000001</v>
      </c>
      <c r="G2206" s="15">
        <v>0.34799000000000002</v>
      </c>
      <c r="H2206" s="24">
        <v>0.45852833990000003</v>
      </c>
      <c r="I2206" s="24">
        <v>0.2788260877</v>
      </c>
      <c r="J2206" s="24">
        <v>0.3081987202</v>
      </c>
      <c r="K2206" s="24">
        <v>0.42046579719999999</v>
      </c>
      <c r="L2206" s="24">
        <v>0.42093145850000002</v>
      </c>
      <c r="M2206" s="24">
        <v>0.41264182329999999</v>
      </c>
      <c r="N2206" s="24">
        <v>0.34104481339999998</v>
      </c>
      <c r="O2206" s="24">
        <v>0.31079727410000002</v>
      </c>
      <c r="P2206" s="24">
        <v>0.40626242759999998</v>
      </c>
      <c r="Q2206" s="24">
        <v>0.38541206719999999</v>
      </c>
      <c r="R2206" s="24">
        <v>0.44989361620000001</v>
      </c>
      <c r="S2206" s="37">
        <v>0.41358139360000001</v>
      </c>
      <c r="T2206" s="24">
        <v>0.3720766902</v>
      </c>
      <c r="U2206" s="24">
        <v>0.31276556849999998</v>
      </c>
      <c r="V2206" s="24">
        <v>0.4469950795</v>
      </c>
      <c r="W2206" s="24">
        <v>0.30417382720000002</v>
      </c>
      <c r="X2206" s="24">
        <v>0.37028586860000001</v>
      </c>
      <c r="Y2206" s="24">
        <v>0.43055683369999997</v>
      </c>
      <c r="Z2206" s="24">
        <v>0.29744133350000002</v>
      </c>
      <c r="AA2206" s="24">
        <v>0.30148467420000002</v>
      </c>
      <c r="AB2206" s="24">
        <v>0.30784484740000001</v>
      </c>
      <c r="AC2206" s="24">
        <v>0.43055683369999997</v>
      </c>
      <c r="AD2206" s="24">
        <v>0.3206779957</v>
      </c>
      <c r="AE2206" s="24">
        <v>0.41160389039</v>
      </c>
      <c r="AF2206" s="24">
        <v>0.45496612790000002</v>
      </c>
      <c r="AG2206" s="24">
        <v>0.32998830823000003</v>
      </c>
      <c r="AH2206" s="24">
        <v>0.45710209010000002</v>
      </c>
      <c r="AI2206" s="24">
        <v>0.34626510739999999</v>
      </c>
      <c r="AJ2206" s="24">
        <v>0.3552255929</v>
      </c>
      <c r="AK2206" s="24">
        <v>0.34632399679999998</v>
      </c>
      <c r="AL2206" s="24">
        <v>0.38900908830000003</v>
      </c>
      <c r="AM2206" s="24">
        <v>0.4420908093</v>
      </c>
      <c r="AN2206" s="24">
        <v>0.300396353</v>
      </c>
      <c r="AO2206" s="24">
        <v>0.33309045430000001</v>
      </c>
      <c r="AP2206" s="24">
        <v>0.38918039199999999</v>
      </c>
      <c r="AQ2206" s="24">
        <v>0.4644221067</v>
      </c>
      <c r="AR2206" s="24">
        <v>0.45193392040000002</v>
      </c>
      <c r="AS2206" s="24">
        <v>0.44216421</v>
      </c>
      <c r="AT2206" s="24">
        <v>5.2946504210000002E-2</v>
      </c>
      <c r="AU2206" s="24">
        <v>8.984652907E-2</v>
      </c>
      <c r="AV2206" s="24">
        <v>0.10990234465</v>
      </c>
      <c r="AW2206" s="24">
        <v>6.4976073800000006E-2</v>
      </c>
      <c r="AX2206" s="24"/>
    </row>
    <row r="2207" spans="1:50" x14ac:dyDescent="0.25">
      <c r="A2207" s="25">
        <v>299</v>
      </c>
      <c r="B2207" s="24">
        <v>0.29618936779999999</v>
      </c>
      <c r="C2207" s="24">
        <v>0.48488628859999999</v>
      </c>
      <c r="D2207" s="24">
        <v>0.35088000000000003</v>
      </c>
      <c r="E2207" s="24">
        <v>0.35088220240000001</v>
      </c>
      <c r="F2207" s="24">
        <v>0.37463325260000002</v>
      </c>
      <c r="G2207" s="15">
        <v>0.35270999999999997</v>
      </c>
      <c r="H2207" s="24">
        <v>0.46363043790000003</v>
      </c>
      <c r="I2207" s="24">
        <v>0.28096404670000003</v>
      </c>
      <c r="J2207" s="24">
        <v>0.3114750087</v>
      </c>
      <c r="K2207" s="24">
        <v>0.42565348739999997</v>
      </c>
      <c r="L2207" s="24">
        <v>0.42507183549999999</v>
      </c>
      <c r="M2207" s="24">
        <v>0.41671735050000003</v>
      </c>
      <c r="N2207" s="24">
        <v>0.34442237019999999</v>
      </c>
      <c r="O2207" s="24">
        <v>0.31325498219999998</v>
      </c>
      <c r="P2207" s="24">
        <v>0.40914601090000002</v>
      </c>
      <c r="Q2207" s="24">
        <v>0.38915681839999999</v>
      </c>
      <c r="R2207" s="24">
        <v>0.45396795130000001</v>
      </c>
      <c r="S2207" s="37">
        <v>0.41858311740000004</v>
      </c>
      <c r="T2207" s="24">
        <v>0.37612614039999998</v>
      </c>
      <c r="U2207" s="24">
        <v>0.31490817669999999</v>
      </c>
      <c r="V2207" s="24">
        <v>0.45102688670000002</v>
      </c>
      <c r="W2207" s="24">
        <v>0.30796518919999999</v>
      </c>
      <c r="X2207" s="24">
        <v>0.37376376989999999</v>
      </c>
      <c r="Y2207" s="24">
        <v>0.4347375631</v>
      </c>
      <c r="Z2207" s="24">
        <v>0.30131506920000001</v>
      </c>
      <c r="AA2207" s="24">
        <v>0.3038565218</v>
      </c>
      <c r="AB2207" s="24">
        <v>0.31133222579999997</v>
      </c>
      <c r="AC2207" s="24">
        <v>0.4347375631</v>
      </c>
      <c r="AD2207" s="24">
        <v>0.32366099949999999</v>
      </c>
      <c r="AE2207" s="24">
        <v>0.41635837408999998</v>
      </c>
      <c r="AF2207" s="24">
        <v>0.46034622190000002</v>
      </c>
      <c r="AG2207" s="24">
        <v>0.33309970053000004</v>
      </c>
      <c r="AH2207" s="24">
        <v>0.46371513609999998</v>
      </c>
      <c r="AI2207" s="24">
        <v>0.34986668830000001</v>
      </c>
      <c r="AJ2207" s="24">
        <v>0.35903298849999998</v>
      </c>
      <c r="AK2207" s="24">
        <v>0.34994348879999998</v>
      </c>
      <c r="AL2207" s="24">
        <v>0.39270201329999999</v>
      </c>
      <c r="AM2207" s="24">
        <v>0.44728416199999999</v>
      </c>
      <c r="AN2207" s="24">
        <v>0.30380973220000002</v>
      </c>
      <c r="AO2207" s="24">
        <v>0.3378474414</v>
      </c>
      <c r="AP2207" s="24">
        <v>0.39264339209999999</v>
      </c>
      <c r="AQ2207" s="24">
        <v>0.46901088950000003</v>
      </c>
      <c r="AR2207" s="24">
        <v>0.45577186349999999</v>
      </c>
      <c r="AS2207" s="24">
        <v>0.44579296000000002</v>
      </c>
      <c r="AT2207" s="24">
        <v>5.3573708980000002E-2</v>
      </c>
      <c r="AU2207" s="24">
        <v>9.089674801E-2</v>
      </c>
      <c r="AV2207" s="24">
        <v>0.110920928425</v>
      </c>
      <c r="AW2207" s="24">
        <v>6.536695361E-2</v>
      </c>
      <c r="AX2207" s="24"/>
    </row>
    <row r="2208" spans="1:50" x14ac:dyDescent="0.25">
      <c r="A2208" s="25">
        <v>298</v>
      </c>
      <c r="B2208" s="24">
        <v>0.29967057699999999</v>
      </c>
      <c r="C2208" s="24">
        <v>0.49037551880000002</v>
      </c>
      <c r="D2208" s="24">
        <v>0.35460999999999998</v>
      </c>
      <c r="E2208" s="24">
        <v>0.35460788009999999</v>
      </c>
      <c r="F2208" s="24">
        <v>0.37839645150000001</v>
      </c>
      <c r="G2208" s="15">
        <v>0.35746</v>
      </c>
      <c r="H2208" s="24">
        <v>0.46854048970000001</v>
      </c>
      <c r="I2208" s="24">
        <v>0.28403684499999998</v>
      </c>
      <c r="J2208" s="24">
        <v>0.31488811970000002</v>
      </c>
      <c r="K2208" s="24">
        <v>0.43026742340000002</v>
      </c>
      <c r="L2208" s="24">
        <v>0.42955863480000001</v>
      </c>
      <c r="M2208" s="24">
        <v>0.4199305773</v>
      </c>
      <c r="N2208" s="24">
        <v>0.34736379979999998</v>
      </c>
      <c r="O2208" s="24">
        <v>0.31760144229999998</v>
      </c>
      <c r="P2208" s="24">
        <v>0.41315346959999999</v>
      </c>
      <c r="Q2208" s="24">
        <v>0.39254617689999999</v>
      </c>
      <c r="R2208" s="24">
        <v>0.45772098750000001</v>
      </c>
      <c r="S2208" s="37">
        <v>0.42300745100000003</v>
      </c>
      <c r="T2208" s="24">
        <v>0.37886485460000002</v>
      </c>
      <c r="U2208" s="24">
        <v>0.3182836771</v>
      </c>
      <c r="V2208" s="24">
        <v>0.45594987269999998</v>
      </c>
      <c r="W2208" s="24">
        <v>0.31121936439999998</v>
      </c>
      <c r="X2208" s="24">
        <v>0.37860006089999998</v>
      </c>
      <c r="Y2208" s="24">
        <v>0.43909651039999997</v>
      </c>
      <c r="Z2208" s="24">
        <v>0.30359789729999997</v>
      </c>
      <c r="AA2208" s="24">
        <v>0.30783119799999997</v>
      </c>
      <c r="AB2208" s="24">
        <v>0.31436035039999999</v>
      </c>
      <c r="AC2208" s="24">
        <v>0.43909651039999997</v>
      </c>
      <c r="AD2208" s="24">
        <v>0.32647192479999998</v>
      </c>
      <c r="AE2208" s="24">
        <v>0.42137568448999996</v>
      </c>
      <c r="AF2208" s="24">
        <v>0.46496668460000001</v>
      </c>
      <c r="AG2208" s="24">
        <v>0.33556009083000005</v>
      </c>
      <c r="AH2208" s="24">
        <v>0.46702322359999998</v>
      </c>
      <c r="AI2208" s="24">
        <v>0.35426762699999997</v>
      </c>
      <c r="AJ2208" s="24">
        <v>0.36177790160000001</v>
      </c>
      <c r="AK2208" s="24">
        <v>0.35303574799999998</v>
      </c>
      <c r="AL2208" s="24">
        <v>0.39705190060000001</v>
      </c>
      <c r="AM2208" s="24">
        <v>0.45189157130000002</v>
      </c>
      <c r="AN2208" s="24">
        <v>0.3069791496</v>
      </c>
      <c r="AO2208" s="24">
        <v>0.34056729079999998</v>
      </c>
      <c r="AP2208" s="24">
        <v>0.3964690864</v>
      </c>
      <c r="AQ2208" s="24">
        <v>0.4736273587</v>
      </c>
      <c r="AR2208" s="24">
        <v>0.46088105439999999</v>
      </c>
      <c r="AS2208" s="24">
        <v>0.44978089999999998</v>
      </c>
      <c r="AT2208" s="24">
        <v>5.4333750159999999E-2</v>
      </c>
      <c r="AU2208" s="24">
        <v>9.1724991800000003E-2</v>
      </c>
      <c r="AV2208" s="24">
        <v>0.111859187475</v>
      </c>
      <c r="AW2208" s="24">
        <v>6.5884552900000004E-2</v>
      </c>
      <c r="AX2208" s="24"/>
    </row>
    <row r="2209" spans="1:50" x14ac:dyDescent="0.25">
      <c r="A2209" s="25">
        <v>297</v>
      </c>
      <c r="B2209" s="24">
        <v>0.30264896149999998</v>
      </c>
      <c r="C2209" s="24">
        <v>0.4961726367</v>
      </c>
      <c r="D2209" s="24">
        <v>0.35822999999999999</v>
      </c>
      <c r="E2209" s="24">
        <v>0.35822716360000001</v>
      </c>
      <c r="F2209" s="24">
        <v>0.38207584620000001</v>
      </c>
      <c r="G2209" s="15">
        <v>0.36251</v>
      </c>
      <c r="H2209" s="24">
        <v>0.47326523069999998</v>
      </c>
      <c r="I2209" s="24">
        <v>0.28507027029999998</v>
      </c>
      <c r="J2209" s="24">
        <v>0.31736558679999999</v>
      </c>
      <c r="K2209" s="24">
        <v>0.4361201227</v>
      </c>
      <c r="L2209" s="24">
        <v>0.43255290390000001</v>
      </c>
      <c r="M2209" s="24">
        <v>0.42408528919999999</v>
      </c>
      <c r="N2209" s="24">
        <v>0.35189259049999999</v>
      </c>
      <c r="O2209" s="24">
        <v>0.3201960921</v>
      </c>
      <c r="P2209" s="24">
        <v>0.41791209579999999</v>
      </c>
      <c r="Q2209" s="24">
        <v>0.39646580819999999</v>
      </c>
      <c r="R2209" s="24">
        <v>0.46338828660000003</v>
      </c>
      <c r="S2209" s="37">
        <v>0.4257052764</v>
      </c>
      <c r="T2209" s="24">
        <v>0.3842445612</v>
      </c>
      <c r="U2209" s="24">
        <v>0.32059368490000001</v>
      </c>
      <c r="V2209" s="24">
        <v>0.460000664</v>
      </c>
      <c r="W2209" s="24">
        <v>0.31433582310000002</v>
      </c>
      <c r="X2209" s="24">
        <v>0.38227674369999998</v>
      </c>
      <c r="Y2209" s="24">
        <v>0.44301530719999999</v>
      </c>
      <c r="Z2209" s="24">
        <v>0.30650696160000002</v>
      </c>
      <c r="AA2209" s="24">
        <v>0.31038042900000001</v>
      </c>
      <c r="AB2209" s="24">
        <v>0.31801745300000001</v>
      </c>
      <c r="AC2209" s="24">
        <v>0.44301530719999999</v>
      </c>
      <c r="AD2209" s="24">
        <v>0.33039277789999999</v>
      </c>
      <c r="AE2209" s="24">
        <v>0.42533396939000001</v>
      </c>
      <c r="AF2209" s="24">
        <v>0.4706546962</v>
      </c>
      <c r="AG2209" s="24">
        <v>0.33881209043000005</v>
      </c>
      <c r="AH2209" s="24">
        <v>0.47199186679999999</v>
      </c>
      <c r="AI2209" s="24">
        <v>0.35692009330000002</v>
      </c>
      <c r="AJ2209" s="24">
        <v>0.36586338280000003</v>
      </c>
      <c r="AK2209" s="24">
        <v>0.35682323580000003</v>
      </c>
      <c r="AL2209" s="24">
        <v>0.40062382819999998</v>
      </c>
      <c r="AM2209" s="24">
        <v>0.45568835740000002</v>
      </c>
      <c r="AN2209" s="24">
        <v>0.30949640270000001</v>
      </c>
      <c r="AO2209" s="24">
        <v>0.34428608420000001</v>
      </c>
      <c r="AP2209" s="24">
        <v>0.40197822449999998</v>
      </c>
      <c r="AQ2209" s="24">
        <v>0.47956442830000001</v>
      </c>
      <c r="AR2209" s="24">
        <v>0.46599516270000002</v>
      </c>
      <c r="AS2209" s="24">
        <v>0.45345478</v>
      </c>
      <c r="AT2209" s="24">
        <v>5.4642796520000002E-2</v>
      </c>
      <c r="AU2209" s="24">
        <v>9.2132687569999996E-2</v>
      </c>
      <c r="AV2209" s="24">
        <v>0.11327601225</v>
      </c>
      <c r="AW2209" s="24">
        <v>6.6615857180000002E-2</v>
      </c>
      <c r="AX2209" s="24"/>
    </row>
    <row r="2210" spans="1:50" x14ac:dyDescent="0.25">
      <c r="A2210" s="25">
        <v>296</v>
      </c>
      <c r="B2210" s="24">
        <v>0.30539569259999999</v>
      </c>
      <c r="C2210" s="24">
        <v>0.50002956389999997</v>
      </c>
      <c r="D2210" s="24">
        <v>0.36254999999999998</v>
      </c>
      <c r="E2210" s="24">
        <v>0.3625520766</v>
      </c>
      <c r="F2210" s="24">
        <v>0.38677930830000001</v>
      </c>
      <c r="G2210" s="15">
        <v>0.36736000000000002</v>
      </c>
      <c r="H2210" s="24">
        <v>0.47766351699999998</v>
      </c>
      <c r="I2210" s="24">
        <v>0.28762227299999998</v>
      </c>
      <c r="J2210" s="24">
        <v>0.3205204606</v>
      </c>
      <c r="K2210" s="24">
        <v>0.44197222590000002</v>
      </c>
      <c r="L2210" s="24">
        <v>0.4358759224</v>
      </c>
      <c r="M2210" s="24">
        <v>0.42803832889999999</v>
      </c>
      <c r="N2210" s="24">
        <v>0.35521382089999998</v>
      </c>
      <c r="O2210" s="24">
        <v>0.32291486860000002</v>
      </c>
      <c r="P2210" s="24">
        <v>0.4224883914</v>
      </c>
      <c r="Q2210" s="24">
        <v>0.39909157159999997</v>
      </c>
      <c r="R2210" s="24">
        <v>0.46681680530000003</v>
      </c>
      <c r="S2210" s="37">
        <v>0.42992135130000003</v>
      </c>
      <c r="T2210" s="24">
        <v>0.38777989149999997</v>
      </c>
      <c r="U2210" s="24">
        <v>0.32374027370000003</v>
      </c>
      <c r="V2210" s="24">
        <v>0.46448495979999999</v>
      </c>
      <c r="W2210" s="24">
        <v>0.31719079610000001</v>
      </c>
      <c r="X2210" s="24">
        <v>0.38599327210000001</v>
      </c>
      <c r="Y2210" s="24">
        <v>0.44747403260000002</v>
      </c>
      <c r="Z2210" s="24">
        <v>0.30948284269999998</v>
      </c>
      <c r="AA2210" s="24">
        <v>0.3138024807</v>
      </c>
      <c r="AB2210" s="24">
        <v>0.3209586143</v>
      </c>
      <c r="AC2210" s="24">
        <v>0.44747403260000002</v>
      </c>
      <c r="AD2210" s="24">
        <v>0.3337777555</v>
      </c>
      <c r="AE2210" s="24">
        <v>0.42916112398999995</v>
      </c>
      <c r="AF2210" s="24">
        <v>0.47671535609999999</v>
      </c>
      <c r="AG2210" s="24">
        <v>0.34171084313</v>
      </c>
      <c r="AH2210" s="24">
        <v>0.47426265480000002</v>
      </c>
      <c r="AI2210" s="24">
        <v>0.3602110744</v>
      </c>
      <c r="AJ2210" s="24">
        <v>0.3695905209</v>
      </c>
      <c r="AK2210" s="24">
        <v>0.36107572910000002</v>
      </c>
      <c r="AL2210" s="24">
        <v>0.40451449160000003</v>
      </c>
      <c r="AM2210" s="24">
        <v>0.46110051870000002</v>
      </c>
      <c r="AN2210" s="24">
        <v>0.3129187524</v>
      </c>
      <c r="AO2210" s="24">
        <v>0.34722331169999998</v>
      </c>
      <c r="AP2210" s="24">
        <v>0.40473911169999999</v>
      </c>
      <c r="AQ2210" s="24">
        <v>0.48423704499999998</v>
      </c>
      <c r="AR2210" s="24">
        <v>0.47025203700000001</v>
      </c>
      <c r="AS2210" s="24">
        <v>0.45790960000000003</v>
      </c>
      <c r="AT2210" s="24">
        <v>5.4851453750000001E-2</v>
      </c>
      <c r="AU2210" s="24">
        <v>9.2602461580000003E-2</v>
      </c>
      <c r="AV2210" s="24">
        <v>0.114133141925</v>
      </c>
      <c r="AW2210" s="24">
        <v>6.6858999429999996E-2</v>
      </c>
      <c r="AX2210" s="24"/>
    </row>
    <row r="2211" spans="1:50" x14ac:dyDescent="0.25">
      <c r="A2211" s="25">
        <v>295</v>
      </c>
      <c r="B2211" s="24">
        <v>0.30848982930000002</v>
      </c>
      <c r="C2211" s="24">
        <v>0.50460690259999996</v>
      </c>
      <c r="D2211" s="24">
        <v>0.36535000000000001</v>
      </c>
      <c r="E2211" s="24">
        <v>0.36535054449999999</v>
      </c>
      <c r="F2211" s="24">
        <v>0.39006763700000002</v>
      </c>
      <c r="G2211" s="15">
        <v>0.37212000000000001</v>
      </c>
      <c r="H2211" s="24">
        <v>0.4820099175</v>
      </c>
      <c r="I2211" s="24">
        <v>0.29073703290000003</v>
      </c>
      <c r="J2211" s="24">
        <v>0.32394286989999999</v>
      </c>
      <c r="K2211" s="24">
        <v>0.447665602</v>
      </c>
      <c r="L2211" s="24">
        <v>0.44079688189999999</v>
      </c>
      <c r="M2211" s="24">
        <v>0.43278190490000001</v>
      </c>
      <c r="N2211" s="24">
        <v>0.35738033060000002</v>
      </c>
      <c r="O2211" s="24">
        <v>0.32704263929999999</v>
      </c>
      <c r="P2211" s="24">
        <v>0.42737129330000001</v>
      </c>
      <c r="Q2211" s="24">
        <v>0.40378037100000003</v>
      </c>
      <c r="R2211" s="24">
        <v>0.47147499770000001</v>
      </c>
      <c r="S2211" s="37">
        <v>0.4358150288</v>
      </c>
      <c r="T2211" s="24">
        <v>0.39171963929999998</v>
      </c>
      <c r="U2211" s="24">
        <v>0.32725527879999999</v>
      </c>
      <c r="V2211" s="24">
        <v>0.46868461369999997</v>
      </c>
      <c r="W2211" s="24">
        <v>0.3204826415</v>
      </c>
      <c r="X2211" s="24">
        <v>0.38921767470000002</v>
      </c>
      <c r="Y2211" s="24">
        <v>0.45148956779999999</v>
      </c>
      <c r="Z2211" s="24">
        <v>0.31341519950000002</v>
      </c>
      <c r="AA2211" s="24">
        <v>0.3173074722</v>
      </c>
      <c r="AB2211" s="24">
        <v>0.32338941100000002</v>
      </c>
      <c r="AC2211" s="24">
        <v>0.45148956779999999</v>
      </c>
      <c r="AD2211" s="24">
        <v>0.33760401610000002</v>
      </c>
      <c r="AE2211" s="24">
        <v>0.43293400858999997</v>
      </c>
      <c r="AF2211" s="24">
        <v>0.48093736170000001</v>
      </c>
      <c r="AG2211" s="24">
        <v>0.34557280693000003</v>
      </c>
      <c r="AH2211" s="24">
        <v>0.47943401340000003</v>
      </c>
      <c r="AI2211" s="24">
        <v>0.36451616879999998</v>
      </c>
      <c r="AJ2211" s="24">
        <v>0.37403666969999999</v>
      </c>
      <c r="AK2211" s="24">
        <v>0.36417785289999999</v>
      </c>
      <c r="AL2211" s="24">
        <v>0.4088910818</v>
      </c>
      <c r="AM2211" s="24">
        <v>0.46615102889999999</v>
      </c>
      <c r="AN2211" s="24">
        <v>0.31675675510000001</v>
      </c>
      <c r="AO2211" s="24">
        <v>0.35133242609999998</v>
      </c>
      <c r="AP2211" s="24">
        <v>0.40850824120000001</v>
      </c>
      <c r="AQ2211" s="24">
        <v>0.48878410459999999</v>
      </c>
      <c r="AR2211" s="24">
        <v>0.4751826227</v>
      </c>
      <c r="AS2211" s="24">
        <v>0.46209739</v>
      </c>
      <c r="AT2211" s="24">
        <v>5.5205341429999999E-2</v>
      </c>
      <c r="AU2211" s="24">
        <v>9.316965193E-2</v>
      </c>
      <c r="AV2211" s="24">
        <v>0.115297690025</v>
      </c>
      <c r="AW2211" s="24">
        <v>6.7546248439999998E-2</v>
      </c>
      <c r="AX2211" s="24"/>
    </row>
    <row r="2212" spans="1:50" x14ac:dyDescent="0.25">
      <c r="A2212" s="25">
        <v>294</v>
      </c>
      <c r="B2212" s="24">
        <v>0.3106337488</v>
      </c>
      <c r="C2212" s="24">
        <v>0.51028436420000001</v>
      </c>
      <c r="D2212" s="24">
        <v>0.36954999999999999</v>
      </c>
      <c r="E2212" s="24">
        <v>0.36955282090000002</v>
      </c>
      <c r="F2212" s="24">
        <v>0.39381703730000001</v>
      </c>
      <c r="G2212" s="15">
        <v>0.37805999999999995</v>
      </c>
      <c r="H2212" s="24">
        <v>0.48866936560000002</v>
      </c>
      <c r="I2212" s="24">
        <v>0.29404556749999999</v>
      </c>
      <c r="J2212" s="24">
        <v>0.32719579339999999</v>
      </c>
      <c r="K2212" s="24">
        <v>0.45343944429999999</v>
      </c>
      <c r="L2212" s="24">
        <v>0.44394299390000003</v>
      </c>
      <c r="M2212" s="24">
        <v>0.43682980539999999</v>
      </c>
      <c r="N2212" s="24">
        <v>0.36214575170000002</v>
      </c>
      <c r="O2212" s="24">
        <v>0.33018481729999999</v>
      </c>
      <c r="P2212" s="24">
        <v>0.43220108750000003</v>
      </c>
      <c r="Q2212" s="24">
        <v>0.40784701699999998</v>
      </c>
      <c r="R2212" s="24">
        <v>0.47710531210000001</v>
      </c>
      <c r="S2212" s="37">
        <v>0.43870817870000001</v>
      </c>
      <c r="T2212" s="24">
        <v>0.3954239786</v>
      </c>
      <c r="U2212" s="24">
        <v>0.33110883829999999</v>
      </c>
      <c r="V2212" s="24">
        <v>0.47416737679999998</v>
      </c>
      <c r="W2212" s="24">
        <v>0.3237628937</v>
      </c>
      <c r="X2212" s="24">
        <v>0.39357852939999999</v>
      </c>
      <c r="Y2212" s="24">
        <v>0.45571380849999998</v>
      </c>
      <c r="Z2212" s="24">
        <v>0.31726443770000001</v>
      </c>
      <c r="AA2212" s="24">
        <v>0.32058972120000001</v>
      </c>
      <c r="AB2212" s="24">
        <v>0.32719695570000001</v>
      </c>
      <c r="AC2212" s="24">
        <v>0.45571380849999998</v>
      </c>
      <c r="AD2212" s="24">
        <v>0.3408840299</v>
      </c>
      <c r="AE2212" s="24">
        <v>0.43816416718999995</v>
      </c>
      <c r="AF2212" s="24">
        <v>0.48560988900000002</v>
      </c>
      <c r="AG2212" s="24">
        <v>0.34802699833</v>
      </c>
      <c r="AH2212" s="24">
        <v>0.48555886749999999</v>
      </c>
      <c r="AI2212" s="24">
        <v>0.36823332310000001</v>
      </c>
      <c r="AJ2212" s="24">
        <v>0.37743493909999998</v>
      </c>
      <c r="AK2212" s="24">
        <v>0.36815288660000001</v>
      </c>
      <c r="AL2212" s="24">
        <v>0.41331025960000001</v>
      </c>
      <c r="AM2212" s="24">
        <v>0.47007572650000001</v>
      </c>
      <c r="AN2212" s="24">
        <v>0.31921362879999998</v>
      </c>
      <c r="AO2212" s="24">
        <v>0.35504609349999999</v>
      </c>
      <c r="AP2212" s="24">
        <v>0.41326704619999999</v>
      </c>
      <c r="AQ2212" s="24">
        <v>0.49480319020000002</v>
      </c>
      <c r="AR2212" s="24">
        <v>0.48092561960000002</v>
      </c>
      <c r="AS2212" s="24">
        <v>0.46619564000000002</v>
      </c>
      <c r="AT2212" s="24">
        <v>5.5497974159999998E-2</v>
      </c>
      <c r="AU2212" s="24">
        <v>9.4187557699999994E-2</v>
      </c>
      <c r="AV2212" s="24">
        <v>0.116705268625</v>
      </c>
      <c r="AW2212" s="24">
        <v>6.7886911329999994E-2</v>
      </c>
      <c r="AX2212" s="24"/>
    </row>
    <row r="2213" spans="1:50" x14ac:dyDescent="0.25">
      <c r="A2213" s="25">
        <v>293</v>
      </c>
      <c r="B2213" s="24">
        <v>0.31388050319999999</v>
      </c>
      <c r="C2213" s="24">
        <v>0.51477885249999999</v>
      </c>
      <c r="D2213" s="24">
        <v>0.37296000000000001</v>
      </c>
      <c r="E2213" s="24">
        <v>0.37295791509999998</v>
      </c>
      <c r="F2213" s="24">
        <v>0.39783212540000001</v>
      </c>
      <c r="G2213" s="15">
        <v>0.38307000000000002</v>
      </c>
      <c r="H2213" s="24">
        <v>0.49342226979999998</v>
      </c>
      <c r="I2213" s="24">
        <v>0.296687007</v>
      </c>
      <c r="J2213" s="24">
        <v>0.33064624669999998</v>
      </c>
      <c r="K2213" s="24">
        <v>0.46063283090000001</v>
      </c>
      <c r="L2213" s="24">
        <v>0.44966357950000002</v>
      </c>
      <c r="M2213" s="24">
        <v>0.44260725379999999</v>
      </c>
      <c r="N2213" s="24">
        <v>0.36541467909999997</v>
      </c>
      <c r="O2213" s="24">
        <v>0.33412581679999998</v>
      </c>
      <c r="P2213" s="24">
        <v>0.43808805940000001</v>
      </c>
      <c r="Q2213" s="24">
        <v>0.41247567530000001</v>
      </c>
      <c r="R2213" s="24">
        <v>0.48170246930000005</v>
      </c>
      <c r="S2213" s="37">
        <v>0.44423945990000002</v>
      </c>
      <c r="T2213" s="24">
        <v>0.40044146780000001</v>
      </c>
      <c r="U2213" s="24">
        <v>0.3340900242</v>
      </c>
      <c r="V2213" s="24">
        <v>0.47911596299999998</v>
      </c>
      <c r="W2213" s="24">
        <v>0.3281568587</v>
      </c>
      <c r="X2213" s="24">
        <v>0.39795094730000002</v>
      </c>
      <c r="Y2213" s="24">
        <v>0.46042418480000002</v>
      </c>
      <c r="Z2213" s="24">
        <v>0.32005310059999997</v>
      </c>
      <c r="AA2213" s="24">
        <v>0.32477211950000001</v>
      </c>
      <c r="AB2213" s="24">
        <v>0.33084002140000002</v>
      </c>
      <c r="AC2213" s="24">
        <v>0.46042418480000002</v>
      </c>
      <c r="AD2213" s="24">
        <v>0.34504359959999997</v>
      </c>
      <c r="AE2213" s="24">
        <v>0.44189732529000003</v>
      </c>
      <c r="AF2213" s="24">
        <v>0.49225428700000001</v>
      </c>
      <c r="AG2213" s="24">
        <v>0.35171107203000002</v>
      </c>
      <c r="AH2213" s="24">
        <v>0.49006804819999999</v>
      </c>
      <c r="AI2213" s="24">
        <v>0.37211290000000002</v>
      </c>
      <c r="AJ2213" s="24">
        <v>0.38202056290000003</v>
      </c>
      <c r="AK2213" s="24">
        <v>0.3725220561</v>
      </c>
      <c r="AL2213" s="24">
        <v>0.41768300530000002</v>
      </c>
      <c r="AM2213" s="24">
        <v>0.47523191570000001</v>
      </c>
      <c r="AN2213" s="24">
        <v>0.32317975160000001</v>
      </c>
      <c r="AO2213" s="24">
        <v>0.35817971830000001</v>
      </c>
      <c r="AP2213" s="24">
        <v>0.41756144169999998</v>
      </c>
      <c r="AQ2213" s="24">
        <v>0.50066393610000004</v>
      </c>
      <c r="AR2213" s="24">
        <v>0.4865792692</v>
      </c>
      <c r="AS2213" s="24">
        <v>0.47089721000000001</v>
      </c>
      <c r="AT2213" s="24">
        <v>5.6325871499999999E-2</v>
      </c>
      <c r="AU2213" s="24">
        <v>9.5421299340000001E-2</v>
      </c>
      <c r="AV2213" s="24">
        <v>0.11785455792500001</v>
      </c>
      <c r="AW2213" s="24">
        <v>6.8875305349999999E-2</v>
      </c>
      <c r="AX2213" s="24"/>
    </row>
    <row r="2214" spans="1:50" x14ac:dyDescent="0.25">
      <c r="A2214" s="25">
        <v>292</v>
      </c>
      <c r="B2214" s="24">
        <v>0.3170179427</v>
      </c>
      <c r="C2214" s="24">
        <v>0.51970601080000001</v>
      </c>
      <c r="D2214" s="24">
        <v>0.37670999999999999</v>
      </c>
      <c r="E2214" s="24">
        <v>0.37670731540000002</v>
      </c>
      <c r="F2214" s="24">
        <v>0.40175458790000002</v>
      </c>
      <c r="G2214" s="15">
        <v>0.38719999999999999</v>
      </c>
      <c r="H2214" s="24">
        <v>0.49972459670000002</v>
      </c>
      <c r="I2214" s="24">
        <v>0.30133935810000001</v>
      </c>
      <c r="J2214" s="24">
        <v>0.33544251320000001</v>
      </c>
      <c r="K2214" s="24">
        <v>0.46616342659999999</v>
      </c>
      <c r="L2214" s="24">
        <v>0.45387968420000002</v>
      </c>
      <c r="M2214" s="24">
        <v>0.4475180507</v>
      </c>
      <c r="N2214" s="24">
        <v>0.37034720180000003</v>
      </c>
      <c r="O2214" s="24">
        <v>0.33865445849999998</v>
      </c>
      <c r="P2214" s="24">
        <v>0.4437237382</v>
      </c>
      <c r="Q2214" s="24">
        <v>0.41833558679999999</v>
      </c>
      <c r="R2214" s="24">
        <v>0.48710655420000004</v>
      </c>
      <c r="S2214" s="37">
        <v>0.44943573320000002</v>
      </c>
      <c r="T2214" s="24">
        <v>0.40601205829999998</v>
      </c>
      <c r="U2214" s="24">
        <v>0.3389651179</v>
      </c>
      <c r="V2214" s="24">
        <v>0.48447754980000002</v>
      </c>
      <c r="W2214" s="24">
        <v>0.33172616360000001</v>
      </c>
      <c r="X2214" s="24">
        <v>0.40340262650000003</v>
      </c>
      <c r="Y2214" s="24">
        <v>0.46625706550000001</v>
      </c>
      <c r="Z2214" s="24">
        <v>0.3242775202</v>
      </c>
      <c r="AA2214" s="24">
        <v>0.32867914440000001</v>
      </c>
      <c r="AB2214" s="24">
        <v>0.33580818769999998</v>
      </c>
      <c r="AC2214" s="24">
        <v>0.46625706550000001</v>
      </c>
      <c r="AD2214" s="24">
        <v>0.34873461719999999</v>
      </c>
      <c r="AE2214" s="24">
        <v>0.44752880188999999</v>
      </c>
      <c r="AF2214" s="24">
        <v>0.49852973220000002</v>
      </c>
      <c r="AG2214" s="24">
        <v>0.35563323643</v>
      </c>
      <c r="AH2214" s="24">
        <v>0.4961525202</v>
      </c>
      <c r="AI2214" s="24">
        <v>0.37769168619999999</v>
      </c>
      <c r="AJ2214" s="24">
        <v>0.38589635490000002</v>
      </c>
      <c r="AK2214" s="24">
        <v>0.37662357089999998</v>
      </c>
      <c r="AL2214" s="24">
        <v>0.42225462200000002</v>
      </c>
      <c r="AM2214" s="24">
        <v>0.48089605569999999</v>
      </c>
      <c r="AN2214" s="24">
        <v>0.32686689499999999</v>
      </c>
      <c r="AO2214" s="24">
        <v>0.36219391229999998</v>
      </c>
      <c r="AP2214" s="24">
        <v>0.42378559710000002</v>
      </c>
      <c r="AQ2214" s="24">
        <v>0.50838643309999998</v>
      </c>
      <c r="AR2214" s="24">
        <v>0.49254781009999998</v>
      </c>
      <c r="AS2214" s="24">
        <v>0.47643815</v>
      </c>
      <c r="AT2214" s="24">
        <v>5.6402295829999997E-2</v>
      </c>
      <c r="AU2214" s="24">
        <v>9.5905303959999993E-2</v>
      </c>
      <c r="AV2214" s="24">
        <v>0.11920557915</v>
      </c>
      <c r="AW2214" s="24">
        <v>6.9262392820000004E-2</v>
      </c>
      <c r="AX2214" s="24"/>
    </row>
    <row r="2215" spans="1:50" x14ac:dyDescent="0.25">
      <c r="A2215" s="25">
        <v>291</v>
      </c>
      <c r="B2215" s="24">
        <v>0.32033467290000001</v>
      </c>
      <c r="C2215" s="24">
        <v>0.52582561969999997</v>
      </c>
      <c r="D2215" s="24">
        <v>0.38185999999999998</v>
      </c>
      <c r="E2215" s="24">
        <v>0.3818641901</v>
      </c>
      <c r="F2215" s="24">
        <v>0.40715020899999999</v>
      </c>
      <c r="G2215" s="15">
        <v>0.39293999999999996</v>
      </c>
      <c r="H2215" s="24">
        <v>0.50417363640000001</v>
      </c>
      <c r="I2215" s="24">
        <v>0.30437988040000002</v>
      </c>
      <c r="J2215" s="24">
        <v>0.33947828410000003</v>
      </c>
      <c r="K2215" s="24">
        <v>0.47178691630000003</v>
      </c>
      <c r="L2215" s="24">
        <v>0.45967754719999998</v>
      </c>
      <c r="M2215" s="24">
        <v>0.45223742719999999</v>
      </c>
      <c r="N2215" s="24">
        <v>0.3748918772</v>
      </c>
      <c r="O2215" s="24">
        <v>0.3426745236</v>
      </c>
      <c r="P2215" s="24">
        <v>0.4477311075</v>
      </c>
      <c r="Q2215" s="24">
        <v>0.42170006040000002</v>
      </c>
      <c r="R2215" s="24">
        <v>0.49321209640000002</v>
      </c>
      <c r="S2215" s="37">
        <v>0.45567633950000003</v>
      </c>
      <c r="T2215" s="24">
        <v>0.40967121719999999</v>
      </c>
      <c r="U2215" s="24">
        <v>0.34322735669999999</v>
      </c>
      <c r="V2215" s="24">
        <v>0.48984122279999998</v>
      </c>
      <c r="W2215" s="24">
        <v>0.33556032180000001</v>
      </c>
      <c r="X2215" s="24">
        <v>0.40835282210000001</v>
      </c>
      <c r="Y2215" s="24">
        <v>0.4712876379</v>
      </c>
      <c r="Z2215" s="24">
        <v>0.3285639286</v>
      </c>
      <c r="AA2215" s="24">
        <v>0.3320704699</v>
      </c>
      <c r="AB2215" s="24">
        <v>0.33975103499999998</v>
      </c>
      <c r="AC2215" s="24">
        <v>0.4712876379</v>
      </c>
      <c r="AD2215" s="24">
        <v>0.35365089770000002</v>
      </c>
      <c r="AE2215" s="24">
        <v>0.45280181619000004</v>
      </c>
      <c r="AF2215" s="24">
        <v>0.50446695090000004</v>
      </c>
      <c r="AG2215" s="24">
        <v>0.35989654813000005</v>
      </c>
      <c r="AH2215" s="24">
        <v>0.50236147639999995</v>
      </c>
      <c r="AI2215" s="24">
        <v>0.38143533470000002</v>
      </c>
      <c r="AJ2215" s="24">
        <v>0.39101824159999998</v>
      </c>
      <c r="AK2215" s="24">
        <v>0.38065674900000002</v>
      </c>
      <c r="AL2215" s="24">
        <v>0.42687138920000001</v>
      </c>
      <c r="AM2215" s="24">
        <v>0.48665508629999998</v>
      </c>
      <c r="AN2215" s="24">
        <v>0.33092162009999998</v>
      </c>
      <c r="AO2215" s="24">
        <v>0.36674499510000003</v>
      </c>
      <c r="AP2215" s="24">
        <v>0.42805910110000001</v>
      </c>
      <c r="AQ2215" s="24">
        <v>0.5152726769</v>
      </c>
      <c r="AR2215" s="24">
        <v>0.49849355220000002</v>
      </c>
      <c r="AS2215" s="24">
        <v>0.48118422999999999</v>
      </c>
      <c r="AT2215" s="24">
        <v>5.7263549419999997E-2</v>
      </c>
      <c r="AU2215" s="24">
        <v>9.7248367969999999E-2</v>
      </c>
      <c r="AV2215" s="24">
        <v>0.1207319647</v>
      </c>
      <c r="AW2215" s="24">
        <v>7.0395030080000004E-2</v>
      </c>
      <c r="AX2215" s="24"/>
    </row>
    <row r="2216" spans="1:50" x14ac:dyDescent="0.25">
      <c r="A2216" s="25">
        <v>290</v>
      </c>
      <c r="B2216" s="24">
        <v>0.32392123340000001</v>
      </c>
      <c r="C2216" s="24">
        <v>0.53137719630000002</v>
      </c>
      <c r="D2216" s="24">
        <v>0.38546000000000002</v>
      </c>
      <c r="E2216" s="24">
        <v>0.38546100259999999</v>
      </c>
      <c r="F2216" s="24">
        <v>0.41188940410000002</v>
      </c>
      <c r="G2216" s="15">
        <v>0.39807999999999999</v>
      </c>
      <c r="H2216" s="24">
        <v>0.51088935140000002</v>
      </c>
      <c r="I2216" s="24">
        <v>0.30822947620000002</v>
      </c>
      <c r="J2216" s="24">
        <v>0.34344097969999998</v>
      </c>
      <c r="K2216" s="24">
        <v>0.47866320610000002</v>
      </c>
      <c r="L2216" s="24">
        <v>0.46506157520000002</v>
      </c>
      <c r="M2216" s="24">
        <v>0.456951946</v>
      </c>
      <c r="N2216" s="24">
        <v>0.37900847199999999</v>
      </c>
      <c r="O2216" s="24">
        <v>0.34619432690000002</v>
      </c>
      <c r="P2216" s="24">
        <v>0.4539659023</v>
      </c>
      <c r="Q2216" s="24">
        <v>0.42637249830000001</v>
      </c>
      <c r="R2216" s="24">
        <v>0.49898424000000002</v>
      </c>
      <c r="S2216" s="37">
        <v>0.46064912530000002</v>
      </c>
      <c r="T2216" s="24">
        <v>0.41471970079999998</v>
      </c>
      <c r="U2216" s="24">
        <v>0.3466179371</v>
      </c>
      <c r="V2216" s="24">
        <v>0.49509462710000002</v>
      </c>
      <c r="W2216" s="24">
        <v>0.33904984589999998</v>
      </c>
      <c r="X2216" s="24">
        <v>0.41288545729999998</v>
      </c>
      <c r="Y2216" s="24">
        <v>0.47713515159999997</v>
      </c>
      <c r="Z2216" s="24">
        <v>0.33183619380000001</v>
      </c>
      <c r="AA2216" s="24">
        <v>0.33710804579999998</v>
      </c>
      <c r="AB2216" s="24">
        <v>0.34434875850000002</v>
      </c>
      <c r="AC2216" s="24">
        <v>0.47713515159999997</v>
      </c>
      <c r="AD2216" s="24">
        <v>0.35734736919999999</v>
      </c>
      <c r="AE2216" s="24">
        <v>0.45721008629000004</v>
      </c>
      <c r="AF2216" s="24">
        <v>0.51163941619999997</v>
      </c>
      <c r="AG2216" s="24">
        <v>0.36349976813000001</v>
      </c>
      <c r="AH2216" s="24">
        <v>0.50815933940000002</v>
      </c>
      <c r="AI2216" s="24">
        <v>0.38535228370000002</v>
      </c>
      <c r="AJ2216" s="24">
        <v>0.39463895560000001</v>
      </c>
      <c r="AK2216" s="24">
        <v>0.38517615199999999</v>
      </c>
      <c r="AL2216" s="24">
        <v>0.43351215119999997</v>
      </c>
      <c r="AM2216" s="24">
        <v>0.49233445529999997</v>
      </c>
      <c r="AN2216" s="24">
        <v>0.33537986869999997</v>
      </c>
      <c r="AO2216" s="24">
        <v>0.37158399819999999</v>
      </c>
      <c r="AP2216" s="24">
        <v>0.43259596820000001</v>
      </c>
      <c r="AQ2216" s="24">
        <v>0.52247083189999999</v>
      </c>
      <c r="AR2216" s="24">
        <v>0.50407075879999996</v>
      </c>
      <c r="AS2216" s="24">
        <v>0.48698548000000003</v>
      </c>
      <c r="AT2216" s="24">
        <v>5.7769179339999997E-2</v>
      </c>
      <c r="AU2216" s="24">
        <v>9.8341301079999999E-2</v>
      </c>
      <c r="AV2216" s="24">
        <v>0.1221750006</v>
      </c>
      <c r="AW2216" s="24">
        <v>7.0719256999999994E-2</v>
      </c>
      <c r="AX2216" s="24"/>
    </row>
    <row r="2217" spans="1:50" x14ac:dyDescent="0.25">
      <c r="A2217" s="25">
        <v>289</v>
      </c>
      <c r="B2217" s="24">
        <v>0.32798314090000003</v>
      </c>
      <c r="C2217" s="24">
        <v>0.53758758309999999</v>
      </c>
      <c r="D2217" s="24">
        <v>0.38965</v>
      </c>
      <c r="E2217" s="24">
        <v>0.38965094090000002</v>
      </c>
      <c r="F2217" s="24">
        <v>0.41570428009999999</v>
      </c>
      <c r="G2217" s="15">
        <v>0.40312000000000003</v>
      </c>
      <c r="H2217" s="24">
        <v>0.51641368870000004</v>
      </c>
      <c r="I2217" s="24">
        <v>0.31312304740000002</v>
      </c>
      <c r="J2217" s="24">
        <v>0.34726154799999998</v>
      </c>
      <c r="K2217" s="24">
        <v>0.48504218459999998</v>
      </c>
      <c r="L2217" s="24">
        <v>0.47002935410000002</v>
      </c>
      <c r="M2217" s="24">
        <v>0.46323236820000002</v>
      </c>
      <c r="N2217" s="24">
        <v>0.3836824298</v>
      </c>
      <c r="O2217" s="24">
        <v>0.35033574699999998</v>
      </c>
      <c r="P2217" s="24">
        <v>0.45949879290000001</v>
      </c>
      <c r="Q2217" s="24">
        <v>0.43150207400000001</v>
      </c>
      <c r="R2217" s="24">
        <v>0.50476139040000001</v>
      </c>
      <c r="S2217" s="37">
        <v>0.46711652720000002</v>
      </c>
      <c r="T2217" s="24">
        <v>0.41939795019999998</v>
      </c>
      <c r="U2217" s="24">
        <v>0.35154885050000001</v>
      </c>
      <c r="V2217" s="24">
        <v>0.50156092640000005</v>
      </c>
      <c r="W2217" s="24">
        <v>0.34335955979999999</v>
      </c>
      <c r="X2217" s="24">
        <v>0.41810163859999999</v>
      </c>
      <c r="Y2217" s="24">
        <v>0.48268190030000002</v>
      </c>
      <c r="Z2217" s="24">
        <v>0.33541446920000001</v>
      </c>
      <c r="AA2217" s="24">
        <v>0.34159964320000002</v>
      </c>
      <c r="AB2217" s="24">
        <v>0.34770789740000002</v>
      </c>
      <c r="AC2217" s="24">
        <v>0.48268190030000002</v>
      </c>
      <c r="AD2217" s="24">
        <v>0.3617696762</v>
      </c>
      <c r="AE2217" s="24">
        <v>0.46218635889000004</v>
      </c>
      <c r="AF2217" s="24">
        <v>0.51724964380000005</v>
      </c>
      <c r="AG2217" s="24">
        <v>0.36680362373000003</v>
      </c>
      <c r="AH2217" s="24">
        <v>0.51353275779999996</v>
      </c>
      <c r="AI2217" s="24">
        <v>0.39089557530000002</v>
      </c>
      <c r="AJ2217" s="24">
        <v>0.39967265730000001</v>
      </c>
      <c r="AK2217" s="24">
        <v>0.3902808726</v>
      </c>
      <c r="AL2217" s="24">
        <v>0.43710467219999999</v>
      </c>
      <c r="AM2217" s="24">
        <v>0.49727001790000003</v>
      </c>
      <c r="AN2217" s="24">
        <v>0.33897402879999999</v>
      </c>
      <c r="AO2217" s="24">
        <v>0.37536463139999998</v>
      </c>
      <c r="AP2217" s="24">
        <v>0.43680945040000002</v>
      </c>
      <c r="AQ2217" s="24">
        <v>0.52952396869999996</v>
      </c>
      <c r="AR2217" s="24">
        <v>0.50988072159999998</v>
      </c>
      <c r="AS2217" s="24">
        <v>0.49314905999999997</v>
      </c>
      <c r="AT2217" s="24">
        <v>5.8465193960000002E-2</v>
      </c>
      <c r="AU2217" s="24">
        <v>9.9406883119999997E-2</v>
      </c>
      <c r="AV2217" s="24">
        <v>0.1236192882</v>
      </c>
      <c r="AW2217" s="24">
        <v>7.1955986319999998E-2</v>
      </c>
      <c r="AX2217" s="24"/>
    </row>
    <row r="2218" spans="1:50" x14ac:dyDescent="0.25">
      <c r="A2218" s="25">
        <v>288</v>
      </c>
      <c r="B2218" s="24">
        <v>0.33184394239999998</v>
      </c>
      <c r="C2218" s="24">
        <v>0.54549294709999996</v>
      </c>
      <c r="D2218" s="24">
        <v>0.39393</v>
      </c>
      <c r="E2218" s="24">
        <v>0.3939264119</v>
      </c>
      <c r="F2218" s="24">
        <v>0.42159855369999999</v>
      </c>
      <c r="G2218" s="15">
        <v>0.40907000000000004</v>
      </c>
      <c r="H2218" s="24">
        <v>0.52220749860000004</v>
      </c>
      <c r="I2218" s="24">
        <v>0.3166666031</v>
      </c>
      <c r="J2218" s="24">
        <v>0.35136696699999997</v>
      </c>
      <c r="K2218" s="24">
        <v>0.49229070539999997</v>
      </c>
      <c r="L2218" s="24">
        <v>0.47579929230000001</v>
      </c>
      <c r="M2218" s="24">
        <v>0.46853429079999998</v>
      </c>
      <c r="N2218" s="24">
        <v>0.38929304479999999</v>
      </c>
      <c r="O2218" s="24">
        <v>0.35415336489999999</v>
      </c>
      <c r="P2218" s="24">
        <v>0.46323278550000002</v>
      </c>
      <c r="Q2218" s="24">
        <v>0.43638610839999997</v>
      </c>
      <c r="R2218" s="24">
        <v>0.51170050359999997</v>
      </c>
      <c r="S2218" s="37">
        <v>0.47236707059999999</v>
      </c>
      <c r="T2218" s="24">
        <v>0.42350724340000001</v>
      </c>
      <c r="U2218" s="24">
        <v>0.3542796969</v>
      </c>
      <c r="V2218" s="24">
        <v>0.50553387400000005</v>
      </c>
      <c r="W2218" s="24">
        <v>0.34654337169999999</v>
      </c>
      <c r="X2218" s="24">
        <v>0.42307430509999999</v>
      </c>
      <c r="Y2218" s="24">
        <v>0.48918208480000003</v>
      </c>
      <c r="Z2218" s="24">
        <v>0.34040033819999999</v>
      </c>
      <c r="AA2218" s="24">
        <v>0.3453250229</v>
      </c>
      <c r="AB2218" s="24">
        <v>0.35105407239999997</v>
      </c>
      <c r="AC2218" s="24">
        <v>0.48918208480000003</v>
      </c>
      <c r="AD2218" s="24">
        <v>0.36507171389999998</v>
      </c>
      <c r="AE2218" s="24">
        <v>0.46614139528999998</v>
      </c>
      <c r="AF2218" s="24">
        <v>0.52294325829999999</v>
      </c>
      <c r="AG2218" s="24">
        <v>0.37098077683000003</v>
      </c>
      <c r="AH2218" s="24">
        <v>0.51996266840000005</v>
      </c>
      <c r="AI2218" s="24">
        <v>0.39507278800000001</v>
      </c>
      <c r="AJ2218" s="24">
        <v>0.40394485000000002</v>
      </c>
      <c r="AK2218" s="24">
        <v>0.39338642359999998</v>
      </c>
      <c r="AL2218" s="24">
        <v>0.44317772979999998</v>
      </c>
      <c r="AM2218" s="24">
        <v>0.50340449809999999</v>
      </c>
      <c r="AN2218" s="24">
        <v>0.34321093559999999</v>
      </c>
      <c r="AO2218" s="24">
        <v>0.37974235420000002</v>
      </c>
      <c r="AP2218" s="24">
        <v>0.44275069239999998</v>
      </c>
      <c r="AQ2218" s="24">
        <v>0.53513711689999999</v>
      </c>
      <c r="AR2218" s="24">
        <v>0.51615613699999996</v>
      </c>
      <c r="AS2218" s="24">
        <v>0.49847993000000002</v>
      </c>
      <c r="AT2218" s="24">
        <v>5.9060443189999999E-2</v>
      </c>
      <c r="AU2218" s="24">
        <v>0.1008818075</v>
      </c>
      <c r="AV2218" s="24">
        <v>0.1253540665</v>
      </c>
      <c r="AW2218" s="24">
        <v>7.2601139549999999E-2</v>
      </c>
      <c r="AX2218" s="24"/>
    </row>
    <row r="2219" spans="1:50" x14ac:dyDescent="0.25">
      <c r="A2219" s="25">
        <v>287</v>
      </c>
      <c r="B2219" s="24">
        <v>0.3354233801</v>
      </c>
      <c r="C2219" s="24">
        <v>0.54986852409999998</v>
      </c>
      <c r="D2219" s="24">
        <v>0.39928000000000002</v>
      </c>
      <c r="E2219" s="24">
        <v>0.39928364750000001</v>
      </c>
      <c r="F2219" s="24">
        <v>0.42704910039999999</v>
      </c>
      <c r="G2219" s="15">
        <v>0.41610000000000003</v>
      </c>
      <c r="H2219" s="24">
        <v>0.52757221460000003</v>
      </c>
      <c r="I2219" s="24">
        <v>0.31992390749999999</v>
      </c>
      <c r="J2219" s="24">
        <v>0.3553261459</v>
      </c>
      <c r="K2219" s="24">
        <v>0.49965924020000002</v>
      </c>
      <c r="L2219" s="24">
        <v>0.48016294840000001</v>
      </c>
      <c r="M2219" s="24">
        <v>0.47311183810000002</v>
      </c>
      <c r="N2219" s="24">
        <v>0.39314934610000002</v>
      </c>
      <c r="O2219" s="24">
        <v>0.35787656899999998</v>
      </c>
      <c r="P2219" s="24">
        <v>0.46957004070000002</v>
      </c>
      <c r="Q2219" s="24">
        <v>0.44125986099999998</v>
      </c>
      <c r="R2219" s="24">
        <v>0.51652120800000001</v>
      </c>
      <c r="S2219" s="37">
        <v>0.47777419530000004</v>
      </c>
      <c r="T2219" s="24">
        <v>0.42838957909999997</v>
      </c>
      <c r="U2219" s="24">
        <v>0.3596579432</v>
      </c>
      <c r="V2219" s="24">
        <v>0.51281350849999996</v>
      </c>
      <c r="W2219" s="24">
        <v>0.35094961520000001</v>
      </c>
      <c r="X2219" s="24">
        <v>0.42736962439999998</v>
      </c>
      <c r="Y2219" s="24">
        <v>0.49340152739999998</v>
      </c>
      <c r="Z2219" s="24">
        <v>0.34330946210000002</v>
      </c>
      <c r="AA2219" s="24">
        <v>0.34933871030000002</v>
      </c>
      <c r="AB2219" s="24">
        <v>0.35644254089999999</v>
      </c>
      <c r="AC2219" s="24">
        <v>0.49340152739999998</v>
      </c>
      <c r="AD2219" s="24">
        <v>0.36898085470000003</v>
      </c>
      <c r="AE2219" s="24">
        <v>0.47068541499000005</v>
      </c>
      <c r="AF2219" s="24">
        <v>0.5286096334</v>
      </c>
      <c r="AG2219" s="24">
        <v>0.37376908213000004</v>
      </c>
      <c r="AH2219" s="24">
        <v>0.52398824690000001</v>
      </c>
      <c r="AI2219" s="24">
        <v>0.3992192745</v>
      </c>
      <c r="AJ2219" s="24">
        <v>0.40910941360000003</v>
      </c>
      <c r="AK2219" s="24">
        <v>0.39780822399999999</v>
      </c>
      <c r="AL2219" s="24">
        <v>0.4456705749</v>
      </c>
      <c r="AM2219" s="24">
        <v>0.50809180740000004</v>
      </c>
      <c r="AN2219" s="24">
        <v>0.34660896660000001</v>
      </c>
      <c r="AO2219" s="24">
        <v>0.38393652439999998</v>
      </c>
      <c r="AP2219" s="24">
        <v>0.44634813070000001</v>
      </c>
      <c r="AQ2219" s="24">
        <v>0.54277503490000001</v>
      </c>
      <c r="AR2219" s="24">
        <v>0.52075928449999997</v>
      </c>
      <c r="AS2219" s="24">
        <v>0.50395323999999997</v>
      </c>
      <c r="AT2219" s="24">
        <v>5.9836246070000002E-2</v>
      </c>
      <c r="AU2219" s="24">
        <v>0.1015550494</v>
      </c>
      <c r="AV2219" s="24">
        <v>0.12655924260000001</v>
      </c>
      <c r="AW2219" s="24">
        <v>7.3171831670000007E-2</v>
      </c>
      <c r="AX2219" s="24"/>
    </row>
    <row r="2220" spans="1:50" x14ac:dyDescent="0.25">
      <c r="A2220" s="25">
        <v>286</v>
      </c>
      <c r="B2220" s="24">
        <v>0.33972308039999999</v>
      </c>
      <c r="C2220" s="24">
        <v>0.55682933329999995</v>
      </c>
      <c r="D2220" s="24">
        <v>0.40325</v>
      </c>
      <c r="E2220" s="24">
        <v>0.40324649210000002</v>
      </c>
      <c r="F2220" s="24">
        <v>0.43203014140000001</v>
      </c>
      <c r="G2220" s="15">
        <v>0.42222000000000004</v>
      </c>
      <c r="H2220" s="24">
        <v>0.53184568880000005</v>
      </c>
      <c r="I2220" s="24">
        <v>0.32314956189999999</v>
      </c>
      <c r="J2220" s="24">
        <v>0.35811859369999999</v>
      </c>
      <c r="K2220" s="24">
        <v>0.50611448290000005</v>
      </c>
      <c r="L2220" s="24">
        <v>0.48493948580000001</v>
      </c>
      <c r="M2220" s="24">
        <v>0.47918412090000001</v>
      </c>
      <c r="N2220" s="24">
        <v>0.3962478042</v>
      </c>
      <c r="O2220" s="24">
        <v>0.36163583399999999</v>
      </c>
      <c r="P2220" s="24">
        <v>0.4748784304</v>
      </c>
      <c r="Q2220" s="24">
        <v>0.44624844190000001</v>
      </c>
      <c r="R2220" s="24">
        <v>0.52181469650000001</v>
      </c>
      <c r="S2220" s="37">
        <v>0.48192571850000004</v>
      </c>
      <c r="T2220" s="24">
        <v>0.43234428759999999</v>
      </c>
      <c r="U2220" s="24">
        <v>0.3619561791</v>
      </c>
      <c r="V2220" s="24">
        <v>0.51598578689999997</v>
      </c>
      <c r="W2220" s="24">
        <v>0.35475188489999998</v>
      </c>
      <c r="X2220" s="24">
        <v>0.43142598869999998</v>
      </c>
      <c r="Y2220" s="24">
        <v>0.49823525549999997</v>
      </c>
      <c r="Z2220" s="24">
        <v>0.34611275790000001</v>
      </c>
      <c r="AA2220" s="24">
        <v>0.35189458730000001</v>
      </c>
      <c r="AB2220" s="24">
        <v>0.35891875620000002</v>
      </c>
      <c r="AC2220" s="24">
        <v>0.49823525549999997</v>
      </c>
      <c r="AD2220" s="24">
        <v>0.37276247140000002</v>
      </c>
      <c r="AE2220" s="24">
        <v>0.47437115759000004</v>
      </c>
      <c r="AF2220" s="24">
        <v>0.53336089850000001</v>
      </c>
      <c r="AG2220" s="24">
        <v>0.37688732893000004</v>
      </c>
      <c r="AH2220" s="24">
        <v>0.52964866160000001</v>
      </c>
      <c r="AI2220" s="24">
        <v>0.40302348139999999</v>
      </c>
      <c r="AJ2220" s="24">
        <v>0.41257441039999998</v>
      </c>
      <c r="AK2220" s="24">
        <v>0.40111991759999999</v>
      </c>
      <c r="AL2220" s="24">
        <v>0.45031422380000002</v>
      </c>
      <c r="AM2220" s="24">
        <v>0.51369655130000003</v>
      </c>
      <c r="AN2220" s="24">
        <v>0.34854978320000002</v>
      </c>
      <c r="AO2220" s="24">
        <v>0.38597550990000001</v>
      </c>
      <c r="AP2220" s="24">
        <v>0.45204928519999998</v>
      </c>
      <c r="AQ2220" s="24">
        <v>0.54849249119999999</v>
      </c>
      <c r="AR2220" s="24">
        <v>0.52728998660000004</v>
      </c>
      <c r="AS2220" s="24">
        <v>0.50779249999999998</v>
      </c>
      <c r="AT2220" s="24">
        <v>6.0252025719999998E-2</v>
      </c>
      <c r="AU2220" s="24">
        <v>0.1024053395</v>
      </c>
      <c r="AV2220" s="24">
        <v>0.12788261472500001</v>
      </c>
      <c r="AW2220" s="24">
        <v>7.4129931630000007E-2</v>
      </c>
      <c r="AX2220" s="24"/>
    </row>
    <row r="2221" spans="1:50" x14ac:dyDescent="0.25">
      <c r="A2221" s="25">
        <v>285</v>
      </c>
      <c r="B2221" s="24">
        <v>0.34341493249999999</v>
      </c>
      <c r="C2221" s="24">
        <v>0.56262755389999997</v>
      </c>
      <c r="D2221" s="24">
        <v>0.40770000000000001</v>
      </c>
      <c r="E2221" s="24">
        <v>0.4077022374</v>
      </c>
      <c r="F2221" s="24">
        <v>0.43640282749999998</v>
      </c>
      <c r="G2221" s="15">
        <v>0.42996999999999996</v>
      </c>
      <c r="H2221" s="24">
        <v>0.53668487070000004</v>
      </c>
      <c r="I2221" s="24">
        <v>0.32566201690000002</v>
      </c>
      <c r="J2221" s="24">
        <v>0.36137735840000001</v>
      </c>
      <c r="K2221" s="24">
        <v>0.51306891440000002</v>
      </c>
      <c r="L2221" s="24">
        <v>0.48906674979999998</v>
      </c>
      <c r="M2221" s="24">
        <v>0.48182827230000003</v>
      </c>
      <c r="N2221" s="24">
        <v>0.3994155526</v>
      </c>
      <c r="O2221" s="24">
        <v>0.36503735180000002</v>
      </c>
      <c r="P2221" s="24">
        <v>0.4779723883</v>
      </c>
      <c r="Q2221" s="24">
        <v>0.448564142</v>
      </c>
      <c r="R2221" s="24">
        <v>0.52621852609999997</v>
      </c>
      <c r="S2221" s="37">
        <v>0.48639067260000002</v>
      </c>
      <c r="T2221" s="24">
        <v>0.43617028000000002</v>
      </c>
      <c r="U2221" s="24">
        <v>0.36484059689999998</v>
      </c>
      <c r="V2221" s="24">
        <v>0.52064448600000002</v>
      </c>
      <c r="W2221" s="24">
        <v>0.35694500800000001</v>
      </c>
      <c r="X2221" s="24">
        <v>0.4349613786</v>
      </c>
      <c r="Y2221" s="24">
        <v>0.50219619270000004</v>
      </c>
      <c r="Z2221" s="24">
        <v>0.34898900989999998</v>
      </c>
      <c r="AA2221" s="24">
        <v>0.35479974749999998</v>
      </c>
      <c r="AB2221" s="24">
        <v>0.36077308650000001</v>
      </c>
      <c r="AC2221" s="24">
        <v>0.50219619270000004</v>
      </c>
      <c r="AD2221" s="24">
        <v>0.37547188999999997</v>
      </c>
      <c r="AE2221" s="24">
        <v>0.47739516949000005</v>
      </c>
      <c r="AF2221" s="24">
        <v>0.5385286212</v>
      </c>
      <c r="AG2221" s="24">
        <v>0.37896079573000002</v>
      </c>
      <c r="AH2221" s="24">
        <v>0.53267842529999998</v>
      </c>
      <c r="AI2221" s="24">
        <v>0.40576121209999999</v>
      </c>
      <c r="AJ2221" s="24">
        <v>0.41524314880000002</v>
      </c>
      <c r="AK2221" s="24">
        <v>0.4048418701</v>
      </c>
      <c r="AL2221" s="24">
        <v>0.45408767459999999</v>
      </c>
      <c r="AM2221" s="24">
        <v>0.51676034930000003</v>
      </c>
      <c r="AN2221" s="24">
        <v>0.35194551940000002</v>
      </c>
      <c r="AO2221" s="24">
        <v>0.39013704659999998</v>
      </c>
      <c r="AP2221" s="24">
        <v>0.45426416400000003</v>
      </c>
      <c r="AQ2221" s="24">
        <v>0.55364751820000002</v>
      </c>
      <c r="AR2221" s="24">
        <v>0.53232431410000003</v>
      </c>
      <c r="AS2221" s="24">
        <v>0.51230690999999995</v>
      </c>
      <c r="AT2221" s="24">
        <v>6.0884963719999997E-2</v>
      </c>
      <c r="AU2221" s="24">
        <v>0.10280209780000001</v>
      </c>
      <c r="AV2221" s="24">
        <v>0.128983572125</v>
      </c>
      <c r="AW2221" s="24">
        <v>7.4329860509999998E-2</v>
      </c>
      <c r="AX2221" s="24"/>
    </row>
    <row r="2222" spans="1:50" x14ac:dyDescent="0.25">
      <c r="A2222" s="25">
        <v>284</v>
      </c>
      <c r="B2222" s="24">
        <v>0.34688100220000001</v>
      </c>
      <c r="C2222" s="24">
        <v>0.56857216359999996</v>
      </c>
      <c r="D2222" s="24">
        <v>0.41253000000000001</v>
      </c>
      <c r="E2222" s="24">
        <v>0.4125345051</v>
      </c>
      <c r="F2222" s="24">
        <v>0.44089567660000001</v>
      </c>
      <c r="G2222" s="15">
        <v>0.43781999999999999</v>
      </c>
      <c r="H2222" s="24">
        <v>0.54094451669999999</v>
      </c>
      <c r="I2222" s="24">
        <v>0.32823896409999997</v>
      </c>
      <c r="J2222" s="24">
        <v>0.36469891669999999</v>
      </c>
      <c r="K2222" s="24">
        <v>0.51898998019999998</v>
      </c>
      <c r="L2222" s="24">
        <v>0.4930510521</v>
      </c>
      <c r="M2222" s="24">
        <v>0.4867455363</v>
      </c>
      <c r="N2222" s="24">
        <v>0.40264165400000002</v>
      </c>
      <c r="O2222" s="24">
        <v>0.3671878576</v>
      </c>
      <c r="P2222" s="24">
        <v>0.48117175699999998</v>
      </c>
      <c r="Q2222" s="24">
        <v>0.45310130720000003</v>
      </c>
      <c r="R2222" s="24">
        <v>0.53072004769999992</v>
      </c>
      <c r="S2222" s="37">
        <v>0.48953514540000004</v>
      </c>
      <c r="T2222" s="24">
        <v>0.43909361959999998</v>
      </c>
      <c r="U2222" s="24">
        <v>0.36808976529999998</v>
      </c>
      <c r="V2222" s="24">
        <v>0.52368271349999995</v>
      </c>
      <c r="W2222" s="24">
        <v>0.35950958729999999</v>
      </c>
      <c r="X2222" s="24">
        <v>0.43872505429999997</v>
      </c>
      <c r="Y2222" s="24">
        <v>0.50605142120000002</v>
      </c>
      <c r="Z2222" s="24">
        <v>0.35027924179999997</v>
      </c>
      <c r="AA2222" s="24">
        <v>0.35759767889999999</v>
      </c>
      <c r="AB2222" s="24">
        <v>0.36349624400000002</v>
      </c>
      <c r="AC2222" s="24">
        <v>0.50605142120000002</v>
      </c>
      <c r="AD2222" s="24">
        <v>0.37814974779999999</v>
      </c>
      <c r="AE2222" s="24">
        <v>0.47980042549000002</v>
      </c>
      <c r="AF2222" s="24">
        <v>0.54375141859999998</v>
      </c>
      <c r="AG2222" s="24">
        <v>0.38239721213</v>
      </c>
      <c r="AH2222" s="24">
        <v>0.53598219160000005</v>
      </c>
      <c r="AI2222" s="24">
        <v>0.4089863896</v>
      </c>
      <c r="AJ2222" s="24">
        <v>0.41849944</v>
      </c>
      <c r="AK2222" s="24">
        <v>0.4073518813</v>
      </c>
      <c r="AL2222" s="24">
        <v>0.45708000659999998</v>
      </c>
      <c r="AM2222" s="24">
        <v>0.52132230999999996</v>
      </c>
      <c r="AN2222" s="24">
        <v>0.355427891</v>
      </c>
      <c r="AO2222" s="24">
        <v>0.3935740888</v>
      </c>
      <c r="AP2222" s="24">
        <v>0.45774286990000002</v>
      </c>
      <c r="AQ2222" s="24">
        <v>0.557312429</v>
      </c>
      <c r="AR2222" s="24">
        <v>0.53525322679999998</v>
      </c>
      <c r="AS2222" s="24">
        <v>0.51577267999999998</v>
      </c>
      <c r="AT2222" s="24">
        <v>6.146657094E-2</v>
      </c>
      <c r="AU2222" s="24">
        <v>0.10367543999999999</v>
      </c>
      <c r="AV2222" s="24">
        <v>0.13010895252499999</v>
      </c>
      <c r="AW2222" s="24">
        <v>7.4608780439999994E-2</v>
      </c>
      <c r="AX2222" s="24"/>
    </row>
    <row r="2223" spans="1:50" x14ac:dyDescent="0.25">
      <c r="A2223" s="25">
        <v>283</v>
      </c>
      <c r="B2223" s="24">
        <v>0.34998601680000002</v>
      </c>
      <c r="C2223" s="24">
        <v>0.57581985000000002</v>
      </c>
      <c r="D2223" s="24">
        <v>0.41632000000000002</v>
      </c>
      <c r="E2223" s="24">
        <v>0.41631597279999999</v>
      </c>
      <c r="F2223" s="24">
        <v>0.44389691949999999</v>
      </c>
      <c r="G2223" s="15">
        <v>0.44508999999999999</v>
      </c>
      <c r="H2223" s="24">
        <v>0.54461050030000002</v>
      </c>
      <c r="I2223" s="24">
        <v>0.33049952980000002</v>
      </c>
      <c r="J2223" s="24">
        <v>0.36693048480000001</v>
      </c>
      <c r="K2223" s="24">
        <v>0.52646416429999998</v>
      </c>
      <c r="L2223" s="24">
        <v>0.49664166570000001</v>
      </c>
      <c r="M2223" s="24">
        <v>0.488553077</v>
      </c>
      <c r="N2223" s="24">
        <v>0.40553271769999999</v>
      </c>
      <c r="O2223" s="24">
        <v>0.3697971404</v>
      </c>
      <c r="P2223" s="24">
        <v>0.48500260709999998</v>
      </c>
      <c r="Q2223" s="24">
        <v>0.4551566541</v>
      </c>
      <c r="R2223" s="24">
        <v>0.53381311149999999</v>
      </c>
      <c r="S2223" s="37">
        <v>0.49370568240000007</v>
      </c>
      <c r="T2223" s="24">
        <v>0.44205155969999999</v>
      </c>
      <c r="U2223" s="24">
        <v>0.36941432950000003</v>
      </c>
      <c r="V2223" s="24">
        <v>0.52735495570000002</v>
      </c>
      <c r="W2223" s="24">
        <v>0.36190131310000001</v>
      </c>
      <c r="X2223" s="24">
        <v>0.44147410990000002</v>
      </c>
      <c r="Y2223" s="24">
        <v>0.50893002750000005</v>
      </c>
      <c r="Z2223" s="24">
        <v>0.35422331089999998</v>
      </c>
      <c r="AA2223" s="24">
        <v>0.3601177633</v>
      </c>
      <c r="AB2223" s="24">
        <v>0.36669233439999999</v>
      </c>
      <c r="AC2223" s="24">
        <v>0.50893002750000005</v>
      </c>
      <c r="AD2223" s="24">
        <v>0.3814092577</v>
      </c>
      <c r="AE2223" s="24">
        <v>0.48317953198999997</v>
      </c>
      <c r="AF2223" s="24">
        <v>0.54676067829999997</v>
      </c>
      <c r="AG2223" s="24">
        <v>0.38447380813000004</v>
      </c>
      <c r="AH2223" s="24">
        <v>0.54067343469999996</v>
      </c>
      <c r="AI2223" s="24">
        <v>0.4124178886</v>
      </c>
      <c r="AJ2223" s="24">
        <v>0.42119729519999999</v>
      </c>
      <c r="AK2223" s="24">
        <v>0.41014969350000002</v>
      </c>
      <c r="AL2223" s="24">
        <v>0.46093955640000001</v>
      </c>
      <c r="AM2223" s="24">
        <v>0.52452957629999997</v>
      </c>
      <c r="AN2223" s="24">
        <v>0.3577353358</v>
      </c>
      <c r="AO2223" s="24">
        <v>0.39578452710000001</v>
      </c>
      <c r="AP2223" s="24">
        <v>0.46140363810000001</v>
      </c>
      <c r="AQ2223" s="24">
        <v>0.56136035920000005</v>
      </c>
      <c r="AR2223" s="24">
        <v>0.53920668360000001</v>
      </c>
      <c r="AS2223" s="24">
        <v>0.51870039999999995</v>
      </c>
      <c r="AT2223" s="24">
        <v>6.1771485950000003E-2</v>
      </c>
      <c r="AU2223" s="24">
        <v>0.1036337316</v>
      </c>
      <c r="AV2223" s="24">
        <v>0.13088221847500001</v>
      </c>
      <c r="AW2223" s="24">
        <v>7.4944935739999996E-2</v>
      </c>
      <c r="AX2223" s="24"/>
    </row>
    <row r="2224" spans="1:50" x14ac:dyDescent="0.25">
      <c r="A2224" s="25">
        <v>282</v>
      </c>
      <c r="B2224" s="24">
        <v>0.35247722269999998</v>
      </c>
      <c r="C2224" s="24">
        <v>0.57976639269999997</v>
      </c>
      <c r="D2224" s="24">
        <v>0.41919000000000001</v>
      </c>
      <c r="E2224" s="24">
        <v>0.41919445989999998</v>
      </c>
      <c r="F2224" s="24">
        <v>0.4477354288</v>
      </c>
      <c r="G2224" s="15">
        <v>0.45148999999999995</v>
      </c>
      <c r="H2224" s="24">
        <v>0.54759252069999997</v>
      </c>
      <c r="I2224" s="24">
        <v>0.33146417140000001</v>
      </c>
      <c r="J2224" s="24">
        <v>0.36949437860000001</v>
      </c>
      <c r="K2224" s="24">
        <v>0.53283590079999998</v>
      </c>
      <c r="L2224" s="24">
        <v>0.49846699830000002</v>
      </c>
      <c r="M2224" s="24">
        <v>0.49254462119999998</v>
      </c>
      <c r="N2224" s="24">
        <v>0.40826329589999999</v>
      </c>
      <c r="O2224" s="24">
        <v>0.37164503339999999</v>
      </c>
      <c r="P2224" s="24">
        <v>0.48697045449999998</v>
      </c>
      <c r="Q2224" s="24">
        <v>0.45768901709999998</v>
      </c>
      <c r="R2224" s="24">
        <v>0.53792010999999995</v>
      </c>
      <c r="S2224" s="37">
        <v>0.4968348071</v>
      </c>
      <c r="T2224" s="24">
        <v>0.44427683950000002</v>
      </c>
      <c r="U2224" s="24">
        <v>0.37239405510000001</v>
      </c>
      <c r="V2224" s="24">
        <v>0.53109461069999997</v>
      </c>
      <c r="W2224" s="24">
        <v>0.36458587650000002</v>
      </c>
      <c r="X2224" s="24">
        <v>0.44370025400000002</v>
      </c>
      <c r="Y2224" s="24">
        <v>0.51234418150000005</v>
      </c>
      <c r="Z2224" s="24">
        <v>0.35470542309999997</v>
      </c>
      <c r="AA2224" s="24">
        <v>0.36289680000000002</v>
      </c>
      <c r="AB2224" s="24">
        <v>0.3684460819</v>
      </c>
      <c r="AC2224" s="24">
        <v>0.51234418150000005</v>
      </c>
      <c r="AD2224" s="24">
        <v>0.38305723670000003</v>
      </c>
      <c r="AE2224" s="24">
        <v>0.48510312289000002</v>
      </c>
      <c r="AF2224" s="24">
        <v>0.55004757640000002</v>
      </c>
      <c r="AG2224" s="24">
        <v>0.38582680373</v>
      </c>
      <c r="AH2224" s="24">
        <v>0.54362875219999995</v>
      </c>
      <c r="AI2224" s="24">
        <v>0.41408613319999998</v>
      </c>
      <c r="AJ2224" s="24">
        <v>0.4234291315</v>
      </c>
      <c r="AK2224" s="24">
        <v>0.41257399319999999</v>
      </c>
      <c r="AL2224" s="24">
        <v>0.46397981049999998</v>
      </c>
      <c r="AM2224" s="24">
        <v>0.52773129939999996</v>
      </c>
      <c r="AN2224" s="24">
        <v>0.35960602759999999</v>
      </c>
      <c r="AO2224" s="24">
        <v>0.39807939530000003</v>
      </c>
      <c r="AP2224" s="24">
        <v>0.46402481200000001</v>
      </c>
      <c r="AQ2224" s="24">
        <v>0.56557971240000005</v>
      </c>
      <c r="AR2224" s="24">
        <v>0.5437452197</v>
      </c>
      <c r="AS2224" s="24">
        <v>0.52142485999999999</v>
      </c>
      <c r="AT2224" s="24">
        <v>6.2644839290000004E-2</v>
      </c>
      <c r="AU2224" s="24">
        <v>0.1042157561</v>
      </c>
      <c r="AV2224" s="24">
        <v>0.1319089681</v>
      </c>
      <c r="AW2224" s="24">
        <v>7.5709663329999996E-2</v>
      </c>
      <c r="AX2224" s="24"/>
    </row>
    <row r="2225" spans="1:50" x14ac:dyDescent="0.25">
      <c r="A2225" s="25">
        <v>281</v>
      </c>
      <c r="B2225" s="24">
        <v>0.3551504016</v>
      </c>
      <c r="C2225" s="24">
        <v>0.58148157600000006</v>
      </c>
      <c r="D2225" s="24">
        <v>0.42153000000000002</v>
      </c>
      <c r="E2225" s="24">
        <v>0.4215311706</v>
      </c>
      <c r="F2225" s="24">
        <v>0.45138564710000001</v>
      </c>
      <c r="G2225" s="15">
        <v>0.45857999999999999</v>
      </c>
      <c r="H2225" s="24">
        <v>0.55154192449999995</v>
      </c>
      <c r="I2225" s="24">
        <v>0.33360248799999997</v>
      </c>
      <c r="J2225" s="24">
        <v>0.37176856400000002</v>
      </c>
      <c r="K2225" s="24">
        <v>0.53928744790000005</v>
      </c>
      <c r="L2225" s="24">
        <v>0.50181770319999996</v>
      </c>
      <c r="M2225" s="24">
        <v>0.4948741794</v>
      </c>
      <c r="N2225" s="24">
        <v>0.41092616320000003</v>
      </c>
      <c r="O2225" s="24">
        <v>0.3736811578</v>
      </c>
      <c r="P2225" s="24">
        <v>0.49090445040000003</v>
      </c>
      <c r="Q2225" s="24">
        <v>0.4607084394</v>
      </c>
      <c r="R2225" s="24">
        <v>0.54081957790000001</v>
      </c>
      <c r="S2225" s="37">
        <v>0.49920891969999998</v>
      </c>
      <c r="T2225" s="24">
        <v>0.44761770960000002</v>
      </c>
      <c r="U2225" s="24">
        <v>0.37453064320000001</v>
      </c>
      <c r="V2225" s="24">
        <v>0.53344559670000002</v>
      </c>
      <c r="W2225" s="24">
        <v>0.3665469885</v>
      </c>
      <c r="X2225" s="24">
        <v>0.44698959589999998</v>
      </c>
      <c r="Y2225" s="24">
        <v>0.51543331150000005</v>
      </c>
      <c r="Z2225" s="24">
        <v>0.35728177430000002</v>
      </c>
      <c r="AA2225" s="24">
        <v>0.36484906080000001</v>
      </c>
      <c r="AB2225" s="24">
        <v>0.37025815249999999</v>
      </c>
      <c r="AC2225" s="24">
        <v>0.51543331150000005</v>
      </c>
      <c r="AD2225" s="24">
        <v>0.38513562080000002</v>
      </c>
      <c r="AE2225" s="24">
        <v>0.48745026448999995</v>
      </c>
      <c r="AF2225" s="24">
        <v>0.55359596010000001</v>
      </c>
      <c r="AG2225" s="24">
        <v>0.38759893922999999</v>
      </c>
      <c r="AH2225" s="24">
        <v>0.54651403430000001</v>
      </c>
      <c r="AI2225" s="24">
        <v>0.41716229919999998</v>
      </c>
      <c r="AJ2225" s="24">
        <v>0.42600467800000003</v>
      </c>
      <c r="AK2225" s="24">
        <v>0.4151934981</v>
      </c>
      <c r="AL2225" s="24">
        <v>0.46494632959999999</v>
      </c>
      <c r="AM2225" s="24">
        <v>0.5304595232</v>
      </c>
      <c r="AN2225" s="24">
        <v>0.36159741880000001</v>
      </c>
      <c r="AO2225" s="24">
        <v>0.40002915259999999</v>
      </c>
      <c r="AP2225" s="24">
        <v>0.46622854470000002</v>
      </c>
      <c r="AQ2225" s="24">
        <v>0.570083797</v>
      </c>
      <c r="AR2225" s="24">
        <v>0.54675942659999999</v>
      </c>
      <c r="AS2225" s="24">
        <v>0.52363667000000003</v>
      </c>
      <c r="AT2225" s="24">
        <v>6.2849633399999993E-2</v>
      </c>
      <c r="AU2225" s="24">
        <v>0.10465975850000001</v>
      </c>
      <c r="AV2225" s="24">
        <v>0.13263383507500001</v>
      </c>
      <c r="AW2225" s="24">
        <v>7.6066657900000001E-2</v>
      </c>
      <c r="AX2225" s="24"/>
    </row>
    <row r="2226" spans="1:50" x14ac:dyDescent="0.25">
      <c r="A2226" s="25">
        <v>280</v>
      </c>
      <c r="B2226" s="24">
        <v>0.3577339947</v>
      </c>
      <c r="C2226" s="24">
        <v>0.58528256420000002</v>
      </c>
      <c r="D2226" s="24">
        <v>0.42470000000000002</v>
      </c>
      <c r="E2226" s="24">
        <v>0.42469683289999999</v>
      </c>
      <c r="F2226" s="24">
        <v>0.45337784289999999</v>
      </c>
      <c r="G2226" s="15">
        <v>0.46460000000000001</v>
      </c>
      <c r="H2226" s="24">
        <v>0.55434298520000003</v>
      </c>
      <c r="I2226" s="24">
        <v>0.3347766995</v>
      </c>
      <c r="J2226" s="24">
        <v>0.37265962359999999</v>
      </c>
      <c r="K2226" s="24">
        <v>0.54762256149999999</v>
      </c>
      <c r="L2226" s="24">
        <v>0.50366497040000002</v>
      </c>
      <c r="M2226" s="24">
        <v>0.49809193610000002</v>
      </c>
      <c r="N2226" s="24">
        <v>0.41312327980000002</v>
      </c>
      <c r="O2226" s="24">
        <v>0.37550020220000002</v>
      </c>
      <c r="P2226" s="24">
        <v>0.49542006849999998</v>
      </c>
      <c r="Q2226" s="24">
        <v>0.46407508850000001</v>
      </c>
      <c r="R2226" s="24">
        <v>0.54269795869999993</v>
      </c>
      <c r="S2226" s="37">
        <v>0.50180869549999996</v>
      </c>
      <c r="T2226" s="24">
        <v>0.45021227000000003</v>
      </c>
      <c r="U2226" s="24">
        <v>0.37644737960000002</v>
      </c>
      <c r="V2226" s="24">
        <v>0.53681719299999997</v>
      </c>
      <c r="W2226" s="24">
        <v>0.36724722389999997</v>
      </c>
      <c r="X2226" s="24">
        <v>0.4489907622</v>
      </c>
      <c r="Y2226" s="24">
        <v>0.51811516280000003</v>
      </c>
      <c r="Z2226" s="24">
        <v>0.35912501810000003</v>
      </c>
      <c r="AA2226" s="24">
        <v>0.36647659539999999</v>
      </c>
      <c r="AB2226" s="24">
        <v>0.37259340289999998</v>
      </c>
      <c r="AC2226" s="24">
        <v>0.51811516280000003</v>
      </c>
      <c r="AD2226" s="24">
        <v>0.38748541469999997</v>
      </c>
      <c r="AE2226" s="24">
        <v>0.48910670729000005</v>
      </c>
      <c r="AF2226" s="24">
        <v>0.55782002210000003</v>
      </c>
      <c r="AG2226" s="24">
        <v>0.38885537533000003</v>
      </c>
      <c r="AH2226" s="24">
        <v>0.54906487459999997</v>
      </c>
      <c r="AI2226" s="24">
        <v>0.41927164789999999</v>
      </c>
      <c r="AJ2226" s="24">
        <v>0.42820429799999998</v>
      </c>
      <c r="AK2226" s="24">
        <v>0.41683876510000001</v>
      </c>
      <c r="AL2226" s="24">
        <v>0.46808984879999999</v>
      </c>
      <c r="AM2226" s="24">
        <v>0.53376585249999997</v>
      </c>
      <c r="AN2226" s="24">
        <v>0.36259204150000002</v>
      </c>
      <c r="AO2226" s="24">
        <v>0.40178674460000002</v>
      </c>
      <c r="AP2226" s="24">
        <v>0.46939224000000002</v>
      </c>
      <c r="AQ2226" s="24">
        <v>0.57468080519999998</v>
      </c>
      <c r="AR2226" s="24">
        <v>0.55055654050000002</v>
      </c>
      <c r="AS2226" s="24">
        <v>0.52745189999999997</v>
      </c>
      <c r="AT2226" s="24">
        <v>6.2520012259999994E-2</v>
      </c>
      <c r="AU2226" s="24">
        <v>0.1044153795</v>
      </c>
      <c r="AV2226" s="24">
        <v>0.13310343027499999</v>
      </c>
      <c r="AW2226" s="24">
        <v>7.5852766629999999E-2</v>
      </c>
      <c r="AX2226" s="24"/>
    </row>
    <row r="2227" spans="1:50" x14ac:dyDescent="0.25">
      <c r="A2227" s="25">
        <v>279</v>
      </c>
      <c r="B2227" s="24">
        <v>0.35943278670000001</v>
      </c>
      <c r="C2227" s="24">
        <v>0.58908283709999998</v>
      </c>
      <c r="D2227" s="24">
        <v>0.42727999999999999</v>
      </c>
      <c r="E2227" s="24">
        <v>0.42728075389999998</v>
      </c>
      <c r="F2227" s="24">
        <v>0.45648488399999998</v>
      </c>
      <c r="G2227" s="15">
        <v>0.47199000000000002</v>
      </c>
      <c r="H2227" s="24">
        <v>0.55684441330000001</v>
      </c>
      <c r="I2227" s="24">
        <v>0.33634662630000001</v>
      </c>
      <c r="J2227" s="24">
        <v>0.37549272179999998</v>
      </c>
      <c r="K2227" s="24">
        <v>0.55426305529999997</v>
      </c>
      <c r="L2227" s="24">
        <v>0.50669717790000002</v>
      </c>
      <c r="M2227" s="24">
        <v>0.49916687609999999</v>
      </c>
      <c r="N2227" s="24">
        <v>0.41579037899999999</v>
      </c>
      <c r="O2227" s="24">
        <v>0.3780768216</v>
      </c>
      <c r="P2227" s="24">
        <v>0.49616581199999998</v>
      </c>
      <c r="Q2227" s="24">
        <v>0.46403834220000001</v>
      </c>
      <c r="R2227" s="24">
        <v>0.54593776919999992</v>
      </c>
      <c r="S2227" s="37">
        <v>0.50459968299999991</v>
      </c>
      <c r="T2227" s="24">
        <v>0.45178246500000002</v>
      </c>
      <c r="U2227" s="24">
        <v>0.37749955060000001</v>
      </c>
      <c r="V2227" s="24">
        <v>0.53847956659999996</v>
      </c>
      <c r="W2227" s="24">
        <v>0.3697730601</v>
      </c>
      <c r="X2227" s="24">
        <v>0.45182430740000001</v>
      </c>
      <c r="Y2227" s="24">
        <v>0.52055549619999997</v>
      </c>
      <c r="Z2227" s="24">
        <v>0.36065748330000003</v>
      </c>
      <c r="AA2227" s="24">
        <v>0.36826837060000001</v>
      </c>
      <c r="AB2227" s="24">
        <v>0.37517702580000001</v>
      </c>
      <c r="AC2227" s="24">
        <v>0.52055549619999997</v>
      </c>
      <c r="AD2227" s="24">
        <v>0.38974800710000002</v>
      </c>
      <c r="AE2227" s="24">
        <v>0.49069672079000004</v>
      </c>
      <c r="AF2227" s="24">
        <v>0.55966401099999996</v>
      </c>
      <c r="AG2227" s="24">
        <v>0.39074594523</v>
      </c>
      <c r="AH2227" s="24">
        <v>0.55012708899999996</v>
      </c>
      <c r="AI2227" s="24">
        <v>0.42138922210000002</v>
      </c>
      <c r="AJ2227" s="24">
        <v>0.43004891280000002</v>
      </c>
      <c r="AK2227" s="24">
        <v>0.418908</v>
      </c>
      <c r="AL2227" s="24">
        <v>0.47101557249999998</v>
      </c>
      <c r="AM2227" s="24">
        <v>0.53631371260000005</v>
      </c>
      <c r="AN2227" s="24">
        <v>0.36519333720000002</v>
      </c>
      <c r="AO2227" s="24">
        <v>0.40505814550000002</v>
      </c>
      <c r="AP2227" s="24">
        <v>0.47198149560000002</v>
      </c>
      <c r="AQ2227" s="24">
        <v>0.57677042479999996</v>
      </c>
      <c r="AR2227" s="24">
        <v>0.55369812249999995</v>
      </c>
      <c r="AS2227" s="24">
        <v>0.52867449</v>
      </c>
      <c r="AT2227" s="24">
        <v>6.285382062E-2</v>
      </c>
      <c r="AU2227" s="24">
        <v>0.10435016449999999</v>
      </c>
      <c r="AV2227" s="24">
        <v>0.13391338289999999</v>
      </c>
      <c r="AW2227" s="24">
        <v>7.5937546790000005E-2</v>
      </c>
      <c r="AX2227" s="24"/>
    </row>
    <row r="2228" spans="1:50" x14ac:dyDescent="0.25">
      <c r="A2228" s="25">
        <v>278</v>
      </c>
      <c r="B2228" s="24">
        <v>0.36175847049999998</v>
      </c>
      <c r="C2228" s="24">
        <v>0.59305685760000004</v>
      </c>
      <c r="D2228" s="24">
        <v>0.42978</v>
      </c>
      <c r="E2228" s="24">
        <v>0.42978200319999998</v>
      </c>
      <c r="F2228" s="24">
        <v>0.4588041008</v>
      </c>
      <c r="G2228" s="15">
        <v>0.47806000000000004</v>
      </c>
      <c r="H2228" s="24">
        <v>0.55887591839999995</v>
      </c>
      <c r="I2228" s="24">
        <v>0.33672934770000001</v>
      </c>
      <c r="J2228" s="24">
        <v>0.3768758774</v>
      </c>
      <c r="K2228" s="24">
        <v>0.56226146219999995</v>
      </c>
      <c r="L2228" s="24">
        <v>0.50725370650000001</v>
      </c>
      <c r="M2228" s="24">
        <v>0.50052338839999999</v>
      </c>
      <c r="N2228" s="24">
        <v>0.41780725120000001</v>
      </c>
      <c r="O2228" s="24">
        <v>0.37942156199999999</v>
      </c>
      <c r="P2228" s="24">
        <v>0.49895322320000002</v>
      </c>
      <c r="Q2228" s="24">
        <v>0.4671824872</v>
      </c>
      <c r="R2228" s="24">
        <v>0.54815178369999995</v>
      </c>
      <c r="S2228" s="37">
        <v>0.50684320179999998</v>
      </c>
      <c r="T2228" s="24">
        <v>0.45444151760000001</v>
      </c>
      <c r="U2228" s="24">
        <v>0.37933295970000003</v>
      </c>
      <c r="V2228" s="24">
        <v>0.54142314199999997</v>
      </c>
      <c r="W2228" s="24">
        <v>0.37069401140000002</v>
      </c>
      <c r="X2228" s="24">
        <v>0.45341652630000001</v>
      </c>
      <c r="Y2228" s="24">
        <v>0.52185547350000006</v>
      </c>
      <c r="Z2228" s="24">
        <v>0.36228349799999998</v>
      </c>
      <c r="AA2228" s="24">
        <v>0.36984595660000003</v>
      </c>
      <c r="AB2228" s="24">
        <v>0.37518721820000001</v>
      </c>
      <c r="AC2228" s="24">
        <v>0.52185547350000006</v>
      </c>
      <c r="AD2228" s="24">
        <v>0.39105352760000001</v>
      </c>
      <c r="AE2228" s="24">
        <v>0.49132298678999997</v>
      </c>
      <c r="AF2228" s="24">
        <v>0.5618941784</v>
      </c>
      <c r="AG2228" s="24">
        <v>0.39205364143000004</v>
      </c>
      <c r="AH2228" s="24">
        <v>0.55366730689999999</v>
      </c>
      <c r="AI2228" s="24">
        <v>0.42210876939999997</v>
      </c>
      <c r="AJ2228" s="24">
        <v>0.43270462749999999</v>
      </c>
      <c r="AK2228" s="24">
        <v>0.42053043839999998</v>
      </c>
      <c r="AL2228" s="24">
        <v>0.47170689700000001</v>
      </c>
      <c r="AM2228" s="24">
        <v>0.53823000190000003</v>
      </c>
      <c r="AN2228" s="24">
        <v>0.3664481342</v>
      </c>
      <c r="AO2228" s="24">
        <v>0.40551131959999998</v>
      </c>
      <c r="AP2228" s="24">
        <v>0.47332793470000001</v>
      </c>
      <c r="AQ2228" s="24">
        <v>0.5808885694</v>
      </c>
      <c r="AR2228" s="24">
        <v>0.55593007800000005</v>
      </c>
      <c r="AS2228" s="24">
        <v>0.53010603000000001</v>
      </c>
      <c r="AT2228" s="24">
        <v>6.3210040329999995E-2</v>
      </c>
      <c r="AU2228" s="24">
        <v>0.10443799199999999</v>
      </c>
      <c r="AV2228" s="24">
        <v>0.134466886525</v>
      </c>
      <c r="AW2228" s="24">
        <v>7.6150029899999999E-2</v>
      </c>
      <c r="AX2228" s="24"/>
    </row>
    <row r="2229" spans="1:50" x14ac:dyDescent="0.25">
      <c r="A2229" s="25">
        <v>277</v>
      </c>
      <c r="B2229" s="24">
        <v>0.36349681020000002</v>
      </c>
      <c r="C2229" s="24">
        <v>0.59658867120000003</v>
      </c>
      <c r="D2229" s="24">
        <v>0.43236000000000002</v>
      </c>
      <c r="E2229" s="24">
        <v>0.4323579669</v>
      </c>
      <c r="F2229" s="24">
        <v>0.4609338939</v>
      </c>
      <c r="G2229" s="15">
        <v>0.48558999999999997</v>
      </c>
      <c r="H2229" s="24">
        <v>0.56157451869999997</v>
      </c>
      <c r="I2229" s="24">
        <v>0.33795151109999999</v>
      </c>
      <c r="J2229" s="24">
        <v>0.37815642360000001</v>
      </c>
      <c r="K2229" s="24">
        <v>0.56936973329999996</v>
      </c>
      <c r="L2229" s="24">
        <v>0.50870871539999996</v>
      </c>
      <c r="M2229" s="24">
        <v>0.502237618</v>
      </c>
      <c r="N2229" s="24">
        <v>0.4196572006</v>
      </c>
      <c r="O2229" s="24">
        <v>0.38011869790000002</v>
      </c>
      <c r="P2229" s="24">
        <v>0.50095742939999999</v>
      </c>
      <c r="Q2229" s="24">
        <v>0.46825855970000002</v>
      </c>
      <c r="R2229" s="24">
        <v>0.54970263689999999</v>
      </c>
      <c r="S2229" s="37">
        <v>0.50759678329999991</v>
      </c>
      <c r="T2229" s="24">
        <v>0.45555543900000001</v>
      </c>
      <c r="U2229" s="24">
        <v>0.38012152910000002</v>
      </c>
      <c r="V2229" s="24">
        <v>0.54291474819999996</v>
      </c>
      <c r="W2229" s="24">
        <v>0.37192207570000002</v>
      </c>
      <c r="X2229" s="24">
        <v>0.45457139610000002</v>
      </c>
      <c r="Y2229" s="24">
        <v>0.5233892202</v>
      </c>
      <c r="Z2229" s="24">
        <v>0.36288264390000002</v>
      </c>
      <c r="AA2229" s="24">
        <v>0.37031662459999998</v>
      </c>
      <c r="AB2229" s="24">
        <v>0.37712520360000001</v>
      </c>
      <c r="AC2229" s="24">
        <v>0.5233892202</v>
      </c>
      <c r="AD2229" s="24">
        <v>0.39199393989999998</v>
      </c>
      <c r="AE2229" s="24">
        <v>0.49293845149000004</v>
      </c>
      <c r="AF2229" s="24">
        <v>0.56372344490000004</v>
      </c>
      <c r="AG2229" s="24">
        <v>0.39294634013000002</v>
      </c>
      <c r="AH2229" s="24">
        <v>0.5548551679</v>
      </c>
      <c r="AI2229" s="24">
        <v>0.42349368329999998</v>
      </c>
      <c r="AJ2229" s="24">
        <v>0.43333238359999998</v>
      </c>
      <c r="AK2229" s="24">
        <v>0.42179146410000001</v>
      </c>
      <c r="AL2229" s="24">
        <v>0.47403433919999999</v>
      </c>
      <c r="AM2229" s="24">
        <v>0.53930801149999996</v>
      </c>
      <c r="AN2229" s="24">
        <v>0.36802738899999998</v>
      </c>
      <c r="AO2229" s="24">
        <v>0.40682932729999999</v>
      </c>
      <c r="AP2229" s="24">
        <v>0.4747723043</v>
      </c>
      <c r="AQ2229" s="24">
        <v>0.58372724060000003</v>
      </c>
      <c r="AR2229" s="24">
        <v>0.55831980709999995</v>
      </c>
      <c r="AS2229" s="24">
        <v>0.53069182999999998</v>
      </c>
      <c r="AT2229" s="24">
        <v>6.2861867249999995E-2</v>
      </c>
      <c r="AU2229" s="24">
        <v>0.1039000675</v>
      </c>
      <c r="AV2229" s="24">
        <v>0.134854599825</v>
      </c>
      <c r="AW2229" s="24">
        <v>7.5723499060000005E-2</v>
      </c>
      <c r="AX2229" s="24"/>
    </row>
    <row r="2230" spans="1:50" x14ac:dyDescent="0.25">
      <c r="A2230" s="25">
        <v>276</v>
      </c>
      <c r="B2230" s="24">
        <v>0.36470776799999999</v>
      </c>
      <c r="C2230" s="24">
        <v>0.59849452970000006</v>
      </c>
      <c r="D2230" s="24">
        <v>0.43409999999999999</v>
      </c>
      <c r="E2230" s="24">
        <v>0.43410140279999998</v>
      </c>
      <c r="F2230" s="24">
        <v>0.4625705779</v>
      </c>
      <c r="G2230" s="15">
        <v>0.49297999999999997</v>
      </c>
      <c r="H2230" s="24">
        <v>0.56279969220000003</v>
      </c>
      <c r="I2230" s="24">
        <v>0.33817276359999998</v>
      </c>
      <c r="J2230" s="24">
        <v>0.37855607270000002</v>
      </c>
      <c r="K2230" s="24">
        <v>0.57815295460000005</v>
      </c>
      <c r="L2230" s="24">
        <v>0.50943124289999997</v>
      </c>
      <c r="M2230" s="24">
        <v>0.50148868560000004</v>
      </c>
      <c r="N2230" s="24">
        <v>0.41961851719999999</v>
      </c>
      <c r="O2230" s="24">
        <v>0.38079863790000001</v>
      </c>
      <c r="P2230" s="24">
        <v>0.50068330760000002</v>
      </c>
      <c r="Q2230" s="24">
        <v>0.46904417869999998</v>
      </c>
      <c r="R2230" s="24">
        <v>0.55117695779999998</v>
      </c>
      <c r="S2230" s="37">
        <v>0.50849985329999992</v>
      </c>
      <c r="T2230" s="24">
        <v>0.45633611080000003</v>
      </c>
      <c r="U2230" s="24">
        <v>0.38003474469999998</v>
      </c>
      <c r="V2230" s="24">
        <v>0.54319387669999997</v>
      </c>
      <c r="W2230" s="24">
        <v>0.37320911880000002</v>
      </c>
      <c r="X2230" s="24">
        <v>0.45527514819999998</v>
      </c>
      <c r="Y2230" s="24">
        <v>0.52418744559999997</v>
      </c>
      <c r="Z2230" s="24">
        <v>0.36346179249999999</v>
      </c>
      <c r="AA2230" s="24">
        <v>0.37196066979999998</v>
      </c>
      <c r="AB2230" s="24">
        <v>0.3772168159</v>
      </c>
      <c r="AC2230" s="24">
        <v>0.52418744559999997</v>
      </c>
      <c r="AD2230" s="24">
        <v>0.39280259610000001</v>
      </c>
      <c r="AE2230" s="24">
        <v>0.49292048069000005</v>
      </c>
      <c r="AF2230" s="24">
        <v>0.56516462560000003</v>
      </c>
      <c r="AG2230" s="24">
        <v>0.39321870353000005</v>
      </c>
      <c r="AH2230" s="24">
        <v>0.55608057980000003</v>
      </c>
      <c r="AI2230" s="24">
        <v>0.42499348520000002</v>
      </c>
      <c r="AJ2230" s="24">
        <v>0.43484923240000001</v>
      </c>
      <c r="AK2230" s="24">
        <v>0.42261299489999998</v>
      </c>
      <c r="AL2230" s="24">
        <v>0.47446909549999999</v>
      </c>
      <c r="AM2230" s="24">
        <v>0.5407515168</v>
      </c>
      <c r="AN2230" s="24">
        <v>0.36854779720000003</v>
      </c>
      <c r="AO2230" s="24">
        <v>0.40827453139999997</v>
      </c>
      <c r="AP2230" s="24">
        <v>0.47532293199999998</v>
      </c>
      <c r="AQ2230" s="24">
        <v>0.58543258909999996</v>
      </c>
      <c r="AR2230" s="24">
        <v>0.55881220099999995</v>
      </c>
      <c r="AS2230" s="24">
        <v>0.53172520999999995</v>
      </c>
      <c r="AT2230" s="24">
        <v>6.3198059799999998E-2</v>
      </c>
      <c r="AU2230" s="24">
        <v>0.1038186252</v>
      </c>
      <c r="AV2230" s="24">
        <v>0.13522318005</v>
      </c>
      <c r="AW2230" s="24">
        <v>7.6107092200000004E-2</v>
      </c>
      <c r="AX2230" s="24"/>
    </row>
    <row r="2231" spans="1:50" x14ac:dyDescent="0.25">
      <c r="A2231" s="25">
        <v>275</v>
      </c>
      <c r="B2231" s="24">
        <v>0.36637496949999998</v>
      </c>
      <c r="C2231" s="24">
        <v>0.59992337230000004</v>
      </c>
      <c r="D2231" s="24">
        <v>0.43548999999999999</v>
      </c>
      <c r="E2231" s="24">
        <v>0.43548989300000002</v>
      </c>
      <c r="F2231" s="24">
        <v>0.4635418355</v>
      </c>
      <c r="G2231" s="15">
        <v>0.50095999999999996</v>
      </c>
      <c r="H2231" s="24">
        <v>0.56322968009999996</v>
      </c>
      <c r="I2231" s="24">
        <v>0.3378143609</v>
      </c>
      <c r="J2231" s="24">
        <v>0.37911465760000002</v>
      </c>
      <c r="K2231" s="24">
        <v>0.587606132</v>
      </c>
      <c r="L2231" s="24">
        <v>0.51020109650000001</v>
      </c>
      <c r="M2231" s="24">
        <v>0.50184339280000001</v>
      </c>
      <c r="N2231" s="24">
        <v>0.42017844319999997</v>
      </c>
      <c r="O2231" s="24">
        <v>0.38198944930000001</v>
      </c>
      <c r="P2231" s="24">
        <v>0.50222587590000001</v>
      </c>
      <c r="Q2231" s="24">
        <v>0.46909916400000001</v>
      </c>
      <c r="R2231" s="24">
        <v>0.55101387949999991</v>
      </c>
      <c r="S2231" s="37">
        <v>0.50823955980000002</v>
      </c>
      <c r="T2231" s="24">
        <v>0.45574748520000002</v>
      </c>
      <c r="U2231" s="24">
        <v>0.38034656639999997</v>
      </c>
      <c r="V2231" s="24">
        <v>0.54421335459999998</v>
      </c>
      <c r="W2231" s="24">
        <v>0.37253463269999998</v>
      </c>
      <c r="X2231" s="24">
        <v>0.45566958190000001</v>
      </c>
      <c r="Y2231" s="24">
        <v>0.52437138559999996</v>
      </c>
      <c r="Z2231" s="24">
        <v>0.36430418489999999</v>
      </c>
      <c r="AA2231" s="24">
        <v>0.37128680939999997</v>
      </c>
      <c r="AB2231" s="24">
        <v>0.37720561029999999</v>
      </c>
      <c r="AC2231" s="24">
        <v>0.52437138559999996</v>
      </c>
      <c r="AD2231" s="24">
        <v>0.39268496629999999</v>
      </c>
      <c r="AE2231" s="24">
        <v>0.49261661618999997</v>
      </c>
      <c r="AF2231" s="24">
        <v>0.56586521860000005</v>
      </c>
      <c r="AG2231" s="24">
        <v>0.39305243643000004</v>
      </c>
      <c r="AH2231" s="24">
        <v>0.55638480189999995</v>
      </c>
      <c r="AI2231" s="24">
        <v>0.42538198830000001</v>
      </c>
      <c r="AJ2231" s="24">
        <v>0.43449106809999999</v>
      </c>
      <c r="AK2231" s="24">
        <v>0.4230307043</v>
      </c>
      <c r="AL2231" s="24">
        <v>0.47548612950000002</v>
      </c>
      <c r="AM2231" s="24">
        <v>0.5418803096</v>
      </c>
      <c r="AN2231" s="24">
        <v>0.36831003429999998</v>
      </c>
      <c r="AO2231" s="24">
        <v>0.40841627120000001</v>
      </c>
      <c r="AP2231" s="24">
        <v>0.47578620910000002</v>
      </c>
      <c r="AQ2231" s="24">
        <v>0.58511346580000001</v>
      </c>
      <c r="AR2231" s="24">
        <v>0.55996185539999999</v>
      </c>
      <c r="AS2231" s="24">
        <v>0.53123328000000003</v>
      </c>
      <c r="AT2231" s="24">
        <v>6.2940619889999994E-2</v>
      </c>
      <c r="AU2231" s="24">
        <v>0.10342422129999999</v>
      </c>
      <c r="AV2231" s="24">
        <v>0.13518241047499999</v>
      </c>
      <c r="AW2231" s="24">
        <v>7.5172416869999995E-2</v>
      </c>
      <c r="AX2231" s="24"/>
    </row>
    <row r="2232" spans="1:50" x14ac:dyDescent="0.25">
      <c r="A2232" s="25">
        <v>274</v>
      </c>
      <c r="B2232" s="24">
        <v>0.36713129280000001</v>
      </c>
      <c r="C2232" s="24">
        <v>0.60165286060000001</v>
      </c>
      <c r="D2232" s="24">
        <v>0.43673000000000001</v>
      </c>
      <c r="E2232" s="24">
        <v>0.43672958020000002</v>
      </c>
      <c r="F2232" s="24">
        <v>0.46473294500000001</v>
      </c>
      <c r="G2232" s="15">
        <v>0.50924000000000003</v>
      </c>
      <c r="H2232" s="24">
        <v>0.56318140029999997</v>
      </c>
      <c r="I2232" s="24">
        <v>0.33691149949999999</v>
      </c>
      <c r="J2232" s="24">
        <v>0.37813374399999999</v>
      </c>
      <c r="K2232" s="24">
        <v>0.59784853459999998</v>
      </c>
      <c r="L2232" s="24">
        <v>0.51032263040000003</v>
      </c>
      <c r="M2232" s="24">
        <v>0.50147992370000005</v>
      </c>
      <c r="N2232" s="24">
        <v>0.42044106129999997</v>
      </c>
      <c r="O2232" s="24">
        <v>0.3815510869</v>
      </c>
      <c r="P2232" s="24">
        <v>0.50209546090000001</v>
      </c>
      <c r="Q2232" s="24">
        <v>0.47055816649999999</v>
      </c>
      <c r="R2232" s="24">
        <v>0.55095999689999997</v>
      </c>
      <c r="S2232" s="37">
        <v>0.50767629589999996</v>
      </c>
      <c r="T2232" s="24">
        <v>0.45617532729999999</v>
      </c>
      <c r="U2232" s="24">
        <v>0.37957087160000003</v>
      </c>
      <c r="V2232" s="24">
        <v>0.54442363979999997</v>
      </c>
      <c r="W2232" s="24">
        <v>0.37276804450000001</v>
      </c>
      <c r="X2232" s="24">
        <v>0.45526775720000001</v>
      </c>
      <c r="Y2232" s="24">
        <v>0.52477449180000002</v>
      </c>
      <c r="Z2232" s="24">
        <v>0.3629919291</v>
      </c>
      <c r="AA2232" s="24">
        <v>0.37211701270000003</v>
      </c>
      <c r="AB2232" s="24">
        <v>0.37660342450000001</v>
      </c>
      <c r="AC2232" s="24">
        <v>0.52477449180000002</v>
      </c>
      <c r="AD2232" s="24">
        <v>0.39238357540000002</v>
      </c>
      <c r="AE2232" s="24">
        <v>0.49233125898999996</v>
      </c>
      <c r="AF2232" s="24">
        <v>0.56551885599999996</v>
      </c>
      <c r="AG2232" s="24">
        <v>0.39221013333000004</v>
      </c>
      <c r="AH2232" s="24">
        <v>0.55567860599999996</v>
      </c>
      <c r="AI2232" s="24">
        <v>0.42493465540000003</v>
      </c>
      <c r="AJ2232" s="24">
        <v>0.43464016909999997</v>
      </c>
      <c r="AK2232" s="24">
        <v>0.42351341250000002</v>
      </c>
      <c r="AL2232" s="24">
        <v>0.4752491117</v>
      </c>
      <c r="AM2232" s="24">
        <v>0.54054760930000001</v>
      </c>
      <c r="AN2232" s="24">
        <v>0.36888375880000002</v>
      </c>
      <c r="AO2232" s="24">
        <v>0.40830001240000002</v>
      </c>
      <c r="AP2232" s="24">
        <v>0.47613820429999998</v>
      </c>
      <c r="AQ2232" s="24">
        <v>0.58595132829999996</v>
      </c>
      <c r="AR2232" s="24">
        <v>0.55984860660000002</v>
      </c>
      <c r="AS2232" s="24">
        <v>0.53006814999999996</v>
      </c>
      <c r="AT2232" s="24">
        <v>6.279198825E-2</v>
      </c>
      <c r="AU2232" s="24">
        <v>0.1026056707</v>
      </c>
      <c r="AV2232" s="24">
        <v>0.135168939825</v>
      </c>
      <c r="AW2232" s="24">
        <v>7.5144097209999997E-2</v>
      </c>
      <c r="AX2232" s="24"/>
    </row>
    <row r="2233" spans="1:50" x14ac:dyDescent="0.25">
      <c r="A2233" s="25">
        <v>273</v>
      </c>
      <c r="B2233" s="24">
        <v>0.36758661269999998</v>
      </c>
      <c r="C2233" s="24">
        <v>0.60219973329999998</v>
      </c>
      <c r="D2233" s="24">
        <v>0.43720999999999999</v>
      </c>
      <c r="E2233" s="24">
        <v>0.43721222879999999</v>
      </c>
      <c r="F2233" s="24">
        <v>0.46608459949999997</v>
      </c>
      <c r="G2233" s="15">
        <v>0.51878999999999997</v>
      </c>
      <c r="H2233" s="24">
        <v>0.56222891809999997</v>
      </c>
      <c r="I2233" s="24">
        <v>0.33650854229999999</v>
      </c>
      <c r="J2233" s="24">
        <v>0.37774187329999998</v>
      </c>
      <c r="K2233" s="24">
        <v>0.6084538102</v>
      </c>
      <c r="L2233" s="24">
        <v>0.50906234979999998</v>
      </c>
      <c r="M2233" s="24">
        <v>0.50054472679999995</v>
      </c>
      <c r="N2233" s="24">
        <v>0.42082822320000002</v>
      </c>
      <c r="O2233" s="24">
        <v>0.3802959025</v>
      </c>
      <c r="P2233" s="24">
        <v>0.50155770779999997</v>
      </c>
      <c r="Q2233" s="24">
        <v>0.4700219631</v>
      </c>
      <c r="R2233" s="24">
        <v>0.54959028219999995</v>
      </c>
      <c r="S2233" s="37">
        <v>0.5079224631</v>
      </c>
      <c r="T2233" s="24">
        <v>0.45496144890000001</v>
      </c>
      <c r="U2233" s="24">
        <v>0.37858662009999999</v>
      </c>
      <c r="V2233" s="24">
        <v>0.5434976816</v>
      </c>
      <c r="W2233" s="24">
        <v>0.37222382430000001</v>
      </c>
      <c r="X2233" s="24">
        <v>0.45549452299999998</v>
      </c>
      <c r="Y2233" s="24">
        <v>0.52304106949999996</v>
      </c>
      <c r="Z2233" s="24">
        <v>0.36234989760000003</v>
      </c>
      <c r="AA2233" s="24">
        <v>0.37134182449999997</v>
      </c>
      <c r="AB2233" s="24">
        <v>0.37719327209999998</v>
      </c>
      <c r="AC2233" s="24">
        <v>0.52304106949999996</v>
      </c>
      <c r="AD2233" s="24">
        <v>0.39150142669999999</v>
      </c>
      <c r="AE2233" s="24">
        <v>0.49103405329000005</v>
      </c>
      <c r="AF2233" s="24">
        <v>0.5642425418</v>
      </c>
      <c r="AG2233" s="24">
        <v>0.39139450343000004</v>
      </c>
      <c r="AH2233" s="24">
        <v>0.55526417490000002</v>
      </c>
      <c r="AI2233" s="24">
        <v>0.42455434800000003</v>
      </c>
      <c r="AJ2233" s="24">
        <v>0.43392470480000001</v>
      </c>
      <c r="AK2233" s="24">
        <v>0.421594888</v>
      </c>
      <c r="AL2233" s="24">
        <v>0.4750289023</v>
      </c>
      <c r="AM2233" s="24">
        <v>0.53932821750000004</v>
      </c>
      <c r="AN2233" s="24">
        <v>0.36823579670000001</v>
      </c>
      <c r="AO2233" s="24">
        <v>0.40783435109999999</v>
      </c>
      <c r="AP2233" s="24">
        <v>0.47663995619999999</v>
      </c>
      <c r="AQ2233" s="24">
        <v>0.58616143470000004</v>
      </c>
      <c r="AR2233" s="24">
        <v>0.56029868130000005</v>
      </c>
      <c r="AS2233" s="24">
        <v>0.52974080999999995</v>
      </c>
      <c r="AT2233" s="24">
        <v>6.2495261429999997E-2</v>
      </c>
      <c r="AU2233" s="24">
        <v>0.1017462239</v>
      </c>
      <c r="AV2233" s="24">
        <v>0.13482651114999999</v>
      </c>
      <c r="AW2233" s="24">
        <v>7.4563167989999998E-2</v>
      </c>
      <c r="AX2233" s="24"/>
    </row>
    <row r="2234" spans="1:50" x14ac:dyDescent="0.25">
      <c r="A2234" s="25">
        <v>272</v>
      </c>
      <c r="B2234" s="24">
        <v>0.36762470009999998</v>
      </c>
      <c r="C2234" s="24">
        <v>0.60290092230000003</v>
      </c>
      <c r="D2234" s="24">
        <v>0.43796000000000002</v>
      </c>
      <c r="E2234" s="24">
        <v>0.43796381350000002</v>
      </c>
      <c r="F2234" s="24">
        <v>0.46549639110000002</v>
      </c>
      <c r="G2234" s="15">
        <v>0.52786</v>
      </c>
      <c r="H2234" s="24">
        <v>0.56197661160000001</v>
      </c>
      <c r="I2234" s="24">
        <v>0.33524057270000002</v>
      </c>
      <c r="J2234" s="24">
        <v>0.37692841890000001</v>
      </c>
      <c r="K2234" s="24">
        <v>0.61985486749999996</v>
      </c>
      <c r="L2234" s="24">
        <v>0.50793606039999994</v>
      </c>
      <c r="M2234" s="24">
        <v>0.49823898080000001</v>
      </c>
      <c r="N2234" s="24">
        <v>0.41951528189999998</v>
      </c>
      <c r="O2234" s="24">
        <v>0.37938112019999998</v>
      </c>
      <c r="P2234" s="24">
        <v>0.50012642149999997</v>
      </c>
      <c r="Q2234" s="24">
        <v>0.46833750610000002</v>
      </c>
      <c r="R2234" s="24">
        <v>0.54853319379999999</v>
      </c>
      <c r="S2234" s="37">
        <v>0.5056038424</v>
      </c>
      <c r="T2234" s="24">
        <v>0.45431920889999999</v>
      </c>
      <c r="U2234" s="24">
        <v>0.37733197210000002</v>
      </c>
      <c r="V2234" s="24">
        <v>0.54231822490000003</v>
      </c>
      <c r="W2234" s="24">
        <v>0.37111535670000001</v>
      </c>
      <c r="X2234" s="24">
        <v>0.4542535841</v>
      </c>
      <c r="Y2234" s="24">
        <v>0.52248620990000005</v>
      </c>
      <c r="Z2234" s="24">
        <v>0.36164629459999997</v>
      </c>
      <c r="AA2234" s="24">
        <v>0.37010490889999997</v>
      </c>
      <c r="AB2234" s="24">
        <v>0.3755003214</v>
      </c>
      <c r="AC2234" s="24">
        <v>0.52248620990000005</v>
      </c>
      <c r="AD2234" s="24">
        <v>0.39036783580000001</v>
      </c>
      <c r="AE2234" s="24">
        <v>0.49024581169000003</v>
      </c>
      <c r="AF2234" s="24">
        <v>0.56318008900000005</v>
      </c>
      <c r="AG2234" s="24">
        <v>0.38986105473000005</v>
      </c>
      <c r="AH2234" s="24">
        <v>0.55264371629999998</v>
      </c>
      <c r="AI2234" s="24">
        <v>0.42251670359999999</v>
      </c>
      <c r="AJ2234" s="24">
        <v>0.43265941740000002</v>
      </c>
      <c r="AK2234" s="24">
        <v>0.42131072279999998</v>
      </c>
      <c r="AL2234" s="24">
        <v>0.4742103815</v>
      </c>
      <c r="AM2234" s="24">
        <v>0.53892195220000005</v>
      </c>
      <c r="AN2234" s="24">
        <v>0.3678539991</v>
      </c>
      <c r="AO2234" s="24">
        <v>0.4069626033</v>
      </c>
      <c r="AP2234" s="24">
        <v>0.4742714167</v>
      </c>
      <c r="AQ2234" s="24">
        <v>0.58550220730000002</v>
      </c>
      <c r="AR2234" s="24">
        <v>0.55976718660000002</v>
      </c>
      <c r="AS2234" s="24">
        <v>0.52764886</v>
      </c>
      <c r="AT2234" s="24">
        <v>6.1639629299999998E-2</v>
      </c>
      <c r="AU2234" s="24">
        <v>0.1005813852</v>
      </c>
      <c r="AV2234" s="24">
        <v>0.13456223905</v>
      </c>
      <c r="AW2234" s="24">
        <v>7.3554612699999994E-2</v>
      </c>
      <c r="AX2234" s="24"/>
    </row>
    <row r="2235" spans="1:50" x14ac:dyDescent="0.25">
      <c r="A2235" s="25">
        <v>271</v>
      </c>
      <c r="B2235" s="24">
        <v>0.36745756860000001</v>
      </c>
      <c r="C2235" s="24">
        <v>0.60366719960000004</v>
      </c>
      <c r="D2235" s="24">
        <v>0.43823000000000001</v>
      </c>
      <c r="E2235" s="24">
        <v>0.4382305145</v>
      </c>
      <c r="F2235" s="24">
        <v>0.4645948708</v>
      </c>
      <c r="G2235" s="15">
        <v>0.53852</v>
      </c>
      <c r="H2235" s="24">
        <v>0.56034743789999997</v>
      </c>
      <c r="I2235" s="24">
        <v>0.33498218660000001</v>
      </c>
      <c r="J2235" s="24">
        <v>0.37614679340000001</v>
      </c>
      <c r="K2235" s="24">
        <v>0.63191843029999994</v>
      </c>
      <c r="L2235" s="24">
        <v>0.50676929950000005</v>
      </c>
      <c r="M2235" s="24">
        <v>0.4965918064</v>
      </c>
      <c r="N2235" s="24">
        <v>0.41914245490000002</v>
      </c>
      <c r="O2235" s="24">
        <v>0.37819609050000003</v>
      </c>
      <c r="P2235" s="24">
        <v>0.49896964430000001</v>
      </c>
      <c r="Q2235" s="24">
        <v>0.46818143130000001</v>
      </c>
      <c r="R2235" s="24">
        <v>0.5465919897</v>
      </c>
      <c r="S2235" s="37">
        <v>0.50339167559999998</v>
      </c>
      <c r="T2235" s="24">
        <v>0.4526930153</v>
      </c>
      <c r="U2235" s="24">
        <v>0.37552735209999999</v>
      </c>
      <c r="V2235" s="24">
        <v>0.54152625799999998</v>
      </c>
      <c r="W2235" s="24">
        <v>0.36919832229999999</v>
      </c>
      <c r="X2235" s="24">
        <v>0.4527753592</v>
      </c>
      <c r="Y2235" s="24">
        <v>0.52057939769999995</v>
      </c>
      <c r="Z2235" s="24">
        <v>0.35965502259999999</v>
      </c>
      <c r="AA2235" s="24">
        <v>0.36880454419999997</v>
      </c>
      <c r="AB2235" s="24">
        <v>0.37391015890000001</v>
      </c>
      <c r="AC2235" s="24">
        <v>0.52057939769999995</v>
      </c>
      <c r="AD2235" s="24">
        <v>0.38990330699999998</v>
      </c>
      <c r="AE2235" s="24">
        <v>0.48778327559000001</v>
      </c>
      <c r="AF2235" s="24">
        <v>0.56265896559999995</v>
      </c>
      <c r="AG2235" s="24">
        <v>0.38942027833000004</v>
      </c>
      <c r="AH2235" s="24">
        <v>0.55298882719999998</v>
      </c>
      <c r="AI2235" s="24">
        <v>0.42184934019999998</v>
      </c>
      <c r="AJ2235" s="24">
        <v>0.43146947029999999</v>
      </c>
      <c r="AK2235" s="24">
        <v>0.42034745220000003</v>
      </c>
      <c r="AL2235" s="24">
        <v>0.47352161999999998</v>
      </c>
      <c r="AM2235" s="24">
        <v>0.53689998390000004</v>
      </c>
      <c r="AN2235" s="24">
        <v>0.36575895549999998</v>
      </c>
      <c r="AO2235" s="24">
        <v>0.40628814699999999</v>
      </c>
      <c r="AP2235" s="24">
        <v>0.47256380320000002</v>
      </c>
      <c r="AQ2235" s="24">
        <v>0.58333760499999998</v>
      </c>
      <c r="AR2235" s="24">
        <v>0.55793792009999998</v>
      </c>
      <c r="AS2235" s="24">
        <v>0.52462916999999998</v>
      </c>
      <c r="AT2235" s="24">
        <v>6.1012387279999997E-2</v>
      </c>
      <c r="AU2235" s="24">
        <v>9.9688835439999998E-2</v>
      </c>
      <c r="AV2235" s="24">
        <v>0.13407693802500001</v>
      </c>
      <c r="AW2235" s="24">
        <v>7.2897538540000001E-2</v>
      </c>
      <c r="AX2235" s="24"/>
    </row>
    <row r="2236" spans="1:50" x14ac:dyDescent="0.25">
      <c r="A2236" s="25">
        <v>270</v>
      </c>
      <c r="B2236" s="24">
        <v>0.36683207750000002</v>
      </c>
      <c r="C2236" s="24">
        <v>0.60199815030000003</v>
      </c>
      <c r="D2236" s="24">
        <v>0.43778</v>
      </c>
      <c r="E2236" s="24">
        <v>0.43778046970000001</v>
      </c>
      <c r="F2236" s="24">
        <v>0.4641727209</v>
      </c>
      <c r="G2236" s="15">
        <v>0.55012000000000005</v>
      </c>
      <c r="H2236" s="24">
        <v>0.55927824969999995</v>
      </c>
      <c r="I2236" s="24">
        <v>0.33287227149999998</v>
      </c>
      <c r="J2236" s="24">
        <v>0.37374526260000002</v>
      </c>
      <c r="K2236" s="24">
        <v>0.64820396899999999</v>
      </c>
      <c r="L2236" s="24">
        <v>0.50449544189999995</v>
      </c>
      <c r="M2236" s="24">
        <v>0.49435359239999999</v>
      </c>
      <c r="N2236" s="24">
        <v>0.41760241990000002</v>
      </c>
      <c r="O2236" s="24">
        <v>0.37635335330000003</v>
      </c>
      <c r="P2236" s="24">
        <v>0.4980429113</v>
      </c>
      <c r="Q2236" s="24">
        <v>0.4674379528</v>
      </c>
      <c r="R2236" s="24">
        <v>0.54419171069999994</v>
      </c>
      <c r="S2236" s="37">
        <v>0.50205384939999997</v>
      </c>
      <c r="T2236" s="24">
        <v>0.45191609859999998</v>
      </c>
      <c r="U2236" s="24">
        <v>0.37453475590000002</v>
      </c>
      <c r="V2236" s="24">
        <v>0.53910076620000003</v>
      </c>
      <c r="W2236" s="24">
        <v>0.36828807000000002</v>
      </c>
      <c r="X2236" s="24">
        <v>0.45132100580000001</v>
      </c>
      <c r="Y2236" s="24">
        <v>0.51877290009999999</v>
      </c>
      <c r="Z2236" s="24">
        <v>0.35874512790000002</v>
      </c>
      <c r="AA2236" s="24">
        <v>0.3677332103</v>
      </c>
      <c r="AB2236" s="24">
        <v>0.3729427159</v>
      </c>
      <c r="AC2236" s="24">
        <v>0.51877290009999999</v>
      </c>
      <c r="AD2236" s="24">
        <v>0.38777208330000001</v>
      </c>
      <c r="AE2236" s="24">
        <v>0.48527722808999996</v>
      </c>
      <c r="AF2236" s="24">
        <v>0.56053906679999999</v>
      </c>
      <c r="AG2236" s="24">
        <v>0.38758454473000004</v>
      </c>
      <c r="AH2236" s="24">
        <v>0.54878646139999998</v>
      </c>
      <c r="AI2236" s="24">
        <v>0.42024621369999998</v>
      </c>
      <c r="AJ2236" s="24">
        <v>0.43035361170000003</v>
      </c>
      <c r="AK2236" s="24">
        <v>0.41907274719999998</v>
      </c>
      <c r="AL2236" s="24">
        <v>0.47234833240000001</v>
      </c>
      <c r="AM2236" s="24">
        <v>0.53455406429999996</v>
      </c>
      <c r="AN2236" s="24">
        <v>0.3655013144</v>
      </c>
      <c r="AO2236" s="24">
        <v>0.40486493709999999</v>
      </c>
      <c r="AP2236" s="24">
        <v>0.47092449669999997</v>
      </c>
      <c r="AQ2236" s="24">
        <v>0.58199816940000004</v>
      </c>
      <c r="AR2236" s="24">
        <v>0.55612158779999998</v>
      </c>
      <c r="AS2236" s="24">
        <v>0.52178309</v>
      </c>
      <c r="AT2236" s="24">
        <v>5.9995520859999998E-2</v>
      </c>
      <c r="AU2236" s="24">
        <v>9.8357401789999993E-2</v>
      </c>
      <c r="AV2236" s="24">
        <v>0.13347686827499999</v>
      </c>
      <c r="AW2236" s="24">
        <v>7.2042666379999995E-2</v>
      </c>
      <c r="AX2236" s="24"/>
    </row>
    <row r="2237" spans="1:50" x14ac:dyDescent="0.25">
      <c r="A2237" s="25">
        <v>269</v>
      </c>
      <c r="B2237" s="24">
        <v>0.36606165769999999</v>
      </c>
      <c r="C2237" s="24">
        <v>0.602897346</v>
      </c>
      <c r="D2237" s="24">
        <v>0.43730000000000002</v>
      </c>
      <c r="E2237" s="24">
        <v>0.43729668859999998</v>
      </c>
      <c r="F2237" s="24">
        <v>0.46343085169999998</v>
      </c>
      <c r="G2237" s="15">
        <v>0.56181000000000003</v>
      </c>
      <c r="H2237" s="24">
        <v>0.55828028919999995</v>
      </c>
      <c r="I2237" s="24">
        <v>0.3318323493</v>
      </c>
      <c r="J2237" s="24">
        <v>0.37354767319999999</v>
      </c>
      <c r="K2237" s="24">
        <v>0.66467082499999997</v>
      </c>
      <c r="L2237" s="24">
        <v>0.50367963309999997</v>
      </c>
      <c r="M2237" s="24">
        <v>0.49162137509999998</v>
      </c>
      <c r="N2237" s="24">
        <v>0.41655328870000002</v>
      </c>
      <c r="O2237" s="24">
        <v>0.3749924898</v>
      </c>
      <c r="P2237" s="24">
        <v>0.49587392810000003</v>
      </c>
      <c r="Q2237" s="24">
        <v>0.46640208360000002</v>
      </c>
      <c r="R2237" s="24">
        <v>0.54193734379999992</v>
      </c>
      <c r="S2237" s="37">
        <v>0.4993613288</v>
      </c>
      <c r="T2237" s="24">
        <v>0.45007193089999997</v>
      </c>
      <c r="U2237" s="24">
        <v>0.37280541659999999</v>
      </c>
      <c r="V2237" s="24">
        <v>0.53733956810000005</v>
      </c>
      <c r="W2237" s="24">
        <v>0.36685591940000001</v>
      </c>
      <c r="X2237" s="24">
        <v>0.44933626059999998</v>
      </c>
      <c r="Y2237" s="24">
        <v>0.51666593549999995</v>
      </c>
      <c r="Z2237" s="24">
        <v>0.35746622090000002</v>
      </c>
      <c r="AA2237" s="24">
        <v>0.36597993969999998</v>
      </c>
      <c r="AB2237" s="24">
        <v>0.3702515066</v>
      </c>
      <c r="AC2237" s="24">
        <v>0.51666593549999995</v>
      </c>
      <c r="AD2237" s="24">
        <v>0.3864439428</v>
      </c>
      <c r="AE2237" s="24">
        <v>0.48354425289000003</v>
      </c>
      <c r="AF2237" s="24">
        <v>0.55872076749999999</v>
      </c>
      <c r="AG2237" s="24">
        <v>0.38475946333</v>
      </c>
      <c r="AH2237" s="24">
        <v>0.54730266329999999</v>
      </c>
      <c r="AI2237" s="24">
        <v>0.41866672040000003</v>
      </c>
      <c r="AJ2237" s="24">
        <v>0.42838972809999998</v>
      </c>
      <c r="AK2237" s="24">
        <v>0.41755437849999999</v>
      </c>
      <c r="AL2237" s="24">
        <v>0.47108459470000003</v>
      </c>
      <c r="AM2237" s="24">
        <v>0.53375637529999997</v>
      </c>
      <c r="AN2237" s="24">
        <v>0.36540135740000002</v>
      </c>
      <c r="AO2237" s="24">
        <v>0.40392744539999997</v>
      </c>
      <c r="AP2237" s="24">
        <v>0.46937349439999998</v>
      </c>
      <c r="AQ2237" s="24">
        <v>0.58106154200000004</v>
      </c>
      <c r="AR2237" s="24">
        <v>0.5559116006</v>
      </c>
      <c r="AS2237" s="24">
        <v>0.51934639000000005</v>
      </c>
      <c r="AT2237" s="24">
        <v>5.9057477859999999E-2</v>
      </c>
      <c r="AU2237" s="24">
        <v>9.6920296550000007E-2</v>
      </c>
      <c r="AV2237" s="24">
        <v>0.13291327654999999</v>
      </c>
      <c r="AW2237" s="24">
        <v>7.1118272839999996E-2</v>
      </c>
      <c r="AX2237" s="24"/>
    </row>
    <row r="2238" spans="1:50" x14ac:dyDescent="0.25">
      <c r="A2238" s="25">
        <v>268</v>
      </c>
      <c r="B2238" s="24">
        <v>0.36524283889999998</v>
      </c>
      <c r="C2238" s="24">
        <v>0.60033100839999998</v>
      </c>
      <c r="D2238" s="24">
        <v>0.43684000000000001</v>
      </c>
      <c r="E2238" s="24">
        <v>0.4368370473</v>
      </c>
      <c r="F2238" s="24">
        <v>0.46179866790000001</v>
      </c>
      <c r="G2238" s="15">
        <v>0.57754000000000005</v>
      </c>
      <c r="H2238" s="24">
        <v>0.55642437929999999</v>
      </c>
      <c r="I2238" s="24">
        <v>0.33022856709999998</v>
      </c>
      <c r="J2238" s="24">
        <v>0.3704121709</v>
      </c>
      <c r="K2238" s="24">
        <v>0.68293887379999996</v>
      </c>
      <c r="L2238" s="24">
        <v>0.50283253189999999</v>
      </c>
      <c r="M2238" s="24">
        <v>0.48999878759999999</v>
      </c>
      <c r="N2238" s="24">
        <v>0.41528049109999998</v>
      </c>
      <c r="O2238" s="24">
        <v>0.37371504309999998</v>
      </c>
      <c r="P2238" s="24">
        <v>0.49489572640000001</v>
      </c>
      <c r="Q2238" s="24">
        <v>0.46551299099999999</v>
      </c>
      <c r="R2238" s="24">
        <v>0.53915076709999998</v>
      </c>
      <c r="S2238" s="37">
        <v>0.49653618780000003</v>
      </c>
      <c r="T2238" s="24">
        <v>0.44813829659999999</v>
      </c>
      <c r="U2238" s="24">
        <v>0.37056988480000003</v>
      </c>
      <c r="V2238" s="24">
        <v>0.53667461869999999</v>
      </c>
      <c r="W2238" s="24">
        <v>0.36484164000000002</v>
      </c>
      <c r="X2238" s="24">
        <v>0.44773077960000002</v>
      </c>
      <c r="Y2238" s="24">
        <v>0.51370692250000005</v>
      </c>
      <c r="Z2238" s="24">
        <v>0.35511142020000003</v>
      </c>
      <c r="AA2238" s="24">
        <v>0.36429885029999998</v>
      </c>
      <c r="AB2238" s="24">
        <v>0.3693193495</v>
      </c>
      <c r="AC2238" s="24">
        <v>0.51370692250000005</v>
      </c>
      <c r="AD2238" s="24">
        <v>0.38453084230000001</v>
      </c>
      <c r="AE2238" s="24">
        <v>0.48118018359000003</v>
      </c>
      <c r="AF2238" s="24">
        <v>0.55686521529999999</v>
      </c>
      <c r="AG2238" s="24">
        <v>0.38357800993000002</v>
      </c>
      <c r="AH2238" s="24">
        <v>0.544763267</v>
      </c>
      <c r="AI2238" s="24">
        <v>0.41722914579999998</v>
      </c>
      <c r="AJ2238" s="24">
        <v>0.42697829009999999</v>
      </c>
      <c r="AK2238" s="24">
        <v>0.4161583781</v>
      </c>
      <c r="AL2238" s="24">
        <v>0.47008430960000003</v>
      </c>
      <c r="AM2238" s="24">
        <v>0.53096926209999995</v>
      </c>
      <c r="AN2238" s="24">
        <v>0.36494651439999998</v>
      </c>
      <c r="AO2238" s="24">
        <v>0.40335473420000001</v>
      </c>
      <c r="AP2238" s="24">
        <v>0.46817091109999998</v>
      </c>
      <c r="AQ2238" s="24">
        <v>0.57902491089999997</v>
      </c>
      <c r="AR2238" s="24">
        <v>0.55379569529999995</v>
      </c>
      <c r="AS2238" s="24">
        <v>0.51627084999999995</v>
      </c>
      <c r="AT2238" s="24">
        <v>5.7845916599999998E-2</v>
      </c>
      <c r="AU2238" s="24">
        <v>9.528237581E-2</v>
      </c>
      <c r="AV2238" s="24">
        <v>0.132216632375</v>
      </c>
      <c r="AW2238" s="24">
        <v>6.9753527639999993E-2</v>
      </c>
      <c r="AX2238" s="24"/>
    </row>
    <row r="2239" spans="1:50" x14ac:dyDescent="0.25">
      <c r="A2239" s="25">
        <v>267</v>
      </c>
      <c r="B2239" s="24">
        <v>0.36404448750000001</v>
      </c>
      <c r="C2239" s="24">
        <v>0.5988565683</v>
      </c>
      <c r="D2239" s="24">
        <v>0.43659999999999999</v>
      </c>
      <c r="E2239" s="24">
        <v>0.43660393359999999</v>
      </c>
      <c r="F2239" s="24">
        <v>0.46113550660000002</v>
      </c>
      <c r="G2239" s="15">
        <v>0.59328999999999998</v>
      </c>
      <c r="H2239" s="24">
        <v>0.55309224130000001</v>
      </c>
      <c r="I2239" s="24">
        <v>0.32816225290000001</v>
      </c>
      <c r="J2239" s="24">
        <v>0.36947301030000002</v>
      </c>
      <c r="K2239" s="24">
        <v>0.70302116869999998</v>
      </c>
      <c r="L2239" s="24">
        <v>0.50082981589999997</v>
      </c>
      <c r="M2239" s="24">
        <v>0.48760309819999997</v>
      </c>
      <c r="N2239" s="24">
        <v>0.41419097780000003</v>
      </c>
      <c r="O2239" s="24">
        <v>0.37304556370000003</v>
      </c>
      <c r="P2239" s="24">
        <v>0.4922129214</v>
      </c>
      <c r="Q2239" s="24">
        <v>0.464892894</v>
      </c>
      <c r="R2239" s="24">
        <v>0.53702490780000001</v>
      </c>
      <c r="S2239" s="37">
        <v>0.49446224420000001</v>
      </c>
      <c r="T2239" s="24">
        <v>0.4461114705</v>
      </c>
      <c r="U2239" s="24">
        <v>0.3691265285</v>
      </c>
      <c r="V2239" s="24">
        <v>0.5348258615</v>
      </c>
      <c r="W2239" s="24">
        <v>0.36311879749999998</v>
      </c>
      <c r="X2239" s="24">
        <v>0.44608381390000001</v>
      </c>
      <c r="Y2239" s="24">
        <v>0.51182031630000002</v>
      </c>
      <c r="Z2239" s="24">
        <v>0.35442507270000001</v>
      </c>
      <c r="AA2239" s="24">
        <v>0.3633055389</v>
      </c>
      <c r="AB2239" s="24">
        <v>0.36777406930000001</v>
      </c>
      <c r="AC2239" s="24">
        <v>0.51182031630000002</v>
      </c>
      <c r="AD2239" s="24">
        <v>0.38272815939999999</v>
      </c>
      <c r="AE2239" s="24">
        <v>0.47890778638999998</v>
      </c>
      <c r="AF2239" s="24">
        <v>0.55421680210000002</v>
      </c>
      <c r="AG2239" s="24">
        <v>0.38217980413000002</v>
      </c>
      <c r="AH2239" s="24">
        <v>0.54231148959999997</v>
      </c>
      <c r="AI2239" s="24">
        <v>0.41475042699999998</v>
      </c>
      <c r="AJ2239" s="24">
        <v>0.42539891600000002</v>
      </c>
      <c r="AK2239" s="24">
        <v>0.41426354650000002</v>
      </c>
      <c r="AL2239" s="24">
        <v>0.46867611999999997</v>
      </c>
      <c r="AM2239" s="24">
        <v>0.52807939049999997</v>
      </c>
      <c r="AN2239" s="24">
        <v>0.36378812789999998</v>
      </c>
      <c r="AO2239" s="24">
        <v>0.40206247569999998</v>
      </c>
      <c r="AP2239" s="24">
        <v>0.46518805619999998</v>
      </c>
      <c r="AQ2239" s="24">
        <v>0.57701748610000003</v>
      </c>
      <c r="AR2239" s="24">
        <v>0.55223596100000005</v>
      </c>
      <c r="AS2239" s="24">
        <v>0.51332074999999999</v>
      </c>
      <c r="AT2239" s="24">
        <v>5.6990649550000001E-2</v>
      </c>
      <c r="AU2239" s="24">
        <v>9.3610465530000006E-2</v>
      </c>
      <c r="AV2239" s="24">
        <v>0.13168516755000001</v>
      </c>
      <c r="AW2239" s="24">
        <v>6.8650066849999997E-2</v>
      </c>
      <c r="AX2239" s="24"/>
    </row>
    <row r="2240" spans="1:50" x14ac:dyDescent="0.25">
      <c r="A2240" s="25">
        <v>266</v>
      </c>
      <c r="B2240" s="24">
        <v>0.36277800799999999</v>
      </c>
      <c r="C2240" s="24">
        <v>0.59828901290000003</v>
      </c>
      <c r="D2240" s="24">
        <v>0.43636999999999998</v>
      </c>
      <c r="E2240" s="24">
        <v>0.4363674521</v>
      </c>
      <c r="F2240" s="24">
        <v>0.46041810509999997</v>
      </c>
      <c r="G2240" s="15">
        <v>0.61159000000000008</v>
      </c>
      <c r="H2240" s="24">
        <v>0.55245226619999999</v>
      </c>
      <c r="I2240" s="24">
        <v>0.32702165840000003</v>
      </c>
      <c r="J2240" s="24">
        <v>0.36761292820000002</v>
      </c>
      <c r="K2240" s="24">
        <v>0.72518104309999998</v>
      </c>
      <c r="L2240" s="24">
        <v>0.49951297039999998</v>
      </c>
      <c r="M2240" s="24">
        <v>0.48575583100000003</v>
      </c>
      <c r="N2240" s="24">
        <v>0.41222420329999998</v>
      </c>
      <c r="O2240" s="24">
        <v>0.3703509271</v>
      </c>
      <c r="P2240" s="24">
        <v>0.49122366309999999</v>
      </c>
      <c r="Q2240" s="24">
        <v>0.46438246970000002</v>
      </c>
      <c r="R2240" s="24">
        <v>0.53440909839999995</v>
      </c>
      <c r="S2240" s="37">
        <v>0.49186693870000003</v>
      </c>
      <c r="T2240" s="24">
        <v>0.4448136687</v>
      </c>
      <c r="U2240" s="24">
        <v>0.3673186302</v>
      </c>
      <c r="V2240" s="24">
        <v>0.53369551900000001</v>
      </c>
      <c r="W2240" s="24">
        <v>0.36144256590000001</v>
      </c>
      <c r="X2240" s="24">
        <v>0.44421035050000002</v>
      </c>
      <c r="Y2240" s="24">
        <v>0.50922483210000002</v>
      </c>
      <c r="Z2240" s="24">
        <v>0.35279971360000001</v>
      </c>
      <c r="AA2240" s="24">
        <v>0.36103230710000001</v>
      </c>
      <c r="AB2240" s="24">
        <v>0.36558452250000001</v>
      </c>
      <c r="AC2240" s="24">
        <v>0.50922483210000002</v>
      </c>
      <c r="AD2240" s="24">
        <v>0.3812325895</v>
      </c>
      <c r="AE2240" s="24">
        <v>0.47631018608999998</v>
      </c>
      <c r="AF2240" s="24">
        <v>0.55193006990000004</v>
      </c>
      <c r="AG2240" s="24">
        <v>0.38028419763000004</v>
      </c>
      <c r="AH2240" s="24">
        <v>0.53993046280000001</v>
      </c>
      <c r="AI2240" s="24">
        <v>0.4130125046</v>
      </c>
      <c r="AJ2240" s="24">
        <v>0.42401134969999998</v>
      </c>
      <c r="AK2240" s="24">
        <v>0.41251718999999998</v>
      </c>
      <c r="AL2240" s="24">
        <v>0.46784737710000002</v>
      </c>
      <c r="AM2240" s="24">
        <v>0.52683562039999998</v>
      </c>
      <c r="AN2240" s="24">
        <v>0.36272510889999998</v>
      </c>
      <c r="AO2240" s="24">
        <v>0.39929550889999998</v>
      </c>
      <c r="AP2240" s="24">
        <v>0.46419218179999999</v>
      </c>
      <c r="AQ2240" s="24">
        <v>0.57480382919999995</v>
      </c>
      <c r="AR2240" s="24">
        <v>0.55123406649999995</v>
      </c>
      <c r="AS2240" s="24">
        <v>0.51002968000000004</v>
      </c>
      <c r="AT2240" s="24">
        <v>5.5623564870000003E-2</v>
      </c>
      <c r="AU2240" s="24">
        <v>9.1830581430000002E-2</v>
      </c>
      <c r="AV2240" s="24">
        <v>0.1310312152</v>
      </c>
      <c r="AW2240" s="24">
        <v>6.7347876730000006E-2</v>
      </c>
      <c r="AX2240" s="24"/>
    </row>
    <row r="2241" spans="1:50" x14ac:dyDescent="0.25">
      <c r="A2241" s="25">
        <v>265</v>
      </c>
      <c r="B2241" s="24">
        <v>0.36190283299999998</v>
      </c>
      <c r="C2241" s="24">
        <v>0.59653007979999995</v>
      </c>
      <c r="D2241" s="24">
        <v>0.43569000000000002</v>
      </c>
      <c r="E2241" s="24">
        <v>0.43569365139999999</v>
      </c>
      <c r="F2241" s="24">
        <v>0.45898163320000002</v>
      </c>
      <c r="G2241" s="15">
        <v>0.63065000000000004</v>
      </c>
      <c r="H2241" s="24">
        <v>0.55031305549999998</v>
      </c>
      <c r="I2241" s="24">
        <v>0.32494682070000003</v>
      </c>
      <c r="J2241" s="24">
        <v>0.36542686819999998</v>
      </c>
      <c r="K2241" s="24">
        <v>0.74786806110000004</v>
      </c>
      <c r="L2241" s="24">
        <v>0.4985556304</v>
      </c>
      <c r="M2241" s="24">
        <v>0.48283669350000002</v>
      </c>
      <c r="N2241" s="24">
        <v>0.41142418980000001</v>
      </c>
      <c r="O2241" s="24">
        <v>0.36821338529999997</v>
      </c>
      <c r="P2241" s="24">
        <v>0.48938655850000001</v>
      </c>
      <c r="Q2241" s="24">
        <v>0.46337920430000001</v>
      </c>
      <c r="R2241" s="24">
        <v>0.53090464329999998</v>
      </c>
      <c r="S2241" s="37">
        <v>0.48935883490000004</v>
      </c>
      <c r="T2241" s="24">
        <v>0.44250407809999998</v>
      </c>
      <c r="U2241" s="24">
        <v>0.36501383780000002</v>
      </c>
      <c r="V2241" s="24">
        <v>0.53257030250000004</v>
      </c>
      <c r="W2241" s="24">
        <v>0.35960301760000002</v>
      </c>
      <c r="X2241" s="24">
        <v>0.44258677959999998</v>
      </c>
      <c r="Y2241" s="24">
        <v>0.50778943300000001</v>
      </c>
      <c r="Z2241" s="24">
        <v>0.35026973490000002</v>
      </c>
      <c r="AA2241" s="24">
        <v>0.35988953709999999</v>
      </c>
      <c r="AB2241" s="24">
        <v>0.36398962140000002</v>
      </c>
      <c r="AC2241" s="24">
        <v>0.50778943300000001</v>
      </c>
      <c r="AD2241" s="24">
        <v>0.37945696709999999</v>
      </c>
      <c r="AE2241" s="24">
        <v>0.47453921289000001</v>
      </c>
      <c r="AF2241" s="24">
        <v>0.54998970030000005</v>
      </c>
      <c r="AG2241" s="24">
        <v>0.37796763333</v>
      </c>
      <c r="AH2241" s="24">
        <v>0.53701710700000005</v>
      </c>
      <c r="AI2241" s="24">
        <v>0.4111343026</v>
      </c>
      <c r="AJ2241" s="24">
        <v>0.421836406</v>
      </c>
      <c r="AK2241" s="24">
        <v>0.41113930939999999</v>
      </c>
      <c r="AL2241" s="24">
        <v>0.46673327679999999</v>
      </c>
      <c r="AM2241" s="24">
        <v>0.52417051790000002</v>
      </c>
      <c r="AN2241" s="24">
        <v>0.36074280739999998</v>
      </c>
      <c r="AO2241" s="24">
        <v>0.39841815829999999</v>
      </c>
      <c r="AP2241" s="24">
        <v>0.46178913119999998</v>
      </c>
      <c r="AQ2241" s="24">
        <v>0.5736860037</v>
      </c>
      <c r="AR2241" s="24">
        <v>0.54927390809999999</v>
      </c>
      <c r="AS2241" s="24">
        <v>0.50733991000000001</v>
      </c>
      <c r="AT2241" s="24">
        <v>5.4258596149999998E-2</v>
      </c>
      <c r="AU2241" s="24">
        <v>8.9931413530000004E-2</v>
      </c>
      <c r="AV2241" s="24">
        <v>0.130155101425</v>
      </c>
      <c r="AW2241" s="24">
        <v>6.5964035690000006E-2</v>
      </c>
      <c r="AX2241" s="24"/>
    </row>
    <row r="2242" spans="1:50" x14ac:dyDescent="0.25">
      <c r="A2242" s="25">
        <v>264</v>
      </c>
      <c r="B2242" s="24">
        <v>0.36067429179999999</v>
      </c>
      <c r="C2242" s="24">
        <v>0.59698402880000001</v>
      </c>
      <c r="D2242" s="24">
        <v>0.43563000000000002</v>
      </c>
      <c r="E2242" s="24">
        <v>0.43562713269999997</v>
      </c>
      <c r="F2242" s="24">
        <v>0.45724922420000003</v>
      </c>
      <c r="G2242" s="15">
        <v>0.65088000000000001</v>
      </c>
      <c r="H2242" s="24">
        <v>0.54896700379999996</v>
      </c>
      <c r="I2242" s="24">
        <v>0.32403156160000002</v>
      </c>
      <c r="J2242" s="24">
        <v>0.36462014910000001</v>
      </c>
      <c r="K2242" s="24">
        <v>0.77292269469999997</v>
      </c>
      <c r="L2242" s="24">
        <v>0.4980626702</v>
      </c>
      <c r="M2242" s="24">
        <v>0.48133957389999998</v>
      </c>
      <c r="N2242" s="24">
        <v>0.40935614710000001</v>
      </c>
      <c r="O2242" s="24">
        <v>0.36718833449999999</v>
      </c>
      <c r="P2242" s="24">
        <v>0.48737055060000001</v>
      </c>
      <c r="Q2242" s="24">
        <v>0.46306037900000002</v>
      </c>
      <c r="R2242" s="24">
        <v>0.52849077439999992</v>
      </c>
      <c r="S2242" s="37">
        <v>0.48733624070000003</v>
      </c>
      <c r="T2242" s="24">
        <v>0.44051337239999999</v>
      </c>
      <c r="U2242" s="24">
        <v>0.36359480020000001</v>
      </c>
      <c r="V2242" s="24">
        <v>0.5309738517</v>
      </c>
      <c r="W2242" s="24">
        <v>0.35876867179999999</v>
      </c>
      <c r="X2242" s="24">
        <v>0.44105413560000001</v>
      </c>
      <c r="Y2242" s="24">
        <v>0.50555354360000004</v>
      </c>
      <c r="Z2242" s="24">
        <v>0.34974044560000001</v>
      </c>
      <c r="AA2242" s="24">
        <v>0.35829374190000002</v>
      </c>
      <c r="AB2242" s="24">
        <v>0.36329355839999999</v>
      </c>
      <c r="AC2242" s="24">
        <v>0.50555354360000004</v>
      </c>
      <c r="AD2242" s="24">
        <v>0.3778469861</v>
      </c>
      <c r="AE2242" s="24">
        <v>0.47255560018999998</v>
      </c>
      <c r="AF2242" s="24">
        <v>0.54806530480000004</v>
      </c>
      <c r="AG2242" s="24">
        <v>0.37655586753000003</v>
      </c>
      <c r="AH2242" s="24">
        <v>0.53626364469999999</v>
      </c>
      <c r="AI2242" s="24">
        <v>0.40934470299999998</v>
      </c>
      <c r="AJ2242" s="24">
        <v>0.4208449125</v>
      </c>
      <c r="AK2242" s="24">
        <v>0.41009625789999998</v>
      </c>
      <c r="AL2242" s="24">
        <v>0.4658374488</v>
      </c>
      <c r="AM2242" s="24">
        <v>0.52241885659999998</v>
      </c>
      <c r="AN2242" s="24">
        <v>0.35936099290000001</v>
      </c>
      <c r="AO2242" s="24">
        <v>0.3966980577</v>
      </c>
      <c r="AP2242" s="24">
        <v>0.45848694439999998</v>
      </c>
      <c r="AQ2242" s="24">
        <v>0.56993478539999998</v>
      </c>
      <c r="AR2242" s="24">
        <v>0.54747647050000003</v>
      </c>
      <c r="AS2242" s="24">
        <v>0.50468869000000005</v>
      </c>
      <c r="AT2242" s="24">
        <v>5.267583579E-2</v>
      </c>
      <c r="AU2242" s="24">
        <v>8.8041365149999995E-2</v>
      </c>
      <c r="AV2242" s="24">
        <v>0.12955163419999999</v>
      </c>
      <c r="AW2242" s="24">
        <v>6.4519740640000003E-2</v>
      </c>
      <c r="AX2242" s="24"/>
    </row>
    <row r="2243" spans="1:50" x14ac:dyDescent="0.25">
      <c r="A2243" s="25">
        <v>263</v>
      </c>
      <c r="B2243" s="24">
        <v>0.36010420319999997</v>
      </c>
      <c r="C2243" s="24">
        <v>0.59488278630000002</v>
      </c>
      <c r="D2243" s="24">
        <v>0.43623000000000001</v>
      </c>
      <c r="E2243" s="24">
        <v>0.43623292450000001</v>
      </c>
      <c r="F2243" s="24">
        <v>0.45598825809999999</v>
      </c>
      <c r="G2243" s="15">
        <v>0.67249999999999999</v>
      </c>
      <c r="H2243" s="24">
        <v>0.54614323379999996</v>
      </c>
      <c r="I2243" s="24">
        <v>0.3220397532</v>
      </c>
      <c r="J2243" s="24">
        <v>0.36265259979999998</v>
      </c>
      <c r="K2243" s="24">
        <v>0.79744124409999995</v>
      </c>
      <c r="L2243" s="24">
        <v>0.49607265</v>
      </c>
      <c r="M2243" s="24">
        <v>0.4783357084</v>
      </c>
      <c r="N2243" s="24">
        <v>0.40850925449999997</v>
      </c>
      <c r="O2243" s="24">
        <v>0.36612263319999999</v>
      </c>
      <c r="P2243" s="24">
        <v>0.48527893420000001</v>
      </c>
      <c r="Q2243" s="24">
        <v>0.46341207620000002</v>
      </c>
      <c r="R2243" s="24">
        <v>0.52670251579999994</v>
      </c>
      <c r="S2243" s="37">
        <v>0.48493858420000002</v>
      </c>
      <c r="T2243" s="24">
        <v>0.43956020470000001</v>
      </c>
      <c r="U2243" s="24">
        <v>0.36224085090000002</v>
      </c>
      <c r="V2243" s="24">
        <v>0.52965492010000004</v>
      </c>
      <c r="W2243" s="24">
        <v>0.35627436639999999</v>
      </c>
      <c r="X2243" s="24">
        <v>0.43920943140000002</v>
      </c>
      <c r="Y2243" s="24">
        <v>0.50360918050000003</v>
      </c>
      <c r="Z2243" s="24">
        <v>0.34714096779999998</v>
      </c>
      <c r="AA2243" s="24">
        <v>0.3570471704</v>
      </c>
      <c r="AB2243" s="24">
        <v>0.36157292130000002</v>
      </c>
      <c r="AC2243" s="24">
        <v>0.50360918050000003</v>
      </c>
      <c r="AD2243" s="24">
        <v>0.37655046580000001</v>
      </c>
      <c r="AE2243" s="24">
        <v>0.46916665888999998</v>
      </c>
      <c r="AF2243" s="24">
        <v>0.54653376340000004</v>
      </c>
      <c r="AG2243" s="24">
        <v>0.37545327093000003</v>
      </c>
      <c r="AH2243" s="24">
        <v>0.53338146210000004</v>
      </c>
      <c r="AI2243" s="24">
        <v>0.40771120789999998</v>
      </c>
      <c r="AJ2243" s="24">
        <v>0.41949188710000002</v>
      </c>
      <c r="AK2243" s="24">
        <v>0.40832364560000001</v>
      </c>
      <c r="AL2243" s="24">
        <v>0.46515783669999999</v>
      </c>
      <c r="AM2243" s="24">
        <v>0.5199852586</v>
      </c>
      <c r="AN2243" s="24">
        <v>0.35867363209999997</v>
      </c>
      <c r="AO2243" s="24">
        <v>0.395312041</v>
      </c>
      <c r="AP2243" s="24">
        <v>0.45735597610000001</v>
      </c>
      <c r="AQ2243" s="24">
        <v>0.56887370349999999</v>
      </c>
      <c r="AR2243" s="24">
        <v>0.54608464239999999</v>
      </c>
      <c r="AS2243" s="24">
        <v>0.50191553</v>
      </c>
      <c r="AT2243" s="24">
        <v>5.125436932E-2</v>
      </c>
      <c r="AU2243" s="24">
        <v>8.6584568020000002E-2</v>
      </c>
      <c r="AV2243" s="24">
        <v>0.12910456954999999</v>
      </c>
      <c r="AW2243" s="24">
        <v>6.3519775870000003E-2</v>
      </c>
      <c r="AX2243" s="24"/>
    </row>
    <row r="2244" spans="1:50" x14ac:dyDescent="0.25">
      <c r="A2244" s="25">
        <v>262</v>
      </c>
      <c r="B2244" s="24">
        <v>0.35879677529999998</v>
      </c>
      <c r="C2244" s="24">
        <v>0.59460163119999998</v>
      </c>
      <c r="D2244" s="24">
        <v>0.43574000000000002</v>
      </c>
      <c r="E2244" s="24">
        <v>0.43573963640000002</v>
      </c>
      <c r="F2244" s="24">
        <v>0.45571508999999999</v>
      </c>
      <c r="G2244" s="15">
        <v>0.69420999999999999</v>
      </c>
      <c r="H2244" s="24">
        <v>0.54581135510000001</v>
      </c>
      <c r="I2244" s="24">
        <v>0.32100734110000001</v>
      </c>
      <c r="J2244" s="24">
        <v>0.36222094300000002</v>
      </c>
      <c r="K2244" s="24">
        <v>0.82330572609999997</v>
      </c>
      <c r="L2244" s="24">
        <v>0.49690270419999999</v>
      </c>
      <c r="M2244" s="24">
        <v>0.47656184429999998</v>
      </c>
      <c r="N2244" s="24">
        <v>0.40825822950000001</v>
      </c>
      <c r="O2244" s="24">
        <v>0.36433008309999998</v>
      </c>
      <c r="P2244" s="24">
        <v>0.48394751549999998</v>
      </c>
      <c r="Q2244" s="24">
        <v>0.46440112589999999</v>
      </c>
      <c r="R2244" s="24">
        <v>0.52459465719999998</v>
      </c>
      <c r="S2244" s="37">
        <v>0.48346843570000003</v>
      </c>
      <c r="T2244" s="24">
        <v>0.43759652970000001</v>
      </c>
      <c r="U2244" s="24">
        <v>0.36090606450000001</v>
      </c>
      <c r="V2244" s="24">
        <v>0.52888727189999996</v>
      </c>
      <c r="W2244" s="24">
        <v>0.35593000050000001</v>
      </c>
      <c r="X2244" s="24">
        <v>0.43814977999999999</v>
      </c>
      <c r="Y2244" s="24">
        <v>0.50136041639999995</v>
      </c>
      <c r="Z2244" s="24">
        <v>0.34635463360000002</v>
      </c>
      <c r="AA2244" s="24">
        <v>0.35553073880000002</v>
      </c>
      <c r="AB2244" s="24">
        <v>0.36024045939999999</v>
      </c>
      <c r="AC2244" s="24">
        <v>0.50136041639999995</v>
      </c>
      <c r="AD2244" s="24">
        <v>0.37488922479999998</v>
      </c>
      <c r="AE2244" s="24">
        <v>0.46699865909000005</v>
      </c>
      <c r="AF2244" s="24">
        <v>0.54478037359999998</v>
      </c>
      <c r="AG2244" s="24">
        <v>0.37368420513</v>
      </c>
      <c r="AH2244" s="24">
        <v>0.53142338990000004</v>
      </c>
      <c r="AI2244" s="24">
        <v>0.40628740190000001</v>
      </c>
      <c r="AJ2244" s="24">
        <v>0.41798865800000001</v>
      </c>
      <c r="AK2244" s="24">
        <v>0.4075383246</v>
      </c>
      <c r="AL2244" s="24">
        <v>0.46517091989999998</v>
      </c>
      <c r="AM2244" s="24">
        <v>0.51902383569999999</v>
      </c>
      <c r="AN2244" s="24">
        <v>0.35807293649999999</v>
      </c>
      <c r="AO2244" s="24">
        <v>0.39545100929999999</v>
      </c>
      <c r="AP2244" s="24">
        <v>0.45590052009999998</v>
      </c>
      <c r="AQ2244" s="24">
        <v>0.56681853530000004</v>
      </c>
      <c r="AR2244" s="24">
        <v>0.54604732990000004</v>
      </c>
      <c r="AS2244" s="24">
        <v>0.50022705999999995</v>
      </c>
      <c r="AT2244" s="24">
        <v>4.9942974000000001E-2</v>
      </c>
      <c r="AU2244" s="24">
        <v>8.4894500669999998E-2</v>
      </c>
      <c r="AV2244" s="24">
        <v>0.1285776049</v>
      </c>
      <c r="AW2244" s="24">
        <v>6.2096830460000002E-2</v>
      </c>
      <c r="AX2244" s="24"/>
    </row>
    <row r="2245" spans="1:50" x14ac:dyDescent="0.25">
      <c r="A2245" s="25">
        <v>261</v>
      </c>
      <c r="B2245" s="24">
        <v>0.35828539729999997</v>
      </c>
      <c r="C2245" s="24">
        <v>0.59456688170000005</v>
      </c>
      <c r="D2245" s="24">
        <v>0.43648999999999999</v>
      </c>
      <c r="E2245" s="24">
        <v>0.43649095300000001</v>
      </c>
      <c r="F2245" s="24">
        <v>0.45500251650000001</v>
      </c>
      <c r="G2245" s="15">
        <v>0.71723000000000003</v>
      </c>
      <c r="H2245" s="24">
        <v>0.54566329719999995</v>
      </c>
      <c r="I2245" s="24">
        <v>0.32033219930000001</v>
      </c>
      <c r="J2245" s="24">
        <v>0.36160039900000002</v>
      </c>
      <c r="K2245" s="24">
        <v>0.84914016719999996</v>
      </c>
      <c r="L2245" s="24">
        <v>0.4968975484</v>
      </c>
      <c r="M2245" s="24">
        <v>0.4753369093</v>
      </c>
      <c r="N2245" s="24">
        <v>0.40653833750000001</v>
      </c>
      <c r="O2245" s="24">
        <v>0.36415091160000002</v>
      </c>
      <c r="P2245" s="24">
        <v>0.48270642759999999</v>
      </c>
      <c r="Q2245" s="24">
        <v>0.4643887579</v>
      </c>
      <c r="R2245" s="24">
        <v>0.52296917889999994</v>
      </c>
      <c r="S2245" s="37">
        <v>0.48198442899999999</v>
      </c>
      <c r="T2245" s="24">
        <v>0.43735387920000002</v>
      </c>
      <c r="U2245" s="24">
        <v>0.36059904100000001</v>
      </c>
      <c r="V2245" s="24">
        <v>0.53027486800000001</v>
      </c>
      <c r="W2245" s="24">
        <v>0.35357129570000001</v>
      </c>
      <c r="X2245" s="24">
        <v>0.43691974880000001</v>
      </c>
      <c r="Y2245" s="24">
        <v>0.50063973669999995</v>
      </c>
      <c r="Z2245" s="24">
        <v>0.34570845960000002</v>
      </c>
      <c r="AA2245" s="24">
        <v>0.35500514509999997</v>
      </c>
      <c r="AB2245" s="24">
        <v>0.35925227399999998</v>
      </c>
      <c r="AC2245" s="24">
        <v>0.50063973669999995</v>
      </c>
      <c r="AD2245" s="24">
        <v>0.37421226499999999</v>
      </c>
      <c r="AE2245" s="24">
        <v>0.46542572239000002</v>
      </c>
      <c r="AF2245" s="24">
        <v>0.54347443579999999</v>
      </c>
      <c r="AG2245" s="24">
        <v>0.37336830053000003</v>
      </c>
      <c r="AH2245" s="24">
        <v>0.52949738499999999</v>
      </c>
      <c r="AI2245" s="24">
        <v>0.405067116</v>
      </c>
      <c r="AJ2245" s="24">
        <v>0.4180583954</v>
      </c>
      <c r="AK2245" s="24">
        <v>0.40629395839999999</v>
      </c>
      <c r="AL2245" s="24">
        <v>0.4644635916</v>
      </c>
      <c r="AM2245" s="24">
        <v>0.51727753880000005</v>
      </c>
      <c r="AN2245" s="24">
        <v>0.3579862714</v>
      </c>
      <c r="AO2245" s="24">
        <v>0.39406278729999999</v>
      </c>
      <c r="AP2245" s="24">
        <v>0.45467051860000002</v>
      </c>
      <c r="AQ2245" s="24">
        <v>0.56698685879999999</v>
      </c>
      <c r="AR2245" s="24">
        <v>0.54589086769999995</v>
      </c>
      <c r="AS2245" s="24">
        <v>0.49826376999999999</v>
      </c>
      <c r="AT2245" s="24">
        <v>4.8372015359999999E-2</v>
      </c>
      <c r="AU2245" s="24">
        <v>8.3270438020000004E-2</v>
      </c>
      <c r="AV2245" s="24">
        <v>0.12817123532499999</v>
      </c>
      <c r="AW2245" s="24">
        <v>6.0969758780000001E-2</v>
      </c>
      <c r="AX2245" s="24"/>
    </row>
    <row r="2246" spans="1:50" x14ac:dyDescent="0.25">
      <c r="A2246" s="25">
        <v>260</v>
      </c>
      <c r="B2246" s="24">
        <v>0.35784482960000003</v>
      </c>
      <c r="C2246" s="24">
        <v>0.59437787529999997</v>
      </c>
      <c r="D2246" s="24">
        <v>0.43683</v>
      </c>
      <c r="E2246" s="24">
        <v>0.43683299419999999</v>
      </c>
      <c r="F2246" s="24">
        <v>0.45410317179999998</v>
      </c>
      <c r="G2246" s="15">
        <v>0.74012</v>
      </c>
      <c r="H2246" s="24">
        <v>0.54552400109999999</v>
      </c>
      <c r="I2246" s="24">
        <v>0.31988328700000002</v>
      </c>
      <c r="J2246" s="24">
        <v>0.36015287039999999</v>
      </c>
      <c r="K2246" s="24">
        <v>0.87472242119999999</v>
      </c>
      <c r="L2246" s="24">
        <v>0.4980039597</v>
      </c>
      <c r="M2246" s="24">
        <v>0.4758541584</v>
      </c>
      <c r="N2246" s="24">
        <v>0.40684178469999999</v>
      </c>
      <c r="O2246" s="24">
        <v>0.36374592779999998</v>
      </c>
      <c r="P2246" s="24">
        <v>0.48246291279999998</v>
      </c>
      <c r="Q2246" s="24">
        <v>0.46624970440000002</v>
      </c>
      <c r="R2246" s="24">
        <v>0.52139400689999993</v>
      </c>
      <c r="S2246" s="37">
        <v>0.48139410460000004</v>
      </c>
      <c r="T2246" s="24">
        <v>0.43630275130000001</v>
      </c>
      <c r="U2246" s="24">
        <v>0.35919982189999999</v>
      </c>
      <c r="V2246" s="24">
        <v>0.52886509900000001</v>
      </c>
      <c r="W2246" s="24">
        <v>0.35391795640000001</v>
      </c>
      <c r="X2246" s="24">
        <v>0.4372894168</v>
      </c>
      <c r="Y2246" s="24">
        <v>0.50009351970000004</v>
      </c>
      <c r="Z2246" s="24">
        <v>0.34537282590000001</v>
      </c>
      <c r="AA2246" s="24">
        <v>0.35451474789999998</v>
      </c>
      <c r="AB2246" s="24">
        <v>0.3590182066</v>
      </c>
      <c r="AC2246" s="24">
        <v>0.50009351970000004</v>
      </c>
      <c r="AD2246" s="24">
        <v>0.37351897360000003</v>
      </c>
      <c r="AE2246" s="24">
        <v>0.46469607208999997</v>
      </c>
      <c r="AF2246" s="24">
        <v>0.54307872059999995</v>
      </c>
      <c r="AG2246" s="24">
        <v>0.37303034213000003</v>
      </c>
      <c r="AH2246" s="24">
        <v>0.53033733370000002</v>
      </c>
      <c r="AI2246" s="24">
        <v>0.4047527313</v>
      </c>
      <c r="AJ2246" s="24">
        <v>0.41729250550000002</v>
      </c>
      <c r="AK2246" s="24">
        <v>0.4062577188</v>
      </c>
      <c r="AL2246" s="24">
        <v>0.46596199269999999</v>
      </c>
      <c r="AM2246" s="24">
        <v>0.5174579024</v>
      </c>
      <c r="AN2246" s="24">
        <v>0.35866475110000001</v>
      </c>
      <c r="AO2246" s="24">
        <v>0.39281743759999999</v>
      </c>
      <c r="AP2246" s="24">
        <v>0.4535290897</v>
      </c>
      <c r="AQ2246" s="24">
        <v>0.56573122740000004</v>
      </c>
      <c r="AR2246" s="24">
        <v>0.54598128800000001</v>
      </c>
      <c r="AS2246" s="24">
        <v>0.49695497</v>
      </c>
      <c r="AT2246" s="24">
        <v>4.6907816079999998E-2</v>
      </c>
      <c r="AU2246" s="24">
        <v>8.1837654110000005E-2</v>
      </c>
      <c r="AV2246" s="24">
        <v>0.12777744232499999</v>
      </c>
      <c r="AW2246" s="24">
        <v>5.9960212559999997E-2</v>
      </c>
      <c r="AX2246" s="24"/>
    </row>
    <row r="2247" spans="1:50" x14ac:dyDescent="0.25">
      <c r="A2247" s="25">
        <v>259</v>
      </c>
      <c r="B2247" s="24">
        <v>0.35760387780000003</v>
      </c>
      <c r="C2247" s="24">
        <v>0.59555101389999998</v>
      </c>
      <c r="D2247" s="24">
        <v>0.43769999999999998</v>
      </c>
      <c r="E2247" s="24">
        <v>0.4376959205</v>
      </c>
      <c r="F2247" s="24">
        <v>0.45506048199999999</v>
      </c>
      <c r="G2247" s="15">
        <v>0.76216000000000006</v>
      </c>
      <c r="H2247" s="24">
        <v>0.54486542940000005</v>
      </c>
      <c r="I2247" s="24">
        <v>0.31990113850000002</v>
      </c>
      <c r="J2247" s="24">
        <v>0.36038550730000002</v>
      </c>
      <c r="K2247" s="24">
        <v>0.90146958830000001</v>
      </c>
      <c r="L2247" s="24">
        <v>0.49970185760000002</v>
      </c>
      <c r="M2247" s="24">
        <v>0.4757189751</v>
      </c>
      <c r="N2247" s="24">
        <v>0.40621823070000002</v>
      </c>
      <c r="O2247" s="24">
        <v>0.3634253442</v>
      </c>
      <c r="P2247" s="24">
        <v>0.48180872200000002</v>
      </c>
      <c r="Q2247" s="24">
        <v>0.46760764719999998</v>
      </c>
      <c r="R2247" s="24">
        <v>0.52257650349999996</v>
      </c>
      <c r="S2247" s="37">
        <v>0.4810106978</v>
      </c>
      <c r="T2247" s="24">
        <v>0.43690741059999999</v>
      </c>
      <c r="U2247" s="24">
        <v>0.35917630789999999</v>
      </c>
      <c r="V2247" s="24">
        <v>0.53107208009999995</v>
      </c>
      <c r="W2247" s="24">
        <v>0.35245314239999997</v>
      </c>
      <c r="X2247" s="24">
        <v>0.43712443109999999</v>
      </c>
      <c r="Y2247" s="24">
        <v>0.49963054060000001</v>
      </c>
      <c r="Z2247" s="24">
        <v>0.34530484680000001</v>
      </c>
      <c r="AA2247" s="24">
        <v>0.35418400169999997</v>
      </c>
      <c r="AB2247" s="24">
        <v>0.3588605225</v>
      </c>
      <c r="AC2247" s="24">
        <v>0.49963054060000001</v>
      </c>
      <c r="AD2247" s="24">
        <v>0.37328305839999998</v>
      </c>
      <c r="AE2247" s="24">
        <v>0.46307482579000003</v>
      </c>
      <c r="AF2247" s="24">
        <v>0.54247802499999997</v>
      </c>
      <c r="AG2247" s="24">
        <v>0.37278205903</v>
      </c>
      <c r="AH2247" s="24">
        <v>0.52901196480000001</v>
      </c>
      <c r="AI2247" s="24">
        <v>0.4046955109</v>
      </c>
      <c r="AJ2247" s="24">
        <v>0.41742968559999999</v>
      </c>
      <c r="AK2247" s="24">
        <v>0.40583580730000002</v>
      </c>
      <c r="AL2247" s="24">
        <v>0.46702420709999998</v>
      </c>
      <c r="AM2247" s="24">
        <v>0.5170460939</v>
      </c>
      <c r="AN2247" s="24">
        <v>0.35801544790000001</v>
      </c>
      <c r="AO2247" s="24">
        <v>0.39333146810000003</v>
      </c>
      <c r="AP2247" s="24">
        <v>0.45335778589999998</v>
      </c>
      <c r="AQ2247" s="24">
        <v>0.56501978639999995</v>
      </c>
      <c r="AR2247" s="24">
        <v>0.54724335670000002</v>
      </c>
      <c r="AS2247" s="24">
        <v>0.49641108</v>
      </c>
      <c r="AT2247" s="24">
        <v>4.5840747649999999E-2</v>
      </c>
      <c r="AU2247" s="24">
        <v>8.0923661590000001E-2</v>
      </c>
      <c r="AV2247" s="24">
        <v>0.128073066475</v>
      </c>
      <c r="AW2247" s="24">
        <v>5.9074796739999998E-2</v>
      </c>
      <c r="AX2247" s="24"/>
    </row>
    <row r="2248" spans="1:50" x14ac:dyDescent="0.25">
      <c r="A2248" s="25">
        <v>258</v>
      </c>
      <c r="B2248" s="24">
        <v>0.3582386971</v>
      </c>
      <c r="C2248" s="24">
        <v>0.59745919700000005</v>
      </c>
      <c r="D2248" s="24">
        <v>0.44002000000000002</v>
      </c>
      <c r="E2248" s="24">
        <v>0.44002047179999998</v>
      </c>
      <c r="F2248" s="24">
        <v>0.4560002387</v>
      </c>
      <c r="G2248" s="15">
        <v>0.78533000000000008</v>
      </c>
      <c r="H2248" s="24">
        <v>0.5465001464</v>
      </c>
      <c r="I2248" s="24">
        <v>0.32050392030000002</v>
      </c>
      <c r="J2248" s="24">
        <v>0.36173593999999998</v>
      </c>
      <c r="K2248" s="24">
        <v>0.92723792790000004</v>
      </c>
      <c r="L2248" s="24">
        <v>0.50059592720000001</v>
      </c>
      <c r="M2248" s="24">
        <v>0.47629404069999998</v>
      </c>
      <c r="N2248" s="24">
        <v>0.40740275380000002</v>
      </c>
      <c r="O2248" s="24">
        <v>0.36344465609999999</v>
      </c>
      <c r="P2248" s="24">
        <v>0.48221826550000002</v>
      </c>
      <c r="Q2248" s="24">
        <v>0.47086960080000001</v>
      </c>
      <c r="R2248" s="24">
        <v>0.52205198259999996</v>
      </c>
      <c r="S2248" s="37">
        <v>0.48247426000000004</v>
      </c>
      <c r="T2248" s="24">
        <v>0.4375397265</v>
      </c>
      <c r="U2248" s="24">
        <v>0.3591862321</v>
      </c>
      <c r="V2248" s="24">
        <v>0.53261858220000002</v>
      </c>
      <c r="W2248" s="24">
        <v>0.35313385730000002</v>
      </c>
      <c r="X2248" s="24">
        <v>0.43819734449999997</v>
      </c>
      <c r="Y2248" s="24">
        <v>0.50071370599999998</v>
      </c>
      <c r="Z2248" s="24">
        <v>0.34653675560000002</v>
      </c>
      <c r="AA2248" s="24">
        <v>0.35459142919999997</v>
      </c>
      <c r="AB2248" s="24">
        <v>0.3590061665</v>
      </c>
      <c r="AC2248" s="24">
        <v>0.50071370599999998</v>
      </c>
      <c r="AD2248" s="24">
        <v>0.37327718729999998</v>
      </c>
      <c r="AE2248" s="24">
        <v>0.46277045458999999</v>
      </c>
      <c r="AF2248" s="24">
        <v>0.54360646010000002</v>
      </c>
      <c r="AG2248" s="24">
        <v>0.37252221253000001</v>
      </c>
      <c r="AH2248" s="24">
        <v>0.52973890300000004</v>
      </c>
      <c r="AI2248" s="24">
        <v>0.40581399200000001</v>
      </c>
      <c r="AJ2248" s="24">
        <v>0.41852846739999999</v>
      </c>
      <c r="AK2248" s="24">
        <v>0.40725800400000001</v>
      </c>
      <c r="AL2248" s="24">
        <v>0.46819308399999998</v>
      </c>
      <c r="AM2248" s="24">
        <v>0.51782524590000001</v>
      </c>
      <c r="AN2248" s="24">
        <v>0.35888266559999998</v>
      </c>
      <c r="AO2248" s="24">
        <v>0.3926708102</v>
      </c>
      <c r="AP2248" s="24">
        <v>0.4532858729</v>
      </c>
      <c r="AQ2248" s="24">
        <v>0.56545358899999998</v>
      </c>
      <c r="AR2248" s="24">
        <v>0.54824131730000003</v>
      </c>
      <c r="AS2248" s="24">
        <v>0.49682321000000002</v>
      </c>
      <c r="AT2248" s="24">
        <v>4.5125827190000002E-2</v>
      </c>
      <c r="AU2248" s="24">
        <v>8.0055728549999997E-2</v>
      </c>
      <c r="AV2248" s="24">
        <v>0.12794193625</v>
      </c>
      <c r="AW2248" s="24">
        <v>5.8696705850000003E-2</v>
      </c>
      <c r="AX2248" s="24"/>
    </row>
    <row r="2249" spans="1:50" x14ac:dyDescent="0.25">
      <c r="A2249" s="25">
        <v>257</v>
      </c>
      <c r="B2249" s="24">
        <v>0.35904753210000001</v>
      </c>
      <c r="C2249" s="24">
        <v>0.60058116910000003</v>
      </c>
      <c r="D2249" s="24">
        <v>0.44207999999999997</v>
      </c>
      <c r="E2249" s="24">
        <v>0.44208335879999999</v>
      </c>
      <c r="F2249" s="24">
        <v>0.4573622644</v>
      </c>
      <c r="G2249" s="15">
        <v>0.80801000000000001</v>
      </c>
      <c r="H2249" s="24">
        <v>0.54918766019999998</v>
      </c>
      <c r="I2249" s="24">
        <v>0.32166784999999998</v>
      </c>
      <c r="J2249" s="24">
        <v>0.36215427519999999</v>
      </c>
      <c r="K2249" s="24">
        <v>0.95381689069999998</v>
      </c>
      <c r="L2249" s="24">
        <v>0.50313079360000001</v>
      </c>
      <c r="M2249" s="24">
        <v>0.47757518290000001</v>
      </c>
      <c r="N2249" s="24">
        <v>0.40847656129999999</v>
      </c>
      <c r="O2249" s="24">
        <v>0.36411151289999999</v>
      </c>
      <c r="P2249" s="24">
        <v>0.48264828319999997</v>
      </c>
      <c r="Q2249" s="24">
        <v>0.47293457389999999</v>
      </c>
      <c r="R2249" s="24">
        <v>0.52333258839999997</v>
      </c>
      <c r="S2249" s="37">
        <v>0.48344143480000001</v>
      </c>
      <c r="T2249" s="24">
        <v>0.43805110450000001</v>
      </c>
      <c r="U2249" s="24">
        <v>0.3604201078</v>
      </c>
      <c r="V2249" s="24">
        <v>0.53402537110000003</v>
      </c>
      <c r="W2249" s="24">
        <v>0.3537087142</v>
      </c>
      <c r="X2249" s="24">
        <v>0.43882292509999998</v>
      </c>
      <c r="Y2249" s="24">
        <v>0.5011603832</v>
      </c>
      <c r="Z2249" s="24">
        <v>0.34626621010000003</v>
      </c>
      <c r="AA2249" s="24">
        <v>0.35533502700000003</v>
      </c>
      <c r="AB2249" s="24">
        <v>0.36038449410000001</v>
      </c>
      <c r="AC2249" s="24">
        <v>0.5011603832</v>
      </c>
      <c r="AD2249" s="24">
        <v>0.37433332200000002</v>
      </c>
      <c r="AE2249" s="24">
        <v>0.46341549608999999</v>
      </c>
      <c r="AF2249" s="24">
        <v>0.54432380199999997</v>
      </c>
      <c r="AG2249" s="24">
        <v>0.37329796703000001</v>
      </c>
      <c r="AH2249" s="24">
        <v>0.53244131800000005</v>
      </c>
      <c r="AI2249" s="24">
        <v>0.40611064429999999</v>
      </c>
      <c r="AJ2249" s="24">
        <v>0.41923007369999998</v>
      </c>
      <c r="AK2249" s="24">
        <v>0.40784165259999999</v>
      </c>
      <c r="AL2249" s="24">
        <v>0.4702976942</v>
      </c>
      <c r="AM2249" s="24">
        <v>0.51926970480000001</v>
      </c>
      <c r="AN2249" s="24">
        <v>0.35965275759999998</v>
      </c>
      <c r="AO2249" s="24">
        <v>0.39464676380000002</v>
      </c>
      <c r="AP2249" s="24">
        <v>0.45475703480000002</v>
      </c>
      <c r="AQ2249" s="24">
        <v>0.56727910039999996</v>
      </c>
      <c r="AR2249" s="24">
        <v>0.54989314079999996</v>
      </c>
      <c r="AS2249" s="24">
        <v>0.49777124</v>
      </c>
      <c r="AT2249" s="24">
        <v>4.4020522389999997E-2</v>
      </c>
      <c r="AU2249" s="24">
        <v>7.9190917309999997E-2</v>
      </c>
      <c r="AV2249" s="24">
        <v>0.1282620877</v>
      </c>
      <c r="AW2249" s="24">
        <v>5.7709600780000002E-2</v>
      </c>
      <c r="AX2249" s="24"/>
    </row>
    <row r="2250" spans="1:50" x14ac:dyDescent="0.25">
      <c r="A2250" s="25">
        <v>256</v>
      </c>
      <c r="B2250" s="24">
        <v>0.36096322539999998</v>
      </c>
      <c r="C2250" s="24">
        <v>0.60372328760000005</v>
      </c>
      <c r="D2250" s="24">
        <v>0.44511000000000001</v>
      </c>
      <c r="E2250" s="24">
        <v>0.44511476160000002</v>
      </c>
      <c r="F2250" s="24">
        <v>0.46003562209999999</v>
      </c>
      <c r="G2250" s="15">
        <v>0.83144000000000007</v>
      </c>
      <c r="H2250" s="24">
        <v>0.55061262850000003</v>
      </c>
      <c r="I2250" s="24">
        <v>0.3229349554</v>
      </c>
      <c r="J2250" s="24">
        <v>0.36375582220000002</v>
      </c>
      <c r="K2250" s="24">
        <v>0.97912847999999997</v>
      </c>
      <c r="L2250" s="24">
        <v>0.50794893500000005</v>
      </c>
      <c r="M2250" s="24">
        <v>0.48033642770000001</v>
      </c>
      <c r="N2250" s="24">
        <v>0.41026905180000001</v>
      </c>
      <c r="O2250" s="24">
        <v>0.36565795540000001</v>
      </c>
      <c r="P2250" s="24">
        <v>0.48344787960000002</v>
      </c>
      <c r="Q2250" s="24">
        <v>0.47619935870000002</v>
      </c>
      <c r="R2250" s="24">
        <v>0.5251389072</v>
      </c>
      <c r="S2250" s="37">
        <v>0.48607345670000002</v>
      </c>
      <c r="T2250" s="24">
        <v>0.44008940460000001</v>
      </c>
      <c r="U2250" s="24">
        <v>0.36226055029999998</v>
      </c>
      <c r="V2250" s="24">
        <v>0.53789180520000002</v>
      </c>
      <c r="W2250" s="24">
        <v>0.35491240019999998</v>
      </c>
      <c r="X2250" s="24">
        <v>0.4409903288</v>
      </c>
      <c r="Y2250" s="24">
        <v>0.50442832709999996</v>
      </c>
      <c r="Z2250" s="24">
        <v>0.34926903250000002</v>
      </c>
      <c r="AA2250" s="24">
        <v>0.35688227420000002</v>
      </c>
      <c r="AB2250" s="24">
        <v>0.3616830707</v>
      </c>
      <c r="AC2250" s="24">
        <v>0.50442832709999996</v>
      </c>
      <c r="AD2250" s="24">
        <v>0.37675914170000002</v>
      </c>
      <c r="AE2250" s="24">
        <v>0.46431361889</v>
      </c>
      <c r="AF2250" s="24">
        <v>0.54647898669999995</v>
      </c>
      <c r="AG2250" s="24">
        <v>0.37535632403000002</v>
      </c>
      <c r="AH2250" s="24">
        <v>0.53321397299999995</v>
      </c>
      <c r="AI2250" s="24">
        <v>0.40750673409999999</v>
      </c>
      <c r="AJ2250" s="24">
        <v>0.4212135971</v>
      </c>
      <c r="AK2250" s="24">
        <v>0.40975588559999998</v>
      </c>
      <c r="AL2250" s="24">
        <v>0.47354128960000003</v>
      </c>
      <c r="AM2250" s="24">
        <v>0.52171277999999999</v>
      </c>
      <c r="AN2250" s="24">
        <v>0.3605373502</v>
      </c>
      <c r="AO2250" s="24">
        <v>0.39616701009999999</v>
      </c>
      <c r="AP2250" s="24">
        <v>0.45666614169999997</v>
      </c>
      <c r="AQ2250" s="24">
        <v>0.56963825229999998</v>
      </c>
      <c r="AR2250" s="24">
        <v>0.55349886420000005</v>
      </c>
      <c r="AS2250" s="24">
        <v>0.49984532999999998</v>
      </c>
      <c r="AT2250" s="24">
        <v>4.3471612040000003E-2</v>
      </c>
      <c r="AU2250" s="24">
        <v>7.8755654389999999E-2</v>
      </c>
      <c r="AV2250" s="24">
        <v>0.12871366740000001</v>
      </c>
      <c r="AW2250" s="24">
        <v>5.7550601659999999E-2</v>
      </c>
      <c r="AX2250" s="24"/>
    </row>
    <row r="2251" spans="1:50" x14ac:dyDescent="0.25">
      <c r="A2251" s="25">
        <v>255</v>
      </c>
      <c r="B2251" s="24">
        <v>0.36339944600000001</v>
      </c>
      <c r="C2251" s="24">
        <v>0.60849046709999999</v>
      </c>
      <c r="D2251" s="24">
        <v>0.44888</v>
      </c>
      <c r="E2251" s="24">
        <v>0.44888481499999999</v>
      </c>
      <c r="F2251" s="24">
        <v>0.46299985049999998</v>
      </c>
      <c r="G2251" s="15">
        <v>0.85403000000000007</v>
      </c>
      <c r="H2251" s="24">
        <v>0.55463075640000004</v>
      </c>
      <c r="I2251" s="24">
        <v>0.32519263030000001</v>
      </c>
      <c r="J2251" s="24">
        <v>0.36506506799999999</v>
      </c>
      <c r="K2251" s="24">
        <v>1.0054552560000001</v>
      </c>
      <c r="L2251" s="24">
        <v>0.5121532083</v>
      </c>
      <c r="M2251" s="24">
        <v>0.4830536842</v>
      </c>
      <c r="N2251" s="24">
        <v>0.41143703459999997</v>
      </c>
      <c r="O2251" s="24">
        <v>0.36701419950000003</v>
      </c>
      <c r="P2251" s="24">
        <v>0.48489859699999999</v>
      </c>
      <c r="Q2251" s="24">
        <v>0.480607748</v>
      </c>
      <c r="R2251" s="24">
        <v>0.52801441399999993</v>
      </c>
      <c r="S2251" s="37">
        <v>0.48872148240000007</v>
      </c>
      <c r="T2251" s="24">
        <v>0.44269236919999999</v>
      </c>
      <c r="U2251" s="24">
        <v>0.36369574069999999</v>
      </c>
      <c r="V2251" s="24">
        <v>0.541218698</v>
      </c>
      <c r="W2251" s="24">
        <v>0.35481312869999998</v>
      </c>
      <c r="X2251" s="24">
        <v>0.44296425579999998</v>
      </c>
      <c r="Y2251" s="24">
        <v>0.50630879399999995</v>
      </c>
      <c r="Z2251" s="24">
        <v>0.35038572550000002</v>
      </c>
      <c r="AA2251" s="24">
        <v>0.35883778329999999</v>
      </c>
      <c r="AB2251" s="24">
        <v>0.36336386199999998</v>
      </c>
      <c r="AC2251" s="24">
        <v>0.50630879399999995</v>
      </c>
      <c r="AD2251" s="24">
        <v>0.3781205118</v>
      </c>
      <c r="AE2251" s="24">
        <v>0.46627437328999999</v>
      </c>
      <c r="AF2251" s="24">
        <v>0.5489155054</v>
      </c>
      <c r="AG2251" s="24">
        <v>0.37724480783000003</v>
      </c>
      <c r="AH2251" s="24">
        <v>0.53547513479999997</v>
      </c>
      <c r="AI2251" s="24">
        <v>0.41028165820000001</v>
      </c>
      <c r="AJ2251" s="24">
        <v>0.4234428704</v>
      </c>
      <c r="AK2251" s="24">
        <v>0.41154661770000001</v>
      </c>
      <c r="AL2251" s="24">
        <v>0.4767417014</v>
      </c>
      <c r="AM2251" s="24">
        <v>0.5244336128</v>
      </c>
      <c r="AN2251" s="24">
        <v>0.36304450040000003</v>
      </c>
      <c r="AO2251" s="24">
        <v>0.3974652588</v>
      </c>
      <c r="AP2251" s="24">
        <v>0.45894470809999999</v>
      </c>
      <c r="AQ2251" s="24">
        <v>0.573007822</v>
      </c>
      <c r="AR2251" s="24">
        <v>0.55684006210000003</v>
      </c>
      <c r="AS2251" s="24">
        <v>0.50180387000000004</v>
      </c>
      <c r="AT2251" s="24">
        <v>4.3023277069999998E-2</v>
      </c>
      <c r="AU2251" s="24">
        <v>7.8157104549999995E-2</v>
      </c>
      <c r="AV2251" s="24">
        <v>0.12943254409999999</v>
      </c>
      <c r="AW2251" s="24">
        <v>5.6868944320000003E-2</v>
      </c>
      <c r="AX2251" s="24"/>
    </row>
    <row r="2252" spans="1:50" x14ac:dyDescent="0.25">
      <c r="A2252" s="25">
        <v>254</v>
      </c>
      <c r="B2252" s="24">
        <v>0.3664659858</v>
      </c>
      <c r="C2252" s="24">
        <v>0.61436545850000002</v>
      </c>
      <c r="D2252" s="24">
        <v>0.45306000000000002</v>
      </c>
      <c r="E2252" s="24">
        <v>0.4530590773</v>
      </c>
      <c r="F2252" s="24">
        <v>0.46705478430000003</v>
      </c>
      <c r="G2252" s="15">
        <v>0.87896000000000007</v>
      </c>
      <c r="H2252" s="24">
        <v>0.55799686910000001</v>
      </c>
      <c r="I2252" s="24">
        <v>0.3273961842</v>
      </c>
      <c r="J2252" s="24">
        <v>0.36800500749999998</v>
      </c>
      <c r="K2252" s="24">
        <v>1.030381083</v>
      </c>
      <c r="L2252" s="24">
        <v>0.51666319370000002</v>
      </c>
      <c r="M2252" s="24">
        <v>0.4872421026</v>
      </c>
      <c r="N2252" s="24">
        <v>0.4139409959</v>
      </c>
      <c r="O2252" s="24">
        <v>0.36935102939999997</v>
      </c>
      <c r="P2252" s="24">
        <v>0.48726585509999998</v>
      </c>
      <c r="Q2252" s="24">
        <v>0.4856680632</v>
      </c>
      <c r="R2252" s="24">
        <v>0.53196715569999997</v>
      </c>
      <c r="S2252" s="37">
        <v>0.49231200660000002</v>
      </c>
      <c r="T2252" s="24">
        <v>0.44492739440000001</v>
      </c>
      <c r="U2252" s="24">
        <v>0.36643856759999999</v>
      </c>
      <c r="V2252" s="24">
        <v>0.54604136940000003</v>
      </c>
      <c r="W2252" s="24">
        <v>0.35724735260000001</v>
      </c>
      <c r="X2252" s="24">
        <v>0.44577789309999999</v>
      </c>
      <c r="Y2252" s="24">
        <v>0.50996583699999998</v>
      </c>
      <c r="Z2252" s="24">
        <v>0.35238128899999999</v>
      </c>
      <c r="AA2252" s="24">
        <v>0.36101838949999998</v>
      </c>
      <c r="AB2252" s="24">
        <v>0.36669474839999999</v>
      </c>
      <c r="AC2252" s="24">
        <v>0.50996583699999998</v>
      </c>
      <c r="AD2252" s="24">
        <v>0.38074404000000001</v>
      </c>
      <c r="AE2252" s="24">
        <v>0.46819832178999998</v>
      </c>
      <c r="AF2252" s="24">
        <v>0.55179983379999997</v>
      </c>
      <c r="AG2252" s="24">
        <v>0.37968084963000004</v>
      </c>
      <c r="AH2252" s="24">
        <v>0.54032671450000003</v>
      </c>
      <c r="AI2252" s="24">
        <v>0.41266113519999997</v>
      </c>
      <c r="AJ2252" s="24">
        <v>0.42580789330000002</v>
      </c>
      <c r="AK2252" s="24">
        <v>0.41451492909999998</v>
      </c>
      <c r="AL2252" s="24">
        <v>0.48123654719999998</v>
      </c>
      <c r="AM2252" s="24">
        <v>0.52706992630000005</v>
      </c>
      <c r="AN2252" s="24">
        <v>0.36592236160000002</v>
      </c>
      <c r="AO2252" s="24">
        <v>0.39998394250000002</v>
      </c>
      <c r="AP2252" s="24">
        <v>0.46224701400000001</v>
      </c>
      <c r="AQ2252" s="24">
        <v>0.57569956779999998</v>
      </c>
      <c r="AR2252" s="24">
        <v>0.56092321869999995</v>
      </c>
      <c r="AS2252" s="24">
        <v>0.50451531000000005</v>
      </c>
      <c r="AT2252" s="24">
        <v>4.2549937959999999E-2</v>
      </c>
      <c r="AU2252" s="24">
        <v>7.8028261660000001E-2</v>
      </c>
      <c r="AV2252" s="24">
        <v>0.130420729525</v>
      </c>
      <c r="AW2252" s="24">
        <v>5.6434396650000003E-2</v>
      </c>
      <c r="AX2252" s="24"/>
    </row>
    <row r="2253" spans="1:50" x14ac:dyDescent="0.25">
      <c r="A2253" s="25">
        <v>253</v>
      </c>
      <c r="B2253" s="24">
        <v>0.37043562530000002</v>
      </c>
      <c r="C2253" s="24">
        <v>0.62128323320000001</v>
      </c>
      <c r="D2253" s="24">
        <v>0.45929999999999999</v>
      </c>
      <c r="E2253" s="24">
        <v>0.45929753779999999</v>
      </c>
      <c r="F2253" s="24">
        <v>0.4728005528</v>
      </c>
      <c r="G2253" s="15">
        <v>0.90327000000000002</v>
      </c>
      <c r="H2253" s="24">
        <v>0.56294471030000004</v>
      </c>
      <c r="I2253" s="24">
        <v>0.32943347099999998</v>
      </c>
      <c r="J2253" s="24">
        <v>0.37131670119999999</v>
      </c>
      <c r="K2253" s="24">
        <v>1.0584419970000001</v>
      </c>
      <c r="L2253" s="24">
        <v>0.52207142110000004</v>
      </c>
      <c r="M2253" s="24">
        <v>0.49114963410000001</v>
      </c>
      <c r="N2253" s="24">
        <v>0.41702055929999998</v>
      </c>
      <c r="O2253" s="24">
        <v>0.37197187539999998</v>
      </c>
      <c r="P2253" s="24">
        <v>0.48929709199999999</v>
      </c>
      <c r="Q2253" s="24">
        <v>0.48994126919999997</v>
      </c>
      <c r="R2253" s="24">
        <v>0.53591137379999998</v>
      </c>
      <c r="S2253" s="37">
        <v>0.49597149340000007</v>
      </c>
      <c r="T2253" s="24">
        <v>0.44819238779999998</v>
      </c>
      <c r="U2253" s="24">
        <v>0.36824211480000002</v>
      </c>
      <c r="V2253" s="24">
        <v>0.54961049559999997</v>
      </c>
      <c r="W2253" s="24">
        <v>0.358632952</v>
      </c>
      <c r="X2253" s="24">
        <v>0.4495738447</v>
      </c>
      <c r="Y2253" s="24">
        <v>0.51367586850000002</v>
      </c>
      <c r="Z2253" s="24">
        <v>0.35540634389999998</v>
      </c>
      <c r="AA2253" s="24">
        <v>0.36335167289999998</v>
      </c>
      <c r="AB2253" s="24">
        <v>0.36798700690000002</v>
      </c>
      <c r="AC2253" s="24">
        <v>0.51367586850000002</v>
      </c>
      <c r="AD2253" s="24">
        <v>0.38323765990000003</v>
      </c>
      <c r="AE2253" s="24">
        <v>0.47066902368999997</v>
      </c>
      <c r="AF2253" s="24">
        <v>0.55574613809999995</v>
      </c>
      <c r="AG2253" s="24">
        <v>0.38166920093000001</v>
      </c>
      <c r="AH2253" s="24">
        <v>0.54234009979999998</v>
      </c>
      <c r="AI2253" s="24">
        <v>0.41511967779999998</v>
      </c>
      <c r="AJ2253" s="24">
        <v>0.42875722049999998</v>
      </c>
      <c r="AK2253" s="24">
        <v>0.41724941129999998</v>
      </c>
      <c r="AL2253" s="24">
        <v>0.48520165679999999</v>
      </c>
      <c r="AM2253" s="24">
        <v>0.53124964240000005</v>
      </c>
      <c r="AN2253" s="24">
        <v>0.36790919300000002</v>
      </c>
      <c r="AO2253" s="24">
        <v>0.4022160172</v>
      </c>
      <c r="AP2253" s="24">
        <v>0.46527466179999999</v>
      </c>
      <c r="AQ2253" s="24">
        <v>0.57965111729999996</v>
      </c>
      <c r="AR2253" s="24">
        <v>0.56583106520000004</v>
      </c>
      <c r="AS2253" s="24">
        <v>0.50776988999999995</v>
      </c>
      <c r="AT2253" s="24">
        <v>4.2836535719999999E-2</v>
      </c>
      <c r="AU2253" s="24">
        <v>7.8250393269999996E-2</v>
      </c>
      <c r="AV2253" s="24">
        <v>0.13140678405</v>
      </c>
      <c r="AW2253" s="24">
        <v>5.6985750789999998E-2</v>
      </c>
      <c r="AX2253" s="24"/>
    </row>
    <row r="2254" spans="1:50" x14ac:dyDescent="0.25">
      <c r="A2254" s="25">
        <v>252</v>
      </c>
      <c r="B2254" s="24">
        <v>0.375350982</v>
      </c>
      <c r="C2254" s="24">
        <v>0.62995141740000005</v>
      </c>
      <c r="D2254" s="24">
        <v>0.46522999999999998</v>
      </c>
      <c r="E2254" s="24">
        <v>0.46523052450000002</v>
      </c>
      <c r="F2254" s="24">
        <v>0.47768664360000002</v>
      </c>
      <c r="G2254" s="15">
        <v>0.92832999999999999</v>
      </c>
      <c r="H2254" s="24">
        <v>0.56732350590000002</v>
      </c>
      <c r="I2254" s="24">
        <v>0.33297714589999999</v>
      </c>
      <c r="J2254" s="24">
        <v>0.37318196889999999</v>
      </c>
      <c r="K2254" s="24">
        <v>1.084626079</v>
      </c>
      <c r="L2254" s="24">
        <v>0.52874046559999999</v>
      </c>
      <c r="M2254" s="24">
        <v>0.49606260660000001</v>
      </c>
      <c r="N2254" s="24">
        <v>0.4189338386</v>
      </c>
      <c r="O2254" s="24">
        <v>0.37404865030000001</v>
      </c>
      <c r="P2254" s="24">
        <v>0.49237969520000002</v>
      </c>
      <c r="Q2254" s="24">
        <v>0.49530267719999999</v>
      </c>
      <c r="R2254" s="24">
        <v>0.54107289759999999</v>
      </c>
      <c r="S2254" s="37">
        <v>0.50006460399999997</v>
      </c>
      <c r="T2254" s="24">
        <v>0.4517151117</v>
      </c>
      <c r="U2254" s="24">
        <v>0.3714797199</v>
      </c>
      <c r="V2254" s="24">
        <v>0.55542343849999998</v>
      </c>
      <c r="W2254" s="24">
        <v>0.36049383880000002</v>
      </c>
      <c r="X2254" s="24">
        <v>0.45218592880000003</v>
      </c>
      <c r="Y2254" s="24">
        <v>0.51805061100000005</v>
      </c>
      <c r="Z2254" s="24">
        <v>0.35831603410000001</v>
      </c>
      <c r="AA2254" s="24">
        <v>0.36576324700000001</v>
      </c>
      <c r="AB2254" s="24">
        <v>0.37119820710000001</v>
      </c>
      <c r="AC2254" s="24">
        <v>0.51805061100000005</v>
      </c>
      <c r="AD2254" s="24">
        <v>0.38634720439999998</v>
      </c>
      <c r="AE2254" s="24">
        <v>0.47361981128999997</v>
      </c>
      <c r="AF2254" s="24">
        <v>0.55953174829999996</v>
      </c>
      <c r="AG2254" s="24">
        <v>0.38515985753000004</v>
      </c>
      <c r="AH2254" s="24">
        <v>0.54767274860000004</v>
      </c>
      <c r="AI2254" s="24">
        <v>0.41852706670000001</v>
      </c>
      <c r="AJ2254" s="24">
        <v>0.43222072719999999</v>
      </c>
      <c r="AK2254" s="24">
        <v>0.41984170679999999</v>
      </c>
      <c r="AL2254" s="24">
        <v>0.49011635780000001</v>
      </c>
      <c r="AM2254" s="24">
        <v>0.5357922316</v>
      </c>
      <c r="AN2254" s="24">
        <v>0.37048953769999998</v>
      </c>
      <c r="AO2254" s="24">
        <v>0.40476605300000001</v>
      </c>
      <c r="AP2254" s="24">
        <v>0.46899065379999999</v>
      </c>
      <c r="AQ2254" s="24">
        <v>0.58514368530000005</v>
      </c>
      <c r="AR2254" s="24">
        <v>0.57121753689999999</v>
      </c>
      <c r="AS2254" s="24">
        <v>0.51144429999999996</v>
      </c>
      <c r="AT2254" s="24">
        <v>4.2756263170000003E-2</v>
      </c>
      <c r="AU2254" s="24">
        <v>7.8158497810000005E-2</v>
      </c>
      <c r="AV2254" s="24">
        <v>0.13269716500000001</v>
      </c>
      <c r="AW2254" s="24">
        <v>5.6738097219999999E-2</v>
      </c>
      <c r="AX2254" s="24"/>
    </row>
    <row r="2255" spans="1:50" x14ac:dyDescent="0.25">
      <c r="A2255" s="25">
        <v>251</v>
      </c>
      <c r="B2255" s="24">
        <v>0.38117802140000001</v>
      </c>
      <c r="C2255" s="24">
        <v>0.63763934369999997</v>
      </c>
      <c r="D2255" s="24">
        <v>0.47181000000000001</v>
      </c>
      <c r="E2255" s="24">
        <v>0.47180509570000001</v>
      </c>
      <c r="F2255" s="24">
        <v>0.48484987019999998</v>
      </c>
      <c r="G2255" s="15">
        <v>0.95530000000000004</v>
      </c>
      <c r="H2255" s="24">
        <v>0.57326549289999995</v>
      </c>
      <c r="I2255" s="24">
        <v>0.33578073980000001</v>
      </c>
      <c r="J2255" s="24">
        <v>0.37699329850000002</v>
      </c>
      <c r="K2255" s="24">
        <v>1.1110060209999999</v>
      </c>
      <c r="L2255" s="24">
        <v>0.53462857009999998</v>
      </c>
      <c r="M2255" s="24">
        <v>0.50096189980000005</v>
      </c>
      <c r="N2255" s="24">
        <v>0.42164382340000001</v>
      </c>
      <c r="O2255" s="24">
        <v>0.37598231430000001</v>
      </c>
      <c r="P2255" s="24">
        <v>0.49479532240000001</v>
      </c>
      <c r="Q2255" s="24">
        <v>0.50079900030000002</v>
      </c>
      <c r="R2255" s="24">
        <v>0.54571735119999998</v>
      </c>
      <c r="S2255" s="37">
        <v>0.50431423629999994</v>
      </c>
      <c r="T2255" s="24">
        <v>0.45479860900000002</v>
      </c>
      <c r="U2255" s="24">
        <v>0.37365883589999999</v>
      </c>
      <c r="V2255" s="24">
        <v>0.56019335989999997</v>
      </c>
      <c r="W2255" s="24">
        <v>0.36229258780000001</v>
      </c>
      <c r="X2255" s="24">
        <v>0.45478811860000001</v>
      </c>
      <c r="Y2255" s="24">
        <v>0.52220404149999999</v>
      </c>
      <c r="Z2255" s="24">
        <v>0.36093142630000002</v>
      </c>
      <c r="AA2255" s="24">
        <v>0.36895796660000002</v>
      </c>
      <c r="AB2255" s="24">
        <v>0.37431904669999999</v>
      </c>
      <c r="AC2255" s="24">
        <v>0.52220404149999999</v>
      </c>
      <c r="AD2255" s="24">
        <v>0.38940638300000002</v>
      </c>
      <c r="AE2255" s="24">
        <v>0.47654663778999995</v>
      </c>
      <c r="AF2255" s="24">
        <v>0.5639591813</v>
      </c>
      <c r="AG2255" s="24">
        <v>0.38754452023000002</v>
      </c>
      <c r="AH2255" s="24">
        <v>0.5513298512</v>
      </c>
      <c r="AI2255" s="24">
        <v>0.4217996597</v>
      </c>
      <c r="AJ2255" s="24">
        <v>0.43548327679999999</v>
      </c>
      <c r="AK2255" s="24">
        <v>0.42265623810000003</v>
      </c>
      <c r="AL2255" s="24">
        <v>0.49497729540000002</v>
      </c>
      <c r="AM2255" s="24">
        <v>0.53953945640000001</v>
      </c>
      <c r="AN2255" s="24">
        <v>0.3741771579</v>
      </c>
      <c r="AO2255" s="24">
        <v>0.40843236449999998</v>
      </c>
      <c r="AP2255" s="24">
        <v>0.472003907</v>
      </c>
      <c r="AQ2255" s="24">
        <v>0.58788555860000002</v>
      </c>
      <c r="AR2255" s="24">
        <v>0.57619357110000002</v>
      </c>
      <c r="AS2255" s="24">
        <v>0.51567901999999999</v>
      </c>
      <c r="AT2255" s="24">
        <v>4.3210729959999999E-2</v>
      </c>
      <c r="AU2255" s="24">
        <v>7.8416161240000004E-2</v>
      </c>
      <c r="AV2255" s="24">
        <v>0.1338582784</v>
      </c>
      <c r="AW2255" s="24">
        <v>5.6641824540000003E-2</v>
      </c>
      <c r="AX2255" s="24"/>
    </row>
    <row r="2256" spans="1:50" x14ac:dyDescent="0.25">
      <c r="A2256" s="25">
        <v>250</v>
      </c>
      <c r="B2256" s="24">
        <v>0.3874879181</v>
      </c>
      <c r="C2256" s="24">
        <v>0.64917945860000004</v>
      </c>
      <c r="D2256" s="24">
        <v>0.48032999999999998</v>
      </c>
      <c r="E2256" s="24">
        <v>0.48032981159999999</v>
      </c>
      <c r="F2256" s="24">
        <v>0.4930870235</v>
      </c>
      <c r="G2256" s="15">
        <v>0.98086000000000007</v>
      </c>
      <c r="H2256" s="24">
        <v>0.57906484599999997</v>
      </c>
      <c r="I2256" s="24">
        <v>0.3388359547</v>
      </c>
      <c r="J2256" s="24">
        <v>0.37936601040000001</v>
      </c>
      <c r="K2256" s="24">
        <v>1.1344304080000001</v>
      </c>
      <c r="L2256" s="24">
        <v>0.53928816319999995</v>
      </c>
      <c r="M2256" s="24">
        <v>0.50516057010000004</v>
      </c>
      <c r="N2256" s="24">
        <v>0.4239164889</v>
      </c>
      <c r="O2256" s="24">
        <v>0.37844070790000001</v>
      </c>
      <c r="P2256" s="24">
        <v>0.49781912569999998</v>
      </c>
      <c r="Q2256" s="24">
        <v>0.50553458929999995</v>
      </c>
      <c r="R2256" s="24">
        <v>0.55051081629999998</v>
      </c>
      <c r="S2256" s="37">
        <v>0.50905793160000001</v>
      </c>
      <c r="T2256" s="24">
        <v>0.45761898159999997</v>
      </c>
      <c r="U2256" s="24">
        <v>0.37684580680000002</v>
      </c>
      <c r="V2256" s="24">
        <v>0.56424397230000001</v>
      </c>
      <c r="W2256" s="24">
        <v>0.36382538079999999</v>
      </c>
      <c r="X2256" s="24">
        <v>0.45876038070000003</v>
      </c>
      <c r="Y2256" s="24">
        <v>0.52663654090000001</v>
      </c>
      <c r="Z2256" s="24">
        <v>0.36406457419999999</v>
      </c>
      <c r="AA2256" s="24">
        <v>0.3717429042</v>
      </c>
      <c r="AB2256" s="24">
        <v>0.3774348199</v>
      </c>
      <c r="AC2256" s="24">
        <v>0.52663654090000001</v>
      </c>
      <c r="AD2256" s="24">
        <v>0.39210975170000001</v>
      </c>
      <c r="AE2256" s="24">
        <v>0.47945722198999996</v>
      </c>
      <c r="AF2256" s="24">
        <v>0.56709110740000002</v>
      </c>
      <c r="AG2256" s="24">
        <v>0.39015162733000003</v>
      </c>
      <c r="AH2256" s="24">
        <v>0.55664408210000005</v>
      </c>
      <c r="AI2256" s="24">
        <v>0.42450657489999999</v>
      </c>
      <c r="AJ2256" s="24">
        <v>0.43796250219999999</v>
      </c>
      <c r="AK2256" s="24">
        <v>0.42583093049999998</v>
      </c>
      <c r="AL2256" s="24">
        <v>0.49845975640000001</v>
      </c>
      <c r="AM2256" s="24">
        <v>0.54332435130000001</v>
      </c>
      <c r="AN2256" s="24">
        <v>0.3764853776</v>
      </c>
      <c r="AO2256" s="24">
        <v>0.41080582139999999</v>
      </c>
      <c r="AP2256" s="24">
        <v>0.4749298394</v>
      </c>
      <c r="AQ2256" s="24">
        <v>0.59238165620000005</v>
      </c>
      <c r="AR2256" s="24">
        <v>0.5795698762</v>
      </c>
      <c r="AS2256" s="24">
        <v>0.51867375000000004</v>
      </c>
      <c r="AT2256" s="24">
        <v>4.3855287129999997E-2</v>
      </c>
      <c r="AU2256" s="24">
        <v>7.8453592959999999E-2</v>
      </c>
      <c r="AV2256" s="24">
        <v>0.135056644675</v>
      </c>
      <c r="AW2256" s="24">
        <v>5.6721076369999998E-2</v>
      </c>
      <c r="AX2256" s="24"/>
    </row>
    <row r="2257" spans="1:50" x14ac:dyDescent="0.25">
      <c r="A2257" s="25">
        <v>249</v>
      </c>
      <c r="B2257" s="24">
        <v>0.39458295700000001</v>
      </c>
      <c r="C2257" s="24">
        <v>0.66114902499999995</v>
      </c>
      <c r="D2257" s="24">
        <v>0.48853999999999997</v>
      </c>
      <c r="E2257" s="24">
        <v>0.48853611949999998</v>
      </c>
      <c r="F2257" s="24">
        <v>0.50161111349999998</v>
      </c>
      <c r="G2257" s="15">
        <v>1.00661</v>
      </c>
      <c r="H2257" s="24">
        <v>0.58179855349999998</v>
      </c>
      <c r="I2257" s="24">
        <v>0.34178113939999999</v>
      </c>
      <c r="J2257" s="24">
        <v>0.38256341220000001</v>
      </c>
      <c r="K2257" s="24">
        <v>1.1554489139999999</v>
      </c>
      <c r="L2257" s="24">
        <v>0.54428184030000004</v>
      </c>
      <c r="M2257" s="24">
        <v>0.50989478830000001</v>
      </c>
      <c r="N2257" s="24">
        <v>0.4265859723</v>
      </c>
      <c r="O2257" s="24">
        <v>0.38049557810000001</v>
      </c>
      <c r="P2257" s="24">
        <v>0.50041800739999998</v>
      </c>
      <c r="Q2257" s="24">
        <v>0.51108294730000003</v>
      </c>
      <c r="R2257" s="24">
        <v>0.55476497859999996</v>
      </c>
      <c r="S2257" s="37">
        <v>0.51270639149999997</v>
      </c>
      <c r="T2257" s="24">
        <v>0.4602535069</v>
      </c>
      <c r="U2257" s="24">
        <v>0.3788378537</v>
      </c>
      <c r="V2257" s="24">
        <v>0.56887954470000002</v>
      </c>
      <c r="W2257" s="24">
        <v>0.36528477069999998</v>
      </c>
      <c r="X2257" s="24">
        <v>0.46114704010000002</v>
      </c>
      <c r="Y2257" s="24">
        <v>0.5302507877</v>
      </c>
      <c r="Z2257" s="24">
        <v>0.36634445189999998</v>
      </c>
      <c r="AA2257" s="24">
        <v>0.37390616539999999</v>
      </c>
      <c r="AB2257" s="24">
        <v>0.3796025515</v>
      </c>
      <c r="AC2257" s="24">
        <v>0.5302507877</v>
      </c>
      <c r="AD2257" s="24">
        <v>0.39472013709999998</v>
      </c>
      <c r="AE2257" s="24">
        <v>0.48149793599000001</v>
      </c>
      <c r="AF2257" s="24">
        <v>0.57033377890000003</v>
      </c>
      <c r="AG2257" s="24">
        <v>0.39202851802999999</v>
      </c>
      <c r="AH2257" s="24">
        <v>0.55990445609999995</v>
      </c>
      <c r="AI2257" s="24">
        <v>0.42719718810000001</v>
      </c>
      <c r="AJ2257" s="24">
        <v>0.44134786729999997</v>
      </c>
      <c r="AK2257" s="24">
        <v>0.4282919765</v>
      </c>
      <c r="AL2257" s="24">
        <v>0.50296103950000004</v>
      </c>
      <c r="AM2257" s="24">
        <v>0.54582339530000001</v>
      </c>
      <c r="AN2257" s="24">
        <v>0.37893545629999997</v>
      </c>
      <c r="AO2257" s="24">
        <v>0.41340443490000001</v>
      </c>
      <c r="AP2257" s="24">
        <v>0.4777999222</v>
      </c>
      <c r="AQ2257" s="24">
        <v>0.59424781800000004</v>
      </c>
      <c r="AR2257" s="24">
        <v>0.58433604240000003</v>
      </c>
      <c r="AS2257" s="24">
        <v>0.52207362999999996</v>
      </c>
      <c r="AT2257" s="24">
        <v>4.4444624330000002E-2</v>
      </c>
      <c r="AU2257" s="24">
        <v>7.8812412920000005E-2</v>
      </c>
      <c r="AV2257" s="24">
        <v>0.13612018525</v>
      </c>
      <c r="AW2257" s="24">
        <v>5.6601744150000001E-2</v>
      </c>
      <c r="AX2257" s="24"/>
    </row>
    <row r="2258" spans="1:50" x14ac:dyDescent="0.25">
      <c r="A2258" s="25">
        <v>248</v>
      </c>
      <c r="B2258" s="24">
        <v>0.40264400839999998</v>
      </c>
      <c r="C2258" s="24">
        <v>0.6706064343</v>
      </c>
      <c r="D2258" s="24">
        <v>0.49739</v>
      </c>
      <c r="E2258" s="24">
        <v>0.49738991259999998</v>
      </c>
      <c r="F2258" s="24">
        <v>0.5102757215</v>
      </c>
      <c r="G2258" s="15">
        <v>1.0299799999999999</v>
      </c>
      <c r="H2258" s="24">
        <v>0.58800530429999998</v>
      </c>
      <c r="I2258" s="24">
        <v>0.34422636029999998</v>
      </c>
      <c r="J2258" s="24">
        <v>0.38459953670000002</v>
      </c>
      <c r="K2258" s="24">
        <v>1.172463179</v>
      </c>
      <c r="L2258" s="24">
        <v>0.54901993270000005</v>
      </c>
      <c r="M2258" s="24">
        <v>0.51214218140000001</v>
      </c>
      <c r="N2258" s="24">
        <v>0.42744004730000001</v>
      </c>
      <c r="O2258" s="24">
        <v>0.38149482010000002</v>
      </c>
      <c r="P2258" s="24">
        <v>0.50097566839999996</v>
      </c>
      <c r="Q2258" s="24">
        <v>0.51387572290000005</v>
      </c>
      <c r="R2258" s="24">
        <v>0.55884521459999992</v>
      </c>
      <c r="S2258" s="37">
        <v>0.51504110539999992</v>
      </c>
      <c r="T2258" s="24">
        <v>0.4624601901</v>
      </c>
      <c r="U2258" s="24">
        <v>0.3809211254</v>
      </c>
      <c r="V2258" s="24">
        <v>0.5722290874</v>
      </c>
      <c r="W2258" s="24">
        <v>0.36619752649999998</v>
      </c>
      <c r="X2258" s="24">
        <v>0.46297776699999998</v>
      </c>
      <c r="Y2258" s="24">
        <v>0.53272330759999997</v>
      </c>
      <c r="Z2258" s="24">
        <v>0.36864694949999999</v>
      </c>
      <c r="AA2258" s="24">
        <v>0.37622344489999998</v>
      </c>
      <c r="AB2258" s="24">
        <v>0.38195511700000001</v>
      </c>
      <c r="AC2258" s="24">
        <v>0.53272330759999997</v>
      </c>
      <c r="AD2258" s="24">
        <v>0.39693680409999998</v>
      </c>
      <c r="AE2258" s="24">
        <v>0.48301043368999996</v>
      </c>
      <c r="AF2258" s="24">
        <v>0.57264053820000005</v>
      </c>
      <c r="AG2258" s="24">
        <v>0.39433292303</v>
      </c>
      <c r="AH2258" s="24">
        <v>0.56150400639999998</v>
      </c>
      <c r="AI2258" s="24">
        <v>0.42889592050000003</v>
      </c>
      <c r="AJ2258" s="24">
        <v>0.4428390861</v>
      </c>
      <c r="AK2258" s="24">
        <v>0.42997080090000001</v>
      </c>
      <c r="AL2258" s="24">
        <v>0.50662553310000003</v>
      </c>
      <c r="AM2258" s="24">
        <v>0.549577117</v>
      </c>
      <c r="AN2258" s="24">
        <v>0.38196885590000001</v>
      </c>
      <c r="AO2258" s="24">
        <v>0.41619309780000002</v>
      </c>
      <c r="AP2258" s="24">
        <v>0.48094567659999998</v>
      </c>
      <c r="AQ2258" s="24">
        <v>0.59772986169999998</v>
      </c>
      <c r="AR2258" s="24">
        <v>0.58770382399999999</v>
      </c>
      <c r="AS2258" s="24">
        <v>0.52346769999999998</v>
      </c>
      <c r="AT2258" s="24">
        <v>4.553048313E-2</v>
      </c>
      <c r="AU2258" s="24">
        <v>7.9077050090000003E-2</v>
      </c>
      <c r="AV2258" s="24">
        <v>0.13714024424999999</v>
      </c>
      <c r="AW2258" s="24">
        <v>5.6726355110000001E-2</v>
      </c>
      <c r="AX2258" s="24"/>
    </row>
    <row r="2259" spans="1:50" x14ac:dyDescent="0.25">
      <c r="A2259" s="25">
        <v>247</v>
      </c>
      <c r="B2259" s="24">
        <v>0.41053369639999998</v>
      </c>
      <c r="C2259" s="24">
        <v>0.6849696636</v>
      </c>
      <c r="D2259" s="24">
        <v>0.50592000000000004</v>
      </c>
      <c r="E2259" s="24">
        <v>0.50592279429999998</v>
      </c>
      <c r="F2259" s="24">
        <v>0.51965808869999996</v>
      </c>
      <c r="G2259" s="15">
        <v>1.0496699999999999</v>
      </c>
      <c r="H2259" s="24">
        <v>0.59023523330000005</v>
      </c>
      <c r="I2259" s="24">
        <v>0.34575673940000001</v>
      </c>
      <c r="J2259" s="24">
        <v>0.3864787817</v>
      </c>
      <c r="K2259" s="24">
        <v>1.1844220160000001</v>
      </c>
      <c r="L2259" s="24">
        <v>0.55281269550000001</v>
      </c>
      <c r="M2259" s="24">
        <v>0.51549792289999996</v>
      </c>
      <c r="N2259" s="24">
        <v>0.4289996922</v>
      </c>
      <c r="O2259" s="24">
        <v>0.38216570020000001</v>
      </c>
      <c r="P2259" s="24">
        <v>0.50225394960000003</v>
      </c>
      <c r="Q2259" s="24">
        <v>0.51667767760000005</v>
      </c>
      <c r="R2259" s="24">
        <v>0.56083195659999996</v>
      </c>
      <c r="S2259" s="37">
        <v>0.51713012899999999</v>
      </c>
      <c r="T2259" s="24">
        <v>0.46440881490000002</v>
      </c>
      <c r="U2259" s="24">
        <v>0.38183766600000002</v>
      </c>
      <c r="V2259" s="24">
        <v>0.5742402673</v>
      </c>
      <c r="W2259" s="24">
        <v>0.36716380720000003</v>
      </c>
      <c r="X2259" s="24">
        <v>0.46418642999999998</v>
      </c>
      <c r="Y2259" s="24">
        <v>0.53591114279999996</v>
      </c>
      <c r="Z2259" s="24">
        <v>0.3705942035</v>
      </c>
      <c r="AA2259" s="24">
        <v>0.37739607689999999</v>
      </c>
      <c r="AB2259" s="24">
        <v>0.38250353929999997</v>
      </c>
      <c r="AC2259" s="24">
        <v>0.53591114279999996</v>
      </c>
      <c r="AD2259" s="24">
        <v>0.3981234729</v>
      </c>
      <c r="AE2259" s="24">
        <v>0.48428326108999997</v>
      </c>
      <c r="AF2259" s="24">
        <v>0.57428026200000004</v>
      </c>
      <c r="AG2259" s="24">
        <v>0.39514643703000002</v>
      </c>
      <c r="AH2259" s="24">
        <v>0.56498557329999999</v>
      </c>
      <c r="AI2259" s="24">
        <v>0.43045309189999997</v>
      </c>
      <c r="AJ2259" s="24">
        <v>0.44479721779999998</v>
      </c>
      <c r="AK2259" s="24">
        <v>0.43132847549999997</v>
      </c>
      <c r="AL2259" s="24">
        <v>0.50826376679999996</v>
      </c>
      <c r="AM2259" s="24">
        <v>0.55116748810000005</v>
      </c>
      <c r="AN2259" s="24">
        <v>0.382814765</v>
      </c>
      <c r="AO2259" s="24">
        <v>0.41615647080000001</v>
      </c>
      <c r="AP2259" s="24">
        <v>0.48126551509999999</v>
      </c>
      <c r="AQ2259" s="24">
        <v>0.59820860620000005</v>
      </c>
      <c r="AR2259" s="24">
        <v>0.58980315920000004</v>
      </c>
      <c r="AS2259" s="24">
        <v>0.52437860000000003</v>
      </c>
      <c r="AT2259" s="24">
        <v>4.6951219439999997E-2</v>
      </c>
      <c r="AU2259" s="24">
        <v>7.9074256120000005E-2</v>
      </c>
      <c r="AV2259" s="24">
        <v>0.13763692975</v>
      </c>
      <c r="AW2259" s="24">
        <v>5.6494977330000001E-2</v>
      </c>
      <c r="AX2259" s="24"/>
    </row>
    <row r="2260" spans="1:50" x14ac:dyDescent="0.25">
      <c r="A2260" s="25">
        <v>246</v>
      </c>
      <c r="B2260" s="24">
        <v>0.41933450100000003</v>
      </c>
      <c r="C2260" s="24">
        <v>0.69648504259999999</v>
      </c>
      <c r="D2260" s="24">
        <v>0.51483000000000001</v>
      </c>
      <c r="E2260" s="24">
        <v>0.51482903960000004</v>
      </c>
      <c r="F2260" s="24">
        <v>0.52894377709999996</v>
      </c>
      <c r="G2260" s="15">
        <v>1.0658599999999998</v>
      </c>
      <c r="H2260" s="24">
        <v>0.59351933000000001</v>
      </c>
      <c r="I2260" s="24">
        <v>0.34660542010000001</v>
      </c>
      <c r="J2260" s="24">
        <v>0.38726776839999999</v>
      </c>
      <c r="K2260" s="24">
        <v>1.191874981</v>
      </c>
      <c r="L2260" s="24">
        <v>0.55410909649999995</v>
      </c>
      <c r="M2260" s="24">
        <v>0.51778781409999997</v>
      </c>
      <c r="N2260" s="24">
        <v>0.42756414409999999</v>
      </c>
      <c r="O2260" s="24">
        <v>0.3818442225</v>
      </c>
      <c r="P2260" s="24">
        <v>0.50232523679999996</v>
      </c>
      <c r="Q2260" s="24">
        <v>0.51882833240000004</v>
      </c>
      <c r="R2260" s="24">
        <v>0.56221901629999993</v>
      </c>
      <c r="S2260" s="37">
        <v>0.51801931109999999</v>
      </c>
      <c r="T2260" s="24">
        <v>0.46414062379999999</v>
      </c>
      <c r="U2260" s="24">
        <v>0.38251075150000002</v>
      </c>
      <c r="V2260" s="24">
        <v>0.57581567759999996</v>
      </c>
      <c r="W2260" s="24">
        <v>0.36646226050000003</v>
      </c>
      <c r="X2260" s="24">
        <v>0.46411257979999998</v>
      </c>
      <c r="Y2260" s="24">
        <v>0.5360175371</v>
      </c>
      <c r="Z2260" s="24">
        <v>0.37067794799999998</v>
      </c>
      <c r="AA2260" s="24">
        <v>0.37791696190000001</v>
      </c>
      <c r="AB2260" s="24">
        <v>0.38377267120000003</v>
      </c>
      <c r="AC2260" s="24">
        <v>0.5360175371</v>
      </c>
      <c r="AD2260" s="24">
        <v>0.39839592579999999</v>
      </c>
      <c r="AE2260" s="24">
        <v>0.48332162949000002</v>
      </c>
      <c r="AF2260" s="24">
        <v>0.57404935359999998</v>
      </c>
      <c r="AG2260" s="24">
        <v>0.39583200963000004</v>
      </c>
      <c r="AH2260" s="24">
        <v>0.56492626670000001</v>
      </c>
      <c r="AI2260" s="24">
        <v>0.43012765050000001</v>
      </c>
      <c r="AJ2260" s="24">
        <v>0.44486552480000002</v>
      </c>
      <c r="AK2260" s="24">
        <v>0.43128356340000001</v>
      </c>
      <c r="AL2260" s="24">
        <v>0.50895893569999995</v>
      </c>
      <c r="AM2260" s="24">
        <v>0.55104911329999995</v>
      </c>
      <c r="AN2260" s="24">
        <v>0.3830355406</v>
      </c>
      <c r="AO2260" s="24">
        <v>0.41678568719999998</v>
      </c>
      <c r="AP2260" s="24">
        <v>0.4821445942</v>
      </c>
      <c r="AQ2260" s="24">
        <v>0.59857672449999999</v>
      </c>
      <c r="AR2260" s="24">
        <v>0.59112697839999995</v>
      </c>
      <c r="AS2260" s="24">
        <v>0.52425803000000004</v>
      </c>
      <c r="AT2260" s="24">
        <v>4.8527169969999999E-2</v>
      </c>
      <c r="AU2260" s="24">
        <v>7.9131685199999996E-2</v>
      </c>
      <c r="AV2260" s="24">
        <v>0.13798369467499999</v>
      </c>
      <c r="AW2260" s="24">
        <v>5.6442238390000003E-2</v>
      </c>
      <c r="AX2260" s="24"/>
    </row>
    <row r="2261" spans="1:50" x14ac:dyDescent="0.25">
      <c r="A2261" s="25">
        <v>245</v>
      </c>
      <c r="B2261" s="24">
        <v>0.42782890800000001</v>
      </c>
      <c r="C2261" s="24">
        <v>0.70819634200000003</v>
      </c>
      <c r="D2261" s="24">
        <v>0.52254</v>
      </c>
      <c r="E2261" s="24">
        <v>0.52253538369999997</v>
      </c>
      <c r="F2261" s="24">
        <v>0.53782075640000004</v>
      </c>
      <c r="G2261" s="15">
        <v>1.0782499999999999</v>
      </c>
      <c r="H2261" s="24">
        <v>0.59314215179999996</v>
      </c>
      <c r="I2261" s="24">
        <v>0.34795290229999998</v>
      </c>
      <c r="J2261" s="24">
        <v>0.38603848219999998</v>
      </c>
      <c r="K2261" s="24">
        <v>1.1926885840000001</v>
      </c>
      <c r="L2261" s="24">
        <v>0.55486601589999995</v>
      </c>
      <c r="M2261" s="24">
        <v>0.51634043460000001</v>
      </c>
      <c r="N2261" s="24">
        <v>0.42641299960000001</v>
      </c>
      <c r="O2261" s="24">
        <v>0.38123217230000001</v>
      </c>
      <c r="P2261" s="24">
        <v>0.50028282400000001</v>
      </c>
      <c r="Q2261" s="24">
        <v>0.51752257349999997</v>
      </c>
      <c r="R2261" s="24">
        <v>0.56158231949999993</v>
      </c>
      <c r="S2261" s="37">
        <v>0.51714920249999996</v>
      </c>
      <c r="T2261" s="24">
        <v>0.46291929479999999</v>
      </c>
      <c r="U2261" s="24">
        <v>0.38094842429999998</v>
      </c>
      <c r="V2261" s="24">
        <v>0.57458543780000004</v>
      </c>
      <c r="W2261" s="24">
        <v>0.36510962250000001</v>
      </c>
      <c r="X2261" s="24">
        <v>0.46250322459999998</v>
      </c>
      <c r="Y2261" s="24">
        <v>0.53568029399999995</v>
      </c>
      <c r="Z2261" s="24">
        <v>0.37124359610000002</v>
      </c>
      <c r="AA2261" s="24">
        <v>0.37733262779999999</v>
      </c>
      <c r="AB2261" s="24">
        <v>0.38294348119999999</v>
      </c>
      <c r="AC2261" s="24">
        <v>0.53568029399999995</v>
      </c>
      <c r="AD2261" s="24">
        <v>0.39774712919999999</v>
      </c>
      <c r="AE2261" s="24">
        <v>0.48233073208999999</v>
      </c>
      <c r="AF2261" s="24">
        <v>0.57139962909999997</v>
      </c>
      <c r="AG2261" s="24">
        <v>0.39448303733000001</v>
      </c>
      <c r="AH2261" s="24">
        <v>0.56357270479999999</v>
      </c>
      <c r="AI2261" s="24">
        <v>0.4297310412</v>
      </c>
      <c r="AJ2261" s="24">
        <v>0.44361579420000002</v>
      </c>
      <c r="AK2261" s="24">
        <v>0.4301313162</v>
      </c>
      <c r="AL2261" s="24">
        <v>0.50872832540000001</v>
      </c>
      <c r="AM2261" s="24">
        <v>0.54988527300000001</v>
      </c>
      <c r="AN2261" s="24">
        <v>0.38182577490000003</v>
      </c>
      <c r="AO2261" s="24">
        <v>0.41638970380000001</v>
      </c>
      <c r="AP2261" s="24">
        <v>0.48067900540000003</v>
      </c>
      <c r="AQ2261" s="24">
        <v>0.59592360259999999</v>
      </c>
      <c r="AR2261" s="24">
        <v>0.58916968110000001</v>
      </c>
      <c r="AS2261" s="24">
        <v>0.52196151999999996</v>
      </c>
      <c r="AT2261" s="24">
        <v>5.0865821540000002E-2</v>
      </c>
      <c r="AU2261" s="24">
        <v>7.8946292400000007E-2</v>
      </c>
      <c r="AV2261" s="24">
        <v>0.13782452047499999</v>
      </c>
      <c r="AW2261" s="24">
        <v>5.6337866930000001E-2</v>
      </c>
      <c r="AX2261" s="24"/>
    </row>
    <row r="2262" spans="1:50" x14ac:dyDescent="0.25">
      <c r="A2262" s="25">
        <v>244</v>
      </c>
      <c r="B2262" s="24">
        <v>0.43576157090000001</v>
      </c>
      <c r="C2262" s="24">
        <v>0.71845173839999998</v>
      </c>
      <c r="D2262" s="24">
        <v>0.52993000000000001</v>
      </c>
      <c r="E2262" s="24">
        <v>0.52993202210000001</v>
      </c>
      <c r="F2262" s="24">
        <v>0.54650360350000005</v>
      </c>
      <c r="G2262" s="15">
        <v>1.0845499999999999</v>
      </c>
      <c r="H2262" s="24">
        <v>0.59210085869999995</v>
      </c>
      <c r="I2262" s="24">
        <v>0.34638956189999998</v>
      </c>
      <c r="J2262" s="24">
        <v>0.38449370859999998</v>
      </c>
      <c r="K2262" s="24">
        <v>1.188071251</v>
      </c>
      <c r="L2262" s="24">
        <v>0.55311202999999998</v>
      </c>
      <c r="M2262" s="24">
        <v>0.51505666969999997</v>
      </c>
      <c r="N2262" s="24">
        <v>0.42363491650000001</v>
      </c>
      <c r="O2262" s="24">
        <v>0.3774783015</v>
      </c>
      <c r="P2262" s="24">
        <v>0.49764892459999999</v>
      </c>
      <c r="Q2262" s="24">
        <v>0.51583063600000001</v>
      </c>
      <c r="R2262" s="24">
        <v>0.55918651079999993</v>
      </c>
      <c r="S2262" s="37">
        <v>0.51433741299999991</v>
      </c>
      <c r="T2262" s="24">
        <v>0.4605135024</v>
      </c>
      <c r="U2262" s="24">
        <v>0.37920722369999998</v>
      </c>
      <c r="V2262" s="24">
        <v>0.57202613349999998</v>
      </c>
      <c r="W2262" s="24">
        <v>0.36390620470000001</v>
      </c>
      <c r="X2262" s="24">
        <v>0.4595806301</v>
      </c>
      <c r="Y2262" s="24">
        <v>0.53368586299999998</v>
      </c>
      <c r="Z2262" s="24">
        <v>0.37071785330000001</v>
      </c>
      <c r="AA2262" s="24">
        <v>0.37556970119999999</v>
      </c>
      <c r="AB2262" s="24">
        <v>0.38138046860000002</v>
      </c>
      <c r="AC2262" s="24">
        <v>0.53368586299999998</v>
      </c>
      <c r="AD2262" s="24">
        <v>0.39638426900000001</v>
      </c>
      <c r="AE2262" s="24">
        <v>0.47909348459000001</v>
      </c>
      <c r="AF2262" s="24">
        <v>0.56870287659999996</v>
      </c>
      <c r="AG2262" s="24">
        <v>0.39224491273000001</v>
      </c>
      <c r="AH2262" s="24">
        <v>0.56125259400000005</v>
      </c>
      <c r="AI2262" s="24">
        <v>0.4275563657</v>
      </c>
      <c r="AJ2262" s="24">
        <v>0.44154837730000002</v>
      </c>
      <c r="AK2262" s="24">
        <v>0.42822989820000001</v>
      </c>
      <c r="AL2262" s="24">
        <v>0.50479596849999997</v>
      </c>
      <c r="AM2262" s="24">
        <v>0.54687672850000002</v>
      </c>
      <c r="AN2262" s="24">
        <v>0.37990376349999999</v>
      </c>
      <c r="AO2262" s="24">
        <v>0.41295054549999999</v>
      </c>
      <c r="AP2262" s="24">
        <v>0.47832918169999999</v>
      </c>
      <c r="AQ2262" s="24">
        <v>0.59280878309999996</v>
      </c>
      <c r="AR2262" s="24">
        <v>0.58673131469999995</v>
      </c>
      <c r="AS2262" s="24">
        <v>0.51866696999999995</v>
      </c>
      <c r="AT2262" s="24">
        <v>5.2344005550000003E-2</v>
      </c>
      <c r="AU2262" s="24">
        <v>7.8299120070000006E-2</v>
      </c>
      <c r="AV2262" s="24">
        <v>0.13722556829999999</v>
      </c>
      <c r="AW2262" s="24">
        <v>5.599763244E-2</v>
      </c>
      <c r="AX2262" s="24"/>
    </row>
    <row r="2263" spans="1:50" x14ac:dyDescent="0.25">
      <c r="A2263" s="25">
        <v>243</v>
      </c>
      <c r="B2263" s="24">
        <v>0.44282123449999999</v>
      </c>
      <c r="C2263" s="24">
        <v>0.72826814650000005</v>
      </c>
      <c r="D2263" s="24">
        <v>0.53622999999999998</v>
      </c>
      <c r="E2263" s="24">
        <v>0.53623229269999995</v>
      </c>
      <c r="F2263" s="24">
        <v>0.55506020779999998</v>
      </c>
      <c r="G2263" s="15">
        <v>1.0873699999999999</v>
      </c>
      <c r="H2263" s="24">
        <v>0.58812958000000004</v>
      </c>
      <c r="I2263" s="24">
        <v>0.34385251999999999</v>
      </c>
      <c r="J2263" s="24">
        <v>0.3814162016</v>
      </c>
      <c r="K2263" s="24">
        <v>1.1785030359999999</v>
      </c>
      <c r="L2263" s="24">
        <v>0.54922604559999999</v>
      </c>
      <c r="M2263" s="24">
        <v>0.51084953550000001</v>
      </c>
      <c r="N2263" s="24">
        <v>0.42048311230000002</v>
      </c>
      <c r="O2263" s="24">
        <v>0.37421771879999999</v>
      </c>
      <c r="P2263" s="24">
        <v>0.49320921299999998</v>
      </c>
      <c r="Q2263" s="24">
        <v>0.5117906928</v>
      </c>
      <c r="R2263" s="24">
        <v>0.55563216659999992</v>
      </c>
      <c r="S2263" s="37">
        <v>0.5097975656</v>
      </c>
      <c r="T2263" s="24">
        <v>0.45684307810000002</v>
      </c>
      <c r="U2263" s="24">
        <v>0.37627229089999997</v>
      </c>
      <c r="V2263" s="24">
        <v>0.56710767750000002</v>
      </c>
      <c r="W2263" s="24">
        <v>0.3605674505</v>
      </c>
      <c r="X2263" s="24">
        <v>0.45680692789999999</v>
      </c>
      <c r="Y2263" s="24">
        <v>0.52989834550000003</v>
      </c>
      <c r="Z2263" s="24">
        <v>0.36748239399999999</v>
      </c>
      <c r="AA2263" s="24">
        <v>0.37208428980000002</v>
      </c>
      <c r="AB2263" s="24">
        <v>0.37926280499999998</v>
      </c>
      <c r="AC2263" s="24">
        <v>0.52989834550000003</v>
      </c>
      <c r="AD2263" s="24">
        <v>0.39314010739999999</v>
      </c>
      <c r="AE2263" s="24">
        <v>0.47501253339000005</v>
      </c>
      <c r="AF2263" s="24">
        <v>0.5632659793</v>
      </c>
      <c r="AG2263" s="24">
        <v>0.38907194883000001</v>
      </c>
      <c r="AH2263" s="24">
        <v>0.55595737700000003</v>
      </c>
      <c r="AI2263" s="24">
        <v>0.42343226080000002</v>
      </c>
      <c r="AJ2263" s="24">
        <v>0.43798518180000001</v>
      </c>
      <c r="AK2263" s="24">
        <v>0.42407527569999998</v>
      </c>
      <c r="AL2263" s="24">
        <v>0.50150412320000004</v>
      </c>
      <c r="AM2263" s="24">
        <v>0.54224842790000005</v>
      </c>
      <c r="AN2263" s="24">
        <v>0.37684336299999999</v>
      </c>
      <c r="AO2263" s="24">
        <v>0.41011849049999999</v>
      </c>
      <c r="AP2263" s="24">
        <v>0.47351348399999998</v>
      </c>
      <c r="AQ2263" s="24">
        <v>0.58773481849999998</v>
      </c>
      <c r="AR2263" s="24">
        <v>0.58179324870000004</v>
      </c>
      <c r="AS2263" s="24">
        <v>0.5133008</v>
      </c>
      <c r="AT2263" s="24">
        <v>5.4156128319999997E-2</v>
      </c>
      <c r="AU2263" s="24">
        <v>7.7527806160000004E-2</v>
      </c>
      <c r="AV2263" s="24">
        <v>0.13633698224999999</v>
      </c>
      <c r="AW2263" s="24">
        <v>5.5105820299999997E-2</v>
      </c>
      <c r="AX2263" s="24"/>
    </row>
    <row r="2264" spans="1:50" x14ac:dyDescent="0.25">
      <c r="A2264" s="25">
        <v>242</v>
      </c>
      <c r="B2264" s="24">
        <v>0.4494188428</v>
      </c>
      <c r="C2264" s="24">
        <v>0.73629605769999995</v>
      </c>
      <c r="D2264" s="24">
        <v>0.54213</v>
      </c>
      <c r="E2264" s="24">
        <v>0.54213017230000005</v>
      </c>
      <c r="F2264" s="24">
        <v>0.56080490350000001</v>
      </c>
      <c r="G2264" s="15">
        <v>1.0855999999999999</v>
      </c>
      <c r="H2264" s="24">
        <v>0.58371043209999995</v>
      </c>
      <c r="I2264" s="24">
        <v>0.340367794</v>
      </c>
      <c r="J2264" s="24">
        <v>0.3775278628</v>
      </c>
      <c r="K2264" s="24">
        <v>1.1649911399999999</v>
      </c>
      <c r="L2264" s="24">
        <v>0.54366928339999998</v>
      </c>
      <c r="M2264" s="24">
        <v>0.50565946100000003</v>
      </c>
      <c r="N2264" s="24">
        <v>0.41472464799999997</v>
      </c>
      <c r="O2264" s="24">
        <v>0.36893993619999998</v>
      </c>
      <c r="P2264" s="24">
        <v>0.48863255979999998</v>
      </c>
      <c r="Q2264" s="24">
        <v>0.50697445870000002</v>
      </c>
      <c r="R2264" s="24">
        <v>0.55018674589999994</v>
      </c>
      <c r="S2264" s="37">
        <v>0.50344031299999992</v>
      </c>
      <c r="T2264" s="24">
        <v>0.4512055814</v>
      </c>
      <c r="U2264" s="24">
        <v>0.3716673553</v>
      </c>
      <c r="V2264" s="24">
        <v>0.56144893169999999</v>
      </c>
      <c r="W2264" s="24">
        <v>0.35667467120000002</v>
      </c>
      <c r="X2264" s="24">
        <v>0.4501325786</v>
      </c>
      <c r="Y2264" s="24">
        <v>0.52377521989999998</v>
      </c>
      <c r="Z2264" s="24">
        <v>0.36391431089999998</v>
      </c>
      <c r="AA2264" s="24">
        <v>0.36758285759999998</v>
      </c>
      <c r="AB2264" s="24">
        <v>0.37458193299999998</v>
      </c>
      <c r="AC2264" s="24">
        <v>0.52377521989999998</v>
      </c>
      <c r="AD2264" s="24">
        <v>0.38860690590000002</v>
      </c>
      <c r="AE2264" s="24">
        <v>0.46913453198999999</v>
      </c>
      <c r="AF2264" s="24">
        <v>0.55576682089999996</v>
      </c>
      <c r="AG2264" s="24">
        <v>0.38442678003000003</v>
      </c>
      <c r="AH2264" s="24">
        <v>0.54868322609999998</v>
      </c>
      <c r="AI2264" s="24">
        <v>0.4178368449</v>
      </c>
      <c r="AJ2264" s="24">
        <v>0.43327239159999997</v>
      </c>
      <c r="AK2264" s="24">
        <v>0.41923892499999998</v>
      </c>
      <c r="AL2264" s="24">
        <v>0.49610349539999998</v>
      </c>
      <c r="AM2264" s="24">
        <v>0.536108315</v>
      </c>
      <c r="AN2264" s="24">
        <v>0.37168741230000002</v>
      </c>
      <c r="AO2264" s="24">
        <v>0.40585964920000001</v>
      </c>
      <c r="AP2264" s="24">
        <v>0.46721762420000001</v>
      </c>
      <c r="AQ2264" s="24">
        <v>0.5802137852</v>
      </c>
      <c r="AR2264" s="24">
        <v>0.57511168720000005</v>
      </c>
      <c r="AS2264" s="24">
        <v>0.50602358000000003</v>
      </c>
      <c r="AT2264" s="24">
        <v>5.6145429609999999E-2</v>
      </c>
      <c r="AU2264" s="24">
        <v>7.6316513119999999E-2</v>
      </c>
      <c r="AV2264" s="24">
        <v>0.13497562707499999</v>
      </c>
      <c r="AW2264" s="24">
        <v>5.4214838889999999E-2</v>
      </c>
      <c r="AX2264" s="24"/>
    </row>
    <row r="2265" spans="1:50" x14ac:dyDescent="0.25">
      <c r="A2265" s="25">
        <v>241</v>
      </c>
      <c r="B2265" s="24">
        <v>0.45432114600000001</v>
      </c>
      <c r="C2265" s="24">
        <v>0.74085044860000004</v>
      </c>
      <c r="D2265" s="24">
        <v>0.54561999999999999</v>
      </c>
      <c r="E2265" s="24">
        <v>0.54562222959999995</v>
      </c>
      <c r="F2265" s="24">
        <v>0.56572931999999998</v>
      </c>
      <c r="G2265" s="15">
        <v>1.0825899999999999</v>
      </c>
      <c r="H2265" s="24">
        <v>0.57716476920000004</v>
      </c>
      <c r="I2265" s="24">
        <v>0.33511385319999998</v>
      </c>
      <c r="J2265" s="24">
        <v>0.3720572889</v>
      </c>
      <c r="K2265" s="24">
        <v>1.148059011</v>
      </c>
      <c r="L2265" s="24">
        <v>0.53640013929999997</v>
      </c>
      <c r="M2265" s="24">
        <v>0.49829769130000001</v>
      </c>
      <c r="N2265" s="24">
        <v>0.40817952159999998</v>
      </c>
      <c r="O2265" s="24">
        <v>0.36310991640000001</v>
      </c>
      <c r="P2265" s="24">
        <v>0.48106315729999999</v>
      </c>
      <c r="Q2265" s="24">
        <v>0.49945619699999999</v>
      </c>
      <c r="R2265" s="24">
        <v>0.54170840239999996</v>
      </c>
      <c r="S2265" s="37">
        <v>0.49593477690000004</v>
      </c>
      <c r="T2265" s="24">
        <v>0.44481831789999998</v>
      </c>
      <c r="U2265" s="24">
        <v>0.36619427799999998</v>
      </c>
      <c r="V2265" s="24">
        <v>0.55360376830000002</v>
      </c>
      <c r="W2265" s="24">
        <v>0.35242033</v>
      </c>
      <c r="X2265" s="24">
        <v>0.44296091789999997</v>
      </c>
      <c r="Y2265" s="24">
        <v>0.51687228679999997</v>
      </c>
      <c r="Z2265" s="24">
        <v>0.35846373440000001</v>
      </c>
      <c r="AA2265" s="24">
        <v>0.36202824119999999</v>
      </c>
      <c r="AB2265" s="24">
        <v>0.36976411939999998</v>
      </c>
      <c r="AC2265" s="24">
        <v>0.51687228679999997</v>
      </c>
      <c r="AD2265" s="24">
        <v>0.38278263810000002</v>
      </c>
      <c r="AE2265" s="24">
        <v>0.46236669278999998</v>
      </c>
      <c r="AF2265" s="24">
        <v>0.54721826309999999</v>
      </c>
      <c r="AG2265" s="24">
        <v>0.37807355073000004</v>
      </c>
      <c r="AH2265" s="24">
        <v>0.54148447509999997</v>
      </c>
      <c r="AI2265" s="24">
        <v>0.41200095419999999</v>
      </c>
      <c r="AJ2265" s="24">
        <v>0.4268414378</v>
      </c>
      <c r="AK2265" s="24">
        <v>0.41349306699999999</v>
      </c>
      <c r="AL2265" s="24">
        <v>0.48919185999999998</v>
      </c>
      <c r="AM2265" s="24">
        <v>0.5274748802</v>
      </c>
      <c r="AN2265" s="24">
        <v>0.36690047380000002</v>
      </c>
      <c r="AO2265" s="24">
        <v>0.39951533080000001</v>
      </c>
      <c r="AP2265" s="24">
        <v>0.4593351483</v>
      </c>
      <c r="AQ2265" s="24">
        <v>0.57158005239999998</v>
      </c>
      <c r="AR2265" s="24">
        <v>0.56679272650000001</v>
      </c>
      <c r="AS2265" s="24">
        <v>0.49849411999999999</v>
      </c>
      <c r="AT2265" s="24">
        <v>5.7798039170000003E-2</v>
      </c>
      <c r="AU2265" s="24">
        <v>7.5098432600000001E-2</v>
      </c>
      <c r="AV2265" s="24">
        <v>0.1328560412</v>
      </c>
      <c r="AW2265" s="24">
        <v>5.3166698659999997E-2</v>
      </c>
      <c r="AX2265" s="24"/>
    </row>
    <row r="2266" spans="1:50" x14ac:dyDescent="0.25">
      <c r="A2266" s="25">
        <v>240</v>
      </c>
      <c r="B2266" s="24">
        <v>0.45829066629999998</v>
      </c>
      <c r="C2266" s="24">
        <v>0.7441760302</v>
      </c>
      <c r="D2266" s="24">
        <v>0.54722999999999999</v>
      </c>
      <c r="E2266" s="24">
        <v>0.54723149540000005</v>
      </c>
      <c r="F2266" s="24">
        <v>0.56838327649999998</v>
      </c>
      <c r="G2266" s="15">
        <v>1.0743699999999998</v>
      </c>
      <c r="H2266" s="24">
        <v>0.56787395480000002</v>
      </c>
      <c r="I2266" s="24">
        <v>0.33052232860000003</v>
      </c>
      <c r="J2266" s="24">
        <v>0.36535486579999998</v>
      </c>
      <c r="K2266" s="24">
        <v>1.1299314499999999</v>
      </c>
      <c r="L2266" s="24">
        <v>0.52706468110000004</v>
      </c>
      <c r="M2266" s="24">
        <v>0.49065947529999998</v>
      </c>
      <c r="N2266" s="24">
        <v>0.40121015910000002</v>
      </c>
      <c r="O2266" s="24">
        <v>0.35669776800000003</v>
      </c>
      <c r="P2266" s="24">
        <v>0.4742810428</v>
      </c>
      <c r="Q2266" s="24">
        <v>0.49317845700000001</v>
      </c>
      <c r="R2266" s="24">
        <v>0.53244637699999997</v>
      </c>
      <c r="S2266" s="37">
        <v>0.48587211220000004</v>
      </c>
      <c r="T2266" s="24">
        <v>0.4365856051</v>
      </c>
      <c r="U2266" s="24">
        <v>0.35922643539999999</v>
      </c>
      <c r="V2266" s="24">
        <v>0.54440826180000002</v>
      </c>
      <c r="W2266" s="24">
        <v>0.34744822980000001</v>
      </c>
      <c r="X2266" s="24">
        <v>0.43511420490000002</v>
      </c>
      <c r="Y2266" s="24">
        <v>0.50748401880000005</v>
      </c>
      <c r="Z2266" s="24">
        <v>0.35366579889999999</v>
      </c>
      <c r="AA2266" s="24">
        <v>0.35647234319999999</v>
      </c>
      <c r="AB2266" s="24">
        <v>0.36341062190000001</v>
      </c>
      <c r="AC2266" s="24">
        <v>0.50748401880000005</v>
      </c>
      <c r="AD2266" s="24">
        <v>0.37626916170000002</v>
      </c>
      <c r="AE2266" s="24">
        <v>0.45407446479000002</v>
      </c>
      <c r="AF2266" s="24">
        <v>0.53765404220000002</v>
      </c>
      <c r="AG2266" s="24">
        <v>0.37242079523000005</v>
      </c>
      <c r="AH2266" s="24">
        <v>0.53227627280000001</v>
      </c>
      <c r="AI2266" s="24">
        <v>0.40461578970000001</v>
      </c>
      <c r="AJ2266" s="24">
        <v>0.41977819799999999</v>
      </c>
      <c r="AK2266" s="24">
        <v>0.40613645320000002</v>
      </c>
      <c r="AL2266" s="24">
        <v>0.48058041930000001</v>
      </c>
      <c r="AM2266" s="24">
        <v>0.51799851659999996</v>
      </c>
      <c r="AN2266" s="24">
        <v>0.36051392560000001</v>
      </c>
      <c r="AO2266" s="24">
        <v>0.39279708270000002</v>
      </c>
      <c r="AP2266" s="24">
        <v>0.45093753930000002</v>
      </c>
      <c r="AQ2266" s="24">
        <v>0.56189364190000002</v>
      </c>
      <c r="AR2266" s="24">
        <v>0.55744189020000001</v>
      </c>
      <c r="AS2266" s="24">
        <v>0.48856370999999998</v>
      </c>
      <c r="AT2266" s="24">
        <v>5.9045080100000001E-2</v>
      </c>
      <c r="AU2266" s="24">
        <v>7.3352038859999996E-2</v>
      </c>
      <c r="AV2266" s="24">
        <v>0.13054053485</v>
      </c>
      <c r="AW2266" s="24">
        <v>5.1772497590000001E-2</v>
      </c>
      <c r="AX2266" s="24"/>
    </row>
    <row r="2267" spans="1:50" x14ac:dyDescent="0.25">
      <c r="A2267" s="25">
        <v>239</v>
      </c>
      <c r="B2267" s="24">
        <v>0.45975571869999998</v>
      </c>
      <c r="C2267" s="24">
        <v>0.74464768169999995</v>
      </c>
      <c r="D2267" s="24">
        <v>0.54754999999999998</v>
      </c>
      <c r="E2267" s="24">
        <v>0.54754686360000004</v>
      </c>
      <c r="F2267" s="24">
        <v>0.57046812769999999</v>
      </c>
      <c r="G2267" s="15">
        <v>1.0638399999999999</v>
      </c>
      <c r="H2267" s="24">
        <v>0.55769896510000005</v>
      </c>
      <c r="I2267" s="24">
        <v>0.32393887640000002</v>
      </c>
      <c r="J2267" s="24">
        <v>0.3582594395</v>
      </c>
      <c r="K2267" s="24">
        <v>1.109389782</v>
      </c>
      <c r="L2267" s="24">
        <v>0.51853030919999998</v>
      </c>
      <c r="M2267" s="24">
        <v>0.48083919289999999</v>
      </c>
      <c r="N2267" s="24">
        <v>0.39275285599999998</v>
      </c>
      <c r="O2267" s="24">
        <v>0.3485416174</v>
      </c>
      <c r="P2267" s="24">
        <v>0.4652071297</v>
      </c>
      <c r="Q2267" s="24">
        <v>0.48370093110000001</v>
      </c>
      <c r="R2267" s="24">
        <v>0.52319448439999994</v>
      </c>
      <c r="S2267" s="37">
        <v>0.47619830810000002</v>
      </c>
      <c r="T2267" s="24">
        <v>0.4280309081</v>
      </c>
      <c r="U2267" s="24">
        <v>0.35185763240000001</v>
      </c>
      <c r="V2267" s="24">
        <v>0.53443014619999996</v>
      </c>
      <c r="W2267" s="24">
        <v>0.34095352890000002</v>
      </c>
      <c r="X2267" s="24">
        <v>0.42565056680000002</v>
      </c>
      <c r="Y2267" s="24">
        <v>0.49803900719999999</v>
      </c>
      <c r="Z2267" s="24">
        <v>0.34769102930000001</v>
      </c>
      <c r="AA2267" s="24">
        <v>0.34930586810000003</v>
      </c>
      <c r="AB2267" s="24">
        <v>0.3566061854</v>
      </c>
      <c r="AC2267" s="24">
        <v>0.49803900719999999</v>
      </c>
      <c r="AD2267" s="24">
        <v>0.3685474098</v>
      </c>
      <c r="AE2267" s="24">
        <v>0.44575747108999997</v>
      </c>
      <c r="AF2267" s="24">
        <v>0.52741283179999998</v>
      </c>
      <c r="AG2267" s="24">
        <v>0.36431197073000005</v>
      </c>
      <c r="AH2267" s="24">
        <v>0.52210670709999996</v>
      </c>
      <c r="AI2267" s="24">
        <v>0.39688786860000003</v>
      </c>
      <c r="AJ2267" s="24">
        <v>0.41149067880000001</v>
      </c>
      <c r="AK2267" s="24">
        <v>0.39771068100000001</v>
      </c>
      <c r="AL2267" s="24">
        <v>0.47164937849999999</v>
      </c>
      <c r="AM2267" s="24">
        <v>0.50752705340000004</v>
      </c>
      <c r="AN2267" s="24">
        <v>0.35290473700000002</v>
      </c>
      <c r="AO2267" s="24">
        <v>0.38517752290000001</v>
      </c>
      <c r="AP2267" s="24">
        <v>0.44182980059999999</v>
      </c>
      <c r="AQ2267" s="24">
        <v>0.55102068189999998</v>
      </c>
      <c r="AR2267" s="24">
        <v>0.54709398750000005</v>
      </c>
      <c r="AS2267" s="24">
        <v>0.47774104000000001</v>
      </c>
      <c r="AT2267" s="24">
        <v>5.9620458629999998E-2</v>
      </c>
      <c r="AU2267" s="24">
        <v>7.1145437660000005E-2</v>
      </c>
      <c r="AV2267" s="24">
        <v>0.12822756169999999</v>
      </c>
      <c r="AW2267" s="24">
        <v>5.0192359829999998E-2</v>
      </c>
      <c r="AX2267" s="24"/>
    </row>
    <row r="2268" spans="1:50" x14ac:dyDescent="0.25">
      <c r="A2268" s="25">
        <v>238</v>
      </c>
      <c r="B2268" s="24">
        <v>0.45988661050000001</v>
      </c>
      <c r="C2268" s="24">
        <v>0.74498295780000001</v>
      </c>
      <c r="D2268" s="24">
        <v>0.54603000000000002</v>
      </c>
      <c r="E2268" s="24">
        <v>0.5460340977</v>
      </c>
      <c r="F2268" s="24">
        <v>0.57020229099999997</v>
      </c>
      <c r="G2268" s="15">
        <v>1.0513299999999999</v>
      </c>
      <c r="H2268" s="24">
        <v>0.5469149351</v>
      </c>
      <c r="I2268" s="24">
        <v>0.31770282979999998</v>
      </c>
      <c r="J2268" s="24">
        <v>0.35003477329999999</v>
      </c>
      <c r="K2268" s="24">
        <v>1.0887919660000001</v>
      </c>
      <c r="L2268" s="24">
        <v>0.50751769540000002</v>
      </c>
      <c r="M2268" s="24">
        <v>0.4714903533</v>
      </c>
      <c r="N2268" s="24">
        <v>0.3840605319</v>
      </c>
      <c r="O2268" s="24">
        <v>0.34002059699999998</v>
      </c>
      <c r="P2268" s="24">
        <v>0.45589113240000001</v>
      </c>
      <c r="Q2268" s="24">
        <v>0.47432568670000003</v>
      </c>
      <c r="R2268" s="24">
        <v>0.5107967779</v>
      </c>
      <c r="S2268" s="37">
        <v>0.46444519610000001</v>
      </c>
      <c r="T2268" s="24">
        <v>0.41886526349999997</v>
      </c>
      <c r="U2268" s="24">
        <v>0.34411597249999998</v>
      </c>
      <c r="V2268" s="24">
        <v>0.52222687010000002</v>
      </c>
      <c r="W2268" s="24">
        <v>0.33433285359999998</v>
      </c>
      <c r="X2268" s="24">
        <v>0.41681787370000001</v>
      </c>
      <c r="Y2268" s="24">
        <v>0.48757907750000001</v>
      </c>
      <c r="Z2268" s="24">
        <v>0.33924138549999999</v>
      </c>
      <c r="AA2268" s="24">
        <v>0.34175178410000001</v>
      </c>
      <c r="AB2268" s="24">
        <v>0.3482522368</v>
      </c>
      <c r="AC2268" s="24">
        <v>0.48757907750000001</v>
      </c>
      <c r="AD2268" s="24">
        <v>0.36041873689999998</v>
      </c>
      <c r="AE2268" s="24">
        <v>0.43723689768999996</v>
      </c>
      <c r="AF2268" s="24">
        <v>0.51519131659999995</v>
      </c>
      <c r="AG2268" s="24">
        <v>0.35698110613</v>
      </c>
      <c r="AH2268" s="24">
        <v>0.51247584820000003</v>
      </c>
      <c r="AI2268" s="24">
        <v>0.38745105270000002</v>
      </c>
      <c r="AJ2268" s="24">
        <v>0.40280562640000001</v>
      </c>
      <c r="AK2268" s="24">
        <v>0.38922655579999998</v>
      </c>
      <c r="AL2268" s="24">
        <v>0.46134382489999998</v>
      </c>
      <c r="AM2268" s="24">
        <v>0.4954203069</v>
      </c>
      <c r="AN2268" s="24">
        <v>0.3456738889</v>
      </c>
      <c r="AO2268" s="24">
        <v>0.37684193249999998</v>
      </c>
      <c r="AP2268" s="24">
        <v>0.4315862358</v>
      </c>
      <c r="AQ2268" s="24">
        <v>0.53901314739999995</v>
      </c>
      <c r="AR2268" s="24">
        <v>0.53634595870000001</v>
      </c>
      <c r="AS2268" s="24">
        <v>0.46709673000000002</v>
      </c>
      <c r="AT2268" s="24">
        <v>6.0097027570000003E-2</v>
      </c>
      <c r="AU2268" s="24">
        <v>6.8675413729999996E-2</v>
      </c>
      <c r="AV2268" s="24">
        <v>0.12512813507500001</v>
      </c>
      <c r="AW2268" s="24">
        <v>4.8301648349999997E-2</v>
      </c>
      <c r="AX2268" s="24"/>
    </row>
    <row r="2269" spans="1:50" x14ac:dyDescent="0.25">
      <c r="A2269" s="25">
        <v>237</v>
      </c>
      <c r="B2269" s="24">
        <v>0.4581696093</v>
      </c>
      <c r="C2269" s="24">
        <v>0.73773735760000003</v>
      </c>
      <c r="D2269" s="24">
        <v>0.54210999999999998</v>
      </c>
      <c r="E2269" s="24">
        <v>0.54211074110000002</v>
      </c>
      <c r="F2269" s="24">
        <v>0.56835722919999998</v>
      </c>
      <c r="G2269" s="15">
        <v>1.0392399999999999</v>
      </c>
      <c r="H2269" s="24">
        <v>0.53585654500000002</v>
      </c>
      <c r="I2269" s="24">
        <v>0.3098170757</v>
      </c>
      <c r="J2269" s="24">
        <v>0.34141200779999997</v>
      </c>
      <c r="K2269" s="24">
        <v>1.0699218509999999</v>
      </c>
      <c r="L2269" s="24">
        <v>0.4964874983</v>
      </c>
      <c r="M2269" s="24">
        <v>0.45977362989999998</v>
      </c>
      <c r="N2269" s="24">
        <v>0.37534818050000002</v>
      </c>
      <c r="O2269" s="24">
        <v>0.33130806680000002</v>
      </c>
      <c r="P2269" s="24">
        <v>0.44563508029999999</v>
      </c>
      <c r="Q2269" s="24">
        <v>0.46370849009999998</v>
      </c>
      <c r="R2269" s="24">
        <v>0.49894052</v>
      </c>
      <c r="S2269" s="37">
        <v>0.45267017930000003</v>
      </c>
      <c r="T2269" s="24">
        <v>0.40866810079999999</v>
      </c>
      <c r="U2269" s="24">
        <v>0.33565166590000001</v>
      </c>
      <c r="V2269" s="24">
        <v>0.51104414460000003</v>
      </c>
      <c r="W2269" s="24">
        <v>0.32839035989999998</v>
      </c>
      <c r="X2269" s="24">
        <v>0.40695160629999999</v>
      </c>
      <c r="Y2269" s="24">
        <v>0.47624668479999999</v>
      </c>
      <c r="Z2269" s="24">
        <v>0.33161526920000001</v>
      </c>
      <c r="AA2269" s="24">
        <v>0.3329949975</v>
      </c>
      <c r="AB2269" s="24">
        <v>0.34026804570000002</v>
      </c>
      <c r="AC2269" s="24">
        <v>0.47624668479999999</v>
      </c>
      <c r="AD2269" s="24">
        <v>0.35182785989999998</v>
      </c>
      <c r="AE2269" s="24">
        <v>0.42901577809000002</v>
      </c>
      <c r="AF2269" s="24">
        <v>0.50243550540000004</v>
      </c>
      <c r="AG2269" s="24">
        <v>0.34853599223000004</v>
      </c>
      <c r="AH2269" s="24">
        <v>0.49886095520000001</v>
      </c>
      <c r="AI2269" s="24">
        <v>0.37842822069999998</v>
      </c>
      <c r="AJ2269" s="24">
        <v>0.39382544159999999</v>
      </c>
      <c r="AK2269" s="24">
        <v>0.37985396389999998</v>
      </c>
      <c r="AL2269" s="24">
        <v>0.45029130579999999</v>
      </c>
      <c r="AM2269" s="24">
        <v>0.48305964470000001</v>
      </c>
      <c r="AN2269" s="24">
        <v>0.33668348190000003</v>
      </c>
      <c r="AO2269" s="24">
        <v>0.36779713629999999</v>
      </c>
      <c r="AP2269" s="24">
        <v>0.42126944659999999</v>
      </c>
      <c r="AQ2269" s="24">
        <v>0.5274394751</v>
      </c>
      <c r="AR2269" s="24">
        <v>0.52432382109999998</v>
      </c>
      <c r="AS2269" s="24">
        <v>0.45464285999999998</v>
      </c>
      <c r="AT2269" s="24">
        <v>6.0102824120000002E-2</v>
      </c>
      <c r="AU2269" s="24">
        <v>6.6338919100000004E-2</v>
      </c>
      <c r="AV2269" s="24">
        <v>0.12216407059999999</v>
      </c>
      <c r="AW2269" s="24">
        <v>4.6760965139999999E-2</v>
      </c>
      <c r="AX2269" s="24"/>
    </row>
    <row r="2270" spans="1:50" x14ac:dyDescent="0.25">
      <c r="A2270" s="25">
        <v>236</v>
      </c>
      <c r="B2270" s="24">
        <v>0.45510551329999999</v>
      </c>
      <c r="C2270" s="24">
        <v>0.73250323530000006</v>
      </c>
      <c r="D2270" s="24">
        <v>0.53725999999999996</v>
      </c>
      <c r="E2270" s="24">
        <v>0.53726291660000003</v>
      </c>
      <c r="F2270" s="24">
        <v>0.56389921899999995</v>
      </c>
      <c r="G2270" s="15">
        <v>1.02532</v>
      </c>
      <c r="H2270" s="24">
        <v>0.52197444439999996</v>
      </c>
      <c r="I2270" s="24">
        <v>0.30252537130000001</v>
      </c>
      <c r="J2270" s="24">
        <v>0.33366748689999998</v>
      </c>
      <c r="K2270" s="24">
        <v>1.051519275</v>
      </c>
      <c r="L2270" s="24">
        <v>0.4846176505</v>
      </c>
      <c r="M2270" s="24">
        <v>0.44871491190000001</v>
      </c>
      <c r="N2270" s="24">
        <v>0.36554306749999999</v>
      </c>
      <c r="O2270" s="24">
        <v>0.32221105690000001</v>
      </c>
      <c r="P2270" s="24">
        <v>0.435377866</v>
      </c>
      <c r="Q2270" s="24">
        <v>0.45426812770000002</v>
      </c>
      <c r="R2270" s="24">
        <v>0.48607601970000003</v>
      </c>
      <c r="S2270" s="37">
        <v>0.44012873620000004</v>
      </c>
      <c r="T2270" s="24">
        <v>0.39835494760000001</v>
      </c>
      <c r="U2270" s="24">
        <v>0.32673680779999997</v>
      </c>
      <c r="V2270" s="24">
        <v>0.49824061990000001</v>
      </c>
      <c r="W2270" s="24">
        <v>0.32076409459999999</v>
      </c>
      <c r="X2270" s="24">
        <v>0.39580684900000002</v>
      </c>
      <c r="Y2270" s="24">
        <v>0.46392643449999998</v>
      </c>
      <c r="Z2270" s="24">
        <v>0.32369366290000001</v>
      </c>
      <c r="AA2270" s="24">
        <v>0.32412517070000002</v>
      </c>
      <c r="AB2270" s="24">
        <v>0.33103504779999998</v>
      </c>
      <c r="AC2270" s="24">
        <v>0.46392643449999998</v>
      </c>
      <c r="AD2270" s="24">
        <v>0.3420736492</v>
      </c>
      <c r="AE2270" s="24">
        <v>0.41970270128999998</v>
      </c>
      <c r="AF2270" s="24">
        <v>0.49013033509999998</v>
      </c>
      <c r="AG2270" s="24">
        <v>0.33929336812999999</v>
      </c>
      <c r="AH2270" s="24">
        <v>0.48711112140000001</v>
      </c>
      <c r="AI2270" s="24">
        <v>0.36758220200000002</v>
      </c>
      <c r="AJ2270" s="24">
        <v>0.38422864680000002</v>
      </c>
      <c r="AK2270" s="24">
        <v>0.37036505339999998</v>
      </c>
      <c r="AL2270" s="24">
        <v>0.44007942080000001</v>
      </c>
      <c r="AM2270" s="24">
        <v>0.47082173820000001</v>
      </c>
      <c r="AN2270" s="24">
        <v>0.32753783460000002</v>
      </c>
      <c r="AO2270" s="24">
        <v>0.35823291540000002</v>
      </c>
      <c r="AP2270" s="24">
        <v>0.41086399559999998</v>
      </c>
      <c r="AQ2270" s="24">
        <v>0.51507377620000006</v>
      </c>
      <c r="AR2270" s="24">
        <v>0.51110267639999996</v>
      </c>
      <c r="AS2270" s="24">
        <v>0.44293403999999997</v>
      </c>
      <c r="AT2270" s="24">
        <v>5.9022750710000002E-2</v>
      </c>
      <c r="AU2270" s="24">
        <v>6.3342697919999996E-2</v>
      </c>
      <c r="AV2270" s="24">
        <v>0.118947945525</v>
      </c>
      <c r="AW2270" s="24">
        <v>4.433942959E-2</v>
      </c>
      <c r="AX2270" s="24"/>
    </row>
    <row r="2271" spans="1:50" x14ac:dyDescent="0.25">
      <c r="A2271" s="25">
        <v>235</v>
      </c>
      <c r="B2271" s="24">
        <v>0.4499940872</v>
      </c>
      <c r="C2271" s="24">
        <v>0.72365057470000005</v>
      </c>
      <c r="D2271" s="24">
        <v>0.53083000000000002</v>
      </c>
      <c r="E2271" s="24">
        <v>0.53082698579999998</v>
      </c>
      <c r="F2271" s="24">
        <v>0.5590541363</v>
      </c>
      <c r="G2271" s="15">
        <v>1.0132099999999999</v>
      </c>
      <c r="H2271" s="24">
        <v>0.5098243952</v>
      </c>
      <c r="I2271" s="24">
        <v>0.29437252879999998</v>
      </c>
      <c r="J2271" s="24">
        <v>0.32425928120000003</v>
      </c>
      <c r="K2271" s="24">
        <v>1.034711003</v>
      </c>
      <c r="L2271" s="24">
        <v>0.47236987949999998</v>
      </c>
      <c r="M2271" s="24">
        <v>0.43709656600000002</v>
      </c>
      <c r="N2271" s="24">
        <v>0.35663720970000001</v>
      </c>
      <c r="O2271" s="24">
        <v>0.31301733850000002</v>
      </c>
      <c r="P2271" s="24">
        <v>0.42547747489999999</v>
      </c>
      <c r="Q2271" s="24">
        <v>0.44349527360000002</v>
      </c>
      <c r="R2271" s="24">
        <v>0.47371741390000005</v>
      </c>
      <c r="S2271" s="37">
        <v>0.42766805740000002</v>
      </c>
      <c r="T2271" s="24">
        <v>0.38703683020000001</v>
      </c>
      <c r="U2271" s="24">
        <v>0.31744685769999997</v>
      </c>
      <c r="V2271" s="24">
        <v>0.48625364900000001</v>
      </c>
      <c r="W2271" s="24">
        <v>0.31336346269999998</v>
      </c>
      <c r="X2271" s="24">
        <v>0.38569796090000003</v>
      </c>
      <c r="Y2271" s="24">
        <v>0.45200976729999998</v>
      </c>
      <c r="Z2271" s="24">
        <v>0.31578573580000002</v>
      </c>
      <c r="AA2271" s="24">
        <v>0.31546160579999999</v>
      </c>
      <c r="AB2271" s="24">
        <v>0.3228612542</v>
      </c>
      <c r="AC2271" s="24">
        <v>0.45200976729999998</v>
      </c>
      <c r="AD2271" s="24">
        <v>0.33257505300000001</v>
      </c>
      <c r="AE2271" s="24">
        <v>0.41104268289000001</v>
      </c>
      <c r="AF2271" s="24">
        <v>0.47718045120000002</v>
      </c>
      <c r="AG2271" s="24">
        <v>0.33098009973000003</v>
      </c>
      <c r="AH2271" s="24">
        <v>0.47607570890000001</v>
      </c>
      <c r="AI2271" s="24">
        <v>0.35840031500000002</v>
      </c>
      <c r="AJ2271" s="24">
        <v>0.3742856383</v>
      </c>
      <c r="AK2271" s="24">
        <v>0.36089697479999999</v>
      </c>
      <c r="AL2271" s="24">
        <v>0.42937305570000001</v>
      </c>
      <c r="AM2271" s="24">
        <v>0.4580741525</v>
      </c>
      <c r="AN2271" s="24">
        <v>0.31932738420000001</v>
      </c>
      <c r="AO2271" s="24">
        <v>0.34865906829999999</v>
      </c>
      <c r="AP2271" s="24">
        <v>0.40043276550000001</v>
      </c>
      <c r="AQ2271" s="24">
        <v>0.50378978249999995</v>
      </c>
      <c r="AR2271" s="24">
        <v>0.49912303689999998</v>
      </c>
      <c r="AS2271" s="24">
        <v>0.43103935999999998</v>
      </c>
      <c r="AT2271" s="24">
        <v>5.7654701170000003E-2</v>
      </c>
      <c r="AU2271" s="24">
        <v>6.0244798660000001E-2</v>
      </c>
      <c r="AV2271" s="24">
        <v>0.11585829407500001</v>
      </c>
      <c r="AW2271" s="24">
        <v>4.2201619599999997E-2</v>
      </c>
      <c r="AX2271" s="24"/>
    </row>
    <row r="2272" spans="1:50" x14ac:dyDescent="0.25">
      <c r="A2272" s="25">
        <v>234</v>
      </c>
      <c r="B2272" s="24">
        <v>0.44368767739999998</v>
      </c>
      <c r="C2272" s="24">
        <v>0.71186971659999998</v>
      </c>
      <c r="D2272" s="24">
        <v>0.52225999999999995</v>
      </c>
      <c r="E2272" s="24">
        <v>0.52225822209999995</v>
      </c>
      <c r="F2272" s="24">
        <v>0.55171662570000002</v>
      </c>
      <c r="G2272" s="15">
        <v>0.99828000000000006</v>
      </c>
      <c r="H2272" s="24">
        <v>0.49593877790000002</v>
      </c>
      <c r="I2272" s="24">
        <v>0.28735101219999998</v>
      </c>
      <c r="J2272" s="24">
        <v>0.31509912010000002</v>
      </c>
      <c r="K2272" s="24">
        <v>1.0182951689999999</v>
      </c>
      <c r="L2272" s="24">
        <v>0.46116873619999998</v>
      </c>
      <c r="M2272" s="24">
        <v>0.4262009263</v>
      </c>
      <c r="N2272" s="24">
        <v>0.34725370999999999</v>
      </c>
      <c r="O2272" s="24">
        <v>0.30486848950000001</v>
      </c>
      <c r="P2272" s="24">
        <v>0.41519987580000001</v>
      </c>
      <c r="Q2272" s="24">
        <v>0.43409845229999999</v>
      </c>
      <c r="R2272" s="24">
        <v>0.46087207650000001</v>
      </c>
      <c r="S2272" s="37">
        <v>0.41558634490000002</v>
      </c>
      <c r="T2272" s="24">
        <v>0.37642353769999998</v>
      </c>
      <c r="U2272" s="24">
        <v>0.30888989569999997</v>
      </c>
      <c r="V2272" s="24">
        <v>0.47454035280000001</v>
      </c>
      <c r="W2272" s="24">
        <v>0.30756431820000002</v>
      </c>
      <c r="X2272" s="24">
        <v>0.37491744760000001</v>
      </c>
      <c r="Y2272" s="24">
        <v>0.4400578141</v>
      </c>
      <c r="Z2272" s="24">
        <v>0.30750203129999998</v>
      </c>
      <c r="AA2272" s="24">
        <v>0.30707153679999999</v>
      </c>
      <c r="AB2272" s="24">
        <v>0.31490585209999999</v>
      </c>
      <c r="AC2272" s="24">
        <v>0.4400578141</v>
      </c>
      <c r="AD2272" s="24">
        <v>0.32404178379999998</v>
      </c>
      <c r="AE2272" s="24">
        <v>0.40250235058999995</v>
      </c>
      <c r="AF2272" s="24">
        <v>0.46386748550000001</v>
      </c>
      <c r="AG2272" s="24">
        <v>0.32183206823000005</v>
      </c>
      <c r="AH2272" s="24">
        <v>0.46144455670000001</v>
      </c>
      <c r="AI2272" s="24">
        <v>0.34853705759999998</v>
      </c>
      <c r="AJ2272" s="24">
        <v>0.365488708</v>
      </c>
      <c r="AK2272" s="24">
        <v>0.35164022449999999</v>
      </c>
      <c r="AL2272" s="24">
        <v>0.419269383</v>
      </c>
      <c r="AM2272" s="24">
        <v>0.44556388260000002</v>
      </c>
      <c r="AN2272" s="24">
        <v>0.31098833679999999</v>
      </c>
      <c r="AO2272" s="24">
        <v>0.34021267290000001</v>
      </c>
      <c r="AP2272" s="24">
        <v>0.389223665</v>
      </c>
      <c r="AQ2272" s="24">
        <v>0.4932940006</v>
      </c>
      <c r="AR2272" s="24">
        <v>0.48613232369999998</v>
      </c>
      <c r="AS2272" s="24">
        <v>0.41905331000000001</v>
      </c>
      <c r="AT2272" s="24">
        <v>5.5493384600000001E-2</v>
      </c>
      <c r="AU2272" s="24">
        <v>5.661743507E-2</v>
      </c>
      <c r="AV2272" s="24">
        <v>0.112646959725</v>
      </c>
      <c r="AW2272" s="24">
        <v>3.9318904279999997E-2</v>
      </c>
      <c r="AX2272" s="24"/>
    </row>
    <row r="2273" spans="1:50" x14ac:dyDescent="0.25">
      <c r="A2273" s="25">
        <v>233</v>
      </c>
      <c r="B2273" s="24">
        <v>0.43665781619999999</v>
      </c>
      <c r="C2273" s="24">
        <v>0.69997602699999995</v>
      </c>
      <c r="D2273" s="24">
        <v>0.51321000000000006</v>
      </c>
      <c r="E2273" s="24">
        <v>0.51321357489999997</v>
      </c>
      <c r="F2273" s="24">
        <v>0.54392826559999996</v>
      </c>
      <c r="G2273" s="15">
        <v>0.98493000000000008</v>
      </c>
      <c r="H2273" s="24">
        <v>0.4828351736</v>
      </c>
      <c r="I2273" s="24">
        <v>0.27969428899999998</v>
      </c>
      <c r="J2273" s="24">
        <v>0.30739831919999999</v>
      </c>
      <c r="K2273" s="24">
        <v>1.0045218469999999</v>
      </c>
      <c r="L2273" s="24">
        <v>0.44856119160000002</v>
      </c>
      <c r="M2273" s="24">
        <v>0.4152725041</v>
      </c>
      <c r="N2273" s="24">
        <v>0.33855718369999999</v>
      </c>
      <c r="O2273" s="24">
        <v>0.29566338660000002</v>
      </c>
      <c r="P2273" s="24">
        <v>0.40590059760000002</v>
      </c>
      <c r="Q2273" s="24">
        <v>0.42483121159999998</v>
      </c>
      <c r="R2273" s="24">
        <v>0.44757046550000001</v>
      </c>
      <c r="S2273" s="37">
        <v>0.40206658090000003</v>
      </c>
      <c r="T2273" s="24">
        <v>0.3669211268</v>
      </c>
      <c r="U2273" s="24">
        <v>0.30110743639999998</v>
      </c>
      <c r="V2273" s="24">
        <v>0.46236586569999999</v>
      </c>
      <c r="W2273" s="24">
        <v>0.29937875269999997</v>
      </c>
      <c r="X2273" s="24">
        <v>0.36483666300000001</v>
      </c>
      <c r="Y2273" s="24">
        <v>0.42872434850000002</v>
      </c>
      <c r="Z2273" s="24">
        <v>0.29902932049999997</v>
      </c>
      <c r="AA2273" s="24">
        <v>0.29798671599999998</v>
      </c>
      <c r="AB2273" s="24">
        <v>0.3064917922</v>
      </c>
      <c r="AC2273" s="24">
        <v>0.42872434850000002</v>
      </c>
      <c r="AD2273" s="24">
        <v>0.31483286620000001</v>
      </c>
      <c r="AE2273" s="24">
        <v>0.39645098898999998</v>
      </c>
      <c r="AF2273" s="24">
        <v>0.45178112390000003</v>
      </c>
      <c r="AG2273" s="24">
        <v>0.31370181593000002</v>
      </c>
      <c r="AH2273" s="24">
        <v>0.45092293620000001</v>
      </c>
      <c r="AI2273" s="24">
        <v>0.33933970330000002</v>
      </c>
      <c r="AJ2273" s="24">
        <v>0.3564172089</v>
      </c>
      <c r="AK2273" s="24">
        <v>0.34312269090000003</v>
      </c>
      <c r="AL2273" s="24">
        <v>0.40811708569999999</v>
      </c>
      <c r="AM2273" s="24">
        <v>0.43235412239999998</v>
      </c>
      <c r="AN2273" s="24">
        <v>0.30152094359999998</v>
      </c>
      <c r="AO2273" s="24">
        <v>0.3308751881</v>
      </c>
      <c r="AP2273" s="24">
        <v>0.37934055919999998</v>
      </c>
      <c r="AQ2273" s="24">
        <v>0.48301649089999998</v>
      </c>
      <c r="AR2273" s="24">
        <v>0.47555553909999998</v>
      </c>
      <c r="AS2273" s="24">
        <v>0.40712102</v>
      </c>
      <c r="AT2273" s="24">
        <v>5.3373068570000001E-2</v>
      </c>
      <c r="AU2273" s="24">
        <v>5.3510487080000002E-2</v>
      </c>
      <c r="AV2273" s="24">
        <v>0.109321556975</v>
      </c>
      <c r="AW2273" s="24">
        <v>3.725741431E-2</v>
      </c>
      <c r="AX2273" s="24"/>
    </row>
    <row r="2274" spans="1:50" x14ac:dyDescent="0.25">
      <c r="A2274" s="25">
        <v>232</v>
      </c>
      <c r="B2274" s="24">
        <v>0.42865073679999999</v>
      </c>
      <c r="C2274" s="24">
        <v>0.68744015690000004</v>
      </c>
      <c r="D2274" s="24">
        <v>0.50409000000000004</v>
      </c>
      <c r="E2274" s="24">
        <v>0.50408530240000005</v>
      </c>
      <c r="F2274" s="24">
        <v>0.53537935020000005</v>
      </c>
      <c r="G2274" s="15">
        <v>0.97119</v>
      </c>
      <c r="H2274" s="24">
        <v>0.47110611200000002</v>
      </c>
      <c r="I2274" s="24">
        <v>0.2717317045</v>
      </c>
      <c r="J2274" s="24">
        <v>0.29867580529999999</v>
      </c>
      <c r="K2274" s="24">
        <v>0.99065577979999997</v>
      </c>
      <c r="L2274" s="24">
        <v>0.43787941339999997</v>
      </c>
      <c r="M2274" s="24">
        <v>0.404311806</v>
      </c>
      <c r="N2274" s="24">
        <v>0.32983872289999999</v>
      </c>
      <c r="O2274" s="24">
        <v>0.28725796939999998</v>
      </c>
      <c r="P2274" s="24">
        <v>0.39471855760000002</v>
      </c>
      <c r="Q2274" s="24">
        <v>0.41503408549999998</v>
      </c>
      <c r="R2274" s="24">
        <v>0.43539246180000002</v>
      </c>
      <c r="S2274" s="37">
        <v>0.39107402410000003</v>
      </c>
      <c r="T2274" s="24">
        <v>0.35618957880000002</v>
      </c>
      <c r="U2274" s="24">
        <v>0.29221096629999999</v>
      </c>
      <c r="V2274" s="24">
        <v>0.45082977410000002</v>
      </c>
      <c r="W2274" s="24">
        <v>0.29271912570000003</v>
      </c>
      <c r="X2274" s="24">
        <v>0.3548696637</v>
      </c>
      <c r="Y2274" s="24">
        <v>0.41712555289999997</v>
      </c>
      <c r="Z2274" s="24">
        <v>0.29102587699999999</v>
      </c>
      <c r="AA2274" s="24">
        <v>0.28975448009999999</v>
      </c>
      <c r="AB2274" s="24">
        <v>0.29700735210000001</v>
      </c>
      <c r="AC2274" s="24">
        <v>0.41712555289999997</v>
      </c>
      <c r="AD2274" s="24">
        <v>0.3059579134</v>
      </c>
      <c r="AE2274" s="24">
        <v>0.38820280889000003</v>
      </c>
      <c r="AF2274" s="24">
        <v>0.43893745540000001</v>
      </c>
      <c r="AG2274" s="24">
        <v>0.30503682043000002</v>
      </c>
      <c r="AH2274" s="24">
        <v>0.43957141039999997</v>
      </c>
      <c r="AI2274" s="24">
        <v>0.32904082540000001</v>
      </c>
      <c r="AJ2274" s="24">
        <v>0.34697744250000001</v>
      </c>
      <c r="AK2274" s="24">
        <v>0.33294343949999999</v>
      </c>
      <c r="AL2274" s="24">
        <v>0.39780670400000001</v>
      </c>
      <c r="AM2274" s="24">
        <v>0.42018863560000003</v>
      </c>
      <c r="AN2274" s="24">
        <v>0.29328399900000002</v>
      </c>
      <c r="AO2274" s="24">
        <v>0.32225552200000002</v>
      </c>
      <c r="AP2274" s="24">
        <v>0.3704336882</v>
      </c>
      <c r="AQ2274" s="24">
        <v>0.47362482550000001</v>
      </c>
      <c r="AR2274" s="24">
        <v>0.46455261110000001</v>
      </c>
      <c r="AS2274" s="24">
        <v>0.39608330000000003</v>
      </c>
      <c r="AT2274" s="24">
        <v>5.0107143819999998E-2</v>
      </c>
      <c r="AU2274" s="24">
        <v>4.931011423E-2</v>
      </c>
      <c r="AV2274" s="24">
        <v>0.10627705605</v>
      </c>
      <c r="AW2274" s="24">
        <v>3.4162618220000003E-2</v>
      </c>
      <c r="AX2274" s="24"/>
    </row>
    <row r="2275" spans="1:50" x14ac:dyDescent="0.25">
      <c r="A2275" s="25">
        <v>231</v>
      </c>
      <c r="B2275" s="24">
        <v>0.42013159389999999</v>
      </c>
      <c r="C2275" s="24">
        <v>0.6721157432</v>
      </c>
      <c r="D2275" s="24">
        <v>0.49434</v>
      </c>
      <c r="E2275" s="24">
        <v>0.49434393640000002</v>
      </c>
      <c r="F2275" s="24">
        <v>0.52514439820000003</v>
      </c>
      <c r="G2275" s="15">
        <v>0.95699000000000001</v>
      </c>
      <c r="H2275" s="24">
        <v>0.4579246938</v>
      </c>
      <c r="I2275" s="24">
        <v>0.26458382609999997</v>
      </c>
      <c r="J2275" s="24">
        <v>0.2900776565</v>
      </c>
      <c r="K2275" s="24">
        <v>0.97959023710000004</v>
      </c>
      <c r="L2275" s="24">
        <v>0.426949203</v>
      </c>
      <c r="M2275" s="24">
        <v>0.39420366289999997</v>
      </c>
      <c r="N2275" s="24">
        <v>0.32111281159999999</v>
      </c>
      <c r="O2275" s="24">
        <v>0.27911856769999999</v>
      </c>
      <c r="P2275" s="24">
        <v>0.38512086870000001</v>
      </c>
      <c r="Q2275" s="24">
        <v>0.40644392369999999</v>
      </c>
      <c r="R2275" s="24">
        <v>0.4242704437</v>
      </c>
      <c r="S2275" s="37">
        <v>0.3797974214</v>
      </c>
      <c r="T2275" s="24">
        <v>0.34654200080000003</v>
      </c>
      <c r="U2275" s="24">
        <v>0.28393563630000002</v>
      </c>
      <c r="V2275" s="24">
        <v>0.43918332459999998</v>
      </c>
      <c r="W2275" s="24">
        <v>0.2857154012</v>
      </c>
      <c r="X2275" s="24">
        <v>0.34510493279999999</v>
      </c>
      <c r="Y2275" s="24">
        <v>0.40480768680000001</v>
      </c>
      <c r="Z2275" s="24">
        <v>0.28326192500000003</v>
      </c>
      <c r="AA2275" s="24">
        <v>0.28146582840000001</v>
      </c>
      <c r="AB2275" s="24">
        <v>0.28979903460000001</v>
      </c>
      <c r="AC2275" s="24">
        <v>0.40480768680000001</v>
      </c>
      <c r="AD2275" s="24">
        <v>0.29808080199999998</v>
      </c>
      <c r="AE2275" s="24">
        <v>0.38156016919000002</v>
      </c>
      <c r="AF2275" s="24">
        <v>0.42864120010000001</v>
      </c>
      <c r="AG2275" s="24">
        <v>0.29627252373000001</v>
      </c>
      <c r="AH2275" s="24">
        <v>0.4268997014</v>
      </c>
      <c r="AI2275" s="24">
        <v>0.32070291039999999</v>
      </c>
      <c r="AJ2275" s="24">
        <v>0.33839559559999999</v>
      </c>
      <c r="AK2275" s="24">
        <v>0.3238528967</v>
      </c>
      <c r="AL2275" s="24">
        <v>0.38886040449999998</v>
      </c>
      <c r="AM2275" s="24">
        <v>0.40865328909999998</v>
      </c>
      <c r="AN2275" s="24">
        <v>0.28574651480000002</v>
      </c>
      <c r="AO2275" s="24">
        <v>0.31442666050000001</v>
      </c>
      <c r="AP2275" s="24">
        <v>0.36099141839999999</v>
      </c>
      <c r="AQ2275" s="24">
        <v>0.46410500999999998</v>
      </c>
      <c r="AR2275" s="24">
        <v>0.45324739809999998</v>
      </c>
      <c r="AS2275" s="24">
        <v>0.38452146999999998</v>
      </c>
      <c r="AT2275" s="24">
        <v>4.740244523E-2</v>
      </c>
      <c r="AU2275" s="24">
        <v>4.5573145150000001E-2</v>
      </c>
      <c r="AV2275" s="24">
        <v>0.10349655152499999</v>
      </c>
      <c r="AW2275" s="24">
        <v>3.1655602159999997E-2</v>
      </c>
      <c r="AX2275" s="24"/>
    </row>
    <row r="2276" spans="1:50" x14ac:dyDescent="0.25">
      <c r="A2276" s="25">
        <v>230</v>
      </c>
      <c r="B2276" s="24">
        <v>0.41075640920000001</v>
      </c>
      <c r="C2276" s="24">
        <v>0.65786176919999995</v>
      </c>
      <c r="D2276" s="24">
        <v>0.48269000000000001</v>
      </c>
      <c r="E2276" s="24">
        <v>0.48269200330000001</v>
      </c>
      <c r="F2276" s="24">
        <v>0.51640719180000005</v>
      </c>
      <c r="G2276" s="15">
        <v>0.94235000000000002</v>
      </c>
      <c r="H2276" s="24">
        <v>0.4458496273</v>
      </c>
      <c r="I2276" s="24">
        <v>0.25654464960000001</v>
      </c>
      <c r="J2276" s="24">
        <v>0.2816305757</v>
      </c>
      <c r="K2276" s="24">
        <v>0.96711361409999996</v>
      </c>
      <c r="L2276" s="24">
        <v>0.41689434650000001</v>
      </c>
      <c r="M2276" s="24">
        <v>0.3828154802</v>
      </c>
      <c r="N2276" s="24">
        <v>0.3128014207</v>
      </c>
      <c r="O2276" s="24">
        <v>0.27063819770000003</v>
      </c>
      <c r="P2276" s="24">
        <v>0.3753818572</v>
      </c>
      <c r="Q2276" s="24">
        <v>0.39757895469999999</v>
      </c>
      <c r="R2276" s="24">
        <v>0.41210877150000003</v>
      </c>
      <c r="S2276" s="37">
        <v>0.36757241930000001</v>
      </c>
      <c r="T2276" s="24">
        <v>0.3366580307</v>
      </c>
      <c r="U2276" s="24">
        <v>0.27609956260000001</v>
      </c>
      <c r="V2276" s="24">
        <v>0.42935225370000002</v>
      </c>
      <c r="W2276" s="24">
        <v>0.27895838020000002</v>
      </c>
      <c r="X2276" s="24">
        <v>0.3364924192</v>
      </c>
      <c r="Y2276" s="24">
        <v>0.39400878550000001</v>
      </c>
      <c r="Z2276" s="24">
        <v>0.27589645979999999</v>
      </c>
      <c r="AA2276" s="24">
        <v>0.27343323829999999</v>
      </c>
      <c r="AB2276" s="24">
        <v>0.28150421380000001</v>
      </c>
      <c r="AC2276" s="24">
        <v>0.39400878550000001</v>
      </c>
      <c r="AD2276" s="24">
        <v>0.29008480910000001</v>
      </c>
      <c r="AE2276" s="24">
        <v>0.37404712298999998</v>
      </c>
      <c r="AF2276" s="24">
        <v>0.41810655590000001</v>
      </c>
      <c r="AG2276" s="24">
        <v>0.28898776323000003</v>
      </c>
      <c r="AH2276" s="24">
        <v>0.41765907410000003</v>
      </c>
      <c r="AI2276" s="24">
        <v>0.311276257</v>
      </c>
      <c r="AJ2276" s="24">
        <v>0.32990908619999998</v>
      </c>
      <c r="AK2276" s="24">
        <v>0.31581604479999997</v>
      </c>
      <c r="AL2276" s="24">
        <v>0.37927874919999999</v>
      </c>
      <c r="AM2276" s="24">
        <v>0.3967399895</v>
      </c>
      <c r="AN2276" s="24">
        <v>0.27687752249999997</v>
      </c>
      <c r="AO2276" s="24">
        <v>0.3061732352</v>
      </c>
      <c r="AP2276" s="24">
        <v>0.35251656170000001</v>
      </c>
      <c r="AQ2276" s="24">
        <v>0.45501509309999999</v>
      </c>
      <c r="AR2276" s="24">
        <v>0.44129166009999998</v>
      </c>
      <c r="AS2276" s="24">
        <v>0.37461513000000002</v>
      </c>
      <c r="AT2276" s="24">
        <v>4.4243685900000003E-2</v>
      </c>
      <c r="AU2276" s="24">
        <v>4.2117927219999997E-2</v>
      </c>
      <c r="AV2276" s="24">
        <v>0.100456133475</v>
      </c>
      <c r="AW2276" s="24">
        <v>2.8901051729999998E-2</v>
      </c>
      <c r="AX2276" s="24"/>
    </row>
    <row r="2277" spans="1:50" x14ac:dyDescent="0.25">
      <c r="A2277" s="25">
        <v>229</v>
      </c>
      <c r="B2277" s="24">
        <v>0.40134376290000001</v>
      </c>
      <c r="C2277" s="24">
        <v>0.64338737729999995</v>
      </c>
      <c r="D2277" s="24">
        <v>0.47200999999999999</v>
      </c>
      <c r="E2277" s="24">
        <v>0.47200816870000001</v>
      </c>
      <c r="F2277" s="24">
        <v>0.50600159170000003</v>
      </c>
      <c r="G2277" s="15">
        <v>0.92859999999999998</v>
      </c>
      <c r="H2277" s="24">
        <v>0.43386688829999998</v>
      </c>
      <c r="I2277" s="24">
        <v>0.2505845726</v>
      </c>
      <c r="J2277" s="24">
        <v>0.27440923449999999</v>
      </c>
      <c r="K2277" s="24">
        <v>0.95701074600000002</v>
      </c>
      <c r="L2277" s="24">
        <v>0.40716037150000001</v>
      </c>
      <c r="M2277" s="24">
        <v>0.37425285580000001</v>
      </c>
      <c r="N2277" s="24">
        <v>0.30593708159999999</v>
      </c>
      <c r="O2277" s="24">
        <v>0.26351633670000002</v>
      </c>
      <c r="P2277" s="24">
        <v>0.36626407500000002</v>
      </c>
      <c r="Q2277" s="24">
        <v>0.39005845789999999</v>
      </c>
      <c r="R2277" s="24">
        <v>0.40168111770000003</v>
      </c>
      <c r="S2277" s="37">
        <v>0.35619580000000001</v>
      </c>
      <c r="T2277" s="24">
        <v>0.32858398560000002</v>
      </c>
      <c r="U2277" s="24">
        <v>0.26896822450000002</v>
      </c>
      <c r="V2277" s="24">
        <v>0.41900500660000001</v>
      </c>
      <c r="W2277" s="24">
        <v>0.27146458629999998</v>
      </c>
      <c r="X2277" s="24">
        <v>0.32733616230000001</v>
      </c>
      <c r="Y2277" s="24">
        <v>0.38375407459999999</v>
      </c>
      <c r="Z2277" s="24">
        <v>0.2689785361</v>
      </c>
      <c r="AA2277" s="24">
        <v>0.2657293677</v>
      </c>
      <c r="AB2277" s="24">
        <v>0.27334040399999998</v>
      </c>
      <c r="AC2277" s="24">
        <v>0.38375407459999999</v>
      </c>
      <c r="AD2277" s="24">
        <v>0.28177434210000002</v>
      </c>
      <c r="AE2277" s="24">
        <v>0.36944069718999994</v>
      </c>
      <c r="AF2277" s="24">
        <v>0.4061612785</v>
      </c>
      <c r="AG2277" s="24">
        <v>0.28122708943000002</v>
      </c>
      <c r="AH2277" s="24">
        <v>0.40671920779999998</v>
      </c>
      <c r="AI2277" s="24">
        <v>0.30246695880000002</v>
      </c>
      <c r="AJ2277" s="24">
        <v>0.32188317179999998</v>
      </c>
      <c r="AK2277" s="24">
        <v>0.30750903489999998</v>
      </c>
      <c r="AL2277" s="24">
        <v>0.37057885530000001</v>
      </c>
      <c r="AM2277" s="24">
        <v>0.38625690340000002</v>
      </c>
      <c r="AN2277" s="24">
        <v>0.27017527819999998</v>
      </c>
      <c r="AO2277" s="24">
        <v>0.29915523529999999</v>
      </c>
      <c r="AP2277" s="24">
        <v>0.34386053680000001</v>
      </c>
      <c r="AQ2277" s="24">
        <v>0.44548487660000002</v>
      </c>
      <c r="AR2277" s="24">
        <v>0.43121993539999998</v>
      </c>
      <c r="AS2277" s="24">
        <v>0.36387522</v>
      </c>
      <c r="AT2277" s="24">
        <v>4.116112366E-2</v>
      </c>
      <c r="AU2277" s="24">
        <v>3.8803838190000002E-2</v>
      </c>
      <c r="AV2277" s="24">
        <v>9.7849220025000003E-2</v>
      </c>
      <c r="AW2277" s="24">
        <v>2.648323402E-2</v>
      </c>
      <c r="AX2277" s="24"/>
    </row>
    <row r="2278" spans="1:50" x14ac:dyDescent="0.25">
      <c r="A2278" s="25">
        <v>228</v>
      </c>
      <c r="B2278" s="24">
        <v>0.39213031529999998</v>
      </c>
      <c r="C2278" s="24">
        <v>0.62819439170000002</v>
      </c>
      <c r="D2278" s="24">
        <v>0.46087</v>
      </c>
      <c r="E2278" s="24">
        <v>0.46087479590000002</v>
      </c>
      <c r="F2278" s="24">
        <v>0.49492380019999999</v>
      </c>
      <c r="G2278" s="15">
        <v>0.91615000000000002</v>
      </c>
      <c r="H2278" s="24">
        <v>0.42430207130000003</v>
      </c>
      <c r="I2278" s="24">
        <v>0.2436072826</v>
      </c>
      <c r="J2278" s="24">
        <v>0.26655828949999999</v>
      </c>
      <c r="K2278" s="24">
        <v>0.94812875990000001</v>
      </c>
      <c r="L2278" s="24">
        <v>0.39679071310000003</v>
      </c>
      <c r="M2278" s="24">
        <v>0.36319923399999998</v>
      </c>
      <c r="N2278" s="24">
        <v>0.29910478000000001</v>
      </c>
      <c r="O2278" s="24">
        <v>0.25553941730000002</v>
      </c>
      <c r="P2278" s="24">
        <v>0.35726237300000002</v>
      </c>
      <c r="Q2278" s="24">
        <v>0.3816931844</v>
      </c>
      <c r="R2278" s="24">
        <v>0.39039831610000003</v>
      </c>
      <c r="S2278" s="37">
        <v>0.34578018630000001</v>
      </c>
      <c r="T2278" s="24">
        <v>0.31970581409999999</v>
      </c>
      <c r="U2278" s="24">
        <v>0.2606014311</v>
      </c>
      <c r="V2278" s="24">
        <v>0.40868830680000001</v>
      </c>
      <c r="W2278" s="24">
        <v>0.26571205260000003</v>
      </c>
      <c r="X2278" s="24">
        <v>0.31782487030000001</v>
      </c>
      <c r="Y2278" s="24">
        <v>0.37339749929999999</v>
      </c>
      <c r="Z2278" s="24">
        <v>0.26187556979999999</v>
      </c>
      <c r="AA2278" s="24">
        <v>0.25788170100000002</v>
      </c>
      <c r="AB2278" s="24">
        <v>0.26613172889999998</v>
      </c>
      <c r="AC2278" s="24">
        <v>0.37339749929999999</v>
      </c>
      <c r="AD2278" s="24">
        <v>0.27416491510000002</v>
      </c>
      <c r="AE2278" s="24">
        <v>0.36236464238999999</v>
      </c>
      <c r="AF2278" s="24">
        <v>0.39595541359999997</v>
      </c>
      <c r="AG2278" s="24">
        <v>0.27380640063</v>
      </c>
      <c r="AH2278" s="24">
        <v>0.39650824670000001</v>
      </c>
      <c r="AI2278" s="24">
        <v>0.2946830392</v>
      </c>
      <c r="AJ2278" s="24">
        <v>0.31421720980000001</v>
      </c>
      <c r="AK2278" s="24">
        <v>0.29940789940000001</v>
      </c>
      <c r="AL2278" s="24">
        <v>0.3619658053</v>
      </c>
      <c r="AM2278" s="24">
        <v>0.3760933876</v>
      </c>
      <c r="AN2278" s="24">
        <v>0.26308366659999999</v>
      </c>
      <c r="AO2278" s="24">
        <v>0.29203903679999998</v>
      </c>
      <c r="AP2278" s="24">
        <v>0.33688366409999998</v>
      </c>
      <c r="AQ2278" s="24">
        <v>0.43708875780000001</v>
      </c>
      <c r="AR2278" s="24">
        <v>0.42229619619999997</v>
      </c>
      <c r="AS2278" s="24">
        <v>0.35440398000000001</v>
      </c>
      <c r="AT2278" s="24">
        <v>3.776632622E-2</v>
      </c>
      <c r="AU2278" s="24">
        <v>3.5241287199999999E-2</v>
      </c>
      <c r="AV2278" s="24">
        <v>9.5028519625000002E-2</v>
      </c>
      <c r="AW2278" s="24">
        <v>2.3930417369999998E-2</v>
      </c>
      <c r="AX2278" s="24"/>
    </row>
    <row r="2279" spans="1:50" x14ac:dyDescent="0.25">
      <c r="A2279" s="25">
        <v>227</v>
      </c>
      <c r="B2279" s="24">
        <v>0.38254719970000001</v>
      </c>
      <c r="C2279" s="24">
        <v>0.6137239337</v>
      </c>
      <c r="D2279" s="24">
        <v>0.45007999999999998</v>
      </c>
      <c r="E2279" s="24">
        <v>0.45008045429999999</v>
      </c>
      <c r="F2279" s="24">
        <v>0.48580148820000002</v>
      </c>
      <c r="G2279" s="15">
        <v>0.90492000000000006</v>
      </c>
      <c r="H2279" s="24">
        <v>0.41382804509999999</v>
      </c>
      <c r="I2279" s="24">
        <v>0.23878899219999999</v>
      </c>
      <c r="J2279" s="24">
        <v>0.25965717430000002</v>
      </c>
      <c r="K2279" s="24">
        <v>0.9386212826</v>
      </c>
      <c r="L2279" s="24">
        <v>0.3873077929</v>
      </c>
      <c r="M2279" s="24">
        <v>0.35503715279999998</v>
      </c>
      <c r="N2279" s="24">
        <v>0.2918752134</v>
      </c>
      <c r="O2279" s="24">
        <v>0.24979515369999999</v>
      </c>
      <c r="P2279" s="24">
        <v>0.34842902419999999</v>
      </c>
      <c r="Q2279" s="24">
        <v>0.37464153770000003</v>
      </c>
      <c r="R2279" s="24">
        <v>0.3794576154</v>
      </c>
      <c r="S2279" s="37">
        <v>0.33759295189999999</v>
      </c>
      <c r="T2279" s="24">
        <v>0.31063139439999998</v>
      </c>
      <c r="U2279" s="24">
        <v>0.2547273934</v>
      </c>
      <c r="V2279" s="24">
        <v>0.40056085590000001</v>
      </c>
      <c r="W2279" s="24">
        <v>0.25918999310000002</v>
      </c>
      <c r="X2279" s="24">
        <v>0.30996587869999997</v>
      </c>
      <c r="Y2279" s="24">
        <v>0.3630819917</v>
      </c>
      <c r="Z2279" s="24">
        <v>0.25525966290000002</v>
      </c>
      <c r="AA2279" s="24">
        <v>0.25099492070000001</v>
      </c>
      <c r="AB2279" s="24">
        <v>0.26019591089999999</v>
      </c>
      <c r="AC2279" s="24">
        <v>0.3630819917</v>
      </c>
      <c r="AD2279" s="24">
        <v>0.2666592002</v>
      </c>
      <c r="AE2279" s="24">
        <v>0.35842471579000001</v>
      </c>
      <c r="AF2279" s="24">
        <v>0.38680985569999998</v>
      </c>
      <c r="AG2279" s="24">
        <v>0.26725263153000001</v>
      </c>
      <c r="AH2279" s="24">
        <v>0.38833257560000001</v>
      </c>
      <c r="AI2279" s="24">
        <v>0.28664603830000002</v>
      </c>
      <c r="AJ2279" s="24">
        <v>0.3068194091</v>
      </c>
      <c r="AK2279" s="24">
        <v>0.29273071890000002</v>
      </c>
      <c r="AL2279" s="24">
        <v>0.35391092299999999</v>
      </c>
      <c r="AM2279" s="24">
        <v>0.36607798930000002</v>
      </c>
      <c r="AN2279" s="24">
        <v>0.2560481429</v>
      </c>
      <c r="AO2279" s="24">
        <v>0.28563854100000002</v>
      </c>
      <c r="AP2279" s="24">
        <v>0.32983690500000001</v>
      </c>
      <c r="AQ2279" s="24">
        <v>0.4294889569</v>
      </c>
      <c r="AR2279" s="24">
        <v>0.41307711600000002</v>
      </c>
      <c r="AS2279" s="24">
        <v>0.34566854000000002</v>
      </c>
      <c r="AT2279" s="24">
        <v>3.4206110980000003E-2</v>
      </c>
      <c r="AU2279" s="24">
        <v>3.1726691869999997E-2</v>
      </c>
      <c r="AV2279" s="24">
        <v>9.2293344449999995E-2</v>
      </c>
      <c r="AW2279" s="24">
        <v>2.1377317609999998E-2</v>
      </c>
      <c r="AX2279" s="24"/>
    </row>
    <row r="2280" spans="1:50" x14ac:dyDescent="0.25">
      <c r="A2280" s="25">
        <v>226</v>
      </c>
      <c r="B2280" s="24">
        <v>0.3734513223</v>
      </c>
      <c r="C2280" s="24">
        <v>0.59978038069999995</v>
      </c>
      <c r="D2280" s="24">
        <v>0.44005</v>
      </c>
      <c r="E2280" s="24">
        <v>0.4400472641</v>
      </c>
      <c r="F2280" s="24">
        <v>0.47622096539999997</v>
      </c>
      <c r="G2280" s="15">
        <v>0.89312000000000002</v>
      </c>
      <c r="H2280" s="24">
        <v>0.40355032680000003</v>
      </c>
      <c r="I2280" s="24">
        <v>0.23140436410000001</v>
      </c>
      <c r="J2280" s="24">
        <v>0.252840817</v>
      </c>
      <c r="K2280" s="24">
        <v>0.93258070950000005</v>
      </c>
      <c r="L2280" s="24">
        <v>0.37894603609999999</v>
      </c>
      <c r="M2280" s="24">
        <v>0.34659296270000001</v>
      </c>
      <c r="N2280" s="24">
        <v>0.28562912340000002</v>
      </c>
      <c r="O2280" s="24">
        <v>0.24265477060000001</v>
      </c>
      <c r="P2280" s="24">
        <v>0.34015634659999999</v>
      </c>
      <c r="Q2280" s="24">
        <v>0.36758333440000002</v>
      </c>
      <c r="R2280" s="24">
        <v>0.37148212650000001</v>
      </c>
      <c r="S2280" s="37">
        <v>0.32655169810000001</v>
      </c>
      <c r="T2280" s="24">
        <v>0.30404552820000003</v>
      </c>
      <c r="U2280" s="24">
        <v>0.24772794540000001</v>
      </c>
      <c r="V2280" s="24">
        <v>0.3913368881</v>
      </c>
      <c r="W2280" s="24">
        <v>0.25377026200000002</v>
      </c>
      <c r="X2280" s="24">
        <v>0.302834779</v>
      </c>
      <c r="Y2280" s="24">
        <v>0.35513791439999998</v>
      </c>
      <c r="Z2280" s="24">
        <v>0.2493798733</v>
      </c>
      <c r="AA2280" s="24">
        <v>0.24447615440000001</v>
      </c>
      <c r="AB2280" s="24">
        <v>0.25304898619999999</v>
      </c>
      <c r="AC2280" s="24">
        <v>0.35513791439999998</v>
      </c>
      <c r="AD2280" s="24">
        <v>0.25968897340000002</v>
      </c>
      <c r="AE2280" s="24">
        <v>0.35209380839000004</v>
      </c>
      <c r="AF2280" s="24">
        <v>0.37797290090000002</v>
      </c>
      <c r="AG2280" s="24">
        <v>0.26056594403</v>
      </c>
      <c r="AH2280" s="24">
        <v>0.37855634090000001</v>
      </c>
      <c r="AI2280" s="24">
        <v>0.2795291245</v>
      </c>
      <c r="AJ2280" s="24">
        <v>0.29905956979999998</v>
      </c>
      <c r="AK2280" s="24">
        <v>0.28438419100000001</v>
      </c>
      <c r="AL2280" s="24">
        <v>0.34631386400000003</v>
      </c>
      <c r="AM2280" s="24">
        <v>0.35697743300000001</v>
      </c>
      <c r="AN2280" s="24">
        <v>0.24963943659999999</v>
      </c>
      <c r="AO2280" s="24">
        <v>0.27867573499999998</v>
      </c>
      <c r="AP2280" s="24">
        <v>0.32182314989999999</v>
      </c>
      <c r="AQ2280" s="24">
        <v>0.42084488269999998</v>
      </c>
      <c r="AR2280" s="24">
        <v>0.40382203459999999</v>
      </c>
      <c r="AS2280" s="24">
        <v>0.33790441999999998</v>
      </c>
      <c r="AT2280" s="24">
        <v>3.0752776190000001E-2</v>
      </c>
      <c r="AU2280" s="24">
        <v>2.8088672089999999E-2</v>
      </c>
      <c r="AV2280" s="24">
        <v>9.0299472224999996E-2</v>
      </c>
      <c r="AW2280" s="24">
        <v>1.8845357E-2</v>
      </c>
      <c r="AX2280" s="24"/>
    </row>
    <row r="2281" spans="1:50" x14ac:dyDescent="0.25">
      <c r="A2281" s="25">
        <v>225</v>
      </c>
      <c r="B2281" s="24">
        <v>0.36444130540000003</v>
      </c>
      <c r="C2281" s="24">
        <v>0.58491325380000003</v>
      </c>
      <c r="D2281" s="24">
        <v>0.43047999999999997</v>
      </c>
      <c r="E2281" s="24">
        <v>0.43048140410000002</v>
      </c>
      <c r="F2281" s="24">
        <v>0.46676367520000001</v>
      </c>
      <c r="G2281" s="15">
        <v>0.88217000000000001</v>
      </c>
      <c r="H2281" s="24">
        <v>0.39416074750000002</v>
      </c>
      <c r="I2281" s="24">
        <v>0.22552247349999999</v>
      </c>
      <c r="J2281" s="24">
        <v>0.24646763499999999</v>
      </c>
      <c r="K2281" s="24">
        <v>0.925293386</v>
      </c>
      <c r="L2281" s="24">
        <v>0.37143605950000003</v>
      </c>
      <c r="M2281" s="24">
        <v>0.33862173559999997</v>
      </c>
      <c r="N2281" s="24">
        <v>0.27933290599999999</v>
      </c>
      <c r="O2281" s="24">
        <v>0.23639576139999999</v>
      </c>
      <c r="P2281" s="24">
        <v>0.33222749829999998</v>
      </c>
      <c r="Q2281" s="24">
        <v>0.36228579280000001</v>
      </c>
      <c r="R2281" s="24">
        <v>0.36247321220000001</v>
      </c>
      <c r="S2281" s="37">
        <v>0.31855349990000004</v>
      </c>
      <c r="T2281" s="24">
        <v>0.29525166749999998</v>
      </c>
      <c r="U2281" s="24">
        <v>0.24250164630000001</v>
      </c>
      <c r="V2281" s="24">
        <v>0.38305076960000001</v>
      </c>
      <c r="W2281" s="24">
        <v>0.2480856776</v>
      </c>
      <c r="X2281" s="24">
        <v>0.29449775820000001</v>
      </c>
      <c r="Y2281" s="24">
        <v>0.34618702530000001</v>
      </c>
      <c r="Z2281" s="24">
        <v>0.24232088030000001</v>
      </c>
      <c r="AA2281" s="24">
        <v>0.2382450998</v>
      </c>
      <c r="AB2281" s="24">
        <v>0.24623726309999999</v>
      </c>
      <c r="AC2281" s="24">
        <v>0.34618702530000001</v>
      </c>
      <c r="AD2281" s="24">
        <v>0.25319856410000002</v>
      </c>
      <c r="AE2281" s="24">
        <v>0.34749638288999996</v>
      </c>
      <c r="AF2281" s="24">
        <v>0.36922401189999998</v>
      </c>
      <c r="AG2281" s="24">
        <v>0.25427903983</v>
      </c>
      <c r="AH2281" s="24">
        <v>0.37015601990000002</v>
      </c>
      <c r="AI2281" s="24">
        <v>0.2714741826</v>
      </c>
      <c r="AJ2281" s="24">
        <v>0.292941004</v>
      </c>
      <c r="AK2281" s="24">
        <v>0.27712196109999998</v>
      </c>
      <c r="AL2281" s="24">
        <v>0.34010383490000001</v>
      </c>
      <c r="AM2281" s="24">
        <v>0.34786847230000001</v>
      </c>
      <c r="AN2281" s="24">
        <v>0.2437855005</v>
      </c>
      <c r="AO2281" s="24">
        <v>0.27372071149999999</v>
      </c>
      <c r="AP2281" s="24">
        <v>0.3147468269</v>
      </c>
      <c r="AQ2281" s="24">
        <v>0.41319623589999999</v>
      </c>
      <c r="AR2281" s="24">
        <v>0.3957384229</v>
      </c>
      <c r="AS2281" s="24">
        <v>0.32920300000000002</v>
      </c>
      <c r="AT2281" s="24">
        <v>2.7695909139999999E-2</v>
      </c>
      <c r="AU2281" s="24">
        <v>2.5151856239999999E-2</v>
      </c>
      <c r="AV2281" s="24">
        <v>8.8047243649999996E-2</v>
      </c>
      <c r="AW2281" s="24">
        <v>1.6514133659999999E-2</v>
      </c>
      <c r="AX2281" s="24"/>
    </row>
    <row r="2282" spans="1:50" x14ac:dyDescent="0.25">
      <c r="A2282" s="25">
        <v>224</v>
      </c>
      <c r="B2282" s="24">
        <v>0.35593000050000001</v>
      </c>
      <c r="C2282" s="24">
        <v>0.57248038050000005</v>
      </c>
      <c r="D2282" s="24">
        <v>0.41957</v>
      </c>
      <c r="E2282" s="24">
        <v>0.41956582669999998</v>
      </c>
      <c r="F2282" s="24">
        <v>0.45688313250000001</v>
      </c>
      <c r="G2282" s="15">
        <v>0.87287000000000003</v>
      </c>
      <c r="H2282" s="24">
        <v>0.38450121879999999</v>
      </c>
      <c r="I2282" s="24">
        <v>0.2198213339</v>
      </c>
      <c r="J2282" s="24">
        <v>0.2402220219</v>
      </c>
      <c r="K2282" s="24">
        <v>0.9194015861</v>
      </c>
      <c r="L2282" s="24">
        <v>0.36323505639999998</v>
      </c>
      <c r="M2282" s="24">
        <v>0.33106690649999998</v>
      </c>
      <c r="N2282" s="24">
        <v>0.2739099264</v>
      </c>
      <c r="O2282" s="24">
        <v>0.2309145182</v>
      </c>
      <c r="P2282" s="24">
        <v>0.32301908730000001</v>
      </c>
      <c r="Q2282" s="24">
        <v>0.3568495512</v>
      </c>
      <c r="R2282" s="24">
        <v>0.35357051350000002</v>
      </c>
      <c r="S2282" s="37">
        <v>0.30928867310000002</v>
      </c>
      <c r="T2282" s="24">
        <v>0.28796866539999999</v>
      </c>
      <c r="U2282" s="24">
        <v>0.2361877412</v>
      </c>
      <c r="V2282" s="24">
        <v>0.37570405010000002</v>
      </c>
      <c r="W2282" s="24">
        <v>0.24328254160000001</v>
      </c>
      <c r="X2282" s="24">
        <v>0.2874119282</v>
      </c>
      <c r="Y2282" s="24">
        <v>0.33732530469999999</v>
      </c>
      <c r="Z2282" s="24">
        <v>0.2366528064</v>
      </c>
      <c r="AA2282" s="24">
        <v>0.2319246083</v>
      </c>
      <c r="AB2282" s="24">
        <v>0.24027967450000001</v>
      </c>
      <c r="AC2282" s="24">
        <v>0.33732530469999999</v>
      </c>
      <c r="AD2282" s="24">
        <v>0.24728672209999999</v>
      </c>
      <c r="AE2282" s="24">
        <v>0.34247218819000003</v>
      </c>
      <c r="AF2282" s="24">
        <v>0.36119601130000001</v>
      </c>
      <c r="AG2282" s="24">
        <v>0.24854622033000001</v>
      </c>
      <c r="AH2282" s="24">
        <v>0.36165070529999999</v>
      </c>
      <c r="AI2282" s="24">
        <v>0.26587831969999998</v>
      </c>
      <c r="AJ2282" s="24">
        <v>0.28706371780000001</v>
      </c>
      <c r="AK2282" s="24">
        <v>0.27095222470000002</v>
      </c>
      <c r="AL2282" s="24">
        <v>0.33291518689999999</v>
      </c>
      <c r="AM2282" s="24">
        <v>0.34004437920000002</v>
      </c>
      <c r="AN2282" s="24">
        <v>0.23821325600000001</v>
      </c>
      <c r="AO2282" s="24">
        <v>0.2699641585</v>
      </c>
      <c r="AP2282" s="24">
        <v>0.30897954109999998</v>
      </c>
      <c r="AQ2282" s="24">
        <v>0.40595203639999999</v>
      </c>
      <c r="AR2282" s="24">
        <v>0.38797941800000002</v>
      </c>
      <c r="AS2282" s="24">
        <v>0.32219309000000002</v>
      </c>
      <c r="AT2282" s="24">
        <v>2.4329369890000001E-2</v>
      </c>
      <c r="AU2282" s="24">
        <v>2.201519348E-2</v>
      </c>
      <c r="AV2282" s="24">
        <v>8.5821568974999998E-2</v>
      </c>
      <c r="AW2282" s="24">
        <v>1.4276457019999999E-2</v>
      </c>
      <c r="AX2282" s="24"/>
    </row>
    <row r="2283" spans="1:50" x14ac:dyDescent="0.25">
      <c r="A2283" s="25">
        <v>223</v>
      </c>
      <c r="B2283" s="24">
        <v>0.34751993419999999</v>
      </c>
      <c r="C2283" s="24">
        <v>0.55963915590000002</v>
      </c>
      <c r="D2283" s="24">
        <v>0.41138000000000002</v>
      </c>
      <c r="E2283" s="24">
        <v>0.41138485070000003</v>
      </c>
      <c r="F2283" s="24">
        <v>0.44902902839999997</v>
      </c>
      <c r="G2283" s="15">
        <v>0.86465000000000003</v>
      </c>
      <c r="H2283" s="24">
        <v>0.3765132725</v>
      </c>
      <c r="I2283" s="24">
        <v>0.21537031230000001</v>
      </c>
      <c r="J2283" s="24">
        <v>0.2348506749</v>
      </c>
      <c r="K2283" s="24">
        <v>0.91095000510000002</v>
      </c>
      <c r="L2283" s="24">
        <v>0.35671773550000002</v>
      </c>
      <c r="M2283" s="24">
        <v>0.32376828790000001</v>
      </c>
      <c r="N2283" s="24">
        <v>0.26929137110000001</v>
      </c>
      <c r="O2283" s="24">
        <v>0.225468576</v>
      </c>
      <c r="P2283" s="24">
        <v>0.31629249450000002</v>
      </c>
      <c r="Q2283" s="24">
        <v>0.35197865960000002</v>
      </c>
      <c r="R2283" s="24">
        <v>0.34392445540000005</v>
      </c>
      <c r="S2283" s="37">
        <v>0.30067100369999999</v>
      </c>
      <c r="T2283" s="24">
        <v>0.28205198050000002</v>
      </c>
      <c r="U2283" s="24">
        <v>0.231237635</v>
      </c>
      <c r="V2283" s="24">
        <v>0.36829799410000003</v>
      </c>
      <c r="W2283" s="24">
        <v>0.2387595773</v>
      </c>
      <c r="X2283" s="24">
        <v>0.2811920047</v>
      </c>
      <c r="Y2283" s="24">
        <v>0.3286263049</v>
      </c>
      <c r="Z2283" s="24">
        <v>0.23183999960000001</v>
      </c>
      <c r="AA2283" s="24">
        <v>0.2258724272</v>
      </c>
      <c r="AB2283" s="24">
        <v>0.23588247600000001</v>
      </c>
      <c r="AC2283" s="24">
        <v>0.3286263049</v>
      </c>
      <c r="AD2283" s="24">
        <v>0.24073797459999999</v>
      </c>
      <c r="AE2283" s="24">
        <v>0.33764752008999999</v>
      </c>
      <c r="AF2283" s="24">
        <v>0.35250148180000002</v>
      </c>
      <c r="AG2283" s="24">
        <v>0.24282204362999998</v>
      </c>
      <c r="AH2283" s="24">
        <v>0.35316613320000001</v>
      </c>
      <c r="AI2283" s="24">
        <v>0.25920555000000001</v>
      </c>
      <c r="AJ2283" s="24">
        <v>0.28038933869999999</v>
      </c>
      <c r="AK2283" s="24">
        <v>0.26556536559999999</v>
      </c>
      <c r="AL2283" s="24">
        <v>0.32669717069999998</v>
      </c>
      <c r="AM2283" s="24">
        <v>0.3318285346</v>
      </c>
      <c r="AN2283" s="24">
        <v>0.232783094</v>
      </c>
      <c r="AO2283" s="24">
        <v>0.26425248379999999</v>
      </c>
      <c r="AP2283" s="24">
        <v>0.3031260073</v>
      </c>
      <c r="AQ2283" s="24">
        <v>0.39922645690000003</v>
      </c>
      <c r="AR2283" s="24">
        <v>0.38044425850000002</v>
      </c>
      <c r="AS2283" s="24">
        <v>0.31531966</v>
      </c>
      <c r="AT2283" s="24">
        <v>2.118274756E-2</v>
      </c>
      <c r="AU2283" s="24">
        <v>1.9017975780000002E-2</v>
      </c>
      <c r="AV2283" s="24">
        <v>8.3410054450000007E-2</v>
      </c>
      <c r="AW2283" s="24">
        <v>1.198159344E-2</v>
      </c>
      <c r="AX2283" s="24"/>
    </row>
    <row r="2284" spans="1:50" x14ac:dyDescent="0.25">
      <c r="A2284" s="25">
        <v>222</v>
      </c>
      <c r="B2284" s="24">
        <v>0.33950242400000002</v>
      </c>
      <c r="C2284" s="24">
        <v>0.54731798170000001</v>
      </c>
      <c r="D2284" s="24">
        <v>0.40145999999999998</v>
      </c>
      <c r="E2284" s="24">
        <v>0.4014646113</v>
      </c>
      <c r="F2284" s="24">
        <v>0.44000989200000001</v>
      </c>
      <c r="G2284" s="15">
        <v>0.85213000000000005</v>
      </c>
      <c r="H2284" s="24">
        <v>0.3684918284</v>
      </c>
      <c r="I2284" s="24">
        <v>0.21147926149999999</v>
      </c>
      <c r="J2284" s="24">
        <v>0.2300689071</v>
      </c>
      <c r="K2284" s="24">
        <v>0.90752261879999996</v>
      </c>
      <c r="L2284" s="24">
        <v>0.34942510719999997</v>
      </c>
      <c r="M2284" s="24">
        <v>0.3186551332</v>
      </c>
      <c r="N2284" s="24">
        <v>0.26434379819999998</v>
      </c>
      <c r="O2284" s="24">
        <v>0.22065056860000001</v>
      </c>
      <c r="P2284" s="24">
        <v>0.30963245029999997</v>
      </c>
      <c r="Q2284" s="24">
        <v>0.34825560449999998</v>
      </c>
      <c r="R2284" s="24">
        <v>0.33645936110000002</v>
      </c>
      <c r="S2284" s="37">
        <v>0.29313399640000004</v>
      </c>
      <c r="T2284" s="24">
        <v>0.27485916020000001</v>
      </c>
      <c r="U2284" s="24">
        <v>0.2253792584</v>
      </c>
      <c r="V2284" s="24">
        <v>0.36198642850000001</v>
      </c>
      <c r="W2284" s="24">
        <v>0.23314262929999999</v>
      </c>
      <c r="X2284" s="24">
        <v>0.27313601970000001</v>
      </c>
      <c r="Y2284" s="24">
        <v>0.32196617129999999</v>
      </c>
      <c r="Z2284" s="24">
        <v>0.22614707049999999</v>
      </c>
      <c r="AA2284" s="24">
        <v>0.21970455350000001</v>
      </c>
      <c r="AB2284" s="24">
        <v>0.22939820590000001</v>
      </c>
      <c r="AC2284" s="24">
        <v>0.32196617129999999</v>
      </c>
      <c r="AD2284" s="24">
        <v>0.23528368769999999</v>
      </c>
      <c r="AE2284" s="24">
        <v>0.33204670998999997</v>
      </c>
      <c r="AF2284" s="24">
        <v>0.34532812239999999</v>
      </c>
      <c r="AG2284" s="24">
        <v>0.23627928643000001</v>
      </c>
      <c r="AH2284" s="24">
        <v>0.34675416349999999</v>
      </c>
      <c r="AI2284" s="24">
        <v>0.2526326478</v>
      </c>
      <c r="AJ2284" s="24">
        <v>0.27422025799999999</v>
      </c>
      <c r="AK2284" s="24">
        <v>0.2595287859</v>
      </c>
      <c r="AL2284" s="24">
        <v>0.32120788099999997</v>
      </c>
      <c r="AM2284" s="24">
        <v>0.32514506580000002</v>
      </c>
      <c r="AN2284" s="24">
        <v>0.22863410410000001</v>
      </c>
      <c r="AO2284" s="24">
        <v>0.26197206969999998</v>
      </c>
      <c r="AP2284" s="24">
        <v>0.2966585457</v>
      </c>
      <c r="AQ2284" s="24">
        <v>0.3922392428</v>
      </c>
      <c r="AR2284" s="24">
        <v>0.37362256649999998</v>
      </c>
      <c r="AS2284" s="24">
        <v>0.30914038999999999</v>
      </c>
      <c r="AT2284" s="24">
        <v>1.825290546E-2</v>
      </c>
      <c r="AU2284" s="24">
        <v>1.6099967060000001E-2</v>
      </c>
      <c r="AV2284" s="24">
        <v>8.1543780874999999E-2</v>
      </c>
      <c r="AW2284" s="24">
        <v>1.0205203669999999E-2</v>
      </c>
      <c r="AX2284" s="24"/>
    </row>
    <row r="2285" spans="1:50" x14ac:dyDescent="0.25">
      <c r="A2285" s="25">
        <v>221</v>
      </c>
      <c r="B2285" s="24">
        <v>0.33203354480000002</v>
      </c>
      <c r="C2285" s="24">
        <v>0.53574758769999997</v>
      </c>
      <c r="D2285" s="24">
        <v>0.3931</v>
      </c>
      <c r="E2285" s="24">
        <v>0.39309799670000001</v>
      </c>
      <c r="F2285" s="24">
        <v>0.43270996210000001</v>
      </c>
      <c r="G2285" s="15">
        <v>0.84198000000000006</v>
      </c>
      <c r="H2285" s="24">
        <v>0.36136057970000002</v>
      </c>
      <c r="I2285" s="24">
        <v>0.20662575959999999</v>
      </c>
      <c r="J2285" s="24">
        <v>0.22479203340000001</v>
      </c>
      <c r="K2285" s="24">
        <v>0.90260297060000005</v>
      </c>
      <c r="L2285" s="24">
        <v>0.34390494230000002</v>
      </c>
      <c r="M2285" s="24">
        <v>0.31080693009999999</v>
      </c>
      <c r="N2285" s="24">
        <v>0.26022237539999998</v>
      </c>
      <c r="O2285" s="24">
        <v>0.21670906249999999</v>
      </c>
      <c r="P2285" s="24">
        <v>0.30191785100000001</v>
      </c>
      <c r="Q2285" s="24">
        <v>0.34351772069999997</v>
      </c>
      <c r="R2285" s="24">
        <v>0.32918968060000003</v>
      </c>
      <c r="S2285" s="37">
        <v>0.28563790770000003</v>
      </c>
      <c r="T2285" s="24">
        <v>0.26962411400000003</v>
      </c>
      <c r="U2285" s="24">
        <v>0.2201410681</v>
      </c>
      <c r="V2285" s="24">
        <v>0.3553713262</v>
      </c>
      <c r="W2285" s="24">
        <v>0.2291966677</v>
      </c>
      <c r="X2285" s="24">
        <v>0.26829364900000002</v>
      </c>
      <c r="Y2285" s="24">
        <v>0.31393644209999999</v>
      </c>
      <c r="Z2285" s="24">
        <v>0.22047816219999999</v>
      </c>
      <c r="AA2285" s="24">
        <v>0.21464337410000001</v>
      </c>
      <c r="AB2285" s="24">
        <v>0.22517962750000001</v>
      </c>
      <c r="AC2285" s="24">
        <v>0.31393644209999999</v>
      </c>
      <c r="AD2285" s="24">
        <v>0.22955887019999999</v>
      </c>
      <c r="AE2285" s="24">
        <v>0.32737811659000005</v>
      </c>
      <c r="AF2285" s="24">
        <v>0.33822154999999998</v>
      </c>
      <c r="AG2285" s="24">
        <v>0.23137056083000002</v>
      </c>
      <c r="AH2285" s="24">
        <v>0.33941456679999998</v>
      </c>
      <c r="AI2285" s="24">
        <v>0.24565884469999999</v>
      </c>
      <c r="AJ2285" s="24">
        <v>0.26858490709999999</v>
      </c>
      <c r="AK2285" s="24">
        <v>0.2536713183</v>
      </c>
      <c r="AL2285" s="24">
        <v>0.31566882130000001</v>
      </c>
      <c r="AM2285" s="24">
        <v>0.31801548600000001</v>
      </c>
      <c r="AN2285" s="24">
        <v>0.22390387950000001</v>
      </c>
      <c r="AO2285" s="24">
        <v>0.26160845160000001</v>
      </c>
      <c r="AP2285" s="24">
        <v>0.29188388589999997</v>
      </c>
      <c r="AQ2285" s="24">
        <v>0.3878812492</v>
      </c>
      <c r="AR2285" s="24">
        <v>0.3673728108</v>
      </c>
      <c r="AS2285" s="24">
        <v>0.30208790000000002</v>
      </c>
      <c r="AT2285" s="24">
        <v>1.510128006E-2</v>
      </c>
      <c r="AU2285" s="24">
        <v>1.3232896100000001E-2</v>
      </c>
      <c r="AV2285" s="24">
        <v>7.9726360750000003E-2</v>
      </c>
      <c r="AW2285" s="24">
        <v>7.7292481439999996E-3</v>
      </c>
      <c r="AX2285" s="24"/>
    </row>
    <row r="2286" spans="1:50" x14ac:dyDescent="0.25">
      <c r="A2286" s="25">
        <v>220</v>
      </c>
      <c r="B2286" s="24">
        <v>0.32476347680000001</v>
      </c>
      <c r="C2286" s="24">
        <v>0.52518749239999996</v>
      </c>
      <c r="D2286" s="24">
        <v>0.38446999999999998</v>
      </c>
      <c r="E2286" s="24">
        <v>0.38446605210000001</v>
      </c>
      <c r="F2286" s="24">
        <v>0.42458388209999998</v>
      </c>
      <c r="G2286" s="15">
        <v>0.83448</v>
      </c>
      <c r="H2286" s="24">
        <v>0.35348445179999999</v>
      </c>
      <c r="I2286" s="24">
        <v>0.2011327296</v>
      </c>
      <c r="J2286" s="24">
        <v>0.21956856550000001</v>
      </c>
      <c r="K2286" s="24">
        <v>0.90142339469999999</v>
      </c>
      <c r="L2286" s="24">
        <v>0.33745831250000002</v>
      </c>
      <c r="M2286" s="24">
        <v>0.30580037830000001</v>
      </c>
      <c r="N2286" s="24">
        <v>0.2547560036</v>
      </c>
      <c r="O2286" s="24">
        <v>0.21119320389999999</v>
      </c>
      <c r="P2286" s="24">
        <v>0.29500466590000002</v>
      </c>
      <c r="Q2286" s="24">
        <v>0.34104773399999999</v>
      </c>
      <c r="R2286" s="24">
        <v>0.3211254999</v>
      </c>
      <c r="S2286" s="37">
        <v>0.27707075330000003</v>
      </c>
      <c r="T2286" s="24">
        <v>0.26149266960000001</v>
      </c>
      <c r="U2286" s="24">
        <v>0.21452525259999999</v>
      </c>
      <c r="V2286" s="24">
        <v>0.34867280719999999</v>
      </c>
      <c r="W2286" s="24">
        <v>0.22433389719999999</v>
      </c>
      <c r="X2286" s="24">
        <v>0.26191264390000002</v>
      </c>
      <c r="Y2286" s="24">
        <v>0.30757981540000001</v>
      </c>
      <c r="Z2286" s="24">
        <v>0.21631388369999999</v>
      </c>
      <c r="AA2286" s="24">
        <v>0.207602337</v>
      </c>
      <c r="AB2286" s="24">
        <v>0.2199712694</v>
      </c>
      <c r="AC2286" s="24">
        <v>0.30757981540000001</v>
      </c>
      <c r="AD2286" s="24">
        <v>0.22416725749999999</v>
      </c>
      <c r="AE2286" s="24">
        <v>0.32253726578999997</v>
      </c>
      <c r="AF2286" s="24">
        <v>0.33022513990000002</v>
      </c>
      <c r="AG2286" s="24">
        <v>0.22587103393000002</v>
      </c>
      <c r="AH2286" s="24">
        <v>0.33274650569999997</v>
      </c>
      <c r="AI2286" s="24">
        <v>0.24092672770000001</v>
      </c>
      <c r="AJ2286" s="24">
        <v>0.26467186209999999</v>
      </c>
      <c r="AK2286" s="24">
        <v>0.24701485040000001</v>
      </c>
      <c r="AL2286" s="24">
        <v>0.3094932735</v>
      </c>
      <c r="AM2286" s="24">
        <v>0.31058490280000001</v>
      </c>
      <c r="AN2286" s="24">
        <v>0.22277168929999999</v>
      </c>
      <c r="AO2286" s="24">
        <v>0.26110503080000003</v>
      </c>
      <c r="AP2286" s="24">
        <v>0.28567394610000002</v>
      </c>
      <c r="AQ2286" s="24">
        <v>0.38126513359999997</v>
      </c>
      <c r="AR2286" s="24">
        <v>0.36184760929999998</v>
      </c>
      <c r="AS2286" s="24">
        <v>0.29599135999999998</v>
      </c>
      <c r="AT2286" s="24">
        <v>1.217298862E-2</v>
      </c>
      <c r="AU2286" s="24">
        <v>1.021895837E-2</v>
      </c>
      <c r="AV2286" s="24">
        <v>7.7710315574999994E-2</v>
      </c>
      <c r="AW2286" s="24">
        <v>5.6018712929999997E-3</v>
      </c>
      <c r="AX2286" s="24"/>
    </row>
    <row r="2287" spans="1:50" x14ac:dyDescent="0.25">
      <c r="A2287" s="25">
        <v>219</v>
      </c>
      <c r="B2287" s="24">
        <v>0.31759881969999998</v>
      </c>
      <c r="C2287" s="24">
        <v>0.51427781579999998</v>
      </c>
      <c r="D2287" s="24">
        <v>0.37587999999999999</v>
      </c>
      <c r="E2287" s="24">
        <v>0.37588167189999999</v>
      </c>
      <c r="F2287" s="24">
        <v>0.41580212119999999</v>
      </c>
      <c r="G2287" s="15">
        <v>0.82632000000000005</v>
      </c>
      <c r="H2287" s="24">
        <v>0.34622722859999999</v>
      </c>
      <c r="I2287" s="24">
        <v>0.19761519129999999</v>
      </c>
      <c r="J2287" s="24">
        <v>0.21391184630000001</v>
      </c>
      <c r="K2287" s="24">
        <v>0.89596772189999996</v>
      </c>
      <c r="L2287" s="24">
        <v>0.33213987950000001</v>
      </c>
      <c r="M2287" s="24">
        <v>0.29958909750000001</v>
      </c>
      <c r="N2287" s="24">
        <v>0.25088807940000002</v>
      </c>
      <c r="O2287" s="24">
        <v>0.20859099919999999</v>
      </c>
      <c r="P2287" s="24">
        <v>0.28872495889999999</v>
      </c>
      <c r="Q2287" s="24">
        <v>0.33748966460000002</v>
      </c>
      <c r="R2287" s="24">
        <v>0.31394004080000004</v>
      </c>
      <c r="S2287" s="37">
        <v>0.27190756050000003</v>
      </c>
      <c r="T2287" s="24">
        <v>0.25622010229999997</v>
      </c>
      <c r="U2287" s="24">
        <v>0.21072788540000001</v>
      </c>
      <c r="V2287" s="24">
        <v>0.34349048139999999</v>
      </c>
      <c r="W2287" s="24">
        <v>0.2201583087</v>
      </c>
      <c r="X2287" s="24">
        <v>0.25604343410000002</v>
      </c>
      <c r="Y2287" s="24">
        <v>0.30018889900000001</v>
      </c>
      <c r="Z2287" s="24">
        <v>0.21217185259999999</v>
      </c>
      <c r="AA2287" s="24">
        <v>0.20301632580000001</v>
      </c>
      <c r="AB2287" s="24">
        <v>0.2149421722</v>
      </c>
      <c r="AC2287" s="24">
        <v>0.30018889900000001</v>
      </c>
      <c r="AD2287" s="24">
        <v>0.21885967249999999</v>
      </c>
      <c r="AE2287" s="24">
        <v>0.31687232108999996</v>
      </c>
      <c r="AF2287" s="24">
        <v>0.3243771493</v>
      </c>
      <c r="AG2287" s="24">
        <v>0.22221312672999999</v>
      </c>
      <c r="AH2287" s="24">
        <v>0.32694381480000001</v>
      </c>
      <c r="AI2287" s="24">
        <v>0.23456816380000001</v>
      </c>
      <c r="AJ2287" s="24">
        <v>0.25919446350000003</v>
      </c>
      <c r="AK2287" s="24">
        <v>0.24115012590000001</v>
      </c>
      <c r="AL2287" s="24">
        <v>0.30629274249999999</v>
      </c>
      <c r="AM2287" s="24">
        <v>0.30438414219999999</v>
      </c>
      <c r="AN2287" s="24">
        <v>0.2253761739</v>
      </c>
      <c r="AO2287" s="24">
        <v>0.26895204189999999</v>
      </c>
      <c r="AP2287" s="24">
        <v>0.28206980230000001</v>
      </c>
      <c r="AQ2287" s="24">
        <v>0.37779599429999999</v>
      </c>
      <c r="AR2287" s="24">
        <v>0.35527986290000002</v>
      </c>
      <c r="AS2287" s="24">
        <v>0.29107461000000001</v>
      </c>
      <c r="AT2287" s="24">
        <v>9.1661596670000005E-3</v>
      </c>
      <c r="AU2287" s="24">
        <v>7.6917787079999996E-3</v>
      </c>
      <c r="AV2287" s="24">
        <v>7.5913950800000005E-2</v>
      </c>
      <c r="AW2287" s="24">
        <v>3.6864390130000001E-3</v>
      </c>
      <c r="AX2287" s="24"/>
    </row>
    <row r="2288" spans="1:50" x14ac:dyDescent="0.25">
      <c r="A2288" s="25">
        <v>218</v>
      </c>
      <c r="B2288" s="24">
        <v>0.3103793561</v>
      </c>
      <c r="C2288" s="24">
        <v>0.50409555439999998</v>
      </c>
      <c r="D2288" s="24">
        <v>0.36796000000000001</v>
      </c>
      <c r="E2288" s="24">
        <v>0.36796152589999997</v>
      </c>
      <c r="F2288" s="24">
        <v>0.40885868669999997</v>
      </c>
      <c r="G2288" s="15">
        <v>0.81688000000000005</v>
      </c>
      <c r="H2288" s="24">
        <v>0.3393733203</v>
      </c>
      <c r="I2288" s="24">
        <v>0.19377744199999999</v>
      </c>
      <c r="J2288" s="24">
        <v>0.2087709308</v>
      </c>
      <c r="K2288" s="24">
        <v>0.89295822380000001</v>
      </c>
      <c r="L2288" s="24">
        <v>0.32719427350000002</v>
      </c>
      <c r="M2288" s="24">
        <v>0.2958351374</v>
      </c>
      <c r="N2288" s="24">
        <v>0.24689504500000001</v>
      </c>
      <c r="O2288" s="24">
        <v>0.20364753899999999</v>
      </c>
      <c r="P2288" s="24">
        <v>0.28191199900000002</v>
      </c>
      <c r="Q2288" s="24">
        <v>0.33561506870000002</v>
      </c>
      <c r="R2288" s="24">
        <v>0.30671726920000003</v>
      </c>
      <c r="S2288" s="37">
        <v>0.26383053510000004</v>
      </c>
      <c r="T2288" s="24">
        <v>0.25141987199999999</v>
      </c>
      <c r="U2288" s="24">
        <v>0.20521441100000001</v>
      </c>
      <c r="V2288" s="24">
        <v>0.3381181955</v>
      </c>
      <c r="W2288" s="24">
        <v>0.21867753570000001</v>
      </c>
      <c r="X2288" s="24">
        <v>0.24946285779999999</v>
      </c>
      <c r="Y2288" s="24">
        <v>0.29350155589999999</v>
      </c>
      <c r="Z2288" s="24">
        <v>0.20689439770000001</v>
      </c>
      <c r="AA2288" s="24">
        <v>0.19761025909999999</v>
      </c>
      <c r="AB2288" s="24">
        <v>0.21099756659999999</v>
      </c>
      <c r="AC2288" s="24">
        <v>0.29350155589999999</v>
      </c>
      <c r="AD2288" s="24">
        <v>0.2132966369</v>
      </c>
      <c r="AE2288" s="24">
        <v>0.31196402758999997</v>
      </c>
      <c r="AF2288" s="24">
        <v>0.3182111681</v>
      </c>
      <c r="AG2288" s="24">
        <v>0.21724330633</v>
      </c>
      <c r="AH2288" s="24">
        <v>0.31911408899999999</v>
      </c>
      <c r="AI2288" s="24">
        <v>0.22813923659999999</v>
      </c>
      <c r="AJ2288" s="24">
        <v>0.25397858020000003</v>
      </c>
      <c r="AK2288" s="24">
        <v>0.2368435562</v>
      </c>
      <c r="AL2288" s="24">
        <v>0.30210721489999998</v>
      </c>
      <c r="AM2288" s="24">
        <v>0.29818740490000001</v>
      </c>
      <c r="AN2288" s="24">
        <v>0.2288766354</v>
      </c>
      <c r="AO2288" s="24">
        <v>0.27891641859999999</v>
      </c>
      <c r="AP2288" s="24">
        <v>0.27829200030000001</v>
      </c>
      <c r="AQ2288" s="24">
        <v>0.3745477498</v>
      </c>
      <c r="AR2288" s="24">
        <v>0.34858071800000001</v>
      </c>
      <c r="AS2288" s="24">
        <v>0.28559487</v>
      </c>
      <c r="AT2288" s="24">
        <v>6.1700018119999998E-3</v>
      </c>
      <c r="AU2288" s="24">
        <v>4.9298489469999998E-3</v>
      </c>
      <c r="AV2288" s="24">
        <v>7.4108257900000002E-2</v>
      </c>
      <c r="AW2288" s="24">
        <v>1.5402251160000001E-3</v>
      </c>
      <c r="AX2288" s="24"/>
    </row>
    <row r="2289" spans="1:50" x14ac:dyDescent="0.25">
      <c r="A2289" s="25">
        <v>217</v>
      </c>
      <c r="B2289" s="24">
        <v>0.30399301649999999</v>
      </c>
      <c r="C2289" s="24">
        <v>0.49452075359999997</v>
      </c>
      <c r="D2289" s="24">
        <v>0.36081999999999997</v>
      </c>
      <c r="E2289" s="24">
        <v>0.36082437630000003</v>
      </c>
      <c r="F2289" s="24">
        <v>0.4033316374</v>
      </c>
      <c r="G2289" s="15">
        <v>0.81059000000000003</v>
      </c>
      <c r="H2289" s="24">
        <v>0.33382600550000002</v>
      </c>
      <c r="I2289" s="24">
        <v>0.1910219789</v>
      </c>
      <c r="J2289" s="24">
        <v>0.20485277469999999</v>
      </c>
      <c r="K2289" s="24">
        <v>0.89729648829999997</v>
      </c>
      <c r="L2289" s="24">
        <v>0.32402676339999997</v>
      </c>
      <c r="M2289" s="24">
        <v>0.29008856420000001</v>
      </c>
      <c r="N2289" s="24">
        <v>0.24414949120000001</v>
      </c>
      <c r="O2289" s="24">
        <v>0.20073781909999999</v>
      </c>
      <c r="P2289" s="24">
        <v>0.27777618170000001</v>
      </c>
      <c r="Q2289" s="24">
        <v>0.33302003149999998</v>
      </c>
      <c r="R2289" s="24">
        <v>0.29986944050000003</v>
      </c>
      <c r="S2289" s="37">
        <v>0.25745817270000004</v>
      </c>
      <c r="T2289" s="24">
        <v>0.24556201699999999</v>
      </c>
      <c r="U2289" s="24">
        <v>0.2011080086</v>
      </c>
      <c r="V2289" s="24">
        <v>0.33416825529999999</v>
      </c>
      <c r="W2289" s="24">
        <v>0.21492224930000001</v>
      </c>
      <c r="X2289" s="24">
        <v>0.24247902630000001</v>
      </c>
      <c r="Y2289" s="24">
        <v>0.2875558138</v>
      </c>
      <c r="Z2289" s="24">
        <v>0.20296584070000001</v>
      </c>
      <c r="AA2289" s="24">
        <v>0.1913640201</v>
      </c>
      <c r="AB2289" s="24">
        <v>0.20621745289999999</v>
      </c>
      <c r="AC2289" s="24">
        <v>0.2875558138</v>
      </c>
      <c r="AD2289" s="24">
        <v>0.20891241729999999</v>
      </c>
      <c r="AE2289" s="24">
        <v>0.30737253278999999</v>
      </c>
      <c r="AF2289" s="24">
        <v>0.31104743480000002</v>
      </c>
      <c r="AG2289" s="24">
        <v>0.21173959223</v>
      </c>
      <c r="AH2289" s="24">
        <v>0.31329321859999998</v>
      </c>
      <c r="AI2289" s="24">
        <v>0.22374898200000001</v>
      </c>
      <c r="AJ2289" s="24">
        <v>0.25021925569999998</v>
      </c>
      <c r="AK2289" s="24">
        <v>0.22953563930000001</v>
      </c>
      <c r="AL2289" s="24">
        <v>0.29951304200000001</v>
      </c>
      <c r="AM2289" s="24">
        <v>0.29155895110000002</v>
      </c>
      <c r="AN2289" s="24">
        <v>0.2363915741</v>
      </c>
      <c r="AO2289" s="24">
        <v>0.28957927230000002</v>
      </c>
      <c r="AP2289" s="24">
        <v>0.27463558319999998</v>
      </c>
      <c r="AQ2289" s="24">
        <v>0.37327563759999999</v>
      </c>
      <c r="AR2289" s="24">
        <v>0.34461244940000002</v>
      </c>
      <c r="AS2289" s="24">
        <v>0.28041651000000001</v>
      </c>
      <c r="AT2289" s="24">
        <v>2.9819488990000002E-3</v>
      </c>
      <c r="AU2289" s="24">
        <v>1.6300401180000001E-3</v>
      </c>
      <c r="AV2289" s="24">
        <v>7.2396300725000001E-2</v>
      </c>
      <c r="AW2289" s="24">
        <v>-1.0029576949999999E-3</v>
      </c>
      <c r="AX2289" s="24"/>
    </row>
    <row r="2290" spans="1:50" x14ac:dyDescent="0.25">
      <c r="A2290" s="25">
        <v>216</v>
      </c>
      <c r="B2290" s="24">
        <v>0.2973947227</v>
      </c>
      <c r="C2290" s="24">
        <v>0.48279306290000001</v>
      </c>
      <c r="D2290" s="24">
        <v>0.35627999999999999</v>
      </c>
      <c r="E2290" s="24">
        <v>0.35628098250000001</v>
      </c>
      <c r="F2290" s="24">
        <v>0.39671269059999997</v>
      </c>
      <c r="G2290" s="15">
        <v>0.80481000000000003</v>
      </c>
      <c r="H2290" s="24">
        <v>0.32727649809999998</v>
      </c>
      <c r="I2290" s="24">
        <v>0.18595004079999999</v>
      </c>
      <c r="J2290" s="24">
        <v>0.20032490789999999</v>
      </c>
      <c r="K2290" s="24">
        <v>0.89771944280000004</v>
      </c>
      <c r="L2290" s="24">
        <v>0.31932550669999998</v>
      </c>
      <c r="M2290" s="24">
        <v>0.28510940070000002</v>
      </c>
      <c r="N2290" s="24">
        <v>0.24199415739999999</v>
      </c>
      <c r="O2290" s="24">
        <v>0.19676755369999999</v>
      </c>
      <c r="P2290" s="24">
        <v>0.26907712220000002</v>
      </c>
      <c r="Q2290" s="24">
        <v>0.33041086790000002</v>
      </c>
      <c r="R2290" s="24">
        <v>0.29295482490000002</v>
      </c>
      <c r="S2290" s="37">
        <v>0.24998917430000001</v>
      </c>
      <c r="T2290" s="24">
        <v>0.2413221747</v>
      </c>
      <c r="U2290" s="24">
        <v>0.1968085617</v>
      </c>
      <c r="V2290" s="24">
        <v>0.32885301109999998</v>
      </c>
      <c r="W2290" s="24">
        <v>0.2115735859</v>
      </c>
      <c r="X2290" s="24">
        <v>0.23827552799999999</v>
      </c>
      <c r="Y2290" s="24">
        <v>0.28183475140000003</v>
      </c>
      <c r="Z2290" s="24">
        <v>0.1993094087</v>
      </c>
      <c r="AA2290" s="24">
        <v>0.1881334335</v>
      </c>
      <c r="AB2290" s="24">
        <v>0.2015845329</v>
      </c>
      <c r="AC2290" s="24">
        <v>0.28183475140000003</v>
      </c>
      <c r="AD2290" s="24">
        <v>0.2044218928</v>
      </c>
      <c r="AE2290" s="24">
        <v>0.30300643298999996</v>
      </c>
      <c r="AF2290" s="24">
        <v>0.30402806399999999</v>
      </c>
      <c r="AG2290" s="24">
        <v>0.20910511163000001</v>
      </c>
      <c r="AH2290" s="24">
        <v>0.30887097120000001</v>
      </c>
      <c r="AI2290" s="24">
        <v>0.219665572</v>
      </c>
      <c r="AJ2290" s="24">
        <v>0.2468060255</v>
      </c>
      <c r="AK2290" s="24">
        <v>0.22623893619999999</v>
      </c>
      <c r="AL2290" s="24">
        <v>0.29626336689999999</v>
      </c>
      <c r="AM2290" s="24">
        <v>0.28568413850000002</v>
      </c>
      <c r="AN2290" s="24">
        <v>0.24372133609999999</v>
      </c>
      <c r="AO2290" s="24">
        <v>0.30056327579999997</v>
      </c>
      <c r="AP2290" s="24">
        <v>0.27004659180000001</v>
      </c>
      <c r="AQ2290" s="24">
        <v>0.3725810349</v>
      </c>
      <c r="AR2290" s="24">
        <v>0.3398125172</v>
      </c>
      <c r="AS2290" s="24">
        <v>0.27640559999999997</v>
      </c>
      <c r="AT2290" s="24">
        <v>2.8755885429999998E-4</v>
      </c>
      <c r="AU2290" s="24">
        <v>-8.4983266420000003E-4</v>
      </c>
      <c r="AV2290" s="24">
        <v>7.0667646824999999E-2</v>
      </c>
      <c r="AW2290" s="24">
        <v>-2.8918569440000001E-3</v>
      </c>
      <c r="AX2290" s="24"/>
    </row>
    <row r="2291" spans="1:50" x14ac:dyDescent="0.25">
      <c r="A2291" s="25">
        <v>215</v>
      </c>
      <c r="B2291" s="24">
        <v>0.29146656389999998</v>
      </c>
      <c r="C2291" s="24">
        <v>0.47520858049999998</v>
      </c>
      <c r="D2291" s="24">
        <v>0.34651999999999999</v>
      </c>
      <c r="E2291" s="24">
        <v>0.34652173520000001</v>
      </c>
      <c r="F2291" s="24">
        <v>0.38828712700000001</v>
      </c>
      <c r="G2291" s="15">
        <v>0.79618</v>
      </c>
      <c r="H2291" s="24">
        <v>0.32186502220000002</v>
      </c>
      <c r="I2291" s="24">
        <v>0.18186873200000001</v>
      </c>
      <c r="J2291" s="24">
        <v>0.19716387990000001</v>
      </c>
      <c r="K2291" s="24">
        <v>0.9006347656</v>
      </c>
      <c r="L2291" s="24">
        <v>0.31599798800000001</v>
      </c>
      <c r="M2291" s="24">
        <v>0.28336387870000002</v>
      </c>
      <c r="N2291" s="24">
        <v>0.23891268669999999</v>
      </c>
      <c r="O2291" s="24">
        <v>0.19511362909999999</v>
      </c>
      <c r="P2291" s="24">
        <v>0.26560750599999999</v>
      </c>
      <c r="Q2291" s="24">
        <v>0.33181396130000002</v>
      </c>
      <c r="R2291" s="24">
        <v>0.28833230590000003</v>
      </c>
      <c r="S2291" s="37">
        <v>0.24437879770000004</v>
      </c>
      <c r="T2291" s="24">
        <v>0.23740911479999999</v>
      </c>
      <c r="U2291" s="24">
        <v>0.19288623329999999</v>
      </c>
      <c r="V2291" s="24">
        <v>0.32625091080000002</v>
      </c>
      <c r="W2291" s="24">
        <v>0.2109404802</v>
      </c>
      <c r="X2291" s="24">
        <v>0.23306970299999999</v>
      </c>
      <c r="Y2291" s="24">
        <v>0.27637153860000002</v>
      </c>
      <c r="Z2291" s="24">
        <v>0.1939615458</v>
      </c>
      <c r="AA2291" s="24">
        <v>0.18209855259999999</v>
      </c>
      <c r="AB2291" s="24">
        <v>0.19770875569999999</v>
      </c>
      <c r="AC2291" s="24">
        <v>0.27637153860000002</v>
      </c>
      <c r="AD2291" s="24">
        <v>0.198560819</v>
      </c>
      <c r="AE2291" s="24">
        <v>0.29914250228999995</v>
      </c>
      <c r="AF2291" s="24">
        <v>0.2988627553</v>
      </c>
      <c r="AG2291" s="24">
        <v>0.20441944153000002</v>
      </c>
      <c r="AH2291" s="24">
        <v>0.30299502610000001</v>
      </c>
      <c r="AI2291" s="24">
        <v>0.2134947479</v>
      </c>
      <c r="AJ2291" s="24">
        <v>0.24177905920000001</v>
      </c>
      <c r="AK2291" s="24">
        <v>0.22117428480000001</v>
      </c>
      <c r="AL2291" s="24">
        <v>0.2935027778</v>
      </c>
      <c r="AM2291" s="24">
        <v>0.28131446240000002</v>
      </c>
      <c r="AN2291" s="24">
        <v>0.24808430670000001</v>
      </c>
      <c r="AO2291" s="24">
        <v>0.31061828139999997</v>
      </c>
      <c r="AP2291" s="24">
        <v>0.26598834989999998</v>
      </c>
      <c r="AQ2291" s="24">
        <v>0.3702115715</v>
      </c>
      <c r="AR2291" s="24">
        <v>0.33676460390000001</v>
      </c>
      <c r="AS2291" s="24">
        <v>0.27160736000000002</v>
      </c>
      <c r="AT2291" s="24">
        <v>-3.1184938270000001E-3</v>
      </c>
      <c r="AU2291" s="24">
        <v>-3.6996102430000002E-3</v>
      </c>
      <c r="AV2291" s="24">
        <v>6.9512017075000002E-2</v>
      </c>
      <c r="AW2291" s="24">
        <v>-5.0992509349999998E-3</v>
      </c>
      <c r="AX2291" s="24"/>
    </row>
    <row r="2292" spans="1:50" x14ac:dyDescent="0.25">
      <c r="A2292" s="25">
        <v>214</v>
      </c>
      <c r="B2292" s="24">
        <v>0.28572621939999998</v>
      </c>
      <c r="C2292" s="24">
        <v>0.46483606100000002</v>
      </c>
      <c r="D2292" s="24">
        <v>0.34078999999999998</v>
      </c>
      <c r="E2292" s="24">
        <v>0.34079110620000003</v>
      </c>
      <c r="F2292" s="24">
        <v>0.38382393120000002</v>
      </c>
      <c r="G2292" s="15">
        <v>0.79241000000000006</v>
      </c>
      <c r="H2292" s="24">
        <v>0.3174532652</v>
      </c>
      <c r="I2292" s="24">
        <v>0.17876233159999999</v>
      </c>
      <c r="J2292" s="24">
        <v>0.19294928010000001</v>
      </c>
      <c r="K2292" s="24">
        <v>0.90477973219999996</v>
      </c>
      <c r="L2292" s="24">
        <v>0.3141609132</v>
      </c>
      <c r="M2292" s="24">
        <v>0.28008979560000002</v>
      </c>
      <c r="N2292" s="24">
        <v>0.23713335390000001</v>
      </c>
      <c r="O2292" s="24">
        <v>0.19153003390000001</v>
      </c>
      <c r="P2292" s="24">
        <v>0.26151365040000002</v>
      </c>
      <c r="Q2292" s="24">
        <v>0.33141675590000003</v>
      </c>
      <c r="R2292" s="24">
        <v>0.28278454400000003</v>
      </c>
      <c r="S2292" s="37">
        <v>0.23879551139999999</v>
      </c>
      <c r="T2292" s="24">
        <v>0.23258474470000001</v>
      </c>
      <c r="U2292" s="24">
        <v>0.1875638962</v>
      </c>
      <c r="V2292" s="24">
        <v>0.32242652770000002</v>
      </c>
      <c r="W2292" s="24">
        <v>0.20726053420000001</v>
      </c>
      <c r="X2292" s="24">
        <v>0.2262443304</v>
      </c>
      <c r="Y2292" s="24">
        <v>0.27122086290000003</v>
      </c>
      <c r="Z2292" s="24">
        <v>0.1906284392</v>
      </c>
      <c r="AA2292" s="24">
        <v>0.18029174210000001</v>
      </c>
      <c r="AB2292" s="24">
        <v>0.1949000508</v>
      </c>
      <c r="AC2292" s="24">
        <v>0.27122086290000003</v>
      </c>
      <c r="AD2292" s="24">
        <v>0.195665583</v>
      </c>
      <c r="AE2292" s="24">
        <v>0.29454170919</v>
      </c>
      <c r="AF2292" s="24">
        <v>0.2940525115</v>
      </c>
      <c r="AG2292" s="24">
        <v>0.19940418753</v>
      </c>
      <c r="AH2292" s="24">
        <v>0.29682761429999999</v>
      </c>
      <c r="AI2292" s="24">
        <v>0.20839665830000001</v>
      </c>
      <c r="AJ2292" s="24">
        <v>0.2392218411</v>
      </c>
      <c r="AK2292" s="24">
        <v>0.21794085199999999</v>
      </c>
      <c r="AL2292" s="24">
        <v>0.29131785040000002</v>
      </c>
      <c r="AM2292" s="24">
        <v>0.27575951809999999</v>
      </c>
      <c r="AN2292" s="24">
        <v>0.25389090180000001</v>
      </c>
      <c r="AO2292" s="24">
        <v>0.32517123219999999</v>
      </c>
      <c r="AP2292" s="24">
        <v>0.26709243659999998</v>
      </c>
      <c r="AQ2292" s="24">
        <v>0.3765486777</v>
      </c>
      <c r="AR2292" s="24">
        <v>0.33528596160000002</v>
      </c>
      <c r="AS2292" s="24">
        <v>0.26716115000000001</v>
      </c>
      <c r="AT2292" s="24">
        <v>-6.8834284319999996E-3</v>
      </c>
      <c r="AU2292" s="24">
        <v>-6.6393227320000001E-3</v>
      </c>
      <c r="AV2292" s="24">
        <v>6.8125076600000001E-2</v>
      </c>
      <c r="AW2292" s="24">
        <v>-7.4304221200000003E-3</v>
      </c>
      <c r="AX2292" s="24"/>
    </row>
    <row r="2293" spans="1:50" x14ac:dyDescent="0.25">
      <c r="A2293" s="25">
        <v>213</v>
      </c>
      <c r="B2293" s="24">
        <v>0.28061547879999998</v>
      </c>
      <c r="C2293" s="24">
        <v>0.45656558870000002</v>
      </c>
      <c r="D2293" s="24">
        <v>0.33452999999999999</v>
      </c>
      <c r="E2293" s="24">
        <v>0.33453455570000001</v>
      </c>
      <c r="F2293" s="24">
        <v>0.3797499835</v>
      </c>
      <c r="G2293" s="15">
        <v>0.79235</v>
      </c>
      <c r="H2293" s="24">
        <v>0.31167322400000003</v>
      </c>
      <c r="I2293" s="24">
        <v>0.17703461649999999</v>
      </c>
      <c r="J2293" s="24">
        <v>0.1878979653</v>
      </c>
      <c r="K2293" s="24">
        <v>0.90921127800000001</v>
      </c>
      <c r="L2293" s="24">
        <v>0.31187906859999998</v>
      </c>
      <c r="M2293" s="24">
        <v>0.27567771079999998</v>
      </c>
      <c r="N2293" s="24">
        <v>0.23566783960000001</v>
      </c>
      <c r="O2293" s="24">
        <v>0.19042858479999999</v>
      </c>
      <c r="P2293" s="24">
        <v>0.25601008530000002</v>
      </c>
      <c r="Q2293" s="24">
        <v>0.33171942830000001</v>
      </c>
      <c r="R2293" s="24">
        <v>0.27848052240000004</v>
      </c>
      <c r="S2293" s="37">
        <v>0.23273146900000002</v>
      </c>
      <c r="T2293" s="24">
        <v>0.2268964648</v>
      </c>
      <c r="U2293" s="24">
        <v>0.1847278178</v>
      </c>
      <c r="V2293" s="24">
        <v>0.3172017634</v>
      </c>
      <c r="W2293" s="24">
        <v>0.20925225319999999</v>
      </c>
      <c r="X2293" s="24">
        <v>0.22298255559999999</v>
      </c>
      <c r="Y2293" s="24">
        <v>0.26598671080000003</v>
      </c>
      <c r="Z2293" s="24">
        <v>0.18655106430000001</v>
      </c>
      <c r="AA2293" s="24">
        <v>0.1732123941</v>
      </c>
      <c r="AB2293" s="24">
        <v>0.18893909449999999</v>
      </c>
      <c r="AC2293" s="24">
        <v>0.26598671080000003</v>
      </c>
      <c r="AD2293" s="24">
        <v>0.19202157859999999</v>
      </c>
      <c r="AE2293" s="24">
        <v>0.28978522869000001</v>
      </c>
      <c r="AF2293" s="24">
        <v>0.28982731699999997</v>
      </c>
      <c r="AG2293" s="24">
        <v>0.19531438502999998</v>
      </c>
      <c r="AH2293" s="24">
        <v>0.29427820440000002</v>
      </c>
      <c r="AI2293" s="24">
        <v>0.204010576</v>
      </c>
      <c r="AJ2293" s="24">
        <v>0.23697705569999999</v>
      </c>
      <c r="AK2293" s="24">
        <v>0.21487198769999999</v>
      </c>
      <c r="AL2293" s="24">
        <v>0.28957650070000002</v>
      </c>
      <c r="AM2293" s="24">
        <v>0.27154982090000002</v>
      </c>
      <c r="AN2293" s="24">
        <v>0.26593816279999999</v>
      </c>
      <c r="AO2293" s="24">
        <v>0.34268814330000003</v>
      </c>
      <c r="AP2293" s="24">
        <v>0.2635522783</v>
      </c>
      <c r="AQ2293" s="24">
        <v>0.38091823460000002</v>
      </c>
      <c r="AR2293" s="24">
        <v>0.33414661880000002</v>
      </c>
      <c r="AS2293" s="24">
        <v>0.26457550000000002</v>
      </c>
      <c r="AT2293" s="24">
        <v>-9.2839794230000008E-3</v>
      </c>
      <c r="AU2293" s="24">
        <v>-9.6551300959999992E-3</v>
      </c>
      <c r="AV2293" s="24">
        <v>6.7049071200000004E-2</v>
      </c>
      <c r="AW2293" s="24">
        <v>-9.7225690259999994E-3</v>
      </c>
      <c r="AX2293" s="24"/>
    </row>
    <row r="2294" spans="1:50" x14ac:dyDescent="0.25">
      <c r="A2294" s="25">
        <v>212</v>
      </c>
      <c r="B2294" s="24">
        <v>0.27605685590000001</v>
      </c>
      <c r="C2294" s="24">
        <v>0.45025536420000001</v>
      </c>
      <c r="D2294" s="24">
        <v>0.32921</v>
      </c>
      <c r="E2294" s="24">
        <v>0.3292085528</v>
      </c>
      <c r="F2294" s="24">
        <v>0.37565079330000001</v>
      </c>
      <c r="G2294" s="15">
        <v>0.78726000000000007</v>
      </c>
      <c r="H2294" s="24">
        <v>0.31055659060000002</v>
      </c>
      <c r="I2294" s="24">
        <v>0.17342734339999999</v>
      </c>
      <c r="J2294" s="24">
        <v>0.18744312229999999</v>
      </c>
      <c r="K2294" s="24">
        <v>0.91736358399999995</v>
      </c>
      <c r="L2294" s="24">
        <v>0.31082108619999999</v>
      </c>
      <c r="M2294" s="24">
        <v>0.2754307091</v>
      </c>
      <c r="N2294" s="24">
        <v>0.23189117009999999</v>
      </c>
      <c r="O2294" s="24">
        <v>0.18967475</v>
      </c>
      <c r="P2294" s="24">
        <v>0.25255230070000001</v>
      </c>
      <c r="Q2294" s="24">
        <v>0.33435729149999999</v>
      </c>
      <c r="R2294" s="24">
        <v>0.27287151670000004</v>
      </c>
      <c r="S2294" s="37">
        <v>0.22861260919999998</v>
      </c>
      <c r="T2294" s="24">
        <v>0.22670197489999999</v>
      </c>
      <c r="U2294" s="24">
        <v>0.18079674239999999</v>
      </c>
      <c r="V2294" s="24">
        <v>0.31971922520000001</v>
      </c>
      <c r="W2294" s="24">
        <v>0.20824268460000001</v>
      </c>
      <c r="X2294" s="24">
        <v>0.21394087370000001</v>
      </c>
      <c r="Y2294" s="24">
        <v>0.26186421510000002</v>
      </c>
      <c r="Z2294" s="24">
        <v>0.18114072079999999</v>
      </c>
      <c r="AA2294" s="24">
        <v>0.17002983390000001</v>
      </c>
      <c r="AB2294" s="24">
        <v>0.1856065989</v>
      </c>
      <c r="AC2294" s="24">
        <v>0.26186421510000002</v>
      </c>
      <c r="AD2294" s="24">
        <v>0.18808154760000001</v>
      </c>
      <c r="AE2294" s="24">
        <v>0.28585346788999999</v>
      </c>
      <c r="AF2294" s="24">
        <v>0.28380078079999999</v>
      </c>
      <c r="AG2294" s="24">
        <v>0.19379911573000003</v>
      </c>
      <c r="AH2294" s="24">
        <v>0.29051154849999999</v>
      </c>
      <c r="AI2294" s="24">
        <v>0.19988819960000001</v>
      </c>
      <c r="AJ2294" s="24">
        <v>0.23572735489999999</v>
      </c>
      <c r="AK2294" s="24">
        <v>0.20994435249999999</v>
      </c>
      <c r="AL2294" s="24">
        <v>0.29309305549999998</v>
      </c>
      <c r="AM2294" s="24">
        <v>0.27026242020000002</v>
      </c>
      <c r="AN2294" s="24">
        <v>0.2710379362</v>
      </c>
      <c r="AO2294" s="24">
        <v>0.35319787260000002</v>
      </c>
      <c r="AP2294" s="24">
        <v>0.2653756142</v>
      </c>
      <c r="AQ2294" s="24">
        <v>0.38736230129999999</v>
      </c>
      <c r="AR2294" s="24">
        <v>0.33199840780000001</v>
      </c>
      <c r="AS2294" s="24">
        <v>0.26155509999999998</v>
      </c>
      <c r="AT2294" s="24">
        <v>-1.2820876199999999E-2</v>
      </c>
      <c r="AU2294" s="24">
        <v>-1.2974813579999999E-2</v>
      </c>
      <c r="AV2294" s="24">
        <v>6.5646819775000004E-2</v>
      </c>
      <c r="AW2294" s="24">
        <v>-1.2036221099999999E-2</v>
      </c>
      <c r="AX2294" s="24"/>
    </row>
    <row r="2295" spans="1:50" x14ac:dyDescent="0.25">
      <c r="A2295" s="25">
        <v>211</v>
      </c>
      <c r="B2295" s="24">
        <v>0.27275663610000001</v>
      </c>
      <c r="C2295" s="24">
        <v>0.44178575279999999</v>
      </c>
      <c r="D2295" s="24">
        <v>0.32534999999999997</v>
      </c>
      <c r="E2295" s="24">
        <v>0.325352639</v>
      </c>
      <c r="F2295" s="24">
        <v>0.37213331459999999</v>
      </c>
      <c r="G2295" s="15">
        <v>0.78273999999999999</v>
      </c>
      <c r="H2295" s="24">
        <v>0.30829417710000001</v>
      </c>
      <c r="I2295" s="24">
        <v>0.16937233509999999</v>
      </c>
      <c r="J2295" s="24">
        <v>0.1827607453</v>
      </c>
      <c r="K2295" s="24">
        <v>0.92158550019999996</v>
      </c>
      <c r="L2295" s="24">
        <v>0.30903261900000001</v>
      </c>
      <c r="M2295" s="24">
        <v>0.27216431499999999</v>
      </c>
      <c r="N2295" s="24">
        <v>0.23724012080000001</v>
      </c>
      <c r="O2295" s="24">
        <v>0.18635736410000001</v>
      </c>
      <c r="P2295" s="24">
        <v>0.25028184060000003</v>
      </c>
      <c r="Q2295" s="24">
        <v>0.33682662250000001</v>
      </c>
      <c r="R2295" s="24">
        <v>0.26696228240000003</v>
      </c>
      <c r="S2295" s="37">
        <v>0.22264327849999999</v>
      </c>
      <c r="T2295" s="24">
        <v>0.22106276450000001</v>
      </c>
      <c r="U2295" s="24">
        <v>0.1804722399</v>
      </c>
      <c r="V2295" s="24">
        <v>0.3174969554</v>
      </c>
      <c r="W2295" s="24">
        <v>0.20868583020000001</v>
      </c>
      <c r="X2295" s="24">
        <v>0.21747270229999999</v>
      </c>
      <c r="Y2295" s="24">
        <v>0.25678408149999998</v>
      </c>
      <c r="Z2295" s="24">
        <v>0.18081651630000001</v>
      </c>
      <c r="AA2295" s="24">
        <v>0.16762833299999999</v>
      </c>
      <c r="AB2295" s="24">
        <v>0.1822505891</v>
      </c>
      <c r="AC2295" s="24">
        <v>0.25678408149999998</v>
      </c>
      <c r="AD2295" s="24">
        <v>0.18616832790000001</v>
      </c>
      <c r="AE2295" s="24">
        <v>0.28210207079000005</v>
      </c>
      <c r="AF2295" s="24">
        <v>0.28267586230000002</v>
      </c>
      <c r="AG2295" s="24">
        <v>0.19004582612999998</v>
      </c>
      <c r="AH2295" s="24">
        <v>0.28454735879999998</v>
      </c>
      <c r="AI2295" s="24">
        <v>0.1957504004</v>
      </c>
      <c r="AJ2295" s="24">
        <v>0.23371797799999999</v>
      </c>
      <c r="AK2295" s="24">
        <v>0.2087291926</v>
      </c>
      <c r="AL2295" s="24">
        <v>0.29517892000000001</v>
      </c>
      <c r="AM2295" s="24">
        <v>0.26937371490000001</v>
      </c>
      <c r="AN2295" s="24">
        <v>0.28042343260000002</v>
      </c>
      <c r="AO2295" s="24">
        <v>0.36165526510000001</v>
      </c>
      <c r="AP2295" s="24">
        <v>0.26249238850000001</v>
      </c>
      <c r="AQ2295" s="24">
        <v>0.39090606570000003</v>
      </c>
      <c r="AR2295" s="24">
        <v>0.3352173269</v>
      </c>
      <c r="AS2295" s="24">
        <v>0.25895585999999998</v>
      </c>
      <c r="AT2295" s="24">
        <v>-1.583044976E-2</v>
      </c>
      <c r="AU2295" s="24">
        <v>-1.5828354280000002E-2</v>
      </c>
      <c r="AV2295" s="24">
        <v>6.4169511200000001E-2</v>
      </c>
      <c r="AW2295" s="24">
        <v>-1.466102805E-2</v>
      </c>
      <c r="AX2295" s="24"/>
    </row>
    <row r="2296" spans="1:50" x14ac:dyDescent="0.25">
      <c r="A2296" s="25">
        <v>210</v>
      </c>
      <c r="B2296" s="24">
        <v>0.26882451769999999</v>
      </c>
      <c r="C2296" s="24">
        <v>0.43351134660000001</v>
      </c>
      <c r="D2296" s="24">
        <v>0.32013999999999998</v>
      </c>
      <c r="E2296" s="24">
        <v>0.32013919950000003</v>
      </c>
      <c r="F2296" s="24">
        <v>0.37425521020000002</v>
      </c>
      <c r="G2296" s="15">
        <v>0.78464</v>
      </c>
      <c r="H2296" s="24">
        <v>0.30558261279999999</v>
      </c>
      <c r="I2296" s="24">
        <v>0.17047166820000001</v>
      </c>
      <c r="J2296" s="24">
        <v>0.18014067410000001</v>
      </c>
      <c r="K2296" s="24">
        <v>0.93474304679999998</v>
      </c>
      <c r="L2296" s="24">
        <v>0.31078779699999998</v>
      </c>
      <c r="M2296" s="24">
        <v>0.26689091320000002</v>
      </c>
      <c r="N2296" s="24">
        <v>0.2388841957</v>
      </c>
      <c r="O2296" s="24">
        <v>0.18464195729999999</v>
      </c>
      <c r="P2296" s="24">
        <v>0.2443964928</v>
      </c>
      <c r="Q2296" s="24">
        <v>0.33782955999999997</v>
      </c>
      <c r="R2296" s="24">
        <v>0.26285728070000003</v>
      </c>
      <c r="S2296" s="37">
        <v>0.21646482490000002</v>
      </c>
      <c r="T2296" s="24">
        <v>0.22037559749999999</v>
      </c>
      <c r="U2296" s="24">
        <v>0.17674504220000001</v>
      </c>
      <c r="V2296" s="24">
        <v>0.31638062</v>
      </c>
      <c r="W2296" s="24">
        <v>0.20911279320000001</v>
      </c>
      <c r="X2296" s="24">
        <v>0.2127639949</v>
      </c>
      <c r="Y2296" s="24">
        <v>0.25337547059999999</v>
      </c>
      <c r="Z2296" s="24">
        <v>0.1800533533</v>
      </c>
      <c r="AA2296" s="24">
        <v>0.1634406447</v>
      </c>
      <c r="AB2296" s="24">
        <v>0.18350696559999999</v>
      </c>
      <c r="AC2296" s="24">
        <v>0.25337547059999999</v>
      </c>
      <c r="AD2296" s="24">
        <v>0.1827905178</v>
      </c>
      <c r="AE2296" s="24">
        <v>0.28433998679000005</v>
      </c>
      <c r="AF2296" s="24">
        <v>0.2760778069</v>
      </c>
      <c r="AG2296" s="24">
        <v>0.18728164583000001</v>
      </c>
      <c r="AH2296" s="24">
        <v>0.28034365179999998</v>
      </c>
      <c r="AI2296" s="24">
        <v>0.19480201599999999</v>
      </c>
      <c r="AJ2296" s="24">
        <v>0.233580336</v>
      </c>
      <c r="AK2296" s="24">
        <v>0.20231729749999999</v>
      </c>
      <c r="AL2296" s="24">
        <v>0.29259735349999999</v>
      </c>
      <c r="AM2296" s="24">
        <v>0.26293632389999999</v>
      </c>
      <c r="AN2296" s="24">
        <v>0.28174814580000002</v>
      </c>
      <c r="AO2296" s="24">
        <v>0.37914752959999998</v>
      </c>
      <c r="AP2296" s="24">
        <v>0.26787561180000002</v>
      </c>
      <c r="AQ2296" s="24">
        <v>0.39867043499999999</v>
      </c>
      <c r="AR2296" s="24">
        <v>0.33370172980000001</v>
      </c>
      <c r="AS2296" s="24">
        <v>0.25433900999999998</v>
      </c>
      <c r="AT2296" s="24">
        <v>-1.8563173709999999E-2</v>
      </c>
      <c r="AU2296" s="24">
        <v>-1.821733452E-2</v>
      </c>
      <c r="AV2296" s="24">
        <v>6.3143260775000001E-2</v>
      </c>
      <c r="AW2296" s="24">
        <v>-1.6395611689999999E-2</v>
      </c>
      <c r="AX2296" s="24"/>
    </row>
    <row r="2297" spans="1:50" x14ac:dyDescent="0.25">
      <c r="A2297" s="25">
        <v>209</v>
      </c>
      <c r="B2297" s="24">
        <v>0.26678022740000001</v>
      </c>
      <c r="C2297" s="24">
        <v>0.42863222960000003</v>
      </c>
      <c r="D2297" s="24">
        <v>0.31733</v>
      </c>
      <c r="E2297" s="24">
        <v>0.31732669470000002</v>
      </c>
      <c r="F2297" s="24">
        <v>0.3703781068</v>
      </c>
      <c r="G2297" s="15">
        <v>0.78194000000000008</v>
      </c>
      <c r="H2297" s="24">
        <v>0.29839915039999998</v>
      </c>
      <c r="I2297" s="24">
        <v>0.1690624654</v>
      </c>
      <c r="J2297" s="24">
        <v>0.180218935</v>
      </c>
      <c r="K2297" s="24">
        <v>0.94798779489999996</v>
      </c>
      <c r="L2297" s="24">
        <v>0.31088808179999999</v>
      </c>
      <c r="M2297" s="24">
        <v>0.2713361681</v>
      </c>
      <c r="N2297" s="24">
        <v>0.23963151869999999</v>
      </c>
      <c r="O2297" s="24">
        <v>0.181030944</v>
      </c>
      <c r="P2297" s="24">
        <v>0.24386042359999999</v>
      </c>
      <c r="Q2297" s="24">
        <v>0.34316927190000002</v>
      </c>
      <c r="R2297" s="24">
        <v>0.26135217400000005</v>
      </c>
      <c r="S2297" s="37">
        <v>0.21390802409999998</v>
      </c>
      <c r="T2297" s="24">
        <v>0.21762613950000001</v>
      </c>
      <c r="U2297" s="24">
        <v>0.17479489740000001</v>
      </c>
      <c r="V2297" s="24">
        <v>0.31876274939999999</v>
      </c>
      <c r="W2297" s="24">
        <v>0.21197476979999999</v>
      </c>
      <c r="X2297" s="24">
        <v>0.20948307220000001</v>
      </c>
      <c r="Y2297" s="24">
        <v>0.25226420160000002</v>
      </c>
      <c r="Z2297" s="24">
        <v>0.17539989950000001</v>
      </c>
      <c r="AA2297" s="24">
        <v>0.1607004702</v>
      </c>
      <c r="AB2297" s="24">
        <v>0.1784849167</v>
      </c>
      <c r="AC2297" s="24">
        <v>0.25226420160000002</v>
      </c>
      <c r="AD2297" s="24">
        <v>0.1828310192</v>
      </c>
      <c r="AE2297" s="24">
        <v>0.28548192239000003</v>
      </c>
      <c r="AF2297" s="24">
        <v>0.27557227020000002</v>
      </c>
      <c r="AG2297" s="24">
        <v>0.18262576313000001</v>
      </c>
      <c r="AH2297" s="24">
        <v>0.27654004100000001</v>
      </c>
      <c r="AI2297" s="24">
        <v>0.19230696559999999</v>
      </c>
      <c r="AJ2297" s="24">
        <v>0.22872705760000001</v>
      </c>
      <c r="AK2297" s="24">
        <v>0.20041188600000001</v>
      </c>
      <c r="AL2297" s="24">
        <v>0.29808163640000002</v>
      </c>
      <c r="AM2297" s="24">
        <v>0.262955308</v>
      </c>
      <c r="AN2297" s="24">
        <v>0.2874464095</v>
      </c>
      <c r="AO2297" s="24">
        <v>0.3854033053</v>
      </c>
      <c r="AP2297" s="24">
        <v>0.2666844726</v>
      </c>
      <c r="AQ2297" s="24">
        <v>0.4032570124</v>
      </c>
      <c r="AR2297" s="24">
        <v>0.3335781693</v>
      </c>
      <c r="AS2297" s="24">
        <v>0.25333767000000001</v>
      </c>
      <c r="AT2297" s="24">
        <v>-2.2013446320000001E-2</v>
      </c>
      <c r="AU2297" s="24">
        <v>-2.1982735020000001E-2</v>
      </c>
      <c r="AV2297" s="24">
        <v>6.2766984100000006E-2</v>
      </c>
      <c r="AW2297" s="24">
        <v>-1.9292360170000002E-2</v>
      </c>
      <c r="AX2297" s="24"/>
    </row>
    <row r="2298" spans="1:50" x14ac:dyDescent="0.25">
      <c r="A2298" s="25">
        <v>208</v>
      </c>
      <c r="B2298" s="24">
        <v>0.26420027019999998</v>
      </c>
      <c r="C2298" s="24">
        <v>0.42782554029999997</v>
      </c>
      <c r="D2298" s="24">
        <v>0.31405</v>
      </c>
      <c r="E2298" s="24">
        <v>0.31404772399999997</v>
      </c>
      <c r="F2298" s="24">
        <v>0.37416478990000002</v>
      </c>
      <c r="G2298" s="15">
        <v>0.78446000000000005</v>
      </c>
      <c r="H2298" s="24">
        <v>0.2991180718</v>
      </c>
      <c r="I2298" s="24">
        <v>0.1689304411</v>
      </c>
      <c r="J2298" s="24">
        <v>0.1766287386</v>
      </c>
      <c r="K2298" s="24">
        <v>0.97008740900000001</v>
      </c>
      <c r="L2298" s="24">
        <v>0.3152737021</v>
      </c>
      <c r="M2298" s="24">
        <v>0.2740333378</v>
      </c>
      <c r="N2298" s="24">
        <v>0.2423900366</v>
      </c>
      <c r="O2298" s="24">
        <v>0.18131199479999999</v>
      </c>
      <c r="P2298" s="24">
        <v>0.24429085850000001</v>
      </c>
      <c r="Q2298" s="24">
        <v>0.35045638680000002</v>
      </c>
      <c r="R2298" s="24">
        <v>0.25917030130000002</v>
      </c>
      <c r="S2298" s="37">
        <v>0.20901808890000001</v>
      </c>
      <c r="T2298" s="24">
        <v>0.2145644575</v>
      </c>
      <c r="U2298" s="24">
        <v>0.16854251919999999</v>
      </c>
      <c r="V2298" s="24">
        <v>0.31955850120000001</v>
      </c>
      <c r="W2298" s="24">
        <v>0.21293751899999999</v>
      </c>
      <c r="X2298" s="24">
        <v>0.2054108083</v>
      </c>
      <c r="Y2298" s="24">
        <v>0.24617090820000001</v>
      </c>
      <c r="Z2298" s="24">
        <v>0.1757147312</v>
      </c>
      <c r="AA2298" s="24">
        <v>0.15339332820000001</v>
      </c>
      <c r="AB2298" s="24">
        <v>0.1820666343</v>
      </c>
      <c r="AC2298" s="24">
        <v>0.24617090820000001</v>
      </c>
      <c r="AD2298" s="24">
        <v>0.18002094330000001</v>
      </c>
      <c r="AE2298" s="24">
        <v>0.28090872618999996</v>
      </c>
      <c r="AF2298" s="24">
        <v>0.27282053229999997</v>
      </c>
      <c r="AG2298" s="24">
        <v>0.17767348143</v>
      </c>
      <c r="AH2298" s="24">
        <v>0.27796632049999997</v>
      </c>
      <c r="AI2298" s="24">
        <v>0.1883425862</v>
      </c>
      <c r="AJ2298" s="24">
        <v>0.22769756620000001</v>
      </c>
      <c r="AK2298" s="24">
        <v>0.19707910719999999</v>
      </c>
      <c r="AL2298" s="24">
        <v>0.3031627536</v>
      </c>
      <c r="AM2298" s="24">
        <v>0.26244789359999998</v>
      </c>
      <c r="AN2298" s="24">
        <v>0.28913617130000002</v>
      </c>
      <c r="AO2298" s="24">
        <v>0.39434635639999999</v>
      </c>
      <c r="AP2298" s="24">
        <v>0.26658439639999998</v>
      </c>
      <c r="AQ2298" s="24">
        <v>0.40456944700000003</v>
      </c>
      <c r="AR2298" s="24">
        <v>0.34119936820000002</v>
      </c>
      <c r="AS2298" s="24">
        <v>0.25254077000000003</v>
      </c>
      <c r="AT2298" s="24">
        <v>-2.446045354E-2</v>
      </c>
      <c r="AU2298" s="24">
        <v>-2.4394627660000001E-2</v>
      </c>
      <c r="AV2298" s="24">
        <v>6.2221515924999998E-2</v>
      </c>
      <c r="AW2298" s="24">
        <v>-2.1063875409999998E-2</v>
      </c>
      <c r="AX2298" s="24"/>
    </row>
    <row r="2299" spans="1:50" x14ac:dyDescent="0.25">
      <c r="A2299" s="25">
        <v>207</v>
      </c>
      <c r="B2299" s="24">
        <v>0.26380443570000001</v>
      </c>
      <c r="C2299" s="24">
        <v>0.4206716418</v>
      </c>
      <c r="D2299" s="24">
        <v>0.31569000000000003</v>
      </c>
      <c r="E2299" s="24">
        <v>0.31569486860000001</v>
      </c>
      <c r="F2299" s="24">
        <v>0.38165223599999998</v>
      </c>
      <c r="G2299" s="15">
        <v>0.80162</v>
      </c>
      <c r="H2299" s="24">
        <v>0.30213546749999998</v>
      </c>
      <c r="I2299" s="24">
        <v>0.1706813425</v>
      </c>
      <c r="J2299" s="24">
        <v>0.17369343340000001</v>
      </c>
      <c r="K2299" s="24">
        <v>0.99464732410000001</v>
      </c>
      <c r="L2299" s="24">
        <v>0.32377502320000001</v>
      </c>
      <c r="M2299" s="24">
        <v>0.27284911270000001</v>
      </c>
      <c r="N2299" s="24">
        <v>0.24358293410000001</v>
      </c>
      <c r="O2299" s="24">
        <v>0.1787507683</v>
      </c>
      <c r="P2299" s="24">
        <v>0.2380395532</v>
      </c>
      <c r="Q2299" s="24">
        <v>0.35085666180000002</v>
      </c>
      <c r="R2299" s="24">
        <v>0.25558114800000004</v>
      </c>
      <c r="S2299" s="37">
        <v>0.21036706119999998</v>
      </c>
      <c r="T2299" s="24">
        <v>0.21233984829999999</v>
      </c>
      <c r="U2299" s="24">
        <v>0.1729954779</v>
      </c>
      <c r="V2299" s="24">
        <v>0.32245460149999999</v>
      </c>
      <c r="W2299" s="24">
        <v>0.20832614599999999</v>
      </c>
      <c r="X2299" s="24">
        <v>0.203801766</v>
      </c>
      <c r="Y2299" s="24">
        <v>0.24671806399999999</v>
      </c>
      <c r="Z2299" s="24">
        <v>0.1754693091</v>
      </c>
      <c r="AA2299" s="24">
        <v>0.15553618969999999</v>
      </c>
      <c r="AB2299" s="24">
        <v>0.1748491824</v>
      </c>
      <c r="AC2299" s="24">
        <v>0.24671806399999999</v>
      </c>
      <c r="AD2299" s="24">
        <v>0.176026985</v>
      </c>
      <c r="AE2299" s="24">
        <v>0.28126921509000002</v>
      </c>
      <c r="AF2299" s="24">
        <v>0.26849511269999998</v>
      </c>
      <c r="AG2299" s="24">
        <v>0.17943368103000001</v>
      </c>
      <c r="AH2299" s="24">
        <v>0.27328109740000001</v>
      </c>
      <c r="AI2299" s="24">
        <v>0.18224059049999999</v>
      </c>
      <c r="AJ2299" s="24">
        <v>0.23346027729999999</v>
      </c>
      <c r="AK2299" s="24">
        <v>0.19291181860000001</v>
      </c>
      <c r="AL2299" s="24">
        <v>0.29965218900000001</v>
      </c>
      <c r="AM2299" s="24">
        <v>0.26233810190000001</v>
      </c>
      <c r="AN2299" s="24">
        <v>0.29549235109999999</v>
      </c>
      <c r="AO2299" s="24">
        <v>0.39916735889999999</v>
      </c>
      <c r="AP2299" s="24">
        <v>0.27271002529999999</v>
      </c>
      <c r="AQ2299" s="24">
        <v>0.41031256319999998</v>
      </c>
      <c r="AR2299" s="24">
        <v>0.34956288340000002</v>
      </c>
      <c r="AS2299" s="24">
        <v>0.24887048000000001</v>
      </c>
      <c r="AT2299" s="24">
        <v>-2.6691069830000001E-2</v>
      </c>
      <c r="AU2299" s="24">
        <v>-2.643456496E-2</v>
      </c>
      <c r="AV2299" s="24">
        <v>6.1324227600000003E-2</v>
      </c>
      <c r="AW2299" s="24">
        <v>-2.3251211269999999E-2</v>
      </c>
      <c r="AX2299" s="24"/>
    </row>
    <row r="2300" spans="1:50" x14ac:dyDescent="0.25">
      <c r="A2300" s="25">
        <v>206</v>
      </c>
      <c r="B2300" s="24">
        <v>0.26327517630000002</v>
      </c>
      <c r="C2300" s="24">
        <v>0.42108562589999998</v>
      </c>
      <c r="D2300" s="24">
        <v>0.31517000000000001</v>
      </c>
      <c r="E2300" s="24">
        <v>0.3151668608</v>
      </c>
      <c r="F2300" s="24">
        <v>0.38589802379999999</v>
      </c>
      <c r="G2300" s="15">
        <v>0.80037999999999998</v>
      </c>
      <c r="H2300" s="24">
        <v>0.30262404679999999</v>
      </c>
      <c r="I2300" s="24">
        <v>0.15980482100000001</v>
      </c>
      <c r="J2300" s="24">
        <v>0.17501255869999999</v>
      </c>
      <c r="K2300" s="24">
        <v>1.008620262</v>
      </c>
      <c r="L2300" s="24">
        <v>0.33002889159999999</v>
      </c>
      <c r="M2300" s="24">
        <v>0.27223989370000001</v>
      </c>
      <c r="N2300" s="24">
        <v>0.24823534489999999</v>
      </c>
      <c r="O2300" s="24">
        <v>0.17465788130000001</v>
      </c>
      <c r="P2300" s="24">
        <v>0.246260494</v>
      </c>
      <c r="Q2300" s="24">
        <v>0.35611537100000001</v>
      </c>
      <c r="R2300" s="24">
        <v>0.25562167920000001</v>
      </c>
      <c r="S2300" s="37">
        <v>0.20479916780000001</v>
      </c>
      <c r="T2300" s="24">
        <v>0.21356779340000001</v>
      </c>
      <c r="U2300" s="24">
        <v>0.1688794941</v>
      </c>
      <c r="V2300" s="24">
        <v>0.33035534620000001</v>
      </c>
      <c r="W2300" s="24">
        <v>0.21251395340000001</v>
      </c>
      <c r="X2300" s="24">
        <v>0.20277735590000001</v>
      </c>
      <c r="Y2300" s="24">
        <v>0.24711182709999999</v>
      </c>
      <c r="Z2300" s="24">
        <v>0.17066289479999999</v>
      </c>
      <c r="AA2300" s="24">
        <v>0.14405456189999999</v>
      </c>
      <c r="AB2300" s="24">
        <v>0.18302887679999999</v>
      </c>
      <c r="AC2300" s="24">
        <v>0.24711182709999999</v>
      </c>
      <c r="AD2300" s="24">
        <v>0.17256240549999999</v>
      </c>
      <c r="AE2300" s="24">
        <v>0.29000442478999999</v>
      </c>
      <c r="AF2300" s="24">
        <v>0.2675349414</v>
      </c>
      <c r="AG2300" s="24">
        <v>0.17328882963000003</v>
      </c>
      <c r="AH2300" s="24">
        <v>0.27995368840000001</v>
      </c>
      <c r="AI2300" s="24">
        <v>0.18114350739999999</v>
      </c>
      <c r="AJ2300" s="24">
        <v>0.2356534153</v>
      </c>
      <c r="AK2300" s="24">
        <v>0.19689184430000001</v>
      </c>
      <c r="AL2300" s="24">
        <v>0.30606725810000002</v>
      </c>
      <c r="AM2300" s="24">
        <v>0.26604995129999998</v>
      </c>
      <c r="AN2300" s="24">
        <v>0.2931410968</v>
      </c>
      <c r="AO2300" s="24">
        <v>0.42692515250000002</v>
      </c>
      <c r="AP2300" s="24">
        <v>0.27494016290000001</v>
      </c>
      <c r="AQ2300" s="24">
        <v>0.41727969050000002</v>
      </c>
      <c r="AR2300" s="24">
        <v>0.34987410899999999</v>
      </c>
      <c r="AS2300" s="24">
        <v>0.25007789000000002</v>
      </c>
      <c r="AT2300" s="24">
        <v>-2.9245249930000002E-2</v>
      </c>
      <c r="AU2300" s="24">
        <v>-2.991227619E-2</v>
      </c>
      <c r="AV2300" s="24">
        <v>6.1334360400000003E-2</v>
      </c>
      <c r="AW2300" s="24">
        <v>-2.567438968E-2</v>
      </c>
      <c r="AX2300" s="24"/>
    </row>
    <row r="2301" spans="1:50" x14ac:dyDescent="0.25">
      <c r="A2301" s="25">
        <v>205</v>
      </c>
      <c r="B2301" s="24">
        <v>0.26435282830000001</v>
      </c>
      <c r="C2301" s="24">
        <v>0.42052823309999998</v>
      </c>
      <c r="D2301" s="24">
        <v>0.30459000000000003</v>
      </c>
      <c r="E2301" s="24">
        <v>0.30458727479999997</v>
      </c>
      <c r="F2301" s="24">
        <v>0.38613384960000002</v>
      </c>
      <c r="G2301" s="15">
        <v>0.81720999999999999</v>
      </c>
      <c r="H2301" s="24">
        <v>0.30137133599999999</v>
      </c>
      <c r="I2301" s="24">
        <v>0.17136609550000001</v>
      </c>
      <c r="J2301" s="24">
        <v>0.16438017790000001</v>
      </c>
      <c r="K2301" s="24">
        <v>1.0320051910000001</v>
      </c>
      <c r="L2301" s="24">
        <v>0.34128540750000003</v>
      </c>
      <c r="M2301" s="24">
        <v>0.28034824130000002</v>
      </c>
      <c r="N2301" s="24">
        <v>0.24970401819999999</v>
      </c>
      <c r="O2301" s="24">
        <v>0.183471933</v>
      </c>
      <c r="P2301" s="24">
        <v>0.2379491031</v>
      </c>
      <c r="Q2301" s="24">
        <v>0.36889696119999998</v>
      </c>
      <c r="R2301" s="24">
        <v>0.25620048500000003</v>
      </c>
      <c r="S2301" s="37">
        <v>0.2024406567</v>
      </c>
      <c r="T2301" s="24">
        <v>0.21996569630000001</v>
      </c>
      <c r="U2301" s="24">
        <v>0.17223064599999999</v>
      </c>
      <c r="V2301" s="24">
        <v>0.33129817249999999</v>
      </c>
      <c r="W2301" s="24">
        <v>0.21776849030000001</v>
      </c>
      <c r="X2301" s="24">
        <v>0.19593362510000001</v>
      </c>
      <c r="Y2301" s="24">
        <v>0.23901110889999999</v>
      </c>
      <c r="Z2301" s="24">
        <v>0.1670887023</v>
      </c>
      <c r="AA2301" s="24">
        <v>0.1482015699</v>
      </c>
      <c r="AB2301" s="24">
        <v>0.1828476638</v>
      </c>
      <c r="AC2301" s="24">
        <v>0.23901110889999999</v>
      </c>
      <c r="AD2301" s="24">
        <v>0.1643912941</v>
      </c>
      <c r="AE2301" s="24">
        <v>0.28242694588999995</v>
      </c>
      <c r="AF2301" s="24">
        <v>0.2704971135</v>
      </c>
      <c r="AG2301" s="24">
        <v>0.17563877252999999</v>
      </c>
      <c r="AH2301" s="24">
        <v>0.27585071329999999</v>
      </c>
      <c r="AI2301" s="24">
        <v>0.1775114834</v>
      </c>
      <c r="AJ2301" s="24">
        <v>0.23713536560000001</v>
      </c>
      <c r="AK2301" s="24">
        <v>0.1998721212</v>
      </c>
      <c r="AL2301" s="24">
        <v>0.31722113489999998</v>
      </c>
      <c r="AM2301" s="24">
        <v>0.2728195786</v>
      </c>
      <c r="AN2301" s="24">
        <v>0.28801593180000001</v>
      </c>
      <c r="AO2301" s="24">
        <v>0.41677415369999998</v>
      </c>
      <c r="AP2301" s="24">
        <v>0.27725881340000003</v>
      </c>
      <c r="AQ2301" s="24">
        <v>0.41486397390000002</v>
      </c>
      <c r="AR2301" s="24">
        <v>0.3559372723</v>
      </c>
      <c r="AS2301" s="24">
        <v>0.24956961</v>
      </c>
      <c r="AT2301" s="24">
        <v>-3.2083451749999999E-2</v>
      </c>
      <c r="AU2301" s="24">
        <v>-3.2895233480000001E-2</v>
      </c>
      <c r="AV2301" s="24">
        <v>6.1479061850000002E-2</v>
      </c>
      <c r="AW2301" s="24">
        <v>-2.8076164420000001E-2</v>
      </c>
      <c r="AX2301" s="24"/>
    </row>
    <row r="2302" spans="1:50" x14ac:dyDescent="0.25">
      <c r="A2302" s="25">
        <v>204</v>
      </c>
      <c r="B2302" s="24">
        <v>0.26487857100000001</v>
      </c>
      <c r="C2302" s="24">
        <v>0.42250016330000001</v>
      </c>
      <c r="D2302" s="24">
        <v>0.31378</v>
      </c>
      <c r="E2302" s="24">
        <v>0.31377637390000002</v>
      </c>
      <c r="F2302" s="24">
        <v>0.41209277509999998</v>
      </c>
      <c r="G2302" s="15">
        <v>0.82184000000000001</v>
      </c>
      <c r="H2302" s="24">
        <v>0.301805675</v>
      </c>
      <c r="I2302" s="24">
        <v>0.177504316</v>
      </c>
      <c r="J2302" s="24">
        <v>0.17472665009999999</v>
      </c>
      <c r="K2302" s="24">
        <v>1.079500318</v>
      </c>
      <c r="L2302" s="24">
        <v>0.32846668359999998</v>
      </c>
      <c r="M2302" s="24">
        <v>0.27609360220000001</v>
      </c>
      <c r="N2302" s="24">
        <v>0.25996875759999999</v>
      </c>
      <c r="O2302" s="24">
        <v>0.17840312420000001</v>
      </c>
      <c r="P2302" s="24">
        <v>0.23627822100000001</v>
      </c>
      <c r="Q2302" s="24">
        <v>0.36973068120000002</v>
      </c>
      <c r="R2302" s="24">
        <v>0.25351510199999999</v>
      </c>
      <c r="S2302" s="37">
        <v>0.2016650364</v>
      </c>
      <c r="T2302" s="24">
        <v>0.2162553072</v>
      </c>
      <c r="U2302" s="24">
        <v>0.16785863039999999</v>
      </c>
      <c r="V2302" s="24">
        <v>0.33848682050000001</v>
      </c>
      <c r="W2302" s="24">
        <v>0.2160887718</v>
      </c>
      <c r="X2302" s="24">
        <v>0.19191673400000001</v>
      </c>
      <c r="Y2302" s="24">
        <v>0.25081628560000002</v>
      </c>
      <c r="Z2302" s="24">
        <v>0.1668924242</v>
      </c>
      <c r="AA2302" s="24">
        <v>0.14657329020000001</v>
      </c>
      <c r="AB2302" s="24">
        <v>0.17748214300000001</v>
      </c>
      <c r="AC2302" s="24">
        <v>0.25081628560000002</v>
      </c>
      <c r="AD2302" s="24">
        <v>0.17494072020000001</v>
      </c>
      <c r="AE2302" s="24">
        <v>0.30025061229000005</v>
      </c>
      <c r="AF2302" s="24">
        <v>0.27065718170000003</v>
      </c>
      <c r="AG2302" s="24">
        <v>0.17411331083000003</v>
      </c>
      <c r="AH2302" s="24">
        <v>0.27592709659999998</v>
      </c>
      <c r="AI2302" s="24">
        <v>0.1800204366</v>
      </c>
      <c r="AJ2302" s="24">
        <v>0.2276689261</v>
      </c>
      <c r="AK2302" s="24">
        <v>0.1963066906</v>
      </c>
      <c r="AL2302" s="24">
        <v>0.3278840482</v>
      </c>
      <c r="AM2302" s="24">
        <v>0.2658184469</v>
      </c>
      <c r="AN2302" s="24">
        <v>0.28660011289999998</v>
      </c>
      <c r="AO2302" s="24">
        <v>0.41379836199999998</v>
      </c>
      <c r="AP2302" s="24">
        <v>0.28983071449999998</v>
      </c>
      <c r="AQ2302" s="24">
        <v>0.42161509390000002</v>
      </c>
      <c r="AR2302" s="24">
        <v>0.3774566352</v>
      </c>
      <c r="AS2302" s="24">
        <v>0.25109976000000001</v>
      </c>
      <c r="AT2302" s="24">
        <v>-3.4067425880000002E-2</v>
      </c>
      <c r="AU2302" s="24">
        <v>-3.4517515450000001E-2</v>
      </c>
      <c r="AV2302" s="24">
        <v>6.0807716099999999E-2</v>
      </c>
      <c r="AW2302" s="24">
        <v>-2.9504938049999999E-2</v>
      </c>
      <c r="AX2302" s="24"/>
    </row>
    <row r="2303" spans="1:50" x14ac:dyDescent="0.25">
      <c r="A2303" s="25">
        <v>203</v>
      </c>
      <c r="B2303" s="24">
        <v>0.26832914349999998</v>
      </c>
      <c r="C2303" s="24">
        <v>0.42271831630000001</v>
      </c>
      <c r="D2303" s="24">
        <v>0.31414999999999998</v>
      </c>
      <c r="E2303" s="24">
        <v>0.31414791939999998</v>
      </c>
      <c r="F2303" s="24">
        <v>0.42523026470000003</v>
      </c>
      <c r="G2303" s="15">
        <v>0.85945000000000005</v>
      </c>
      <c r="H2303" s="24">
        <v>0.3027415872</v>
      </c>
      <c r="I2303" s="24">
        <v>0.176319316</v>
      </c>
      <c r="J2303" s="24">
        <v>0.1797235459</v>
      </c>
      <c r="K2303" s="24">
        <v>1.094447494</v>
      </c>
      <c r="L2303" s="24">
        <v>0.34559044239999998</v>
      </c>
      <c r="M2303" s="24">
        <v>0.2793433964</v>
      </c>
      <c r="N2303" s="24">
        <v>0.26379293199999998</v>
      </c>
      <c r="O2303" s="24">
        <v>0.18671768899999999</v>
      </c>
      <c r="P2303" s="24">
        <v>0.2535014451</v>
      </c>
      <c r="Q2303" s="24">
        <v>0.39400762319999999</v>
      </c>
      <c r="R2303" s="24">
        <v>0.26529853790000002</v>
      </c>
      <c r="S2303" s="37">
        <v>0.20440458500000003</v>
      </c>
      <c r="T2303" s="24">
        <v>0.22076816860000001</v>
      </c>
      <c r="U2303" s="24">
        <v>0.17752839619999999</v>
      </c>
      <c r="V2303" s="24">
        <v>0.34687110780000002</v>
      </c>
      <c r="W2303" s="24">
        <v>0.21364153920000001</v>
      </c>
      <c r="X2303" s="24">
        <v>0.19591386620000001</v>
      </c>
      <c r="Y2303" s="24">
        <v>0.2351911515</v>
      </c>
      <c r="Z2303" s="24">
        <v>0.17311362920000001</v>
      </c>
      <c r="AA2303" s="24">
        <v>0.1441645473</v>
      </c>
      <c r="AB2303" s="24">
        <v>0.173902154</v>
      </c>
      <c r="AC2303" s="24">
        <v>0.2351911515</v>
      </c>
      <c r="AD2303" s="24">
        <v>0.18139778079999999</v>
      </c>
      <c r="AE2303" s="24">
        <v>0.29534702748999997</v>
      </c>
      <c r="AF2303" s="24">
        <v>0.27419430020000002</v>
      </c>
      <c r="AG2303" s="24">
        <v>0.17230799053000001</v>
      </c>
      <c r="AH2303" s="24">
        <v>0.28173580770000001</v>
      </c>
      <c r="AI2303" s="24">
        <v>0.17389579120000001</v>
      </c>
      <c r="AJ2303" s="24">
        <v>0.239196822</v>
      </c>
      <c r="AK2303" s="24">
        <v>0.19135642050000001</v>
      </c>
      <c r="AL2303" s="24">
        <v>0.33062806729999999</v>
      </c>
      <c r="AM2303" s="24">
        <v>0.26650822159999998</v>
      </c>
      <c r="AN2303" s="24">
        <v>0.28667530419999998</v>
      </c>
      <c r="AO2303" s="24">
        <v>0.44577702879999997</v>
      </c>
      <c r="AP2303" s="24">
        <v>0.28661534189999999</v>
      </c>
      <c r="AQ2303" s="24">
        <v>0.4195164442</v>
      </c>
      <c r="AR2303" s="24">
        <v>0.37944167849999999</v>
      </c>
      <c r="AS2303" s="24">
        <v>0.25397908000000002</v>
      </c>
      <c r="AT2303" s="24">
        <v>-3.7106640640000001E-2</v>
      </c>
      <c r="AU2303" s="24">
        <v>-3.8768179710000003E-2</v>
      </c>
      <c r="AV2303" s="24">
        <v>6.3753575074999999E-2</v>
      </c>
      <c r="AW2303" s="24">
        <v>-3.2171197239999998E-2</v>
      </c>
      <c r="AX2303" s="24"/>
    </row>
    <row r="2304" spans="1:50" x14ac:dyDescent="0.25">
      <c r="A2304" s="25">
        <v>202</v>
      </c>
      <c r="B2304" s="24">
        <v>0.27240544560000002</v>
      </c>
      <c r="C2304" s="24">
        <v>0.41262829299999998</v>
      </c>
      <c r="D2304" s="24">
        <v>0.31852999999999998</v>
      </c>
      <c r="E2304" s="24">
        <v>0.31853169199999998</v>
      </c>
      <c r="F2304" s="24">
        <v>0.44992634650000002</v>
      </c>
      <c r="G2304" s="15">
        <v>0.86482999999999999</v>
      </c>
      <c r="H2304" s="24">
        <v>0.3329479098</v>
      </c>
      <c r="I2304" s="24">
        <v>0.173315987</v>
      </c>
      <c r="J2304" s="24">
        <v>0.18748855589999999</v>
      </c>
      <c r="K2304" s="24">
        <v>1.1641511920000001</v>
      </c>
      <c r="L2304" s="24">
        <v>0.34508445859999998</v>
      </c>
      <c r="M2304" s="24">
        <v>0.27885133029999998</v>
      </c>
      <c r="N2304" s="24">
        <v>0.28431135419999998</v>
      </c>
      <c r="O2304" s="24">
        <v>0.1821122617</v>
      </c>
      <c r="P2304" s="24">
        <v>0.24077609180000001</v>
      </c>
      <c r="Q2304" s="24">
        <v>0.39511588219999999</v>
      </c>
      <c r="R2304" s="24">
        <v>0.25280470399999999</v>
      </c>
      <c r="S2304" s="37">
        <v>0.19650322939999998</v>
      </c>
      <c r="T2304" s="24">
        <v>0.22665449979999999</v>
      </c>
      <c r="U2304" s="24">
        <v>0.1746516377</v>
      </c>
      <c r="V2304" s="24">
        <v>0.3645599484</v>
      </c>
      <c r="W2304" s="24">
        <v>0.21781335769999999</v>
      </c>
      <c r="X2304" s="24">
        <v>0.20319090779999999</v>
      </c>
      <c r="Y2304" s="24">
        <v>0.26582491400000002</v>
      </c>
      <c r="Z2304" s="24">
        <v>0.1644685119</v>
      </c>
      <c r="AA2304" s="24">
        <v>0.1510024965</v>
      </c>
      <c r="AB2304" s="24">
        <v>0.19572265450000001</v>
      </c>
      <c r="AC2304" s="24">
        <v>0.26582491400000002</v>
      </c>
      <c r="AD2304" s="24">
        <v>0.16253851350000001</v>
      </c>
      <c r="AE2304" s="24">
        <v>0.32712220409000003</v>
      </c>
      <c r="AF2304" s="24">
        <v>0.29505139590000001</v>
      </c>
      <c r="AG2304" s="24">
        <v>0.16877055913</v>
      </c>
      <c r="AH2304" s="24">
        <v>0.28365355730000003</v>
      </c>
      <c r="AI2304" s="24">
        <v>0.19010531899999999</v>
      </c>
      <c r="AJ2304" s="24">
        <v>0.2329580188</v>
      </c>
      <c r="AK2304" s="24">
        <v>0.18203769619999999</v>
      </c>
      <c r="AL2304" s="24">
        <v>0.35669478770000002</v>
      </c>
      <c r="AM2304" s="24">
        <v>0.27716204519999998</v>
      </c>
      <c r="AN2304" s="24">
        <v>0.29211485390000003</v>
      </c>
      <c r="AO2304" s="24">
        <v>0.42805537580000003</v>
      </c>
      <c r="AP2304" s="24">
        <v>0.299690336</v>
      </c>
      <c r="AQ2304" s="24">
        <v>0.4052352011</v>
      </c>
      <c r="AR2304" s="24">
        <v>0.39882245659999999</v>
      </c>
      <c r="AS2304" s="24">
        <v>0.25694894000000001</v>
      </c>
      <c r="AT2304" s="24">
        <v>-3.9346892389999999E-2</v>
      </c>
      <c r="AU2304" s="24">
        <v>-4.0245607500000002E-2</v>
      </c>
      <c r="AV2304" s="24">
        <v>6.0630116599999999E-2</v>
      </c>
      <c r="AW2304" s="24">
        <v>-3.5994820300000001E-2</v>
      </c>
      <c r="AX2304" s="24"/>
    </row>
    <row r="2305" spans="1:50" x14ac:dyDescent="0.25">
      <c r="A2305" s="25">
        <v>201</v>
      </c>
      <c r="B2305" s="24">
        <v>0.2783409953</v>
      </c>
      <c r="C2305" s="24">
        <v>0.42973306779999998</v>
      </c>
      <c r="D2305" s="24">
        <v>0.31307000000000001</v>
      </c>
      <c r="E2305" s="24">
        <v>0.31306865810000001</v>
      </c>
      <c r="F2305" s="24">
        <v>0.46984845400000003</v>
      </c>
      <c r="G2305" s="15">
        <v>0.86189000000000004</v>
      </c>
      <c r="H2305" s="24">
        <v>0.3205745518</v>
      </c>
      <c r="I2305" s="24">
        <v>0.17834450299999999</v>
      </c>
      <c r="J2305" s="24">
        <v>0.18118798729999999</v>
      </c>
      <c r="K2305" s="24">
        <v>1.2351787089999999</v>
      </c>
      <c r="L2305" s="24">
        <v>0.33941304680000001</v>
      </c>
      <c r="M2305" s="24">
        <v>0.31665846710000001</v>
      </c>
      <c r="N2305" s="24">
        <v>0.28586047889999999</v>
      </c>
      <c r="O2305" s="24">
        <v>0.2003501207</v>
      </c>
      <c r="P2305" s="24">
        <v>0.22670109569999999</v>
      </c>
      <c r="Q2305" s="24">
        <v>0.44114866850000001</v>
      </c>
      <c r="R2305" s="24">
        <v>0.26484539360000003</v>
      </c>
      <c r="S2305" s="24">
        <v>0.1875079274</v>
      </c>
      <c r="T2305" s="24">
        <v>0.20927111800000001</v>
      </c>
      <c r="U2305" s="24">
        <v>0.18447859589999999</v>
      </c>
      <c r="V2305" s="24">
        <v>0.381929189</v>
      </c>
      <c r="W2305" s="24">
        <v>0.20015497509999999</v>
      </c>
      <c r="X2305" s="24">
        <v>0.1863230169</v>
      </c>
      <c r="Y2305" s="24">
        <v>0.23905284700000001</v>
      </c>
      <c r="Z2305" s="24">
        <v>0.1911471337</v>
      </c>
      <c r="AA2305" s="24">
        <v>0.1564642936</v>
      </c>
      <c r="AB2305" s="24">
        <v>0.19187659030000001</v>
      </c>
      <c r="AC2305" s="24">
        <v>0.23905284700000001</v>
      </c>
      <c r="AD2305" s="24">
        <v>0.16964846850000001</v>
      </c>
      <c r="AE2305" s="24">
        <v>0.32878389219000004</v>
      </c>
      <c r="AF2305" s="24">
        <v>0.28409713510000001</v>
      </c>
      <c r="AG2305" s="24">
        <v>0.15743128213000002</v>
      </c>
      <c r="AH2305" s="24">
        <v>0.29457697269999999</v>
      </c>
      <c r="AI2305" s="24">
        <v>0.19011598830000001</v>
      </c>
      <c r="AJ2305" s="24">
        <v>0.256274581</v>
      </c>
      <c r="AK2305" s="24">
        <v>0.2001637071</v>
      </c>
      <c r="AL2305" s="24">
        <v>0.37093222139999998</v>
      </c>
      <c r="AM2305" s="24">
        <v>0.2861671448</v>
      </c>
      <c r="AN2305" s="24">
        <v>0.31314393880000002</v>
      </c>
      <c r="AO2305" s="24">
        <v>0.58598661419999998</v>
      </c>
      <c r="AP2305" s="24">
        <v>0.28903138639999998</v>
      </c>
      <c r="AQ2305" s="24">
        <v>0.43582814930000002</v>
      </c>
      <c r="AR2305" s="24">
        <v>0.4045108557</v>
      </c>
      <c r="AS2305" s="24">
        <v>0.25391382000000001</v>
      </c>
      <c r="AT2305" s="24">
        <v>-4.2940691109999998E-2</v>
      </c>
      <c r="AU2305" s="24">
        <v>-4.665353522E-2</v>
      </c>
      <c r="AV2305" s="24">
        <v>6.3640289000000003E-2</v>
      </c>
      <c r="AW2305" s="24">
        <v>-4.0029473599999997E-2</v>
      </c>
      <c r="AX2305" s="24"/>
    </row>
    <row r="2306" spans="1:50" x14ac:dyDescent="0.25">
      <c r="A2306" s="25">
        <v>200</v>
      </c>
      <c r="B2306" s="24">
        <v>0.28278967739999999</v>
      </c>
      <c r="C2306" s="24">
        <v>0.44474178549999999</v>
      </c>
      <c r="D2306" s="15">
        <v>0.31307000000000001</v>
      </c>
      <c r="E2306" s="24">
        <v>0.3595119417</v>
      </c>
      <c r="F2306" s="24">
        <v>0.48940277100000001</v>
      </c>
      <c r="G2306" s="15">
        <v>0.86189000000000004</v>
      </c>
      <c r="H2306" s="24">
        <v>0.33028286699999998</v>
      </c>
      <c r="I2306" s="24">
        <v>0.17960061129999999</v>
      </c>
      <c r="J2306" s="24">
        <v>0.16852241749999999</v>
      </c>
      <c r="K2306" s="24">
        <v>1.1783431769999999</v>
      </c>
      <c r="L2306" s="24">
        <v>0.39951336380000002</v>
      </c>
      <c r="M2306" s="24">
        <v>0.31448897720000002</v>
      </c>
      <c r="N2306" s="24">
        <v>0.25424000619999998</v>
      </c>
      <c r="O2306" s="24">
        <v>0.20008561020000001</v>
      </c>
      <c r="P2306" s="24">
        <v>0.25926172730000002</v>
      </c>
      <c r="Q2306" s="24">
        <v>0.41458839180000001</v>
      </c>
      <c r="R2306" s="24">
        <v>0.27745508410000003</v>
      </c>
      <c r="S2306" s="24">
        <v>0.22278314830000001</v>
      </c>
      <c r="T2306" s="24">
        <v>0.26090455060000001</v>
      </c>
      <c r="U2306" s="24">
        <v>0.16932325070000001</v>
      </c>
      <c r="V2306" s="24">
        <v>0.37746244670000001</v>
      </c>
      <c r="W2306" s="24">
        <v>0.23247326909999999</v>
      </c>
      <c r="X2306" s="24">
        <v>0.15228341519999999</v>
      </c>
      <c r="Y2306" s="24">
        <v>0.27937245370000002</v>
      </c>
      <c r="Z2306" s="24">
        <v>0.1803881973</v>
      </c>
      <c r="AA2306" s="24">
        <v>0.14349147679999999</v>
      </c>
      <c r="AB2306" s="24">
        <v>0.2011661679</v>
      </c>
      <c r="AC2306" s="24">
        <v>0.27937245370000002</v>
      </c>
      <c r="AD2306" s="24">
        <v>0.1912278235</v>
      </c>
      <c r="AE2306" s="24">
        <v>0.34738286589</v>
      </c>
      <c r="AF2306" s="24">
        <v>0.25116026400000002</v>
      </c>
      <c r="AG2306" s="24">
        <v>0.15238609163</v>
      </c>
      <c r="AH2306" s="24">
        <v>0.27413362260000002</v>
      </c>
      <c r="AI2306" s="24">
        <v>0.16111928219999999</v>
      </c>
      <c r="AJ2306" s="24">
        <v>0.25425833460000002</v>
      </c>
      <c r="AK2306" s="24">
        <v>0.19138120110000001</v>
      </c>
      <c r="AL2306" s="24">
        <v>0.39159750939999999</v>
      </c>
      <c r="AM2306" s="24">
        <v>0.2929593325</v>
      </c>
      <c r="AN2306" s="24">
        <v>0.29466027020000002</v>
      </c>
      <c r="AO2306" s="24">
        <v>0.463299185</v>
      </c>
      <c r="AP2306" s="24">
        <v>0.31080353259999999</v>
      </c>
      <c r="AQ2306" s="24">
        <v>0.42074626679999999</v>
      </c>
      <c r="AR2306" s="24">
        <v>0.39491221310000002</v>
      </c>
      <c r="AS2306" s="24">
        <v>0.25492335999999999</v>
      </c>
      <c r="AT2306" s="24">
        <v>-4.6559877690000001E-2</v>
      </c>
      <c r="AU2306" s="24">
        <v>-4.6671159570000002E-2</v>
      </c>
      <c r="AV2306" s="24">
        <v>6.6792711625000001E-2</v>
      </c>
      <c r="AW2306" s="24">
        <v>-4.2060885579999999E-2</v>
      </c>
      <c r="AX2306" s="24"/>
    </row>
    <row r="2307" spans="1:50" x14ac:dyDescent="0.25">
      <c r="A2307" s="24"/>
      <c r="B2307" s="24"/>
      <c r="C2307" s="24"/>
      <c r="D2307" s="24"/>
      <c r="E2307" s="24"/>
      <c r="F2307" s="24"/>
      <c r="G2307" s="24"/>
      <c r="H2307" s="24"/>
      <c r="I2307" s="24"/>
      <c r="J2307" s="24"/>
      <c r="K2307" s="24"/>
      <c r="L2307" s="24"/>
      <c r="M2307" s="24"/>
      <c r="N2307" s="24"/>
      <c r="O2307" s="24"/>
      <c r="P2307" s="24"/>
      <c r="Q2307" s="24"/>
      <c r="R2307" s="24"/>
      <c r="S2307" s="24"/>
      <c r="T2307" s="24"/>
      <c r="U2307" s="24"/>
      <c r="V2307" s="24"/>
      <c r="W2307" s="24"/>
      <c r="X2307" s="24"/>
      <c r="Y2307" s="24"/>
      <c r="Z2307" s="24"/>
      <c r="AA2307" s="24"/>
      <c r="AB2307" s="24"/>
      <c r="AC2307" s="24"/>
      <c r="AD2307" s="24"/>
      <c r="AE2307" s="24"/>
      <c r="AF2307" s="24"/>
      <c r="AG2307" s="24"/>
      <c r="AH2307" s="24"/>
      <c r="AI2307" s="24"/>
      <c r="AJ2307" s="24"/>
      <c r="AK2307" s="24"/>
      <c r="AL2307" s="24"/>
      <c r="AM2307" s="24"/>
      <c r="AN2307" s="24"/>
      <c r="AO2307" s="24"/>
      <c r="AP2307" s="24"/>
      <c r="AQ2307" s="24"/>
      <c r="AR2307" s="24"/>
      <c r="AS2307" s="24"/>
      <c r="AT2307" s="24"/>
      <c r="AU2307" s="24"/>
      <c r="AV2307" s="24"/>
      <c r="AW2307" s="24"/>
      <c r="AX2307" s="24"/>
    </row>
    <row r="2308" spans="1:50" x14ac:dyDescent="0.25">
      <c r="A2308" s="24"/>
      <c r="B2308" s="24"/>
      <c r="C2308" s="24"/>
      <c r="D2308" s="24"/>
      <c r="E2308" s="24"/>
      <c r="F2308" s="24"/>
      <c r="G2308" s="24"/>
      <c r="H2308" s="24"/>
      <c r="I2308" s="24"/>
      <c r="J2308" s="24"/>
      <c r="K2308" s="24"/>
      <c r="L2308" s="24"/>
      <c r="M2308" s="24"/>
      <c r="N2308" s="24"/>
      <c r="O2308" s="24"/>
      <c r="P2308" s="24"/>
      <c r="Q2308" s="24"/>
      <c r="R2308" s="24"/>
      <c r="S2308" s="24"/>
      <c r="T2308" s="24"/>
      <c r="U2308" s="24"/>
      <c r="V2308" s="24"/>
      <c r="W2308" s="24"/>
      <c r="X2308" s="24"/>
      <c r="Y2308" s="24"/>
      <c r="Z2308" s="24"/>
      <c r="AA2308" s="24"/>
      <c r="AB2308" s="24"/>
      <c r="AC2308" s="24"/>
      <c r="AD2308" s="24"/>
      <c r="AE2308" s="24"/>
      <c r="AF2308" s="24"/>
      <c r="AG2308" s="24"/>
      <c r="AH2308" s="24"/>
      <c r="AI2308" s="24"/>
      <c r="AJ2308" s="24"/>
      <c r="AK2308" s="24"/>
      <c r="AL2308" s="24"/>
      <c r="AM2308" s="24"/>
      <c r="AN2308" s="24"/>
      <c r="AO2308" s="24"/>
      <c r="AP2308" s="24"/>
      <c r="AQ2308" s="24"/>
      <c r="AR2308" s="24"/>
      <c r="AS2308" s="24"/>
      <c r="AT2308" s="24"/>
      <c r="AU2308" s="24"/>
      <c r="AV2308" s="24"/>
      <c r="AW2308" s="24"/>
      <c r="AX2308" s="24"/>
    </row>
    <row r="2309" spans="1:50" x14ac:dyDescent="0.25">
      <c r="B2309" s="24"/>
      <c r="C2309" s="24"/>
      <c r="D2309" s="24"/>
      <c r="E2309" s="24"/>
      <c r="F2309" s="24"/>
      <c r="G2309" s="24"/>
      <c r="H2309" s="24"/>
      <c r="I2309" s="24"/>
      <c r="J2309" s="24"/>
      <c r="K2309" s="24"/>
      <c r="L2309" s="24"/>
      <c r="M2309" s="24"/>
      <c r="N2309" s="24"/>
      <c r="O2309" s="24"/>
      <c r="P2309" s="24"/>
      <c r="Q2309" s="24"/>
      <c r="R2309" s="24"/>
      <c r="S2309" s="24"/>
      <c r="T2309" s="24"/>
      <c r="U2309" s="24"/>
      <c r="V2309" s="24"/>
      <c r="W2309" s="24"/>
      <c r="X2309" s="24"/>
      <c r="Y2309" s="24"/>
      <c r="Z2309" s="24"/>
      <c r="AA2309" s="24"/>
      <c r="AB2309" s="24"/>
      <c r="AC2309" s="24"/>
      <c r="AD2309" s="24"/>
      <c r="AE2309" s="24"/>
      <c r="AF2309" s="24"/>
      <c r="AG2309" s="24"/>
      <c r="AH2309" s="24"/>
      <c r="AI2309" s="24"/>
      <c r="AJ2309" s="24"/>
      <c r="AK2309" s="24"/>
      <c r="AL2309" s="24"/>
      <c r="AM2309" s="24"/>
      <c r="AN2309" s="24"/>
      <c r="AO2309" s="24"/>
      <c r="AP2309" s="24"/>
      <c r="AQ2309" s="24"/>
      <c r="AR2309" s="24"/>
      <c r="AS2309" s="24"/>
      <c r="AT2309" s="24"/>
      <c r="AU2309" s="24"/>
      <c r="AV2309" s="24"/>
      <c r="AW2309" s="24"/>
      <c r="AX2309" s="24"/>
    </row>
    <row r="2310" spans="1:50" x14ac:dyDescent="0.25">
      <c r="B2310" s="24"/>
      <c r="C2310" s="24"/>
      <c r="D2310" s="24"/>
      <c r="E2310" s="24"/>
      <c r="F2310" s="24"/>
      <c r="G2310" s="24"/>
      <c r="H2310" s="24"/>
      <c r="I2310" s="24"/>
      <c r="J2310" s="24"/>
      <c r="K2310" s="24"/>
      <c r="L2310" s="24"/>
      <c r="M2310" s="24"/>
      <c r="N2310" s="24"/>
      <c r="O2310" s="24"/>
      <c r="P2310" s="24"/>
      <c r="Q2310" s="24"/>
      <c r="R2310" s="24"/>
      <c r="S2310" s="24"/>
      <c r="T2310" s="24"/>
      <c r="U2310" s="24"/>
      <c r="V2310" s="24"/>
      <c r="W2310" s="24"/>
      <c r="X2310" s="24"/>
      <c r="Y2310" s="24"/>
      <c r="Z2310" s="24"/>
      <c r="AA2310" s="24"/>
      <c r="AB2310" s="24"/>
      <c r="AC2310" s="24"/>
      <c r="AD2310" s="24"/>
      <c r="AE2310" s="24"/>
      <c r="AF2310" s="24"/>
      <c r="AG2310" s="24"/>
      <c r="AH2310" s="24"/>
      <c r="AI2310" s="24"/>
      <c r="AJ2310" s="24"/>
      <c r="AK2310" s="24"/>
      <c r="AL2310" s="24"/>
      <c r="AM2310" s="24"/>
      <c r="AN2310" s="24"/>
      <c r="AO2310" s="24"/>
      <c r="AP2310" s="24"/>
      <c r="AQ2310" s="24"/>
      <c r="AR2310" s="24"/>
      <c r="AS2310" s="24"/>
      <c r="AT2310" s="24"/>
      <c r="AU2310" s="24"/>
      <c r="AV2310" s="24"/>
      <c r="AW2310" s="24"/>
      <c r="AX2310" s="24"/>
    </row>
    <row r="2311" spans="1:50" x14ac:dyDescent="0.25">
      <c r="B2311" s="24"/>
      <c r="C2311" s="24"/>
      <c r="D2311" s="24"/>
      <c r="E2311" s="24"/>
      <c r="F2311" s="24"/>
      <c r="G2311" s="24"/>
      <c r="H2311" s="24"/>
      <c r="I2311" s="24"/>
      <c r="J2311" s="24"/>
      <c r="K2311" s="24"/>
      <c r="L2311" s="24"/>
      <c r="M2311" s="24"/>
      <c r="N2311" s="24"/>
      <c r="O2311" s="24"/>
      <c r="P2311" s="24"/>
      <c r="Q2311" s="24"/>
      <c r="R2311" s="24"/>
      <c r="S2311" s="24"/>
      <c r="T2311" s="24"/>
      <c r="U2311" s="24"/>
      <c r="V2311" s="24"/>
      <c r="W2311" s="24"/>
      <c r="X2311" s="24"/>
      <c r="Y2311" s="24"/>
      <c r="Z2311" s="24"/>
      <c r="AA2311" s="24"/>
      <c r="AB2311" s="24"/>
      <c r="AC2311" s="24"/>
      <c r="AD2311" s="24"/>
      <c r="AE2311" s="24"/>
      <c r="AF2311" s="24"/>
      <c r="AG2311" s="24"/>
      <c r="AH2311" s="24"/>
      <c r="AI2311" s="24"/>
      <c r="AJ2311" s="24"/>
      <c r="AK2311" s="24"/>
      <c r="AL2311" s="24"/>
      <c r="AM2311" s="24"/>
      <c r="AN2311" s="24"/>
      <c r="AO2311" s="24"/>
      <c r="AP2311" s="24"/>
      <c r="AQ2311" s="24"/>
      <c r="AR2311" s="24"/>
      <c r="AS2311" s="24"/>
      <c r="AT2311" s="24"/>
      <c r="AU2311" s="24"/>
      <c r="AV2311" s="24"/>
      <c r="AW2311" s="24"/>
      <c r="AX2311" s="24"/>
    </row>
    <row r="2312" spans="1:50" x14ac:dyDescent="0.25">
      <c r="B2312" s="24"/>
      <c r="C2312" s="24"/>
      <c r="D2312" s="24"/>
      <c r="E2312" s="24"/>
      <c r="F2312" s="24"/>
      <c r="G2312" s="24"/>
      <c r="H2312" s="24"/>
      <c r="I2312" s="24"/>
      <c r="J2312" s="24"/>
      <c r="K2312" s="24"/>
      <c r="L2312" s="24"/>
      <c r="M2312" s="24"/>
      <c r="N2312" s="24"/>
      <c r="O2312" s="24"/>
      <c r="P2312" s="24"/>
      <c r="Q2312" s="24"/>
      <c r="R2312" s="24"/>
      <c r="S2312" s="24"/>
      <c r="T2312" s="24"/>
      <c r="U2312" s="24"/>
      <c r="V2312" s="24"/>
      <c r="W2312" s="24"/>
      <c r="X2312" s="24"/>
      <c r="Y2312" s="24"/>
      <c r="Z2312" s="24"/>
      <c r="AA2312" s="24"/>
      <c r="AB2312" s="24"/>
      <c r="AC2312" s="24"/>
      <c r="AD2312" s="24"/>
      <c r="AE2312" s="24"/>
      <c r="AF2312" s="24"/>
      <c r="AG2312" s="24"/>
      <c r="AH2312" s="24"/>
      <c r="AI2312" s="24"/>
      <c r="AJ2312" s="24"/>
      <c r="AK2312" s="24"/>
      <c r="AL2312" s="24"/>
      <c r="AM2312" s="24"/>
      <c r="AN2312" s="24"/>
      <c r="AO2312" s="24"/>
      <c r="AP2312" s="24"/>
      <c r="AQ2312" s="24"/>
      <c r="AR2312" s="24"/>
      <c r="AS2312" s="24"/>
      <c r="AT2312" s="24"/>
      <c r="AU2312" s="24"/>
      <c r="AV2312" s="24"/>
      <c r="AW2312" s="24"/>
      <c r="AX2312" s="24"/>
    </row>
    <row r="2313" spans="1:50" x14ac:dyDescent="0.25">
      <c r="B2313" s="24"/>
      <c r="C2313" s="24"/>
      <c r="D2313" s="24"/>
      <c r="E2313" s="24"/>
      <c r="F2313" s="24"/>
      <c r="G2313" s="24"/>
      <c r="H2313" s="24"/>
      <c r="I2313" s="24"/>
      <c r="J2313" s="24"/>
      <c r="K2313" s="24"/>
      <c r="L2313" s="24"/>
      <c r="M2313" s="24"/>
      <c r="N2313" s="24"/>
      <c r="O2313" s="24"/>
      <c r="P2313" s="24"/>
      <c r="Q2313" s="24"/>
      <c r="R2313" s="24"/>
      <c r="S2313" s="24"/>
      <c r="T2313" s="24"/>
      <c r="U2313" s="24"/>
      <c r="V2313" s="24"/>
      <c r="W2313" s="24"/>
      <c r="X2313" s="24"/>
      <c r="Y2313" s="24"/>
      <c r="Z2313" s="24"/>
      <c r="AA2313" s="24"/>
      <c r="AB2313" s="24"/>
      <c r="AC2313" s="24"/>
      <c r="AD2313" s="24"/>
      <c r="AE2313" s="24"/>
      <c r="AF2313" s="24"/>
      <c r="AG2313" s="24"/>
      <c r="AH2313" s="24"/>
      <c r="AI2313" s="24"/>
      <c r="AJ2313" s="24"/>
      <c r="AK2313" s="24"/>
      <c r="AL2313" s="24"/>
      <c r="AM2313" s="24"/>
      <c r="AN2313" s="24"/>
      <c r="AO2313" s="24"/>
      <c r="AP2313" s="24"/>
      <c r="AQ2313" s="24"/>
      <c r="AR2313" s="24"/>
      <c r="AS2313" s="24"/>
      <c r="AT2313" s="24"/>
      <c r="AU2313" s="24"/>
      <c r="AV2313" s="24"/>
      <c r="AW2313" s="24"/>
      <c r="AX2313" s="24"/>
    </row>
    <row r="2314" spans="1:50" x14ac:dyDescent="0.25">
      <c r="B2314" s="24"/>
      <c r="C2314" s="24"/>
      <c r="D2314" s="24"/>
      <c r="E2314" s="24"/>
      <c r="F2314" s="24"/>
      <c r="G2314" s="24"/>
      <c r="H2314" s="24"/>
      <c r="I2314" s="24"/>
      <c r="J2314" s="24"/>
      <c r="K2314" s="24"/>
      <c r="L2314" s="24"/>
      <c r="M2314" s="24"/>
      <c r="N2314" s="24"/>
      <c r="O2314" s="24"/>
      <c r="P2314" s="24"/>
      <c r="Q2314" s="24"/>
      <c r="R2314" s="24"/>
      <c r="S2314" s="24"/>
      <c r="T2314" s="24"/>
      <c r="U2314" s="24"/>
      <c r="V2314" s="24"/>
      <c r="W2314" s="24"/>
      <c r="X2314" s="24"/>
      <c r="Y2314" s="24"/>
      <c r="Z2314" s="24"/>
      <c r="AA2314" s="24"/>
      <c r="AB2314" s="24"/>
      <c r="AC2314" s="24"/>
      <c r="AD2314" s="24"/>
      <c r="AE2314" s="24"/>
      <c r="AF2314" s="24"/>
      <c r="AG2314" s="24"/>
      <c r="AH2314" s="24"/>
      <c r="AI2314" s="24"/>
      <c r="AJ2314" s="24"/>
      <c r="AK2314" s="24"/>
      <c r="AL2314" s="24"/>
      <c r="AM2314" s="24"/>
      <c r="AN2314" s="24"/>
      <c r="AO2314" s="24"/>
      <c r="AP2314" s="24"/>
      <c r="AQ2314" s="24"/>
      <c r="AR2314" s="24"/>
      <c r="AS2314" s="24"/>
      <c r="AT2314" s="24"/>
      <c r="AU2314" s="24"/>
      <c r="AV2314" s="24"/>
      <c r="AW2314" s="24"/>
      <c r="AX2314" s="24"/>
    </row>
    <row r="2315" spans="1:50" x14ac:dyDescent="0.25">
      <c r="B2315" s="24"/>
      <c r="C2315" s="24"/>
      <c r="D2315" s="24"/>
      <c r="E2315" s="24"/>
      <c r="F2315" s="24"/>
      <c r="G2315" s="24"/>
      <c r="H2315" s="24"/>
      <c r="I2315" s="24"/>
      <c r="J2315" s="24"/>
      <c r="K2315" s="24"/>
      <c r="L2315" s="24"/>
      <c r="M2315" s="24"/>
      <c r="N2315" s="24"/>
      <c r="O2315" s="24"/>
      <c r="P2315" s="24"/>
      <c r="Q2315" s="24"/>
      <c r="R2315" s="24"/>
      <c r="S2315" s="24"/>
      <c r="T2315" s="24"/>
      <c r="U2315" s="24"/>
      <c r="V2315" s="24"/>
      <c r="W2315" s="24"/>
      <c r="X2315" s="24"/>
      <c r="Y2315" s="24"/>
      <c r="Z2315" s="24"/>
      <c r="AA2315" s="24"/>
      <c r="AB2315" s="24"/>
      <c r="AC2315" s="24"/>
      <c r="AD2315" s="24"/>
      <c r="AE2315" s="24"/>
      <c r="AF2315" s="24"/>
      <c r="AG2315" s="24"/>
      <c r="AH2315" s="24"/>
      <c r="AI2315" s="24"/>
      <c r="AJ2315" s="24"/>
      <c r="AK2315" s="24"/>
      <c r="AL2315" s="24"/>
      <c r="AM2315" s="24"/>
      <c r="AN2315" s="24"/>
      <c r="AO2315" s="24"/>
      <c r="AP2315" s="24"/>
      <c r="AQ2315" s="24"/>
      <c r="AR2315" s="24"/>
      <c r="AS2315" s="24"/>
      <c r="AT2315" s="24"/>
      <c r="AU2315" s="24"/>
      <c r="AV2315" s="24"/>
      <c r="AW2315" s="24"/>
      <c r="AX2315" s="24"/>
    </row>
    <row r="2316" spans="1:50" x14ac:dyDescent="0.25">
      <c r="B2316" s="24"/>
      <c r="C2316" s="24"/>
      <c r="D2316" s="24"/>
      <c r="E2316" s="24"/>
      <c r="F2316" s="24"/>
      <c r="G2316" s="24"/>
      <c r="H2316" s="24"/>
      <c r="I2316" s="24"/>
      <c r="J2316" s="24"/>
      <c r="K2316" s="24"/>
      <c r="L2316" s="24"/>
      <c r="M2316" s="24"/>
      <c r="N2316" s="24"/>
      <c r="O2316" s="24"/>
      <c r="P2316" s="24"/>
      <c r="Q2316" s="24"/>
      <c r="R2316" s="24"/>
      <c r="S2316" s="24"/>
      <c r="T2316" s="24"/>
      <c r="U2316" s="24"/>
      <c r="V2316" s="24"/>
      <c r="W2316" s="24"/>
      <c r="X2316" s="24"/>
      <c r="Y2316" s="24"/>
      <c r="Z2316" s="24"/>
      <c r="AA2316" s="24"/>
      <c r="AB2316" s="24"/>
      <c r="AC2316" s="24"/>
      <c r="AD2316" s="24"/>
      <c r="AE2316" s="24"/>
      <c r="AF2316" s="24"/>
      <c r="AG2316" s="24"/>
      <c r="AH2316" s="24"/>
      <c r="AI2316" s="24"/>
      <c r="AJ2316" s="24"/>
      <c r="AK2316" s="24"/>
      <c r="AL2316" s="24"/>
      <c r="AM2316" s="24"/>
      <c r="AN2316" s="24"/>
      <c r="AO2316" s="24"/>
      <c r="AP2316" s="24"/>
      <c r="AQ2316" s="24"/>
      <c r="AR2316" s="24"/>
      <c r="AS2316" s="24"/>
      <c r="AT2316" s="24"/>
      <c r="AU2316" s="24"/>
      <c r="AV2316" s="24"/>
      <c r="AW2316" s="24"/>
      <c r="AX2316" s="24"/>
    </row>
    <row r="2317" spans="1:50" x14ac:dyDescent="0.25">
      <c r="B2317" s="24"/>
      <c r="C2317" s="24"/>
      <c r="D2317" s="24"/>
      <c r="E2317" s="24"/>
      <c r="F2317" s="24"/>
      <c r="G2317" s="24"/>
      <c r="H2317" s="24"/>
      <c r="I2317" s="24"/>
      <c r="J2317" s="24"/>
      <c r="K2317" s="24"/>
      <c r="L2317" s="24"/>
      <c r="M2317" s="24"/>
      <c r="N2317" s="24"/>
      <c r="O2317" s="24"/>
      <c r="P2317" s="24"/>
      <c r="Q2317" s="24"/>
      <c r="R2317" s="24"/>
      <c r="S2317" s="24"/>
      <c r="T2317" s="24"/>
      <c r="U2317" s="24"/>
      <c r="V2317" s="24"/>
      <c r="W2317" s="24"/>
      <c r="X2317" s="24"/>
      <c r="Y2317" s="24"/>
      <c r="Z2317" s="24"/>
      <c r="AA2317" s="24"/>
      <c r="AB2317" s="24"/>
      <c r="AC2317" s="24"/>
      <c r="AD2317" s="24"/>
      <c r="AE2317" s="24"/>
      <c r="AF2317" s="24"/>
      <c r="AG2317" s="24"/>
      <c r="AH2317" s="24"/>
      <c r="AI2317" s="24"/>
      <c r="AJ2317" s="24"/>
      <c r="AK2317" s="24"/>
      <c r="AL2317" s="24"/>
      <c r="AM2317" s="24"/>
      <c r="AN2317" s="24"/>
      <c r="AO2317" s="24"/>
      <c r="AP2317" s="24"/>
      <c r="AQ2317" s="24"/>
      <c r="AR2317" s="24"/>
      <c r="AS2317" s="24"/>
      <c r="AT2317" s="24"/>
      <c r="AU2317" s="24"/>
      <c r="AV2317" s="24"/>
      <c r="AW2317" s="24"/>
      <c r="AX2317" s="24"/>
    </row>
    <row r="2318" spans="1:50" x14ac:dyDescent="0.25">
      <c r="B2318" s="24"/>
      <c r="C2318" s="24"/>
      <c r="D2318" s="24"/>
      <c r="E2318" s="24"/>
      <c r="F2318" s="24"/>
      <c r="G2318" s="24"/>
      <c r="H2318" s="24"/>
      <c r="I2318" s="24"/>
      <c r="J2318" s="24"/>
      <c r="K2318" s="24"/>
      <c r="L2318" s="24"/>
      <c r="M2318" s="24"/>
      <c r="N2318" s="24"/>
      <c r="O2318" s="24"/>
      <c r="P2318" s="24"/>
      <c r="Q2318" s="24"/>
      <c r="R2318" s="24"/>
      <c r="S2318" s="24"/>
      <c r="T2318" s="24"/>
      <c r="U2318" s="24"/>
      <c r="V2318" s="24"/>
      <c r="W2318" s="24"/>
      <c r="X2318" s="24"/>
      <c r="Y2318" s="24"/>
      <c r="Z2318" s="24"/>
      <c r="AA2318" s="24"/>
      <c r="AB2318" s="24"/>
      <c r="AC2318" s="24"/>
      <c r="AD2318" s="24"/>
      <c r="AE2318" s="24"/>
      <c r="AF2318" s="24"/>
      <c r="AG2318" s="24"/>
      <c r="AH2318" s="24"/>
      <c r="AI2318" s="24"/>
      <c r="AJ2318" s="24"/>
      <c r="AK2318" s="24"/>
      <c r="AL2318" s="24"/>
      <c r="AM2318" s="24"/>
      <c r="AN2318" s="24"/>
      <c r="AO2318" s="24"/>
      <c r="AP2318" s="24"/>
      <c r="AQ2318" s="24"/>
      <c r="AR2318" s="24"/>
      <c r="AS2318" s="24"/>
      <c r="AT2318" s="24"/>
      <c r="AU2318" s="24"/>
      <c r="AV2318" s="24"/>
      <c r="AW2318" s="24"/>
      <c r="AX2318" s="24"/>
    </row>
    <row r="2319" spans="1:50" x14ac:dyDescent="0.25">
      <c r="B2319" s="24"/>
      <c r="C2319" s="24"/>
      <c r="D2319" s="24"/>
      <c r="E2319" s="24"/>
      <c r="F2319" s="24"/>
      <c r="G2319" s="24"/>
      <c r="H2319" s="24"/>
      <c r="I2319" s="24"/>
      <c r="J2319" s="24"/>
      <c r="K2319" s="24"/>
      <c r="L2319" s="24"/>
      <c r="M2319" s="24"/>
      <c r="N2319" s="24"/>
      <c r="O2319" s="24"/>
      <c r="P2319" s="24"/>
      <c r="Q2319" s="24"/>
      <c r="R2319" s="24"/>
      <c r="S2319" s="24"/>
      <c r="T2319" s="24"/>
      <c r="U2319" s="24"/>
      <c r="V2319" s="24"/>
      <c r="W2319" s="24"/>
      <c r="X2319" s="24"/>
      <c r="Y2319" s="24"/>
      <c r="Z2319" s="24"/>
      <c r="AA2319" s="24"/>
      <c r="AB2319" s="24"/>
      <c r="AC2319" s="24"/>
      <c r="AD2319" s="24"/>
      <c r="AE2319" s="24"/>
      <c r="AF2319" s="24"/>
      <c r="AG2319" s="24"/>
      <c r="AH2319" s="24"/>
      <c r="AI2319" s="24"/>
      <c r="AJ2319" s="24"/>
      <c r="AK2319" s="24"/>
      <c r="AL2319" s="24"/>
      <c r="AM2319" s="24"/>
      <c r="AN2319" s="24"/>
      <c r="AO2319" s="24"/>
      <c r="AP2319" s="24"/>
      <c r="AQ2319" s="24"/>
      <c r="AR2319" s="24"/>
      <c r="AS2319" s="24"/>
      <c r="AT2319" s="24"/>
      <c r="AU2319" s="24"/>
      <c r="AV2319" s="24"/>
      <c r="AW2319" s="24"/>
      <c r="AX2319" s="24"/>
    </row>
    <row r="2320" spans="1:50" x14ac:dyDescent="0.25">
      <c r="B2320" s="24"/>
      <c r="C2320" s="24"/>
      <c r="D2320" s="24"/>
      <c r="E2320" s="24"/>
      <c r="F2320" s="24"/>
      <c r="G2320" s="24"/>
      <c r="H2320" s="24"/>
      <c r="I2320" s="24"/>
      <c r="J2320" s="24"/>
      <c r="K2320" s="24"/>
      <c r="L2320" s="24"/>
      <c r="M2320" s="24"/>
      <c r="N2320" s="24"/>
      <c r="O2320" s="24"/>
      <c r="P2320" s="24"/>
      <c r="Q2320" s="24"/>
      <c r="R2320" s="24"/>
      <c r="S2320" s="24"/>
      <c r="T2320" s="24"/>
      <c r="U2320" s="24"/>
      <c r="V2320" s="24"/>
      <c r="W2320" s="24"/>
      <c r="X2320" s="24"/>
      <c r="Y2320" s="24"/>
      <c r="Z2320" s="24"/>
      <c r="AA2320" s="24"/>
      <c r="AB2320" s="24"/>
      <c r="AC2320" s="24"/>
      <c r="AD2320" s="24"/>
      <c r="AE2320" s="24"/>
      <c r="AF2320" s="24"/>
      <c r="AG2320" s="24"/>
      <c r="AH2320" s="24"/>
      <c r="AI2320" s="24"/>
      <c r="AJ2320" s="24"/>
      <c r="AK2320" s="24"/>
      <c r="AL2320" s="24"/>
      <c r="AM2320" s="24"/>
      <c r="AN2320" s="24"/>
      <c r="AO2320" s="24"/>
      <c r="AP2320" s="24"/>
      <c r="AQ2320" s="24"/>
      <c r="AR2320" s="24"/>
      <c r="AS2320" s="24"/>
      <c r="AT2320" s="24"/>
      <c r="AU2320" s="24"/>
      <c r="AV2320" s="24"/>
      <c r="AW2320" s="24"/>
      <c r="AX2320" s="24"/>
    </row>
    <row r="2321" spans="2:50" x14ac:dyDescent="0.25">
      <c r="B2321" s="24"/>
      <c r="C2321" s="24"/>
      <c r="D2321" s="24"/>
      <c r="E2321" s="24"/>
      <c r="F2321" s="24"/>
      <c r="G2321" s="24"/>
      <c r="H2321" s="24"/>
      <c r="I2321" s="24"/>
      <c r="J2321" s="24"/>
      <c r="K2321" s="24"/>
      <c r="L2321" s="24"/>
      <c r="M2321" s="24"/>
      <c r="N2321" s="24"/>
      <c r="O2321" s="24"/>
      <c r="P2321" s="24"/>
      <c r="Q2321" s="24"/>
      <c r="R2321" s="24"/>
      <c r="S2321" s="24"/>
      <c r="T2321" s="24"/>
      <c r="U2321" s="24"/>
      <c r="V2321" s="24"/>
      <c r="W2321" s="24"/>
      <c r="X2321" s="24"/>
      <c r="Y2321" s="24"/>
      <c r="Z2321" s="24"/>
      <c r="AA2321" s="24"/>
      <c r="AB2321" s="24"/>
      <c r="AC2321" s="24"/>
      <c r="AD2321" s="24"/>
      <c r="AE2321" s="24"/>
      <c r="AF2321" s="24"/>
      <c r="AG2321" s="24"/>
      <c r="AH2321" s="24"/>
      <c r="AI2321" s="24"/>
      <c r="AJ2321" s="24"/>
      <c r="AK2321" s="24"/>
      <c r="AL2321" s="24"/>
      <c r="AM2321" s="24"/>
      <c r="AN2321" s="24"/>
      <c r="AO2321" s="24"/>
      <c r="AP2321" s="24"/>
      <c r="AQ2321" s="24"/>
      <c r="AR2321" s="24"/>
      <c r="AS2321" s="24"/>
      <c r="AT2321" s="24"/>
      <c r="AU2321" s="24"/>
      <c r="AV2321" s="24"/>
      <c r="AW2321" s="24"/>
      <c r="AX2321" s="24"/>
    </row>
    <row r="2322" spans="2:50" x14ac:dyDescent="0.25">
      <c r="B2322" s="24"/>
      <c r="C2322" s="24"/>
      <c r="D2322" s="24"/>
      <c r="E2322" s="24"/>
      <c r="F2322" s="24"/>
      <c r="G2322" s="24"/>
      <c r="H2322" s="24"/>
      <c r="I2322" s="24"/>
      <c r="J2322" s="24"/>
      <c r="K2322" s="24"/>
      <c r="L2322" s="24"/>
      <c r="M2322" s="24"/>
      <c r="N2322" s="24"/>
      <c r="O2322" s="24"/>
      <c r="P2322" s="24"/>
      <c r="Q2322" s="24"/>
      <c r="R2322" s="24"/>
      <c r="S2322" s="24"/>
      <c r="T2322" s="24"/>
      <c r="U2322" s="24"/>
      <c r="V2322" s="24"/>
      <c r="W2322" s="24"/>
      <c r="X2322" s="24"/>
      <c r="Y2322" s="24"/>
      <c r="Z2322" s="24"/>
      <c r="AA2322" s="24"/>
      <c r="AB2322" s="24"/>
      <c r="AC2322" s="24"/>
      <c r="AD2322" s="24"/>
      <c r="AE2322" s="24"/>
      <c r="AF2322" s="24"/>
      <c r="AG2322" s="24"/>
      <c r="AH2322" s="24"/>
      <c r="AI2322" s="24"/>
      <c r="AJ2322" s="24"/>
      <c r="AK2322" s="24"/>
      <c r="AL2322" s="24"/>
      <c r="AM2322" s="24"/>
      <c r="AN2322" s="24"/>
      <c r="AO2322" s="24"/>
      <c r="AP2322" s="24"/>
      <c r="AQ2322" s="24"/>
      <c r="AR2322" s="24"/>
      <c r="AS2322" s="24"/>
      <c r="AT2322" s="24"/>
      <c r="AU2322" s="24"/>
      <c r="AV2322" s="24"/>
      <c r="AW2322" s="24"/>
      <c r="AX2322" s="24"/>
    </row>
    <row r="2323" spans="2:50" x14ac:dyDescent="0.25">
      <c r="B2323" s="24"/>
      <c r="C2323" s="24"/>
      <c r="D2323" s="24"/>
      <c r="E2323" s="24"/>
      <c r="F2323" s="24"/>
      <c r="G2323" s="24"/>
      <c r="H2323" s="24"/>
      <c r="I2323" s="24"/>
      <c r="J2323" s="24"/>
      <c r="K2323" s="24"/>
      <c r="L2323" s="24"/>
      <c r="M2323" s="24"/>
      <c r="N2323" s="24"/>
      <c r="O2323" s="24"/>
      <c r="P2323" s="24"/>
      <c r="Q2323" s="24"/>
      <c r="R2323" s="24"/>
      <c r="S2323" s="24"/>
      <c r="T2323" s="24"/>
      <c r="U2323" s="24"/>
      <c r="V2323" s="24"/>
      <c r="W2323" s="24"/>
      <c r="X2323" s="24"/>
      <c r="Y2323" s="24"/>
      <c r="Z2323" s="24"/>
      <c r="AA2323" s="24"/>
      <c r="AB2323" s="24"/>
      <c r="AC2323" s="24"/>
      <c r="AD2323" s="24"/>
      <c r="AE2323" s="24"/>
      <c r="AF2323" s="24"/>
      <c r="AG2323" s="24"/>
      <c r="AH2323" s="24"/>
      <c r="AI2323" s="24"/>
      <c r="AJ2323" s="24"/>
      <c r="AK2323" s="24"/>
      <c r="AL2323" s="24"/>
      <c r="AM2323" s="24"/>
      <c r="AN2323" s="24"/>
      <c r="AO2323" s="24"/>
      <c r="AP2323" s="24"/>
      <c r="AQ2323" s="24"/>
      <c r="AR2323" s="24"/>
      <c r="AS2323" s="24"/>
      <c r="AT2323" s="24"/>
      <c r="AU2323" s="24"/>
      <c r="AV2323" s="24"/>
      <c r="AW2323" s="24"/>
      <c r="AX2323" s="24"/>
    </row>
    <row r="2324" spans="2:50" x14ac:dyDescent="0.25">
      <c r="B2324" s="24"/>
      <c r="C2324" s="24"/>
      <c r="D2324" s="24"/>
      <c r="E2324" s="24"/>
      <c r="F2324" s="24"/>
      <c r="G2324" s="24"/>
      <c r="H2324" s="24"/>
      <c r="I2324" s="24"/>
      <c r="J2324" s="24"/>
      <c r="K2324" s="24"/>
      <c r="L2324" s="24"/>
      <c r="M2324" s="24"/>
      <c r="N2324" s="24"/>
      <c r="O2324" s="24"/>
      <c r="P2324" s="24"/>
      <c r="Q2324" s="24"/>
      <c r="R2324" s="24"/>
      <c r="S2324" s="24"/>
      <c r="T2324" s="24"/>
      <c r="U2324" s="24"/>
      <c r="V2324" s="24"/>
      <c r="W2324" s="24"/>
      <c r="X2324" s="24"/>
      <c r="Y2324" s="24"/>
      <c r="Z2324" s="24"/>
      <c r="AA2324" s="24"/>
      <c r="AB2324" s="24"/>
      <c r="AC2324" s="24"/>
      <c r="AD2324" s="24"/>
      <c r="AE2324" s="24"/>
      <c r="AF2324" s="24"/>
      <c r="AG2324" s="24"/>
      <c r="AH2324" s="24"/>
      <c r="AI2324" s="24"/>
      <c r="AJ2324" s="24"/>
      <c r="AK2324" s="24"/>
      <c r="AL2324" s="24"/>
      <c r="AM2324" s="24"/>
      <c r="AN2324" s="24"/>
      <c r="AO2324" s="24"/>
      <c r="AP2324" s="24"/>
      <c r="AQ2324" s="24"/>
      <c r="AR2324" s="24"/>
      <c r="AS2324" s="24"/>
      <c r="AT2324" s="24"/>
      <c r="AU2324" s="24"/>
      <c r="AV2324" s="24"/>
      <c r="AW2324" s="24"/>
      <c r="AX2324" s="24"/>
    </row>
    <row r="2325" spans="2:50" x14ac:dyDescent="0.25">
      <c r="B2325" s="24"/>
      <c r="C2325" s="24"/>
      <c r="D2325" s="24"/>
      <c r="E2325" s="24"/>
      <c r="F2325" s="24"/>
      <c r="G2325" s="24"/>
      <c r="H2325" s="24"/>
      <c r="I2325" s="24"/>
      <c r="J2325" s="24"/>
      <c r="K2325" s="24"/>
      <c r="L2325" s="24"/>
      <c r="M2325" s="24"/>
      <c r="N2325" s="24"/>
      <c r="O2325" s="24"/>
      <c r="P2325" s="24"/>
      <c r="Q2325" s="24"/>
      <c r="R2325" s="24"/>
      <c r="S2325" s="24"/>
      <c r="T2325" s="24"/>
      <c r="U2325" s="24"/>
      <c r="V2325" s="24"/>
      <c r="W2325" s="24"/>
      <c r="X2325" s="24"/>
      <c r="Y2325" s="24"/>
      <c r="Z2325" s="24"/>
      <c r="AA2325" s="24"/>
      <c r="AB2325" s="24"/>
      <c r="AC2325" s="24"/>
      <c r="AD2325" s="24"/>
      <c r="AE2325" s="24"/>
      <c r="AF2325" s="24"/>
      <c r="AG2325" s="24"/>
      <c r="AH2325" s="24"/>
      <c r="AI2325" s="24"/>
      <c r="AJ2325" s="24"/>
      <c r="AK2325" s="24"/>
      <c r="AL2325" s="24"/>
      <c r="AM2325" s="24"/>
      <c r="AN2325" s="24"/>
      <c r="AO2325" s="24"/>
      <c r="AP2325" s="24"/>
      <c r="AQ2325" s="24"/>
      <c r="AR2325" s="24"/>
      <c r="AS2325" s="24"/>
      <c r="AT2325" s="24"/>
      <c r="AU2325" s="24"/>
      <c r="AV2325" s="24"/>
      <c r="AW2325" s="24"/>
      <c r="AX2325" s="24"/>
    </row>
    <row r="2326" spans="2:50" x14ac:dyDescent="0.25">
      <c r="B2326" s="24"/>
      <c r="C2326" s="24"/>
      <c r="D2326" s="24"/>
      <c r="E2326" s="24"/>
      <c r="F2326" s="24"/>
      <c r="G2326" s="24"/>
      <c r="H2326" s="24"/>
      <c r="I2326" s="24"/>
      <c r="J2326" s="24"/>
      <c r="K2326" s="24"/>
      <c r="L2326" s="24"/>
      <c r="M2326" s="24"/>
      <c r="N2326" s="24"/>
      <c r="O2326" s="24"/>
      <c r="P2326" s="24"/>
      <c r="Q2326" s="24"/>
      <c r="R2326" s="24"/>
      <c r="S2326" s="24"/>
      <c r="T2326" s="24"/>
      <c r="U2326" s="24"/>
      <c r="V2326" s="24"/>
      <c r="W2326" s="24"/>
      <c r="X2326" s="24"/>
      <c r="Y2326" s="24"/>
      <c r="Z2326" s="24"/>
      <c r="AA2326" s="24"/>
      <c r="AB2326" s="24"/>
      <c r="AC2326" s="24"/>
      <c r="AD2326" s="24"/>
      <c r="AE2326" s="24"/>
      <c r="AF2326" s="24"/>
      <c r="AG2326" s="24"/>
      <c r="AH2326" s="24"/>
      <c r="AI2326" s="24"/>
      <c r="AJ2326" s="24"/>
      <c r="AK2326" s="24"/>
      <c r="AL2326" s="24"/>
      <c r="AM2326" s="24"/>
      <c r="AN2326" s="24"/>
      <c r="AO2326" s="24"/>
      <c r="AP2326" s="24"/>
      <c r="AQ2326" s="24"/>
      <c r="AR2326" s="24"/>
      <c r="AS2326" s="24"/>
      <c r="AT2326" s="24"/>
      <c r="AU2326" s="24"/>
      <c r="AV2326" s="24"/>
      <c r="AW2326" s="24"/>
      <c r="AX2326" s="24"/>
    </row>
    <row r="2327" spans="2:50" x14ac:dyDescent="0.25">
      <c r="B2327" s="24"/>
      <c r="C2327" s="24"/>
      <c r="D2327" s="24"/>
      <c r="E2327" s="24"/>
      <c r="F2327" s="24"/>
      <c r="G2327" s="24"/>
      <c r="H2327" s="24"/>
      <c r="I2327" s="24"/>
      <c r="J2327" s="24"/>
      <c r="K2327" s="24"/>
      <c r="L2327" s="24"/>
      <c r="M2327" s="24"/>
      <c r="N2327" s="24"/>
      <c r="O2327" s="24"/>
      <c r="P2327" s="24"/>
      <c r="Q2327" s="24"/>
      <c r="R2327" s="24"/>
      <c r="S2327" s="24"/>
      <c r="T2327" s="24"/>
      <c r="U2327" s="24"/>
      <c r="V2327" s="24"/>
      <c r="W2327" s="24"/>
      <c r="X2327" s="24"/>
      <c r="Y2327" s="24"/>
      <c r="Z2327" s="24"/>
      <c r="AA2327" s="24"/>
      <c r="AB2327" s="24"/>
      <c r="AC2327" s="24"/>
      <c r="AD2327" s="24"/>
      <c r="AE2327" s="24"/>
      <c r="AF2327" s="24"/>
      <c r="AG2327" s="24"/>
      <c r="AH2327" s="24"/>
      <c r="AI2327" s="24"/>
      <c r="AJ2327" s="24"/>
      <c r="AK2327" s="24"/>
      <c r="AL2327" s="24"/>
      <c r="AM2327" s="24"/>
      <c r="AN2327" s="24"/>
      <c r="AO2327" s="24"/>
      <c r="AP2327" s="24"/>
      <c r="AQ2327" s="24"/>
      <c r="AR2327" s="24"/>
      <c r="AS2327" s="24"/>
      <c r="AT2327" s="24"/>
      <c r="AU2327" s="24"/>
      <c r="AV2327" s="24"/>
      <c r="AW2327" s="24"/>
      <c r="AX2327" s="24"/>
    </row>
    <row r="2328" spans="2:50" x14ac:dyDescent="0.25">
      <c r="B2328" s="24"/>
      <c r="C2328" s="24"/>
      <c r="D2328" s="24"/>
      <c r="E2328" s="24"/>
      <c r="F2328" s="24"/>
      <c r="G2328" s="24"/>
      <c r="H2328" s="24"/>
      <c r="I2328" s="24"/>
      <c r="J2328" s="24"/>
      <c r="K2328" s="24"/>
      <c r="L2328" s="24"/>
      <c r="M2328" s="24"/>
      <c r="N2328" s="24"/>
      <c r="O2328" s="24"/>
      <c r="P2328" s="24"/>
      <c r="Q2328" s="24"/>
      <c r="R2328" s="24"/>
      <c r="S2328" s="24"/>
      <c r="T2328" s="24"/>
      <c r="U2328" s="24"/>
      <c r="V2328" s="24"/>
      <c r="W2328" s="24"/>
      <c r="X2328" s="24"/>
      <c r="Y2328" s="24"/>
      <c r="Z2328" s="24"/>
      <c r="AA2328" s="24"/>
      <c r="AB2328" s="24"/>
      <c r="AC2328" s="24"/>
      <c r="AD2328" s="24"/>
      <c r="AE2328" s="24"/>
      <c r="AF2328" s="24"/>
      <c r="AG2328" s="24"/>
      <c r="AH2328" s="24"/>
      <c r="AI2328" s="24"/>
      <c r="AJ2328" s="24"/>
      <c r="AK2328" s="24"/>
      <c r="AL2328" s="24"/>
      <c r="AM2328" s="24"/>
      <c r="AN2328" s="24"/>
      <c r="AO2328" s="24"/>
      <c r="AP2328" s="24"/>
      <c r="AQ2328" s="24"/>
      <c r="AR2328" s="24"/>
      <c r="AS2328" s="24"/>
      <c r="AT2328" s="24"/>
      <c r="AU2328" s="24"/>
      <c r="AV2328" s="24"/>
      <c r="AW2328" s="24"/>
      <c r="AX2328" s="24"/>
    </row>
    <row r="2329" spans="2:50" x14ac:dyDescent="0.25">
      <c r="B2329" s="24"/>
      <c r="C2329" s="24"/>
      <c r="D2329" s="24"/>
      <c r="E2329" s="24"/>
      <c r="F2329" s="24"/>
      <c r="G2329" s="24"/>
      <c r="H2329" s="24"/>
      <c r="I2329" s="24"/>
      <c r="J2329" s="24"/>
      <c r="K2329" s="24"/>
      <c r="L2329" s="24"/>
      <c r="M2329" s="24"/>
      <c r="N2329" s="24"/>
      <c r="O2329" s="24"/>
      <c r="P2329" s="24"/>
      <c r="Q2329" s="24"/>
      <c r="R2329" s="24"/>
      <c r="S2329" s="24"/>
      <c r="T2329" s="24"/>
      <c r="U2329" s="24"/>
      <c r="V2329" s="24"/>
      <c r="W2329" s="24"/>
      <c r="X2329" s="24"/>
      <c r="Y2329" s="24"/>
      <c r="Z2329" s="24"/>
      <c r="AA2329" s="24"/>
      <c r="AB2329" s="24"/>
      <c r="AC2329" s="24"/>
      <c r="AD2329" s="24"/>
      <c r="AE2329" s="24"/>
      <c r="AF2329" s="24"/>
      <c r="AG2329" s="24"/>
      <c r="AH2329" s="24"/>
      <c r="AI2329" s="24"/>
      <c r="AJ2329" s="24"/>
      <c r="AK2329" s="24"/>
      <c r="AL2329" s="24"/>
      <c r="AM2329" s="24"/>
      <c r="AN2329" s="24"/>
      <c r="AO2329" s="24"/>
      <c r="AP2329" s="24"/>
      <c r="AQ2329" s="24"/>
      <c r="AR2329" s="24"/>
      <c r="AS2329" s="24"/>
      <c r="AT2329" s="24"/>
      <c r="AU2329" s="24"/>
      <c r="AV2329" s="24"/>
      <c r="AW2329" s="24"/>
      <c r="AX2329" s="24"/>
    </row>
    <row r="2330" spans="2:50" x14ac:dyDescent="0.25">
      <c r="B2330" s="24"/>
      <c r="C2330" s="24"/>
      <c r="D2330" s="24"/>
      <c r="E2330" s="24"/>
      <c r="F2330" s="24"/>
      <c r="G2330" s="24"/>
      <c r="H2330" s="24"/>
      <c r="I2330" s="24"/>
      <c r="J2330" s="24"/>
      <c r="K2330" s="24"/>
      <c r="L2330" s="24"/>
      <c r="M2330" s="24"/>
      <c r="N2330" s="24"/>
      <c r="O2330" s="24"/>
      <c r="P2330" s="24"/>
      <c r="Q2330" s="24"/>
      <c r="R2330" s="24"/>
      <c r="S2330" s="24"/>
      <c r="T2330" s="24"/>
      <c r="U2330" s="24"/>
      <c r="V2330" s="24"/>
      <c r="W2330" s="24"/>
      <c r="X2330" s="24"/>
      <c r="Y2330" s="24"/>
      <c r="Z2330" s="24"/>
      <c r="AA2330" s="24"/>
      <c r="AB2330" s="24"/>
      <c r="AC2330" s="24"/>
      <c r="AD2330" s="24"/>
      <c r="AE2330" s="24"/>
      <c r="AF2330" s="24"/>
      <c r="AG2330" s="24"/>
      <c r="AH2330" s="24"/>
      <c r="AI2330" s="24"/>
      <c r="AJ2330" s="24"/>
      <c r="AK2330" s="24"/>
      <c r="AL2330" s="24"/>
      <c r="AM2330" s="24"/>
      <c r="AN2330" s="24"/>
      <c r="AO2330" s="24"/>
      <c r="AP2330" s="24"/>
      <c r="AQ2330" s="24"/>
      <c r="AR2330" s="24"/>
      <c r="AS2330" s="24"/>
      <c r="AT2330" s="24"/>
      <c r="AU2330" s="24"/>
      <c r="AV2330" s="24"/>
      <c r="AW2330" s="24"/>
      <c r="AX2330" s="24"/>
    </row>
    <row r="2331" spans="2:50" x14ac:dyDescent="0.25">
      <c r="B2331" s="24"/>
      <c r="C2331" s="24"/>
      <c r="D2331" s="24"/>
      <c r="E2331" s="24"/>
      <c r="F2331" s="24"/>
      <c r="G2331" s="24"/>
      <c r="H2331" s="24"/>
      <c r="I2331" s="24"/>
      <c r="J2331" s="24"/>
      <c r="K2331" s="24"/>
      <c r="L2331" s="24"/>
      <c r="M2331" s="24"/>
      <c r="N2331" s="24"/>
      <c r="O2331" s="24"/>
      <c r="P2331" s="24"/>
      <c r="Q2331" s="24"/>
      <c r="R2331" s="24"/>
      <c r="S2331" s="24"/>
      <c r="T2331" s="24"/>
      <c r="U2331" s="24"/>
      <c r="V2331" s="24"/>
      <c r="W2331" s="24"/>
      <c r="X2331" s="24"/>
      <c r="Y2331" s="24"/>
      <c r="Z2331" s="24"/>
      <c r="AA2331" s="24"/>
      <c r="AB2331" s="24"/>
      <c r="AC2331" s="24"/>
      <c r="AD2331" s="24"/>
      <c r="AE2331" s="24"/>
      <c r="AF2331" s="24"/>
      <c r="AG2331" s="24"/>
      <c r="AH2331" s="24"/>
      <c r="AI2331" s="24"/>
      <c r="AJ2331" s="24"/>
      <c r="AK2331" s="24"/>
      <c r="AL2331" s="24"/>
      <c r="AM2331" s="24"/>
      <c r="AN2331" s="24"/>
      <c r="AO2331" s="24"/>
      <c r="AP2331" s="24"/>
      <c r="AQ2331" s="24"/>
      <c r="AR2331" s="24"/>
      <c r="AS2331" s="24"/>
      <c r="AT2331" s="24"/>
      <c r="AU2331" s="24"/>
      <c r="AV2331" s="24"/>
      <c r="AW2331" s="24"/>
      <c r="AX2331" s="2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J2763"/>
  <sheetViews>
    <sheetView workbookViewId="0">
      <selection activeCell="B9" sqref="B9"/>
    </sheetView>
  </sheetViews>
  <sheetFormatPr defaultRowHeight="15" x14ac:dyDescent="0.25"/>
  <cols>
    <col min="1" max="1" width="20" style="24" customWidth="1"/>
    <col min="2" max="2" width="19.42578125" bestFit="1" customWidth="1"/>
  </cols>
  <sheetData>
    <row r="1" spans="1:62" s="29" customFormat="1" x14ac:dyDescent="0.25">
      <c r="A1" s="29" t="s">
        <v>109</v>
      </c>
    </row>
    <row r="2" spans="1:62" s="34" customFormat="1" x14ac:dyDescent="0.25">
      <c r="B2" s="34" t="s">
        <v>107</v>
      </c>
      <c r="C2" s="34">
        <v>0.29702825949947742</v>
      </c>
      <c r="D2" s="34">
        <v>0.18055494908795941</v>
      </c>
      <c r="E2" s="34">
        <v>0.4261436294513456</v>
      </c>
      <c r="F2" s="34">
        <v>0.42614484670423403</v>
      </c>
      <c r="G2" s="34">
        <v>0.39164100966104637</v>
      </c>
      <c r="H2" s="34">
        <v>0.29237779146676945</v>
      </c>
      <c r="I2" s="34">
        <v>0.49956146579052146</v>
      </c>
      <c r="J2" s="34">
        <v>0.34737638751137911</v>
      </c>
      <c r="K2" s="34">
        <v>0.44797017083225565</v>
      </c>
      <c r="L2" s="34">
        <v>0.35152051960447395</v>
      </c>
      <c r="M2" s="34">
        <v>0.48872285162542084</v>
      </c>
      <c r="N2" s="34">
        <v>0.17239599158160002</v>
      </c>
      <c r="O2" s="34">
        <v>0.35339366723990656</v>
      </c>
      <c r="P2" s="34">
        <v>0.19277876955214318</v>
      </c>
      <c r="Q2" s="34">
        <v>0.19847439960973076</v>
      </c>
      <c r="R2" s="34">
        <v>1.5700309905452994</v>
      </c>
      <c r="S2" s="34">
        <v>0.10151881652567842</v>
      </c>
      <c r="T2" s="34">
        <v>0.34510933637886831</v>
      </c>
      <c r="U2" s="34">
        <v>0.28441827915402668</v>
      </c>
      <c r="V2" s="34">
        <v>0.14791728515472252</v>
      </c>
      <c r="W2" s="34">
        <v>0.24799902617932931</v>
      </c>
      <c r="X2" s="34">
        <v>6.9717997726610609E-2</v>
      </c>
      <c r="Y2" s="34">
        <v>0.34628142497461845</v>
      </c>
      <c r="Z2" s="34">
        <v>7.2030954088396326E-2</v>
      </c>
      <c r="AA2" s="34">
        <v>0.35783031701559082</v>
      </c>
      <c r="AB2" s="34">
        <v>8.3270181736284449E-2</v>
      </c>
      <c r="AC2" s="34">
        <v>9.8169945575055567E-2</v>
      </c>
      <c r="AD2" s="34">
        <v>7.2030843195952557E-2</v>
      </c>
      <c r="AE2" s="34">
        <v>0.27975083644490423</v>
      </c>
      <c r="AF2" s="34">
        <v>0.60092151728763299</v>
      </c>
      <c r="AG2" s="34">
        <v>0.13905236337731333</v>
      </c>
      <c r="AH2" s="34">
        <v>7.0920757926131117E-2</v>
      </c>
      <c r="AI2" s="34">
        <v>0.49711057826708838</v>
      </c>
      <c r="AJ2" s="34">
        <v>0.22771503847282584</v>
      </c>
      <c r="AK2" s="34">
        <v>0.58463935675307699</v>
      </c>
      <c r="AL2" s="34">
        <v>0.19968263169041392</v>
      </c>
      <c r="AM2" s="34">
        <v>0.33071289626235584</v>
      </c>
      <c r="AN2" s="34">
        <v>0.1955174522272429</v>
      </c>
      <c r="AO2" s="34">
        <v>6.7084935845217714E-2</v>
      </c>
      <c r="AP2" s="34">
        <v>0</v>
      </c>
      <c r="AQ2" s="34">
        <v>0.14422377398423661</v>
      </c>
      <c r="AR2" s="34">
        <v>0.33721012895685271</v>
      </c>
      <c r="AS2" s="34">
        <v>0.34930215661464648</v>
      </c>
      <c r="AT2" s="34">
        <v>4.1471911786027923E-2</v>
      </c>
      <c r="AU2" s="34">
        <v>7.6307675789425988E-2</v>
      </c>
      <c r="AV2" s="34">
        <v>0</v>
      </c>
      <c r="AW2" s="34">
        <v>9.7742363097773136E-2</v>
      </c>
      <c r="AX2" s="34">
        <v>1.4394062530854097E-3</v>
      </c>
    </row>
    <row r="3" spans="1:62" s="29" customFormat="1" x14ac:dyDescent="0.25"/>
    <row r="4" spans="1:62" s="29" customFormat="1" x14ac:dyDescent="0.25"/>
    <row r="5" spans="1:62" s="29" customFormat="1" x14ac:dyDescent="0.25"/>
    <row r="6" spans="1:62" s="29" customFormat="1" x14ac:dyDescent="0.25"/>
    <row r="7" spans="1:62" s="15" customFormat="1" x14ac:dyDescent="0.25"/>
    <row r="8" spans="1:62" x14ac:dyDescent="0.25">
      <c r="A8" s="24" t="s">
        <v>62</v>
      </c>
      <c r="B8" t="str">
        <f>RawPLEP2!A5</f>
        <v>Wavelength</v>
      </c>
      <c r="C8" s="24" t="str">
        <f>RawPLEP2!B5</f>
        <v>empty-P2-APA218</v>
      </c>
      <c r="D8" s="15" t="str">
        <f>RawPLEP2!C5</f>
        <v>empty-P2-0329</v>
      </c>
      <c r="E8" s="15" t="str">
        <f>RawPLEP2!D5</f>
        <v>empty-P2-0601</v>
      </c>
      <c r="F8" s="15" t="str">
        <f>RawPLEP2!E5</f>
        <v>empty-P2-0706</v>
      </c>
      <c r="G8" s="15" t="str">
        <f>RawPLEP2!F5</f>
        <v>empty-P2-dial-0930</v>
      </c>
      <c r="H8" s="15" t="str">
        <f>RawPLEP2!G5</f>
        <v>empty-new-P2-0601</v>
      </c>
      <c r="I8" s="15" t="str">
        <f>RawPLEP2!H5</f>
        <v>PFO-P2</v>
      </c>
      <c r="J8" s="15" t="str">
        <f>RawPLEP2!I5</f>
        <v>triacontene-P2</v>
      </c>
      <c r="K8" s="15" t="str">
        <f>RawPLEP2!J5</f>
        <v>annoctadecane-P2</v>
      </c>
      <c r="L8" s="15" t="str">
        <f>RawPLEP2!K5</f>
        <v>annoctadecane-P2-650</v>
      </c>
      <c r="M8" s="15" t="str">
        <f>RawPLEP2!L5</f>
        <v>octadecane-P2</v>
      </c>
      <c r="N8" s="15" t="str">
        <f>RawPLEP2!M5</f>
        <v>1-octadecene-P2</v>
      </c>
      <c r="O8" s="15" t="str">
        <f>RawPLEP2!N5</f>
        <v>s-limonene-P2</v>
      </c>
      <c r="P8" s="15" t="str">
        <f>RawPLEP2!O5</f>
        <v>toluene-P2</v>
      </c>
      <c r="Q8" s="15" t="str">
        <f>RawPLEP2!P5</f>
        <v>14-dibromobenzene-P2</v>
      </c>
      <c r="R8" s="15" t="str">
        <f>RawPLEP2!Q5</f>
        <v>1-bromohexadecane-P2</v>
      </c>
      <c r="S8" s="15" t="str">
        <f>RawPLEP2!R5</f>
        <v>bis-2-ethyl-hexyl-sebacate-P2</v>
      </c>
      <c r="T8" s="15" t="str">
        <f>RawPLEP2!S5</f>
        <v>dibutyl-sebacate-P2</v>
      </c>
      <c r="U8" s="15" t="str">
        <f>RawPLEP2!T5</f>
        <v>chcl3-P2</v>
      </c>
      <c r="V8" s="15" t="str">
        <f>RawPLEP2!U5</f>
        <v>17dibromoheptane-P2</v>
      </c>
      <c r="W8" s="15" t="str">
        <f>RawPLEP2!V5</f>
        <v>ethylacetate-P2</v>
      </c>
      <c r="X8" s="15" t="str">
        <f>RawPLEP2!W5</f>
        <v>otoluidine-P2</v>
      </c>
      <c r="Y8" s="15" t="str">
        <f>RawPLEP2!X5</f>
        <v>1dodecanol-new-P2</v>
      </c>
      <c r="Z8" s="15" t="str">
        <f>RawPLEP2!Y5</f>
        <v>tributylphosphate-P2</v>
      </c>
      <c r="AA8" s="15" t="str">
        <f>RawPLEP2!Z5</f>
        <v>1octanol-new-P2</v>
      </c>
      <c r="AB8" s="15" t="str">
        <f>RawPLEP2!AA5</f>
        <v>3octanone-P2</v>
      </c>
      <c r="AC8" s="15" t="str">
        <f>RawPLEP2!AB5</f>
        <v>3nonanone-P2</v>
      </c>
      <c r="AD8" s="15" t="str">
        <f>RawPLEP2!AC5</f>
        <v>tripropylphosphate-P2</v>
      </c>
      <c r="AE8" s="15" t="str">
        <f>RawPLEP2!AD5</f>
        <v>2heptanone-P2</v>
      </c>
      <c r="AF8" s="15" t="str">
        <f>RawPLEP2!AE5</f>
        <v>anisaldehyde-P2</v>
      </c>
      <c r="AG8" s="15" t="str">
        <f>RawPLEP2!AF5</f>
        <v>diethylsulfite-P2</v>
      </c>
      <c r="AH8" s="15" t="str">
        <f>RawPLEP2!AG5</f>
        <v>dipropyldisulfide-P2</v>
      </c>
      <c r="AI8" s="15" t="str">
        <f>RawPLEP2!AH5</f>
        <v>isobutanol-P2</v>
      </c>
      <c r="AJ8" s="15" t="str">
        <f>RawPLEP2!AI5</f>
        <v>butyronitrile-P2</v>
      </c>
      <c r="AK8" s="15" t="str">
        <f>RawPLEP2!AJ5</f>
        <v>dmf-P2</v>
      </c>
      <c r="AL8" s="15" t="str">
        <f>RawPLEP2!AK5</f>
        <v>mecn-P2</v>
      </c>
      <c r="AM8" s="15" t="str">
        <f>RawPLEP2!AL5</f>
        <v>DMSO-P2</v>
      </c>
      <c r="AN8" s="15" t="str">
        <f>RawPLEP2!AM5</f>
        <v>water-P2</v>
      </c>
      <c r="AO8" s="15" t="str">
        <f>RawPLEP2!AN5</f>
        <v>formamide-P2-1</v>
      </c>
      <c r="AP8" s="15" t="str">
        <f>RawPLEP2!AO5</f>
        <v>formamide-P2-2</v>
      </c>
      <c r="AQ8" s="15" t="str">
        <f>RawPLEP2!AP5</f>
        <v>vitE</v>
      </c>
      <c r="AR8" s="15" t="str">
        <f>RawPLEP2!AQ5</f>
        <v>OHA</v>
      </c>
      <c r="AS8" s="15" t="str">
        <f>RawPLEP2!AR5</f>
        <v>cholesterol</v>
      </c>
      <c r="AT8" s="15" t="str">
        <f>RawPLEP2!AS5</f>
        <v>perhydropyrene</v>
      </c>
      <c r="AU8" s="15" t="str">
        <f>RawPLEP2!AT5</f>
        <v>emptydil</v>
      </c>
      <c r="AV8" s="15" t="str">
        <f>RawPLEP2!AU5</f>
        <v>triacontenedil</v>
      </c>
      <c r="AW8" s="15" t="str">
        <f>RawPLEP2!AV5</f>
        <v>dibutylsebacatedil</v>
      </c>
      <c r="AX8" s="15" t="str">
        <f>RawPLEP2!AW5</f>
        <v>dioctylsebacatedil</v>
      </c>
      <c r="AY8" s="15"/>
      <c r="AZ8" s="15"/>
      <c r="BA8" s="15"/>
      <c r="BB8" s="15"/>
      <c r="BC8" s="15"/>
      <c r="BD8" s="15"/>
      <c r="BE8" s="15"/>
      <c r="BF8" s="15"/>
      <c r="BG8" s="15"/>
      <c r="BH8" s="15"/>
      <c r="BI8" s="15"/>
      <c r="BJ8" s="15"/>
    </row>
    <row r="9" spans="1:62" x14ac:dyDescent="0.25">
      <c r="A9" s="23">
        <v>0.83200700000000005</v>
      </c>
      <c r="B9" s="24">
        <f>RawPLEP2!A6</f>
        <v>2500</v>
      </c>
      <c r="C9" s="15">
        <f>RawPLEP2!B6-C$2*$A9</f>
        <v>2.1041762986182821E-3</v>
      </c>
      <c r="D9" s="15">
        <f>RawPLEP2!C6-D$2*$A9</f>
        <v>9.5301622741741365E-3</v>
      </c>
      <c r="E9" s="15">
        <f>RawPLEP2!D6-E$2*$A9</f>
        <v>2.3215517291074295E-2</v>
      </c>
      <c r="F9" s="15">
        <f>RawPLEP2!E6-F$2*$A9</f>
        <v>2.321638872815035E-2</v>
      </c>
      <c r="G9" s="15">
        <f>RawPLEP2!F6-G$2*$A9</f>
        <v>9.4688944749417581E-3</v>
      </c>
      <c r="H9" s="15">
        <f>RawPLEP2!G6-H$2*$A9</f>
        <v>3.5709630855107533E-2</v>
      </c>
      <c r="I9" s="15">
        <f>RawPLEP2!H6-I$2*$A9</f>
        <v>4.1499633632025579E-2</v>
      </c>
      <c r="J9" s="15">
        <f>RawPLEP2!I6-J$2*$A9</f>
        <v>1.2397913755819945E-2</v>
      </c>
      <c r="K9" s="15">
        <f>RawPLEP2!J6-K$2*$A9</f>
        <v>1.2139607763674287E-3</v>
      </c>
      <c r="L9" s="15">
        <f>RawPLEP2!K6-L$2*$A9</f>
        <v>3.6287309345440444E-2</v>
      </c>
      <c r="M9" s="15">
        <f>RawPLEP2!L6-M$2*$A9</f>
        <v>3.2732483387688471E-2</v>
      </c>
      <c r="N9" s="15">
        <f>RawPLEP2!M6-N$2*$A9</f>
        <v>1.8041478432167718E-2</v>
      </c>
      <c r="O9" s="15">
        <f>RawPLEP2!N6-O$2*$A9</f>
        <v>8.8958565007270507E-3</v>
      </c>
      <c r="P9" s="15">
        <f>RawPLEP2!O6-P$2*$A9</f>
        <v>6.3203096812299853E-3</v>
      </c>
      <c r="Q9" s="15">
        <f>RawPLEP2!P6-Q$2*$A9</f>
        <v>2.9979751203906724E-2</v>
      </c>
      <c r="R9" s="15">
        <f>RawPLEP2!Q6-R$2*$A9</f>
        <v>-5.0309634350622856E-2</v>
      </c>
      <c r="S9" s="15">
        <f>RawPLEP2!R6-S$2*$A9</f>
        <v>2.7180863218919868E-2</v>
      </c>
      <c r="T9" s="15">
        <f>RawPLEP2!S6-T$2*$A9</f>
        <v>-4.1473387325731137E-3</v>
      </c>
      <c r="U9" s="15">
        <f>RawPLEP2!T6-U$2*$A9</f>
        <v>8.5018121589572337E-4</v>
      </c>
      <c r="V9" s="15">
        <f>RawPLEP2!U6-V$2*$A9</f>
        <v>5.7579545302747781E-3</v>
      </c>
      <c r="W9" s="15">
        <f>RawPLEP2!V6-W$2*$A9</f>
        <v>2.5225047925614752E-2</v>
      </c>
      <c r="X9" s="15">
        <f>RawPLEP2!W6-X$2*$A9</f>
        <v>5.8928055554758746E-3</v>
      </c>
      <c r="Y9" s="15">
        <f>RawPLEP2!X6-Y$2*$A9</f>
        <v>1.5625136951142593E-2</v>
      </c>
      <c r="Z9" s="15">
        <f>RawPLEP2!Y6-Z$2*$A9</f>
        <v>2.8253353611775639E-2</v>
      </c>
      <c r="AA9" s="15">
        <f>RawPLEP2!Z6-AA$2*$A9</f>
        <v>3.0373160330809279E-2</v>
      </c>
      <c r="AB9" s="15">
        <f>RawPLEP2!AA6-AB$2*$A9</f>
        <v>1.6680258334139178E-2</v>
      </c>
      <c r="AC9" s="15">
        <f>RawPLEP2!AB6-AC$2*$A9</f>
        <v>1.4472703771934742E-2</v>
      </c>
      <c r="AD9" s="15">
        <f>RawPLEP2!AC6-AD$2*$A9</f>
        <v>2.8253445875065106E-2</v>
      </c>
      <c r="AE9" s="15">
        <f>RawPLEP2!AD6-AE$2*$A9</f>
        <v>2.6485466421984571E-2</v>
      </c>
      <c r="AF9" s="15">
        <f>RawPLEP2!AE6-AF$2*$A9</f>
        <v>2.9433731366068305E-2</v>
      </c>
      <c r="AG9" s="15">
        <f>RawPLEP2!AF6-AG$2*$A9</f>
        <v>2.6139782203531664E-2</v>
      </c>
      <c r="AH9" s="15">
        <f>RawPLEP2!AG6-AH$2*$A9</f>
        <v>1.3325658700153432E-2</v>
      </c>
      <c r="AI9" s="15">
        <f>RawPLEP2!AH6-AI$2*$A9</f>
        <v>2.3413698207734535E-2</v>
      </c>
      <c r="AJ9" s="15">
        <f>RawPLEP2!AI6-AJ$2*$A9</f>
        <v>1.0164702985339585E-2</v>
      </c>
      <c r="AK9" s="15">
        <f>RawPLEP2!AJ6-AK$2*$A9</f>
        <v>4.0673783905942673E-2</v>
      </c>
      <c r="AL9" s="15">
        <f>RawPLEP2!AK6-AL$2*$A9</f>
        <v>-2.7506299448462335E-3</v>
      </c>
      <c r="AM9" s="15">
        <f>RawPLEP2!AL6-AM$2*$A9</f>
        <v>2.0035905194460968E-3</v>
      </c>
      <c r="AN9" s="15">
        <f>RawPLEP2!AM6-AN$2*$A9</f>
        <v>1.5158330424768329E-2</v>
      </c>
      <c r="AO9" s="15">
        <f>RawPLEP2!AN6-AO$2*$A9</f>
        <v>3.4038493252227943E-2</v>
      </c>
      <c r="AP9" s="15">
        <f>RawPLEP2!AO6-AP$2*$A9</f>
        <v>8.3238650109999993E-3</v>
      </c>
      <c r="AQ9" s="15">
        <f>RawPLEP2!AP6-AQ$2*$A9</f>
        <v>1.1626409678697242E-2</v>
      </c>
      <c r="AR9" s="15">
        <f>RawPLEP2!AQ6-AR$2*$A9</f>
        <v>1.4616868036995856E-2</v>
      </c>
      <c r="AS9" s="15">
        <f>RawPLEP2!AR6-AS$2*$A9</f>
        <v>-4.2481645184822003E-3</v>
      </c>
      <c r="AT9" s="15">
        <f>RawPLEP2!AS6-AT$2*$A9</f>
        <v>2.3692789090642263E-2</v>
      </c>
      <c r="AU9" s="15">
        <f>RawPLEP2!AT6-AU$2*$A9</f>
        <v>-7.2395612605329479E-3</v>
      </c>
      <c r="AV9" s="15">
        <f>RawPLEP2!AU6-AV$2*$A9</f>
        <v>-7.5488863510000002E-3</v>
      </c>
      <c r="AW9" s="15">
        <f>RawPLEP2!AV6-AW$2*$A9</f>
        <v>-2.992118953888942E-3</v>
      </c>
      <c r="AX9" s="15">
        <f>RawPLEP2!AW6-AX$2*$A9</f>
        <v>-1.6957704771108325E-3</v>
      </c>
      <c r="AY9" s="15"/>
    </row>
    <row r="10" spans="1:62" x14ac:dyDescent="0.25">
      <c r="A10" s="23">
        <v>0.82899299999999998</v>
      </c>
      <c r="B10" s="24">
        <f>RawPLEP2!A7</f>
        <v>2499</v>
      </c>
      <c r="C10" s="15">
        <f>RawPLEP2!B7-C$2*$A10</f>
        <v>2.0215307727497189E-3</v>
      </c>
      <c r="D10" s="15">
        <f>RawPLEP2!C7-D$2*$A10</f>
        <v>3.5342984090725282E-2</v>
      </c>
      <c r="E10" s="15">
        <f>RawPLEP2!D7-E$2*$A10</f>
        <v>7.5991419024068474E-4</v>
      </c>
      <c r="F10" s="15">
        <f>RawPLEP2!E7-F$2*$A10</f>
        <v>7.5763669611689233E-4</v>
      </c>
      <c r="G10" s="15">
        <f>RawPLEP2!F7-G$2*$A10</f>
        <v>2.0691252678060157E-2</v>
      </c>
      <c r="H10" s="15">
        <f>RawPLEP2!G7-H$2*$A10</f>
        <v>2.611085751858841E-2</v>
      </c>
      <c r="I10" s="15">
        <f>RawPLEP2!H7-I$2*$A10</f>
        <v>7.502580089918276E-3</v>
      </c>
      <c r="J10" s="15">
        <f>RawPLEP2!I7-J$2*$A10</f>
        <v>-4.5489314122207358E-3</v>
      </c>
      <c r="K10" s="15">
        <f>RawPLEP2!J7-K$2*$A10</f>
        <v>3.7054638771255866E-2</v>
      </c>
      <c r="L10" s="15">
        <f>RawPLEP2!K7-L$2*$A10</f>
        <v>3.9954018591528362E-2</v>
      </c>
      <c r="M10" s="15">
        <f>RawPLEP2!L7-M$2*$A10</f>
        <v>1.8812892562487471E-2</v>
      </c>
      <c r="N10" s="15">
        <f>RawPLEP2!M7-N$2*$A10</f>
        <v>2.8727263050794677E-2</v>
      </c>
      <c r="O10" s="15">
        <f>RawPLEP2!N7-O$2*$A10</f>
        <v>1.7978882613788105E-2</v>
      </c>
      <c r="P10" s="15">
        <f>RawPLEP2!O7-P$2*$A10</f>
        <v>1.7344480992660172E-2</v>
      </c>
      <c r="Q10" s="15">
        <f>RawPLEP2!P7-Q$2*$A10</f>
        <v>2.222036854433046E-2</v>
      </c>
      <c r="R10" s="15">
        <f>RawPLEP2!Q7-R$2*$A10</f>
        <v>0.64218529605488062</v>
      </c>
      <c r="S10" s="15">
        <f>RawPLEP2!R7-S$2*$A10</f>
        <v>2.7151497731928279E-2</v>
      </c>
      <c r="T10" s="15">
        <f>RawPLEP2!S7-T$2*$A10</f>
        <v>1.1071186307272829E-2</v>
      </c>
      <c r="U10" s="15">
        <f>RawPLEP2!T7-U$2*$A10</f>
        <v>2.1187735709265965E-2</v>
      </c>
      <c r="V10" s="15">
        <f>RawPLEP2!U7-V$2*$A10</f>
        <v>1.1547884927731109E-2</v>
      </c>
      <c r="W10" s="15">
        <f>RawPLEP2!V7-W$2*$A10</f>
        <v>8.614064890519274E-3</v>
      </c>
      <c r="X10" s="15">
        <f>RawPLEP2!W7-X$2*$A10</f>
        <v>3.3880148106238961E-3</v>
      </c>
      <c r="Y10" s="15">
        <f>RawPLEP2!X7-Y$2*$A10</f>
        <v>1.9414040266016175E-2</v>
      </c>
      <c r="Z10" s="15">
        <f>RawPLEP2!Y7-Z$2*$A10</f>
        <v>1.9750459287398069E-2</v>
      </c>
      <c r="AA10" s="15">
        <f>RawPLEP2!Z7-AA$2*$A10</f>
        <v>1.2122875062943184E-3</v>
      </c>
      <c r="AB10" s="15">
        <f>RawPLEP2!AA7-AB$2*$A10</f>
        <v>2.6027603811892341E-2</v>
      </c>
      <c r="AC10" s="15">
        <f>RawPLEP2!AB7-AC$2*$A10</f>
        <v>8.020105407897965E-3</v>
      </c>
      <c r="AD10" s="15">
        <f>RawPLEP2!AC7-AD$2*$A10</f>
        <v>1.9750551216457704E-2</v>
      </c>
      <c r="AE10" s="15">
        <f>RawPLEP2!AD7-AE$2*$A10</f>
        <v>3.2299901243029533E-2</v>
      </c>
      <c r="AF10" s="15">
        <f>RawPLEP2!AE7-AF$2*$A10</f>
        <v>2.4659906919173302E-2</v>
      </c>
      <c r="AG10" s="15">
        <f>RawPLEP2!AF7-AG$2*$A10</f>
        <v>1.8627817426750889E-2</v>
      </c>
      <c r="AH10" s="15">
        <f>RawPLEP2!AG7-AH$2*$A10</f>
        <v>3.9171251414542786E-2</v>
      </c>
      <c r="AI10" s="15">
        <f>RawPLEP2!AH7-AI$2*$A10</f>
        <v>3.2291968390631642E-2</v>
      </c>
      <c r="AJ10" s="15">
        <f>RawPLEP2!AI7-AJ$2*$A10</f>
        <v>3.7177161112967039E-3</v>
      </c>
      <c r="AK10" s="15">
        <f>RawPLEP2!AJ7-AK$2*$A10</f>
        <v>-1.1198458572803494E-2</v>
      </c>
      <c r="AL10" s="15">
        <f>RawPLEP2!AK7-AL$2*$A10</f>
        <v>1.7558073707068689E-2</v>
      </c>
      <c r="AM10" s="15">
        <f>RawPLEP2!AL7-AM$2*$A10</f>
        <v>2.8315289887808626E-3</v>
      </c>
      <c r="AN10" s="15">
        <f>RawPLEP2!AM7-AN$2*$A10</f>
        <v>1.9727482578121847E-4</v>
      </c>
      <c r="AO10" s="15">
        <f>RawPLEP2!AN7-AO$2*$A10</f>
        <v>9.1703180088654329E-3</v>
      </c>
      <c r="AP10" s="15">
        <f>RawPLEP2!AO7-AP$2*$A10</f>
        <v>2.9584395229999999E-3</v>
      </c>
      <c r="AQ10" s="15">
        <f>RawPLEP2!AP7-AQ$2*$A10</f>
        <v>1.9782360333485738E-2</v>
      </c>
      <c r="AR10" s="15">
        <f>RawPLEP2!AQ7-AR$2*$A10</f>
        <v>2.0187371865671822E-2</v>
      </c>
      <c r="AS10" s="15">
        <f>RawPLEP2!AR7-AS$2*$A10</f>
        <v>8.2534922815543643E-3</v>
      </c>
      <c r="AT10" s="15">
        <f>RawPLEP2!AS7-AT$2*$A10</f>
        <v>2.2328785432765355E-2</v>
      </c>
      <c r="AU10" s="15">
        <f>RawPLEP2!AT7-AU$2*$A10</f>
        <v>-4.0085989957036189E-3</v>
      </c>
      <c r="AV10" s="15">
        <f>RawPLEP2!AU7-AV$2*$A10</f>
        <v>-7.6546017080000002E-3</v>
      </c>
      <c r="AW10" s="15">
        <f>RawPLEP2!AV7-AW$2*$A10</f>
        <v>1.3304839184877654E-3</v>
      </c>
      <c r="AX10" s="15">
        <f>RawPLEP2!AW7-AX$2*$A10</f>
        <v>-1.186734394960033E-3</v>
      </c>
      <c r="AY10" s="15"/>
    </row>
    <row r="11" spans="1:62" x14ac:dyDescent="0.25">
      <c r="A11" s="23">
        <v>0.82628299999999988</v>
      </c>
      <c r="B11" s="24">
        <f>RawPLEP2!A8</f>
        <v>2498</v>
      </c>
      <c r="C11" s="15">
        <f>RawPLEP2!B8-C$2*$A11</f>
        <v>2.8410506559933268E-3</v>
      </c>
      <c r="D11" s="15">
        <f>RawPLEP2!C8-D$2*$A11</f>
        <v>3.1445803402753658E-2</v>
      </c>
      <c r="E11" s="15">
        <f>RawPLEP2!D8-E$2*$A11</f>
        <v>1.4804763426053857E-2</v>
      </c>
      <c r="F11" s="15">
        <f>RawPLEP2!E8-F$2*$A11</f>
        <v>1.4808430930685457E-2</v>
      </c>
      <c r="G11" s="15">
        <f>RawPLEP2!F8-G$2*$A11</f>
        <v>-5.4985841857583262E-3</v>
      </c>
      <c r="H11" s="15">
        <f>RawPLEP2!G8-H$2*$A11</f>
        <v>7.6332013334633741E-3</v>
      </c>
      <c r="I11" s="15">
        <f>RawPLEP2!H8-I$2*$A11</f>
        <v>-1.1345142337789382E-2</v>
      </c>
      <c r="J11" s="15">
        <f>RawPLEP2!I8-J$2*$A11</f>
        <v>-6.8461896020647894E-3</v>
      </c>
      <c r="K11" s="15">
        <f>RawPLEP2!J8-K$2*$A11</f>
        <v>3.9879721734211337E-2</v>
      </c>
      <c r="L11" s="15">
        <f>RawPLEP2!K8-L$2*$A11</f>
        <v>4.1743845999656526E-2</v>
      </c>
      <c r="M11" s="15">
        <f>RawPLEP2!L8-M$2*$A11</f>
        <v>3.7924758190392482E-2</v>
      </c>
      <c r="N11" s="15">
        <f>RawPLEP2!M8-N$2*$A11</f>
        <v>3.2568436687980817E-2</v>
      </c>
      <c r="O11" s="15">
        <f>RawPLEP2!N8-O$2*$A11</f>
        <v>2.4229889152008355E-2</v>
      </c>
      <c r="P11" s="15">
        <f>RawPLEP2!O8-P$2*$A11</f>
        <v>-3.6529581418534851E-3</v>
      </c>
      <c r="Q11" s="15">
        <f>RawPLEP2!P8-Q$2*$A11</f>
        <v>3.7009004367272863E-2</v>
      </c>
      <c r="R11" s="15">
        <f>RawPLEP2!Q8-R$2*$A11</f>
        <v>0.10074429803925855</v>
      </c>
      <c r="S11" s="15">
        <f>RawPLEP2!R8-S$2*$A11</f>
        <v>3.2859919824712883E-2</v>
      </c>
      <c r="T11" s="15">
        <f>RawPLEP2!S8-T$2*$A11</f>
        <v>4.4451363088596207E-3</v>
      </c>
      <c r="U11" s="15">
        <f>RawPLEP2!T8-U$2*$A11</f>
        <v>1.10302211457734E-2</v>
      </c>
      <c r="V11" s="15">
        <f>RawPLEP2!U8-V$2*$A11</f>
        <v>1.3228869770500445E-2</v>
      </c>
      <c r="W11" s="15">
        <f>RawPLEP2!V8-W$2*$A11</f>
        <v>2.527605675146527E-2</v>
      </c>
      <c r="X11" s="15">
        <f>RawPLEP2!W8-X$2*$A11</f>
        <v>4.5291310644630101E-3</v>
      </c>
      <c r="Y11" s="15">
        <f>RawPLEP2!X8-Y$2*$A11</f>
        <v>2.964610852769739E-2</v>
      </c>
      <c r="Z11" s="15">
        <f>RawPLEP2!Y8-Z$2*$A11</f>
        <v>1.8808294792977624E-2</v>
      </c>
      <c r="AA11" s="15">
        <f>RawPLEP2!Z8-AA$2*$A11</f>
        <v>1.7595053465406629E-2</v>
      </c>
      <c r="AB11" s="15">
        <f>RawPLEP2!AA8-AB$2*$A11</f>
        <v>1.3205414384397693E-2</v>
      </c>
      <c r="AC11" s="15">
        <f>RawPLEP2!AB8-AC$2*$A11</f>
        <v>1.3453600440406374E-2</v>
      </c>
      <c r="AD11" s="15">
        <f>RawPLEP2!AC8-AD$2*$A11</f>
        <v>1.880838642151874E-2</v>
      </c>
      <c r="AE11" s="15">
        <f>RawPLEP2!AD8-AE$2*$A11</f>
        <v>2.3238339609795239E-2</v>
      </c>
      <c r="AF11" s="15">
        <f>RawPLEP2!AE8-AF$2*$A11</f>
        <v>2.6095583131022837E-2</v>
      </c>
      <c r="AG11" s="15">
        <f>RawPLEP2!AF8-AG$2*$A11</f>
        <v>2.1761095931503438E-2</v>
      </c>
      <c r="AH11" s="15">
        <f>RawPLEP2!AG8-AH$2*$A11</f>
        <v>2.3695993258522605E-2</v>
      </c>
      <c r="AI11" s="15">
        <f>RawPLEP2!AH8-AI$2*$A11</f>
        <v>5.3535049257735501E-2</v>
      </c>
      <c r="AJ11" s="15">
        <f>RawPLEP2!AI8-AJ$2*$A11</f>
        <v>1.9592465565558076E-2</v>
      </c>
      <c r="AK11" s="15">
        <f>RawPLEP2!AJ8-AK$2*$A11</f>
        <v>3.7345612283997409E-2</v>
      </c>
      <c r="AL11" s="15">
        <f>RawPLEP2!AK8-AL$2*$A11</f>
        <v>3.0221502038949716E-2</v>
      </c>
      <c r="AM11" s="15">
        <f>RawPLEP2!AL8-AM$2*$A11</f>
        <v>3.1328854037651899E-2</v>
      </c>
      <c r="AN11" s="15">
        <f>RawPLEP2!AM8-AN$2*$A11</f>
        <v>3.5348634021317077E-2</v>
      </c>
      <c r="AO11" s="15">
        <f>RawPLEP2!AN8-AO$2*$A11</f>
        <v>1.5425369545005986E-2</v>
      </c>
      <c r="AP11" s="15">
        <f>RawPLEP2!AO8-AP$2*$A11</f>
        <v>4.7725266779999999E-3</v>
      </c>
      <c r="AQ11" s="15">
        <f>RawPLEP2!AP8-AQ$2*$A11</f>
        <v>1.3703211960983036E-2</v>
      </c>
      <c r="AR11" s="15">
        <f>RawPLEP2!AQ8-AR$2*$A11</f>
        <v>9.821402151448666E-4</v>
      </c>
      <c r="AS11" s="15">
        <f>RawPLEP2!AR8-AS$2*$A11</f>
        <v>1.321459322598012E-2</v>
      </c>
      <c r="AT11" s="15">
        <f>RawPLEP2!AS8-AT$2*$A11</f>
        <v>2.0080204313705489E-2</v>
      </c>
      <c r="AU11" s="15">
        <f>RawPLEP2!AT8-AU$2*$A11</f>
        <v>-6.5658960843142655E-3</v>
      </c>
      <c r="AV11" s="15">
        <f>RawPLEP2!AU8-AV$2*$A11</f>
        <v>-8.5359010850000003E-3</v>
      </c>
      <c r="AW11" s="15">
        <f>RawPLEP2!AV8-AW$2*$A11</f>
        <v>-2.4517971075172784E-3</v>
      </c>
      <c r="AX11" s="15">
        <f>RawPLEP2!AW8-AX$2*$A11</f>
        <v>-2.5812107181817135E-4</v>
      </c>
      <c r="AY11" s="15"/>
    </row>
    <row r="12" spans="1:62" x14ac:dyDescent="0.25">
      <c r="A12" s="23">
        <v>0.82509400000000011</v>
      </c>
      <c r="B12" s="24">
        <f>RawPLEP2!A9</f>
        <v>2497</v>
      </c>
      <c r="C12" s="15">
        <f>RawPLEP2!B9-C$2*$A12</f>
        <v>5.9059007565381294E-3</v>
      </c>
      <c r="D12" s="15">
        <f>RawPLEP2!C9-D$2*$A12</f>
        <v>2.2378415737219187E-2</v>
      </c>
      <c r="E12" s="15">
        <f>RawPLEP2!D9-E$2*$A12</f>
        <v>1.3171448201471425E-2</v>
      </c>
      <c r="F12" s="15">
        <f>RawPLEP2!E9-F$2*$A12</f>
        <v>1.317271765341671E-2</v>
      </c>
      <c r="G12" s="15">
        <f>RawPLEP2!F9-G$2*$A12</f>
        <v>1.9177831747285712E-3</v>
      </c>
      <c r="H12" s="15">
        <f>RawPLEP2!G9-H$2*$A12</f>
        <v>1.7608385275172944E-3</v>
      </c>
      <c r="I12" s="15">
        <f>RawPLEP2!H9-I$2*$A12</f>
        <v>2.0355904345035425E-2</v>
      </c>
      <c r="J12" s="15">
        <f>RawPLEP2!I9-J$2*$A12</f>
        <v>2.1713227122686141E-2</v>
      </c>
      <c r="K12" s="15">
        <f>RawPLEP2!J9-K$2*$A12</f>
        <v>3.0619672667330788E-2</v>
      </c>
      <c r="L12" s="15">
        <f>RawPLEP2!K9-L$2*$A12</f>
        <v>6.0569697466150707E-5</v>
      </c>
      <c r="M12" s="15">
        <f>RawPLEP2!L9-M$2*$A12</f>
        <v>3.1001833560974967E-2</v>
      </c>
      <c r="N12" s="15">
        <f>RawPLEP2!M9-N$2*$A12</f>
        <v>2.1656016821971297E-2</v>
      </c>
      <c r="O12" s="15">
        <f>RawPLEP2!N9-O$2*$A12</f>
        <v>1.8251217622356486E-2</v>
      </c>
      <c r="P12" s="15">
        <f>RawPLEP2!O9-P$2*$A12</f>
        <v>2.2947764715143953E-2</v>
      </c>
      <c r="Q12" s="15">
        <f>RawPLEP2!P9-Q$2*$A12</f>
        <v>3.2829955228408786E-2</v>
      </c>
      <c r="R12" s="15">
        <f>RawPLEP2!Q9-R$2*$A12</f>
        <v>-9.9834323112983459E-2</v>
      </c>
      <c r="S12" s="15">
        <f>RawPLEP2!R9-S$2*$A12</f>
        <v>1.9225870397561878E-2</v>
      </c>
      <c r="T12" s="15">
        <f>RawPLEP2!S9-T$2*$A12</f>
        <v>5.9689830981402014E-4</v>
      </c>
      <c r="U12" s="15">
        <f>RawPLEP2!T9-U$2*$A12</f>
        <v>2.3149356879687444E-2</v>
      </c>
      <c r="V12" s="15">
        <f>RawPLEP2!U9-V$2*$A12</f>
        <v>1.0432349122549353E-2</v>
      </c>
      <c r="W12" s="15">
        <f>RawPLEP2!V9-W$2*$A12</f>
        <v>4.1530831193592438E-2</v>
      </c>
      <c r="X12" s="15">
        <f>RawPLEP2!W9-X$2*$A12</f>
        <v>1.1125129603759942E-2</v>
      </c>
      <c r="Y12" s="15">
        <f>RawPLEP2!X9-Y$2*$A12</f>
        <v>2.5888671041992162E-2</v>
      </c>
      <c r="Z12" s="15">
        <f>RawPLEP2!Y9-Z$2*$A12</f>
        <v>1.4137235627388715E-2</v>
      </c>
      <c r="AA12" s="15">
        <f>RawPLEP2!Z9-AA$2*$A12</f>
        <v>3.8665862123380967E-3</v>
      </c>
      <c r="AB12" s="15">
        <f>RawPLEP2!AA9-AB$2*$A12</f>
        <v>1.2656162510482113E-2</v>
      </c>
      <c r="AC12" s="15">
        <f>RawPLEP2!AB9-AC$2*$A12</f>
        <v>1.08248153556951E-2</v>
      </c>
      <c r="AD12" s="15">
        <f>RawPLEP2!AC9-AD$2*$A12</f>
        <v>1.4137327124078711E-2</v>
      </c>
      <c r="AE12" s="15">
        <f>RawPLEP2!AD9-AE$2*$A12</f>
        <v>5.070784354328145E-3</v>
      </c>
      <c r="AF12" s="15">
        <f>RawPLEP2!AE9-AF$2*$A12</f>
        <v>7.5289299150777533E-3</v>
      </c>
      <c r="AG12" s="15">
        <f>RawPLEP2!AF9-AG$2*$A12</f>
        <v>1.1686798291559011E-2</v>
      </c>
      <c r="AH12" s="15">
        <f>RawPLEP2!AG9-AH$2*$A12</f>
        <v>1.1161344189696769E-2</v>
      </c>
      <c r="AI12" s="15">
        <f>RawPLEP2!AH9-AI$2*$A12</f>
        <v>1.2353003035294963E-2</v>
      </c>
      <c r="AJ12" s="15">
        <f>RawPLEP2!AI9-AJ$2*$A12</f>
        <v>3.8722760463022199E-3</v>
      </c>
      <c r="AK12" s="15">
        <f>RawPLEP2!AJ9-AK$2*$A12</f>
        <v>2.9166749379176571E-2</v>
      </c>
      <c r="AL12" s="15">
        <f>RawPLEP2!AK9-AL$2*$A12</f>
        <v>1.2882915588029592E-2</v>
      </c>
      <c r="AM12" s="15">
        <f>RawPLEP2!AL9-AM$2*$A12</f>
        <v>1.7607065971307734E-2</v>
      </c>
      <c r="AN12" s="15">
        <f>RawPLEP2!AM9-AN$2*$A12</f>
        <v>1.5880323772015231E-2</v>
      </c>
      <c r="AO12" s="15">
        <f>RawPLEP2!AN9-AO$2*$A12</f>
        <v>1.1900751263725938E-2</v>
      </c>
      <c r="AP12" s="15">
        <f>RawPLEP2!AO9-AP$2*$A12</f>
        <v>3.289540182E-4</v>
      </c>
      <c r="AQ12" s="15">
        <f>RawPLEP2!AP9-AQ$2*$A12</f>
        <v>5.0278224282502698E-3</v>
      </c>
      <c r="AR12" s="15">
        <f>RawPLEP2!AQ9-AR$2*$A12</f>
        <v>2.8740932584745416E-3</v>
      </c>
      <c r="AS12" s="15">
        <f>RawPLEP2!AR9-AS$2*$A12</f>
        <v>-7.6873003098051895E-3</v>
      </c>
      <c r="AT12" s="15">
        <f>RawPLEP2!AS9-AT$2*$A12</f>
        <v>2.3219874416819074E-2</v>
      </c>
      <c r="AU12" s="15">
        <f>RawPLEP2!AT9-AU$2*$A12</f>
        <v>-3.9786406178006564E-3</v>
      </c>
      <c r="AV12" s="15">
        <f>RawPLEP2!AU9-AV$2*$A12</f>
        <v>-9.4122737649999996E-3</v>
      </c>
      <c r="AW12" s="15">
        <f>RawPLEP2!AV9-AW$2*$A12</f>
        <v>4.2897202205960383E-5</v>
      </c>
      <c r="AX12" s="15">
        <f>RawPLEP2!AW9-AX$2*$A12</f>
        <v>-4.8266460018325308E-4</v>
      </c>
      <c r="AY12" s="15"/>
    </row>
    <row r="13" spans="1:62" x14ac:dyDescent="0.25">
      <c r="A13" s="23">
        <v>0.822573</v>
      </c>
      <c r="B13" s="24">
        <f>RawPLEP2!A10</f>
        <v>2496</v>
      </c>
      <c r="C13" s="15">
        <f>RawPLEP2!B10-C$2*$A13</f>
        <v>7.2425895987363875E-3</v>
      </c>
      <c r="D13" s="15">
        <f>RawPLEP2!C10-D$2*$A13</f>
        <v>3.4239539663869972E-2</v>
      </c>
      <c r="E13" s="15">
        <f>RawPLEP2!D10-E$2*$A13</f>
        <v>-7.204243708681668E-3</v>
      </c>
      <c r="F13" s="15">
        <f>RawPLEP2!E10-F$2*$A13</f>
        <v>-7.2096896880419203E-3</v>
      </c>
      <c r="G13" s="15">
        <f>RawPLEP2!F10-G$2*$A13</f>
        <v>9.7778237600841256E-3</v>
      </c>
      <c r="H13" s="15">
        <f>RawPLEP2!G10-H$2*$A13</f>
        <v>7.4379229398050528E-3</v>
      </c>
      <c r="I13" s="15">
        <f>RawPLEP2!H10-I$2*$A13</f>
        <v>2.8028997000293376E-2</v>
      </c>
      <c r="J13" s="15">
        <f>RawPLEP2!I10-J$2*$A13</f>
        <v>1.7324919095602354E-2</v>
      </c>
      <c r="K13" s="15">
        <f>RawPLEP2!J10-K$2*$A13</f>
        <v>2.3072017679989787E-3</v>
      </c>
      <c r="L13" s="15">
        <f>RawPLEP2!K10-L$2*$A13</f>
        <v>3.0753903327389032E-2</v>
      </c>
      <c r="M13" s="15">
        <f>RawPLEP2!L10-M$2*$A13</f>
        <v>2.6456455469922702E-2</v>
      </c>
      <c r="N13" s="15">
        <f>RawPLEP2!M10-N$2*$A13</f>
        <v>2.719652481674853E-2</v>
      </c>
      <c r="O13" s="15">
        <f>RawPLEP2!N10-O$2*$A13</f>
        <v>1.6763152657468305E-2</v>
      </c>
      <c r="P13" s="15">
        <f>RawPLEP2!O10-P$2*$A13</f>
        <v>7.0701987931849342E-3</v>
      </c>
      <c r="Q13" s="15">
        <f>RawPLEP2!P10-Q$2*$A13</f>
        <v>2.0162853389824931E-2</v>
      </c>
      <c r="R13" s="15">
        <f>RawPLEP2!Q10-R$2*$A13</f>
        <v>3.8252176014181405E-2</v>
      </c>
      <c r="S13" s="15">
        <f>RawPLEP2!R10-S$2*$A13</f>
        <v>5.7371247340231302E-3</v>
      </c>
      <c r="T13" s="15">
        <f>RawPLEP2!S10-T$2*$A13</f>
        <v>4.964698246825161E-3</v>
      </c>
      <c r="U13" s="15">
        <f>RawPLEP2!T10-U$2*$A13</f>
        <v>1.4281918661434828E-2</v>
      </c>
      <c r="V13" s="15">
        <f>RawPLEP2!U10-V$2*$A13</f>
        <v>9.4738596984244167E-3</v>
      </c>
      <c r="W13" s="15">
        <f>RawPLEP2!V10-W$2*$A13</f>
        <v>1.2333359438590569E-2</v>
      </c>
      <c r="X13" s="15">
        <f>RawPLEP2!W10-X$2*$A13</f>
        <v>1.6377945266028725E-2</v>
      </c>
      <c r="Y13" s="15">
        <f>RawPLEP2!X10-Y$2*$A13</f>
        <v>2.6583279614353195E-2</v>
      </c>
      <c r="Z13" s="15">
        <f>RawPLEP2!Y10-Z$2*$A13</f>
        <v>2.6799963772645569E-2</v>
      </c>
      <c r="AA13" s="15">
        <f>RawPLEP2!Z10-AA$2*$A13</f>
        <v>1.2504256641534428E-2</v>
      </c>
      <c r="AB13" s="15">
        <f>RawPLEP2!AA10-AB$2*$A13</f>
        <v>4.0379383886392922E-3</v>
      </c>
      <c r="AC13" s="15">
        <f>RawPLEP2!AB10-AC$2*$A13</f>
        <v>2.2465230458489818E-2</v>
      </c>
      <c r="AD13" s="15">
        <f>RawPLEP2!AC10-AD$2*$A13</f>
        <v>2.6800054989775716E-2</v>
      </c>
      <c r="AE13" s="15">
        <f>RawPLEP2!AD10-AE$2*$A13</f>
        <v>9.6504871130058123E-3</v>
      </c>
      <c r="AF13" s="15">
        <f>RawPLEP2!AE10-AF$2*$A13</f>
        <v>2.135256986015982E-2</v>
      </c>
      <c r="AG13" s="15">
        <f>RawPLEP2!AF10-AG$2*$A13</f>
        <v>3.1713125699633249E-2</v>
      </c>
      <c r="AH13" s="15">
        <f>RawPLEP2!AG10-AH$2*$A13</f>
        <v>2.1964156710428548E-2</v>
      </c>
      <c r="AI13" s="15">
        <f>RawPLEP2!AH10-AI$2*$A13</f>
        <v>1.6584871603106288E-2</v>
      </c>
      <c r="AJ13" s="15">
        <f>RawPLEP2!AI10-AJ$2*$A13</f>
        <v>2.2848728358292242E-2</v>
      </c>
      <c r="AK13" s="15">
        <f>RawPLEP2!AJ10-AK$2*$A13</f>
        <v>4.9143158597551251E-2</v>
      </c>
      <c r="AL13" s="15">
        <f>RawPLEP2!AK10-AL$2*$A13</f>
        <v>2.5153345302521141E-2</v>
      </c>
      <c r="AM13" s="15">
        <f>RawPLEP2!AL10-AM$2*$A13</f>
        <v>1.1237066827851638E-3</v>
      </c>
      <c r="AN13" s="15">
        <f>RawPLEP2!AM10-AN$2*$A13</f>
        <v>2.7593499669080146E-2</v>
      </c>
      <c r="AO13" s="15">
        <f>RawPLEP2!AN10-AO$2*$A13</f>
        <v>2.1284661056991727E-2</v>
      </c>
      <c r="AP13" s="15">
        <f>RawPLEP2!AO10-AP$2*$A13</f>
        <v>1.024662703E-2</v>
      </c>
      <c r="AQ13" s="15">
        <f>RawPLEP2!AP10-AQ$2*$A13</f>
        <v>1.176671596246455E-2</v>
      </c>
      <c r="AR13" s="15">
        <f>RawPLEP2!AQ10-AR$2*$A13</f>
        <v>1.3069403693574788E-2</v>
      </c>
      <c r="AS13" s="15">
        <f>RawPLEP2!AR10-AS$2*$A13</f>
        <v>1.1439583527020403E-2</v>
      </c>
      <c r="AT13" s="15">
        <f>RawPLEP2!AS10-AT$2*$A13</f>
        <v>2.0234655106431652E-2</v>
      </c>
      <c r="AU13" s="15">
        <f>RawPLEP2!AT10-AU$2*$A13</f>
        <v>-1.0798641871355014E-3</v>
      </c>
      <c r="AV13" s="15">
        <f>RawPLEP2!AU10-AV$2*$A13</f>
        <v>-5.8204219679999997E-3</v>
      </c>
      <c r="AW13" s="15">
        <f>RawPLEP2!AV10-AW$2*$A13</f>
        <v>1.7095428295754583E-3</v>
      </c>
      <c r="AX13" s="15">
        <f>RawPLEP2!AW10-AX$2*$A13</f>
        <v>3.2179679051807753E-3</v>
      </c>
      <c r="AY13" s="15"/>
    </row>
    <row r="14" spans="1:62" x14ac:dyDescent="0.25">
      <c r="A14" s="23">
        <v>0.82022099999999976</v>
      </c>
      <c r="B14" s="24">
        <f>RawPLEP2!A11</f>
        <v>2495</v>
      </c>
      <c r="C14" s="15">
        <f>RawPLEP2!B11-C$2*$A14</f>
        <v>1.3798462650792265E-3</v>
      </c>
      <c r="D14" s="15">
        <f>RawPLEP2!C11-D$2*$A14</f>
        <v>3.899329020412487E-2</v>
      </c>
      <c r="E14" s="15">
        <f>RawPLEP2!D11-E$2*$A14</f>
        <v>2.624804610778797E-2</v>
      </c>
      <c r="F14" s="15">
        <f>RawPLEP2!E11-F$2*$A14</f>
        <v>2.6248881791406553E-2</v>
      </c>
      <c r="G14" s="15">
        <f>RawPLEP2!F11-G$2*$A14</f>
        <v>3.474075814806965E-3</v>
      </c>
      <c r="H14" s="15">
        <f>RawPLEP2!G11-H$2*$A14</f>
        <v>7.2255955053349696E-3</v>
      </c>
      <c r="I14" s="15">
        <f>RawPLEP2!H11-I$2*$A14</f>
        <v>7.018490867832794E-3</v>
      </c>
      <c r="J14" s="15">
        <f>RawPLEP2!I11-J$2*$A14</f>
        <v>1.1408620259029167E-2</v>
      </c>
      <c r="K14" s="15">
        <f>RawPLEP2!J11-K$2*$A14</f>
        <v>-8.4460789020346372E-4</v>
      </c>
      <c r="L14" s="15">
        <f>RawPLEP2!K11-L$2*$A14</f>
        <v>1.2518726689498882E-2</v>
      </c>
      <c r="M14" s="15">
        <f>RawPLEP2!L11-M$2*$A14</f>
        <v>2.2324930216945815E-2</v>
      </c>
      <c r="N14" s="15">
        <f>RawPLEP2!M11-N$2*$A14</f>
        <v>1.2582985788948509E-2</v>
      </c>
      <c r="O14" s="15">
        <f>RawPLEP2!N11-O$2*$A14</f>
        <v>2.1131959662816668E-2</v>
      </c>
      <c r="P14" s="15">
        <f>RawPLEP2!O11-P$2*$A14</f>
        <v>2.2460687459171597E-2</v>
      </c>
      <c r="Q14" s="15">
        <f>RawPLEP2!P11-Q$2*$A14</f>
        <v>2.4808859677707074E-2</v>
      </c>
      <c r="R14" s="15">
        <f>RawPLEP2!Q11-R$2*$A14</f>
        <v>0.1530911009039444</v>
      </c>
      <c r="S14" s="15">
        <f>RawPLEP2!R11-S$2*$A14</f>
        <v>2.637731400491547E-3</v>
      </c>
      <c r="T14" s="15">
        <f>RawPLEP2!S11-T$2*$A14</f>
        <v>1.3378908305988313E-2</v>
      </c>
      <c r="U14" s="15">
        <f>RawPLEP2!T11-U$2*$A14</f>
        <v>2.0615189254005184E-2</v>
      </c>
      <c r="V14" s="15">
        <f>RawPLEP2!U11-V$2*$A14</f>
        <v>-4.0371159468916146E-3</v>
      </c>
      <c r="W14" s="15">
        <f>RawPLEP2!V11-W$2*$A14</f>
        <v>1.2053488448164396E-2</v>
      </c>
      <c r="X14" s="15">
        <f>RawPLEP2!W11-X$2*$A14</f>
        <v>1.6612635456681742E-2</v>
      </c>
      <c r="Y14" s="15">
        <f>RawPLEP2!X11-Y$2*$A14</f>
        <v>2.7892809725893586E-2</v>
      </c>
      <c r="Z14" s="15">
        <f>RawPLEP2!Y11-Z$2*$A14</f>
        <v>1.7321288486661486E-2</v>
      </c>
      <c r="AA14" s="15">
        <f>RawPLEP2!Z11-AA$2*$A14</f>
        <v>1.0812616547155152E-2</v>
      </c>
      <c r="AB14" s="15">
        <f>RawPLEP2!AA11-AB$2*$A14</f>
        <v>9.8511029460830457E-3</v>
      </c>
      <c r="AC14" s="15">
        <f>RawPLEP2!AB11-AC$2*$A14</f>
        <v>1.1096458790482377E-2</v>
      </c>
      <c r="AD14" s="15">
        <f>RawPLEP2!AC11-AD$2*$A14</f>
        <v>1.7321379442972608E-2</v>
      </c>
      <c r="AE14" s="15">
        <f>RawPLEP2!AD11-AE$2*$A14</f>
        <v>1.1824654280324282E-2</v>
      </c>
      <c r="AF14" s="15">
        <f>RawPLEP2!AE11-AF$2*$A14</f>
        <v>4.907417576882056E-2</v>
      </c>
      <c r="AG14" s="15">
        <f>RawPLEP2!AF11-AG$2*$A14</f>
        <v>9.1241206582967083E-3</v>
      </c>
      <c r="AH14" s="15">
        <f>RawPLEP2!AG11-AH$2*$A14</f>
        <v>2.1406393373070834E-2</v>
      </c>
      <c r="AI14" s="15">
        <f>RawPLEP2!AH11-AI$2*$A14</f>
        <v>4.2286572583190629E-2</v>
      </c>
      <c r="AJ14" s="15">
        <f>RawPLEP2!AI11-AJ$2*$A14</f>
        <v>1.6797047228780365E-2</v>
      </c>
      <c r="AK14" s="15">
        <f>RawPLEP2!AJ11-AK$2*$A14</f>
        <v>4.8097089764634615E-2</v>
      </c>
      <c r="AL14" s="15">
        <f>RawPLEP2!AK11-AL$2*$A14</f>
        <v>2.7712111852257054E-2</v>
      </c>
      <c r="AM14" s="15">
        <f>RawPLEP2!AL11-AM$2*$A14</f>
        <v>-2.3961302852056887E-3</v>
      </c>
      <c r="AN14" s="15">
        <f>RawPLEP2!AM11-AN$2*$A14</f>
        <v>1.7859517016718646E-2</v>
      </c>
      <c r="AO14" s="15">
        <f>RawPLEP2!AN11-AO$2*$A14</f>
        <v>1.1881993916099703E-2</v>
      </c>
      <c r="AP14" s="15">
        <f>RawPLEP2!AO11-AP$2*$A14</f>
        <v>1.0339587000000001E-2</v>
      </c>
      <c r="AQ14" s="15">
        <f>RawPLEP2!AP11-AQ$2*$A14</f>
        <v>1.77729163788755E-2</v>
      </c>
      <c r="AR14" s="15">
        <f>RawPLEP2!AQ11-AR$2*$A14</f>
        <v>1.9765229416881414E-2</v>
      </c>
      <c r="AS14" s="15">
        <f>RawPLEP2!AR11-AS$2*$A14</f>
        <v>8.0006915993781069E-3</v>
      </c>
      <c r="AT14" s="15">
        <f>RawPLEP2!AS11-AT$2*$A14</f>
        <v>2.1510407042952401E-2</v>
      </c>
      <c r="AU14" s="15">
        <f>RawPLEP2!AT11-AU$2*$A14</f>
        <v>-1.2603111836787528E-3</v>
      </c>
      <c r="AV14" s="15">
        <f>RawPLEP2!AU11-AV$2*$A14</f>
        <v>-3.9669205429999996E-3</v>
      </c>
      <c r="AW14" s="15">
        <f>RawPLEP2!AV11-AW$2*$A14</f>
        <v>2.5049691875814462E-3</v>
      </c>
      <c r="AX14" s="15">
        <f>RawPLEP2!AW11-AX$2*$A14</f>
        <v>3.4517630768803238E-4</v>
      </c>
      <c r="AY14" s="15"/>
    </row>
    <row r="15" spans="1:62" x14ac:dyDescent="0.25">
      <c r="A15" s="23">
        <v>0.81741300000000017</v>
      </c>
      <c r="B15" s="24">
        <f>RawPLEP2!A12</f>
        <v>2494</v>
      </c>
      <c r="C15" s="15">
        <f>RawPLEP2!B12-C$2*$A15</f>
        <v>3.0536715177535978E-3</v>
      </c>
      <c r="D15" s="15">
        <f>RawPLEP2!C12-D$2*$A15</f>
        <v>3.3978916601163811E-2</v>
      </c>
      <c r="E15" s="15">
        <f>RawPLEP2!D12-E$2*$A15</f>
        <v>2.2454657419287205E-2</v>
      </c>
      <c r="F15" s="15">
        <f>RawPLEP2!E12-F$2*$A15</f>
        <v>2.2451461820951868E-2</v>
      </c>
      <c r="G15" s="15">
        <f>RawPLEP2!F12-G$2*$A15</f>
        <v>2.805572369935061E-3</v>
      </c>
      <c r="H15" s="15">
        <f>RawPLEP2!G12-H$2*$A15</f>
        <v>3.2126592343773547E-2</v>
      </c>
      <c r="I15" s="15">
        <f>RawPLEP2!H12-I$2*$A15</f>
        <v>3.3298837563772443E-2</v>
      </c>
      <c r="J15" s="15">
        <f>RawPLEP2!I12-J$2*$A15</f>
        <v>4.1130444551610301E-3</v>
      </c>
      <c r="K15" s="15">
        <f>RawPLEP2!J12-K$2*$A15</f>
        <v>-4.8763814505066172E-3</v>
      </c>
      <c r="L15" s="15">
        <f>RawPLEP2!K12-L$2*$A15</f>
        <v>5.0970742808548075E-2</v>
      </c>
      <c r="M15" s="15">
        <f>RawPLEP2!L12-M$2*$A15</f>
        <v>5.0324271843097956E-3</v>
      </c>
      <c r="N15" s="15">
        <f>RawPLEP2!M12-N$2*$A15</f>
        <v>8.8637839333095547E-3</v>
      </c>
      <c r="O15" s="15">
        <f>RawPLEP2!N12-O$2*$A15</f>
        <v>1.34115800804262E-2</v>
      </c>
      <c r="P15" s="15">
        <f>RawPLEP2!O12-P$2*$A15</f>
        <v>1.9916531144073962E-2</v>
      </c>
      <c r="Q15" s="15">
        <f>RawPLEP2!P12-Q$2*$A15</f>
        <v>2.3654673191811137E-2</v>
      </c>
      <c r="R15" s="15">
        <f>RawPLEP2!Q12-R$2*$A15</f>
        <v>-7.9007191074605077E-2</v>
      </c>
      <c r="S15" s="15">
        <f>RawPLEP2!R12-S$2*$A15</f>
        <v>6.7747613072956098E-3</v>
      </c>
      <c r="T15" s="15">
        <f>RawPLEP2!S12-T$2*$A15</f>
        <v>2.5125448722540078E-2</v>
      </c>
      <c r="U15" s="15">
        <f>RawPLEP2!T12-U$2*$A15</f>
        <v>2.7145060781869568E-2</v>
      </c>
      <c r="V15" s="15">
        <f>RawPLEP2!U12-V$2*$A15</f>
        <v>1.3909056989822782E-2</v>
      </c>
      <c r="W15" s="15">
        <f>RawPLEP2!V12-W$2*$A15</f>
        <v>3.895339781367585E-2</v>
      </c>
      <c r="X15" s="15">
        <f>RawPLEP2!W12-X$2*$A15</f>
        <v>2.185452537429803E-2</v>
      </c>
      <c r="Y15" s="15">
        <f>RawPLEP2!X12-Y$2*$A15</f>
        <v>2.6454487967222162E-2</v>
      </c>
      <c r="Z15" s="15">
        <f>RawPLEP2!Y12-Z$2*$A15</f>
        <v>2.0768353755741681E-2</v>
      </c>
      <c r="AA15" s="15">
        <f>RawPLEP2!Z12-AA$2*$A15</f>
        <v>1.6543575577334824E-2</v>
      </c>
      <c r="AB15" s="15">
        <f>RawPLEP2!AA12-AB$2*$A15</f>
        <v>1.3746051516398516E-2</v>
      </c>
      <c r="AC15" s="15">
        <f>RawPLEP2!AB12-AC$2*$A15</f>
        <v>1.2426734787657087E-2</v>
      </c>
      <c r="AD15" s="15">
        <f>RawPLEP2!AC12-AD$2*$A15</f>
        <v>2.0768444400666823E-2</v>
      </c>
      <c r="AE15" s="15">
        <f>RawPLEP2!AD12-AE$2*$A15</f>
        <v>-5.0676042709385527E-3</v>
      </c>
      <c r="AF15" s="15">
        <f>RawPLEP2!AE12-AF$2*$A15</f>
        <v>1.3665897489363976E-2</v>
      </c>
      <c r="AG15" s="15">
        <f>RawPLEP2!AF12-AG$2*$A15</f>
        <v>1.3799207394660146E-2</v>
      </c>
      <c r="AH15" s="15">
        <f>RawPLEP2!AG12-AH$2*$A15</f>
        <v>2.8367290931327366E-2</v>
      </c>
      <c r="AI15" s="15">
        <f>RawPLEP2!AH12-AI$2*$A15</f>
        <v>5.7278278586964437E-2</v>
      </c>
      <c r="AJ15" s="15">
        <f>RawPLEP2!AI12-AJ$2*$A15</f>
        <v>2.5642436156811971E-2</v>
      </c>
      <c r="AK15" s="15">
        <f>RawPLEP2!AJ12-AK$2*$A15</f>
        <v>-9.3303400216029897E-3</v>
      </c>
      <c r="AL15" s="15">
        <f>RawPLEP2!AK12-AL$2*$A15</f>
        <v>9.8789911820436338E-3</v>
      </c>
      <c r="AM15" s="15">
        <f>RawPLEP2!AL12-AM$2*$A15</f>
        <v>-2.7686578725011346E-3</v>
      </c>
      <c r="AN15" s="15">
        <f>RawPLEP2!AM12-AN$2*$A15</f>
        <v>3.2248907322572684E-2</v>
      </c>
      <c r="AO15" s="15">
        <f>RawPLEP2!AN12-AO$2*$A15</f>
        <v>1.4432820865953044E-2</v>
      </c>
      <c r="AP15" s="15">
        <f>RawPLEP2!AO12-AP$2*$A15</f>
        <v>4.1257487610000003E-3</v>
      </c>
      <c r="AQ15" s="15">
        <f>RawPLEP2!AP12-AQ$2*$A15</f>
        <v>2.3790091236223179E-2</v>
      </c>
      <c r="AR15" s="15">
        <f>RawPLEP2!AQ12-AR$2*$A15</f>
        <v>1.3054915458992122E-2</v>
      </c>
      <c r="AS15" s="15">
        <f>RawPLEP2!AR12-AS$2*$A15</f>
        <v>1.1311328555151934E-2</v>
      </c>
      <c r="AT15" s="15">
        <f>RawPLEP2!AS12-AT$2*$A15</f>
        <v>2.3515390171247548E-2</v>
      </c>
      <c r="AU15" s="15">
        <f>RawPLEP2!AT12-AU$2*$A15</f>
        <v>-1.7581433700620819E-3</v>
      </c>
      <c r="AV15" s="15">
        <f>RawPLEP2!AU12-AV$2*$A15</f>
        <v>-8.9857438580000001E-3</v>
      </c>
      <c r="AW15" s="15">
        <f>RawPLEP2!AV12-AW$2*$A15</f>
        <v>1.1550169031599444E-3</v>
      </c>
      <c r="AX15" s="15">
        <f>RawPLEP2!AW12-AX$2*$A15</f>
        <v>5.5365394244669586E-4</v>
      </c>
      <c r="AY15" s="15"/>
    </row>
    <row r="16" spans="1:62" x14ac:dyDescent="0.25">
      <c r="A16" s="23">
        <v>0.81455999999999995</v>
      </c>
      <c r="B16" s="24">
        <f>RawPLEP2!A13</f>
        <v>2493</v>
      </c>
      <c r="C16" s="15">
        <f>RawPLEP2!B13-C$2*$A16</f>
        <v>5.8586437421056792E-3</v>
      </c>
      <c r="D16" s="15">
        <f>RawPLEP2!C13-D$2*$A16</f>
        <v>2.7346548870911785E-2</v>
      </c>
      <c r="E16" s="15">
        <f>RawPLEP2!D13-E$2*$A16</f>
        <v>5.4604451941119847E-3</v>
      </c>
      <c r="F16" s="15">
        <f>RawPLEP2!E13-F$2*$A16</f>
        <v>5.4560670685991908E-3</v>
      </c>
      <c r="G16" s="15">
        <f>RawPLEP2!F13-G$2*$A16</f>
        <v>-2.1267684295019351E-3</v>
      </c>
      <c r="H16" s="15">
        <f>RawPLEP2!G13-H$2*$A16</f>
        <v>7.5207461828283029E-3</v>
      </c>
      <c r="I16" s="15">
        <f>RawPLEP2!H13-I$2*$A16</f>
        <v>1.612052302567285E-2</v>
      </c>
      <c r="J16" s="15">
        <f>RawPLEP2!I13-J$2*$A16</f>
        <v>-8.8088251126894335E-4</v>
      </c>
      <c r="K16" s="15">
        <f>RawPLEP2!J13-K$2*$A16</f>
        <v>3.662551434687783E-2</v>
      </c>
      <c r="L16" s="15">
        <f>RawPLEP2!K13-L$2*$A16</f>
        <v>1.1773755050979717E-2</v>
      </c>
      <c r="M16" s="15">
        <f>RawPLEP2!L13-M$2*$A16</f>
        <v>3.6876918679997206E-2</v>
      </c>
      <c r="N16" s="15">
        <f>RawPLEP2!M13-N$2*$A16</f>
        <v>2.6549304797291895E-2</v>
      </c>
      <c r="O16" s="15">
        <f>RawPLEP2!N13-O$2*$A16</f>
        <v>1.9510764113061685E-2</v>
      </c>
      <c r="P16" s="15">
        <f>RawPLEP2!O13-P$2*$A16</f>
        <v>1.2129835873606248E-2</v>
      </c>
      <c r="Q16" s="15">
        <f>RawPLEP2!P13-Q$2*$A16</f>
        <v>2.8931118053897698E-2</v>
      </c>
      <c r="R16" s="15">
        <f>RawPLEP2!Q13-R$2*$A16</f>
        <v>5.4144349341421094E-2</v>
      </c>
      <c r="S16" s="15">
        <f>RawPLEP2!R13-S$2*$A16</f>
        <v>3.130950761084339E-2</v>
      </c>
      <c r="T16" s="15">
        <f>RawPLEP2!S13-T$2*$A16</f>
        <v>5.8782622592290501E-3</v>
      </c>
      <c r="U16" s="15">
        <f>RawPLEP2!T13-U$2*$A16</f>
        <v>2.0961752032296083E-2</v>
      </c>
      <c r="V16" s="15">
        <f>RawPLEP2!U13-V$2*$A16</f>
        <v>6.8779512043692231E-3</v>
      </c>
      <c r="W16" s="15">
        <f>RawPLEP2!V13-W$2*$A16</f>
        <v>1.5277379135365532E-2</v>
      </c>
      <c r="X16" s="15">
        <f>RawPLEP2!W13-X$2*$A16</f>
        <v>3.4746369618120707E-3</v>
      </c>
      <c r="Y16" s="15">
        <f>RawPLEP2!X13-Y$2*$A16</f>
        <v>2.1944615572674853E-2</v>
      </c>
      <c r="Z16" s="15">
        <f>RawPLEP2!Y13-Z$2*$A16</f>
        <v>2.5989566577755883E-2</v>
      </c>
      <c r="AA16" s="15">
        <f>RawPLEP2!Z13-AA$2*$A16</f>
        <v>3.7631589717803671E-3</v>
      </c>
      <c r="AB16" s="15">
        <f>RawPLEP2!AA13-AB$2*$A16</f>
        <v>1.5515699134892133E-2</v>
      </c>
      <c r="AC16" s="15">
        <f>RawPLEP2!AB13-AC$2*$A16</f>
        <v>1.5874562092382749E-2</v>
      </c>
      <c r="AD16" s="15">
        <f>RawPLEP2!AC13-AD$2*$A16</f>
        <v>2.5989656906304885E-2</v>
      </c>
      <c r="AE16" s="15">
        <f>RawPLEP2!AD13-AE$2*$A16</f>
        <v>1.2993833065438831E-2</v>
      </c>
      <c r="AF16" s="15">
        <f>RawPLEP2!AE13-AF$2*$A16</f>
        <v>-4.6076738218142621E-3</v>
      </c>
      <c r="AG16" s="15">
        <f>RawPLEP2!AF13-AG$2*$A16</f>
        <v>1.6779248687375667E-2</v>
      </c>
      <c r="AH16" s="15">
        <f>RawPLEP2!AG13-AH$2*$A16</f>
        <v>1.3105314523690639E-2</v>
      </c>
      <c r="AI16" s="15">
        <f>RawPLEP2!AH13-AI$2*$A16</f>
        <v>4.4204231866760535E-2</v>
      </c>
      <c r="AJ16" s="15">
        <f>RawPLEP2!AI13-AJ$2*$A16</f>
        <v>5.5437750615749959E-3</v>
      </c>
      <c r="AK16" s="15">
        <f>RawPLEP2!AJ13-AK$2*$A16</f>
        <v>1.2803844563213651E-2</v>
      </c>
      <c r="AL16" s="15">
        <f>RawPLEP2!AK13-AL$2*$A16</f>
        <v>8.2375918302564355E-3</v>
      </c>
      <c r="AM16" s="15">
        <f>RawPLEP2!AL13-AM$2*$A16</f>
        <v>1.2813826420535468E-2</v>
      </c>
      <c r="AN16" s="15">
        <f>RawPLEP2!AM13-AN$2*$A16</f>
        <v>3.9499941137770278E-3</v>
      </c>
      <c r="AO16" s="15">
        <f>RawPLEP2!AN13-AO$2*$A16</f>
        <v>9.236118207919454E-3</v>
      </c>
      <c r="AP16" s="15">
        <f>RawPLEP2!AO13-AP$2*$A16</f>
        <v>9.6874618900000004E-3</v>
      </c>
      <c r="AQ16" s="15">
        <f>RawPLEP2!AP13-AQ$2*$A16</f>
        <v>1.5017499263400236E-2</v>
      </c>
      <c r="AR16" s="15">
        <f>RawPLEP2!AQ13-AR$2*$A16</f>
        <v>7.1776409569060395E-3</v>
      </c>
      <c r="AS16" s="15">
        <f>RawPLEP2!AR13-AS$2*$A16</f>
        <v>-4.5358599202638406E-4</v>
      </c>
      <c r="AT16" s="15">
        <f>RawPLEP2!AS13-AT$2*$A16</f>
        <v>2.14053695355731E-2</v>
      </c>
      <c r="AU16" s="15">
        <f>RawPLEP2!AT13-AU$2*$A16</f>
        <v>-2.1338113103482742E-4</v>
      </c>
      <c r="AV16" s="15">
        <f>RawPLEP2!AU13-AV$2*$A16</f>
        <v>-6.0837757770000004E-3</v>
      </c>
      <c r="AW16" s="15">
        <f>RawPLEP2!AV13-AW$2*$A16</f>
        <v>1.835849595077918E-3</v>
      </c>
      <c r="AX16" s="15">
        <f>RawPLEP2!AW13-AX$2*$A16</f>
        <v>1.5934728784867489E-3</v>
      </c>
      <c r="AY16" s="15"/>
    </row>
    <row r="17" spans="1:51" x14ac:dyDescent="0.25">
      <c r="A17" s="23">
        <v>0.81207199999999991</v>
      </c>
      <c r="B17" s="24">
        <f>RawPLEP2!A14</f>
        <v>2492</v>
      </c>
      <c r="C17" s="15">
        <f>RawPLEP2!B14-C$2*$A17</f>
        <v>5.9611171517404138E-3</v>
      </c>
      <c r="D17" s="15">
        <f>RawPLEP2!C14-D$2*$A17</f>
        <v>3.3584065984242656E-2</v>
      </c>
      <c r="E17" s="15">
        <f>RawPLEP2!D14-E$2*$A17</f>
        <v>2.9106905441869113E-3</v>
      </c>
      <c r="F17" s="15">
        <f>RawPLEP2!E14-F$2*$A17</f>
        <v>2.9133041471993137E-3</v>
      </c>
      <c r="G17" s="15">
        <f>RawPLEP2!F14-G$2*$A17</f>
        <v>1.5375465902534802E-2</v>
      </c>
      <c r="H17" s="15">
        <f>RawPLEP2!G14-H$2*$A17</f>
        <v>3.7781821279976313E-3</v>
      </c>
      <c r="I17" s="15">
        <f>RawPLEP2!H14-I$2*$A17</f>
        <v>2.6267829452559677E-2</v>
      </c>
      <c r="J17" s="15">
        <f>RawPLEP2!I14-J$2*$A17</f>
        <v>1.2208511240859365E-2</v>
      </c>
      <c r="K17" s="15">
        <f>RawPLEP2!J14-K$2*$A17</f>
        <v>1.4228386131908521E-2</v>
      </c>
      <c r="L17" s="15">
        <f>RawPLEP2!K14-L$2*$A17</f>
        <v>4.2142981303755656E-2</v>
      </c>
      <c r="M17" s="15">
        <f>RawPLEP2!L14-M$2*$A17</f>
        <v>2.4813840334841297E-2</v>
      </c>
      <c r="N17" s="15">
        <f>RawPLEP2!M14-N$2*$A17</f>
        <v>1.5625940224346935E-2</v>
      </c>
      <c r="O17" s="15">
        <f>RawPLEP2!N14-O$2*$A17</f>
        <v>4.9722827571546113E-3</v>
      </c>
      <c r="P17" s="15">
        <f>RawPLEP2!O14-P$2*$A17</f>
        <v>1.5123652952252015E-2</v>
      </c>
      <c r="Q17" s="15">
        <f>RawPLEP2!P14-Q$2*$A17</f>
        <v>1.1197792160126729E-2</v>
      </c>
      <c r="R17" s="15">
        <f>RawPLEP2!Q14-R$2*$A17</f>
        <v>-1.8724129554102298E-2</v>
      </c>
      <c r="S17" s="15">
        <f>RawPLEP2!R14-S$2*$A17</f>
        <v>2.2003066026359291E-2</v>
      </c>
      <c r="T17" s="15">
        <f>RawPLEP2!S14-T$2*$A17</f>
        <v>1.7650908813970911E-4</v>
      </c>
      <c r="U17" s="15">
        <f>RawPLEP2!T14-U$2*$A17</f>
        <v>1.4864456510831264E-2</v>
      </c>
      <c r="V17" s="15">
        <f>RawPLEP2!U14-V$2*$A17</f>
        <v>1.576047800983417E-2</v>
      </c>
      <c r="W17" s="15">
        <f>RawPLEP2!V14-W$2*$A17</f>
        <v>2.9800000412499694E-2</v>
      </c>
      <c r="X17" s="15">
        <f>RawPLEP2!W14-X$2*$A17</f>
        <v>1.161189056015588E-2</v>
      </c>
      <c r="Y17" s="15">
        <f>RawPLEP2!X14-Y$2*$A17</f>
        <v>3.3728442580116536E-3</v>
      </c>
      <c r="Z17" s="15">
        <f>RawPLEP2!Y14-Z$2*$A17</f>
        <v>1.6023666721527823E-2</v>
      </c>
      <c r="AA17" s="15">
        <f>RawPLEP2!Z14-AA$2*$A17</f>
        <v>1.7204420600515191E-2</v>
      </c>
      <c r="AB17" s="15">
        <f>RawPLEP2!AA14-AB$2*$A17</f>
        <v>8.018490717052032E-3</v>
      </c>
      <c r="AC17" s="15">
        <f>RawPLEP2!AB14-AC$2*$A17</f>
        <v>2.0601070756973483E-2</v>
      </c>
      <c r="AD17" s="15">
        <f>RawPLEP2!AC14-AD$2*$A17</f>
        <v>1.6023756774176418E-2</v>
      </c>
      <c r="AE17" s="15">
        <f>RawPLEP2!AD14-AE$2*$A17</f>
        <v>1.3122923546513759E-2</v>
      </c>
      <c r="AF17" s="15">
        <f>RawPLEP2!AE14-AF$2*$A17</f>
        <v>-2.8438892686802664E-2</v>
      </c>
      <c r="AG17" s="15">
        <f>RawPLEP2!AF14-AG$2*$A17</f>
        <v>2.453099866745842E-2</v>
      </c>
      <c r="AH17" s="15">
        <f>RawPLEP2!AG14-AH$2*$A17</f>
        <v>1.1163460989410852E-2</v>
      </c>
      <c r="AI17" s="15">
        <f>RawPLEP2!AH14-AI$2*$A17</f>
        <v>3.0835640085489058E-2</v>
      </c>
      <c r="AJ17" s="15">
        <f>RawPLEP2!AI14-AJ$2*$A17</f>
        <v>2.5910516177295395E-2</v>
      </c>
      <c r="AK17" s="15">
        <f>RawPLEP2!AJ14-AK$2*$A17</f>
        <v>3.9032620982815291E-2</v>
      </c>
      <c r="AL17" s="15">
        <f>RawPLEP2!AK14-AL$2*$A17</f>
        <v>1.6752851217902209E-2</v>
      </c>
      <c r="AM17" s="15">
        <f>RawPLEP2!AL14-AM$2*$A17</f>
        <v>3.18490181064362E-2</v>
      </c>
      <c r="AN17" s="15">
        <f>RawPLEP2!AM14-AN$2*$A17</f>
        <v>1.6061418534918409E-2</v>
      </c>
      <c r="AO17" s="15">
        <f>RawPLEP2!AN14-AO$2*$A17</f>
        <v>2.1645737608302372E-2</v>
      </c>
      <c r="AP17" s="15">
        <f>RawPLEP2!AO14-AP$2*$A17</f>
        <v>1.218020264E-2</v>
      </c>
      <c r="AQ17" s="15">
        <f>RawPLEP2!AP14-AQ$2*$A17</f>
        <v>1.4889969013073032E-2</v>
      </c>
      <c r="AR17" s="15">
        <f>RawPLEP2!AQ14-AR$2*$A17</f>
        <v>1.7738643957750766E-2</v>
      </c>
      <c r="AS17" s="15">
        <f>RawPLEP2!AR14-AS$2*$A17</f>
        <v>1.9041720573630794E-2</v>
      </c>
      <c r="AT17" s="15">
        <f>RawPLEP2!AS14-AT$2*$A17</f>
        <v>2.1160721652096738E-2</v>
      </c>
      <c r="AU17" s="15">
        <f>RawPLEP2!AT14-AU$2*$A17</f>
        <v>-2.8835149536707294E-3</v>
      </c>
      <c r="AV17" s="15">
        <f>RawPLEP2!AU14-AV$2*$A17</f>
        <v>-9.147636592E-3</v>
      </c>
      <c r="AW17" s="15">
        <f>RawPLEP2!AV14-AW$2*$A17</f>
        <v>2.6755058446517599E-4</v>
      </c>
      <c r="AX17" s="15">
        <f>RawPLEP2!AW14-AX$2*$A17</f>
        <v>8.0953264224442535E-4</v>
      </c>
      <c r="AY17" s="15"/>
    </row>
    <row r="18" spans="1:51" x14ac:dyDescent="0.25">
      <c r="A18" s="23">
        <v>0.8088430000000002</v>
      </c>
      <c r="B18" s="24">
        <f>RawPLEP2!A15</f>
        <v>2491</v>
      </c>
      <c r="C18" s="15">
        <f>RawPLEP2!B15-C$2*$A18</f>
        <v>8.3100825016641233E-3</v>
      </c>
      <c r="D18" s="15">
        <f>RawPLEP2!C15-D$2*$A18</f>
        <v>3.22734533148476E-2</v>
      </c>
      <c r="E18" s="15">
        <f>RawPLEP2!D15-E$2*$A18</f>
        <v>6.8467083236852244E-3</v>
      </c>
      <c r="F18" s="15">
        <f>RawPLEP2!E15-F$2*$A18</f>
        <v>6.8462756572071348E-3</v>
      </c>
      <c r="G18" s="15">
        <f>RawPLEP2!F15-G$2*$A18</f>
        <v>5.1308052227301837E-3</v>
      </c>
      <c r="H18" s="15">
        <f>RawPLEP2!G15-H$2*$A18</f>
        <v>5.2622700166437275E-3</v>
      </c>
      <c r="I18" s="15">
        <f>RawPLEP2!H15-I$2*$A18</f>
        <v>1.1568135425597148E-2</v>
      </c>
      <c r="J18" s="15">
        <f>RawPLEP2!I15-J$2*$A18</f>
        <v>5.7050567961335341E-3</v>
      </c>
      <c r="K18" s="15">
        <f>RawPLEP2!J15-K$2*$A18</f>
        <v>2.7309738313525733E-2</v>
      </c>
      <c r="L18" s="15">
        <f>RawPLEP2!K15-L$2*$A18</f>
        <v>3.1532856461558401E-2</v>
      </c>
      <c r="M18" s="15">
        <f>RawPLEP2!L15-M$2*$A18</f>
        <v>2.7148935222739645E-2</v>
      </c>
      <c r="N18" s="15">
        <f>RawPLEP2!M15-N$2*$A18</f>
        <v>1.3574218181163861E-2</v>
      </c>
      <c r="O18" s="15">
        <f>RawPLEP2!N15-O$2*$A18</f>
        <v>1.3251374908672175E-2</v>
      </c>
      <c r="P18" s="15">
        <f>RawPLEP2!O15-P$2*$A18</f>
        <v>1.971535789913581E-2</v>
      </c>
      <c r="Q18" s="15">
        <f>RawPLEP2!P15-Q$2*$A18</f>
        <v>7.8415934964664868E-3</v>
      </c>
      <c r="R18" s="15">
        <f>RawPLEP2!Q15-R$2*$A18</f>
        <v>-8.9079051485631888E-2</v>
      </c>
      <c r="S18" s="15">
        <f>RawPLEP2!R15-S$2*$A18</f>
        <v>1.2920503884920664E-2</v>
      </c>
      <c r="T18" s="15">
        <f>RawPLEP2!S15-T$2*$A18</f>
        <v>2.9902551353069851E-3</v>
      </c>
      <c r="U18" s="15">
        <f>RawPLEP2!T15-U$2*$A18</f>
        <v>1.0245065034219542E-2</v>
      </c>
      <c r="V18" s="15">
        <f>RawPLEP2!U15-V$2*$A18</f>
        <v>7.5584895235987493E-3</v>
      </c>
      <c r="W18" s="15">
        <f>RawPLEP2!V15-W$2*$A18</f>
        <v>1.6650873568032687E-2</v>
      </c>
      <c r="X18" s="15">
        <f>RawPLEP2!W15-X$2*$A18</f>
        <v>6.1947523448150771E-3</v>
      </c>
      <c r="Y18" s="15">
        <f>RawPLEP2!X15-Y$2*$A18</f>
        <v>1.5904739979254623E-2</v>
      </c>
      <c r="Z18" s="15">
        <f>RawPLEP2!Y15-Z$2*$A18</f>
        <v>2.7481806042279233E-2</v>
      </c>
      <c r="AA18" s="15">
        <f>RawPLEP2!Z15-AA$2*$A18</f>
        <v>1.137955479415842E-2</v>
      </c>
      <c r="AB18" s="15">
        <f>RawPLEP2!AA15-AB$2*$A18</f>
        <v>1.7410814038784639E-3</v>
      </c>
      <c r="AC18" s="15">
        <f>RawPLEP2!AB15-AC$2*$A18</f>
        <v>3.4158728212353162E-3</v>
      </c>
      <c r="AD18" s="15">
        <f>RawPLEP2!AC15-AD$2*$A18</f>
        <v>2.7481895736856131E-2</v>
      </c>
      <c r="AE18" s="15">
        <f>RawPLEP2!AD15-AE$2*$A18</f>
        <v>2.5508716197394254E-2</v>
      </c>
      <c r="AF18" s="15">
        <f>RawPLEP2!AE15-AF$2*$A18</f>
        <v>-7.617434607481044E-3</v>
      </c>
      <c r="AG18" s="15">
        <f>RawPLEP2!AF15-AG$2*$A18</f>
        <v>2.1905367648803728E-2</v>
      </c>
      <c r="AH18" s="15">
        <f>RawPLEP2!AG15-AH$2*$A18</f>
        <v>2.3371597016754321E-2</v>
      </c>
      <c r="AI18" s="15">
        <f>RawPLEP2!AH15-AI$2*$A18</f>
        <v>3.0982999742713291E-2</v>
      </c>
      <c r="AJ18" s="15">
        <f>RawPLEP2!AI15-AJ$2*$A18</f>
        <v>2.1528868536524082E-2</v>
      </c>
      <c r="AK18" s="15">
        <f>RawPLEP2!AJ15-AK$2*$A18</f>
        <v>-1.4565883422912318E-4</v>
      </c>
      <c r="AL18" s="15">
        <f>RawPLEP2!AK15-AL$2*$A18</f>
        <v>7.4127308356304877E-3</v>
      </c>
      <c r="AM18" s="15">
        <f>RawPLEP2!AL15-AM$2*$A18</f>
        <v>1.4331206484672898E-3</v>
      </c>
      <c r="AN18" s="15">
        <f>RawPLEP2!AM15-AN$2*$A18</f>
        <v>1.9996123188160131E-2</v>
      </c>
      <c r="AO18" s="15">
        <f>RawPLEP2!AN15-AO$2*$A18</f>
        <v>9.3571215861465579E-3</v>
      </c>
      <c r="AP18" s="15">
        <f>RawPLEP2!AO15-AP$2*$A18</f>
        <v>1.89143531E-2</v>
      </c>
      <c r="AQ18" s="15">
        <f>RawPLEP2!AP15-AQ$2*$A18</f>
        <v>2.3576742479268067E-2</v>
      </c>
      <c r="AR18" s="15">
        <f>RawPLEP2!AQ15-AR$2*$A18</f>
        <v>9.3298827641523085E-3</v>
      </c>
      <c r="AS18" s="15">
        <f>RawPLEP2!AR15-AS$2*$A18</f>
        <v>1.0746122937339397E-2</v>
      </c>
      <c r="AT18" s="15">
        <f>RawPLEP2!AS15-AT$2*$A18</f>
        <v>2.2120004455253812E-2</v>
      </c>
      <c r="AU18" s="15">
        <f>RawPLEP2!AT15-AU$2*$A18</f>
        <v>-2.420346548546698E-3</v>
      </c>
      <c r="AV18" s="15">
        <f>RawPLEP2!AU15-AV$2*$A18</f>
        <v>-1.052924991E-2</v>
      </c>
      <c r="AW18" s="15">
        <f>RawPLEP2!AV15-AW$2*$A18</f>
        <v>-1.5659369450921334E-3</v>
      </c>
      <c r="AX18" s="15">
        <f>RawPLEP2!AW15-AX$2*$A18</f>
        <v>-9.127504472643622E-4</v>
      </c>
      <c r="AY18" s="15"/>
    </row>
    <row r="19" spans="1:51" x14ac:dyDescent="0.25">
      <c r="A19" s="23">
        <v>0.80557699999999999</v>
      </c>
      <c r="B19" s="24">
        <f>RawPLEP2!A16</f>
        <v>2490</v>
      </c>
      <c r="C19" s="15">
        <f>RawPLEP2!B16-C$2*$A19</f>
        <v>6.7463833971894704E-3</v>
      </c>
      <c r="D19" s="15">
        <f>RawPLEP2!C16-D$2*$A19</f>
        <v>2.7254363578568919E-2</v>
      </c>
      <c r="E19" s="15">
        <f>RawPLEP2!D16-E$2*$A19</f>
        <v>2.3978493417473379E-2</v>
      </c>
      <c r="F19" s="15">
        <f>RawPLEP2!E16-F$2*$A19</f>
        <v>2.3981290526543297E-2</v>
      </c>
      <c r="G19" s="15">
        <f>RawPLEP2!F16-G$2*$A19</f>
        <v>-1.2212284939716711E-2</v>
      </c>
      <c r="H19" s="15">
        <f>RawPLEP2!G16-H$2*$A19</f>
        <v>1.3097175883574258E-2</v>
      </c>
      <c r="I19" s="15">
        <f>RawPLEP2!H16-I$2*$A19</f>
        <v>1.1497007072869103E-2</v>
      </c>
      <c r="J19" s="15">
        <f>RawPLEP2!I16-J$2*$A19</f>
        <v>1.1327132377745741E-2</v>
      </c>
      <c r="K19" s="15">
        <f>RawPLEP2!J16-K$2*$A19</f>
        <v>1.084221179146394E-2</v>
      </c>
      <c r="L19" s="15">
        <f>RawPLEP2!K16-L$2*$A19</f>
        <v>5.5247184785866543E-3</v>
      </c>
      <c r="M19" s="15">
        <f>RawPLEP2!L16-M$2*$A19</f>
        <v>2.6296157856148361E-2</v>
      </c>
      <c r="N19" s="15">
        <f>RawPLEP2!M16-N$2*$A19</f>
        <v>2.8685282089669417E-2</v>
      </c>
      <c r="O19" s="15">
        <f>RawPLEP2!N16-O$2*$A19</f>
        <v>1.4443467225877804E-2</v>
      </c>
      <c r="P19" s="15">
        <f>RawPLEP2!O16-P$2*$A19</f>
        <v>-2.2930197395068519E-3</v>
      </c>
      <c r="Q19" s="15">
        <f>RawPLEP2!P16-Q$2*$A19</f>
        <v>7.7704870855919428E-3</v>
      </c>
      <c r="R19" s="15">
        <f>RawPLEP2!Q16-R$2*$A19</f>
        <v>-5.1074600270510695E-2</v>
      </c>
      <c r="S19" s="15">
        <f>RawPLEP2!R16-S$2*$A19</f>
        <v>1.4689333489693562E-2</v>
      </c>
      <c r="T19" s="15">
        <f>RawPLEP2!S16-T$2*$A19</f>
        <v>-9.0271406720796032E-3</v>
      </c>
      <c r="U19" s="15">
        <f>RawPLEP2!T16-U$2*$A19</f>
        <v>1.7845061133936663E-2</v>
      </c>
      <c r="V19" s="15">
        <f>RawPLEP2!U16-V$2*$A19</f>
        <v>1.0840442676914086E-2</v>
      </c>
      <c r="W19" s="15">
        <f>RawPLEP2!V16-W$2*$A19</f>
        <v>3.2939419587534435E-2</v>
      </c>
      <c r="X19" s="15">
        <f>RawPLEP2!W16-X$2*$A19</f>
        <v>1.3879901355390203E-2</v>
      </c>
      <c r="Y19" s="15">
        <f>RawPLEP2!X16-Y$2*$A19</f>
        <v>2.9358359413221791E-2</v>
      </c>
      <c r="Z19" s="15">
        <f>RawPLEP2!Y16-Z$2*$A19</f>
        <v>2.3360697208331956E-2</v>
      </c>
      <c r="AA19" s="15">
        <f>RawPLEP2!Z16-AA$2*$A19</f>
        <v>1.370443950953143E-2</v>
      </c>
      <c r="AB19" s="15">
        <f>RawPLEP2!AA16-AB$2*$A19</f>
        <v>1.6090191157429184E-2</v>
      </c>
      <c r="AC19" s="15">
        <f>RawPLEP2!AB16-AC$2*$A19</f>
        <v>1.8583312523483456E-2</v>
      </c>
      <c r="AD19" s="15">
        <f>RawPLEP2!AC16-AD$2*$A19</f>
        <v>2.3360786540734126E-2</v>
      </c>
      <c r="AE19" s="15">
        <f>RawPLEP2!AD16-AE$2*$A19</f>
        <v>8.0114464292234122E-3</v>
      </c>
      <c r="AF19" s="15">
        <f>RawPLEP2!AE16-AF$2*$A19</f>
        <v>5.4871486467980513E-2</v>
      </c>
      <c r="AG19" s="15">
        <f>RawPLEP2!AF16-AG$2*$A19</f>
        <v>4.3314762367594073E-2</v>
      </c>
      <c r="AH19" s="15">
        <f>RawPLEP2!AG16-AH$2*$A19</f>
        <v>1.4374227272141084E-2</v>
      </c>
      <c r="AI19" s="15">
        <f>RawPLEP2!AH16-AI$2*$A19</f>
        <v>3.458257609133375E-2</v>
      </c>
      <c r="AJ19" s="15">
        <f>RawPLEP2!AI16-AJ$2*$A19</f>
        <v>1.3943820252176387E-2</v>
      </c>
      <c r="AK19" s="15">
        <f>RawPLEP2!AJ16-AK$2*$A19</f>
        <v>2.4478298804926524E-2</v>
      </c>
      <c r="AL19" s="15">
        <f>RawPLEP2!AK16-AL$2*$A19</f>
        <v>1.3801737010731424E-2</v>
      </c>
      <c r="AM19" s="15">
        <f>RawPLEP2!AL16-AM$2*$A19</f>
        <v>2.3936151567660213E-2</v>
      </c>
      <c r="AN19" s="15">
        <f>RawPLEP2!AM16-AN$2*$A19</f>
        <v>1.0272326287134342E-2</v>
      </c>
      <c r="AO19" s="15">
        <f>RawPLEP2!AN16-AO$2*$A19</f>
        <v>9.164449746617058E-3</v>
      </c>
      <c r="AP19" s="15">
        <f>RawPLEP2!AO16-AP$2*$A19</f>
        <v>-5.3047426039999996E-3</v>
      </c>
      <c r="AQ19" s="15">
        <f>RawPLEP2!AP16-AQ$2*$A19</f>
        <v>1.3639614225100613E-2</v>
      </c>
      <c r="AR19" s="15">
        <f>RawPLEP2!AQ16-AR$2*$A19</f>
        <v>-3.0220639546745254E-3</v>
      </c>
      <c r="AS19" s="15">
        <f>RawPLEP2!AR16-AS$2*$A19</f>
        <v>-1.2182400191570464E-3</v>
      </c>
      <c r="AT19" s="15">
        <f>RawPLEP2!AS16-AT$2*$A19</f>
        <v>2.3925431719146989E-2</v>
      </c>
      <c r="AU19" s="15">
        <f>RawPLEP2!AT16-AU$2*$A19</f>
        <v>-2.5545735394184171E-3</v>
      </c>
      <c r="AV19" s="15">
        <f>RawPLEP2!AU16-AV$2*$A19</f>
        <v>-5.8710933660000002E-3</v>
      </c>
      <c r="AW19" s="15">
        <f>RawPLEP2!AV16-AW$2*$A19</f>
        <v>5.3265962278521706E-4</v>
      </c>
      <c r="AX19" s="15">
        <f>RawPLEP2!AW16-AX$2*$A19</f>
        <v>1.9330795918582149E-3</v>
      </c>
      <c r="AY19" s="15"/>
    </row>
    <row r="20" spans="1:51" x14ac:dyDescent="0.25">
      <c r="A20" s="23">
        <v>0.80219200000000002</v>
      </c>
      <c r="B20" s="24">
        <f>RawPLEP2!A17</f>
        <v>2489</v>
      </c>
      <c r="C20" s="15">
        <f>RawPLEP2!B17-C$2*$A20</f>
        <v>4.9858704555952038E-3</v>
      </c>
      <c r="D20" s="15">
        <f>RawPLEP2!C17-D$2*$A20</f>
        <v>3.3469913481231656E-2</v>
      </c>
      <c r="E20" s="15">
        <f>RawPLEP2!D17-E$2*$A20</f>
        <v>8.0609896031661465E-3</v>
      </c>
      <c r="F20" s="15">
        <f>RawPLEP2!E17-F$2*$A20</f>
        <v>8.0634910326370934E-3</v>
      </c>
      <c r="G20" s="15">
        <f>RawPLEP2!F17-G$2*$A20</f>
        <v>1.4036833877985877E-2</v>
      </c>
      <c r="H20" s="15">
        <f>RawPLEP2!G17-H$2*$A20</f>
        <v>-2.9531252923107321E-3</v>
      </c>
      <c r="I20" s="15">
        <f>RawPLEP2!H17-I$2*$A20</f>
        <v>1.9623327534570023E-2</v>
      </c>
      <c r="J20" s="15">
        <f>RawPLEP2!I17-J$2*$A20</f>
        <v>1.66803631494718E-2</v>
      </c>
      <c r="K20" s="15">
        <f>RawPLEP2!J17-K$2*$A20</f>
        <v>-1.1605843980268871E-2</v>
      </c>
      <c r="L20" s="15">
        <f>RawPLEP2!K17-L$2*$A20</f>
        <v>2.4726781437447831E-2</v>
      </c>
      <c r="M20" s="15">
        <f>RawPLEP2!L17-M$2*$A20</f>
        <v>3.3873636708900368E-2</v>
      </c>
      <c r="N20" s="15">
        <f>RawPLEP2!M17-N$2*$A20</f>
        <v>3.1091418421173134E-2</v>
      </c>
      <c r="O20" s="15">
        <f>RawPLEP2!N17-O$2*$A20</f>
        <v>1.0945958189484906E-2</v>
      </c>
      <c r="P20" s="15">
        <f>RawPLEP2!O17-P$2*$A20</f>
        <v>6.8312339954271495E-3</v>
      </c>
      <c r="Q20" s="15">
        <f>RawPLEP2!P17-Q$2*$A20</f>
        <v>1.2684027828270855E-2</v>
      </c>
      <c r="R20" s="15">
        <f>RawPLEP2!Q17-R$2*$A20</f>
        <v>0.24352740263248518</v>
      </c>
      <c r="S20" s="15">
        <f>RawPLEP2!R17-S$2*$A20</f>
        <v>2.5883001933632979E-2</v>
      </c>
      <c r="T20" s="15">
        <f>RawPLEP2!S17-T$2*$A20</f>
        <v>5.4570301315628456E-3</v>
      </c>
      <c r="U20" s="15">
        <f>RawPLEP2!T17-U$2*$A20</f>
        <v>1.6462508308873025E-2</v>
      </c>
      <c r="V20" s="15">
        <f>RawPLEP2!U17-V$2*$A20</f>
        <v>2.1410572487162827E-2</v>
      </c>
      <c r="W20" s="15">
        <f>RawPLEP2!V17-W$2*$A20</f>
        <v>1.0428120991151452E-2</v>
      </c>
      <c r="X20" s="15">
        <f>RawPLEP2!W17-X$2*$A20</f>
        <v>1.6200919407694782E-2</v>
      </c>
      <c r="Y20" s="15">
        <f>RawPLEP2!X17-Y$2*$A20</f>
        <v>6.5228737367608591E-3</v>
      </c>
      <c r="Z20" s="15">
        <f>RawPLEP2!Y17-Z$2*$A20</f>
        <v>2.3818003477921172E-2</v>
      </c>
      <c r="AA20" s="15">
        <f>RawPLEP2!Z17-AA$2*$A20</f>
        <v>-1.3855195673708187E-3</v>
      </c>
      <c r="AB20" s="15">
        <f>RawPLEP2!AA17-AB$2*$A20</f>
        <v>5.8649837426064944E-3</v>
      </c>
      <c r="AC20" s="15">
        <f>RawPLEP2!AB17-AC$2*$A20</f>
        <v>1.6024576449255021E-2</v>
      </c>
      <c r="AD20" s="15">
        <f>RawPLEP2!AC17-AD$2*$A20</f>
        <v>2.3818092434952427E-2</v>
      </c>
      <c r="AE20" s="15">
        <f>RawPLEP2!AD17-AE$2*$A20</f>
        <v>-4.3470226894106179E-3</v>
      </c>
      <c r="AF20" s="15">
        <f>RawPLEP2!AE17-AF$2*$A20</f>
        <v>4.1896188039990956E-3</v>
      </c>
      <c r="AG20" s="15">
        <f>RawPLEP2!AF17-AG$2*$A20</f>
        <v>1.0425345817626261E-2</v>
      </c>
      <c r="AH20" s="15">
        <f>RawPLEP2!AG17-AH$2*$A20</f>
        <v>1.392523454772103E-2</v>
      </c>
      <c r="AI20" s="15">
        <f>RawPLEP2!AH17-AI$2*$A20</f>
        <v>4.4568043598767815E-2</v>
      </c>
      <c r="AJ20" s="15">
        <f>RawPLEP2!AI17-AJ$2*$A20</f>
        <v>2.2805817157406871E-2</v>
      </c>
      <c r="AK20" s="15">
        <f>RawPLEP2!AJ17-AK$2*$A20</f>
        <v>-5.2281089724643404E-3</v>
      </c>
      <c r="AL20" s="15">
        <f>RawPLEP2!AK17-AL$2*$A20</f>
        <v>1.1218734119003482E-2</v>
      </c>
      <c r="AM20" s="15">
        <f>RawPLEP2!AL17-AM$2*$A20</f>
        <v>-9.984993784917795E-4</v>
      </c>
      <c r="AN20" s="15">
        <f>RawPLEP2!AM17-AN$2*$A20</f>
        <v>2.5584602062923567E-2</v>
      </c>
      <c r="AO20" s="15">
        <f>RawPLEP2!AN17-AO$2*$A20</f>
        <v>1.4442459654453108E-2</v>
      </c>
      <c r="AP20" s="15">
        <f>RawPLEP2!AO17-AP$2*$A20</f>
        <v>3.2342467460000001E-3</v>
      </c>
      <c r="AQ20" s="15">
        <f>RawPLEP2!AP17-AQ$2*$A20</f>
        <v>2.343579230003727E-2</v>
      </c>
      <c r="AR20" s="15">
        <f>RawPLEP2!AQ17-AR$2*$A20</f>
        <v>1.5310057331844429E-2</v>
      </c>
      <c r="AS20" s="15">
        <f>RawPLEP2!AR17-AS$2*$A20</f>
        <v>1.2046962880983503E-2</v>
      </c>
      <c r="AT20" s="15">
        <f>RawPLEP2!AS17-AT$2*$A20</f>
        <v>1.9189394140542687E-2</v>
      </c>
      <c r="AU20" s="15">
        <f>RawPLEP2!AT17-AU$2*$A20</f>
        <v>-9.1665177687121069E-4</v>
      </c>
      <c r="AV20" s="15">
        <f>RawPLEP2!AU17-AV$2*$A20</f>
        <v>-5.1017068329999998E-3</v>
      </c>
      <c r="AW20" s="15">
        <f>RawPLEP2!AV17-AW$2*$A20</f>
        <v>2.1540176818711787E-3</v>
      </c>
      <c r="AX20" s="15">
        <f>RawPLEP2!AW17-AX$2*$A20</f>
        <v>8.7454295402490906E-4</v>
      </c>
      <c r="AY20" s="15"/>
    </row>
    <row r="21" spans="1:51" x14ac:dyDescent="0.25">
      <c r="A21" s="23">
        <v>0.79682300000000006</v>
      </c>
      <c r="B21" s="24">
        <f>RawPLEP2!A18</f>
        <v>2488</v>
      </c>
      <c r="C21" s="15">
        <f>RawPLEP2!B18-C$2*$A21</f>
        <v>6.6510082808478865E-3</v>
      </c>
      <c r="D21" s="15">
        <f>RawPLEP2!C18-D$2*$A21</f>
        <v>3.5047563502884904E-2</v>
      </c>
      <c r="E21" s="15">
        <f>RawPLEP2!D18-E$2*$A21</f>
        <v>3.9789547496904554E-3</v>
      </c>
      <c r="F21" s="15">
        <f>RawPLEP2!E18-F$2*$A21</f>
        <v>3.976656514592114E-3</v>
      </c>
      <c r="G21" s="15">
        <f>RawPLEP2!F18-G$2*$A21</f>
        <v>1.7994212558856026E-2</v>
      </c>
      <c r="H21" s="15">
        <f>RawPLEP2!G18-H$2*$A21</f>
        <v>1.3736651070074352E-2</v>
      </c>
      <c r="I21" s="15">
        <f>RawPLEP2!H18-I$2*$A21</f>
        <v>2.4830385444399306E-2</v>
      </c>
      <c r="J21" s="15">
        <f>RawPLEP2!I18-J$2*$A21</f>
        <v>2.8135873974020342E-2</v>
      </c>
      <c r="K21" s="15">
        <f>RawPLEP2!J18-K$2*$A21</f>
        <v>1.01991593669295E-2</v>
      </c>
      <c r="L21" s="15">
        <f>RawPLEP2!K18-L$2*$A21</f>
        <v>1.1831696207204201E-2</v>
      </c>
      <c r="M21" s="15">
        <f>RawPLEP2!L18-M$2*$A21</f>
        <v>3.7217256099277229E-2</v>
      </c>
      <c r="N21" s="15">
        <f>RawPLEP2!M18-N$2*$A21</f>
        <v>2.6969288899974714E-2</v>
      </c>
      <c r="O21" s="15">
        <f>RawPLEP2!N18-O$2*$A21</f>
        <v>1.435087928889589E-2</v>
      </c>
      <c r="P21" s="15">
        <f>RawPLEP2!O18-P$2*$A21</f>
        <v>5.1712094091526106E-3</v>
      </c>
      <c r="Q21" s="15">
        <f>RawPLEP2!P18-Q$2*$A21</f>
        <v>3.0637465579775508E-2</v>
      </c>
      <c r="R21" s="15">
        <f>RawPLEP2!Q18-R$2*$A21</f>
        <v>5.5461724020722913E-2</v>
      </c>
      <c r="S21" s="15">
        <f>RawPLEP2!R18-S$2*$A21</f>
        <v>2.5448379559559337E-2</v>
      </c>
      <c r="T21" s="15">
        <f>RawPLEP2!S18-T$2*$A21</f>
        <v>8.1547881585810056E-3</v>
      </c>
      <c r="U21" s="15">
        <f>RawPLEP2!T18-U$2*$A21</f>
        <v>2.2557948049650972E-2</v>
      </c>
      <c r="V21" s="15">
        <f>RawPLEP2!U18-V$2*$A21</f>
        <v>7.0451930911585303E-3</v>
      </c>
      <c r="W21" s="15">
        <f>RawPLEP2!V18-W$2*$A21</f>
        <v>3.2749179962708264E-2</v>
      </c>
      <c r="X21" s="15">
        <f>RawPLEP2!W18-X$2*$A21</f>
        <v>2.258501520748895E-2</v>
      </c>
      <c r="Y21" s="15">
        <f>RawPLEP2!X18-Y$2*$A21</f>
        <v>1.7886198107449569E-2</v>
      </c>
      <c r="Z21" s="15">
        <f>RawPLEP2!Y18-Z$2*$A21</f>
        <v>2.7176371930421765E-2</v>
      </c>
      <c r="AA21" s="15">
        <f>RawPLEP2!Z18-AA$2*$A21</f>
        <v>7.0638999046858664E-3</v>
      </c>
      <c r="AB21" s="15">
        <f>RawPLEP2!AA18-AB$2*$A21</f>
        <v>1.5572171898348613E-2</v>
      </c>
      <c r="AC21" s="15">
        <f>RawPLEP2!AB18-AC$2*$A21</f>
        <v>1.2062139637047498E-2</v>
      </c>
      <c r="AD21" s="15">
        <f>RawPLEP2!AC18-AD$2*$A21</f>
        <v>2.7176460292071485E-2</v>
      </c>
      <c r="AE21" s="15">
        <f>RawPLEP2!AD18-AE$2*$A21</f>
        <v>3.0476386514620424E-3</v>
      </c>
      <c r="AF21" s="15">
        <f>RawPLEP2!AE18-AF$2*$A21</f>
        <v>1.7312185230316357E-2</v>
      </c>
      <c r="AG21" s="15">
        <f>RawPLEP2!AF18-AG$2*$A21</f>
        <v>-2.6050847434009455E-3</v>
      </c>
      <c r="AH21" s="15">
        <f>RawPLEP2!AG18-AH$2*$A21</f>
        <v>1.6633979257026421E-2</v>
      </c>
      <c r="AI21" s="15">
        <f>RawPLEP2!AH18-AI$2*$A21</f>
        <v>3.240825889348381E-2</v>
      </c>
      <c r="AJ21" s="15">
        <f>RawPLEP2!AI18-AJ$2*$A21</f>
        <v>5.1370995989674928E-3</v>
      </c>
      <c r="AK21" s="15">
        <f>RawPLEP2!AJ18-AK$2*$A21</f>
        <v>1.9245408333942893E-2</v>
      </c>
      <c r="AL21" s="15">
        <f>RawPLEP2!AK18-AL$2*$A21</f>
        <v>2.1062771168549294E-2</v>
      </c>
      <c r="AM21" s="15">
        <f>RawPLEP2!AL18-AM$2*$A21</f>
        <v>1.8584075161540814E-2</v>
      </c>
      <c r="AN21" s="15">
        <f>RawPLEP2!AM18-AN$2*$A21</f>
        <v>3.0341937863931606E-2</v>
      </c>
      <c r="AO21" s="15">
        <f>RawPLEP2!AN18-AO$2*$A21</f>
        <v>5.2166993250060828E-3</v>
      </c>
      <c r="AP21" s="15">
        <f>RawPLEP2!AO18-AP$2*$A21</f>
        <v>-2.0326938480000001E-2</v>
      </c>
      <c r="AQ21" s="15">
        <f>RawPLEP2!AP18-AQ$2*$A21</f>
        <v>1.4381293942558632E-2</v>
      </c>
      <c r="AR21" s="15">
        <f>RawPLEP2!AQ18-AR$2*$A21</f>
        <v>1.8321855142137133E-3</v>
      </c>
      <c r="AS21" s="15">
        <f>RawPLEP2!AR18-AS$2*$A21</f>
        <v>1.3302001059847524E-2</v>
      </c>
      <c r="AT21" s="15">
        <f>RawPLEP2!AS18-AT$2*$A21</f>
        <v>2.458899683492187E-2</v>
      </c>
      <c r="AU21" s="15">
        <f>RawPLEP2!AT18-AU$2*$A21</f>
        <v>-3.769059755577911E-4</v>
      </c>
      <c r="AV21" s="15">
        <f>RawPLEP2!AU18-AV$2*$A21</f>
        <v>-2.9361345809999998E-3</v>
      </c>
      <c r="AW21" s="15">
        <f>RawPLEP2!AV18-AW$2*$A21</f>
        <v>1.3095436293431156E-3</v>
      </c>
      <c r="AX21" s="15">
        <f>RawPLEP2!AW18-AX$2*$A21</f>
        <v>2.3038081431977246E-3</v>
      </c>
      <c r="AY21" s="15"/>
    </row>
    <row r="22" spans="1:51" x14ac:dyDescent="0.25">
      <c r="A22" s="23">
        <v>0.79557600000000017</v>
      </c>
      <c r="B22" s="24">
        <f>RawPLEP2!A19</f>
        <v>2487</v>
      </c>
      <c r="C22" s="15">
        <f>RawPLEP2!B19-C$2*$A22</f>
        <v>5.4571680204437145E-3</v>
      </c>
      <c r="D22" s="15">
        <f>RawPLEP2!C19-D$2*$A22</f>
        <v>2.7570335124397577E-2</v>
      </c>
      <c r="E22" s="15">
        <f>RawPLEP2!D19-E$2*$A22</f>
        <v>5.9303558556161873E-3</v>
      </c>
      <c r="F22" s="15">
        <f>RawPLEP2!E19-F$2*$A22</f>
        <v>5.9342791384322524E-3</v>
      </c>
      <c r="G22" s="15">
        <f>RawPLEP2!F19-G$2*$A22</f>
        <v>8.6972645979033203E-3</v>
      </c>
      <c r="H22" s="15">
        <f>RawPLEP2!G19-H$2*$A22</f>
        <v>2.4491246176033377E-2</v>
      </c>
      <c r="I22" s="15">
        <f>RawPLEP2!H19-I$2*$A22</f>
        <v>1.4836708292239986E-2</v>
      </c>
      <c r="J22" s="15">
        <f>RawPLEP2!I19-J$2*$A22</f>
        <v>1.3461957029246963E-2</v>
      </c>
      <c r="K22" s="15">
        <f>RawPLEP2!J19-K$2*$A22</f>
        <v>2.1270398469957263E-2</v>
      </c>
      <c r="L22" s="15">
        <f>RawPLEP2!K19-L$2*$A22</f>
        <v>1.7355272095150975E-2</v>
      </c>
      <c r="M22" s="15">
        <f>RawPLEP2!L19-M$2*$A22</f>
        <v>2.3759460895254103E-2</v>
      </c>
      <c r="N22" s="15">
        <f>RawPLEP2!M19-N$2*$A22</f>
        <v>1.9176993601476955E-2</v>
      </c>
      <c r="O22" s="15">
        <f>RawPLEP2!N19-O$2*$A22</f>
        <v>1.2550605291944072E-2</v>
      </c>
      <c r="P22" s="15">
        <f>RawPLEP2!O19-P$2*$A22</f>
        <v>3.4870748347841096E-3</v>
      </c>
      <c r="Q22" s="15">
        <f>RawPLEP2!P19-Q$2*$A22</f>
        <v>1.0147583456088821E-2</v>
      </c>
      <c r="R22" s="15">
        <f>RawPLEP2!Q19-R$2*$A22</f>
        <v>-0.11264990433406741</v>
      </c>
      <c r="S22" s="15">
        <f>RawPLEP2!R19-S$2*$A22</f>
        <v>2.2180176123766854E-2</v>
      </c>
      <c r="T22" s="15">
        <f>RawPLEP2!S19-T$2*$A22</f>
        <v>1.164282800104538E-2</v>
      </c>
      <c r="U22" s="15">
        <f>RawPLEP2!T19-U$2*$A22</f>
        <v>2.5537680743756008E-2</v>
      </c>
      <c r="V22" s="15">
        <f>RawPLEP2!U19-V$2*$A22</f>
        <v>5.245489245746443E-3</v>
      </c>
      <c r="W22" s="15">
        <f>RawPLEP2!V19-W$2*$A22</f>
        <v>2.0489543483538653E-3</v>
      </c>
      <c r="X22" s="15">
        <f>RawPLEP2!W19-X$2*$A22</f>
        <v>6.6949285106540288E-3</v>
      </c>
      <c r="Y22" s="15">
        <f>RawPLEP2!X19-Y$2*$A22</f>
        <v>1.8169386944392907E-2</v>
      </c>
      <c r="Z22" s="15">
        <f>RawPLEP2!Y19-Z$2*$A22</f>
        <v>2.2052755070169988E-2</v>
      </c>
      <c r="AA22" s="15">
        <f>RawPLEP2!Z19-AA$2*$A22</f>
        <v>-6.211381489995782E-3</v>
      </c>
      <c r="AB22" s="15">
        <f>RawPLEP2!AA19-AB$2*$A22</f>
        <v>8.5746379349737473E-3</v>
      </c>
      <c r="AC22" s="15">
        <f>RawPLEP2!AB19-AC$2*$A22</f>
        <v>1.5620288489179568E-2</v>
      </c>
      <c r="AD22" s="15">
        <f>RawPLEP2!AC19-AD$2*$A22</f>
        <v>2.2052843293536836E-2</v>
      </c>
      <c r="AE22" s="15">
        <f>RawPLEP2!AD19-AE$2*$A22</f>
        <v>6.9902755445088172E-3</v>
      </c>
      <c r="AF22" s="15">
        <f>RawPLEP2!AE19-AF$2*$A22</f>
        <v>2.0562902862374E-2</v>
      </c>
      <c r="AG22" s="15">
        <f>RawPLEP2!AF19-AG$2*$A22</f>
        <v>1.020831295373055E-2</v>
      </c>
      <c r="AH22" s="15">
        <f>RawPLEP2!AG19-AH$2*$A22</f>
        <v>2.0382708872160302E-2</v>
      </c>
      <c r="AI22" s="15">
        <f>RawPLEP2!AH19-AI$2*$A22</f>
        <v>3.3523321384582805E-2</v>
      </c>
      <c r="AJ22" s="15">
        <f>RawPLEP2!AI19-AJ$2*$A22</f>
        <v>1.4486047551943076E-2</v>
      </c>
      <c r="AK22" s="15">
        <f>RawPLEP2!AJ19-AK$2*$A22</f>
        <v>1.3897670611813906E-2</v>
      </c>
      <c r="AL22" s="15">
        <f>RawPLEP2!AK19-AL$2*$A22</f>
        <v>2.0525754110267219E-2</v>
      </c>
      <c r="AM22" s="15">
        <f>RawPLEP2!AL19-AM$2*$A22</f>
        <v>1.2235102043179957E-2</v>
      </c>
      <c r="AN22" s="15">
        <f>RawPLEP2!AM19-AN$2*$A22</f>
        <v>2.7875629226858961E-2</v>
      </c>
      <c r="AO22" s="15">
        <f>RawPLEP2!AN19-AO$2*$A22</f>
        <v>1.9848794000050587E-3</v>
      </c>
      <c r="AP22" s="15">
        <f>RawPLEP2!AO19-AP$2*$A22</f>
        <v>1.222719345E-2</v>
      </c>
      <c r="AQ22" s="15">
        <f>RawPLEP2!AP19-AQ$2*$A22</f>
        <v>2.8226936388716956E-2</v>
      </c>
      <c r="AR22" s="15">
        <f>RawPLEP2!AQ19-AR$2*$A22</f>
        <v>2.301229894502288E-2</v>
      </c>
      <c r="AS22" s="15">
        <f>RawPLEP2!AR19-AS$2*$A22</f>
        <v>2.6238790849145932E-2</v>
      </c>
      <c r="AT22" s="15">
        <f>RawPLEP2!AS19-AT$2*$A22</f>
        <v>2.3349452308919043E-2</v>
      </c>
      <c r="AU22" s="15">
        <f>RawPLEP2!AT19-AU$2*$A22</f>
        <v>-1.0551354738483829E-3</v>
      </c>
      <c r="AV22" s="15">
        <f>RawPLEP2!AU19-AV$2*$A22</f>
        <v>-9.0319402519999994E-3</v>
      </c>
      <c r="AW22" s="15">
        <f>RawPLEP2!AV19-AW$2*$A22</f>
        <v>1.7363359161260278E-3</v>
      </c>
      <c r="AX22" s="15">
        <f>RawPLEP2!AW19-AX$2*$A22</f>
        <v>-1.1024651120467824E-4</v>
      </c>
      <c r="AY22" s="15"/>
    </row>
    <row r="23" spans="1:51" x14ac:dyDescent="0.25">
      <c r="A23" s="23">
        <v>0.79046599999999978</v>
      </c>
      <c r="B23" s="24">
        <f>RawPLEP2!A20</f>
        <v>2486</v>
      </c>
      <c r="C23" s="15">
        <f>RawPLEP2!B20-C$2*$A23</f>
        <v>6.6971205264861611E-3</v>
      </c>
      <c r="D23" s="15">
        <f>RawPLEP2!C20-D$2*$A23</f>
        <v>2.7150704114237117E-2</v>
      </c>
      <c r="E23" s="15">
        <f>RawPLEP2!D20-E$2*$A23</f>
        <v>1.4137949802112748E-2</v>
      </c>
      <c r="F23" s="15">
        <f>RawPLEP2!E20-F$2*$A23</f>
        <v>1.4132663705091031E-2</v>
      </c>
      <c r="G23" s="15">
        <f>RawPLEP2!F20-G$2*$A23</f>
        <v>1.137208265727141E-2</v>
      </c>
      <c r="H23" s="15">
        <f>RawPLEP2!G20-H$2*$A23</f>
        <v>-5.2547033095713125E-3</v>
      </c>
      <c r="I23" s="15">
        <f>RawPLEP2!H20-I$2*$A23</f>
        <v>1.0671248982429771E-2</v>
      </c>
      <c r="J23" s="15">
        <f>RawPLEP2!I20-J$2*$A23</f>
        <v>1.168476256943024E-2</v>
      </c>
      <c r="K23" s="15">
        <f>RawPLEP2!J20-K$2*$A23</f>
        <v>3.5171065429102644E-3</v>
      </c>
      <c r="L23" s="15">
        <f>RawPLEP2!K20-L$2*$A23</f>
        <v>2.8321627150329987E-2</v>
      </c>
      <c r="M23" s="15">
        <f>RawPLEP2!L20-M$2*$A23</f>
        <v>2.7323817467060196E-2</v>
      </c>
      <c r="N23" s="15">
        <f>RawPLEP2!M20-N$2*$A23</f>
        <v>1.1831289118458987E-2</v>
      </c>
      <c r="O23" s="15">
        <f>RawPLEP2!N20-O$2*$A23</f>
        <v>5.7630665315401286E-3</v>
      </c>
      <c r="P23" s="15">
        <f>RawPLEP2!O20-P$2*$A23</f>
        <v>3.5423866471956389E-3</v>
      </c>
      <c r="Q23" s="15">
        <f>RawPLEP2!P20-Q$2*$A23</f>
        <v>1.9984526738094588E-2</v>
      </c>
      <c r="R23" s="15">
        <f>RawPLEP2!Q20-R$2*$A23</f>
        <v>-3.5905273972380192E-2</v>
      </c>
      <c r="S23" s="15">
        <f>RawPLEP2!R20-S$2*$A23</f>
        <v>2.4708582376213109E-2</v>
      </c>
      <c r="T23" s="15">
        <f>RawPLEP2!S20-T$2*$A23</f>
        <v>5.416065909941592E-3</v>
      </c>
      <c r="U23" s="15">
        <f>RawPLEP2!T20-U$2*$A23</f>
        <v>1.5896249550233221E-2</v>
      </c>
      <c r="V23" s="15">
        <f>RawPLEP2!U20-V$2*$A23</f>
        <v>1.4661104272887138E-2</v>
      </c>
      <c r="W23" s="15">
        <f>RawPLEP2!V20-W$2*$A23</f>
        <v>2.6464497872130316E-2</v>
      </c>
      <c r="X23" s="15">
        <f>RawPLEP2!W20-X$2*$A23</f>
        <v>1.0116959839037036E-2</v>
      </c>
      <c r="Y23" s="15">
        <f>RawPLEP2!X20-Y$2*$A23</f>
        <v>1.1819838326013299E-2</v>
      </c>
      <c r="Z23" s="15">
        <f>RawPLEP2!Y20-Z$2*$A23</f>
        <v>1.5069106955561726E-2</v>
      </c>
      <c r="AA23" s="15">
        <f>RawPLEP2!Z20-AA$2*$A23</f>
        <v>8.0945591299541042E-3</v>
      </c>
      <c r="AB23" s="15">
        <f>RawPLEP2!AA20-AB$2*$A23</f>
        <v>1.2301418873646192E-2</v>
      </c>
      <c r="AC23" s="15">
        <f>RawPLEP2!AB20-AC$2*$A23</f>
        <v>1.0531282001068148E-2</v>
      </c>
      <c r="AD23" s="15">
        <f>RawPLEP2!AC20-AD$2*$A23</f>
        <v>1.5069194612268182E-2</v>
      </c>
      <c r="AE23" s="15">
        <f>RawPLEP2!AD20-AE$2*$A23</f>
        <v>4.1476244187423905E-3</v>
      </c>
      <c r="AF23" s="15">
        <f>RawPLEP2!AE20-AF$2*$A23</f>
        <v>3.5676581315714051E-2</v>
      </c>
      <c r="AG23" s="15">
        <f>RawPLEP2!AF20-AG$2*$A23</f>
        <v>1.6754135530588687E-2</v>
      </c>
      <c r="AH23" s="15">
        <f>RawPLEP2!AG20-AH$2*$A23</f>
        <v>3.3783220205162862E-2</v>
      </c>
      <c r="AI23" s="15">
        <f>RawPLEP2!AH20-AI$2*$A23</f>
        <v>2.7428214339527801E-2</v>
      </c>
      <c r="AJ23" s="15">
        <f>RawPLEP2!AI20-AJ$2*$A23</f>
        <v>1.3980860498539277E-2</v>
      </c>
      <c r="AK23" s="15">
        <f>RawPLEP2!AJ20-AK$2*$A23</f>
        <v>-9.4590917751776193E-3</v>
      </c>
      <c r="AL23" s="15">
        <f>RawPLEP2!AK20-AL$2*$A23</f>
        <v>1.6348756358205319E-2</v>
      </c>
      <c r="AM23" s="15">
        <f>RawPLEP2!AL20-AM$2*$A23</f>
        <v>1.9294112143080744E-2</v>
      </c>
      <c r="AN23" s="15">
        <f>RawPLEP2!AM20-AN$2*$A23</f>
        <v>2.3668272607740265E-2</v>
      </c>
      <c r="AO23" s="15">
        <f>RawPLEP2!AN20-AO$2*$A23</f>
        <v>1.4501533512174147E-2</v>
      </c>
      <c r="AP23" s="15">
        <f>RawPLEP2!AO20-AP$2*$A23</f>
        <v>6.2165572309999997E-3</v>
      </c>
      <c r="AQ23" s="15">
        <f>RawPLEP2!AP20-AQ$2*$A23</f>
        <v>2.1775182473776453E-2</v>
      </c>
      <c r="AR23" s="15">
        <f>RawPLEP2!AQ20-AR$2*$A23</f>
        <v>1.6404859103992531E-2</v>
      </c>
      <c r="AS23" s="15">
        <f>RawPLEP2!AR20-AS$2*$A23</f>
        <v>1.9321491694469506E-3</v>
      </c>
      <c r="AT23" s="15">
        <f>RawPLEP2!AS20-AT$2*$A23</f>
        <v>2.2846223778145665E-2</v>
      </c>
      <c r="AU23" s="15">
        <f>RawPLEP2!AT20-AU$2*$A23</f>
        <v>-2.2527999056438236E-4</v>
      </c>
      <c r="AV23" s="15">
        <f>RawPLEP2!AU20-AV$2*$A23</f>
        <v>-5.2812672220000001E-3</v>
      </c>
      <c r="AW23" s="15">
        <f>RawPLEP2!AV20-AW$2*$A23</f>
        <v>2.2574656815556871E-3</v>
      </c>
      <c r="AX23" s="15">
        <f>RawPLEP2!AW20-AX$2*$A23</f>
        <v>1.1801453997485887E-3</v>
      </c>
      <c r="AY23" s="15"/>
    </row>
    <row r="24" spans="1:51" x14ac:dyDescent="0.25">
      <c r="A24" s="23">
        <v>0.78579399999999988</v>
      </c>
      <c r="B24" s="24">
        <f>RawPLEP2!A21</f>
        <v>2485</v>
      </c>
      <c r="C24" s="15">
        <f>RawPLEP2!B21-C$2*$A24</f>
        <v>7.2792648548676564E-3</v>
      </c>
      <c r="D24" s="15">
        <f>RawPLEP2!C21-D$2*$A24</f>
        <v>3.331447803637605E-2</v>
      </c>
      <c r="E24" s="15">
        <f>RawPLEP2!D21-E$2*$A24</f>
        <v>1.5858892838909344E-2</v>
      </c>
      <c r="F24" s="15">
        <f>RawPLEP2!E21-F$2*$A24</f>
        <v>1.586224602889319E-2</v>
      </c>
      <c r="G24" s="15">
        <f>RawPLEP2!F21-G$2*$A24</f>
        <v>1.0197040054407747E-2</v>
      </c>
      <c r="H24" s="15">
        <f>RawPLEP2!G21-H$2*$A24</f>
        <v>2.240128573216138E-2</v>
      </c>
      <c r="I24" s="15">
        <f>RawPLEP2!H21-I$2*$A24</f>
        <v>1.8427434750602989E-2</v>
      </c>
      <c r="J24" s="15">
        <f>RawPLEP2!I21-J$2*$A24</f>
        <v>1.1186077751883405E-2</v>
      </c>
      <c r="K24" s="15">
        <f>RawPLEP2!J21-K$2*$A24</f>
        <v>9.2819375810385685E-3</v>
      </c>
      <c r="L24" s="15">
        <f>RawPLEP2!K21-L$2*$A24</f>
        <v>1.5291919917922003E-2</v>
      </c>
      <c r="M24" s="15">
        <f>RawPLEP2!L21-M$2*$A24</f>
        <v>2.3770256329854078E-2</v>
      </c>
      <c r="N24" s="15">
        <f>RawPLEP2!M21-N$2*$A24</f>
        <v>1.6167612991128233E-2</v>
      </c>
      <c r="O24" s="15">
        <f>RawPLEP2!N21-O$2*$A24</f>
        <v>2.0469833744884924E-2</v>
      </c>
      <c r="P24" s="15">
        <f>RawPLEP2!O21-P$2*$A24</f>
        <v>1.7622723758543207E-2</v>
      </c>
      <c r="Q24" s="15">
        <f>RawPLEP2!P21-Q$2*$A24</f>
        <v>1.3108314333071247E-2</v>
      </c>
      <c r="R24" s="15">
        <f>RawPLEP2!Q21-R$2*$A24</f>
        <v>9.9600218154471953E-3</v>
      </c>
      <c r="S24" s="15">
        <f>RawPLEP2!R21-S$2*$A24</f>
        <v>2.3019080687021062E-2</v>
      </c>
      <c r="T24" s="15">
        <f>RawPLEP2!S21-T$2*$A24</f>
        <v>6.2681822950361177E-4</v>
      </c>
      <c r="U24" s="15">
        <f>RawPLEP2!T21-U$2*$A24</f>
        <v>2.1826008750440801E-2</v>
      </c>
      <c r="V24" s="15">
        <f>RawPLEP2!U21-V$2*$A24</f>
        <v>1.4066948729129988E-2</v>
      </c>
      <c r="W24" s="15">
        <f>RawPLEP2!V21-W$2*$A24</f>
        <v>2.5570886822440131E-2</v>
      </c>
      <c r="X24" s="15">
        <f>RawPLEP2!W21-X$2*$A24</f>
        <v>1.2641162394415748E-2</v>
      </c>
      <c r="Y24" s="15">
        <f>RawPLEP2!X21-Y$2*$A24</f>
        <v>1.2500262843494703E-2</v>
      </c>
      <c r="Z24" s="15">
        <f>RawPLEP2!Y21-Z$2*$A24</f>
        <v>2.0078691873062708E-2</v>
      </c>
      <c r="AA24" s="15">
        <f>RawPLEP2!Z21-AA$2*$A24</f>
        <v>1.2508603071050894E-2</v>
      </c>
      <c r="AB24" s="15">
        <f>RawPLEP2!AA21-AB$2*$A24</f>
        <v>1.7674642262718115E-2</v>
      </c>
      <c r="AC24" s="15">
        <f>RawPLEP2!AB21-AC$2*$A24</f>
        <v>1.9304638376794803E-2</v>
      </c>
      <c r="AD24" s="15">
        <f>RawPLEP2!AC21-AD$2*$A24</f>
        <v>2.0078779011679669E-2</v>
      </c>
      <c r="AE24" s="15">
        <f>RawPLEP2!AD21-AE$2*$A24</f>
        <v>1.2384688526612952E-2</v>
      </c>
      <c r="AF24" s="15">
        <f>RawPLEP2!AE21-AF$2*$A24</f>
        <v>1.5674193744481812E-2</v>
      </c>
      <c r="AG24" s="15">
        <f>RawPLEP2!AF21-AG$2*$A24</f>
        <v>1.9499666272287455E-2</v>
      </c>
      <c r="AH24" s="15">
        <f>RawPLEP2!AG21-AH$2*$A24</f>
        <v>1.463374496619374E-2</v>
      </c>
      <c r="AI24" s="15">
        <f>RawPLEP2!AH21-AI$2*$A24</f>
        <v>3.010753816119166E-2</v>
      </c>
      <c r="AJ24" s="15">
        <f>RawPLEP2!AI21-AJ$2*$A24</f>
        <v>2.2143792458284323E-2</v>
      </c>
      <c r="AK24" s="15">
        <f>RawPLEP2!AJ21-AK$2*$A24</f>
        <v>1.9371429099572679E-2</v>
      </c>
      <c r="AL24" s="15">
        <f>RawPLEP2!AK21-AL$2*$A24</f>
        <v>1.6666687813462921E-2</v>
      </c>
      <c r="AM24" s="15">
        <f>RawPLEP2!AL21-AM$2*$A24</f>
        <v>9.5712427944183998E-3</v>
      </c>
      <c r="AN24" s="15">
        <f>RawPLEP2!AM21-AN$2*$A24</f>
        <v>2.1179899344545922E-2</v>
      </c>
      <c r="AO24" s="15">
        <f>RawPLEP2!AN21-AO$2*$A24</f>
        <v>1.2818452052443009E-2</v>
      </c>
      <c r="AP24" s="15">
        <f>RawPLEP2!AO21-AP$2*$A24</f>
        <v>4.6091391700000001E-3</v>
      </c>
      <c r="AQ24" s="15">
        <f>RawPLEP2!AP21-AQ$2*$A24</f>
        <v>1.8992254345830809E-2</v>
      </c>
      <c r="AR24" s="15">
        <f>RawPLEP2!AQ21-AR$2*$A24</f>
        <v>1.1458126126478951E-2</v>
      </c>
      <c r="AS24" s="15">
        <f>RawPLEP2!AR21-AS$2*$A24</f>
        <v>1.5334605545150481E-2</v>
      </c>
      <c r="AT24" s="15">
        <f>RawPLEP2!AS21-AT$2*$A24</f>
        <v>2.098393055000998E-2</v>
      </c>
      <c r="AU24" s="15">
        <f>RawPLEP2!AT21-AU$2*$A24</f>
        <v>-1.2985667492761976E-3</v>
      </c>
      <c r="AV24" s="15">
        <f>RawPLEP2!AU21-AV$2*$A24</f>
        <v>-6.6541084090000003E-3</v>
      </c>
      <c r="AW24" s="15">
        <f>RawPLEP2!AV21-AW$2*$A24</f>
        <v>2.8262641419484757E-3</v>
      </c>
      <c r="AX24" s="15">
        <f>RawPLEP2!AW21-AX$2*$A24</f>
        <v>3.0657598157630044E-3</v>
      </c>
      <c r="AY24" s="15"/>
    </row>
    <row r="25" spans="1:51" x14ac:dyDescent="0.25">
      <c r="A25" s="23">
        <v>0.78234500000000007</v>
      </c>
      <c r="B25" s="24">
        <f>RawPLEP2!A22</f>
        <v>2484</v>
      </c>
      <c r="C25" s="15">
        <f>RawPLEP2!B22-C$2*$A25</f>
        <v>6.7380205218813272E-3</v>
      </c>
      <c r="D25" s="15">
        <f>RawPLEP2!C22-D$2*$A25</f>
        <v>3.6921646455780388E-2</v>
      </c>
      <c r="E25" s="15">
        <f>RawPLEP2!D22-E$2*$A25</f>
        <v>1.1998662216887002E-2</v>
      </c>
      <c r="F25" s="15">
        <f>RawPLEP2!E22-F$2*$A25</f>
        <v>1.2001844405175988E-2</v>
      </c>
      <c r="G25" s="15">
        <f>RawPLEP2!F22-G$2*$A25</f>
        <v>8.7243080967286946E-3</v>
      </c>
      <c r="H25" s="15">
        <f>RawPLEP2!G22-H$2*$A25</f>
        <v>7.0969673493020968E-4</v>
      </c>
      <c r="I25" s="15">
        <f>RawPLEP2!H22-I$2*$A25</f>
        <v>2.9564886446114436E-2</v>
      </c>
      <c r="J25" s="15">
        <f>RawPLEP2!I22-J$2*$A25</f>
        <v>8.0278244124100673E-3</v>
      </c>
      <c r="K25" s="15">
        <f>RawPLEP2!J22-K$2*$A25</f>
        <v>6.7831989002388737E-3</v>
      </c>
      <c r="L25" s="15">
        <f>RawPLEP2!K22-L$2*$A25</f>
        <v>1.8781360590037821E-2</v>
      </c>
      <c r="M25" s="15">
        <f>RawPLEP2!L22-M$2*$A25</f>
        <v>3.9282648945110077E-2</v>
      </c>
      <c r="N25" s="15">
        <f>RawPLEP2!M22-N$2*$A25</f>
        <v>1.9241536466093112E-2</v>
      </c>
      <c r="O25" s="15">
        <f>RawPLEP2!N22-O$2*$A25</f>
        <v>1.3661850203195269E-2</v>
      </c>
      <c r="P25" s="15">
        <f>RawPLEP2!O22-P$2*$A25</f>
        <v>1.487332953472853E-2</v>
      </c>
      <c r="Q25" s="15">
        <f>RawPLEP2!P22-Q$2*$A25</f>
        <v>2.5226990337325172E-2</v>
      </c>
      <c r="R25" s="15">
        <f>RawPLEP2!Q22-R$2*$A25</f>
        <v>-0.13649316529816224</v>
      </c>
      <c r="S25" s="15">
        <f>RawPLEP2!R22-S$2*$A25</f>
        <v>9.2198214352181146E-3</v>
      </c>
      <c r="T25" s="15">
        <f>RawPLEP2!S22-T$2*$A25</f>
        <v>1.7749002306742812E-3</v>
      </c>
      <c r="U25" s="15">
        <f>RawPLEP2!T22-U$2*$A25</f>
        <v>6.6244851952430017E-3</v>
      </c>
      <c r="V25" s="15">
        <f>RawPLEP2!U22-V$2*$A25</f>
        <v>1.6074041345628592E-2</v>
      </c>
      <c r="W25" s="15">
        <f>RawPLEP2!V22-W$2*$A25</f>
        <v>1.4020765463732598E-2</v>
      </c>
      <c r="X25" s="15">
        <f>RawPLEP2!W22-X$2*$A25</f>
        <v>1.199683351857482E-2</v>
      </c>
      <c r="Y25" s="15">
        <f>RawPLEP2!X22-Y$2*$A25</f>
        <v>2.5975141078232122E-2</v>
      </c>
      <c r="Z25" s="15">
        <f>RawPLEP2!Y22-Z$2*$A25</f>
        <v>2.9297111583713571E-2</v>
      </c>
      <c r="AA25" s="15">
        <f>RawPLEP2!Z22-AA$2*$A25</f>
        <v>1.4238938634437592E-2</v>
      </c>
      <c r="AB25" s="15">
        <f>RawPLEP2!AA22-AB$2*$A25</f>
        <v>6.1440803495265428E-3</v>
      </c>
      <c r="AC25" s="15">
        <f>RawPLEP2!AB22-AC$2*$A25</f>
        <v>1.9309582069083148E-2</v>
      </c>
      <c r="AD25" s="15">
        <f>RawPLEP2!AC22-AD$2*$A25</f>
        <v>2.9297198339862496E-2</v>
      </c>
      <c r="AE25" s="15">
        <f>RawPLEP2!AD22-AE$2*$A25</f>
        <v>2.281002816151137E-2</v>
      </c>
      <c r="AF25" s="15">
        <f>RawPLEP2!AE22-AF$2*$A25</f>
        <v>4.1618402557606737E-2</v>
      </c>
      <c r="AG25" s="15">
        <f>RawPLEP2!AF22-AG$2*$A25</f>
        <v>2.0710085273575804E-2</v>
      </c>
      <c r="AH25" s="15">
        <f>RawPLEP2!AG22-AH$2*$A25</f>
        <v>1.3753029870280944E-2</v>
      </c>
      <c r="AI25" s="15">
        <f>RawPLEP2!AH22-AI$2*$A25</f>
        <v>4.2990612045634702E-2</v>
      </c>
      <c r="AJ25" s="15">
        <f>RawPLEP2!AI22-AJ$2*$A25</f>
        <v>1.7933820625977065E-2</v>
      </c>
      <c r="AK25" s="15">
        <f>RawPLEP2!AJ22-AK$2*$A25</f>
        <v>4.5584534641013974E-2</v>
      </c>
      <c r="AL25" s="15">
        <f>RawPLEP2!AK22-AL$2*$A25</f>
        <v>1.7980198810163134E-2</v>
      </c>
      <c r="AM25" s="15">
        <f>RawPLEP2!AL22-AM$2*$A25</f>
        <v>2.8556488873627162E-2</v>
      </c>
      <c r="AN25" s="15">
        <f>RawPLEP2!AM22-AN$2*$A25</f>
        <v>3.0593337937277643E-2</v>
      </c>
      <c r="AO25" s="15">
        <f>RawPLEP2!AN22-AO$2*$A25</f>
        <v>1.6659492736173141E-2</v>
      </c>
      <c r="AP25" s="15">
        <f>RawPLEP2!AO22-AP$2*$A25</f>
        <v>1.163960248E-2</v>
      </c>
      <c r="AQ25" s="15">
        <f>RawPLEP2!AP22-AQ$2*$A25</f>
        <v>1.1896326042302396E-2</v>
      </c>
      <c r="AR25" s="15">
        <f>RawPLEP2!AQ22-AR$2*$A25</f>
        <v>1.0462492261251066E-2</v>
      </c>
      <c r="AS25" s="15">
        <f>RawPLEP2!AR22-AS$2*$A25</f>
        <v>1.3294055833144025E-3</v>
      </c>
      <c r="AT25" s="15">
        <f>RawPLEP2!AS22-AT$2*$A25</f>
        <v>2.3272197173759987E-2</v>
      </c>
      <c r="AU25" s="15">
        <f>RawPLEP2!AT22-AU$2*$A25</f>
        <v>6.3378689452152359E-4</v>
      </c>
      <c r="AV25" s="15">
        <f>RawPLEP2!AU22-AV$2*$A25</f>
        <v>-4.0756654930000002E-3</v>
      </c>
      <c r="AW25" s="15">
        <f>RawPLEP2!AV22-AW$2*$A25</f>
        <v>5.8799496227267267E-4</v>
      </c>
      <c r="AX25" s="15">
        <f>RawPLEP2!AW22-AX$2*$A25</f>
        <v>1.5574506399298948E-3</v>
      </c>
      <c r="AY25" s="15"/>
    </row>
    <row r="26" spans="1:51" x14ac:dyDescent="0.25">
      <c r="A26" s="23">
        <v>0.77782799999999985</v>
      </c>
      <c r="B26" s="24">
        <f>RawPLEP2!A23</f>
        <v>2483</v>
      </c>
      <c r="C26" s="15">
        <f>RawPLEP2!B23-C$2*$A26</f>
        <v>8.4825798700405297E-3</v>
      </c>
      <c r="D26" s="15">
        <f>RawPLEP2!C23-D$2*$A26</f>
        <v>3.0576594260810747E-2</v>
      </c>
      <c r="E26" s="15">
        <f>RawPLEP2!D23-E$2*$A26</f>
        <v>-7.2644700888119251E-4</v>
      </c>
      <c r="F26" s="15">
        <f>RawPLEP2!E23-F$2*$A26</f>
        <v>-7.3111432226086182E-4</v>
      </c>
      <c r="G26" s="15">
        <f>RawPLEP2!F23-G$2*$A26</f>
        <v>1.3095361437367725E-2</v>
      </c>
      <c r="H26" s="15">
        <f>RawPLEP2!G23-H$2*$A26</f>
        <v>9.5403672189856847E-3</v>
      </c>
      <c r="I26" s="15">
        <f>RawPLEP2!H23-I$2*$A26</f>
        <v>2.7656918487090343E-2</v>
      </c>
      <c r="J26" s="15">
        <f>RawPLEP2!I23-J$2*$A26</f>
        <v>1.5002200554799061E-2</v>
      </c>
      <c r="K26" s="15">
        <f>RawPLEP2!J23-K$2*$A26</f>
        <v>2.4057273661888312E-2</v>
      </c>
      <c r="L26" s="15">
        <f>RawPLEP2!K23-L$2*$A26</f>
        <v>3.444910717709132E-2</v>
      </c>
      <c r="M26" s="15">
        <f>RawPLEP2!L23-M$2*$A26</f>
        <v>3.4398717665902245E-2</v>
      </c>
      <c r="N26" s="15">
        <f>RawPLEP2!M23-N$2*$A26</f>
        <v>3.7990274660067241E-2</v>
      </c>
      <c r="O26" s="15">
        <f>RawPLEP2!N23-O$2*$A26</f>
        <v>1.0414208898118005E-2</v>
      </c>
      <c r="P26" s="15">
        <f>RawPLEP2!O23-P$2*$A26</f>
        <v>1.5265724436795608E-2</v>
      </c>
      <c r="Q26" s="15">
        <f>RawPLEP2!P23-Q$2*$A26</f>
        <v>3.4626757400362362E-2</v>
      </c>
      <c r="R26" s="15">
        <f>RawPLEP2!Q23-R$2*$A26</f>
        <v>7.1075072686130891E-2</v>
      </c>
      <c r="S26" s="15">
        <f>RawPLEP2!R23-S$2*$A26</f>
        <v>1.8599811439464625E-2</v>
      </c>
      <c r="T26" s="15">
        <f>RawPLEP2!S23-T$2*$A26</f>
        <v>7.2817622030976747E-3</v>
      </c>
      <c r="U26" s="15">
        <f>RawPLEP2!T23-U$2*$A26</f>
        <v>2.9888191762181771E-2</v>
      </c>
      <c r="V26" s="15">
        <f>RawPLEP2!U23-V$2*$A26</f>
        <v>1.5739708122672516E-2</v>
      </c>
      <c r="W26" s="15">
        <f>RawPLEP2!V23-W$2*$A26</f>
        <v>2.3186531264984683E-2</v>
      </c>
      <c r="X26" s="15">
        <f>RawPLEP2!W23-X$2*$A26</f>
        <v>1.0938406544305938E-2</v>
      </c>
      <c r="Y26" s="15">
        <f>RawPLEP2!X23-Y$2*$A26</f>
        <v>1.2256454774842551E-2</v>
      </c>
      <c r="Z26" s="15">
        <f>RawPLEP2!Y23-Z$2*$A26</f>
        <v>1.4524685933330873E-2</v>
      </c>
      <c r="AA26" s="15">
        <f>RawPLEP2!Z23-AA$2*$A26</f>
        <v>7.8699941763971104E-3</v>
      </c>
      <c r="AB26" s="15">
        <f>RawPLEP2!AA23-AB$2*$A26</f>
        <v>1.6478449170429357E-2</v>
      </c>
      <c r="AC26" s="15">
        <f>RawPLEP2!AB23-AC$2*$A26</f>
        <v>1.2090376693245697E-2</v>
      </c>
      <c r="AD26" s="15">
        <f>RawPLEP2!AC23-AD$2*$A26</f>
        <v>1.452477218857863E-2</v>
      </c>
      <c r="AE26" s="15">
        <f>RawPLEP2!AD23-AE$2*$A26</f>
        <v>1.6692610889733089E-2</v>
      </c>
      <c r="AF26" s="15">
        <f>RawPLEP2!AE23-AF$2*$A26</f>
        <v>2.3432455951195086E-2</v>
      </c>
      <c r="AG26" s="15">
        <f>RawPLEP2!AF23-AG$2*$A26</f>
        <v>2.352180099895114E-2</v>
      </c>
      <c r="AH26" s="15">
        <f>RawPLEP2!AG23-AH$2*$A26</f>
        <v>1.3740092113833292E-2</v>
      </c>
      <c r="AI26" s="15">
        <f>RawPLEP2!AH23-AI$2*$A26</f>
        <v>3.0523518227667246E-2</v>
      </c>
      <c r="AJ26" s="15">
        <f>RawPLEP2!AI23-AJ$2*$A26</f>
        <v>1.8208485254758849E-2</v>
      </c>
      <c r="AK26" s="15">
        <f>RawPLEP2!AJ23-AK$2*$A26</f>
        <v>5.2992477154677475E-3</v>
      </c>
      <c r="AL26" s="15">
        <f>RawPLEP2!AK23-AL$2*$A26</f>
        <v>3.1493106575087582E-3</v>
      </c>
      <c r="AM26" s="15">
        <f>RawPLEP2!AL23-AM$2*$A26</f>
        <v>2.2834953260443269E-3</v>
      </c>
      <c r="AN26" s="15">
        <f>RawPLEP2!AM23-AN$2*$A26</f>
        <v>2.967777106898814E-2</v>
      </c>
      <c r="AO26" s="15">
        <f>RawPLEP2!AN23-AO$2*$A26</f>
        <v>1.6223857381386014E-2</v>
      </c>
      <c r="AP26" s="15">
        <f>RawPLEP2!AO23-AP$2*$A26</f>
        <v>1.078416873E-2</v>
      </c>
      <c r="AQ26" s="15">
        <f>RawPLEP2!AP23-AQ$2*$A26</f>
        <v>2.6271404129389234E-2</v>
      </c>
      <c r="AR26" s="15">
        <f>RawPLEP2!AQ23-AR$2*$A26</f>
        <v>1.7291973913749259E-2</v>
      </c>
      <c r="AS26" s="15">
        <f>RawPLEP2!AR23-AS$2*$A26</f>
        <v>1.6665862824742805E-2</v>
      </c>
      <c r="AT26" s="15">
        <f>RawPLEP2!AS23-AT$2*$A26</f>
        <v>2.0531895799297484E-2</v>
      </c>
      <c r="AU26" s="15">
        <f>RawPLEP2!AT23-AU$2*$A26</f>
        <v>-5.4053707393762751E-4</v>
      </c>
      <c r="AV26" s="15">
        <f>RawPLEP2!AU23-AV$2*$A26</f>
        <v>-4.981037695E-3</v>
      </c>
      <c r="AW26" s="15">
        <f>RawPLEP2!AV23-AW$2*$A26</f>
        <v>1.5732629363853362E-3</v>
      </c>
      <c r="AX26" s="15">
        <f>RawPLEP2!AW23-AX$2*$A26</f>
        <v>4.5368577697508226E-4</v>
      </c>
      <c r="AY26" s="15"/>
    </row>
    <row r="27" spans="1:51" x14ac:dyDescent="0.25">
      <c r="A27" s="23">
        <v>0.77308200000000005</v>
      </c>
      <c r="B27" s="24">
        <f>RawPLEP2!A24</f>
        <v>2482</v>
      </c>
      <c r="C27" s="15">
        <f>RawPLEP2!B24-C$2*$A27</f>
        <v>6.5738767896249828E-3</v>
      </c>
      <c r="D27" s="15">
        <f>RawPLEP2!C24-D$2*$A27</f>
        <v>3.0165389349182142E-2</v>
      </c>
      <c r="E27" s="15">
        <f>RawPLEP2!D24-E$2*$A27</f>
        <v>-1.172396934350517E-2</v>
      </c>
      <c r="F27" s="15">
        <f>RawPLEP2!E24-F$2*$A27</f>
        <v>-1.1723543479802645E-2</v>
      </c>
      <c r="G27" s="15">
        <f>RawPLEP2!F24-G$2*$A27</f>
        <v>1.1129110669218956E-2</v>
      </c>
      <c r="H27" s="15">
        <f>RawPLEP2!G24-H$2*$A27</f>
        <v>3.6679922172869195E-3</v>
      </c>
      <c r="I27" s="15">
        <f>RawPLEP2!H24-I$2*$A27</f>
        <v>1.8138439103732085E-2</v>
      </c>
      <c r="J27" s="15">
        <f>RawPLEP2!I24-J$2*$A27</f>
        <v>1.090931228992803E-2</v>
      </c>
      <c r="K27" s="15">
        <f>RawPLEP2!J24-K$2*$A27</f>
        <v>4.7365159926581191E-3</v>
      </c>
      <c r="L27" s="15">
        <f>RawPLEP2!K24-L$2*$A27</f>
        <v>1.3326216763134058E-2</v>
      </c>
      <c r="M27" s="15">
        <f>RawPLEP2!L24-M$2*$A27</f>
        <v>3.3395267119716354E-2</v>
      </c>
      <c r="N27" s="15">
        <f>RawPLEP2!M24-N$2*$A27</f>
        <v>1.6573772936113479E-2</v>
      </c>
      <c r="O27" s="15">
        <f>RawPLEP2!N24-O$2*$A27</f>
        <v>2.154325164283849E-2</v>
      </c>
      <c r="P27" s="15">
        <f>RawPLEP2!O24-P$2*$A27</f>
        <v>1.8031555477090039E-2</v>
      </c>
      <c r="Q27" s="15">
        <f>RawPLEP2!P24-Q$2*$A27</f>
        <v>2.5291669200910111E-2</v>
      </c>
      <c r="R27" s="15">
        <f>RawPLEP2!Q24-R$2*$A27</f>
        <v>6.5187158767258779E-2</v>
      </c>
      <c r="S27" s="15">
        <f>RawPLEP2!R24-S$2*$A27</f>
        <v>1.5400071802695467E-2</v>
      </c>
      <c r="T27" s="15">
        <f>RawPLEP2!S24-T$2*$A27</f>
        <v>4.072392713551698E-3</v>
      </c>
      <c r="U27" s="15">
        <f>RawPLEP2!T24-U$2*$A27</f>
        <v>-1.886405884953285E-3</v>
      </c>
      <c r="V27" s="15">
        <f>RawPLEP2!U24-V$2*$A27</f>
        <v>1.0286441258016796E-2</v>
      </c>
      <c r="W27" s="15">
        <f>RawPLEP2!V24-W$2*$A27</f>
        <v>3.1534986643231733E-2</v>
      </c>
      <c r="X27" s="15">
        <f>RawPLEP2!W24-X$2*$A27</f>
        <v>1.5740187861516416E-2</v>
      </c>
      <c r="Y27" s="15">
        <f>RawPLEP2!X24-Y$2*$A27</f>
        <v>2.2999449517771997E-2</v>
      </c>
      <c r="Z27" s="15">
        <f>RawPLEP2!Y24-Z$2*$A27</f>
        <v>2.3900671841434393E-2</v>
      </c>
      <c r="AA27" s="15">
        <f>RawPLEP2!Z24-AA$2*$A27</f>
        <v>5.6779808609530025E-3</v>
      </c>
      <c r="AB27" s="15">
        <f>RawPLEP2!AA24-AB$2*$A27</f>
        <v>2.5205008129497303E-3</v>
      </c>
      <c r="AC27" s="15">
        <f>RawPLEP2!AB24-AC$2*$A27</f>
        <v>3.9978987249448816E-3</v>
      </c>
      <c r="AD27" s="15">
        <f>RawPLEP2!AC24-AD$2*$A27</f>
        <v>2.3900757570386608E-2</v>
      </c>
      <c r="AE27" s="15">
        <f>RawPLEP2!AD24-AE$2*$A27</f>
        <v>1.793049905950056E-2</v>
      </c>
      <c r="AF27" s="15">
        <f>RawPLEP2!AE24-AF$2*$A27</f>
        <v>2.5697502472242117E-2</v>
      </c>
      <c r="AG27" s="15">
        <f>RawPLEP2!AF24-AG$2*$A27</f>
        <v>1.6765830515539856E-2</v>
      </c>
      <c r="AH27" s="15">
        <f>RawPLEP2!AG24-AH$2*$A27</f>
        <v>2.1041544380950697E-2</v>
      </c>
      <c r="AI27" s="15">
        <f>RawPLEP2!AH24-AI$2*$A27</f>
        <v>4.1240478932122737E-2</v>
      </c>
      <c r="AJ27" s="15">
        <f>RawPLEP2!AI24-AJ$2*$A27</f>
        <v>2.2020752627350842E-2</v>
      </c>
      <c r="AK27" s="15">
        <f>RawPLEP2!AJ24-AK$2*$A27</f>
        <v>3.4053316002617684E-2</v>
      </c>
      <c r="AL27" s="15">
        <f>RawPLEP2!AK24-AL$2*$A27</f>
        <v>1.3817806827511436E-2</v>
      </c>
      <c r="AM27" s="15">
        <f>RawPLEP2!AL24-AM$2*$A27</f>
        <v>2.7536636431705397E-2</v>
      </c>
      <c r="AN27" s="15">
        <f>RawPLEP2!AM24-AN$2*$A27</f>
        <v>2.0839654697258597E-2</v>
      </c>
      <c r="AO27" s="15">
        <f>RawPLEP2!AN24-AO$2*$A27</f>
        <v>7.8162715069073976E-3</v>
      </c>
      <c r="AP27" s="15">
        <f>RawPLEP2!AO24-AP$2*$A27</f>
        <v>9.6362456680000007E-3</v>
      </c>
      <c r="AQ27" s="15">
        <f>RawPLEP2!AP24-AQ$2*$A27</f>
        <v>2.0513432760718389E-2</v>
      </c>
      <c r="AR27" s="15">
        <f>RawPLEP2!AQ24-AR$2*$A27</f>
        <v>1.880523118577837E-2</v>
      </c>
      <c r="AS27" s="15">
        <f>RawPLEP2!AR24-AS$2*$A27</f>
        <v>9.0452639600358542E-3</v>
      </c>
      <c r="AT27" s="15">
        <f>RawPLEP2!AS24-AT$2*$A27</f>
        <v>2.1386081492633956E-2</v>
      </c>
      <c r="AU27" s="15">
        <f>RawPLEP2!AT24-AU$2*$A27</f>
        <v>-9.4771662464102069E-4</v>
      </c>
      <c r="AV27" s="15">
        <f>RawPLEP2!AU24-AV$2*$A27</f>
        <v>-5.3902459330000003E-3</v>
      </c>
      <c r="AW27" s="15">
        <f>RawPLEP2!AV24-AW$2*$A27</f>
        <v>3.4086138116473513E-3</v>
      </c>
      <c r="AX27" s="15">
        <f>RawPLEP2!AW24-AX$2*$A27</f>
        <v>-2.707729445477747E-4</v>
      </c>
      <c r="AY27" s="15"/>
    </row>
    <row r="28" spans="1:51" x14ac:dyDescent="0.25">
      <c r="A28" s="23">
        <v>0.76843400000000006</v>
      </c>
      <c r="B28" s="24">
        <f>RawPLEP2!A25</f>
        <v>2481</v>
      </c>
      <c r="C28" s="15">
        <f>RawPLEP2!B25-C$2*$A28</f>
        <v>5.9125878397785492E-3</v>
      </c>
      <c r="D28" s="15">
        <f>RawPLEP2!C25-D$2*$A28</f>
        <v>2.0572991252542999E-2</v>
      </c>
      <c r="E28" s="15">
        <f>RawPLEP2!D25-E$2*$A28</f>
        <v>-4.8132537538153608E-3</v>
      </c>
      <c r="F28" s="15">
        <f>RawPLEP2!E25-F$2*$A28</f>
        <v>-4.811849232321419E-3</v>
      </c>
      <c r="G28" s="15">
        <f>RawPLEP2!F25-G$2*$A28</f>
        <v>1.6227773082123476E-2</v>
      </c>
      <c r="H28" s="15">
        <f>RawPLEP2!G25-H$2*$A28</f>
        <v>7.196964192024452E-3</v>
      </c>
      <c r="I28" s="15">
        <f>RawPLEP2!H25-I$2*$A28</f>
        <v>3.3500257896726393E-2</v>
      </c>
      <c r="J28" s="15">
        <f>RawPLEP2!I25-J$2*$A28</f>
        <v>1.3613907839080897E-2</v>
      </c>
      <c r="K28" s="15">
        <f>RawPLEP2!J25-K$2*$A28</f>
        <v>9.9307888466864669E-3</v>
      </c>
      <c r="L28" s="15">
        <f>RawPLEP2!K25-L$2*$A28</f>
        <v>1.2461248838255612E-2</v>
      </c>
      <c r="M28" s="15">
        <f>RawPLEP2!L25-M$2*$A28</f>
        <v>1.711654443407129E-2</v>
      </c>
      <c r="N28" s="15">
        <f>RawPLEP2!M25-N$2*$A28</f>
        <v>1.5681761104984759E-2</v>
      </c>
      <c r="O28" s="15">
        <f>RawPLEP2!N25-O$2*$A28</f>
        <v>2.3002988108169642E-2</v>
      </c>
      <c r="P28" s="15">
        <f>RawPLEP2!O25-P$2*$A28</f>
        <v>1.5919121297968408E-2</v>
      </c>
      <c r="Q28" s="15">
        <f>RawPLEP2!P25-Q$2*$A28</f>
        <v>2.4385507710296128E-2</v>
      </c>
      <c r="R28" s="15">
        <f>RawPLEP2!Q25-R$2*$A28</f>
        <v>1.2366344811313379E-2</v>
      </c>
      <c r="S28" s="15">
        <f>RawPLEP2!R25-S$2*$A28</f>
        <v>2.7414884841906823E-2</v>
      </c>
      <c r="T28" s="15">
        <f>RawPLEP2!S25-T$2*$A28</f>
        <v>3.8129217090406842E-3</v>
      </c>
      <c r="U28" s="15">
        <f>RawPLEP2!T25-U$2*$A28</f>
        <v>1.1608522476554639E-2</v>
      </c>
      <c r="V28" s="15">
        <f>RawPLEP2!U25-V$2*$A28</f>
        <v>3.6282620994159548E-3</v>
      </c>
      <c r="W28" s="15">
        <f>RawPLEP2!V25-W$2*$A28</f>
        <v>2.7252740916913237E-2</v>
      </c>
      <c r="X28" s="15">
        <f>RawPLEP2!W25-X$2*$A28</f>
        <v>1.0835434554949695E-2</v>
      </c>
      <c r="Y28" s="15">
        <f>RawPLEP2!X25-Y$2*$A28</f>
        <v>2.773111648105403E-2</v>
      </c>
      <c r="Z28" s="15">
        <f>RawPLEP2!Y25-Z$2*$A28</f>
        <v>1.6011207926037253E-2</v>
      </c>
      <c r="AA28" s="15">
        <f>RawPLEP2!Z25-AA$2*$A28</f>
        <v>1.0230451774441485E-2</v>
      </c>
      <c r="AB28" s="15">
        <f>RawPLEP2!AA25-AB$2*$A28</f>
        <v>1.1184189437659989E-2</v>
      </c>
      <c r="AC28" s="15">
        <f>RawPLEP2!AB25-AC$2*$A28</f>
        <v>1.3560232631977753E-2</v>
      </c>
      <c r="AD28" s="15">
        <f>RawPLEP2!AC25-AD$2*$A28</f>
        <v>1.6011293139561386E-2</v>
      </c>
      <c r="AE28" s="15">
        <f>RawPLEP2!AD25-AE$2*$A28</f>
        <v>1.7263484947296459E-2</v>
      </c>
      <c r="AF28" s="15">
        <f>RawPLEP2!AE25-AF$2*$A28</f>
        <v>2.540762488459497E-2</v>
      </c>
      <c r="AG28" s="15">
        <f>RawPLEP2!AF25-AG$2*$A28</f>
        <v>2.4889347400517611E-2</v>
      </c>
      <c r="AH28" s="15">
        <f>RawPLEP2!AG25-AH$2*$A28</f>
        <v>1.3798860973791356E-2</v>
      </c>
      <c r="AI28" s="15">
        <f>RawPLEP2!AH25-AI$2*$A28</f>
        <v>1.8222144499908166E-2</v>
      </c>
      <c r="AJ28" s="15">
        <f>RawPLEP2!AI25-AJ$2*$A28</f>
        <v>1.8416583926172542E-2</v>
      </c>
      <c r="AK28" s="15">
        <f>RawPLEP2!AJ25-AK$2*$A28</f>
        <v>9.1990117328059617E-3</v>
      </c>
      <c r="AL28" s="15">
        <f>RawPLEP2!AK25-AL$2*$A28</f>
        <v>9.6128988996084519E-3</v>
      </c>
      <c r="AM28" s="15">
        <f>RawPLEP2!AL25-AM$2*$A28</f>
        <v>1.5395954573532822E-2</v>
      </c>
      <c r="AN28" s="15">
        <f>RawPLEP2!AM25-AN$2*$A28</f>
        <v>1.6836326515210831E-2</v>
      </c>
      <c r="AO28" s="15">
        <f>RawPLEP2!AN25-AO$2*$A28</f>
        <v>8.2602332287159685E-3</v>
      </c>
      <c r="AP28" s="15">
        <f>RawPLEP2!AO25-AP$2*$A28</f>
        <v>-7.3033217340000003E-3</v>
      </c>
      <c r="AQ28" s="15">
        <f>RawPLEP2!AP25-AQ$2*$A28</f>
        <v>2.6012655162197112E-2</v>
      </c>
      <c r="AR28" s="15">
        <f>RawPLEP2!AQ25-AR$2*$A28</f>
        <v>2.1596267265169833E-2</v>
      </c>
      <c r="AS28" s="15">
        <f>RawPLEP2!AR25-AS$2*$A28</f>
        <v>6.3740971839807425E-3</v>
      </c>
      <c r="AT28" s="15">
        <f>RawPLEP2!AS25-AT$2*$A28</f>
        <v>1.9610702938615415E-2</v>
      </c>
      <c r="AU28" s="15">
        <f>RawPLEP2!AT25-AU$2*$A28</f>
        <v>1.3703235524282278E-3</v>
      </c>
      <c r="AV28" s="15">
        <f>RawPLEP2!AU25-AV$2*$A28</f>
        <v>-2.1033622320000001E-3</v>
      </c>
      <c r="AW28" s="15">
        <f>RawPLEP2!AV25-AW$2*$A28</f>
        <v>2.410370025325792E-3</v>
      </c>
      <c r="AX28" s="15">
        <f>RawPLEP2!AW25-AX$2*$A28</f>
        <v>1.0984323893165663E-3</v>
      </c>
      <c r="AY28" s="15"/>
    </row>
    <row r="29" spans="1:51" x14ac:dyDescent="0.25">
      <c r="A29" s="23">
        <v>0.76432299999999997</v>
      </c>
      <c r="B29" s="24">
        <f>RawPLEP2!A26</f>
        <v>2480</v>
      </c>
      <c r="C29" s="15">
        <f>RawPLEP2!B26-C$2*$A29</f>
        <v>7.7677154145809335E-3</v>
      </c>
      <c r="D29" s="15">
        <f>RawPLEP2!C26-D$2*$A29</f>
        <v>3.406200404824361E-2</v>
      </c>
      <c r="E29" s="15">
        <f>RawPLEP2!D26-E$2*$A29</f>
        <v>-7.7613772931408032E-3</v>
      </c>
      <c r="F29" s="15">
        <f>RawPLEP2!E26-F$2*$A29</f>
        <v>-7.7638172675202344E-3</v>
      </c>
      <c r="G29" s="15">
        <f>RawPLEP2!F26-G$2*$A29</f>
        <v>1.4436202072840076E-2</v>
      </c>
      <c r="H29" s="15">
        <f>RawPLEP2!G26-H$2*$A29</f>
        <v>-1.3210707072556227E-3</v>
      </c>
      <c r="I29" s="15">
        <f>RawPLEP2!H26-I$2*$A29</f>
        <v>2.9422216682591318E-2</v>
      </c>
      <c r="J29" s="15">
        <f>RawPLEP2!I26-J$2*$A29</f>
        <v>2.6902640868140204E-2</v>
      </c>
      <c r="K29" s="15">
        <f>RawPLEP2!J26-K$2*$A29</f>
        <v>3.0830801189778989E-3</v>
      </c>
      <c r="L29" s="15">
        <f>RawPLEP2!K26-L$2*$A29</f>
        <v>2.2595961794349695E-2</v>
      </c>
      <c r="M29" s="15">
        <f>RawPLEP2!L26-M$2*$A29</f>
        <v>3.2242073577103514E-2</v>
      </c>
      <c r="N29" s="15">
        <f>RawPLEP2!M26-N$2*$A29</f>
        <v>1.8121727726376741E-2</v>
      </c>
      <c r="O29" s="15">
        <f>RawPLEP2!N26-O$2*$A29</f>
        <v>1.2922052274192908E-2</v>
      </c>
      <c r="P29" s="15">
        <f>RawPLEP2!O26-P$2*$A29</f>
        <v>1.7531168819597265E-2</v>
      </c>
      <c r="Q29" s="15">
        <f>RawPLEP2!P26-Q$2*$A29</f>
        <v>1.5744682167091767E-2</v>
      </c>
      <c r="R29" s="15">
        <f>RawPLEP2!Q26-R$2*$A29</f>
        <v>-3.5394450786554676E-2</v>
      </c>
      <c r="S29" s="15">
        <f>RawPLEP2!R26-S$2*$A29</f>
        <v>1.9148129946643902E-2</v>
      </c>
      <c r="T29" s="15">
        <f>RawPLEP2!S26-T$2*$A29</f>
        <v>7.5223322908942736E-3</v>
      </c>
      <c r="U29" s="15">
        <f>RawPLEP2!T26-U$2*$A29</f>
        <v>2.9832100322156857E-2</v>
      </c>
      <c r="V29" s="15">
        <f>RawPLEP2!U26-V$2*$A29</f>
        <v>9.0283548586870266E-3</v>
      </c>
      <c r="W29" s="15">
        <f>RawPLEP2!V26-W$2*$A29</f>
        <v>2.8245085213536497E-2</v>
      </c>
      <c r="X29" s="15">
        <f>RawPLEP2!W26-X$2*$A29</f>
        <v>8.3224001736038056E-3</v>
      </c>
      <c r="Y29" s="15">
        <f>RawPLEP2!X26-Y$2*$A29</f>
        <v>1.9789120719124753E-2</v>
      </c>
      <c r="Z29" s="15">
        <f>RawPLEP2!Y26-Z$2*$A29</f>
        <v>2.1230559078294665E-2</v>
      </c>
      <c r="AA29" s="15">
        <f>RawPLEP2!Z26-AA$2*$A29</f>
        <v>1.1058268607692545E-2</v>
      </c>
      <c r="AB29" s="15">
        <f>RawPLEP2!AA26-AB$2*$A29</f>
        <v>1.3812932424777866E-2</v>
      </c>
      <c r="AC29" s="15">
        <f>RawPLEP2!AB26-AC$2*$A29</f>
        <v>2.0745521458236812E-2</v>
      </c>
      <c r="AD29" s="15">
        <f>RawPLEP2!AC26-AD$2*$A29</f>
        <v>2.1230643835939964E-2</v>
      </c>
      <c r="AE29" s="15">
        <f>RawPLEP2!AD26-AE$2*$A29</f>
        <v>9.7840696359214885E-3</v>
      </c>
      <c r="AF29" s="15">
        <f>RawPLEP2!AE26-AF$2*$A29</f>
        <v>1.3297912442164495E-2</v>
      </c>
      <c r="AG29" s="15">
        <f>RawPLEP2!AF26-AG$2*$A29</f>
        <v>2.0093503966361739E-2</v>
      </c>
      <c r="AH29" s="15">
        <f>RawPLEP2!AG26-AH$2*$A29</f>
        <v>2.9338029399625681E-2</v>
      </c>
      <c r="AI29" s="15">
        <f>RawPLEP2!AH26-AI$2*$A29</f>
        <v>3.4296103387164212E-2</v>
      </c>
      <c r="AJ29" s="15">
        <f>RawPLEP2!AI26-AJ$2*$A29</f>
        <v>1.0643259949334322E-2</v>
      </c>
      <c r="AK29" s="15">
        <f>RawPLEP2!AJ26-AK$2*$A29</f>
        <v>1.0703179028417942E-2</v>
      </c>
      <c r="AL29" s="15">
        <f>RawPLEP2!AK26-AL$2*$A29</f>
        <v>1.3370529898487776E-2</v>
      </c>
      <c r="AM29" s="15">
        <f>RawPLEP2!AL26-AM$2*$A29</f>
        <v>2.2969716690067421E-2</v>
      </c>
      <c r="AN29" s="15">
        <f>RawPLEP2!AM26-AN$2*$A29</f>
        <v>1.164932536131702E-2</v>
      </c>
      <c r="AO29" s="15">
        <f>RawPLEP2!AN26-AO$2*$A29</f>
        <v>1.2948953589975658E-2</v>
      </c>
      <c r="AP29" s="15">
        <f>RawPLEP2!AO26-AP$2*$A29</f>
        <v>-1.3541427319999999E-4</v>
      </c>
      <c r="AQ29" s="15">
        <f>RawPLEP2!AP26-AQ$2*$A29</f>
        <v>2.3503509797046324E-2</v>
      </c>
      <c r="AR29" s="15">
        <f>RawPLEP2!AQ26-AR$2*$A29</f>
        <v>2.2225085053114713E-3</v>
      </c>
      <c r="AS29" s="15">
        <f>RawPLEP2!AR26-AS$2*$A29</f>
        <v>1.4375529949823551E-2</v>
      </c>
      <c r="AT29" s="15">
        <f>RawPLEP2!AS26-AT$2*$A29</f>
        <v>1.9578063967967782E-2</v>
      </c>
      <c r="AU29" s="15">
        <f>RawPLEP2!AT26-AU$2*$A29</f>
        <v>-4.4671126240143633E-4</v>
      </c>
      <c r="AV29" s="15">
        <f>RawPLEP2!AU26-AV$2*$A29</f>
        <v>-4.923966248E-3</v>
      </c>
      <c r="AW29" s="15">
        <f>RawPLEP2!AV26-AW$2*$A29</f>
        <v>2.3234829500207443E-3</v>
      </c>
      <c r="AX29" s="15">
        <f>RawPLEP2!AW26-AX$2*$A29</f>
        <v>-1.8265832387699948E-4</v>
      </c>
      <c r="AY29" s="15"/>
    </row>
    <row r="30" spans="1:51" x14ac:dyDescent="0.25">
      <c r="A30" s="23">
        <v>0.75826300000000013</v>
      </c>
      <c r="B30" s="24">
        <f>RawPLEP2!A27</f>
        <v>2479</v>
      </c>
      <c r="C30" s="15">
        <f>RawPLEP2!B27-C$2*$A30</f>
        <v>9.1434258671477253E-3</v>
      </c>
      <c r="D30" s="15">
        <f>RawPLEP2!C27-D$2*$A30</f>
        <v>3.073052213971661E-2</v>
      </c>
      <c r="E30" s="15">
        <f>RawPLEP2!D27-E$2*$A30</f>
        <v>1.4210531013342798E-3</v>
      </c>
      <c r="F30" s="15">
        <f>RawPLEP2!E27-F$2*$A30</f>
        <v>1.4204905035073434E-3</v>
      </c>
      <c r="G30" s="15">
        <f>RawPLEP2!F27-G$2*$A30</f>
        <v>1.7216199291385959E-2</v>
      </c>
      <c r="H30" s="15">
        <f>RawPLEP2!G27-H$2*$A30</f>
        <v>6.9307387090329631E-3</v>
      </c>
      <c r="I30" s="15">
        <f>RawPLEP2!H27-I$2*$A30</f>
        <v>2.5045917265281714E-2</v>
      </c>
      <c r="J30" s="15">
        <f>RawPLEP2!I27-J$2*$A30</f>
        <v>1.3407656476459084E-2</v>
      </c>
      <c r="K30" s="15">
        <f>RawPLEP2!J27-K$2*$A30</f>
        <v>9.0190825542212361E-3</v>
      </c>
      <c r="L30" s="15">
        <f>RawPLEP2!K27-L$2*$A30</f>
        <v>2.1089845743152758E-2</v>
      </c>
      <c r="M30" s="15">
        <f>RawPLEP2!L27-M$2*$A30</f>
        <v>2.3634502357953446E-2</v>
      </c>
      <c r="N30" s="15">
        <f>RawPLEP2!M27-N$2*$A30</f>
        <v>1.891063923536121E-2</v>
      </c>
      <c r="O30" s="15">
        <f>RawPLEP2!N27-O$2*$A30</f>
        <v>-1.3755815023333007E-3</v>
      </c>
      <c r="P30" s="15">
        <f>RawPLEP2!O27-P$2*$A30</f>
        <v>1.3646141263083222E-2</v>
      </c>
      <c r="Q30" s="15">
        <f>RawPLEP2!P27-Q$2*$A30</f>
        <v>9.7616203287266834E-3</v>
      </c>
      <c r="R30" s="15">
        <f>RawPLEP2!Q27-R$2*$A30</f>
        <v>-7.4248516983850488E-2</v>
      </c>
      <c r="S30" s="15">
        <f>RawPLEP2!R27-S$2*$A30</f>
        <v>1.9470481454789482E-2</v>
      </c>
      <c r="T30" s="15">
        <f>RawPLEP2!S27-T$2*$A30</f>
        <v>-3.8800530649862885E-5</v>
      </c>
      <c r="U30" s="15">
        <f>RawPLEP2!T27-U$2*$A30</f>
        <v>2.2205062393830244E-2</v>
      </c>
      <c r="V30" s="15">
        <f>RawPLEP2!U27-V$2*$A30</f>
        <v>1.241524660672462E-2</v>
      </c>
      <c r="W30" s="15">
        <f>RawPLEP2!V27-W$2*$A30</f>
        <v>2.8072636612183177E-2</v>
      </c>
      <c r="X30" s="15">
        <f>RawPLEP2!W27-X$2*$A30</f>
        <v>1.105604643982705E-2</v>
      </c>
      <c r="Y30" s="15">
        <f>RawPLEP2!X27-Y$2*$A30</f>
        <v>1.6824410054470884E-2</v>
      </c>
      <c r="Z30" s="15">
        <f>RawPLEP2!Y27-Z$2*$A30</f>
        <v>2.7947816700070321E-2</v>
      </c>
      <c r="AA30" s="15">
        <f>RawPLEP2!Z27-AA$2*$A30</f>
        <v>1.4094534228807021E-2</v>
      </c>
      <c r="AB30" s="15">
        <f>RawPLEP2!AA27-AB$2*$A30</f>
        <v>1.4660321136099733E-2</v>
      </c>
      <c r="AC30" s="15">
        <f>RawPLEP2!AB27-AC$2*$A30</f>
        <v>1.4262215848421633E-2</v>
      </c>
      <c r="AD30" s="15">
        <f>RawPLEP2!AC27-AD$2*$A30</f>
        <v>2.7947900785707414E-2</v>
      </c>
      <c r="AE30" s="15">
        <f>RawPLEP2!AD27-AE$2*$A30</f>
        <v>1.2515541704777561E-2</v>
      </c>
      <c r="AF30" s="15">
        <f>RawPLEP2!AE27-AF$2*$A30</f>
        <v>3.6239033836927503E-2</v>
      </c>
      <c r="AG30" s="15">
        <f>RawPLEP2!AF27-AG$2*$A30</f>
        <v>1.6263738288428253E-2</v>
      </c>
      <c r="AH30" s="15">
        <f>RawPLEP2!AG27-AH$2*$A30</f>
        <v>1.9167152922658033E-2</v>
      </c>
      <c r="AI30" s="15">
        <f>RawPLEP2!AH27-AI$2*$A30</f>
        <v>3.2542844591462727E-2</v>
      </c>
      <c r="AJ30" s="15">
        <f>RawPLEP2!AI27-AJ$2*$A30</f>
        <v>7.9802300824796113E-3</v>
      </c>
      <c r="AK30" s="15">
        <f>RawPLEP2!AJ27-AK$2*$A30</f>
        <v>1.7378883930341538E-2</v>
      </c>
      <c r="AL30" s="15">
        <f>RawPLEP2!AK27-AL$2*$A30</f>
        <v>1.8276347946531657E-2</v>
      </c>
      <c r="AM30" s="15">
        <f>RawPLEP2!AL27-AM$2*$A30</f>
        <v>2.1317091941417232E-2</v>
      </c>
      <c r="AN30" s="15">
        <f>RawPLEP2!AM27-AN$2*$A30</f>
        <v>1.877813002181411E-2</v>
      </c>
      <c r="AO30" s="15">
        <f>RawPLEP2!AN27-AO$2*$A30</f>
        <v>1.3343872841197667E-2</v>
      </c>
      <c r="AP30" s="15">
        <f>RawPLEP2!AO27-AP$2*$A30</f>
        <v>6.9717969749999997E-3</v>
      </c>
      <c r="AQ30" s="15">
        <f>RawPLEP2!AP27-AQ$2*$A30</f>
        <v>2.1371464867390791E-2</v>
      </c>
      <c r="AR30" s="15">
        <f>RawPLEP2!AQ27-AR$2*$A30</f>
        <v>1.2120582786789957E-2</v>
      </c>
      <c r="AS30" s="15">
        <f>RawPLEP2!AR27-AS$2*$A30</f>
        <v>1.0998511118908261E-2</v>
      </c>
      <c r="AT30" s="15">
        <f>RawPLEP2!AS27-AT$2*$A30</f>
        <v>2.0159073753391106E-2</v>
      </c>
      <c r="AU30" s="15">
        <f>RawPLEP2!AT27-AU$2*$A30</f>
        <v>3.0334664288247243E-4</v>
      </c>
      <c r="AV30" s="15">
        <f>RawPLEP2!AU27-AV$2*$A30</f>
        <v>-3.205970395E-3</v>
      </c>
      <c r="AW30" s="15">
        <f>RawPLEP2!AV27-AW$2*$A30</f>
        <v>3.2335763803932466E-3</v>
      </c>
      <c r="AX30" s="15">
        <f>RawPLEP2!AW27-AX$2*$A30</f>
        <v>1.0309425113166977E-3</v>
      </c>
      <c r="AY30" s="15"/>
    </row>
    <row r="31" spans="1:51" x14ac:dyDescent="0.25">
      <c r="A31" s="23">
        <v>0.75339599999999984</v>
      </c>
      <c r="B31" s="24">
        <f>RawPLEP2!A28</f>
        <v>2478</v>
      </c>
      <c r="C31" s="15">
        <f>RawPLEP2!B28-C$2*$A31</f>
        <v>7.1579658061317608E-3</v>
      </c>
      <c r="D31" s="15">
        <f>RawPLEP2!C28-D$2*$A31</f>
        <v>3.2994688676927758E-2</v>
      </c>
      <c r="E31" s="15">
        <f>RawPLEP2!D28-E$2*$A31</f>
        <v>7.575094145874095E-3</v>
      </c>
      <c r="F31" s="15">
        <f>RawPLEP2!E28-F$2*$A31</f>
        <v>7.5725084724169167E-3</v>
      </c>
      <c r="G31" s="15">
        <f>RawPLEP2!F28-G$2*$A31</f>
        <v>8.1856683854063528E-3</v>
      </c>
      <c r="H31" s="15">
        <f>RawPLEP2!G28-H$2*$A31</f>
        <v>1.5683741420101815E-2</v>
      </c>
      <c r="I31" s="15">
        <f>RawPLEP2!H28-I$2*$A31</f>
        <v>2.5545198319284368E-2</v>
      </c>
      <c r="J31" s="15">
        <f>RawPLEP2!I28-J$2*$A31</f>
        <v>1.7774168654477063E-2</v>
      </c>
      <c r="K31" s="15">
        <f>RawPLEP2!J28-K$2*$A31</f>
        <v>1.6279367875661976E-2</v>
      </c>
      <c r="L31" s="15">
        <f>RawPLEP2!K28-L$2*$A31</f>
        <v>1.792470841206778E-2</v>
      </c>
      <c r="M31" s="15">
        <f>RawPLEP2!L28-M$2*$A31</f>
        <v>2.6444981876814544E-2</v>
      </c>
      <c r="N31" s="15">
        <f>RawPLEP2!M28-N$2*$A31</f>
        <v>1.4570777026388898E-2</v>
      </c>
      <c r="O31" s="15">
        <f>RawPLEP2!N28-O$2*$A31</f>
        <v>-3.9805275238766202E-3</v>
      </c>
      <c r="P31" s="15">
        <f>RawPLEP2!O28-P$2*$A31</f>
        <v>2.0173567834493561E-2</v>
      </c>
      <c r="Q31" s="15">
        <f>RawPLEP2!P28-Q$2*$A31</f>
        <v>8.046697531627317E-3</v>
      </c>
      <c r="R31" s="15">
        <f>RawPLEP2!Q28-R$2*$A31</f>
        <v>-6.3735781152866267E-2</v>
      </c>
      <c r="S31" s="15">
        <f>RawPLEP2!R28-S$2*$A31</f>
        <v>1.7685262114819994E-2</v>
      </c>
      <c r="T31" s="15">
        <f>RawPLEP2!S28-T$2*$A31</f>
        <v>1.9202908209506209E-2</v>
      </c>
      <c r="U31" s="15">
        <f>RawPLEP2!T28-U$2*$A31</f>
        <v>1.9681526358472978E-2</v>
      </c>
      <c r="V31" s="15">
        <f>RawPLEP2!U28-V$2*$A31</f>
        <v>7.0903773335726922E-3</v>
      </c>
      <c r="W31" s="15">
        <f>RawPLEP2!V28-W$2*$A31</f>
        <v>3.0058084572598065E-2</v>
      </c>
      <c r="X31" s="15">
        <f>RawPLEP2!W28-X$2*$A31</f>
        <v>1.5992662744762479E-2</v>
      </c>
      <c r="Y31" s="15">
        <f>RawPLEP2!X28-Y$2*$A31</f>
        <v>2.0220295849822434E-2</v>
      </c>
      <c r="Z31" s="15">
        <f>RawPLEP2!Y28-Z$2*$A31</f>
        <v>1.6978672093618571E-2</v>
      </c>
      <c r="AA31" s="15">
        <f>RawPLEP2!Z28-AA$2*$A31</f>
        <v>7.2419986817220394E-3</v>
      </c>
      <c r="AB31" s="15">
        <f>RawPLEP2!AA28-AB$2*$A31</f>
        <v>1.5810871240610244E-2</v>
      </c>
      <c r="AC31" s="15">
        <f>RawPLEP2!AB28-AC$2*$A31</f>
        <v>5.0535389435354544E-3</v>
      </c>
      <c r="AD31" s="15">
        <f>RawPLEP2!AC28-AD$2*$A31</f>
        <v>1.6978755639542133E-2</v>
      </c>
      <c r="AE31" s="15">
        <f>RawPLEP2!AD28-AE$2*$A31</f>
        <v>3.4435046257549895E-3</v>
      </c>
      <c r="AF31" s="15">
        <f>RawPLEP2!AE28-AF$2*$A31</f>
        <v>1.7464111461566512E-2</v>
      </c>
      <c r="AG31" s="15">
        <f>RawPLEP2!AF28-AG$2*$A31</f>
        <v>2.5857405740985662E-2</v>
      </c>
      <c r="AH31" s="15">
        <f>RawPLEP2!AG28-AH$2*$A31</f>
        <v>2.8512141331484532E-2</v>
      </c>
      <c r="AI31" s="15">
        <f>RawPLEP2!AH28-AI$2*$A31</f>
        <v>2.7447953975888784E-2</v>
      </c>
      <c r="AJ31" s="15">
        <f>RawPLEP2!AI28-AJ$2*$A31</f>
        <v>1.3617175774726958E-2</v>
      </c>
      <c r="AK31" s="15">
        <f>RawPLEP2!AJ28-AK$2*$A31</f>
        <v>2.4974813779658933E-2</v>
      </c>
      <c r="AL31" s="15">
        <f>RawPLEP2!AK28-AL$2*$A31</f>
        <v>1.5906021914968954E-2</v>
      </c>
      <c r="AM31" s="15">
        <f>RawPLEP2!AL28-AM$2*$A31</f>
        <v>1.546819330752619E-2</v>
      </c>
      <c r="AN31" s="15">
        <f>RawPLEP2!AM28-AN$2*$A31</f>
        <v>2.1177301661804149E-2</v>
      </c>
      <c r="AO31" s="15">
        <f>RawPLEP2!AN28-AO$2*$A31</f>
        <v>2.495014446395636E-2</v>
      </c>
      <c r="AP31" s="15">
        <f>RawPLEP2!AO28-AP$2*$A31</f>
        <v>1.066068467E-2</v>
      </c>
      <c r="AQ31" s="15">
        <f>RawPLEP2!AP28-AQ$2*$A31</f>
        <v>2.2798969275372089E-2</v>
      </c>
      <c r="AR31" s="15">
        <f>RawPLEP2!AQ28-AR$2*$A31</f>
        <v>1.3730968884423045E-2</v>
      </c>
      <c r="AS31" s="15">
        <f>RawPLEP2!AR28-AS$2*$A31</f>
        <v>9.0047158151518314E-3</v>
      </c>
      <c r="AT31" s="15">
        <f>RawPLEP2!AS28-AT$2*$A31</f>
        <v>1.8797287548053713E-2</v>
      </c>
      <c r="AU31" s="15">
        <f>RawPLEP2!AT28-AU$2*$A31</f>
        <v>8.6253171094962527E-4</v>
      </c>
      <c r="AV31" s="15">
        <f>RawPLEP2!AU28-AV$2*$A31</f>
        <v>-5.6058214980000002E-3</v>
      </c>
      <c r="AW31" s="15">
        <f>RawPLEP2!AV28-AW$2*$A31</f>
        <v>3.241690021590124E-3</v>
      </c>
      <c r="AX31" s="15">
        <f>RawPLEP2!AW28-AX$2*$A31</f>
        <v>1.7791900675504649E-3</v>
      </c>
      <c r="AY31" s="15"/>
    </row>
    <row r="32" spans="1:51" x14ac:dyDescent="0.25">
      <c r="A32" s="23">
        <v>0.74896199999999991</v>
      </c>
      <c r="B32" s="24">
        <f>RawPLEP2!A29</f>
        <v>2477</v>
      </c>
      <c r="C32" s="15">
        <f>RawPLEP2!B29-C$2*$A32</f>
        <v>8.982194808752425E-3</v>
      </c>
      <c r="D32" s="15">
        <f>RawPLEP2!C29-D$2*$A32</f>
        <v>3.145250882118375E-2</v>
      </c>
      <c r="E32" s="15">
        <f>RawPLEP2!D29-E$2*$A32</f>
        <v>1.8054614998861351E-2</v>
      </c>
      <c r="F32" s="15">
        <f>RawPLEP2!E29-F$2*$A32</f>
        <v>1.8054312522703564E-2</v>
      </c>
      <c r="G32" s="15">
        <f>RawPLEP2!F29-G$2*$A32</f>
        <v>5.0001722222434153E-3</v>
      </c>
      <c r="H32" s="15">
        <f>RawPLEP2!G29-H$2*$A32</f>
        <v>4.8001445474654403E-3</v>
      </c>
      <c r="I32" s="15">
        <f>RawPLEP2!H29-I$2*$A32</f>
        <v>2.270911785859947E-2</v>
      </c>
      <c r="J32" s="15">
        <f>RawPLEP2!I29-J$2*$A32</f>
        <v>1.1830118756702535E-2</v>
      </c>
      <c r="K32" s="15">
        <f>RawPLEP2!J29-K$2*$A32</f>
        <v>1.2973460613132204E-2</v>
      </c>
      <c r="L32" s="15">
        <f>RawPLEP2!K29-L$2*$A32</f>
        <v>1.8156819195994045E-2</v>
      </c>
      <c r="M32" s="15">
        <f>RawPLEP2!L29-M$2*$A32</f>
        <v>1.977255060092159E-2</v>
      </c>
      <c r="N32" s="15">
        <f>RawPLEP2!M29-N$2*$A32</f>
        <v>2.3876139053061712E-2</v>
      </c>
      <c r="O32" s="15">
        <f>RawPLEP2!N29-O$2*$A32</f>
        <v>1.5341958196665173E-2</v>
      </c>
      <c r="P32" s="15">
        <f>RawPLEP2!O29-P$2*$A32</f>
        <v>6.0078293986877696E-3</v>
      </c>
      <c r="Q32" s="15">
        <f>RawPLEP2!P29-Q$2*$A32</f>
        <v>2.4171008319496839E-2</v>
      </c>
      <c r="R32" s="15">
        <f>RawPLEP2!Q29-R$2*$A32</f>
        <v>-2.0242696740788491E-2</v>
      </c>
      <c r="S32" s="15">
        <f>RawPLEP2!R29-S$2*$A32</f>
        <v>1.598157525729485E-2</v>
      </c>
      <c r="T32" s="15">
        <f>RawPLEP2!S29-T$2*$A32</f>
        <v>6.5815200070100666E-3</v>
      </c>
      <c r="U32" s="15">
        <f>RawPLEP2!T29-U$2*$A32</f>
        <v>2.2448101408241911E-2</v>
      </c>
      <c r="V32" s="15">
        <f>RawPLEP2!U29-V$2*$A32</f>
        <v>1.2467615875948732E-2</v>
      </c>
      <c r="W32" s="15">
        <f>RawPLEP2!V29-W$2*$A32</f>
        <v>2.1340126954677185E-2</v>
      </c>
      <c r="X32" s="15">
        <f>RawPLEP2!W29-X$2*$A32</f>
        <v>1.1751461996682276E-2</v>
      </c>
      <c r="Y32" s="15">
        <f>RawPLEP2!X29-Y$2*$A32</f>
        <v>2.4169695788159862E-2</v>
      </c>
      <c r="Z32" s="15">
        <f>RawPLEP2!Y29-Z$2*$A32</f>
        <v>1.6318961654046511E-2</v>
      </c>
      <c r="AA32" s="15">
        <f>RawPLEP2!Z29-AA$2*$A32</f>
        <v>7.1578703073691408E-3</v>
      </c>
      <c r="AB32" s="15">
        <f>RawPLEP2!AA29-AB$2*$A32</f>
        <v>-8.3747816357106208E-4</v>
      </c>
      <c r="AC32" s="15">
        <f>RawPLEP2!AB29-AC$2*$A32</f>
        <v>1.0016668972215245E-2</v>
      </c>
      <c r="AD32" s="15">
        <f>RawPLEP2!AC29-AD$2*$A32</f>
        <v>1.6319044708272987E-2</v>
      </c>
      <c r="AE32" s="15">
        <f>RawPLEP2!AD29-AE$2*$A32</f>
        <v>1.8738888734551651E-2</v>
      </c>
      <c r="AF32" s="15">
        <f>RawPLEP2!AE29-AF$2*$A32</f>
        <v>8.2423583692198821E-3</v>
      </c>
      <c r="AG32" s="15">
        <f>RawPLEP2!AF29-AG$2*$A32</f>
        <v>2.4826163720200661E-2</v>
      </c>
      <c r="AH32" s="15">
        <f>RawPLEP2!AG29-AH$2*$A32</f>
        <v>2.0781161562128989E-2</v>
      </c>
      <c r="AI32" s="15">
        <f>RawPLEP2!AH29-AI$2*$A32</f>
        <v>2.7215385179925E-2</v>
      </c>
      <c r="AJ32" s="15">
        <f>RawPLEP2!AI29-AJ$2*$A32</f>
        <v>3.0686146553154381E-3</v>
      </c>
      <c r="AK32" s="15">
        <f>RawPLEP2!AJ29-AK$2*$A32</f>
        <v>-5.3898829124980341E-3</v>
      </c>
      <c r="AL32" s="15">
        <f>RawPLEP2!AK29-AL$2*$A32</f>
        <v>1.0319542303884238E-2</v>
      </c>
      <c r="AM32" s="15">
        <f>RawPLEP2!AL29-AM$2*$A32</f>
        <v>1.7364383389553456E-2</v>
      </c>
      <c r="AN32" s="15">
        <f>RawPLEP2!AM29-AN$2*$A32</f>
        <v>1.0240077444979706E-2</v>
      </c>
      <c r="AO32" s="15">
        <f>RawPLEP2!AN29-AO$2*$A32</f>
        <v>1.5759411339494052E-2</v>
      </c>
      <c r="AP32" s="15">
        <f>RawPLEP2!AO29-AP$2*$A32</f>
        <v>1.9881017510000001E-2</v>
      </c>
      <c r="AQ32" s="15">
        <f>RawPLEP2!AP29-AQ$2*$A32</f>
        <v>2.1809298689218187E-2</v>
      </c>
      <c r="AR32" s="15">
        <f>RawPLEP2!AQ29-AR$2*$A32</f>
        <v>1.7844113796217698E-2</v>
      </c>
      <c r="AS32" s="15">
        <f>RawPLEP2!AR29-AS$2*$A32</f>
        <v>1.3448280777581201E-2</v>
      </c>
      <c r="AT32" s="15">
        <f>RawPLEP2!AS29-AT$2*$A32</f>
        <v>2.1749954004912957E-2</v>
      </c>
      <c r="AU32" s="15">
        <f>RawPLEP2!AT29-AU$2*$A32</f>
        <v>-6.3264546000599275E-6</v>
      </c>
      <c r="AV32" s="15">
        <f>RawPLEP2!AU29-AV$2*$A32</f>
        <v>-2.9778881000000002E-3</v>
      </c>
      <c r="AW32" s="15">
        <f>RawPLEP2!AV29-AW$2*$A32</f>
        <v>3.0610251595656335E-3</v>
      </c>
      <c r="AX32" s="15">
        <f>RawPLEP2!AW29-AX$2*$A32</f>
        <v>1.7056884338766457E-3</v>
      </c>
      <c r="AY32" s="15"/>
    </row>
    <row r="33" spans="1:51" x14ac:dyDescent="0.25">
      <c r="A33" s="23">
        <v>0.74357499999999987</v>
      </c>
      <c r="B33" s="24">
        <f>RawPLEP2!A30</f>
        <v>2476</v>
      </c>
      <c r="C33" s="15">
        <f>RawPLEP2!B30-C$2*$A33</f>
        <v>7.7087461426761372E-3</v>
      </c>
      <c r="D33" s="15">
        <f>RawPLEP2!C30-D$2*$A33</f>
        <v>2.4349429331920608E-2</v>
      </c>
      <c r="E33" s="15">
        <f>RawPLEP2!D30-E$2*$A33</f>
        <v>6.4502507307157564E-3</v>
      </c>
      <c r="F33" s="15">
        <f>RawPLEP2!E30-F$2*$A33</f>
        <v>6.4524464118992375E-3</v>
      </c>
      <c r="G33" s="15">
        <f>RawPLEP2!F30-G$2*$A33</f>
        <v>3.6029839412874964E-3</v>
      </c>
      <c r="H33" s="15">
        <f>RawPLEP2!G30-H$2*$A33</f>
        <v>8.7651837100969632E-3</v>
      </c>
      <c r="I33" s="15">
        <f>RawPLEP2!H30-I$2*$A33</f>
        <v>5.7591540748130887E-3</v>
      </c>
      <c r="J33" s="15">
        <f>RawPLEP2!I30-J$2*$A33</f>
        <v>2.0531591256226334E-2</v>
      </c>
      <c r="K33" s="15">
        <f>RawPLEP2!J30-K$2*$A33</f>
        <v>1.5538369723405554E-2</v>
      </c>
      <c r="L33" s="15">
        <f>RawPLEP2!K30-L$2*$A33</f>
        <v>8.8407935351033085E-3</v>
      </c>
      <c r="M33" s="15">
        <f>RawPLEP2!L30-M$2*$A33</f>
        <v>2.1921370502627768E-2</v>
      </c>
      <c r="N33" s="15">
        <f>RawPLEP2!M30-N$2*$A33</f>
        <v>1.6315570159711801E-2</v>
      </c>
      <c r="O33" s="15">
        <f>RawPLEP2!N30-O$2*$A33</f>
        <v>2.3482868882086505E-2</v>
      </c>
      <c r="P33" s="15">
        <f>RawPLEP2!O30-P$2*$A33</f>
        <v>8.0096291302651501E-3</v>
      </c>
      <c r="Q33" s="15">
        <f>RawPLEP2!P30-Q$2*$A33</f>
        <v>9.764350510194475E-3</v>
      </c>
      <c r="R33" s="15">
        <f>RawPLEP2!Q30-R$2*$A33</f>
        <v>-0.10690322379472095</v>
      </c>
      <c r="S33" s="15">
        <f>RawPLEP2!R30-S$2*$A33</f>
        <v>2.0166851301918684E-2</v>
      </c>
      <c r="T33" s="15">
        <f>RawPLEP2!S30-T$2*$A33</f>
        <v>-2.0608798979169229E-3</v>
      </c>
      <c r="U33" s="15">
        <f>RawPLEP2!T30-U$2*$A33</f>
        <v>1.0683598878044653E-2</v>
      </c>
      <c r="V33" s="15">
        <f>RawPLEP2!U30-V$2*$A33</f>
        <v>1.1512598791077217E-2</v>
      </c>
      <c r="W33" s="15">
        <f>RawPLEP2!V30-W$2*$A33</f>
        <v>9.7229951087052513E-3</v>
      </c>
      <c r="X33" s="15">
        <f>RawPLEP2!W30-X$2*$A33</f>
        <v>8.0957621104355282E-3</v>
      </c>
      <c r="Y33" s="15">
        <f>RawPLEP2!X30-Y$2*$A33</f>
        <v>2.6115639724498152E-2</v>
      </c>
      <c r="Z33" s="15">
        <f>RawPLEP2!Y30-Z$2*$A33</f>
        <v>1.7827515013720714E-2</v>
      </c>
      <c r="AA33" s="15">
        <f>RawPLEP2!Z30-AA$2*$A33</f>
        <v>1.0475303725132057E-2</v>
      </c>
      <c r="AB33" s="15">
        <f>RawPLEP2!AA30-AB$2*$A33</f>
        <v>7.8145041854423003E-3</v>
      </c>
      <c r="AC33" s="15">
        <f>RawPLEP2!AB30-AC$2*$A33</f>
        <v>1.8357541079028067E-2</v>
      </c>
      <c r="AD33" s="15">
        <f>RawPLEP2!AC30-AD$2*$A33</f>
        <v>1.7827597470569591E-2</v>
      </c>
      <c r="AE33" s="15">
        <f>RawPLEP2!AD30-AE$2*$A33</f>
        <v>7.203888690480359E-3</v>
      </c>
      <c r="AF33" s="15">
        <f>RawPLEP2!AE30-AF$2*$A33</f>
        <v>2.2417690182848393E-2</v>
      </c>
      <c r="AG33" s="15">
        <f>RawPLEP2!AF30-AG$2*$A33</f>
        <v>2.0026120801714259E-2</v>
      </c>
      <c r="AH33" s="15">
        <f>RawPLEP2!AG30-AH$2*$A33</f>
        <v>1.3792516215077065E-2</v>
      </c>
      <c r="AI33" s="15">
        <f>RawPLEP2!AH30-AI$2*$A33</f>
        <v>2.7159999865049855E-2</v>
      </c>
      <c r="AJ33" s="15">
        <f>RawPLEP2!AI30-AJ$2*$A33</f>
        <v>1.9290503067568548E-2</v>
      </c>
      <c r="AK33" s="15">
        <f>RawPLEP2!AJ30-AK$2*$A33</f>
        <v>3.0182487023308613E-3</v>
      </c>
      <c r="AL33" s="15">
        <f>RawPLEP2!AK30-AL$2*$A33</f>
        <v>1.3054730240800477E-2</v>
      </c>
      <c r="AM33" s="15">
        <f>RawPLEP2!AL30-AM$2*$A33</f>
        <v>1.411917606171878E-2</v>
      </c>
      <c r="AN33" s="15">
        <f>RawPLEP2!AM30-AN$2*$A33</f>
        <v>1.8695526560127906E-2</v>
      </c>
      <c r="AO33" s="15">
        <f>RawPLEP2!AN30-AO$2*$A33</f>
        <v>1.5203139678892252E-2</v>
      </c>
      <c r="AP33" s="15">
        <f>RawPLEP2!AO30-AP$2*$A33</f>
        <v>3.678920446E-3</v>
      </c>
      <c r="AQ33" s="15">
        <f>RawPLEP2!AP30-AQ$2*$A33</f>
        <v>2.1569868659671296E-2</v>
      </c>
      <c r="AR33" s="15">
        <f>RawPLEP2!AQ30-AR$2*$A33</f>
        <v>5.132807460908273E-3</v>
      </c>
      <c r="AS33" s="15">
        <f>RawPLEP2!AR30-AS$2*$A33</f>
        <v>1.0720952995264321E-2</v>
      </c>
      <c r="AT33" s="15">
        <f>RawPLEP2!AS30-AT$2*$A33</f>
        <v>2.1414233193704293E-2</v>
      </c>
      <c r="AU33" s="15">
        <f>RawPLEP2!AT30-AU$2*$A33</f>
        <v>2.1320073748775786E-3</v>
      </c>
      <c r="AV33" s="15">
        <f>RawPLEP2!AU30-AV$2*$A33</f>
        <v>-2.6675714180000002E-3</v>
      </c>
      <c r="AW33" s="15">
        <f>RawPLEP2!AV30-AW$2*$A33</f>
        <v>6.6576048095733642E-3</v>
      </c>
      <c r="AX33" s="15">
        <f>RawPLEP2!AW30-AX$2*$A33</f>
        <v>4.3431214443620169E-3</v>
      </c>
      <c r="AY33" s="15"/>
    </row>
    <row r="34" spans="1:51" x14ac:dyDescent="0.25">
      <c r="A34" s="23">
        <v>0.73824900000000016</v>
      </c>
      <c r="B34" s="24">
        <f>RawPLEP2!A31</f>
        <v>2475</v>
      </c>
      <c r="C34" s="15">
        <f>RawPLEP2!B31-C$2*$A34</f>
        <v>7.613294852770236E-3</v>
      </c>
      <c r="D34" s="15">
        <f>RawPLEP2!C31-D$2*$A34</f>
        <v>4.3076199490763023E-2</v>
      </c>
      <c r="E34" s="15">
        <f>RawPLEP2!D31-E$2*$A34</f>
        <v>1.6479891701173477E-2</v>
      </c>
      <c r="F34" s="15">
        <f>RawPLEP2!E31-F$2*$A34</f>
        <v>1.6477105165445871E-2</v>
      </c>
      <c r="G34" s="15">
        <f>RawPLEP2!F31-G$2*$A34</f>
        <v>2.5897502587421406E-3</v>
      </c>
      <c r="H34" s="15">
        <f>RawPLEP2!G31-H$2*$A34</f>
        <v>4.842387827448863E-3</v>
      </c>
      <c r="I34" s="15">
        <f>RawPLEP2!H31-I$2*$A34</f>
        <v>1.9922293041613248E-2</v>
      </c>
      <c r="J34" s="15">
        <f>RawPLEP2!I31-J$2*$A34</f>
        <v>9.6664377961118708E-3</v>
      </c>
      <c r="K34" s="15">
        <f>RawPLEP2!J31-K$2*$A34</f>
        <v>1.0508785353258054E-2</v>
      </c>
      <c r="L34" s="15">
        <f>RawPLEP2!K31-L$2*$A34</f>
        <v>1.8492858222516673E-2</v>
      </c>
      <c r="M34" s="15">
        <f>RawPLEP2!L31-M$2*$A34</f>
        <v>1.5156782810384628E-2</v>
      </c>
      <c r="N34" s="15">
        <f>RawPLEP2!M31-N$2*$A34</f>
        <v>2.079004751087532E-2</v>
      </c>
      <c r="O34" s="15">
        <f>RawPLEP2!N31-O$2*$A34</f>
        <v>1.9127506953806162E-2</v>
      </c>
      <c r="P34" s="15">
        <f>RawPLEP2!O31-P$2*$A34</f>
        <v>6.8281061568998269E-3</v>
      </c>
      <c r="Q34" s="15">
        <f>RawPLEP2!P31-Q$2*$A34</f>
        <v>2.1339678062515827E-2</v>
      </c>
      <c r="R34" s="15">
        <f>RawPLEP2!Q31-R$2*$A34</f>
        <v>4.7411820260922832E-2</v>
      </c>
      <c r="S34" s="15">
        <f>RawPLEP2!R31-S$2*$A34</f>
        <v>1.6466111248734427E-2</v>
      </c>
      <c r="T34" s="15">
        <f>RawPLEP2!S31-T$2*$A34</f>
        <v>9.2301212763679086E-4</v>
      </c>
      <c r="U34" s="15">
        <f>RawPLEP2!T31-U$2*$A34</f>
        <v>1.4305628532818915E-2</v>
      </c>
      <c r="V34" s="15">
        <f>RawPLEP2!U31-V$2*$A34</f>
        <v>1.132716665181123E-2</v>
      </c>
      <c r="W34" s="15">
        <f>RawPLEP2!V31-W$2*$A34</f>
        <v>2.9929077822136274E-2</v>
      </c>
      <c r="X34" s="15">
        <f>RawPLEP2!W31-X$2*$A34</f>
        <v>1.1386016476327435E-2</v>
      </c>
      <c r="Y34" s="15">
        <f>RawPLEP2!X31-Y$2*$A34</f>
        <v>1.5884391193912883E-2</v>
      </c>
      <c r="Z34" s="15">
        <f>RawPLEP2!Y31-Z$2*$A34</f>
        <v>2.5899525205195492E-2</v>
      </c>
      <c r="AA34" s="15">
        <f>RawPLEP2!Z31-AA$2*$A34</f>
        <v>8.6116803935570307E-3</v>
      </c>
      <c r="AB34" s="15">
        <f>RawPLEP2!AA31-AB$2*$A34</f>
        <v>7.7593636233697222E-3</v>
      </c>
      <c r="AC34" s="15">
        <f>RawPLEP2!AB31-AC$2*$A34</f>
        <v>7.8939766791607802E-3</v>
      </c>
      <c r="AD34" s="15">
        <f>RawPLEP2!AC31-AD$2*$A34</f>
        <v>2.5899607071431213E-2</v>
      </c>
      <c r="AE34" s="15">
        <f>RawPLEP2!AD31-AE$2*$A34</f>
        <v>8.2737481453858397E-3</v>
      </c>
      <c r="AF34" s="15">
        <f>RawPLEP2!AE31-AF$2*$A34</f>
        <v>1.7658742883922163E-2</v>
      </c>
      <c r="AG34" s="15">
        <f>RawPLEP2!AF31-AG$2*$A34</f>
        <v>2.6693561189061799E-2</v>
      </c>
      <c r="AH34" s="15">
        <f>RawPLEP2!AG31-AH$2*$A34</f>
        <v>1.7156321121791614E-2</v>
      </c>
      <c r="AI34" s="15">
        <f>RawPLEP2!AH31-AI$2*$A34</f>
        <v>2.5149358804900213E-2</v>
      </c>
      <c r="AJ34" s="15">
        <f>RawPLEP2!AI31-AJ$2*$A34</f>
        <v>8.4971944624747664E-3</v>
      </c>
      <c r="AK34" s="15">
        <f>RawPLEP2!AJ31-AK$2*$A34</f>
        <v>1.7504902216397611E-2</v>
      </c>
      <c r="AL34" s="15">
        <f>RawPLEP2!AK31-AL$2*$A34</f>
        <v>1.9161403837183566E-2</v>
      </c>
      <c r="AM34" s="15">
        <f>RawPLEP2!AL31-AM$2*$A34</f>
        <v>1.4620749247211989E-2</v>
      </c>
      <c r="AN34" s="15">
        <f>RawPLEP2!AM31-AN$2*$A34</f>
        <v>1.1393737010690103E-2</v>
      </c>
      <c r="AO34" s="15">
        <f>RawPLEP2!AN31-AO$2*$A34</f>
        <v>2.7456812972038586E-3</v>
      </c>
      <c r="AP34" s="15">
        <f>RawPLEP2!AO31-AP$2*$A34</f>
        <v>1.2931012550000001E-2</v>
      </c>
      <c r="AQ34" s="15">
        <f>RawPLEP2!AP31-AQ$2*$A34</f>
        <v>1.357727647991129E-2</v>
      </c>
      <c r="AR34" s="15">
        <f>RawPLEP2!AQ31-AR$2*$A34</f>
        <v>1.3580070907732417E-2</v>
      </c>
      <c r="AS34" s="15">
        <f>RawPLEP2!AR31-AS$2*$A34</f>
        <v>5.7139870813937566E-3</v>
      </c>
      <c r="AT34" s="15">
        <f>RawPLEP2!AS31-AT$2*$A34</f>
        <v>2.0566222595876663E-2</v>
      </c>
      <c r="AU34" s="15">
        <f>RawPLEP2!AT31-AU$2*$A34</f>
        <v>1.291017261320429E-4</v>
      </c>
      <c r="AV34" s="15">
        <f>RawPLEP2!AU31-AV$2*$A34</f>
        <v>-2.312284429E-3</v>
      </c>
      <c r="AW34" s="15">
        <f>RawPLEP2!AV31-AW$2*$A34</f>
        <v>5.0484843254320622E-3</v>
      </c>
      <c r="AX34" s="15">
        <f>RawPLEP2!AW31-AX$2*$A34</f>
        <v>1.860928484065949E-3</v>
      </c>
      <c r="AY34" s="15"/>
    </row>
    <row r="35" spans="1:51" x14ac:dyDescent="0.25">
      <c r="A35" s="23">
        <v>0.73362500000000008</v>
      </c>
      <c r="B35" s="24">
        <f>RawPLEP2!A32</f>
        <v>2474</v>
      </c>
      <c r="C35" s="15">
        <f>RawPLEP2!B32-C$2*$A35</f>
        <v>7.2900477246958528E-3</v>
      </c>
      <c r="D35" s="15">
        <f>RawPLEP2!C32-D$2*$A35</f>
        <v>3.3471138375345766E-2</v>
      </c>
      <c r="E35" s="15">
        <f>RawPLEP2!D32-E$2*$A35</f>
        <v>1.0770379843756561E-2</v>
      </c>
      <c r="F35" s="15">
        <f>RawPLEP2!E32-F$2*$A35</f>
        <v>1.0774007636606242E-2</v>
      </c>
      <c r="G35" s="15">
        <f>RawPLEP2!F32-G$2*$A35</f>
        <v>3.35782558741482E-3</v>
      </c>
      <c r="H35" s="15">
        <f>RawPLEP2!G32-H$2*$A35</f>
        <v>1.6443427351912343E-3</v>
      </c>
      <c r="I35" s="15">
        <f>RawPLEP2!H32-I$2*$A35</f>
        <v>8.4783444594286328E-3</v>
      </c>
      <c r="J35" s="15">
        <f>RawPLEP2!I32-J$2*$A35</f>
        <v>-1.683674588035533E-3</v>
      </c>
      <c r="K35" s="15">
        <f>RawPLEP2!J32-K$2*$A35</f>
        <v>1.3769848523186412E-2</v>
      </c>
      <c r="L35" s="15">
        <f>RawPLEP2!K32-L$2*$A35</f>
        <v>1.7933004005167785E-2</v>
      </c>
      <c r="M35" s="15">
        <f>RawPLEP2!L32-M$2*$A35</f>
        <v>3.0495595076300619E-2</v>
      </c>
      <c r="N35" s="15">
        <f>RawPLEP2!M32-N$2*$A35</f>
        <v>1.4925016575948663E-2</v>
      </c>
      <c r="O35" s="15">
        <f>RawPLEP2!N32-O$2*$A35</f>
        <v>4.2934318711235209E-3</v>
      </c>
      <c r="P35" s="15">
        <f>RawPLEP2!O32-P$2*$A35</f>
        <v>1.1660201787308949E-2</v>
      </c>
      <c r="Q35" s="15">
        <f>RawPLEP2!P32-Q$2*$A35</f>
        <v>2.8352251886311269E-2</v>
      </c>
      <c r="R35" s="15">
        <f>RawPLEP2!Q32-R$2*$A35</f>
        <v>6.9278465612045981E-3</v>
      </c>
      <c r="S35" s="15">
        <f>RawPLEP2!R32-S$2*$A35</f>
        <v>1.0257489456349161E-2</v>
      </c>
      <c r="T35" s="15">
        <f>RawPLEP2!S32-T$2*$A35</f>
        <v>-1.845752500947262E-3</v>
      </c>
      <c r="U35" s="15">
        <f>RawPLEP2!T32-U$2*$A35</f>
        <v>1.7060081855627157E-2</v>
      </c>
      <c r="V35" s="15">
        <f>RawPLEP2!U32-V$2*$A35</f>
        <v>1.4048564578366687E-2</v>
      </c>
      <c r="W35" s="15">
        <f>RawPLEP2!V32-W$2*$A35</f>
        <v>1.4625375519189521E-2</v>
      </c>
      <c r="X35" s="15">
        <f>RawPLEP2!W32-X$2*$A35</f>
        <v>1.3687601987815282E-2</v>
      </c>
      <c r="Y35" s="15">
        <f>RawPLEP2!X32-Y$2*$A35</f>
        <v>1.2841113102995516E-2</v>
      </c>
      <c r="Z35" s="15">
        <f>RawPLEP2!Y32-Z$2*$A35</f>
        <v>2.5952655676900235E-2</v>
      </c>
      <c r="AA35" s="15">
        <f>RawPLEP2!Z32-AA$2*$A35</f>
        <v>1.5479220679437189E-2</v>
      </c>
      <c r="AB35" s="15">
        <f>RawPLEP2!AA32-AB$2*$A35</f>
        <v>9.3044454337183127E-3</v>
      </c>
      <c r="AC35" s="15">
        <f>RawPLEP2!AB32-AC$2*$A35</f>
        <v>3.2735848274998564E-3</v>
      </c>
      <c r="AD35" s="15">
        <f>RawPLEP2!AC32-AD$2*$A35</f>
        <v>2.5952737030369294E-2</v>
      </c>
      <c r="AE35" s="15">
        <f>RawPLEP2!AD32-AE$2*$A35</f>
        <v>1.0419036513107133E-2</v>
      </c>
      <c r="AF35" s="15">
        <f>RawPLEP2!AE32-AF$2*$A35</f>
        <v>1.7954363979860166E-2</v>
      </c>
      <c r="AG35" s="15">
        <f>RawPLEP2!AF32-AG$2*$A35</f>
        <v>2.5258050817318495E-2</v>
      </c>
      <c r="AH35" s="15">
        <f>RawPLEP2!AG32-AH$2*$A35</f>
        <v>1.8175538476442051E-2</v>
      </c>
      <c r="AI35" s="15">
        <f>RawPLEP2!AH32-AI$2*$A35</f>
        <v>3.7792294818807248E-2</v>
      </c>
      <c r="AJ35" s="15">
        <f>RawPLEP2!AI32-AJ$2*$A35</f>
        <v>1.3509685300373109E-2</v>
      </c>
      <c r="AK35" s="15">
        <f>RawPLEP2!AJ32-AK$2*$A35</f>
        <v>7.9722159020238492E-3</v>
      </c>
      <c r="AL35" s="15">
        <f>RawPLEP2!AK32-AL$2*$A35</f>
        <v>1.4041063826120082E-2</v>
      </c>
      <c r="AM35" s="15">
        <f>RawPLEP2!AL32-AM$2*$A35</f>
        <v>1.8448499579529182E-2</v>
      </c>
      <c r="AN35" s="15">
        <f>RawPLEP2!AM32-AN$2*$A35</f>
        <v>2.2381812909788912E-2</v>
      </c>
      <c r="AO35" s="15">
        <f>RawPLEP2!AN32-AO$2*$A35</f>
        <v>2.2283297360552144E-2</v>
      </c>
      <c r="AP35" s="15">
        <f>RawPLEP2!AO32-AP$2*$A35</f>
        <v>1.200431865E-2</v>
      </c>
      <c r="AQ35" s="15">
        <f>RawPLEP2!AP32-AQ$2*$A35</f>
        <v>1.4891481110814411E-2</v>
      </c>
      <c r="AR35" s="15">
        <f>RawPLEP2!AQ32-AR$2*$A35</f>
        <v>6.3775074440289015E-3</v>
      </c>
      <c r="AS35" s="15">
        <f>RawPLEP2!AR32-AS$2*$A35</f>
        <v>3.245348053579955E-3</v>
      </c>
      <c r="AT35" s="15">
        <f>RawPLEP2!AS32-AT$2*$A35</f>
        <v>2.1387268715975263E-2</v>
      </c>
      <c r="AU35" s="15">
        <f>RawPLEP2!AT32-AU$2*$A35</f>
        <v>1.7325596898234985E-4</v>
      </c>
      <c r="AV35" s="15">
        <f>RawPLEP2!AU32-AV$2*$A35</f>
        <v>-3.3749630670000001E-3</v>
      </c>
      <c r="AW35" s="15">
        <f>RawPLEP2!AV32-AW$2*$A35</f>
        <v>4.4051426123961762E-3</v>
      </c>
      <c r="AX35" s="15">
        <f>RawPLEP2!AW32-AX$2*$A35</f>
        <v>1.9435061805802162E-3</v>
      </c>
      <c r="AY35" s="15"/>
    </row>
    <row r="36" spans="1:51" x14ac:dyDescent="0.25">
      <c r="A36" s="23">
        <v>0.72844400000000009</v>
      </c>
      <c r="B36" s="24">
        <f>RawPLEP2!A33</f>
        <v>2473</v>
      </c>
      <c r="C36" s="15">
        <f>RawPLEP2!B33-C$2*$A36</f>
        <v>6.8803710371626303E-3</v>
      </c>
      <c r="D36" s="15">
        <f>RawPLEP2!C33-D$2*$A36</f>
        <v>4.0952628966570481E-2</v>
      </c>
      <c r="E36" s="15">
        <f>RawPLEP2!D33-E$2*$A36</f>
        <v>7.4782299879440073E-3</v>
      </c>
      <c r="F36" s="15">
        <f>RawPLEP2!E33-F$2*$A36</f>
        <v>7.474603487380882E-3</v>
      </c>
      <c r="G36" s="15">
        <f>RawPLEP2!F33-G$2*$A36</f>
        <v>2.0964770358468721E-2</v>
      </c>
      <c r="H36" s="15">
        <f>RawPLEP2!G33-H$2*$A36</f>
        <v>2.4915207278056184E-4</v>
      </c>
      <c r="I36" s="15">
        <f>RawPLEP2!H33-I$2*$A36</f>
        <v>7.7920720136893662E-3</v>
      </c>
      <c r="J36" s="15">
        <f>RawPLEP2!I33-J$2*$A36</f>
        <v>5.3463900756609006E-3</v>
      </c>
      <c r="K36" s="15">
        <f>RawPLEP2!J33-K$2*$A36</f>
        <v>1.1304976078268303E-2</v>
      </c>
      <c r="L36" s="15">
        <f>RawPLEP2!K33-L$2*$A36</f>
        <v>1.0827661417238565E-2</v>
      </c>
      <c r="M36" s="15">
        <f>RawPLEP2!L33-M$2*$A36</f>
        <v>2.2232492170571883E-2</v>
      </c>
      <c r="N36" s="15">
        <f>RawPLEP2!M33-N$2*$A36</f>
        <v>2.1200454908332944E-2</v>
      </c>
      <c r="O36" s="15">
        <f>RawPLEP2!N33-O$2*$A36</f>
        <v>6.916778461093509E-3</v>
      </c>
      <c r="P36" s="15">
        <f>RawPLEP2!O33-P$2*$A36</f>
        <v>1.3017823392358602E-2</v>
      </c>
      <c r="Q36" s="15">
        <f>RawPLEP2!P33-Q$2*$A36</f>
        <v>2.0269158250689256E-2</v>
      </c>
      <c r="R36" s="15">
        <f>RawPLEP2!Q33-R$2*$A36</f>
        <v>-4.973152887678034E-2</v>
      </c>
      <c r="S36" s="15">
        <f>RawPLEP2!R33-S$2*$A36</f>
        <v>2.2172751224768708E-2</v>
      </c>
      <c r="T36" s="15">
        <f>RawPLEP2!S33-T$2*$A36</f>
        <v>7.7749351708316095E-3</v>
      </c>
      <c r="U36" s="15">
        <f>RawPLEP2!T33-U$2*$A36</f>
        <v>1.9206350959924179E-2</v>
      </c>
      <c r="V36" s="15">
        <f>RawPLEP2!U33-V$2*$A36</f>
        <v>1.3909484732753288E-2</v>
      </c>
      <c r="W36" s="15">
        <f>RawPLEP2!V33-W$2*$A36</f>
        <v>1.7873203373824614E-2</v>
      </c>
      <c r="X36" s="15">
        <f>RawPLEP2!W33-X$2*$A36</f>
        <v>1.6368802524036857E-2</v>
      </c>
      <c r="Y36" s="15">
        <f>RawPLEP2!X33-Y$2*$A36</f>
        <v>1.8668703165789058E-2</v>
      </c>
      <c r="Z36" s="15">
        <f>RawPLEP2!Y33-Z$2*$A36</f>
        <v>2.3330401720032215E-2</v>
      </c>
      <c r="AA36" s="15">
        <f>RawPLEP2!Z33-AA$2*$A36</f>
        <v>1.5134707518948964E-3</v>
      </c>
      <c r="AB36" s="15">
        <f>RawPLEP2!AA33-AB$2*$A36</f>
        <v>5.3429537752940071E-3</v>
      </c>
      <c r="AC36" s="15">
        <f>RawPLEP2!AB33-AC$2*$A36</f>
        <v>1.1265469615524215E-2</v>
      </c>
      <c r="AD36" s="15">
        <f>RawPLEP2!AC33-AD$2*$A36</f>
        <v>2.3330482498967527E-2</v>
      </c>
      <c r="AE36" s="15">
        <f>RawPLEP2!AD33-AE$2*$A36</f>
        <v>4.7294282967281775E-3</v>
      </c>
      <c r="AF36" s="15">
        <f>RawPLEP2!AE33-AF$2*$A36</f>
        <v>2.168548086092742E-2</v>
      </c>
      <c r="AG36" s="15">
        <f>RawPLEP2!AF33-AG$2*$A36</f>
        <v>1.578839651197636E-2</v>
      </c>
      <c r="AH36" s="15">
        <f>RawPLEP2!AG33-AH$2*$A36</f>
        <v>2.2989425813257344E-2</v>
      </c>
      <c r="AI36" s="15">
        <f>RawPLEP2!AH33-AI$2*$A36</f>
        <v>4.1163964024809041E-2</v>
      </c>
      <c r="AJ36" s="15">
        <f>RawPLEP2!AI33-AJ$2*$A36</f>
        <v>1.4248939014700812E-2</v>
      </c>
      <c r="AK36" s="15">
        <f>RawPLEP2!AJ33-AK$2*$A36</f>
        <v>9.6080036093615373E-3</v>
      </c>
      <c r="AL36" s="15">
        <f>RawPLEP2!AK33-AL$2*$A36</f>
        <v>1.767384554090809E-2</v>
      </c>
      <c r="AM36" s="15">
        <f>RawPLEP2!AL33-AM$2*$A36</f>
        <v>1.6084637495064447E-2</v>
      </c>
      <c r="AN36" s="15">
        <f>RawPLEP2!AM33-AN$2*$A36</f>
        <v>1.7412911429778272E-2</v>
      </c>
      <c r="AO36" s="15">
        <f>RawPLEP2!AN33-AO$2*$A36</f>
        <v>1.315273496316622E-2</v>
      </c>
      <c r="AP36" s="15">
        <f>RawPLEP2!AO33-AP$2*$A36</f>
        <v>7.7011063689999999E-3</v>
      </c>
      <c r="AQ36" s="15">
        <f>RawPLEP2!AP33-AQ$2*$A36</f>
        <v>1.3451318383826724E-2</v>
      </c>
      <c r="AR36" s="15">
        <f>RawPLEP2!AQ33-AR$2*$A36</f>
        <v>1.4868530822154336E-2</v>
      </c>
      <c r="AS36" s="15">
        <f>RawPLEP2!AR33-AS$2*$A36</f>
        <v>1.1689794727000435E-2</v>
      </c>
      <c r="AT36" s="15">
        <f>RawPLEP2!AS33-AT$2*$A36</f>
        <v>1.915075469093867E-2</v>
      </c>
      <c r="AU36" s="15">
        <f>RawPLEP2!AT33-AU$2*$A36</f>
        <v>2.9534108724736663E-4</v>
      </c>
      <c r="AV36" s="15">
        <f>RawPLEP2!AU33-AV$2*$A36</f>
        <v>-2.991822083E-3</v>
      </c>
      <c r="AW36" s="15">
        <f>RawPLEP2!AV33-AW$2*$A36</f>
        <v>2.5230908156057413E-3</v>
      </c>
      <c r="AX36" s="15">
        <f>RawPLEP2!AW33-AX$2*$A36</f>
        <v>9.4171321837745181E-4</v>
      </c>
      <c r="AY36" s="15"/>
    </row>
    <row r="37" spans="1:51" x14ac:dyDescent="0.25">
      <c r="A37" s="23">
        <v>0.7225680000000001</v>
      </c>
      <c r="B37" s="24">
        <f>RawPLEP2!A34</f>
        <v>2472</v>
      </c>
      <c r="C37" s="15">
        <f>RawPLEP2!B34-C$2*$A37</f>
        <v>7.1943332899815637E-3</v>
      </c>
      <c r="D37" s="15">
        <f>RawPLEP2!C34-D$2*$A37</f>
        <v>2.5227128647411334E-2</v>
      </c>
      <c r="E37" s="15">
        <f>RawPLEP2!D34-E$2*$A37</f>
        <v>-1.9777500453999619E-3</v>
      </c>
      <c r="F37" s="15">
        <f>RawPLEP2!E34-F$2*$A37</f>
        <v>-1.976719993385001E-3</v>
      </c>
      <c r="G37" s="15">
        <f>RawPLEP2!F34-G$2*$A37</f>
        <v>3.0834434312370096E-3</v>
      </c>
      <c r="H37" s="15">
        <f>RawPLEP2!G34-H$2*$A37</f>
        <v>2.3771639754393004E-3</v>
      </c>
      <c r="I37" s="15">
        <f>RawPLEP2!H34-I$2*$A37</f>
        <v>2.6946634286674431E-2</v>
      </c>
      <c r="J37" s="15">
        <f>RawPLEP2!I34-J$2*$A37</f>
        <v>2.355437992867776E-2</v>
      </c>
      <c r="K37" s="15">
        <f>RawPLEP2!J34-K$2*$A37</f>
        <v>6.4844926020786176E-3</v>
      </c>
      <c r="L37" s="15">
        <f>RawPLEP2!K34-L$2*$A37</f>
        <v>3.0446942690434409E-2</v>
      </c>
      <c r="M37" s="15">
        <f>RawPLEP2!L34-M$2*$A37</f>
        <v>1.3075563246722821E-2</v>
      </c>
      <c r="N37" s="15">
        <f>RawPLEP2!M34-N$2*$A37</f>
        <v>1.7817089654866433E-2</v>
      </c>
      <c r="O37" s="15">
        <f>RawPLEP2!N34-O$2*$A37</f>
        <v>6.2203625497951331E-3</v>
      </c>
      <c r="P37" s="15">
        <f>RawPLEP2!O34-P$2*$A37</f>
        <v>5.9220957422470022E-3</v>
      </c>
      <c r="Q37" s="15">
        <f>RawPLEP2!P34-Q$2*$A37</f>
        <v>1.5615044922796056E-2</v>
      </c>
      <c r="R37" s="15">
        <f>RawPLEP2!Q34-R$2*$A37</f>
        <v>9.897568223663944E-3</v>
      </c>
      <c r="S37" s="15">
        <f>RawPLEP2!R34-S$2*$A37</f>
        <v>1.8209371450673584E-2</v>
      </c>
      <c r="T37" s="15">
        <f>RawPLEP2!S34-T$2*$A37</f>
        <v>1.0970326313938239E-3</v>
      </c>
      <c r="U37" s="15">
        <f>RawPLEP2!T34-U$2*$A37</f>
        <v>8.3515872682332071E-3</v>
      </c>
      <c r="V37" s="15">
        <f>RawPLEP2!U34-V$2*$A37</f>
        <v>1.5680725700322445E-2</v>
      </c>
      <c r="W37" s="15">
        <f>RawPLEP2!V34-W$2*$A37</f>
        <v>2.0950484951654358E-2</v>
      </c>
      <c r="X37" s="15">
        <f>RawPLEP2!W34-X$2*$A37</f>
        <v>1.6195867328678414E-2</v>
      </c>
      <c r="Y37" s="15">
        <f>RawPLEP2!X34-Y$2*$A37</f>
        <v>1.199175711893985E-2</v>
      </c>
      <c r="Z37" s="15">
        <f>RawPLEP2!Y34-Z$2*$A37</f>
        <v>2.1763098896255641E-2</v>
      </c>
      <c r="AA37" s="15">
        <f>RawPLEP2!Z34-AA$2*$A37</f>
        <v>1.5323926946785305E-3</v>
      </c>
      <c r="AB37" s="15">
        <f>RawPLEP2!AA34-AB$2*$A37</f>
        <v>5.5544023131764084E-3</v>
      </c>
      <c r="AC37" s="15">
        <f>RawPLEP2!AB34-AC$2*$A37</f>
        <v>1.1121368235723239E-2</v>
      </c>
      <c r="AD37" s="15">
        <f>RawPLEP2!AC34-AD$2*$A37</f>
        <v>2.1763179023586952E-2</v>
      </c>
      <c r="AE37" s="15">
        <f>RawPLEP2!AD34-AE$2*$A37</f>
        <v>1.9745257116784154E-3</v>
      </c>
      <c r="AF37" s="15">
        <f>RawPLEP2!AE34-AF$2*$A37</f>
        <v>2.3466413896509553E-2</v>
      </c>
      <c r="AG37" s="15">
        <f>RawPLEP2!AF34-AG$2*$A37</f>
        <v>2.1042564699181449E-2</v>
      </c>
      <c r="AH37" s="15">
        <f>RawPLEP2!AG34-AH$2*$A37</f>
        <v>2.5976152006831281E-2</v>
      </c>
      <c r="AI37" s="15">
        <f>RawPLEP2!AH34-AI$2*$A37</f>
        <v>3.9085884582706454E-2</v>
      </c>
      <c r="AJ37" s="15">
        <f>RawPLEP2!AI34-AJ$2*$A37</f>
        <v>9.2870796807671685E-3</v>
      </c>
      <c r="AK37" s="15">
        <f>RawPLEP2!AJ34-AK$2*$A37</f>
        <v>2.0928711169642622E-2</v>
      </c>
      <c r="AL37" s="15">
        <f>RawPLEP2!AK34-AL$2*$A37</f>
        <v>2.2859720684720974E-2</v>
      </c>
      <c r="AM37" s="15">
        <f>RawPLEP2!AL34-AM$2*$A37</f>
        <v>1.159528387350206E-2</v>
      </c>
      <c r="AN37" s="15">
        <f>RawPLEP2!AM34-AN$2*$A37</f>
        <v>1.674694467906554E-2</v>
      </c>
      <c r="AO37" s="15">
        <f>RawPLEP2!AN34-AO$2*$A37</f>
        <v>4.4041584061927166E-3</v>
      </c>
      <c r="AP37" s="15">
        <f>RawPLEP2!AO34-AP$2*$A37</f>
        <v>2.0985005420000001E-2</v>
      </c>
      <c r="AQ37" s="15">
        <f>RawPLEP2!AP34-AQ$2*$A37</f>
        <v>1.8786835679758113E-2</v>
      </c>
      <c r="AR37" s="15">
        <f>RawPLEP2!AQ34-AR$2*$A37</f>
        <v>1.0459137739904811E-2</v>
      </c>
      <c r="AS37" s="15">
        <f>RawPLEP2!AR34-AS$2*$A37</f>
        <v>1.2006100299268074E-2</v>
      </c>
      <c r="AT37" s="15">
        <f>RawPLEP2!AS34-AT$2*$A37</f>
        <v>2.2366553644593369E-2</v>
      </c>
      <c r="AU37" s="15">
        <f>RawPLEP2!AT34-AU$2*$A37</f>
        <v>3.1643200186039222E-5</v>
      </c>
      <c r="AV37" s="15">
        <f>RawPLEP2!AU34-AV$2*$A37</f>
        <v>-3.8527604189999998E-3</v>
      </c>
      <c r="AW37" s="15">
        <f>RawPLEP2!AV34-AW$2*$A37</f>
        <v>4.446278051168262E-3</v>
      </c>
      <c r="AX37" s="15">
        <f>RawPLEP2!AW34-AX$2*$A37</f>
        <v>1.7058535245205817E-3</v>
      </c>
      <c r="AY37" s="15"/>
    </row>
    <row r="38" spans="1:51" x14ac:dyDescent="0.25">
      <c r="A38" s="23">
        <v>0.71693699999999982</v>
      </c>
      <c r="B38" s="24">
        <f>RawPLEP2!A35</f>
        <v>2471</v>
      </c>
      <c r="C38" s="15">
        <f>RawPLEP2!B35-C$2*$A38</f>
        <v>6.458484419223226E-3</v>
      </c>
      <c r="D38" s="15">
        <f>RawPLEP2!C35-D$2*$A38</f>
        <v>2.1000874865725661E-2</v>
      </c>
      <c r="E38" s="15">
        <f>RawPLEP2!D35-E$2*$A38</f>
        <v>-5.7981352679593035E-3</v>
      </c>
      <c r="F38" s="15">
        <f>RawPLEP2!E35-F$2*$A38</f>
        <v>-5.7992868615933668E-3</v>
      </c>
      <c r="G38" s="15">
        <f>RawPLEP2!F35-G$2*$A38</f>
        <v>5.8706940566384813E-3</v>
      </c>
      <c r="H38" s="15">
        <f>RawPLEP2!G35-H$2*$A38</f>
        <v>8.0135433191887429E-3</v>
      </c>
      <c r="I38" s="15">
        <f>RawPLEP2!H35-I$2*$A38</f>
        <v>2.5504221100540958E-2</v>
      </c>
      <c r="J38" s="15">
        <f>RawPLEP2!I35-J$2*$A38</f>
        <v>1.7498395667544242E-3</v>
      </c>
      <c r="K38" s="15">
        <f>RawPLEP2!J35-K$2*$A38</f>
        <v>8.4445236340351948E-3</v>
      </c>
      <c r="L38" s="15">
        <f>RawPLEP2!K35-L$2*$A38</f>
        <v>1.5649375836327362E-2</v>
      </c>
      <c r="M38" s="15">
        <f>RawPLEP2!L35-M$2*$A38</f>
        <v>2.0647044224225752E-2</v>
      </c>
      <c r="N38" s="15">
        <f>RawPLEP2!M35-N$2*$A38</f>
        <v>1.9841169883462448E-2</v>
      </c>
      <c r="O38" s="15">
        <f>RawPLEP2!N35-O$2*$A38</f>
        <v>1.8265715290023188E-2</v>
      </c>
      <c r="P38" s="15">
        <f>RawPLEP2!O35-P$2*$A38</f>
        <v>6.6425992935951472E-3</v>
      </c>
      <c r="Q38" s="15">
        <f>RawPLEP2!P35-Q$2*$A38</f>
        <v>8.6457196669984804E-3</v>
      </c>
      <c r="R38" s="15">
        <f>RawPLEP2!Q35-R$2*$A38</f>
        <v>-1.9802070268575056E-2</v>
      </c>
      <c r="S38" s="15">
        <f>RawPLEP2!R35-S$2*$A38</f>
        <v>1.6600052706529714E-2</v>
      </c>
      <c r="T38" s="15">
        <f>RawPLEP2!S35-T$2*$A38</f>
        <v>-1.3880582954566567E-3</v>
      </c>
      <c r="U38" s="15">
        <f>RawPLEP2!T35-U$2*$A38</f>
        <v>8.0517434981496327E-3</v>
      </c>
      <c r="V38" s="15">
        <f>RawPLEP2!U35-V$2*$A38</f>
        <v>1.0269033233028732E-2</v>
      </c>
      <c r="W38" s="15">
        <f>RawPLEP2!V35-W$2*$A38</f>
        <v>1.9455754768070238E-2</v>
      </c>
      <c r="X38" s="15">
        <f>RawPLEP2!W35-X$2*$A38</f>
        <v>6.4241028238769815E-3</v>
      </c>
      <c r="Y38" s="15">
        <f>RawPLEP2!X35-Y$2*$A38</f>
        <v>1.7372690022972065E-2</v>
      </c>
      <c r="Z38" s="15">
        <f>RawPLEP2!Y35-Z$2*$A38</f>
        <v>2.7422757778727422E-2</v>
      </c>
      <c r="AA38" s="15">
        <f>RawPLEP2!Z35-AA$2*$A38</f>
        <v>9.5547979097934665E-3</v>
      </c>
      <c r="AB38" s="15">
        <f>RawPLEP2!AA35-AB$2*$A38</f>
        <v>1.4556483916533448E-2</v>
      </c>
      <c r="AC38" s="15">
        <f>RawPLEP2!AB35-AC$2*$A38</f>
        <v>1.4805426149256409E-2</v>
      </c>
      <c r="AD38" s="15">
        <f>RawPLEP2!AC35-AD$2*$A38</f>
        <v>2.7422837281623383E-2</v>
      </c>
      <c r="AE38" s="15">
        <f>RawPLEP2!AD35-AE$2*$A38</f>
        <v>1.1966097771699741E-2</v>
      </c>
      <c r="AF38" s="15">
        <f>RawPLEP2!AE35-AF$2*$A38</f>
        <v>2.6421019760356379E-2</v>
      </c>
      <c r="AG38" s="15">
        <f>RawPLEP2!AF35-AG$2*$A38</f>
        <v>2.0778218057359146E-2</v>
      </c>
      <c r="AH38" s="15">
        <f>RawPLEP2!AG35-AH$2*$A38</f>
        <v>1.9165587404713344E-2</v>
      </c>
      <c r="AI38" s="15">
        <f>RawPLEP2!AH35-AI$2*$A38</f>
        <v>3.5504764848928561E-2</v>
      </c>
      <c r="AJ38" s="15">
        <f>RawPLEP2!AI35-AJ$2*$A38</f>
        <v>1.6589322762407682E-2</v>
      </c>
      <c r="AK38" s="15">
        <f>RawPLEP2!AJ35-AK$2*$A38</f>
        <v>8.9631885875193773E-3</v>
      </c>
      <c r="AL38" s="15">
        <f>RawPLEP2!AK35-AL$2*$A38</f>
        <v>1.3340874883769754E-2</v>
      </c>
      <c r="AM38" s="15">
        <f>RawPLEP2!AL35-AM$2*$A38</f>
        <v>1.5630147292355456E-2</v>
      </c>
      <c r="AN38" s="15">
        <f>RawPLEP2!AM35-AN$2*$A38</f>
        <v>7.607274052557178E-3</v>
      </c>
      <c r="AO38" s="15">
        <f>RawPLEP2!AN35-AO$2*$A38</f>
        <v>9.8635262999371559E-3</v>
      </c>
      <c r="AP38" s="15">
        <f>RawPLEP2!AO35-AP$2*$A38</f>
        <v>1.6189377750000001E-2</v>
      </c>
      <c r="AQ38" s="15">
        <f>RawPLEP2!AP35-AQ$2*$A38</f>
        <v>1.5917933351063382E-2</v>
      </c>
      <c r="AR38" s="15">
        <f>RawPLEP2!AQ35-AR$2*$A38</f>
        <v>4.8652766760609589E-3</v>
      </c>
      <c r="AS38" s="15">
        <f>RawPLEP2!AR35-AS$2*$A38</f>
        <v>-4.6722956568347185E-3</v>
      </c>
      <c r="AT38" s="15">
        <f>RawPLEP2!AS35-AT$2*$A38</f>
        <v>2.2655161979860509E-2</v>
      </c>
      <c r="AU38" s="15">
        <f>RawPLEP2!AT35-AU$2*$A38</f>
        <v>1.1593989725563122E-3</v>
      </c>
      <c r="AV38" s="15">
        <f>RawPLEP2!AU35-AV$2*$A38</f>
        <v>-1.786748413E-3</v>
      </c>
      <c r="AW38" s="15">
        <f>RawPLEP2!AV35-AW$2*$A38</f>
        <v>3.7182797777718379E-3</v>
      </c>
      <c r="AX38" s="15">
        <f>RawPLEP2!AW35-AX$2*$A38</f>
        <v>1.1946470671317059E-3</v>
      </c>
      <c r="AY38" s="15"/>
    </row>
    <row r="39" spans="1:51" x14ac:dyDescent="0.25">
      <c r="A39" s="23">
        <v>0.71143899999999993</v>
      </c>
      <c r="B39" s="24">
        <f>RawPLEP2!A36</f>
        <v>2470</v>
      </c>
      <c r="C39" s="15">
        <f>RawPLEP2!B36-C$2*$A39</f>
        <v>8.492819089951309E-3</v>
      </c>
      <c r="D39" s="15">
        <f>RawPLEP2!C36-D$2*$A39</f>
        <v>3.2942954175811279E-2</v>
      </c>
      <c r="E39" s="15">
        <f>RawPLEP2!D36-E$2*$A39</f>
        <v>-9.2751975932358621E-3</v>
      </c>
      <c r="F39" s="15">
        <f>RawPLEP2!E36-F$2*$A39</f>
        <v>-9.2734577944135199E-3</v>
      </c>
      <c r="G39" s="15">
        <f>RawPLEP2!F36-G$2*$A39</f>
        <v>1.3462055527754868E-2</v>
      </c>
      <c r="H39" s="15">
        <f>RawPLEP2!G36-H$2*$A39</f>
        <v>1.0364166730392199E-6</v>
      </c>
      <c r="I39" s="15">
        <f>RawPLEP2!H36-I$2*$A39</f>
        <v>2.8519686639457253E-2</v>
      </c>
      <c r="J39" s="15">
        <f>RawPLEP2!I36-J$2*$A39</f>
        <v>1.1697669545291972E-2</v>
      </c>
      <c r="K39" s="15">
        <f>RawPLEP2!J36-K$2*$A39</f>
        <v>6.8584903332709057E-3</v>
      </c>
      <c r="L39" s="15">
        <f>RawPLEP2!K36-L$2*$A39</f>
        <v>2.2733784253112677E-2</v>
      </c>
      <c r="M39" s="15">
        <f>RawPLEP2!L36-M$2*$A39</f>
        <v>3.5934494162462249E-2</v>
      </c>
      <c r="N39" s="15">
        <f>RawPLEP2!M36-N$2*$A39</f>
        <v>1.6481569145178079E-2</v>
      </c>
      <c r="O39" s="15">
        <f>RawPLEP2!N36-O$2*$A39</f>
        <v>1.2631522572508158E-2</v>
      </c>
      <c r="P39" s="15">
        <f>RawPLEP2!O36-P$2*$A39</f>
        <v>8.1191333685928235E-3</v>
      </c>
      <c r="Q39" s="15">
        <f>RawPLEP2!P36-Q$2*$A39</f>
        <v>1.2554517916052776E-2</v>
      </c>
      <c r="R39" s="15">
        <f>RawPLEP2!Q36-R$2*$A39</f>
        <v>-1.8306384882557092E-2</v>
      </c>
      <c r="S39" s="15">
        <f>RawPLEP2!R36-S$2*$A39</f>
        <v>2.2899031969787875E-2</v>
      </c>
      <c r="T39" s="15">
        <f>RawPLEP2!S36-T$2*$A39</f>
        <v>8.9966817359543316E-3</v>
      </c>
      <c r="U39" s="15">
        <f>RawPLEP2!T36-U$2*$A39</f>
        <v>6.1757060969384325E-3</v>
      </c>
      <c r="V39" s="15">
        <f>RawPLEP2!U36-V$2*$A39</f>
        <v>5.7435093668093823E-3</v>
      </c>
      <c r="W39" s="15">
        <f>RawPLEP2!V36-W$2*$A39</f>
        <v>1.7950481914004141E-2</v>
      </c>
      <c r="X39" s="15">
        <f>RawPLEP2!W36-X$2*$A39</f>
        <v>1.1073670705377882E-2</v>
      </c>
      <c r="Y39" s="15">
        <f>RawPLEP2!X36-Y$2*$A39</f>
        <v>1.8047616697482477E-2</v>
      </c>
      <c r="Z39" s="15">
        <f>RawPLEP2!Y36-Z$2*$A39</f>
        <v>2.5629050874305413E-2</v>
      </c>
      <c r="AA39" s="15">
        <f>RawPLEP2!Z36-AA$2*$A39</f>
        <v>9.1760207927450987E-3</v>
      </c>
      <c r="AB39" s="15">
        <f>RawPLEP2!AA36-AB$2*$A39</f>
        <v>7.009392135719536E-3</v>
      </c>
      <c r="AC39" s="15">
        <f>RawPLEP2!AB36-AC$2*$A39</f>
        <v>8.2541861900280455E-3</v>
      </c>
      <c r="AD39" s="15">
        <f>RawPLEP2!AC36-AD$2*$A39</f>
        <v>2.5629129767514712E-2</v>
      </c>
      <c r="AE39" s="15">
        <f>RawPLEP2!AD36-AE$2*$A39</f>
        <v>7.9935247704737977E-3</v>
      </c>
      <c r="AF39" s="15">
        <f>RawPLEP2!AE36-AF$2*$A39</f>
        <v>2.5151928462403716E-2</v>
      </c>
      <c r="AG39" s="15">
        <f>RawPLEP2!AF36-AG$2*$A39</f>
        <v>2.3886218651207589E-2</v>
      </c>
      <c r="AH39" s="15">
        <f>RawPLEP2!AG36-AH$2*$A39</f>
        <v>2.5842451201791204E-2</v>
      </c>
      <c r="AI39" s="15">
        <f>RawPLEP2!AH36-AI$2*$A39</f>
        <v>4.4316867108240954E-2</v>
      </c>
      <c r="AJ39" s="15">
        <f>RawPLEP2!AI36-AJ$2*$A39</f>
        <v>5.7887640439312493E-3</v>
      </c>
      <c r="AK39" s="15">
        <f>RawPLEP2!AJ36-AK$2*$A39</f>
        <v>1.3184526470947699E-2</v>
      </c>
      <c r="AL39" s="15">
        <f>RawPLEP2!AK36-AL$2*$A39</f>
        <v>1.4474507692803618E-2</v>
      </c>
      <c r="AM39" s="15">
        <f>RawPLEP2!AL36-AM$2*$A39</f>
        <v>1.5920650296005839E-2</v>
      </c>
      <c r="AN39" s="15">
        <f>RawPLEP2!AM36-AN$2*$A39</f>
        <v>1.379468330490255E-2</v>
      </c>
      <c r="AO39" s="15">
        <f>RawPLEP2!AN36-AO$2*$A39</f>
        <v>1.0606788207214161E-2</v>
      </c>
      <c r="AP39" s="15">
        <f>RawPLEP2!AO36-AP$2*$A39</f>
        <v>1.3809902589999999E-2</v>
      </c>
      <c r="AQ39" s="15">
        <f>RawPLEP2!AP36-AQ$2*$A39</f>
        <v>1.9654763960428701E-2</v>
      </c>
      <c r="AR39" s="15">
        <f>RawPLEP2!AQ36-AR$2*$A39</f>
        <v>6.917577565065669E-3</v>
      </c>
      <c r="AS39" s="15">
        <f>RawPLEP2!AR36-AS$2*$A39</f>
        <v>1.3660694000232537E-2</v>
      </c>
      <c r="AT39" s="15">
        <f>RawPLEP2!AS36-AT$2*$A39</f>
        <v>2.3204314550860083E-2</v>
      </c>
      <c r="AU39" s="15">
        <f>RawPLEP2!AT36-AU$2*$A39</f>
        <v>5.7397818404657241E-4</v>
      </c>
      <c r="AV39" s="15">
        <f>RawPLEP2!AU36-AV$2*$A39</f>
        <v>-3.9599947629999997E-3</v>
      </c>
      <c r="AW39" s="15">
        <f>RawPLEP2!AV36-AW$2*$A39</f>
        <v>3.4318267900833865E-3</v>
      </c>
      <c r="AX39" s="15">
        <f>RawPLEP2!AW36-AX$2*$A39</f>
        <v>3.2971970171116944E-4</v>
      </c>
      <c r="AY39" s="15"/>
    </row>
    <row r="40" spans="1:51" x14ac:dyDescent="0.25">
      <c r="A40" s="23">
        <v>0.70537199999999989</v>
      </c>
      <c r="B40" s="24">
        <f>RawPLEP2!A37</f>
        <v>2469</v>
      </c>
      <c r="C40" s="15">
        <f>RawPLEP2!B37-C$2*$A40</f>
        <v>7.8277937403346542E-3</v>
      </c>
      <c r="D40" s="15">
        <f>RawPLEP2!C37-D$2*$A40</f>
        <v>2.769494175192791E-2</v>
      </c>
      <c r="E40" s="15">
        <f>RawPLEP2!D37-E$2*$A40</f>
        <v>2.1470215806645487E-2</v>
      </c>
      <c r="F40" s="15">
        <f>RawPLEP2!E37-F$2*$A40</f>
        <v>2.1473011890541072E-2</v>
      </c>
      <c r="G40" s="15">
        <f>RawPLEP2!F37-G$2*$A40</f>
        <v>1.1590029033368421E-2</v>
      </c>
      <c r="H40" s="15">
        <f>RawPLEP2!G37-H$2*$A40</f>
        <v>7.8248924775019268E-3</v>
      </c>
      <c r="I40" s="15">
        <f>RawPLEP2!H37-I$2*$A40</f>
        <v>1.2878149152408314E-2</v>
      </c>
      <c r="J40" s="15">
        <f>RawPLEP2!I37-J$2*$A40</f>
        <v>8.2377109883235156E-3</v>
      </c>
      <c r="K40" s="15">
        <f>RawPLEP2!J37-K$2*$A40</f>
        <v>9.681855359710223E-3</v>
      </c>
      <c r="L40" s="15">
        <f>RawPLEP2!K37-L$2*$A40</f>
        <v>1.3960865645553044E-2</v>
      </c>
      <c r="M40" s="15">
        <f>RawPLEP2!L37-M$2*$A40</f>
        <v>2.0595406503273683E-2</v>
      </c>
      <c r="N40" s="15">
        <f>RawPLEP2!M37-N$2*$A40</f>
        <v>2.4018441426103654E-2</v>
      </c>
      <c r="O40" s="15">
        <f>RawPLEP2!N37-O$2*$A40</f>
        <v>2.0576762851652691E-2</v>
      </c>
      <c r="P40" s="15">
        <f>RawPLEP2!O37-P$2*$A40</f>
        <v>7.9174875634656916E-3</v>
      </c>
      <c r="Q40" s="15">
        <f>RawPLEP2!P37-Q$2*$A40</f>
        <v>2.3290174998485041E-2</v>
      </c>
      <c r="R40" s="15">
        <f>RawPLEP2!Q37-R$2*$A40</f>
        <v>1.5110562137081285E-2</v>
      </c>
      <c r="S40" s="15">
        <f>RawPLEP2!R37-S$2*$A40</f>
        <v>1.5940820509649178E-2</v>
      </c>
      <c r="T40" s="15">
        <f>RawPLEP2!S37-T$2*$A40</f>
        <v>9.5492031797649313E-3</v>
      </c>
      <c r="U40" s="15">
        <f>RawPLEP2!T37-U$2*$A40</f>
        <v>4.1221584965659142E-3</v>
      </c>
      <c r="V40" s="15">
        <f>RawPLEP2!U37-V$2*$A40</f>
        <v>8.9908366358430886E-3</v>
      </c>
      <c r="W40" s="15">
        <f>RawPLEP2!V37-W$2*$A40</f>
        <v>2.6682274305834142E-2</v>
      </c>
      <c r="X40" s="15">
        <f>RawPLEP2!W37-X$2*$A40</f>
        <v>8.4321179675852301E-3</v>
      </c>
      <c r="Y40" s="15">
        <f>RawPLEP2!X37-Y$2*$A40</f>
        <v>1.7100205302803484E-2</v>
      </c>
      <c r="Z40" s="15">
        <f>RawPLEP2!Y37-Z$2*$A40</f>
        <v>1.9648877602759719E-2</v>
      </c>
      <c r="AA40" s="15">
        <f>RawPLEP2!Z37-AA$2*$A40</f>
        <v>8.9499169260787159E-3</v>
      </c>
      <c r="AB40" s="15">
        <f>RawPLEP2!AA37-AB$2*$A40</f>
        <v>7.1259551383135791E-3</v>
      </c>
      <c r="AC40" s="15">
        <f>RawPLEP2!AB37-AC$2*$A40</f>
        <v>1.6042849429831918E-2</v>
      </c>
      <c r="AD40" s="15">
        <f>RawPLEP2!AC37-AD$2*$A40</f>
        <v>1.9648955823184565E-2</v>
      </c>
      <c r="AE40" s="15">
        <f>RawPLEP2!AD37-AE$2*$A40</f>
        <v>-6.3659590481496275E-4</v>
      </c>
      <c r="AF40" s="15">
        <f>RawPLEP2!AE37-AF$2*$A40</f>
        <v>3.2368574007787809E-2</v>
      </c>
      <c r="AG40" s="15">
        <f>RawPLEP2!AF37-AG$2*$A40</f>
        <v>1.2366102639817758E-2</v>
      </c>
      <c r="AH40" s="15">
        <f>RawPLEP2!AG37-AH$2*$A40</f>
        <v>1.9611580560129051E-2</v>
      </c>
      <c r="AI40" s="15">
        <f>RawPLEP2!AH37-AI$2*$A40</f>
        <v>2.38575774865874E-2</v>
      </c>
      <c r="AJ40" s="15">
        <f>RawPLEP2!AI37-AJ$2*$A40</f>
        <v>1.5149853182345907E-2</v>
      </c>
      <c r="AK40" s="15">
        <f>RawPLEP2!AJ37-AK$2*$A40</f>
        <v>9.449604148368651E-3</v>
      </c>
      <c r="AL40" s="15">
        <f>RawPLEP2!AK37-AL$2*$A40</f>
        <v>2.018720581926936E-2</v>
      </c>
      <c r="AM40" s="15">
        <f>RawPLEP2!AL37-AM$2*$A40</f>
        <v>1.8271510937629576E-2</v>
      </c>
      <c r="AN40" s="15">
        <f>RawPLEP2!AM37-AN$2*$A40</f>
        <v>1.3362204387565246E-2</v>
      </c>
      <c r="AO40" s="15">
        <f>RawPLEP2!AN37-AO$2*$A40</f>
        <v>8.4187590129870954E-3</v>
      </c>
      <c r="AP40" s="15">
        <f>RawPLEP2!AO37-AP$2*$A40</f>
        <v>-1.553915499E-4</v>
      </c>
      <c r="AQ40" s="15">
        <f>RawPLEP2!AP37-AQ$2*$A40</f>
        <v>1.7968766597191071E-2</v>
      </c>
      <c r="AR40" s="15">
        <f>RawPLEP2!AQ37-AR$2*$A40</f>
        <v>1.9285540217446967E-2</v>
      </c>
      <c r="AS40" s="15">
        <f>RawPLEP2!AR37-AS$2*$A40</f>
        <v>1.5619931284413607E-2</v>
      </c>
      <c r="AT40" s="15">
        <f>RawPLEP2!AS37-AT$2*$A40</f>
        <v>2.1598664639665918E-2</v>
      </c>
      <c r="AU40" s="15">
        <f>RawPLEP2!AT37-AU$2*$A40</f>
        <v>2.5468177306101764E-4</v>
      </c>
      <c r="AV40" s="15">
        <f>RawPLEP2!AU37-AV$2*$A40</f>
        <v>-3.8561983970000001E-3</v>
      </c>
      <c r="AW40" s="15">
        <f>RawPLEP2!AV37-AW$2*$A40</f>
        <v>3.4868530869975739E-3</v>
      </c>
      <c r="AX40" s="15">
        <f>RawPLEP2!AW37-AX$2*$A40</f>
        <v>9.0006174444863855E-4</v>
      </c>
      <c r="AY40" s="15"/>
    </row>
    <row r="41" spans="1:51" x14ac:dyDescent="0.25">
      <c r="A41" s="23">
        <v>0.70045500000000005</v>
      </c>
      <c r="B41" s="24">
        <f>RawPLEP2!A38</f>
        <v>2468</v>
      </c>
      <c r="C41" s="15">
        <f>RawPLEP2!B38-C$2*$A41</f>
        <v>7.8217838922935434E-3</v>
      </c>
      <c r="D41" s="15">
        <f>RawPLEP2!C38-D$2*$A41</f>
        <v>2.8186985436593398E-2</v>
      </c>
      <c r="E41" s="15">
        <f>RawPLEP2!D38-E$2*$A41</f>
        <v>1.0915564032657699E-2</v>
      </c>
      <c r="F41" s="15">
        <f>RawPLEP2!E38-F$2*$A41</f>
        <v>1.0918800101785697E-2</v>
      </c>
      <c r="G41" s="15">
        <f>RawPLEP2!F38-G$2*$A41</f>
        <v>-5.8547932212821285E-4</v>
      </c>
      <c r="H41" s="15">
        <f>RawPLEP2!G38-H$2*$A41</f>
        <v>1.2902514078143995E-2</v>
      </c>
      <c r="I41" s="15">
        <f>RawPLEP2!H38-I$2*$A41</f>
        <v>2.800977179700237E-3</v>
      </c>
      <c r="J41" s="15">
        <f>RawPLEP2!I38-J$2*$A41</f>
        <v>4.451657885716942E-3</v>
      </c>
      <c r="K41" s="15">
        <f>RawPLEP2!J38-K$2*$A41</f>
        <v>6.7514024896923597E-3</v>
      </c>
      <c r="L41" s="15">
        <f>RawPLEP2!K38-L$2*$A41</f>
        <v>2.7693339640448178E-2</v>
      </c>
      <c r="M41" s="15">
        <f>RawPLEP2!L38-M$2*$A41</f>
        <v>1.9952987264715838E-2</v>
      </c>
      <c r="N41" s="15">
        <f>RawPLEP2!M38-N$2*$A41</f>
        <v>1.8823274416710362E-2</v>
      </c>
      <c r="O41" s="15">
        <f>RawPLEP2!N38-O$2*$A41</f>
        <v>1.7953664113471213E-2</v>
      </c>
      <c r="P41" s="15">
        <f>RawPLEP2!O38-P$2*$A41</f>
        <v>1.3233030273353541E-2</v>
      </c>
      <c r="Q41" s="15">
        <f>RawPLEP2!P38-Q$2*$A41</f>
        <v>1.8700385621366028E-2</v>
      </c>
      <c r="R41" s="15">
        <f>RawPLEP2!Q38-R$2*$A41</f>
        <v>-2.6507004824076752E-3</v>
      </c>
      <c r="S41" s="15">
        <f>RawPLEP2!R38-S$2*$A41</f>
        <v>1.7914525480505927E-2</v>
      </c>
      <c r="T41" s="15">
        <f>RawPLEP2!S38-T$2*$A41</f>
        <v>6.7443308867397578E-3</v>
      </c>
      <c r="U41" s="15">
        <f>RawPLEP2!T38-U$2*$A41</f>
        <v>4.6518607751662444E-3</v>
      </c>
      <c r="V41" s="15">
        <f>RawPLEP2!U38-V$2*$A41</f>
        <v>1.5807796026948831E-2</v>
      </c>
      <c r="W41" s="15">
        <f>RawPLEP2!V38-W$2*$A41</f>
        <v>1.9235587417557876E-2</v>
      </c>
      <c r="X41" s="15">
        <f>RawPLEP2!W38-X$2*$A41</f>
        <v>7.7863597024069586E-3</v>
      </c>
      <c r="Y41" s="15">
        <f>RawPLEP2!X38-Y$2*$A41</f>
        <v>2.4724801169403648E-2</v>
      </c>
      <c r="Z41" s="15">
        <f>RawPLEP2!Y38-Z$2*$A41</f>
        <v>2.2179532304012345E-2</v>
      </c>
      <c r="AA41" s="15">
        <f>RawPLEP2!Z38-AA$2*$A41</f>
        <v>9.922259494844321E-3</v>
      </c>
      <c r="AB41" s="15">
        <f>RawPLEP2!AA38-AB$2*$A41</f>
        <v>1.1733834041910869E-2</v>
      </c>
      <c r="AC41" s="15">
        <f>RawPLEP2!AB38-AC$2*$A41</f>
        <v>9.1559061122244434E-3</v>
      </c>
      <c r="AD41" s="15">
        <f>RawPLEP2!AC38-AD$2*$A41</f>
        <v>2.2179609979179046E-2</v>
      </c>
      <c r="AE41" s="15">
        <f>RawPLEP2!AD38-AE$2*$A41</f>
        <v>1.28994487579846E-2</v>
      </c>
      <c r="AF41" s="15">
        <f>RawPLEP2!AE38-AF$2*$A41</f>
        <v>2.3246629208291014E-2</v>
      </c>
      <c r="AG41" s="15">
        <f>RawPLEP2!AF38-AG$2*$A41</f>
        <v>1.8081669510543977E-2</v>
      </c>
      <c r="AH41" s="15">
        <f>RawPLEP2!AG38-AH$2*$A41</f>
        <v>2.1601981206851827E-2</v>
      </c>
      <c r="AI41" s="15">
        <f>RawPLEP2!AH38-AI$2*$A41</f>
        <v>2.9753962599926576E-2</v>
      </c>
      <c r="AJ41" s="15">
        <f>RawPLEP2!AI38-AJ$2*$A41</f>
        <v>1.202567732651677E-2</v>
      </c>
      <c r="AK41" s="15">
        <f>RawPLEP2!AJ38-AK$2*$A41</f>
        <v>1.441386566552344E-2</v>
      </c>
      <c r="AL41" s="15">
        <f>RawPLEP2!AK38-AL$2*$A41</f>
        <v>6.479257119291093E-3</v>
      </c>
      <c r="AM41" s="15">
        <f>RawPLEP2!AL38-AM$2*$A41</f>
        <v>1.5444399248551538E-2</v>
      </c>
      <c r="AN41" s="15">
        <f>RawPLEP2!AM38-AN$2*$A41</f>
        <v>1.372987160016656E-2</v>
      </c>
      <c r="AO41" s="15">
        <f>RawPLEP2!AN38-AO$2*$A41</f>
        <v>1.3673911352538023E-2</v>
      </c>
      <c r="AP41" s="15">
        <f>RawPLEP2!AO38-AP$2*$A41</f>
        <v>8.0377934500000005E-3</v>
      </c>
      <c r="AQ41" s="15">
        <f>RawPLEP2!AP38-AQ$2*$A41</f>
        <v>9.657206393871548E-3</v>
      </c>
      <c r="AR41" s="15">
        <f>RawPLEP2!AQ38-AR$2*$A41</f>
        <v>-1.8922184784722906E-3</v>
      </c>
      <c r="AS41" s="15">
        <f>RawPLEP2!AR38-AS$2*$A41</f>
        <v>-2.7354870115122165E-3</v>
      </c>
      <c r="AT41" s="15">
        <f>RawPLEP2!AS38-AT$2*$A41</f>
        <v>2.0891112029917811E-2</v>
      </c>
      <c r="AU41" s="15">
        <f>RawPLEP2!AT38-AU$2*$A41</f>
        <v>1.1136826149176146E-3</v>
      </c>
      <c r="AV41" s="15">
        <f>RawPLEP2!AU38-AV$2*$A41</f>
        <v>-3.078244627E-3</v>
      </c>
      <c r="AW41" s="15">
        <f>RawPLEP2!AV38-AW$2*$A41</f>
        <v>3.5456302163493214E-3</v>
      </c>
      <c r="AX41" s="15">
        <f>RawPLEP2!AW38-AX$2*$A41</f>
        <v>1.1260395749950591E-3</v>
      </c>
      <c r="AY41" s="15"/>
    </row>
    <row r="42" spans="1:51" x14ac:dyDescent="0.25">
      <c r="A42" s="23">
        <v>0.69384099999999993</v>
      </c>
      <c r="B42" s="24">
        <f>RawPLEP2!A39</f>
        <v>2467</v>
      </c>
      <c r="C42" s="15">
        <f>RawPLEP2!B39-C$2*$A42</f>
        <v>8.5664452006231073E-3</v>
      </c>
      <c r="D42" s="15">
        <f>RawPLEP2!C39-D$2*$A42</f>
        <v>3.5766070169861164E-2</v>
      </c>
      <c r="E42" s="15">
        <f>RawPLEP2!D39-E$2*$A42</f>
        <v>-2.5922002151013146E-5</v>
      </c>
      <c r="F42" s="15">
        <f>RawPLEP2!E39-F$2*$A42</f>
        <v>-2.7059282112384953E-5</v>
      </c>
      <c r="G42" s="15">
        <f>RawPLEP2!F39-G$2*$A42</f>
        <v>8.6822234157699629E-3</v>
      </c>
      <c r="H42" s="15">
        <f>RawPLEP2!G39-H$2*$A42</f>
        <v>7.7263007909052217E-3</v>
      </c>
      <c r="I42" s="15">
        <f>RawPLEP2!H39-I$2*$A42</f>
        <v>2.9993396414438822E-2</v>
      </c>
      <c r="J42" s="15">
        <f>RawPLEP2!I39-J$2*$A42</f>
        <v>9.5913485127172571E-3</v>
      </c>
      <c r="K42" s="15">
        <f>RawPLEP2!J39-K$2*$A42</f>
        <v>1.1722268299576954E-2</v>
      </c>
      <c r="L42" s="15">
        <f>RawPLEP2!K39-L$2*$A42</f>
        <v>2.3193087757112207E-2</v>
      </c>
      <c r="M42" s="15">
        <f>RawPLEP2!L39-M$2*$A42</f>
        <v>2.6351479705366387E-2</v>
      </c>
      <c r="N42" s="15">
        <f>RawPLEP2!M39-N$2*$A42</f>
        <v>1.5225647505031067E-2</v>
      </c>
      <c r="O42" s="15">
        <f>RawPLEP2!N39-O$2*$A42</f>
        <v>1.6504505528596003E-2</v>
      </c>
      <c r="P42" s="15">
        <f>RawPLEP2!O39-P$2*$A42</f>
        <v>6.6027944551714235E-3</v>
      </c>
      <c r="Q42" s="15">
        <f>RawPLEP2!P39-Q$2*$A42</f>
        <v>1.1250765500384813E-2</v>
      </c>
      <c r="R42" s="15">
        <f>RawPLEP2!Q39-R$2*$A42</f>
        <v>4.0752788489059055E-2</v>
      </c>
      <c r="S42" s="15">
        <f>RawPLEP2!R39-S$2*$A42</f>
        <v>1.7800940513006777E-2</v>
      </c>
      <c r="T42" s="15">
        <f>RawPLEP2!S39-T$2*$A42</f>
        <v>7.0332576375496669E-3</v>
      </c>
      <c r="U42" s="15">
        <f>RawPLEP2!T39-U$2*$A42</f>
        <v>1.458301287349098E-2</v>
      </c>
      <c r="V42" s="15">
        <f>RawPLEP2!U39-V$2*$A42</f>
        <v>1.4873862350962178E-2</v>
      </c>
      <c r="W42" s="15">
        <f>RawPLEP2!V39-W$2*$A42</f>
        <v>2.0780321676707986E-2</v>
      </c>
      <c r="X42" s="15">
        <f>RawPLEP2!W39-X$2*$A42</f>
        <v>5.0475768293707715E-3</v>
      </c>
      <c r="Y42" s="15">
        <f>RawPLEP2!X39-Y$2*$A42</f>
        <v>1.961390841418581E-2</v>
      </c>
      <c r="Z42" s="15">
        <f>RawPLEP2!Y39-Z$2*$A42</f>
        <v>1.8188688674353012E-2</v>
      </c>
      <c r="AA42" s="15">
        <f>RawPLEP2!Z39-AA$2*$A42</f>
        <v>8.869222111585473E-3</v>
      </c>
      <c r="AB42" s="15">
        <f>RawPLEP2!AA39-AB$2*$A42</f>
        <v>7.1885349039146618E-3</v>
      </c>
      <c r="AC42" s="15">
        <f>RawPLEP2!AB39-AC$2*$A42</f>
        <v>4.0601413922578683E-3</v>
      </c>
      <c r="AD42" s="15">
        <f>RawPLEP2!AC39-AD$2*$A42</f>
        <v>1.8188765616077095E-2</v>
      </c>
      <c r="AE42" s="15">
        <f>RawPLEP2!AD39-AE$2*$A42</f>
        <v>3.0613989902312233E-3</v>
      </c>
      <c r="AF42" s="15">
        <f>RawPLEP2!AE39-AF$2*$A42</f>
        <v>2.4891238123631476E-2</v>
      </c>
      <c r="AG42" s="15">
        <f>RawPLEP2!AF39-AG$2*$A42</f>
        <v>1.839565944192155E-2</v>
      </c>
      <c r="AH42" s="15">
        <f>RawPLEP2!AG39-AH$2*$A42</f>
        <v>1.9339988629775262E-2</v>
      </c>
      <c r="AI42" s="15">
        <f>RawPLEP2!AH39-AI$2*$A42</f>
        <v>2.4594413464585185E-2</v>
      </c>
      <c r="AJ42" s="15">
        <f>RawPLEP2!AI39-AJ$2*$A42</f>
        <v>1.3495217190976072E-2</v>
      </c>
      <c r="AK42" s="15">
        <f>RawPLEP2!AJ39-AK$2*$A42</f>
        <v>2.0183429471088365E-2</v>
      </c>
      <c r="AL42" s="15">
        <f>RawPLEP2!AK39-AL$2*$A42</f>
        <v>1.3178964245291525E-2</v>
      </c>
      <c r="AM42" s="15">
        <f>RawPLEP2!AL39-AM$2*$A42</f>
        <v>1.7334217844430788E-2</v>
      </c>
      <c r="AN42" s="15">
        <f>RawPLEP2!AM39-AN$2*$A42</f>
        <v>1.2973950529197587E-2</v>
      </c>
      <c r="AO42" s="15">
        <f>RawPLEP2!AN39-AO$2*$A42</f>
        <v>3.1262091482182966E-3</v>
      </c>
      <c r="AP42" s="15">
        <f>RawPLEP2!AO39-AP$2*$A42</f>
        <v>2.8480771000000001E-3</v>
      </c>
      <c r="AQ42" s="15">
        <f>RawPLEP2!AP39-AQ$2*$A42</f>
        <v>1.4582172535003296E-2</v>
      </c>
      <c r="AR42" s="15">
        <f>RawPLEP2!AQ39-AR$2*$A42</f>
        <v>1.6685229414448388E-2</v>
      </c>
      <c r="AS42" s="15">
        <f>RawPLEP2!AR39-AS$2*$A42</f>
        <v>3.8919320523371215E-3</v>
      </c>
      <c r="AT42" s="15">
        <f>RawPLEP2!AS39-AT$2*$A42</f>
        <v>1.7044987254470598E-2</v>
      </c>
      <c r="AU42" s="15">
        <f>RawPLEP2!AT39-AU$2*$A42</f>
        <v>2.0691864125888873E-3</v>
      </c>
      <c r="AV42" s="15">
        <f>RawPLEP2!AU39-AV$2*$A42</f>
        <v>-2.864856273E-3</v>
      </c>
      <c r="AW42" s="15">
        <f>RawPLEP2!AV39-AW$2*$A42</f>
        <v>4.9710191558779981E-3</v>
      </c>
      <c r="AX42" s="15">
        <f>RawPLEP2!AW39-AX$2*$A42</f>
        <v>1.2608848599529664E-3</v>
      </c>
      <c r="AY42" s="15"/>
    </row>
    <row r="43" spans="1:51" x14ac:dyDescent="0.25">
      <c r="A43" s="23">
        <v>0.68731799999999987</v>
      </c>
      <c r="B43" s="24">
        <f>RawPLEP2!A40</f>
        <v>2466</v>
      </c>
      <c r="C43" s="15">
        <f>RawPLEP2!B40-C$2*$A43</f>
        <v>9.4084421373382132E-3</v>
      </c>
      <c r="D43" s="15">
        <f>RawPLEP2!C40-D$2*$A43</f>
        <v>3.2398961002761947E-2</v>
      </c>
      <c r="E43" s="15">
        <f>RawPLEP2!D40-E$2*$A43</f>
        <v>1.2043812892760075E-2</v>
      </c>
      <c r="F43" s="15">
        <f>RawPLEP2!E40-F$2*$A43</f>
        <v>1.2041620452939328E-2</v>
      </c>
      <c r="G43" s="15">
        <f>RawPLEP2!F40-G$2*$A43</f>
        <v>1.4531782921788972E-2</v>
      </c>
      <c r="H43" s="15">
        <f>RawPLEP2!G40-H$2*$A43</f>
        <v>3.1034811246429816E-3</v>
      </c>
      <c r="I43" s="15">
        <f>RawPLEP2!H40-I$2*$A43</f>
        <v>9.6898131557904277E-3</v>
      </c>
      <c r="J43" s="15">
        <f>RawPLEP2!I40-J$2*$A43</f>
        <v>9.3894585884539694E-3</v>
      </c>
      <c r="K43" s="15">
        <f>RawPLEP2!J40-K$2*$A43</f>
        <v>1.7220937423915728E-2</v>
      </c>
      <c r="L43" s="15">
        <f>RawPLEP2!K40-L$2*$A43</f>
        <v>2.3958329406492201E-2</v>
      </c>
      <c r="M43" s="15">
        <f>RawPLEP2!L40-M$2*$A43</f>
        <v>2.3814541766519037E-2</v>
      </c>
      <c r="N43" s="15">
        <f>RawPLEP2!M40-N$2*$A43</f>
        <v>1.5849939658117845E-2</v>
      </c>
      <c r="O43" s="15">
        <f>RawPLEP2!N40-O$2*$A43</f>
        <v>1.9765452920001952E-2</v>
      </c>
      <c r="P43" s="15">
        <f>RawPLEP2!O40-P$2*$A43</f>
        <v>1.6809927768960065E-2</v>
      </c>
      <c r="Q43" s="15">
        <f>RawPLEP2!P40-Q$2*$A43</f>
        <v>1.7220414909039111E-2</v>
      </c>
      <c r="R43" s="15">
        <f>RawPLEP2!Q40-R$2*$A43</f>
        <v>-3.736382435961394E-2</v>
      </c>
      <c r="S43" s="15">
        <f>RawPLEP2!R40-S$2*$A43</f>
        <v>1.3478448563203765E-2</v>
      </c>
      <c r="T43" s="15">
        <f>RawPLEP2!S40-T$2*$A43</f>
        <v>3.6404569387490371E-3</v>
      </c>
      <c r="U43" s="15">
        <f>RawPLEP2!T40-U$2*$A43</f>
        <v>1.4840377108412711E-2</v>
      </c>
      <c r="V43" s="15">
        <f>RawPLEP2!U40-V$2*$A43</f>
        <v>1.4289788402026452E-2</v>
      </c>
      <c r="W43" s="15">
        <f>RawPLEP2!V40-W$2*$A43</f>
        <v>1.037968142447579E-2</v>
      </c>
      <c r="X43" s="15">
        <f>RawPLEP2!W40-X$2*$A43</f>
        <v>9.8683055985414533E-3</v>
      </c>
      <c r="Y43" s="15">
        <f>RawPLEP2!X40-Y$2*$A43</f>
        <v>2.3178252449295222E-2</v>
      </c>
      <c r="Z43" s="15">
        <f>RawPLEP2!Y40-Z$2*$A43</f>
        <v>1.9618464487871627E-2</v>
      </c>
      <c r="AA43" s="15">
        <f>RawPLEP2!Z40-AA$2*$A43</f>
        <v>8.4272033694781645E-3</v>
      </c>
      <c r="AB43" s="15">
        <f>RawPLEP2!AA40-AB$2*$A43</f>
        <v>1.2578010959380458E-2</v>
      </c>
      <c r="AC43" s="15">
        <f>RawPLEP2!AB40-AC$2*$A43</f>
        <v>6.8529394272439786E-3</v>
      </c>
      <c r="AD43" s="15">
        <f>RawPLEP2!AC40-AD$2*$A43</f>
        <v>1.9618540706244289E-2</v>
      </c>
      <c r="AE43" s="15">
        <f>RawPLEP2!AD40-AE$2*$A43</f>
        <v>5.96367189636135E-3</v>
      </c>
      <c r="AF43" s="15">
        <f>RawPLEP2!AE40-AF$2*$A43</f>
        <v>1.049507828089874E-2</v>
      </c>
      <c r="AG43" s="15">
        <f>RawPLEP2!AF40-AG$2*$A43</f>
        <v>2.1044934308231775E-2</v>
      </c>
      <c r="AH43" s="15">
        <f>RawPLEP2!AG40-AH$2*$A43</f>
        <v>2.2038456913727418E-2</v>
      </c>
      <c r="AI43" s="15">
        <f>RawPLEP2!AH40-AI$2*$A43</f>
        <v>4.0612129266621388E-2</v>
      </c>
      <c r="AJ43" s="15">
        <f>RawPLEP2!AI40-AJ$2*$A43</f>
        <v>1.2962627486934331E-2</v>
      </c>
      <c r="AK43" s="15">
        <f>RawPLEP2!AJ40-AK$2*$A43</f>
        <v>9.8805957951886847E-3</v>
      </c>
      <c r="AL43" s="15">
        <f>RawPLEP2!AK40-AL$2*$A43</f>
        <v>1.6149083051808122E-2</v>
      </c>
      <c r="AM43" s="15">
        <f>RawPLEP2!AL40-AM$2*$A43</f>
        <v>8.8906974667501693E-3</v>
      </c>
      <c r="AN43" s="15">
        <f>RawPLEP2!AM40-AN$2*$A43</f>
        <v>9.5240482700758855E-3</v>
      </c>
      <c r="AO43" s="15">
        <f>RawPLEP2!AN40-AO$2*$A43</f>
        <v>9.423793864736664E-3</v>
      </c>
      <c r="AP43" s="15">
        <f>RawPLEP2!AO40-AP$2*$A43</f>
        <v>2.714772709E-2</v>
      </c>
      <c r="AQ43" s="15">
        <f>RawPLEP2!AP40-AQ$2*$A43</f>
        <v>1.0328332312702485E-2</v>
      </c>
      <c r="AR43" s="15">
        <f>RawPLEP2!AQ40-AR$2*$A43</f>
        <v>4.7806784856339601E-3</v>
      </c>
      <c r="AS43" s="15">
        <f>RawPLEP2!AR40-AS$2*$A43</f>
        <v>4.3854497199344589E-3</v>
      </c>
      <c r="AT43" s="15">
        <f>RawPLEP2!AS40-AT$2*$A43</f>
        <v>1.9049648535050864E-2</v>
      </c>
      <c r="AU43" s="15">
        <f>RawPLEP2!AT40-AU$2*$A43</f>
        <v>1.5905055417633207E-3</v>
      </c>
      <c r="AV43" s="15">
        <f>RawPLEP2!AU40-AV$2*$A43</f>
        <v>-2.3900379890000002E-3</v>
      </c>
      <c r="AW43" s="15">
        <f>RawPLEP2!AV40-AW$2*$A43</f>
        <v>5.227763610364769E-3</v>
      </c>
      <c r="AX43" s="15">
        <f>RawPLEP2!AW40-AX$2*$A43</f>
        <v>2.7819901579418426E-3</v>
      </c>
      <c r="AY43" s="15"/>
    </row>
    <row r="44" spans="1:51" x14ac:dyDescent="0.25">
      <c r="A44" s="23">
        <v>0.68127599999999988</v>
      </c>
      <c r="B44" s="24">
        <f>RawPLEP2!A41</f>
        <v>2465</v>
      </c>
      <c r="C44" s="15">
        <f>RawPLEP2!B41-C$2*$A44</f>
        <v>7.5930122812340461E-3</v>
      </c>
      <c r="D44" s="15">
        <f>RawPLEP2!C41-D$2*$A44</f>
        <v>3.7063783405151388E-2</v>
      </c>
      <c r="E44" s="15">
        <f>RawPLEP2!D41-E$2*$A44</f>
        <v>6.8285727019051778E-3</v>
      </c>
      <c r="F44" s="15">
        <f>RawPLEP2!E41-F$2*$A44</f>
        <v>6.8293090167262926E-3</v>
      </c>
      <c r="G44" s="15">
        <f>RawPLEP2!F41-G$2*$A44</f>
        <v>1.7212015602161013E-2</v>
      </c>
      <c r="H44" s="15">
        <f>RawPLEP2!G41-H$2*$A44</f>
        <v>4.2700277406852172E-3</v>
      </c>
      <c r="I44" s="15">
        <f>RawPLEP2!H41-I$2*$A44</f>
        <v>1.9194549632096713E-2</v>
      </c>
      <c r="J44" s="15">
        <f>RawPLEP2!I41-J$2*$A44</f>
        <v>1.0043654121797724E-2</v>
      </c>
      <c r="K44" s="15">
        <f>RawPLEP2!J41-K$2*$A44</f>
        <v>1.3597500396084261E-2</v>
      </c>
      <c r="L44" s="15">
        <f>RawPLEP2!K41-L$2*$A44</f>
        <v>2.1955458985942478E-2</v>
      </c>
      <c r="M44" s="15">
        <f>RawPLEP2!L41-M$2*$A44</f>
        <v>2.7444126536039837E-2</v>
      </c>
      <c r="N44" s="15">
        <f>RawPLEP2!M41-N$2*$A44</f>
        <v>2.2243263539253891E-2</v>
      </c>
      <c r="O44" s="15">
        <f>RawPLEP2!N41-O$2*$A44</f>
        <v>8.65683315746546E-3</v>
      </c>
      <c r="P44" s="15">
        <f>RawPLEP2!O41-P$2*$A44</f>
        <v>7.8781023945941331E-3</v>
      </c>
      <c r="Q44" s="15">
        <f>RawPLEP2!P41-Q$2*$A44</f>
        <v>2.5034684531481083E-2</v>
      </c>
      <c r="R44" s="15">
        <f>RawPLEP2!Q41-R$2*$A44</f>
        <v>3.6387314885260924E-2</v>
      </c>
      <c r="S44" s="15">
        <f>RawPLEP2!R41-S$2*$A44</f>
        <v>2.0451417332651919E-2</v>
      </c>
      <c r="T44" s="15">
        <f>RawPLEP2!S41-T$2*$A44</f>
        <v>6.5983536491501515E-3</v>
      </c>
      <c r="U44" s="15">
        <f>RawPLEP2!T41-U$2*$A44</f>
        <v>2.4815148451061336E-2</v>
      </c>
      <c r="V44" s="15">
        <f>RawPLEP2!U41-V$2*$A44</f>
        <v>4.5449770389312805E-3</v>
      </c>
      <c r="W44" s="15">
        <f>RawPLEP2!V41-W$2*$A44</f>
        <v>2.2201481940651274E-2</v>
      </c>
      <c r="X44" s="15">
        <f>RawPLEP2!W41-X$2*$A44</f>
        <v>1.938961383080564E-2</v>
      </c>
      <c r="Y44" s="15">
        <f>RawPLEP2!X41-Y$2*$A44</f>
        <v>3.1357221718991857E-2</v>
      </c>
      <c r="Z44" s="15">
        <f>RawPLEP2!Y41-Z$2*$A44</f>
        <v>1.8180316432473718E-2</v>
      </c>
      <c r="AA44" s="15">
        <f>RawPLEP2!Z41-AA$2*$A44</f>
        <v>3.941791244886389E-3</v>
      </c>
      <c r="AB44" s="15">
        <f>RawPLEP2!AA41-AB$2*$A44</f>
        <v>1.0167162617431093E-2</v>
      </c>
      <c r="AC44" s="15">
        <f>RawPLEP2!AB41-AC$2*$A44</f>
        <v>9.8543632084084481E-3</v>
      </c>
      <c r="AD44" s="15">
        <f>RawPLEP2!AC41-AD$2*$A44</f>
        <v>1.8180391980834237E-2</v>
      </c>
      <c r="AE44" s="15">
        <f>RawPLEP2!AD41-AE$2*$A44</f>
        <v>1.4436383750161458E-2</v>
      </c>
      <c r="AF44" s="15">
        <f>RawPLEP2!AE41-AF$2*$A44</f>
        <v>2.7890734188350641E-2</v>
      </c>
      <c r="AG44" s="15">
        <f>RawPLEP2!AF41-AG$2*$A44</f>
        <v>1.8999828987757497E-2</v>
      </c>
      <c r="AH44" s="15">
        <f>RawPLEP2!AG41-AH$2*$A44</f>
        <v>1.6172769253117107E-2</v>
      </c>
      <c r="AI44" s="15">
        <f>RawPLEP2!AH41-AI$2*$A44</f>
        <v>2.6443781880511164E-2</v>
      </c>
      <c r="AJ44" s="15">
        <f>RawPLEP2!AI41-AJ$2*$A44</f>
        <v>1.3419899649387113E-2</v>
      </c>
      <c r="AK44" s="15">
        <f>RawPLEP2!AJ41-AK$2*$A44</f>
        <v>1.4646564488690839E-2</v>
      </c>
      <c r="AL44" s="15">
        <f>RawPLEP2!AK41-AL$2*$A44</f>
        <v>1.7510254412481607E-2</v>
      </c>
      <c r="AM44" s="15">
        <f>RawPLEP2!AL41-AM$2*$A44</f>
        <v>1.5148689485967315E-2</v>
      </c>
      <c r="AN44" s="15">
        <f>RawPLEP2!AM41-AN$2*$A44</f>
        <v>1.3236312116432891E-2</v>
      </c>
      <c r="AO44" s="15">
        <f>RawPLEP2!AN41-AO$2*$A44</f>
        <v>1.0726234277113458E-2</v>
      </c>
      <c r="AP44" s="15">
        <f>RawPLEP2!AO41-AP$2*$A44</f>
        <v>1.6266848890000001E-2</v>
      </c>
      <c r="AQ44" s="15">
        <f>RawPLEP2!AP41-AQ$2*$A44</f>
        <v>1.7386619955115243E-2</v>
      </c>
      <c r="AR44" s="15">
        <f>RawPLEP2!AQ41-AR$2*$A44</f>
        <v>2.4467886784791226E-2</v>
      </c>
      <c r="AS44" s="15">
        <f>RawPLEP2!AR41-AS$2*$A44</f>
        <v>8.2627044502001645E-3</v>
      </c>
      <c r="AT44" s="15">
        <f>RawPLEP2!AS41-AT$2*$A44</f>
        <v>2.1632361826062048E-2</v>
      </c>
      <c r="AU44" s="15">
        <f>RawPLEP2!AT41-AU$2*$A44</f>
        <v>1.7462801488830268E-3</v>
      </c>
      <c r="AV44" s="15">
        <f>RawPLEP2!AU41-AV$2*$A44</f>
        <v>1.0593829940000001E-4</v>
      </c>
      <c r="AW44" s="15">
        <f>RawPLEP2!AV41-AW$2*$A44</f>
        <v>5.0059861682015261E-3</v>
      </c>
      <c r="AX44" s="15">
        <f>RawPLEP2!AW41-AX$2*$A44</f>
        <v>2.8060671445229845E-3</v>
      </c>
      <c r="AY44" s="15"/>
    </row>
    <row r="45" spans="1:51" x14ac:dyDescent="0.25">
      <c r="A45" s="23">
        <v>0.67597599999999991</v>
      </c>
      <c r="B45" s="24">
        <f>RawPLEP2!A42</f>
        <v>2464</v>
      </c>
      <c r="C45" s="15">
        <f>RawPLEP2!B42-C$2*$A45</f>
        <v>9.5526657565812856E-3</v>
      </c>
      <c r="D45" s="15">
        <f>RawPLEP2!C42-D$2*$A45</f>
        <v>2.7308697035317561E-2</v>
      </c>
      <c r="E45" s="15">
        <f>RawPLEP2!D42-E$2*$A45</f>
        <v>1.8271339379972162E-3</v>
      </c>
      <c r="F45" s="15">
        <f>RawPLEP2!E42-F$2*$A45</f>
        <v>1.8225771042587602E-3</v>
      </c>
      <c r="G45" s="15">
        <f>RawPLEP2!F42-G$2*$A45</f>
        <v>7.2845295533645049E-3</v>
      </c>
      <c r="H45" s="15">
        <f>RawPLEP2!G42-H$2*$A45</f>
        <v>2.2996300354590771E-3</v>
      </c>
      <c r="I45" s="15">
        <f>RawPLEP2!H42-I$2*$A45</f>
        <v>1.7067446300786548E-2</v>
      </c>
      <c r="J45" s="15">
        <f>RawPLEP2!I42-J$2*$A45</f>
        <v>5.592808175608005E-3</v>
      </c>
      <c r="K45" s="15">
        <f>RawPLEP2!J42-K$2*$A45</f>
        <v>1.6357026701495192E-2</v>
      </c>
      <c r="L45" s="15">
        <f>RawPLEP2!K42-L$2*$A45</f>
        <v>2.6891614039846135E-2</v>
      </c>
      <c r="M45" s="15">
        <f>RawPLEP2!L42-M$2*$A45</f>
        <v>2.083002964965458E-2</v>
      </c>
      <c r="N45" s="15">
        <f>RawPLEP2!M42-N$2*$A45</f>
        <v>1.7837396794636376E-2</v>
      </c>
      <c r="O45" s="15">
        <f>RawPLEP2!N42-O$2*$A45</f>
        <v>1.608613479383697E-2</v>
      </c>
      <c r="P45" s="15">
        <f>RawPLEP2!O42-P$2*$A45</f>
        <v>1.1433489273220465E-2</v>
      </c>
      <c r="Q45" s="15">
        <f>RawPLEP2!P42-Q$2*$A45</f>
        <v>2.6052564649412635E-2</v>
      </c>
      <c r="R45" s="15">
        <f>RawPLEP2!Q42-R$2*$A45</f>
        <v>-6.7496131864849152E-2</v>
      </c>
      <c r="S45" s="15">
        <f>RawPLEP2!R42-S$2*$A45</f>
        <v>1.8253032720238024E-2</v>
      </c>
      <c r="T45" s="15">
        <f>RawPLEP2!S42-T$2*$A45</f>
        <v>9.5646301319581573E-3</v>
      </c>
      <c r="U45" s="15">
        <f>RawPLEP2!T42-U$2*$A45</f>
        <v>9.6353063305776865E-3</v>
      </c>
      <c r="V45" s="15">
        <f>RawPLEP2!U42-V$2*$A45</f>
        <v>4.2623954502512967E-3</v>
      </c>
      <c r="W45" s="15">
        <f>RawPLEP2!V42-W$2*$A45</f>
        <v>1.996102597940172E-2</v>
      </c>
      <c r="X45" s="15">
        <f>RawPLEP2!W42-X$2*$A45</f>
        <v>1.1709966428756671E-2</v>
      </c>
      <c r="Y45" s="15">
        <f>RawPLEP2!X42-Y$2*$A45</f>
        <v>1.7158923471357362E-2</v>
      </c>
      <c r="Z45" s="15">
        <f>RawPLEP2!Y42-Z$2*$A45</f>
        <v>2.0887503549142213E-2</v>
      </c>
      <c r="AA45" s="15">
        <f>RawPLEP2!Z42-AA$2*$A45</f>
        <v>3.0386021250690121E-3</v>
      </c>
      <c r="AB45" s="15">
        <f>RawPLEP2!AA42-AB$2*$A45</f>
        <v>9.324580730633393E-3</v>
      </c>
      <c r="AC45" s="15">
        <f>RawPLEP2!AB42-AC$2*$A45</f>
        <v>6.2918053499562421E-3</v>
      </c>
      <c r="AD45" s="15">
        <f>RawPLEP2!AC42-AD$2*$A45</f>
        <v>2.0887578509772783E-2</v>
      </c>
      <c r="AE45" s="15">
        <f>RawPLEP2!AD42-AE$2*$A45</f>
        <v>8.3524620833194674E-3</v>
      </c>
      <c r="AF45" s="15">
        <f>RawPLEP2!AE42-AF$2*$A45</f>
        <v>1.9195429029975064E-2</v>
      </c>
      <c r="AG45" s="15">
        <f>RawPLEP2!AF42-AG$2*$A45</f>
        <v>2.317527931365726E-2</v>
      </c>
      <c r="AH45" s="15">
        <f>RawPLEP2!AG42-AH$2*$A45</f>
        <v>1.6189367370125593E-2</v>
      </c>
      <c r="AI45" s="15">
        <f>RawPLEP2!AH42-AI$2*$A45</f>
        <v>3.80555234453267E-2</v>
      </c>
      <c r="AJ45" s="15">
        <f>RawPLEP2!AI42-AJ$2*$A45</f>
        <v>8.6496802532931016E-3</v>
      </c>
      <c r="AK45" s="15">
        <f>RawPLEP2!AJ42-AK$2*$A45</f>
        <v>1.3319925479482075E-2</v>
      </c>
      <c r="AL45" s="15">
        <f>RawPLEP2!AK42-AL$2*$A45</f>
        <v>1.4281031460440796E-2</v>
      </c>
      <c r="AM45" s="15">
        <f>RawPLEP2!AL42-AM$2*$A45</f>
        <v>1.1111666336157788E-2</v>
      </c>
      <c r="AN45" s="15">
        <f>RawPLEP2!AM42-AN$2*$A45</f>
        <v>1.7492203813237267E-2</v>
      </c>
      <c r="AO45" s="15">
        <f>RawPLEP2!AN42-AO$2*$A45</f>
        <v>1.2005980527093119E-2</v>
      </c>
      <c r="AP45" s="15">
        <f>RawPLEP2!AO42-AP$2*$A45</f>
        <v>2.3143035359999998E-3</v>
      </c>
      <c r="AQ45" s="15">
        <f>RawPLEP2!AP42-AQ$2*$A45</f>
        <v>1.9322885457231681E-2</v>
      </c>
      <c r="AR45" s="15">
        <f>RawPLEP2!AQ42-AR$2*$A45</f>
        <v>8.9491302682625784E-3</v>
      </c>
      <c r="AS45" s="15">
        <f>RawPLEP2!AR42-AS$2*$A45</f>
        <v>3.0057943802577758E-3</v>
      </c>
      <c r="AT45" s="15">
        <f>RawPLEP2!AS42-AT$2*$A45</f>
        <v>1.9444082958527995E-2</v>
      </c>
      <c r="AU45" s="15">
        <f>RawPLEP2!AT42-AU$2*$A45</f>
        <v>8.073488005669871E-4</v>
      </c>
      <c r="AV45" s="15">
        <f>RawPLEP2!AU42-AV$2*$A45</f>
        <v>-2.5095760360000002E-3</v>
      </c>
      <c r="AW45" s="15">
        <f>RawPLEP2!AV42-AW$2*$A45</f>
        <v>4.9626865026197176E-3</v>
      </c>
      <c r="AX45" s="15">
        <f>RawPLEP2!AW42-AX$2*$A45</f>
        <v>1.628754728664337E-3</v>
      </c>
      <c r="AY45" s="15"/>
    </row>
    <row r="46" spans="1:51" x14ac:dyDescent="0.25">
      <c r="A46" s="23">
        <v>0.66926100000000011</v>
      </c>
      <c r="B46" s="24">
        <f>RawPLEP2!A43</f>
        <v>2463</v>
      </c>
      <c r="C46" s="15">
        <f>RawPLEP2!B43-C$2*$A46</f>
        <v>9.2815634191202034E-3</v>
      </c>
      <c r="D46" s="15">
        <f>RawPLEP2!C43-D$2*$A46</f>
        <v>1.8404367618443176E-2</v>
      </c>
      <c r="E46" s="15">
        <f>RawPLEP2!D43-E$2*$A46</f>
        <v>1.3548688409762977E-2</v>
      </c>
      <c r="F46" s="15">
        <f>RawPLEP2!E43-F$2*$A46</f>
        <v>1.3547708049877594E-2</v>
      </c>
      <c r="G46" s="15">
        <f>RawPLEP2!F43-G$2*$A46</f>
        <v>3.5803325332384173E-3</v>
      </c>
      <c r="H46" s="15">
        <f>RawPLEP2!G43-H$2*$A46</f>
        <v>1.4852946905158371E-2</v>
      </c>
      <c r="I46" s="15">
        <f>RawPLEP2!H43-I$2*$A46</f>
        <v>1.8346716843569755E-2</v>
      </c>
      <c r="J46" s="15">
        <f>RawPLEP2!I43-J$2*$A46</f>
        <v>6.0285823177468612E-3</v>
      </c>
      <c r="K46" s="15">
        <f>RawPLEP2!J43-K$2*$A46</f>
        <v>7.5367833986337285E-3</v>
      </c>
      <c r="L46" s="15">
        <f>RawPLEP2!K43-L$2*$A46</f>
        <v>1.9918434028990101E-2</v>
      </c>
      <c r="M46" s="15">
        <f>RawPLEP2!L43-M$2*$A46</f>
        <v>2.7803476798319127E-2</v>
      </c>
      <c r="N46" s="15">
        <f>RawPLEP2!M43-N$2*$A46</f>
        <v>1.6312603378106763E-2</v>
      </c>
      <c r="O46" s="15">
        <f>RawPLEP2!N43-O$2*$A46</f>
        <v>8.0396108693528423E-3</v>
      </c>
      <c r="P46" s="15">
        <f>RawPLEP2!O43-P$2*$A46</f>
        <v>1.2799613610763066E-2</v>
      </c>
      <c r="Q46" s="15">
        <f>RawPLEP2!P43-Q$2*$A46</f>
        <v>1.576594604279194E-2</v>
      </c>
      <c r="R46" s="15">
        <f>RawPLEP2!Q43-R$2*$A46</f>
        <v>4.034900323666224E-2</v>
      </c>
      <c r="S46" s="15">
        <f>RawPLEP2!R43-S$2*$A46</f>
        <v>1.8540379793207939E-2</v>
      </c>
      <c r="T46" s="15">
        <f>RawPLEP2!S43-T$2*$A46</f>
        <v>4.8311675257421971E-3</v>
      </c>
      <c r="U46" s="15">
        <f>RawPLEP2!T43-U$2*$A46</f>
        <v>1.8493675875096927E-2</v>
      </c>
      <c r="V46" s="15">
        <f>RawPLEP2!U43-V$2*$A46</f>
        <v>1.0473547520065227E-2</v>
      </c>
      <c r="W46" s="15">
        <f>RawPLEP2!V43-W$2*$A46</f>
        <v>1.5133143540195848E-2</v>
      </c>
      <c r="X46" s="15">
        <f>RawPLEP2!W43-X$2*$A46</f>
        <v>6.5527742434908498E-3</v>
      </c>
      <c r="Y46" s="15">
        <f>RawPLEP2!X43-Y$2*$A46</f>
        <v>1.487880564006186E-2</v>
      </c>
      <c r="Z46" s="15">
        <f>RawPLEP2!Y43-Z$2*$A46</f>
        <v>2.1549334785845774E-2</v>
      </c>
      <c r="AA46" s="15">
        <f>RawPLEP2!Z43-AA$2*$A46</f>
        <v>1.7409017203828647E-2</v>
      </c>
      <c r="AB46" s="15">
        <f>RawPLEP2!AA43-AB$2*$A46</f>
        <v>7.4817771309925174E-3</v>
      </c>
      <c r="AC46" s="15">
        <f>RawPLEP2!AB43-AC$2*$A46</f>
        <v>7.3505539244927143E-3</v>
      </c>
      <c r="AD46" s="15">
        <f>RawPLEP2!AC43-AD$2*$A46</f>
        <v>2.1549409001833587E-2</v>
      </c>
      <c r="AE46" s="15">
        <f>RawPLEP2!AD43-AE$2*$A46</f>
        <v>4.105240850046904E-3</v>
      </c>
      <c r="AF46" s="15">
        <f>RawPLEP2!AE43-AF$2*$A46</f>
        <v>2.3685191818561435E-2</v>
      </c>
      <c r="AG46" s="15">
        <f>RawPLEP2!AF43-AG$2*$A46</f>
        <v>2.4352545633735886E-2</v>
      </c>
      <c r="AH46" s="15">
        <f>RawPLEP2!AG43-AH$2*$A46</f>
        <v>1.6749441639599551E-2</v>
      </c>
      <c r="AI46" s="15">
        <f>RawPLEP2!AH43-AI$2*$A46</f>
        <v>3.0885500978390101E-2</v>
      </c>
      <c r="AJ46" s="15">
        <f>RawPLEP2!AI43-AJ$2*$A46</f>
        <v>1.2022477636638079E-2</v>
      </c>
      <c r="AK46" s="15">
        <f>RawPLEP2!AJ43-AK$2*$A46</f>
        <v>1.6166159760078902E-2</v>
      </c>
      <c r="AL46" s="15">
        <f>RawPLEP2!AK43-AL$2*$A46</f>
        <v>1.2284859832241868E-2</v>
      </c>
      <c r="AM46" s="15">
        <f>RawPLEP2!AL43-AM$2*$A46</f>
        <v>2.2642932134559424E-2</v>
      </c>
      <c r="AN46" s="15">
        <f>RawPLEP2!AM43-AN$2*$A46</f>
        <v>1.5697093804943163E-2</v>
      </c>
      <c r="AO46" s="15">
        <f>RawPLEP2!AN43-AO$2*$A46</f>
        <v>1.0459066971293736E-2</v>
      </c>
      <c r="AP46" s="15">
        <f>RawPLEP2!AO43-AP$2*$A46</f>
        <v>7.2539290410000004E-3</v>
      </c>
      <c r="AQ46" s="15">
        <f>RawPLEP2!AP43-AQ$2*$A46</f>
        <v>1.8387620399535801E-2</v>
      </c>
      <c r="AR46" s="15">
        <f>RawPLEP2!AQ43-AR$2*$A46</f>
        <v>9.8565815842077686E-3</v>
      </c>
      <c r="AS46" s="15">
        <f>RawPLEP2!AR43-AS$2*$A46</f>
        <v>5.6003120619250724E-3</v>
      </c>
      <c r="AT46" s="15">
        <f>RawPLEP2!AS43-AT$2*$A46</f>
        <v>2.1791346846171164E-2</v>
      </c>
      <c r="AU46" s="15">
        <f>RawPLEP2!AT43-AU$2*$A46</f>
        <v>1.4280006034929696E-3</v>
      </c>
      <c r="AV46" s="15">
        <f>RawPLEP2!AU43-AV$2*$A46</f>
        <v>-2.0701293830000002E-3</v>
      </c>
      <c r="AW46" s="15">
        <f>RawPLEP2!AV43-AW$2*$A46</f>
        <v>3.8851348008212411E-3</v>
      </c>
      <c r="AX46" s="15">
        <f>RawPLEP2!AW43-AX$2*$A46</f>
        <v>1.5139076356538053E-3</v>
      </c>
      <c r="AY46" s="15"/>
    </row>
    <row r="47" spans="1:51" x14ac:dyDescent="0.25">
      <c r="A47" s="23">
        <v>0.66425600000000007</v>
      </c>
      <c r="B47" s="24">
        <f>RawPLEP2!A44</f>
        <v>2462</v>
      </c>
      <c r="C47" s="15">
        <f>RawPLEP2!B44-C$2*$A47</f>
        <v>7.8448502579150925E-3</v>
      </c>
      <c r="D47" s="15">
        <f>RawPLEP2!C44-D$2*$A47</f>
        <v>2.4273678238628429E-2</v>
      </c>
      <c r="E47" s="15">
        <f>RawPLEP2!D44-E$2*$A47</f>
        <v>-3.2846272483305627E-4</v>
      </c>
      <c r="F47" s="15">
        <f>RawPLEP2!E44-F$2*$A47</f>
        <v>-3.324631923676824E-4</v>
      </c>
      <c r="G47" s="15">
        <f>RawPLEP2!F44-G$2*$A47</f>
        <v>4.9046333865919722E-3</v>
      </c>
      <c r="H47" s="15">
        <f>RawPLEP2!G44-H$2*$A47</f>
        <v>8.0162977514495748E-3</v>
      </c>
      <c r="I47" s="15">
        <f>RawPLEP2!H44-I$2*$A47</f>
        <v>1.8901883979851319E-2</v>
      </c>
      <c r="J47" s="15">
        <f>RawPLEP2!I44-J$2*$A47</f>
        <v>7.1871138372413546E-3</v>
      </c>
      <c r="K47" s="15">
        <f>RawPLEP2!J44-K$2*$A47</f>
        <v>1.2324886503649157E-2</v>
      </c>
      <c r="L47" s="15">
        <f>RawPLEP2!K44-L$2*$A47</f>
        <v>1.8725069529610533E-2</v>
      </c>
      <c r="M47" s="15">
        <f>RawPLEP2!L44-M$2*$A47</f>
        <v>3.2256095270704443E-2</v>
      </c>
      <c r="N47" s="15">
        <f>RawPLEP2!M44-N$2*$A47</f>
        <v>1.6591289915972696E-2</v>
      </c>
      <c r="O47" s="15">
        <f>RawPLEP2!N44-O$2*$A47</f>
        <v>7.4731851738885913E-3</v>
      </c>
      <c r="P47" s="15">
        <f>RawPLEP2!O44-P$2*$A47</f>
        <v>1.3365999452371574E-2</v>
      </c>
      <c r="Q47" s="15">
        <f>RawPLEP2!P44-Q$2*$A47</f>
        <v>1.4147196512838661E-2</v>
      </c>
      <c r="R47" s="15">
        <f>RawPLEP2!Q44-R$2*$A47</f>
        <v>1.544734234434153E-2</v>
      </c>
      <c r="S47" s="15">
        <f>RawPLEP2!R44-S$2*$A47</f>
        <v>2.1244368729918944E-2</v>
      </c>
      <c r="T47" s="15">
        <f>RawPLEP2!S44-T$2*$A47</f>
        <v>2.2165990543184244E-3</v>
      </c>
      <c r="U47" s="15">
        <f>RawPLEP2!T44-U$2*$A47</f>
        <v>7.8063451622628344E-3</v>
      </c>
      <c r="V47" s="15">
        <f>RawPLEP2!U44-V$2*$A47</f>
        <v>1.118289403226462E-2</v>
      </c>
      <c r="W47" s="15">
        <f>RawPLEP2!V44-W$2*$A47</f>
        <v>3.4460990866223395E-2</v>
      </c>
      <c r="X47" s="15">
        <f>RawPLEP2!W44-X$2*$A47</f>
        <v>1.9305130202112539E-2</v>
      </c>
      <c r="Y47" s="15">
        <f>RawPLEP2!X44-Y$2*$A47</f>
        <v>1.0557751372059831E-2</v>
      </c>
      <c r="Z47" s="15">
        <f>RawPLEP2!Y44-Z$2*$A47</f>
        <v>1.5948163341058204E-2</v>
      </c>
      <c r="AA47" s="15">
        <f>RawPLEP2!Z44-AA$2*$A47</f>
        <v>7.0960874404916996E-3</v>
      </c>
      <c r="AB47" s="15">
        <f>RawPLEP2!AA44-AB$2*$A47</f>
        <v>1.0678162290582632E-2</v>
      </c>
      <c r="AC47" s="15">
        <f>RawPLEP2!AB44-AC$2*$A47</f>
        <v>9.1941972320958854E-3</v>
      </c>
      <c r="AD47" s="15">
        <f>RawPLEP2!AC44-AD$2*$A47</f>
        <v>1.5948237002029332E-2</v>
      </c>
      <c r="AE47" s="15">
        <f>RawPLEP2!AD44-AE$2*$A47</f>
        <v>9.6570211864537014E-3</v>
      </c>
      <c r="AF47" s="15">
        <f>RawPLEP2!AE44-AF$2*$A47</f>
        <v>2.3611661112586058E-2</v>
      </c>
      <c r="AG47" s="15">
        <f>RawPLEP2!AF44-AG$2*$A47</f>
        <v>1.9878701312439351E-2</v>
      </c>
      <c r="AH47" s="15">
        <f>RawPLEP2!AG44-AH$2*$A47</f>
        <v>1.4432010883019847E-2</v>
      </c>
      <c r="AI47" s="15">
        <f>RawPLEP2!AH44-AI$2*$A47</f>
        <v>2.8472040822616895E-2</v>
      </c>
      <c r="AJ47" s="15">
        <f>RawPLEP2!AI44-AJ$2*$A47</f>
        <v>1.6719754204194581E-2</v>
      </c>
      <c r="AK47" s="15">
        <f>RawPLEP2!AJ44-AK$2*$A47</f>
        <v>7.177221840628023E-3</v>
      </c>
      <c r="AL47" s="15">
        <f>RawPLEP2!AK44-AL$2*$A47</f>
        <v>2.1364485603852401E-2</v>
      </c>
      <c r="AM47" s="15">
        <f>RawPLEP2!AL44-AM$2*$A47</f>
        <v>1.7939481980352529E-2</v>
      </c>
      <c r="AN47" s="15">
        <f>RawPLEP2!AM44-AN$2*$A47</f>
        <v>1.7066128653340534E-2</v>
      </c>
      <c r="AO47" s="15">
        <f>RawPLEP2!AN44-AO$2*$A47</f>
        <v>1.1330561075199058E-2</v>
      </c>
      <c r="AP47" s="15">
        <f>RawPLEP2!AO44-AP$2*$A47</f>
        <v>1.4144916089999999E-2</v>
      </c>
      <c r="AQ47" s="15">
        <f>RawPLEP2!AP44-AQ$2*$A47</f>
        <v>1.7401928888326923E-2</v>
      </c>
      <c r="AR47" s="15">
        <f>RawPLEP2!AQ44-AR$2*$A47</f>
        <v>8.1605924796368245E-3</v>
      </c>
      <c r="AS47" s="15">
        <f>RawPLEP2!AR44-AS$2*$A47</f>
        <v>1.3076232955781364E-2</v>
      </c>
      <c r="AT47" s="15">
        <f>RawPLEP2!AS44-AT$2*$A47</f>
        <v>2.1651133764660234E-2</v>
      </c>
      <c r="AU47" s="15">
        <f>RawPLEP2!AT44-AU$2*$A47</f>
        <v>2.3334541908190468E-3</v>
      </c>
      <c r="AV47" s="15">
        <f>RawPLEP2!AU44-AV$2*$A47</f>
        <v>-1.3312918600000001E-3</v>
      </c>
      <c r="AW47" s="15">
        <f>RawPLEP2!AV44-AW$2*$A47</f>
        <v>4.4883068581256097E-3</v>
      </c>
      <c r="AX47" s="15">
        <f>RawPLEP2!AW44-AX$2*$A47</f>
        <v>2.9965175099504983E-3</v>
      </c>
      <c r="AY47" s="15"/>
    </row>
    <row r="48" spans="1:51" x14ac:dyDescent="0.25">
      <c r="A48" s="23">
        <v>0.65708800000000001</v>
      </c>
      <c r="B48" s="24">
        <f>RawPLEP2!A45</f>
        <v>2461</v>
      </c>
      <c r="C48" s="15">
        <f>RawPLEP2!B45-C$2*$A48</f>
        <v>8.5472371220073617E-3</v>
      </c>
      <c r="D48" s="15">
        <f>RawPLEP2!C45-D$2*$A48</f>
        <v>2.9107786213690937E-2</v>
      </c>
      <c r="E48" s="15">
        <f>RawPLEP2!D45-E$2*$A48</f>
        <v>3.2761348110741939E-3</v>
      </c>
      <c r="F48" s="15">
        <f>RawPLEP2!E45-F$2*$A48</f>
        <v>3.2795656688082708E-3</v>
      </c>
      <c r="G48" s="15">
        <f>RawPLEP2!F45-G$2*$A48</f>
        <v>5.2906861438423713E-3</v>
      </c>
      <c r="H48" s="15">
        <f>RawPLEP2!G45-H$2*$A48</f>
        <v>4.9720617606833772E-3</v>
      </c>
      <c r="I48" s="15">
        <f>RawPLEP2!H45-I$2*$A48</f>
        <v>2.6135521766637859E-2</v>
      </c>
      <c r="J48" s="15">
        <f>RawPLEP2!I45-J$2*$A48</f>
        <v>2.3963259829229144E-3</v>
      </c>
      <c r="K48" s="15">
        <f>RawPLEP2!J45-K$2*$A48</f>
        <v>1.1903510488174784E-2</v>
      </c>
      <c r="L48" s="15">
        <f>RawPLEP2!K45-L$2*$A48</f>
        <v>1.7023925214135427E-2</v>
      </c>
      <c r="M48" s="15">
        <f>RawPLEP2!L45-M$2*$A48</f>
        <v>3.5517832071155442E-2</v>
      </c>
      <c r="N48" s="15">
        <f>RawPLEP2!M45-N$2*$A48</f>
        <v>1.8622403683629593E-2</v>
      </c>
      <c r="O48" s="15">
        <f>RawPLEP2!N45-O$2*$A48</f>
        <v>1.7498242280664267E-2</v>
      </c>
      <c r="P48" s="15">
        <f>RawPLEP2!O45-P$2*$A48</f>
        <v>7.3746685725213368E-3</v>
      </c>
      <c r="Q48" s="15">
        <f>RawPLEP2!P45-Q$2*$A48</f>
        <v>2.024112170924125E-2</v>
      </c>
      <c r="R48" s="15">
        <f>RawPLEP2!Q45-R$2*$A48</f>
        <v>7.825516948457012E-2</v>
      </c>
      <c r="S48" s="15">
        <f>RawPLEP2!R45-S$2*$A48</f>
        <v>2.1952244516775021E-2</v>
      </c>
      <c r="T48" s="15">
        <f>RawPLEP2!S45-T$2*$A48</f>
        <v>-4.6642762251780656E-4</v>
      </c>
      <c r="U48" s="15">
        <f>RawPLEP2!T45-U$2*$A48</f>
        <v>1.0352469687238908E-2</v>
      </c>
      <c r="V48" s="15">
        <f>RawPLEP2!U45-V$2*$A48</f>
        <v>9.7685516322536803E-3</v>
      </c>
      <c r="W48" s="15">
        <f>RawPLEP2!V45-W$2*$A48</f>
        <v>2.2075958485876873E-2</v>
      </c>
      <c r="X48" s="15">
        <f>RawPLEP2!W45-X$2*$A48</f>
        <v>1.3983260799816884E-2</v>
      </c>
      <c r="Y48" s="15">
        <f>RawPLEP2!X45-Y$2*$A48</f>
        <v>1.1307130026277895E-2</v>
      </c>
      <c r="Z48" s="15">
        <f>RawPLEP2!Y45-Z$2*$A48</f>
        <v>1.6443559989963837E-2</v>
      </c>
      <c r="AA48" s="15">
        <f>RawPLEP2!Z45-AA$2*$A48</f>
        <v>-1.5329457471405239E-3</v>
      </c>
      <c r="AB48" s="15">
        <f>RawPLEP2!AA45-AB$2*$A48</f>
        <v>6.4919005932683252E-3</v>
      </c>
      <c r="AC48" s="15">
        <f>RawPLEP2!AB45-AC$2*$A48</f>
        <v>1.2100330631977879E-2</v>
      </c>
      <c r="AD48" s="15">
        <f>RawPLEP2!AC45-AD$2*$A48</f>
        <v>1.6443632856057926E-2</v>
      </c>
      <c r="AE48" s="15">
        <f>RawPLEP2!AD45-AE$2*$A48</f>
        <v>1.3291881082090784E-2</v>
      </c>
      <c r="AF48" s="15">
        <f>RawPLEP2!AE45-AF$2*$A48</f>
        <v>2.3517084748503836E-2</v>
      </c>
      <c r="AG48" s="15">
        <f>RawPLEP2!AF45-AG$2*$A48</f>
        <v>1.9665051953127941E-2</v>
      </c>
      <c r="AH48" s="15">
        <f>RawPLEP2!AG45-AH$2*$A48</f>
        <v>1.5945498905834354E-2</v>
      </c>
      <c r="AI48" s="15">
        <f>RawPLEP2!AH45-AI$2*$A48</f>
        <v>2.2192516447635424E-2</v>
      </c>
      <c r="AJ48" s="15">
        <f>RawPLEP2!AI45-AJ$2*$A48</f>
        <v>1.3220413399967823E-2</v>
      </c>
      <c r="AK48" s="15">
        <f>RawPLEP2!AJ45-AK$2*$A48</f>
        <v>1.5177845649834099E-2</v>
      </c>
      <c r="AL48" s="15">
        <f>RawPLEP2!AK45-AL$2*$A48</f>
        <v>1.3063951807809282E-2</v>
      </c>
      <c r="AM48" s="15">
        <f>RawPLEP2!AL45-AM$2*$A48</f>
        <v>7.7243175207611092E-3</v>
      </c>
      <c r="AN48" s="15">
        <f>RawPLEP2!AM45-AN$2*$A48</f>
        <v>1.4713816450905415E-2</v>
      </c>
      <c r="AO48" s="15">
        <f>RawPLEP2!AN45-AO$2*$A48</f>
        <v>1.5024906015337583E-2</v>
      </c>
      <c r="AP48" s="15">
        <f>RawPLEP2!AO45-AP$2*$A48</f>
        <v>-4.001679772E-4</v>
      </c>
      <c r="AQ48" s="15">
        <f>RawPLEP2!AP45-AQ$2*$A48</f>
        <v>1.2845524500245939E-2</v>
      </c>
      <c r="AR48" s="15">
        <f>RawPLEP2!AQ45-AR$2*$A48</f>
        <v>8.2612247839995712E-3</v>
      </c>
      <c r="AS48" s="15">
        <f>RawPLEP2!AR45-AS$2*$A48</f>
        <v>1.4750378914395179E-2</v>
      </c>
      <c r="AT48" s="15">
        <f>RawPLEP2!AS45-AT$2*$A48</f>
        <v>2.0517044428342488E-2</v>
      </c>
      <c r="AU48" s="15">
        <f>RawPLEP2!AT45-AU$2*$A48</f>
        <v>1.6880441408776564E-3</v>
      </c>
      <c r="AV48" s="15">
        <f>RawPLEP2!AU45-AV$2*$A48</f>
        <v>-3.22061684E-3</v>
      </c>
      <c r="AW48" s="15">
        <f>RawPLEP2!AV45-AW$2*$A48</f>
        <v>2.8407618868104417E-3</v>
      </c>
      <c r="AX48" s="15">
        <f>RawPLEP2!AW45-AX$2*$A48</f>
        <v>1.7232908259726145E-3</v>
      </c>
      <c r="AY48" s="15"/>
    </row>
    <row r="49" spans="1:51" x14ac:dyDescent="0.25">
      <c r="A49" s="23">
        <v>0.65178700000000001</v>
      </c>
      <c r="B49" s="24">
        <f>RawPLEP2!A46</f>
        <v>2460</v>
      </c>
      <c r="C49" s="15">
        <f>RawPLEP2!B46-C$2*$A49</f>
        <v>7.8503254256141186E-3</v>
      </c>
      <c r="D49" s="15">
        <f>RawPLEP2!C46-D$2*$A49</f>
        <v>3.0129146898806192E-2</v>
      </c>
      <c r="E49" s="15">
        <f>RawPLEP2!D46-E$2*$A49</f>
        <v>5.3351221907957935E-3</v>
      </c>
      <c r="F49" s="15">
        <f>RawPLEP2!E46-F$2*$A49</f>
        <v>5.334234801187443E-3</v>
      </c>
      <c r="G49" s="15">
        <f>RawPLEP2!F46-G$2*$A49</f>
        <v>3.4463094360556168E-3</v>
      </c>
      <c r="H49" s="15">
        <f>RawPLEP2!G46-H$2*$A49</f>
        <v>1.0519564332487352E-3</v>
      </c>
      <c r="I49" s="15">
        <f>RawPLEP2!H46-I$2*$A49</f>
        <v>2.7637066967933777E-3</v>
      </c>
      <c r="J49" s="15">
        <f>RawPLEP2!I46-J$2*$A49</f>
        <v>1.2512442613120733E-2</v>
      </c>
      <c r="K49" s="15">
        <f>RawPLEP2!J46-K$2*$A49</f>
        <v>1.3061732637565937E-3</v>
      </c>
      <c r="L49" s="15">
        <f>RawPLEP2!K46-L$2*$A49</f>
        <v>2.2106403588558754E-2</v>
      </c>
      <c r="M49" s="15">
        <f>RawPLEP2!L46-M$2*$A49</f>
        <v>2.5156730807621819E-2</v>
      </c>
      <c r="N49" s="15">
        <f>RawPLEP2!M46-N$2*$A49</f>
        <v>2.1865669035003657E-2</v>
      </c>
      <c r="O49" s="15">
        <f>RawPLEP2!N46-O$2*$A49</f>
        <v>2.0425779710703029E-2</v>
      </c>
      <c r="P49" s="15">
        <f>RawPLEP2!O46-P$2*$A49</f>
        <v>1.2122087729917269E-2</v>
      </c>
      <c r="Q49" s="15">
        <f>RawPLEP2!P46-Q$2*$A49</f>
        <v>2.1775242401572414E-2</v>
      </c>
      <c r="R49" s="15">
        <f>RawPLEP2!Q46-R$2*$A49</f>
        <v>1.707364276545098E-2</v>
      </c>
      <c r="S49" s="15">
        <f>RawPLEP2!R46-S$2*$A49</f>
        <v>1.3291461923177636E-2</v>
      </c>
      <c r="T49" s="15">
        <f>RawPLEP2!S46-T$2*$A49</f>
        <v>1.4055036962656864E-4</v>
      </c>
      <c r="U49" s="15">
        <f>RawPLEP2!T46-U$2*$A49</f>
        <v>2.1338307885034435E-2</v>
      </c>
      <c r="V49" s="15">
        <f>RawPLEP2!U46-V$2*$A49</f>
        <v>9.6177623608588725E-3</v>
      </c>
      <c r="W49" s="15">
        <f>RawPLEP2!V46-W$2*$A49</f>
        <v>1.8407325123653479E-2</v>
      </c>
      <c r="X49" s="15">
        <f>RawPLEP2!W46-X$2*$A49</f>
        <v>1.2779671885765655E-2</v>
      </c>
      <c r="Y49" s="15">
        <f>RawPLEP2!X46-Y$2*$A49</f>
        <v>1.4615211160068364E-2</v>
      </c>
      <c r="Z49" s="15">
        <f>RawPLEP2!Y46-Z$2*$A49</f>
        <v>2.3728500557586414E-2</v>
      </c>
      <c r="AA49" s="15">
        <f>RawPLEP2!Z46-AA$2*$A49</f>
        <v>8.8899846633591073E-3</v>
      </c>
      <c r="AB49" s="15">
        <f>RawPLEP2!AA46-AB$2*$A49</f>
        <v>8.656169456652367E-3</v>
      </c>
      <c r="AC49" s="15">
        <f>RawPLEP2!AB46-AC$2*$A49</f>
        <v>1.8174884023471255E-2</v>
      </c>
      <c r="AD49" s="15">
        <f>RawPLEP2!AC46-AD$2*$A49</f>
        <v>2.3728572835839665E-2</v>
      </c>
      <c r="AE49" s="15">
        <f>RawPLEP2!AD46-AE$2*$A49</f>
        <v>9.9792442660852076E-3</v>
      </c>
      <c r="AF49" s="15">
        <f>RawPLEP2!AE46-AF$2*$A49</f>
        <v>2.3114429711645568E-2</v>
      </c>
      <c r="AG49" s="15">
        <f>RawPLEP2!AF46-AG$2*$A49</f>
        <v>2.1481496931391078E-2</v>
      </c>
      <c r="AH49" s="15">
        <f>RawPLEP2!AG46-AH$2*$A49</f>
        <v>2.4489819373600771E-2</v>
      </c>
      <c r="AI49" s="15">
        <f>RawPLEP2!AH46-AI$2*$A49</f>
        <v>2.5479685023029219E-2</v>
      </c>
      <c r="AJ49" s="15">
        <f>RawPLEP2!AI46-AJ$2*$A49</f>
        <v>1.2046846718912263E-2</v>
      </c>
      <c r="AK49" s="15">
        <f>RawPLEP2!AJ46-AK$2*$A49</f>
        <v>-2.1117962001782065E-4</v>
      </c>
      <c r="AL49" s="15">
        <f>RawPLEP2!AK46-AL$2*$A49</f>
        <v>1.3967646338400169E-2</v>
      </c>
      <c r="AM49" s="15">
        <f>RawPLEP2!AL46-AM$2*$A49</f>
        <v>1.2939696483847879E-2</v>
      </c>
      <c r="AN49" s="15">
        <f>RawPLEP2!AM46-AN$2*$A49</f>
        <v>1.4996508965162053E-2</v>
      </c>
      <c r="AO49" s="15">
        <f>RawPLEP2!AN46-AO$2*$A49</f>
        <v>1.1618162600253078E-2</v>
      </c>
      <c r="AP49" s="15">
        <f>RawPLEP2!AO46-AP$2*$A49</f>
        <v>1.309716143E-2</v>
      </c>
      <c r="AQ49" s="15">
        <f>RawPLEP2!AP46-AQ$2*$A49</f>
        <v>1.7846194126136375E-2</v>
      </c>
      <c r="AR49" s="15">
        <f>RawPLEP2!AQ46-AR$2*$A49</f>
        <v>1.8713666877599844E-2</v>
      </c>
      <c r="AS49" s="15">
        <f>RawPLEP2!AR46-AS$2*$A49</f>
        <v>6.8330667466094397E-3</v>
      </c>
      <c r="AT49" s="15">
        <f>RawPLEP2!AS46-AT$2*$A49</f>
        <v>2.1577867032720219E-2</v>
      </c>
      <c r="AU49" s="15">
        <f>RawPLEP2!AT46-AU$2*$A49</f>
        <v>2.8870028202374054E-3</v>
      </c>
      <c r="AV49" s="15">
        <f>RawPLEP2!AU46-AV$2*$A49</f>
        <v>-2.195833949E-3</v>
      </c>
      <c r="AW49" s="15">
        <f>RawPLEP2!AV46-AW$2*$A49</f>
        <v>4.5789788835917389E-3</v>
      </c>
      <c r="AX49" s="15">
        <f>RawPLEP2!AW46-AX$2*$A49</f>
        <v>9.7997430552022001E-4</v>
      </c>
      <c r="AY49" s="15"/>
    </row>
    <row r="50" spans="1:51" x14ac:dyDescent="0.25">
      <c r="A50" s="23">
        <v>0.64559200000000017</v>
      </c>
      <c r="B50" s="24">
        <f>RawPLEP2!A47</f>
        <v>2459</v>
      </c>
      <c r="C50" s="15">
        <f>RawPLEP2!B47-C$2*$A50</f>
        <v>6.8163093932133434E-3</v>
      </c>
      <c r="D50" s="15">
        <f>RawPLEP2!C47-D$2*$A50</f>
        <v>3.1800517908406087E-2</v>
      </c>
      <c r="E50" s="15">
        <f>RawPLEP2!D47-E$2*$A50</f>
        <v>1.7005081975246805E-2</v>
      </c>
      <c r="F50" s="15">
        <f>RawPLEP2!E47-F$2*$A50</f>
        <v>1.7007524426520038E-2</v>
      </c>
      <c r="G50" s="15">
        <f>RawPLEP2!F47-G$2*$A50</f>
        <v>7.2094873909057111E-3</v>
      </c>
      <c r="H50" s="15">
        <f>RawPLEP2!G47-H$2*$A50</f>
        <v>1.0793236851385335E-2</v>
      </c>
      <c r="I50" s="15">
        <f>RawPLEP2!H47-I$2*$A50</f>
        <v>1.3777563077365551E-2</v>
      </c>
      <c r="J50" s="15">
        <f>RawPLEP2!I47-J$2*$A50</f>
        <v>1.1389685633753699E-2</v>
      </c>
      <c r="K50" s="15">
        <f>RawPLEP2!J47-K$2*$A50</f>
        <v>1.2675473972062312E-2</v>
      </c>
      <c r="L50" s="15">
        <f>RawPLEP2!K47-L$2*$A50</f>
        <v>1.7827623607508419E-2</v>
      </c>
      <c r="M50" s="15">
        <f>RawPLEP2!L47-M$2*$A50</f>
        <v>2.7603104373441212E-2</v>
      </c>
      <c r="N50" s="15">
        <f>RawPLEP2!M47-N$2*$A50</f>
        <v>1.5414864102851644E-2</v>
      </c>
      <c r="O50" s="15">
        <f>RawPLEP2!N47-O$2*$A50</f>
        <v>7.688381479254186E-3</v>
      </c>
      <c r="P50" s="15">
        <f>RawPLEP2!O47-P$2*$A50</f>
        <v>8.4614645072927513E-3</v>
      </c>
      <c r="Q50" s="15">
        <f>RawPLEP2!P47-Q$2*$A50</f>
        <v>1.431625200715464E-2</v>
      </c>
      <c r="R50" s="15">
        <f>RawPLEP2!Q47-R$2*$A50</f>
        <v>-5.2900008248121133E-2</v>
      </c>
      <c r="S50" s="15">
        <f>RawPLEP2!R47-S$2*$A50</f>
        <v>1.8689308821554201E-2</v>
      </c>
      <c r="T50" s="15">
        <f>RawPLEP2!S47-T$2*$A50</f>
        <v>2.5899221084935975E-3</v>
      </c>
      <c r="U50" s="15">
        <f>RawPLEP2!T47-U$2*$A50</f>
        <v>8.6825116243935685E-3</v>
      </c>
      <c r="V50" s="15">
        <f>RawPLEP2!U47-V$2*$A50</f>
        <v>7.6574630423923429E-3</v>
      </c>
      <c r="W50" s="15">
        <f>RawPLEP2!V47-W$2*$A50</f>
        <v>2.0300517190834366E-2</v>
      </c>
      <c r="X50" s="15">
        <f>RawPLEP2!W47-X$2*$A50</f>
        <v>1.4409017301681995E-2</v>
      </c>
      <c r="Y50" s="15">
        <f>RawPLEP2!X47-Y$2*$A50</f>
        <v>9.6833564877860656E-3</v>
      </c>
      <c r="Z50" s="15">
        <f>RawPLEP2!Y47-Z$2*$A50</f>
        <v>2.4044227948164028E-2</v>
      </c>
      <c r="AA50" s="15">
        <f>RawPLEP2!Z47-AA$2*$A50</f>
        <v>1.027883497727064E-2</v>
      </c>
      <c r="AB50" s="15">
        <f>RawPLEP2!AA47-AB$2*$A50</f>
        <v>9.9427311925086304E-3</v>
      </c>
      <c r="AC50" s="15">
        <f>RawPLEP2!AB47-AC$2*$A50</f>
        <v>7.7559044363087054E-3</v>
      </c>
      <c r="AD50" s="15">
        <f>RawPLEP2!AC47-AD$2*$A50</f>
        <v>2.4044299539438589E-2</v>
      </c>
      <c r="AE50" s="15">
        <f>RawPLEP2!AD47-AE$2*$A50</f>
        <v>3.2041250978613323E-3</v>
      </c>
      <c r="AF50" s="15">
        <f>RawPLEP2!AE47-AF$2*$A50</f>
        <v>2.9101191111242319E-2</v>
      </c>
      <c r="AG50" s="15">
        <f>RawPLEP2!AF47-AG$2*$A50</f>
        <v>2.0917064022513504E-2</v>
      </c>
      <c r="AH50" s="15">
        <f>RawPLEP2!AG47-AH$2*$A50</f>
        <v>2.1980688148953147E-2</v>
      </c>
      <c r="AI50" s="15">
        <f>RawPLEP2!AH47-AI$2*$A50</f>
        <v>3.6146121855393787E-2</v>
      </c>
      <c r="AJ50" s="15">
        <f>RawPLEP2!AI47-AJ$2*$A50</f>
        <v>6.5774666822513983E-3</v>
      </c>
      <c r="AK50" s="15">
        <f>RawPLEP2!AJ47-AK$2*$A50</f>
        <v>8.7103187950673955E-3</v>
      </c>
      <c r="AL50" s="15">
        <f>RawPLEP2!AK47-AL$2*$A50</f>
        <v>1.9141626641722254E-2</v>
      </c>
      <c r="AM50" s="15">
        <f>RawPLEP2!AL47-AM$2*$A50</f>
        <v>1.5269945876193125E-2</v>
      </c>
      <c r="AN50" s="15">
        <f>RawPLEP2!AM47-AN$2*$A50</f>
        <v>2.0989268881709794E-2</v>
      </c>
      <c r="AO50" s="15">
        <f>RawPLEP2!AN47-AO$2*$A50</f>
        <v>7.3864578478141929E-3</v>
      </c>
      <c r="AP50" s="15">
        <f>RawPLEP2!AO47-AP$2*$A50</f>
        <v>-9.6933060559999996E-4</v>
      </c>
      <c r="AQ50" s="15">
        <f>RawPLEP2!AP47-AQ$2*$A50</f>
        <v>1.8230308905968703E-2</v>
      </c>
      <c r="AR50" s="15">
        <f>RawPLEP2!AQ47-AR$2*$A50</f>
        <v>1.0791591726487471E-2</v>
      </c>
      <c r="AS50" s="15">
        <f>RawPLEP2!AR47-AS$2*$A50</f>
        <v>5.3633008068371124E-3</v>
      </c>
      <c r="AT50" s="15">
        <f>RawPLEP2!AS47-AT$2*$A50</f>
        <v>1.9828775526234653E-2</v>
      </c>
      <c r="AU50" s="15">
        <f>RawPLEP2!AT47-AU$2*$A50</f>
        <v>1.4526968917528832E-3</v>
      </c>
      <c r="AV50" s="15">
        <f>RawPLEP2!AU47-AV$2*$A50</f>
        <v>-1.2921671150000001E-3</v>
      </c>
      <c r="AW50" s="15">
        <f>RawPLEP2!AV47-AW$2*$A50</f>
        <v>4.8507515129824347E-3</v>
      </c>
      <c r="AX50" s="15">
        <f>RawPLEP2!AW47-AX$2*$A50</f>
        <v>2.2691458792580841E-3</v>
      </c>
      <c r="AY50" s="15"/>
    </row>
    <row r="51" spans="1:51" x14ac:dyDescent="0.25">
      <c r="A51" s="23">
        <v>0.64018400000000009</v>
      </c>
      <c r="B51" s="24">
        <f>RawPLEP2!A48</f>
        <v>2458</v>
      </c>
      <c r="C51" s="15">
        <f>RawPLEP2!B48-C$2*$A51</f>
        <v>7.2704804205865337E-3</v>
      </c>
      <c r="D51" s="15">
        <f>RawPLEP2!C48-D$2*$A51</f>
        <v>2.9790006373073788E-2</v>
      </c>
      <c r="E51" s="15">
        <f>RawPLEP2!D48-E$2*$A51</f>
        <v>2.4796667233197289E-3</v>
      </c>
      <c r="F51" s="15">
        <f>RawPLEP2!E48-F$2*$A51</f>
        <v>2.4779759574966032E-3</v>
      </c>
      <c r="G51" s="15">
        <f>RawPLEP2!F48-G$2*$A51</f>
        <v>5.3858566711526557E-3</v>
      </c>
      <c r="H51" s="15">
        <f>RawPLEP2!G48-H$2*$A51</f>
        <v>1.5434415947637642E-2</v>
      </c>
      <c r="I51" s="15">
        <f>RawPLEP2!H48-I$2*$A51</f>
        <v>2.3065623984360739E-2</v>
      </c>
      <c r="J51" s="15">
        <f>RawPLEP2!I48-J$2*$A51</f>
        <v>1.0329356037415249E-2</v>
      </c>
      <c r="K51" s="15">
        <f>RawPLEP2!J48-K$2*$A51</f>
        <v>6.1375814559232467E-3</v>
      </c>
      <c r="L51" s="15">
        <f>RawPLEP2!K48-L$2*$A51</f>
        <v>1.8902451677529408E-2</v>
      </c>
      <c r="M51" s="15">
        <f>RawPLEP2!L48-M$2*$A51</f>
        <v>2.9928305555031565E-2</v>
      </c>
      <c r="N51" s="15">
        <f>RawPLEP2!M48-N$2*$A51</f>
        <v>2.023370252532497E-2</v>
      </c>
      <c r="O51" s="15">
        <f>RawPLEP2!N48-O$2*$A51</f>
        <v>1.307014893168762E-2</v>
      </c>
      <c r="P51" s="15">
        <f>RawPLEP2!O48-P$2*$A51</f>
        <v>9.2824168930307482E-3</v>
      </c>
      <c r="Q51" s="15">
        <f>RawPLEP2!P48-Q$2*$A51</f>
        <v>1.9809092260244104E-2</v>
      </c>
      <c r="R51" s="15">
        <f>RawPLEP2!Q48-R$2*$A51</f>
        <v>5.2086586348747854E-2</v>
      </c>
      <c r="S51" s="15">
        <f>RawPLEP2!R48-S$2*$A51</f>
        <v>1.7411835091325073E-2</v>
      </c>
      <c r="T51" s="15">
        <f>RawPLEP2!S48-T$2*$A51</f>
        <v>-6.2679580036945071E-4</v>
      </c>
      <c r="U51" s="15">
        <f>RawPLEP2!T48-U$2*$A51</f>
        <v>1.6366972378058564E-2</v>
      </c>
      <c r="V51" s="15">
        <f>RawPLEP2!U48-V$2*$A51</f>
        <v>1.3100072620509107E-2</v>
      </c>
      <c r="W51" s="15">
        <f>RawPLEP2!V48-W$2*$A51</f>
        <v>2.2613356024412223E-2</v>
      </c>
      <c r="X51" s="15">
        <f>RawPLEP2!W48-X$2*$A51</f>
        <v>1.324518648338751E-2</v>
      </c>
      <c r="Y51" s="15">
        <f>RawPLEP2!X48-Y$2*$A51</f>
        <v>1.2126433134048847E-2</v>
      </c>
      <c r="Z51" s="15">
        <f>RawPLEP2!Y48-Z$2*$A51</f>
        <v>2.2104682597874084E-2</v>
      </c>
      <c r="AA51" s="15">
        <f>RawPLEP2!Z48-AA$2*$A51</f>
        <v>5.70501993169098E-3</v>
      </c>
      <c r="AB51" s="15">
        <f>RawPLEP2!AA48-AB$2*$A51</f>
        <v>1.0047788985338466E-2</v>
      </c>
      <c r="AC51" s="15">
        <f>RawPLEP2!AB48-AC$2*$A51</f>
        <v>6.3795259219786293E-3</v>
      </c>
      <c r="AD51" s="15">
        <f>RawPLEP2!AC48-AD$2*$A51</f>
        <v>2.2104753589442305E-2</v>
      </c>
      <c r="AE51" s="15">
        <f>RawPLEP2!AD48-AE$2*$A51</f>
        <v>4.4272794213554012E-3</v>
      </c>
      <c r="AF51" s="15">
        <f>RawPLEP2!AE48-AF$2*$A51</f>
        <v>1.3219314176733943E-2</v>
      </c>
      <c r="AG51" s="15">
        <f>RawPLEP2!AF48-AG$2*$A51</f>
        <v>2.3039705203658029E-2</v>
      </c>
      <c r="AH51" s="15">
        <f>RawPLEP2!AG48-AH$2*$A51</f>
        <v>2.0487277347817669E-2</v>
      </c>
      <c r="AI51" s="15">
        <f>RawPLEP2!AH48-AI$2*$A51</f>
        <v>2.831579596266226E-2</v>
      </c>
      <c r="AJ51" s="15">
        <f>RawPLEP2!AI48-AJ$2*$A51</f>
        <v>1.6595598110312443E-2</v>
      </c>
      <c r="AK51" s="15">
        <f>RawPLEP2!AJ48-AK$2*$A51</f>
        <v>9.2195225363881361E-3</v>
      </c>
      <c r="AL51" s="15">
        <f>RawPLEP2!AK48-AL$2*$A51</f>
        <v>1.8666708213904037E-2</v>
      </c>
      <c r="AM51" s="15">
        <f>RawPLEP2!AL48-AM$2*$A51</f>
        <v>2.2806906819179962E-2</v>
      </c>
      <c r="AN51" s="15">
        <f>RawPLEP2!AM48-AN$2*$A51</f>
        <v>1.3459624563354727E-2</v>
      </c>
      <c r="AO51" s="15">
        <f>RawPLEP2!AN48-AO$2*$A51</f>
        <v>7.8143340008651405E-3</v>
      </c>
      <c r="AP51" s="15">
        <f>RawPLEP2!AO48-AP$2*$A51</f>
        <v>1.4294915829999999E-2</v>
      </c>
      <c r="AQ51" s="15">
        <f>RawPLEP2!AP48-AQ$2*$A51</f>
        <v>1.7514626575675457E-2</v>
      </c>
      <c r="AR51" s="15">
        <f>RawPLEP2!AQ48-AR$2*$A51</f>
        <v>1.010378240388618E-2</v>
      </c>
      <c r="AS51" s="15">
        <f>RawPLEP2!AR48-AS$2*$A51</f>
        <v>1.543820526980913E-2</v>
      </c>
      <c r="AT51" s="15">
        <f>RawPLEP2!AS48-AT$2*$A51</f>
        <v>1.9901885625173497E-2</v>
      </c>
      <c r="AU51" s="15">
        <f>RawPLEP2!AT48-AU$2*$A51</f>
        <v>1.6640056824221081E-3</v>
      </c>
      <c r="AV51" s="15">
        <f>RawPLEP2!AU48-AV$2*$A51</f>
        <v>-7.0905877509999996E-4</v>
      </c>
      <c r="AW51" s="15">
        <f>RawPLEP2!AV48-AW$2*$A51</f>
        <v>4.5624233026151928E-3</v>
      </c>
      <c r="AX51" s="15">
        <f>RawPLEP2!AW48-AX$2*$A51</f>
        <v>2.67126753327477E-3</v>
      </c>
      <c r="AY51" s="15"/>
    </row>
    <row r="52" spans="1:51" x14ac:dyDescent="0.25">
      <c r="A52" s="23">
        <v>0.63354700000000008</v>
      </c>
      <c r="B52" s="24">
        <f>RawPLEP2!A49</f>
        <v>2457</v>
      </c>
      <c r="C52" s="15">
        <f>RawPLEP2!B49-C$2*$A52</f>
        <v>8.9209753788845603E-3</v>
      </c>
      <c r="D52" s="15">
        <f>RawPLEP2!C49-D$2*$A52</f>
        <v>2.7673318070170566E-2</v>
      </c>
      <c r="E52" s="15">
        <f>RawPLEP2!D49-E$2*$A52</f>
        <v>1.9798199198828303E-4</v>
      </c>
      <c r="F52" s="15">
        <f>RawPLEP2!E49-F$2*$A52</f>
        <v>1.9388970507261405E-4</v>
      </c>
      <c r="G52" s="15">
        <f>RawPLEP2!F49-G$2*$A52</f>
        <v>4.1309330522730225E-3</v>
      </c>
      <c r="H52" s="15">
        <f>RawPLEP2!G49-H$2*$A52</f>
        <v>1.1564927349602599E-2</v>
      </c>
      <c r="I52" s="15">
        <f>RawPLEP2!H49-I$2*$A52</f>
        <v>4.2558798328124481E-3</v>
      </c>
      <c r="J52" s="15">
        <f>RawPLEP2!I49-J$2*$A52</f>
        <v>1.3092016021328257E-2</v>
      </c>
      <c r="K52" s="15">
        <f>RawPLEP2!J49-K$2*$A52</f>
        <v>1.8597226079736906E-2</v>
      </c>
      <c r="L52" s="15">
        <f>RawPLEP2!K49-L$2*$A52</f>
        <v>1.9999889066144305E-2</v>
      </c>
      <c r="M52" s="15">
        <f>RawPLEP2!L49-M$2*$A52</f>
        <v>1.793102172126948E-2</v>
      </c>
      <c r="N52" s="15">
        <f>RawPLEP2!M49-N$2*$A52</f>
        <v>2.6719215921452044E-2</v>
      </c>
      <c r="O52" s="15">
        <f>RawPLEP2!N49-O$2*$A52</f>
        <v>1.4295636601158873E-2</v>
      </c>
      <c r="P52" s="15">
        <f>RawPLEP2!O49-P$2*$A52</f>
        <v>8.5476847865483124E-3</v>
      </c>
      <c r="Q52" s="15">
        <f>RawPLEP2!P49-Q$2*$A52</f>
        <v>2.8540394850453898E-2</v>
      </c>
      <c r="R52" s="15">
        <f>RawPLEP2!Q49-R$2*$A52</f>
        <v>7.3448100329970289E-3</v>
      </c>
      <c r="S52" s="15">
        <f>RawPLEP2!R49-S$2*$A52</f>
        <v>1.3401748386606002E-2</v>
      </c>
      <c r="T52" s="15">
        <f>RawPLEP2!S49-T$2*$A52</f>
        <v>4.4469337651771024E-3</v>
      </c>
      <c r="U52" s="15">
        <f>RawPLEP2!T49-U$2*$A52</f>
        <v>1.1083934596803846E-2</v>
      </c>
      <c r="V52" s="15">
        <f>RawPLEP2!U49-V$2*$A52</f>
        <v>1.2607620242081008E-2</v>
      </c>
      <c r="W52" s="15">
        <f>RawPLEP2!V49-W$2*$A52</f>
        <v>2.1150138661164442E-2</v>
      </c>
      <c r="X52" s="15">
        <f>RawPLEP2!W49-X$2*$A52</f>
        <v>1.4205659494299028E-2</v>
      </c>
      <c r="Y52" s="15">
        <f>RawPLEP2!X49-Y$2*$A52</f>
        <v>7.4467871516053774E-3</v>
      </c>
      <c r="Z52" s="15">
        <f>RawPLEP2!Y49-Z$2*$A52</f>
        <v>2.1214855250158766E-2</v>
      </c>
      <c r="AA52" s="15">
        <f>RawPLEP2!Z49-AA$2*$A52</f>
        <v>8.360185945723464E-3</v>
      </c>
      <c r="AB52" s="15">
        <f>RawPLEP2!AA49-AB$2*$A52</f>
        <v>1.1106302901522196E-2</v>
      </c>
      <c r="AC52" s="15">
        <f>RawPLEP2!AB49-AC$2*$A52</f>
        <v>5.4121879007602638E-3</v>
      </c>
      <c r="AD52" s="15">
        <f>RawPLEP2!AC49-AD$2*$A52</f>
        <v>2.1214925505733839E-2</v>
      </c>
      <c r="AE52" s="15">
        <f>RawPLEP2!AD49-AE$2*$A52</f>
        <v>4.0395579228402201E-3</v>
      </c>
      <c r="AF52" s="15">
        <f>RawPLEP2!AE49-AF$2*$A52</f>
        <v>2.2218086186971964E-2</v>
      </c>
      <c r="AG52" s="15">
        <f>RawPLEP2!AF49-AG$2*$A52</f>
        <v>1.8851683739393249E-2</v>
      </c>
      <c r="AH52" s="15">
        <f>RawPLEP2!AG49-AH$2*$A52</f>
        <v>2.0812490928173402E-2</v>
      </c>
      <c r="AI52" s="15">
        <f>RawPLEP2!AH49-AI$2*$A52</f>
        <v>2.6310961170620928E-2</v>
      </c>
      <c r="AJ52" s="15">
        <f>RawPLEP2!AI49-AJ$2*$A52</f>
        <v>1.6873394920656565E-2</v>
      </c>
      <c r="AK52" s="15">
        <f>RawPLEP2!AJ49-AK$2*$A52</f>
        <v>6.6159508471582695E-3</v>
      </c>
      <c r="AL52" s="15">
        <f>RawPLEP2!AK49-AL$2*$A52</f>
        <v>7.736377940433331E-3</v>
      </c>
      <c r="AM52" s="15">
        <f>RawPLEP2!AL49-AM$2*$A52</f>
        <v>1.9377017611673208E-2</v>
      </c>
      <c r="AN52" s="15">
        <f>RawPLEP2!AM49-AN$2*$A52</f>
        <v>2.0927472193786933E-2</v>
      </c>
      <c r="AO52" s="15">
        <f>RawPLEP2!AN49-AO$2*$A52</f>
        <v>7.9110385600698468E-3</v>
      </c>
      <c r="AP52" s="15">
        <f>RawPLEP2!AO49-AP$2*$A52</f>
        <v>1.38906911E-2</v>
      </c>
      <c r="AQ52" s="15">
        <f>RawPLEP2!AP49-AQ$2*$A52</f>
        <v>1.6267890963608839E-2</v>
      </c>
      <c r="AR52" s="15">
        <f>RawPLEP2!AQ49-AR$2*$A52</f>
        <v>5.2638839297728113E-3</v>
      </c>
      <c r="AS52" s="15">
        <f>RawPLEP2!AR49-AS$2*$A52</f>
        <v>-7.9481111673945781E-4</v>
      </c>
      <c r="AT52" s="15">
        <f>RawPLEP2!AS49-AT$2*$A52</f>
        <v>2.0212144703697366E-2</v>
      </c>
      <c r="AU52" s="15">
        <f>RawPLEP2!AT49-AU$2*$A52</f>
        <v>1.7267105966365243E-3</v>
      </c>
      <c r="AV52" s="15">
        <f>RawPLEP2!AU49-AV$2*$A52</f>
        <v>-2.5849784720000002E-3</v>
      </c>
      <c r="AW52" s="15">
        <f>RawPLEP2!AV49-AW$2*$A52</f>
        <v>4.0022901164951108E-3</v>
      </c>
      <c r="AX52" s="15">
        <f>RawPLEP2!AW49-AX$2*$A52</f>
        <v>2.2202520565764981E-3</v>
      </c>
      <c r="AY52" s="15"/>
    </row>
    <row r="53" spans="1:51" x14ac:dyDescent="0.25">
      <c r="A53" s="23">
        <v>0.62853999999999988</v>
      </c>
      <c r="B53" s="24">
        <f>RawPLEP2!A50</f>
        <v>2456</v>
      </c>
      <c r="C53" s="15">
        <f>RawPLEP2!B50-C$2*$A53</f>
        <v>8.7566107741985089E-3</v>
      </c>
      <c r="D53" s="15">
        <f>RawPLEP2!C50-D$2*$A53</f>
        <v>3.1912638900254003E-2</v>
      </c>
      <c r="E53" s="15">
        <f>RawPLEP2!D50-E$2*$A53</f>
        <v>6.3316831446512678E-3</v>
      </c>
      <c r="F53" s="15">
        <f>RawPLEP2!E50-F$2*$A53</f>
        <v>6.3344297525207982E-3</v>
      </c>
      <c r="G53" s="15">
        <f>RawPLEP2!F50-G$2*$A53</f>
        <v>1.7335730876459621E-3</v>
      </c>
      <c r="H53" s="15">
        <f>RawPLEP2!G50-H$2*$A53</f>
        <v>6.2888629514767647E-3</v>
      </c>
      <c r="I53" s="15">
        <f>RawPLEP2!H50-I$2*$A53</f>
        <v>1.6009404492025703E-2</v>
      </c>
      <c r="J53" s="15">
        <f>RawPLEP2!I50-J$2*$A53</f>
        <v>9.5073234935978135E-3</v>
      </c>
      <c r="K53" s="15">
        <f>RawPLEP2!J50-K$2*$A53</f>
        <v>1.4629527925094088E-2</v>
      </c>
      <c r="L53" s="15">
        <f>RawPLEP2!K50-L$2*$A53</f>
        <v>1.6268904207803997E-2</v>
      </c>
      <c r="M53" s="15">
        <f>RawPLEP2!L50-M$2*$A53</f>
        <v>2.1060232139358037E-2</v>
      </c>
      <c r="N53" s="15">
        <f>RawPLEP2!M50-N$2*$A53</f>
        <v>2.3234214051301133E-2</v>
      </c>
      <c r="O53" s="15">
        <f>RawPLEP2!N50-O$2*$A53</f>
        <v>1.0788339093029176E-2</v>
      </c>
      <c r="P53" s="15">
        <f>RawPLEP2!O50-P$2*$A53</f>
        <v>8.7017237856959612E-3</v>
      </c>
      <c r="Q53" s="15">
        <f>RawPLEP2!P50-Q$2*$A53</f>
        <v>1.2894655369299846E-2</v>
      </c>
      <c r="R53" s="15">
        <f>RawPLEP2!Q50-R$2*$A53</f>
        <v>2.1060460026577354E-3</v>
      </c>
      <c r="S53" s="15">
        <f>RawPLEP2!R50-S$2*$A53</f>
        <v>1.6092574020950101E-2</v>
      </c>
      <c r="T53" s="15">
        <f>RawPLEP2!S50-T$2*$A53</f>
        <v>2.0631061242615267E-4</v>
      </c>
      <c r="U53" s="15">
        <f>RawPLEP2!T50-U$2*$A53</f>
        <v>1.3981607620528108E-2</v>
      </c>
      <c r="V53" s="15">
        <f>RawPLEP2!U50-V$2*$A53</f>
        <v>9.37045908885073E-3</v>
      </c>
      <c r="W53" s="15">
        <f>RawPLEP2!V50-W$2*$A53</f>
        <v>1.5942542885244382E-2</v>
      </c>
      <c r="X53" s="15">
        <f>RawPLEP2!W50-X$2*$A53</f>
        <v>1.3231350478916173E-2</v>
      </c>
      <c r="Y53" s="15">
        <f>RawPLEP2!X50-Y$2*$A53</f>
        <v>7.3604563464533534E-3</v>
      </c>
      <c r="Z53" s="15">
        <f>RawPLEP2!Y50-Z$2*$A53</f>
        <v>2.3083914077279388E-2</v>
      </c>
      <c r="AA53" s="15">
        <f>RawPLEP2!Z50-AA$2*$A53</f>
        <v>1.2379431843020594E-2</v>
      </c>
      <c r="AB53" s="15">
        <f>RawPLEP2!AA50-AB$2*$A53</f>
        <v>1.0338378311475785E-2</v>
      </c>
      <c r="AC53" s="15">
        <f>RawPLEP2!AB50-AC$2*$A53</f>
        <v>1.2116257338254582E-2</v>
      </c>
      <c r="AD53" s="15">
        <f>RawPLEP2!AC50-AD$2*$A53</f>
        <v>2.3083983777615995E-2</v>
      </c>
      <c r="AE53" s="15">
        <f>RawPLEP2!AD50-AE$2*$A53</f>
        <v>6.0178542609199415E-3</v>
      </c>
      <c r="AF53" s="15">
        <f>RawPLEP2!AE50-AF$2*$A53</f>
        <v>2.0376393424031247E-2</v>
      </c>
      <c r="AG53" s="15">
        <f>RawPLEP2!AF50-AG$2*$A53</f>
        <v>1.63740759228235E-2</v>
      </c>
      <c r="AH53" s="15">
        <f>RawPLEP2!AG50-AH$2*$A53</f>
        <v>2.0914591803109554E-2</v>
      </c>
      <c r="AI53" s="15">
        <f>RawPLEP2!AH50-AI$2*$A53</f>
        <v>2.3066772036004324E-2</v>
      </c>
      <c r="AJ53" s="15">
        <f>RawPLEP2!AI50-AJ$2*$A53</f>
        <v>7.6674345182900783E-3</v>
      </c>
      <c r="AK53" s="15">
        <f>RawPLEP2!AJ50-AK$2*$A53</f>
        <v>1.2932568806421074E-2</v>
      </c>
      <c r="AL53" s="15">
        <f>RawPLEP2!AK50-AL$2*$A53</f>
        <v>1.7053093177307244E-2</v>
      </c>
      <c r="AM53" s="15">
        <f>RawPLEP2!AL50-AM$2*$A53</f>
        <v>6.7939881832589089E-3</v>
      </c>
      <c r="AN53" s="15">
        <f>RawPLEP2!AM50-AN$2*$A53</f>
        <v>1.5268228977088766E-2</v>
      </c>
      <c r="AO53" s="15">
        <f>RawPLEP2!AN50-AO$2*$A53</f>
        <v>9.9892846338468649E-3</v>
      </c>
      <c r="AP53" s="15">
        <f>RawPLEP2!AO50-AP$2*$A53</f>
        <v>1.7369488249999999E-2</v>
      </c>
      <c r="AQ53" s="15">
        <f>RawPLEP2!AP50-AQ$2*$A53</f>
        <v>1.2724018099947942E-2</v>
      </c>
      <c r="AR53" s="15">
        <f>RawPLEP2!AQ50-AR$2*$A53</f>
        <v>3.5504791454598339E-3</v>
      </c>
      <c r="AS53" s="15">
        <f>RawPLEP2!AR50-AS$2*$A53</f>
        <v>1.0734104681430157E-2</v>
      </c>
      <c r="AT53" s="15">
        <f>RawPLEP2!AS50-AT$2*$A53</f>
        <v>2.0362974566010016E-2</v>
      </c>
      <c r="AU53" s="15">
        <f>RawPLEP2!AT50-AU$2*$A53</f>
        <v>1.5128074593141957E-3</v>
      </c>
      <c r="AV53" s="15">
        <f>RawPLEP2!AU50-AV$2*$A53</f>
        <v>-1.7797878240000001E-3</v>
      </c>
      <c r="AW53" s="15">
        <f>RawPLEP2!AV50-AW$2*$A53</f>
        <v>4.5081072085256871E-3</v>
      </c>
      <c r="AX53" s="15">
        <f>RawPLEP2!AW50-AX$2*$A53</f>
        <v>3.0817837136856967E-3</v>
      </c>
      <c r="AY53" s="15"/>
    </row>
    <row r="54" spans="1:51" x14ac:dyDescent="0.25">
      <c r="A54" s="23">
        <v>0.62325699999999995</v>
      </c>
      <c r="B54" s="24">
        <f>RawPLEP2!A51</f>
        <v>2455</v>
      </c>
      <c r="C54" s="15">
        <f>RawPLEP2!B51-C$2*$A54</f>
        <v>7.1108109691342125E-3</v>
      </c>
      <c r="D54" s="15">
        <f>RawPLEP2!C51-D$2*$A54</f>
        <v>3.2973724496285689E-2</v>
      </c>
      <c r="E54" s="15">
        <f>RawPLEP2!D51-E$2*$A54</f>
        <v>1.7262999939042734E-2</v>
      </c>
      <c r="F54" s="15">
        <f>RawPLEP2!E51-F$2*$A54</f>
        <v>1.7264993977659238E-2</v>
      </c>
      <c r="G54" s="15">
        <f>RawPLEP2!F51-G$2*$A54</f>
        <v>3.4572930416852388E-3</v>
      </c>
      <c r="H54" s="15">
        <f>RawPLEP2!G51-H$2*$A54</f>
        <v>1.1413494823795695E-2</v>
      </c>
      <c r="I54" s="15">
        <f>RawPLEP2!H51-I$2*$A54</f>
        <v>7.3522260157969921E-3</v>
      </c>
      <c r="J54" s="15">
        <f>RawPLEP2!I51-J$2*$A54</f>
        <v>8.3418810488204154E-3</v>
      </c>
      <c r="K54" s="15">
        <f>RawPLEP2!J51-K$2*$A54</f>
        <v>8.7119432376008832E-3</v>
      </c>
      <c r="L54" s="15">
        <f>RawPLEP2!K51-L$2*$A54</f>
        <v>1.6366398412874406E-2</v>
      </c>
      <c r="M54" s="15">
        <f>RawPLEP2!L51-M$2*$A54</f>
        <v>2.5332542764495092E-2</v>
      </c>
      <c r="N54" s="15">
        <f>RawPLEP2!M51-N$2*$A54</f>
        <v>1.9550045074826716E-2</v>
      </c>
      <c r="O54" s="15">
        <f>RawPLEP2!N51-O$2*$A54</f>
        <v>4.6339184370575714E-3</v>
      </c>
      <c r="P54" s="15">
        <f>RawPLEP2!O51-P$2*$A54</f>
        <v>9.6423601252399183E-3</v>
      </c>
      <c r="Q54" s="15">
        <f>RawPLEP2!P51-Q$2*$A54</f>
        <v>1.5306547522438041E-2</v>
      </c>
      <c r="R54" s="15">
        <f>RawPLEP2!Q51-R$2*$A54</f>
        <v>1.0474787125708485E-2</v>
      </c>
      <c r="S54" s="15">
        <f>RawPLEP2!R51-S$2*$A54</f>
        <v>2.0305968068655256E-2</v>
      </c>
      <c r="T54" s="15">
        <f>RawPLEP2!S51-T$2*$A54</f>
        <v>5.155816636515681E-3</v>
      </c>
      <c r="U54" s="15">
        <f>RawPLEP2!T51-U$2*$A54</f>
        <v>2.3002451089298798E-2</v>
      </c>
      <c r="V54" s="15">
        <f>RawPLEP2!U51-V$2*$A54</f>
        <v>1.0423189206323111E-2</v>
      </c>
      <c r="W54" s="15">
        <f>RawPLEP2!V51-W$2*$A54</f>
        <v>2.7352564840549765E-2</v>
      </c>
      <c r="X54" s="15">
        <f>RawPLEP2!W51-X$2*$A54</f>
        <v>1.1544074100905855E-2</v>
      </c>
      <c r="Y54" s="15">
        <f>RawPLEP2!X51-Y$2*$A54</f>
        <v>1.3288738414594242E-2</v>
      </c>
      <c r="Z54" s="15">
        <f>RawPLEP2!Y51-Z$2*$A54</f>
        <v>2.3908009027728369E-2</v>
      </c>
      <c r="AA54" s="15">
        <f>RawPLEP2!Z51-AA$2*$A54</f>
        <v>2.6833025078139283E-3</v>
      </c>
      <c r="AB54" s="15">
        <f>RawPLEP2!AA51-AB$2*$A54</f>
        <v>5.0491297615885694E-3</v>
      </c>
      <c r="AC54" s="15">
        <f>RawPLEP2!AB51-AC$2*$A54</f>
        <v>8.6777442407276056E-3</v>
      </c>
      <c r="AD54" s="15">
        <f>RawPLEP2!AC51-AD$2*$A54</f>
        <v>2.39080781422202E-2</v>
      </c>
      <c r="AE54" s="15">
        <f>RawPLEP2!AD51-AE$2*$A54</f>
        <v>5.8803877298583274E-3</v>
      </c>
      <c r="AF54" s="15">
        <f>RawPLEP2!AE51-AF$2*$A54</f>
        <v>2.336736029986175E-2</v>
      </c>
      <c r="AG54" s="15">
        <f>RawPLEP2!AF51-AG$2*$A54</f>
        <v>2.1647650258545828E-2</v>
      </c>
      <c r="AH54" s="15">
        <f>RawPLEP2!AG51-AH$2*$A54</f>
        <v>1.6482896617233303E-2</v>
      </c>
      <c r="AI54" s="15">
        <f>RawPLEP2!AH51-AI$2*$A54</f>
        <v>2.9688396020989327E-2</v>
      </c>
      <c r="AJ54" s="15">
        <f>RawPLEP2!AI51-AJ$2*$A54</f>
        <v>1.4891908066541976E-2</v>
      </c>
      <c r="AK54" s="15">
        <f>RawPLEP2!AJ51-AK$2*$A54</f>
        <v>5.7271388281475155E-3</v>
      </c>
      <c r="AL54" s="15">
        <f>RawPLEP2!AK51-AL$2*$A54</f>
        <v>1.0749897620527707E-2</v>
      </c>
      <c r="AM54" s="15">
        <f>RawPLEP2!AL51-AM$2*$A54</f>
        <v>1.5204571214212897E-2</v>
      </c>
      <c r="AN54" s="15">
        <f>RawPLEP2!AM51-AN$2*$A54</f>
        <v>1.0568283577205295E-2</v>
      </c>
      <c r="AO54" s="15">
        <f>RawPLEP2!AN51-AO$2*$A54</f>
        <v>7.0214171399171424E-3</v>
      </c>
      <c r="AP54" s="15">
        <f>RawPLEP2!AO51-AP$2*$A54</f>
        <v>2.2729123010000001E-2</v>
      </c>
      <c r="AQ54" s="15">
        <f>RawPLEP2!AP51-AQ$2*$A54</f>
        <v>2.1360873297906646E-2</v>
      </c>
      <c r="AR54" s="15">
        <f>RawPLEP2!AQ51-AR$2*$A54</f>
        <v>1.6109284656738859E-2</v>
      </c>
      <c r="AS54" s="15">
        <f>RawPLEP2!AR51-AS$2*$A54</f>
        <v>8.6265773748252783E-3</v>
      </c>
      <c r="AT54" s="15">
        <f>RawPLEP2!AS51-AT$2*$A54</f>
        <v>2.01853706759756E-2</v>
      </c>
      <c r="AU54" s="15">
        <f>RawPLEP2!AT51-AU$2*$A54</f>
        <v>1.0914373105097297E-3</v>
      </c>
      <c r="AV54" s="15">
        <f>RawPLEP2!AU51-AV$2*$A54</f>
        <v>-2.4740064980000001E-3</v>
      </c>
      <c r="AW54" s="15">
        <f>RawPLEP2!AV51-AW$2*$A54</f>
        <v>3.842289032771215E-3</v>
      </c>
      <c r="AX54" s="15">
        <f>RawPLEP2!AW51-AX$2*$A54</f>
        <v>1.524807382920747E-3</v>
      </c>
      <c r="AY54" s="15"/>
    </row>
    <row r="55" spans="1:51" x14ac:dyDescent="0.25">
      <c r="A55" s="23">
        <v>0.616923</v>
      </c>
      <c r="B55" s="24">
        <f>RawPLEP2!A52</f>
        <v>2454</v>
      </c>
      <c r="C55" s="15">
        <f>RawPLEP2!B52-C$2*$A55</f>
        <v>7.7842849648038781E-3</v>
      </c>
      <c r="D55" s="15">
        <f>RawPLEP2!C52-D$2*$A55</f>
        <v>3.0444104143808812E-2</v>
      </c>
      <c r="E55" s="15">
        <f>RawPLEP2!D52-E$2*$A55</f>
        <v>4.532193687987518E-3</v>
      </c>
      <c r="F55" s="15">
        <f>RawPLEP2!E52-F$2*$A55</f>
        <v>4.5358907366838119E-3</v>
      </c>
      <c r="G55" s="15">
        <f>RawPLEP2!F52-G$2*$A55</f>
        <v>1.3458190696878314E-2</v>
      </c>
      <c r="H55" s="15">
        <f>RawPLEP2!G52-H$2*$A55</f>
        <v>3.1754157549461759E-3</v>
      </c>
      <c r="I55" s="15">
        <f>RawPLEP2!H52-I$2*$A55</f>
        <v>6.865008240114101E-3</v>
      </c>
      <c r="J55" s="15">
        <f>RawPLEP2!I52-J$2*$A55</f>
        <v>8.7464986873174444E-3</v>
      </c>
      <c r="K55" s="15">
        <f>RawPLEP2!J52-K$2*$A55</f>
        <v>9.4694821996523237E-3</v>
      </c>
      <c r="L55" s="15">
        <f>RawPLEP2!K52-L$2*$A55</f>
        <v>1.6162341384049123E-2</v>
      </c>
      <c r="M55" s="15">
        <f>RawPLEP2!L52-M$2*$A55</f>
        <v>2.3050969606690452E-2</v>
      </c>
      <c r="N55" s="15">
        <f>RawPLEP2!M52-N$2*$A55</f>
        <v>1.2079548185504579E-2</v>
      </c>
      <c r="O55" s="15">
        <f>RawPLEP2!N52-O$2*$A55</f>
        <v>5.0330040253551145E-3</v>
      </c>
      <c r="P55" s="15">
        <f>RawPLEP2!O52-P$2*$A55</f>
        <v>1.4621508651583182E-2</v>
      </c>
      <c r="Q55" s="15">
        <f>RawPLEP2!P52-Q$2*$A55</f>
        <v>2.0988017969566064E-2</v>
      </c>
      <c r="R55" s="15">
        <f>RawPLEP2!Q52-R$2*$A55</f>
        <v>-5.7470378017765444E-4</v>
      </c>
      <c r="S55" s="15">
        <f>RawPLEP2!R52-S$2*$A55</f>
        <v>1.9028534052528884E-2</v>
      </c>
      <c r="T55" s="15">
        <f>RawPLEP2!S52-T$2*$A55</f>
        <v>6.9922771731394384E-3</v>
      </c>
      <c r="U55" s="15">
        <f>RawPLEP2!T52-U$2*$A55</f>
        <v>3.8352063694604144E-3</v>
      </c>
      <c r="V55" s="15">
        <f>RawPLEP2!U52-V$2*$A55</f>
        <v>9.8388749904931155E-3</v>
      </c>
      <c r="W55" s="15">
        <f>RawPLEP2!V52-W$2*$A55</f>
        <v>1.9882528372369618E-2</v>
      </c>
      <c r="X55" s="15">
        <f>RawPLEP2!W52-X$2*$A55</f>
        <v>1.4709283518506207E-2</v>
      </c>
      <c r="Y55" s="15">
        <f>RawPLEP2!X52-Y$2*$A55</f>
        <v>8.804308360383456E-3</v>
      </c>
      <c r="Z55" s="15">
        <f>RawPLEP2!Y52-Z$2*$A55</f>
        <v>2.4646287360924279E-2</v>
      </c>
      <c r="AA55" s="15">
        <f>RawPLEP2!Z52-AA$2*$A55</f>
        <v>7.4151223357906693E-3</v>
      </c>
      <c r="AB55" s="15">
        <f>RawPLEP2!AA52-AB$2*$A55</f>
        <v>1.2208656432706196E-2</v>
      </c>
      <c r="AC55" s="15">
        <f>RawPLEP2!AB52-AC$2*$A55</f>
        <v>1.0435706615999997E-2</v>
      </c>
      <c r="AD55" s="15">
        <f>RawPLEP2!AC52-AD$2*$A55</f>
        <v>2.4646355773023369E-2</v>
      </c>
      <c r="AE55" s="15">
        <f>RawPLEP2!AD52-AE$2*$A55</f>
        <v>1.2075843527900365E-2</v>
      </c>
      <c r="AF55" s="15">
        <f>RawPLEP2!AE52-AF$2*$A55</f>
        <v>2.1163422390361619E-2</v>
      </c>
      <c r="AG55" s="15">
        <f>RawPLEP2!AF52-AG$2*$A55</f>
        <v>1.6092127028177736E-2</v>
      </c>
      <c r="AH55" s="15">
        <f>RawPLEP2!AG52-AH$2*$A55</f>
        <v>1.1894663127937417E-2</v>
      </c>
      <c r="AI55" s="15">
        <f>RawPLEP2!AH52-AI$2*$A55</f>
        <v>2.6387007523733019E-2</v>
      </c>
      <c r="AJ55" s="15">
        <f>RawPLEP2!AI52-AJ$2*$A55</f>
        <v>1.773268442022885E-2</v>
      </c>
      <c r="AK55" s="15">
        <f>RawPLEP2!AJ52-AK$2*$A55</f>
        <v>2.3332386138215089E-3</v>
      </c>
      <c r="AL55" s="15">
        <f>RawPLEP2!AK52-AL$2*$A55</f>
        <v>1.7668500909654772E-2</v>
      </c>
      <c r="AM55" s="15">
        <f>RawPLEP2!AL52-AM$2*$A55</f>
        <v>1.8372816099138656E-2</v>
      </c>
      <c r="AN55" s="15">
        <f>RawPLEP2!AM52-AN$2*$A55</f>
        <v>9.67235311961262E-3</v>
      </c>
      <c r="AO55" s="15">
        <f>RawPLEP2!AN52-AO$2*$A55</f>
        <v>9.140990033560753E-3</v>
      </c>
      <c r="AP55" s="15">
        <f>RawPLEP2!AO52-AP$2*$A55</f>
        <v>1.971490867E-2</v>
      </c>
      <c r="AQ55" s="15">
        <f>RawPLEP2!AP52-AQ$2*$A55</f>
        <v>1.7212402582322803E-2</v>
      </c>
      <c r="AR55" s="15">
        <f>RawPLEP2!AQ52-AR$2*$A55</f>
        <v>1.1849893313551546E-2</v>
      </c>
      <c r="AS55" s="15">
        <f>RawPLEP2!AR52-AS$2*$A55</f>
        <v>7.528302334822462E-3</v>
      </c>
      <c r="AT55" s="15">
        <f>RawPLEP2!AS52-AT$2*$A55</f>
        <v>2.1001293765228295E-2</v>
      </c>
      <c r="AU55" s="15">
        <f>RawPLEP2!AT52-AU$2*$A55</f>
        <v>1.7240536889599478E-3</v>
      </c>
      <c r="AV55" s="15">
        <f>RawPLEP2!AU52-AV$2*$A55</f>
        <v>-1.0777957499999999E-3</v>
      </c>
      <c r="AW55" s="15">
        <f>RawPLEP2!AV52-AW$2*$A55</f>
        <v>3.5069250906325095E-3</v>
      </c>
      <c r="AX55" s="15">
        <f>RawPLEP2!AW52-AX$2*$A55</f>
        <v>1.2161014401277899E-3</v>
      </c>
      <c r="AY55" s="15"/>
    </row>
    <row r="56" spans="1:51" x14ac:dyDescent="0.25">
      <c r="A56" s="23">
        <v>0.61084000000000005</v>
      </c>
      <c r="B56" s="24">
        <f>RawPLEP2!A53</f>
        <v>2453</v>
      </c>
      <c r="C56" s="15">
        <f>RawPLEP2!B53-C$2*$A56</f>
        <v>7.6391302673392003E-3</v>
      </c>
      <c r="D56" s="15">
        <f>RawPLEP2!C53-D$2*$A56</f>
        <v>3.0257105299110867E-2</v>
      </c>
      <c r="E56" s="15">
        <f>RawPLEP2!D53-E$2*$A56</f>
        <v>7.4944253859400289E-3</v>
      </c>
      <c r="F56" s="15">
        <f>RawPLEP2!E53-F$2*$A56</f>
        <v>7.491449939185657E-3</v>
      </c>
      <c r="G56" s="15">
        <f>RawPLEP2!F53-G$2*$A56</f>
        <v>5.4814792586464212E-3</v>
      </c>
      <c r="H56" s="15">
        <f>RawPLEP2!G53-H$2*$A56</f>
        <v>2.5539498604385258E-3</v>
      </c>
      <c r="I56" s="15">
        <f>RawPLEP2!H53-I$2*$A56</f>
        <v>1.361208393651786E-2</v>
      </c>
      <c r="J56" s="15">
        <f>RawPLEP2!I53-J$2*$A56</f>
        <v>1.2478481152549153E-2</v>
      </c>
      <c r="K56" s="15">
        <f>RawPLEP2!J53-K$2*$A56</f>
        <v>1.5261113948824956E-2</v>
      </c>
      <c r="L56" s="15">
        <f>RawPLEP2!K53-L$2*$A56</f>
        <v>1.5957328804803106E-2</v>
      </c>
      <c r="M56" s="15">
        <f>RawPLEP2!L53-M$2*$A56</f>
        <v>2.1392113013127934E-2</v>
      </c>
      <c r="N56" s="15">
        <f>RawPLEP2!M53-N$2*$A56</f>
        <v>1.7094653902295448E-2</v>
      </c>
      <c r="O56" s="15">
        <f>RawPLEP2!N53-O$2*$A56</f>
        <v>1.4815787703175459E-2</v>
      </c>
      <c r="P56" s="15">
        <f>RawPLEP2!O53-P$2*$A56</f>
        <v>7.9576165067688359E-3</v>
      </c>
      <c r="Q56" s="15">
        <f>RawPLEP2!P53-Q$2*$A56</f>
        <v>1.6100300842392057E-2</v>
      </c>
      <c r="R56" s="15">
        <f>RawPLEP2!Q53-R$2*$A56</f>
        <v>1.8194427935309232E-2</v>
      </c>
      <c r="S56" s="15">
        <f>RawPLEP2!R53-S$2*$A56</f>
        <v>1.640171024345459E-2</v>
      </c>
      <c r="T56" s="15">
        <f>RawPLEP2!S53-T$2*$A56</f>
        <v>2.7855101663320503E-3</v>
      </c>
      <c r="U56" s="15">
        <f>RawPLEP2!T53-U$2*$A56</f>
        <v>1.0934658161554311E-2</v>
      </c>
      <c r="V56" s="15">
        <f>RawPLEP2!U53-V$2*$A56</f>
        <v>1.4118902336089284E-2</v>
      </c>
      <c r="W56" s="15">
        <f>RawPLEP2!V53-W$2*$A56</f>
        <v>1.8392217948618478E-2</v>
      </c>
      <c r="X56" s="15">
        <f>RawPLEP2!W53-X$2*$A56</f>
        <v>1.3619870878677172E-2</v>
      </c>
      <c r="Y56" s="15">
        <f>RawPLEP2!X53-Y$2*$A56</f>
        <v>2.1630708168504043E-2</v>
      </c>
      <c r="Z56" s="15">
        <f>RawPLEP2!Y53-Z$2*$A56</f>
        <v>1.8808239024643993E-2</v>
      </c>
      <c r="AA56" s="15">
        <f>RawPLEP2!Z53-AA$2*$A56</f>
        <v>6.1494719541964893E-3</v>
      </c>
      <c r="AB56" s="15">
        <f>RawPLEP2!AA53-AB$2*$A56</f>
        <v>1.0018894608208005E-2</v>
      </c>
      <c r="AC56" s="15">
        <f>RawPLEP2!AB53-AC$2*$A56</f>
        <v>9.4074035749330473E-3</v>
      </c>
      <c r="AD56" s="15">
        <f>RawPLEP2!AC53-AD$2*$A56</f>
        <v>1.880830676218434E-2</v>
      </c>
      <c r="AE56" s="15">
        <f>RawPLEP2!AD53-AE$2*$A56</f>
        <v>1.2285171865994676E-2</v>
      </c>
      <c r="AF56" s="15">
        <f>RawPLEP2!AE53-AF$2*$A56</f>
        <v>2.2582670380022263E-2</v>
      </c>
      <c r="AG56" s="15">
        <f>RawPLEP2!AF53-AG$2*$A56</f>
        <v>2.4103652954601928E-2</v>
      </c>
      <c r="AH56" s="15">
        <f>RawPLEP2!AG53-AH$2*$A56</f>
        <v>1.5835185798402061E-2</v>
      </c>
      <c r="AI56" s="15">
        <f>RawPLEP2!AH53-AI$2*$A56</f>
        <v>2.9413494171331711E-2</v>
      </c>
      <c r="AJ56" s="15">
        <f>RawPLEP2!AI53-AJ$2*$A56</f>
        <v>1.4165295199259048E-2</v>
      </c>
      <c r="AK56" s="15">
        <f>RawPLEP2!AJ53-AK$2*$A56</f>
        <v>5.9584432209504601E-3</v>
      </c>
      <c r="AL56" s="15">
        <f>RawPLEP2!AK53-AL$2*$A56</f>
        <v>9.0219991582275588E-3</v>
      </c>
      <c r="AM56" s="15">
        <f>RawPLEP2!AL53-AM$2*$A56</f>
        <v>1.5373088447102529E-2</v>
      </c>
      <c r="AN56" s="15">
        <f>RawPLEP2!AM53-AN$2*$A56</f>
        <v>1.5889620681510938E-2</v>
      </c>
      <c r="AO56" s="15">
        <f>RawPLEP2!AN53-AO$2*$A56</f>
        <v>7.7702974583072071E-3</v>
      </c>
      <c r="AP56" s="15">
        <f>RawPLEP2!AO53-AP$2*$A56</f>
        <v>5.1007950679999997E-3</v>
      </c>
      <c r="AQ56" s="15">
        <f>RawPLEP2!AP53-AQ$2*$A56</f>
        <v>1.8362615699468898E-2</v>
      </c>
      <c r="AR56" s="15">
        <f>RawPLEP2!AQ53-AR$2*$A56</f>
        <v>8.4196311279960689E-3</v>
      </c>
      <c r="AS56" s="15">
        <f>RawPLEP2!AR53-AS$2*$A56</f>
        <v>6.5632919535093259E-3</v>
      </c>
      <c r="AT56" s="15">
        <f>RawPLEP2!AS53-AT$2*$A56</f>
        <v>2.0277497404622698E-2</v>
      </c>
      <c r="AU56" s="15">
        <f>RawPLEP2!AT53-AU$2*$A56</f>
        <v>1.1051014007870258E-3</v>
      </c>
      <c r="AV56" s="15">
        <f>RawPLEP2!AU53-AV$2*$A56</f>
        <v>-1.5411531789999999E-3</v>
      </c>
      <c r="AW56" s="15">
        <f>RawPLEP2!AV53-AW$2*$A56</f>
        <v>3.7146428353562605E-3</v>
      </c>
      <c r="AX56" s="15">
        <f>RawPLEP2!AW53-AX$2*$A56</f>
        <v>2.2433158593653081E-3</v>
      </c>
      <c r="AY56" s="15"/>
    </row>
    <row r="57" spans="1:51" x14ac:dyDescent="0.25">
      <c r="A57" s="23">
        <v>0.60482600000000009</v>
      </c>
      <c r="B57" s="24">
        <f>RawPLEP2!A54</f>
        <v>2452</v>
      </c>
      <c r="C57" s="15">
        <f>RawPLEP2!B54-C$2*$A57</f>
        <v>8.1181793199690266E-3</v>
      </c>
      <c r="D57" s="15">
        <f>RawPLEP2!C54-D$2*$A57</f>
        <v>2.8075302062925842E-2</v>
      </c>
      <c r="E57" s="15">
        <f>RawPLEP2!D54-E$2*$A57</f>
        <v>1.4247253173460428E-2</v>
      </c>
      <c r="F57" s="15">
        <f>RawPLEP2!E54-F$2*$A57</f>
        <v>1.424332934726491E-2</v>
      </c>
      <c r="G57" s="15">
        <f>RawPLEP2!F54-G$2*$A57</f>
        <v>1.060207639074795E-2</v>
      </c>
      <c r="H57" s="15">
        <f>RawPLEP2!G54-H$2*$A57</f>
        <v>5.3823098983196704E-3</v>
      </c>
      <c r="I57" s="15">
        <f>RawPLEP2!H54-I$2*$A57</f>
        <v>1.2017709891781969E-2</v>
      </c>
      <c r="J57" s="15">
        <f>RawPLEP2!I54-J$2*$A57</f>
        <v>7.4842165470425936E-3</v>
      </c>
      <c r="K57" s="15">
        <f>RawPLEP2!J54-K$2*$A57</f>
        <v>9.2485474562100656E-3</v>
      </c>
      <c r="L57" s="15">
        <f>RawPLEP2!K54-L$2*$A57</f>
        <v>2.4434467009704419E-2</v>
      </c>
      <c r="M57" s="15">
        <f>RawPLEP2!L54-M$2*$A57</f>
        <v>2.9265871342803174E-2</v>
      </c>
      <c r="N57" s="15">
        <f>RawPLEP2!M54-N$2*$A57</f>
        <v>1.8135667895667174E-2</v>
      </c>
      <c r="O57" s="15">
        <f>RawPLEP2!N54-O$2*$A57</f>
        <v>1.8628638817956233E-2</v>
      </c>
      <c r="P57" s="15">
        <f>RawPLEP2!O54-P$2*$A57</f>
        <v>8.9246438268554273E-3</v>
      </c>
      <c r="Q57" s="15">
        <f>RawPLEP2!P54-Q$2*$A57</f>
        <v>1.9407640681644966E-2</v>
      </c>
      <c r="R57" s="15">
        <f>RawPLEP2!Q54-R$2*$A57</f>
        <v>7.8762836124486313E-3</v>
      </c>
      <c r="S57" s="15">
        <f>RawPLEP2!R54-S$2*$A57</f>
        <v>1.0538054946040015E-2</v>
      </c>
      <c r="T57" s="15">
        <f>RawPLEP2!S54-T$2*$A57</f>
        <v>-1.5335524846854243E-3</v>
      </c>
      <c r="U57" s="15">
        <f>RawPLEP2!T54-U$2*$A57</f>
        <v>1.7345288792386643E-2</v>
      </c>
      <c r="V57" s="15">
        <f>RawPLEP2!U54-V$2*$A57</f>
        <v>8.1244980290097885E-3</v>
      </c>
      <c r="W57" s="15">
        <f>RawPLEP2!V54-W$2*$A57</f>
        <v>2.4914062792060931E-2</v>
      </c>
      <c r="X57" s="15">
        <f>RawPLEP2!W54-X$2*$A57</f>
        <v>1.1212892657005008E-2</v>
      </c>
      <c r="Y57" s="15">
        <f>RawPLEP2!X54-Y$2*$A57</f>
        <v>1.7729996258301406E-2</v>
      </c>
      <c r="Z57" s="15">
        <f>RawPLEP2!Y54-Z$2*$A57</f>
        <v>1.7384830452531599E-2</v>
      </c>
      <c r="AA57" s="15">
        <f>RawPLEP2!Z54-AA$2*$A57</f>
        <v>1.1235844880728235E-2</v>
      </c>
      <c r="AB57" s="15">
        <f>RawPLEP2!AA54-AB$2*$A57</f>
        <v>1.0280242171170011E-2</v>
      </c>
      <c r="AC57" s="15">
        <f>RawPLEP2!AB54-AC$2*$A57</f>
        <v>8.3627453676214381E-3</v>
      </c>
      <c r="AD57" s="15">
        <f>RawPLEP2!AC54-AD$2*$A57</f>
        <v>1.7384897523164793E-2</v>
      </c>
      <c r="AE57" s="15">
        <f>RawPLEP2!AD54-AE$2*$A57</f>
        <v>5.684961796374316E-3</v>
      </c>
      <c r="AF57" s="15">
        <f>RawPLEP2!AE54-AF$2*$A57</f>
        <v>2.0021273184990029E-2</v>
      </c>
      <c r="AG57" s="15">
        <f>RawPLEP2!AF54-AG$2*$A57</f>
        <v>1.8240694567953075E-2</v>
      </c>
      <c r="AH57" s="15">
        <f>RawPLEP2!AG54-AH$2*$A57</f>
        <v>1.4343078156569815E-2</v>
      </c>
      <c r="AI57" s="15">
        <f>RawPLEP2!AH54-AI$2*$A57</f>
        <v>3.0054962389029993E-2</v>
      </c>
      <c r="AJ57" s="15">
        <f>RawPLEP2!AI54-AJ$2*$A57</f>
        <v>1.8288150440634615E-2</v>
      </c>
      <c r="AK57" s="15">
        <f>RawPLEP2!AJ54-AK$2*$A57</f>
        <v>1.5122481212463401E-2</v>
      </c>
      <c r="AL57" s="15">
        <f>RawPLEP2!AK54-AL$2*$A57</f>
        <v>1.1559986605213693E-2</v>
      </c>
      <c r="AM57" s="15">
        <f>RawPLEP2!AL54-AM$2*$A57</f>
        <v>1.6846668905224349E-2</v>
      </c>
      <c r="AN57" s="15">
        <f>RawPLEP2!AM54-AN$2*$A57</f>
        <v>1.7043960239205583E-2</v>
      </c>
      <c r="AO57" s="15">
        <f>RawPLEP2!AN54-AO$2*$A57</f>
        <v>1.0401712002480343E-2</v>
      </c>
      <c r="AP57" s="15">
        <f>RawPLEP2!AO54-AP$2*$A57</f>
        <v>-9.6664449670000004E-4</v>
      </c>
      <c r="AQ57" s="15">
        <f>RawPLEP2!AP54-AQ$2*$A57</f>
        <v>1.9340469576210093E-2</v>
      </c>
      <c r="AR57" s="15">
        <f>RawPLEP2!AQ54-AR$2*$A57</f>
        <v>1.4938495043542555E-2</v>
      </c>
      <c r="AS57" s="15">
        <f>RawPLEP2!AR54-AS$2*$A57</f>
        <v>7.5912754233898039E-3</v>
      </c>
      <c r="AT57" s="15">
        <f>RawPLEP2!AS54-AT$2*$A57</f>
        <v>2.0714029482103873E-2</v>
      </c>
      <c r="AU57" s="15">
        <f>RawPLEP2!AT54-AU$2*$A57</f>
        <v>1.986508382984635E-3</v>
      </c>
      <c r="AV57" s="15">
        <f>RawPLEP2!AU54-AV$2*$A57</f>
        <v>-1.3691518689999999E-4</v>
      </c>
      <c r="AW57" s="15">
        <f>RawPLEP2!AV54-AW$2*$A57</f>
        <v>4.7113458170262579E-3</v>
      </c>
      <c r="AX57" s="15">
        <f>RawPLEP2!AW54-AX$2*$A57</f>
        <v>2.101793191571364E-3</v>
      </c>
      <c r="AY57" s="15"/>
    </row>
    <row r="58" spans="1:51" x14ac:dyDescent="0.25">
      <c r="A58" s="23">
        <v>0.5995649999999999</v>
      </c>
      <c r="B58" s="24">
        <f>RawPLEP2!A55</f>
        <v>2451</v>
      </c>
      <c r="C58" s="15">
        <f>RawPLEP2!B55-C$2*$A58</f>
        <v>8.1539378931958229E-3</v>
      </c>
      <c r="D58" s="15">
        <f>RawPLEP2!C55-D$2*$A58</f>
        <v>2.9521723250077639E-2</v>
      </c>
      <c r="E58" s="15">
        <f>RawPLEP2!D55-E$2*$A58</f>
        <v>3.3291948080040323E-3</v>
      </c>
      <c r="F58" s="15">
        <f>RawPLEP2!E55-F$2*$A58</f>
        <v>3.3258234857759805E-3</v>
      </c>
      <c r="G58" s="15">
        <f>RawPLEP2!F55-G$2*$A58</f>
        <v>1.6720607442574753E-2</v>
      </c>
      <c r="H58" s="15">
        <f>RawPLEP2!G55-H$2*$A58</f>
        <v>5.5905094592264004E-3</v>
      </c>
      <c r="I58" s="15">
        <f>RawPLEP2!H55-I$2*$A58</f>
        <v>1.3471691263306051E-2</v>
      </c>
      <c r="J58" s="15">
        <f>RawPLEP2!I55-J$2*$A58</f>
        <v>9.1085119217400312E-3</v>
      </c>
      <c r="K58" s="15">
        <f>RawPLEP2!J55-K$2*$A58</f>
        <v>-2.6774444750413129E-3</v>
      </c>
      <c r="L58" s="15">
        <f>RawPLEP2!K55-L$2*$A58</f>
        <v>2.0419300563343623E-2</v>
      </c>
      <c r="M58" s="15">
        <f>RawPLEP2!L55-M$2*$A58</f>
        <v>1.9268806865204602E-2</v>
      </c>
      <c r="N58" s="15">
        <f>RawPLEP2!M55-N$2*$A58</f>
        <v>1.1768216707378001E-2</v>
      </c>
      <c r="O58" s="15">
        <f>RawPLEP2!N55-O$2*$A58</f>
        <v>1.3555941901305463E-2</v>
      </c>
      <c r="P58" s="15">
        <f>RawPLEP2!O55-P$2*$A58</f>
        <v>1.0602446333469309E-2</v>
      </c>
      <c r="Q58" s="15">
        <f>RawPLEP2!P55-Q$2*$A58</f>
        <v>1.1065707197991798E-2</v>
      </c>
      <c r="R58" s="15">
        <f>RawPLEP2!Q55-R$2*$A58</f>
        <v>-3.2062654462922113E-3</v>
      </c>
      <c r="S58" s="15">
        <f>RawPLEP2!R55-S$2*$A58</f>
        <v>1.8655055799781627E-2</v>
      </c>
      <c r="T58" s="15">
        <f>RawPLEP2!S55-T$2*$A58</f>
        <v>5.4466164340038481E-3</v>
      </c>
      <c r="U58" s="15">
        <f>RawPLEP2!T55-U$2*$A58</f>
        <v>1.5937913559016026E-2</v>
      </c>
      <c r="V58" s="15">
        <f>RawPLEP2!U55-V$2*$A58</f>
        <v>1.287618232620881E-2</v>
      </c>
      <c r="W58" s="15">
        <f>RawPLEP2!V55-W$2*$A58</f>
        <v>2.0596160368790445E-2</v>
      </c>
      <c r="X58" s="15">
        <f>RawPLEP2!W55-X$2*$A58</f>
        <v>1.7569491353044711E-2</v>
      </c>
      <c r="Y58" s="15">
        <f>RawPLEP2!X55-Y$2*$A58</f>
        <v>1.9869192535092922E-2</v>
      </c>
      <c r="Z58" s="15">
        <f>RawPLEP2!Y55-Z$2*$A58</f>
        <v>2.163553912199067E-2</v>
      </c>
      <c r="AA58" s="15">
        <f>RawPLEP2!Z55-AA$2*$A58</f>
        <v>4.9590805785473258E-3</v>
      </c>
      <c r="AB58" s="15">
        <f>RawPLEP2!AA55-AB$2*$A58</f>
        <v>6.6104266372846235E-3</v>
      </c>
      <c r="AC58" s="15">
        <f>RawPLEP2!AB55-AC$2*$A58</f>
        <v>8.3661481112918198E-3</v>
      </c>
      <c r="AD58" s="15">
        <f>RawPLEP2!AC55-AD$2*$A58</f>
        <v>2.1635605609218719E-2</v>
      </c>
      <c r="AE58" s="15">
        <f>RawPLEP2!AD55-AE$2*$A58</f>
        <v>9.8777723469110346E-3</v>
      </c>
      <c r="AF58" s="15">
        <f>RawPLEP2!AE55-AF$2*$A58</f>
        <v>1.6912968287440378E-2</v>
      </c>
      <c r="AG58" s="15">
        <f>RawPLEP2!AF55-AG$2*$A58</f>
        <v>1.6942792851681154E-2</v>
      </c>
      <c r="AH58" s="15">
        <f>RawPLEP2!AG55-AH$2*$A58</f>
        <v>2.44240603540192E-2</v>
      </c>
      <c r="AI58" s="15">
        <f>RawPLEP2!AH55-AI$2*$A58</f>
        <v>2.9825718941293211E-2</v>
      </c>
      <c r="AJ58" s="15">
        <f>RawPLEP2!AI55-AJ$2*$A58</f>
        <v>1.3687372358040212E-2</v>
      </c>
      <c r="AK58" s="15">
        <f>RawPLEP2!AJ55-AK$2*$A58</f>
        <v>1.2913750868341456E-2</v>
      </c>
      <c r="AL58" s="15">
        <f>RawPLEP2!AK55-AL$2*$A58</f>
        <v>1.9836343230537012E-2</v>
      </c>
      <c r="AM58" s="15">
        <f>RawPLEP2!AL55-AM$2*$A58</f>
        <v>6.8303081524606346E-3</v>
      </c>
      <c r="AN58" s="15">
        <f>RawPLEP2!AM55-AN$2*$A58</f>
        <v>1.5454577655373142E-2</v>
      </c>
      <c r="AO58" s="15">
        <f>RawPLEP2!AN55-AO$2*$A58</f>
        <v>9.265755349962046E-3</v>
      </c>
      <c r="AP58" s="15">
        <f>RawPLEP2!AO55-AP$2*$A58</f>
        <v>9.3236798420000006E-3</v>
      </c>
      <c r="AQ58" s="15">
        <f>RawPLEP2!AP55-AQ$2*$A58</f>
        <v>1.6762227551141193E-2</v>
      </c>
      <c r="AR58" s="15">
        <f>RawPLEP2!AQ55-AR$2*$A58</f>
        <v>1.1218186431984661E-2</v>
      </c>
      <c r="AS58" s="15">
        <f>RawPLEP2!AR55-AS$2*$A58</f>
        <v>7.5379967693395278E-3</v>
      </c>
      <c r="AT58" s="15">
        <f>RawPLEP2!AS55-AT$2*$A58</f>
        <v>1.9385673210010175E-2</v>
      </c>
      <c r="AU58" s="15">
        <f>RawPLEP2!AT55-AU$2*$A58</f>
        <v>1.2771671853128164E-3</v>
      </c>
      <c r="AV58" s="15">
        <f>RawPLEP2!AU55-AV$2*$A58</f>
        <v>-1.6518996560000001E-3</v>
      </c>
      <c r="AW58" s="15">
        <f>RawPLEP2!AV55-AW$2*$A58</f>
        <v>3.2483333092836603E-3</v>
      </c>
      <c r="AX58" s="15">
        <f>RawPLEP2!AW55-AX$2*$A58</f>
        <v>1.5045610698688463E-3</v>
      </c>
      <c r="AY58" s="15"/>
    </row>
    <row r="59" spans="1:51" x14ac:dyDescent="0.25">
      <c r="A59" s="23">
        <v>0.593391</v>
      </c>
      <c r="B59" s="24">
        <f>RawPLEP2!A56</f>
        <v>2450</v>
      </c>
      <c r="C59" s="15">
        <f>RawPLEP2!B56-C$2*$A59</f>
        <v>9.2683325673455774E-3</v>
      </c>
      <c r="D59" s="15">
        <f>RawPLEP2!C56-D$2*$A59</f>
        <v>2.3555840005746675E-2</v>
      </c>
      <c r="E59" s="15">
        <f>RawPLEP2!D56-E$2*$A59</f>
        <v>5.5902055762366287E-3</v>
      </c>
      <c r="F59" s="15">
        <f>RawPLEP2!E56-F$2*$A59</f>
        <v>5.5849385693279019E-3</v>
      </c>
      <c r="G59" s="15">
        <f>RawPLEP2!F56-G$2*$A59</f>
        <v>3.4149384362220092E-3</v>
      </c>
      <c r="H59" s="15">
        <f>RawPLEP2!G56-H$2*$A59</f>
        <v>7.0656499437422027E-3</v>
      </c>
      <c r="I59" s="15">
        <f>RawPLEP2!H56-I$2*$A59</f>
        <v>1.532592265309668E-2</v>
      </c>
      <c r="J59" s="15">
        <f>RawPLEP2!I56-J$2*$A59</f>
        <v>8.9623241382352226E-3</v>
      </c>
      <c r="K59" s="15">
        <f>RawPLEP2!J56-K$2*$A59</f>
        <v>1.8396694659677026E-2</v>
      </c>
      <c r="L59" s="15">
        <f>RawPLEP2!K56-L$2*$A59</f>
        <v>1.4193856851381609E-2</v>
      </c>
      <c r="M59" s="15">
        <f>RawPLEP2!L56-M$2*$A59</f>
        <v>2.5998925351139901E-2</v>
      </c>
      <c r="N59" s="15">
        <f>RawPLEP2!M56-N$2*$A59</f>
        <v>1.8277280159402776E-2</v>
      </c>
      <c r="O59" s="15">
        <f>RawPLEP2!N56-O$2*$A59</f>
        <v>1.2711845402844618E-2</v>
      </c>
      <c r="P59" s="15">
        <f>RawPLEP2!O56-P$2*$A59</f>
        <v>9.1635090566841992E-3</v>
      </c>
      <c r="Q59" s="15">
        <f>RawPLEP2!P56-Q$2*$A59</f>
        <v>1.4737858841182241E-2</v>
      </c>
      <c r="R59" s="15">
        <f>RawPLEP2!Q56-R$2*$A59</f>
        <v>1.9401882689334293E-2</v>
      </c>
      <c r="S59" s="15">
        <f>RawPLEP2!R56-S$2*$A59</f>
        <v>2.1537987983011153E-2</v>
      </c>
      <c r="T59" s="15">
        <f>RawPLEP2!S56-T$2*$A59</f>
        <v>2.9469644768069514E-3</v>
      </c>
      <c r="U59" s="15">
        <f>RawPLEP2!T56-U$2*$A59</f>
        <v>1.3249640614512948E-2</v>
      </c>
      <c r="V59" s="15">
        <f>RawPLEP2!U56-V$2*$A59</f>
        <v>7.7257835547540482E-3</v>
      </c>
      <c r="W59" s="15">
        <f>RawPLEP2!V56-W$2*$A59</f>
        <v>2.7142783856421604E-2</v>
      </c>
      <c r="X59" s="15">
        <f>RawPLEP2!W56-X$2*$A59</f>
        <v>1.5405649281008807E-2</v>
      </c>
      <c r="Y59" s="15">
        <f>RawPLEP2!X56-Y$2*$A59</f>
        <v>1.7607223452886178E-2</v>
      </c>
      <c r="Z59" s="15">
        <f>RawPLEP2!Y56-Z$2*$A59</f>
        <v>2.163470606253242E-2</v>
      </c>
      <c r="AA59" s="15">
        <f>RawPLEP2!Z56-AA$2*$A59</f>
        <v>1.5822521558015445E-3</v>
      </c>
      <c r="AB59" s="15">
        <f>RawPLEP2!AA56-AB$2*$A59</f>
        <v>7.7819312593244358E-3</v>
      </c>
      <c r="AC59" s="15">
        <f>RawPLEP2!AB56-AC$2*$A59</f>
        <v>9.8088676052722062E-3</v>
      </c>
      <c r="AD59" s="15">
        <f>RawPLEP2!AC56-AD$2*$A59</f>
        <v>2.1634771865110522E-2</v>
      </c>
      <c r="AE59" s="15">
        <f>RawPLEP2!AD56-AE$2*$A59</f>
        <v>8.8064713111218607E-3</v>
      </c>
      <c r="AF59" s="15">
        <f>RawPLEP2!AE56-AF$2*$A59</f>
        <v>1.9428014435174168E-2</v>
      </c>
      <c r="AG59" s="15">
        <f>RawPLEP2!AF56-AG$2*$A59</f>
        <v>2.0079943043172677E-2</v>
      </c>
      <c r="AH59" s="15">
        <f>RawPLEP2!AG56-AH$2*$A59</f>
        <v>1.5832272193455135E-2</v>
      </c>
      <c r="AI59" s="15">
        <f>RawPLEP2!AH56-AI$2*$A59</f>
        <v>3.1681716451514186E-2</v>
      </c>
      <c r="AJ59" s="15">
        <f>RawPLEP2!AI56-AJ$2*$A59</f>
        <v>1.0012838405571406E-2</v>
      </c>
      <c r="AK59" s="15">
        <f>RawPLEP2!AJ56-AK$2*$A59</f>
        <v>2.0367813856934869E-2</v>
      </c>
      <c r="AL59" s="15">
        <f>RawPLEP2!AK56-AL$2*$A59</f>
        <v>1.2936115198593584E-2</v>
      </c>
      <c r="AM59" s="15">
        <f>RawPLEP2!AL56-AM$2*$A59</f>
        <v>1.8186189773984396E-2</v>
      </c>
      <c r="AN59" s="15">
        <f>RawPLEP2!AM56-AN$2*$A59</f>
        <v>1.6748561205424103E-2</v>
      </c>
      <c r="AO59" s="15">
        <f>RawPLEP2!AN56-AO$2*$A59</f>
        <v>1.1822896083870417E-2</v>
      </c>
      <c r="AP59" s="15">
        <f>RawPLEP2!AO56-AP$2*$A59</f>
        <v>1.0442562400000001E-2</v>
      </c>
      <c r="AQ59" s="15">
        <f>RawPLEP2!AP56-AQ$2*$A59</f>
        <v>1.9056138531719849E-2</v>
      </c>
      <c r="AR59" s="15">
        <f>RawPLEP2!AQ56-AR$2*$A59</f>
        <v>1.3264463268164217E-2</v>
      </c>
      <c r="AS59" s="15">
        <f>RawPLEP2!AR56-AS$2*$A59</f>
        <v>1.8304672884278311E-2</v>
      </c>
      <c r="AT59" s="15">
        <f>RawPLEP2!AS56-AT$2*$A59</f>
        <v>2.0759940793377105E-2</v>
      </c>
      <c r="AU59" s="15">
        <f>RawPLEP2!AT56-AU$2*$A59</f>
        <v>2.6064262956367185E-3</v>
      </c>
      <c r="AV59" s="15">
        <f>RawPLEP2!AU56-AV$2*$A59</f>
        <v>-1.302697114E-3</v>
      </c>
      <c r="AW59" s="15">
        <f>RawPLEP2!AV56-AW$2*$A59</f>
        <v>4.7586271790492976E-3</v>
      </c>
      <c r="AX59" s="15">
        <f>RawPLEP2!AW56-AX$2*$A59</f>
        <v>2.6334213350753958E-3</v>
      </c>
      <c r="AY59" s="15"/>
    </row>
    <row r="60" spans="1:51" x14ac:dyDescent="0.25">
      <c r="A60" s="23">
        <v>0.58859799999999995</v>
      </c>
      <c r="B60" s="24">
        <f>RawPLEP2!A57</f>
        <v>2449</v>
      </c>
      <c r="C60" s="15">
        <f>RawPLEP2!B57-C$2*$A60</f>
        <v>7.665026715126616E-3</v>
      </c>
      <c r="D60" s="15">
        <f>RawPLEP2!C57-D$2*$A60</f>
        <v>3.1406010176725271E-2</v>
      </c>
      <c r="E60" s="15">
        <f>RawPLEP2!D57-E$2*$A60</f>
        <v>4.1327119921969468E-3</v>
      </c>
      <c r="F60" s="15">
        <f>RawPLEP2!E57-F$2*$A60</f>
        <v>4.1326815195812938E-3</v>
      </c>
      <c r="G60" s="15">
        <f>RawPLEP2!F57-G$2*$A60</f>
        <v>9.9515476955274462E-3</v>
      </c>
      <c r="H60" s="15">
        <f>RawPLEP2!G57-H$2*$A60</f>
        <v>6.7970166982424529E-3</v>
      </c>
      <c r="I60" s="15">
        <f>RawPLEP2!H57-I$2*$A60</f>
        <v>1.6078510858630657E-2</v>
      </c>
      <c r="J60" s="15">
        <f>RawPLEP2!I57-J$2*$A60</f>
        <v>8.5318531635772965E-3</v>
      </c>
      <c r="K60" s="15">
        <f>RawPLEP2!J57-K$2*$A60</f>
        <v>6.9254358884759948E-3</v>
      </c>
      <c r="L60" s="15">
        <f>RawPLEP2!K57-L$2*$A60</f>
        <v>2.2985356501845855E-2</v>
      </c>
      <c r="M60" s="15">
        <f>RawPLEP2!L57-M$2*$A60</f>
        <v>2.521239827898053E-2</v>
      </c>
      <c r="N60" s="15">
        <f>RawPLEP2!M57-N$2*$A60</f>
        <v>2.3454996347053392E-2</v>
      </c>
      <c r="O60" s="15">
        <f>RawPLEP2!N57-O$2*$A60</f>
        <v>1.1006378549925477E-2</v>
      </c>
      <c r="P60" s="15">
        <f>RawPLEP2!O57-P$2*$A60</f>
        <v>8.0843196991476352E-3</v>
      </c>
      <c r="Q60" s="15">
        <f>RawPLEP2!P57-Q$2*$A60</f>
        <v>2.3798209538511708E-2</v>
      </c>
      <c r="R60" s="15">
        <f>RawPLEP2!Q57-R$2*$A60</f>
        <v>1.8060135127017984E-2</v>
      </c>
      <c r="S60" s="15">
        <f>RawPLEP2!R57-S$2*$A60</f>
        <v>1.7220008620618746E-2</v>
      </c>
      <c r="T60" s="15">
        <f>RawPLEP2!S57-T$2*$A60</f>
        <v>3.2765242260708871E-3</v>
      </c>
      <c r="U60" s="15">
        <f>RawPLEP2!T57-U$2*$A60</f>
        <v>1.0518063026498214E-2</v>
      </c>
      <c r="V60" s="15">
        <f>RawPLEP2!U57-V$2*$A60</f>
        <v>1.1673563192500638E-2</v>
      </c>
      <c r="W60" s="15">
        <f>RawPLEP2!V57-W$2*$A60</f>
        <v>2.184849928889912E-2</v>
      </c>
      <c r="X60" s="15">
        <f>RawPLEP2!W57-X$2*$A60</f>
        <v>1.3484285934112453E-2</v>
      </c>
      <c r="Y60" s="15">
        <f>RawPLEP2!X57-Y$2*$A60</f>
        <v>1.3800071922789536E-2</v>
      </c>
      <c r="Z60" s="15">
        <f>RawPLEP2!Y57-Z$2*$A60</f>
        <v>2.5609925445478104E-2</v>
      </c>
      <c r="AA60" s="15">
        <f>RawPLEP2!Z57-AA$2*$A60</f>
        <v>1.1080879865257298E-2</v>
      </c>
      <c r="AB60" s="15">
        <f>RawPLEP2!AA57-AB$2*$A60</f>
        <v>1.3210216950386447E-2</v>
      </c>
      <c r="AC60" s="15">
        <f>RawPLEP2!AB57-AC$2*$A60</f>
        <v>1.191879955441344E-2</v>
      </c>
      <c r="AD60" s="15">
        <f>RawPLEP2!AC57-AD$2*$A60</f>
        <v>2.5609990716548722E-2</v>
      </c>
      <c r="AE60" s="15">
        <f>RawPLEP2!AD57-AE$2*$A60</f>
        <v>8.0555516702022767E-3</v>
      </c>
      <c r="AF60" s="15">
        <f>RawPLEP2!AE57-AF$2*$A60</f>
        <v>2.2027552967533837E-2</v>
      </c>
      <c r="AG60" s="15">
        <f>RawPLEP2!AF57-AG$2*$A60</f>
        <v>1.9631598020840135E-2</v>
      </c>
      <c r="AH60" s="15">
        <f>RawPLEP2!AG57-AH$2*$A60</f>
        <v>1.7239405376195081E-2</v>
      </c>
      <c r="AI60" s="15">
        <f>RawPLEP2!AH57-AI$2*$A60</f>
        <v>3.3002153153148306E-2</v>
      </c>
      <c r="AJ60" s="15">
        <f>RawPLEP2!AI57-AJ$2*$A60</f>
        <v>1.3490697584971678E-2</v>
      </c>
      <c r="AK60" s="15">
        <f>RawPLEP2!AJ57-AK$2*$A60</f>
        <v>2.0288701793852393E-2</v>
      </c>
      <c r="AL60" s="15">
        <f>RawPLEP2!AK57-AL$2*$A60</f>
        <v>1.4482102752285758E-2</v>
      </c>
      <c r="AM60" s="15">
        <f>RawPLEP2!AL57-AM$2*$A60</f>
        <v>6.4210334857698892E-3</v>
      </c>
      <c r="AN60" s="15">
        <f>RawPLEP2!AM57-AN$2*$A60</f>
        <v>1.5065500953949304E-2</v>
      </c>
      <c r="AO60" s="15">
        <f>RawPLEP2!AN57-AO$2*$A60</f>
        <v>7.6845240913765503E-3</v>
      </c>
      <c r="AP60" s="15">
        <f>RawPLEP2!AO57-AP$2*$A60</f>
        <v>8.0457571890000003E-3</v>
      </c>
      <c r="AQ60" s="15">
        <f>RawPLEP2!AP57-AQ$2*$A60</f>
        <v>1.8537547980426297E-2</v>
      </c>
      <c r="AR60" s="15">
        <f>RawPLEP2!AQ57-AR$2*$A60</f>
        <v>1.0655472316254438E-2</v>
      </c>
      <c r="AS60" s="15">
        <f>RawPLEP2!AR57-AS$2*$A60</f>
        <v>8.2749250209323277E-3</v>
      </c>
      <c r="AT60" s="15">
        <f>RawPLEP2!AS57-AT$2*$A60</f>
        <v>2.0207775666567538E-2</v>
      </c>
      <c r="AU60" s="15">
        <f>RawPLEP2!AT57-AU$2*$A60</f>
        <v>1.9599331056954494E-3</v>
      </c>
      <c r="AV60" s="15">
        <f>RawPLEP2!AU57-AV$2*$A60</f>
        <v>-1.2423527659999999E-3</v>
      </c>
      <c r="AW60" s="15">
        <f>RawPLEP2!AV57-AW$2*$A60</f>
        <v>3.8826527853769305E-3</v>
      </c>
      <c r="AX60" s="15">
        <f>RawPLEP2!AW57-AX$2*$A60</f>
        <v>1.6876055872464338E-3</v>
      </c>
      <c r="AY60" s="15"/>
    </row>
    <row r="61" spans="1:51" x14ac:dyDescent="0.25">
      <c r="A61" s="23">
        <v>0.58231200000000005</v>
      </c>
      <c r="B61" s="24">
        <f>RawPLEP2!A58</f>
        <v>2448</v>
      </c>
      <c r="C61" s="15">
        <f>RawPLEP2!B58-C$2*$A61</f>
        <v>6.4840393543403041E-3</v>
      </c>
      <c r="D61" s="15">
        <f>RawPLEP2!C58-D$2*$A61</f>
        <v>3.3598603386692183E-2</v>
      </c>
      <c r="E61" s="15">
        <f>RawPLEP2!D58-E$2*$A61</f>
        <v>5.5814508469280433E-3</v>
      </c>
      <c r="F61" s="15">
        <f>RawPLEP2!E58-F$2*$A61</f>
        <v>5.5818736259640456E-3</v>
      </c>
      <c r="G61" s="15">
        <f>RawPLEP2!F58-G$2*$A61</f>
        <v>3.9067771822567376E-3</v>
      </c>
      <c r="H61" s="15">
        <f>RawPLEP2!G58-H$2*$A61</f>
        <v>3.8949034954025297E-3</v>
      </c>
      <c r="I61" s="15">
        <f>RawPLEP2!H58-I$2*$A61</f>
        <v>1.9734245032589859E-2</v>
      </c>
      <c r="J61" s="15">
        <f>RawPLEP2!I58-J$2*$A61</f>
        <v>6.3359204354737908E-3</v>
      </c>
      <c r="K61" s="15">
        <f>RawPLEP2!J58-K$2*$A61</f>
        <v>6.8237587823275492E-3</v>
      </c>
      <c r="L61" s="15">
        <f>RawPLEP2!K58-L$2*$A61</f>
        <v>1.4956396788079557E-2</v>
      </c>
      <c r="M61" s="15">
        <f>RawPLEP2!L58-M$2*$A61</f>
        <v>2.7796199124297927E-2</v>
      </c>
      <c r="N61" s="15">
        <f>RawPLEP2!M58-N$2*$A61</f>
        <v>1.712751045013533E-2</v>
      </c>
      <c r="O61" s="15">
        <f>RawPLEP2!N58-O$2*$A61</f>
        <v>1.4036094842195507E-2</v>
      </c>
      <c r="P61" s="15">
        <f>RawPLEP2!O58-P$2*$A61</f>
        <v>1.4299229144552394E-2</v>
      </c>
      <c r="Q61" s="15">
        <f>RawPLEP2!P58-Q$2*$A61</f>
        <v>1.8636621614458462E-2</v>
      </c>
      <c r="R61" s="15">
        <f>RawPLEP2!Q58-R$2*$A61</f>
        <v>3.4547291335854657E-3</v>
      </c>
      <c r="S61" s="15">
        <f>RawPLEP2!R58-S$2*$A61</f>
        <v>1.637367242129914E-2</v>
      </c>
      <c r="T61" s="15">
        <f>RawPLEP2!S58-T$2*$A61</f>
        <v>6.9087285145484345E-3</v>
      </c>
      <c r="U61" s="15">
        <f>RawPLEP2!T58-U$2*$A61</f>
        <v>9.7745667292603866E-3</v>
      </c>
      <c r="V61" s="15">
        <f>RawPLEP2!U58-V$2*$A61</f>
        <v>9.5946479869832152E-3</v>
      </c>
      <c r="W61" s="15">
        <f>RawPLEP2!V58-W$2*$A61</f>
        <v>2.371080886746238E-2</v>
      </c>
      <c r="X61" s="15">
        <f>RawPLEP2!W58-X$2*$A61</f>
        <v>7.6167157578219194E-3</v>
      </c>
      <c r="Y61" s="15">
        <f>RawPLEP2!X58-Y$2*$A61</f>
        <v>2.0262117560179954E-2</v>
      </c>
      <c r="Z61" s="15">
        <f>RawPLEP2!Y58-Z$2*$A61</f>
        <v>2.039416501287776E-2</v>
      </c>
      <c r="AA61" s="15">
        <f>RawPLEP2!Z58-AA$2*$A61</f>
        <v>2.5576600380172454E-3</v>
      </c>
      <c r="AB61" s="15">
        <f>RawPLEP2!AA58-AB$2*$A61</f>
        <v>1.2332247532780727E-2</v>
      </c>
      <c r="AC61" s="15">
        <f>RawPLEP2!AB58-AC$2*$A61</f>
        <v>1.0750066172298241E-2</v>
      </c>
      <c r="AD61" s="15">
        <f>RawPLEP2!AC58-AD$2*$A61</f>
        <v>2.0394229586878476E-2</v>
      </c>
      <c r="AE61" s="15">
        <f>RawPLEP2!AD58-AE$2*$A61</f>
        <v>1.054954202809491E-2</v>
      </c>
      <c r="AF61" s="15">
        <f>RawPLEP2!AE58-AF$2*$A61</f>
        <v>2.3141482225203847E-2</v>
      </c>
      <c r="AG61" s="15">
        <f>RawPLEP2!AF58-AG$2*$A61</f>
        <v>1.593465315702991E-2</v>
      </c>
      <c r="AH61" s="15">
        <f>RawPLEP2!AG58-AH$2*$A61</f>
        <v>1.7829847660518733E-2</v>
      </c>
      <c r="AI61" s="15">
        <f>RawPLEP2!AH58-AI$2*$A61</f>
        <v>3.3653576248135197E-2</v>
      </c>
      <c r="AJ61" s="15">
        <f>RawPLEP2!AI58-AJ$2*$A61</f>
        <v>1.4034407416811806E-2</v>
      </c>
      <c r="AK61" s="15">
        <f>RawPLEP2!AJ58-AK$2*$A61</f>
        <v>1.247754229040221E-2</v>
      </c>
      <c r="AL61" s="15">
        <f>RawPLEP2!AK58-AL$2*$A61</f>
        <v>1.6426397075091678E-2</v>
      </c>
      <c r="AM61" s="15">
        <f>RawPLEP2!AL58-AM$2*$A61</f>
        <v>1.7729390851675048E-2</v>
      </c>
      <c r="AN61" s="15">
        <f>RawPLEP2!AM58-AN$2*$A61</f>
        <v>1.8961652658649727E-2</v>
      </c>
      <c r="AO61" s="15">
        <f>RawPLEP2!AN58-AO$2*$A61</f>
        <v>1.1672295118099578E-2</v>
      </c>
      <c r="AP61" s="15">
        <f>RawPLEP2!AO58-AP$2*$A61</f>
        <v>1.241771132E-2</v>
      </c>
      <c r="AQ61" s="15">
        <f>RawPLEP2!AP58-AQ$2*$A61</f>
        <v>1.9189291523691199E-2</v>
      </c>
      <c r="AR61" s="15">
        <f>RawPLEP2!AQ58-AR$2*$A61</f>
        <v>8.3736701868771801E-3</v>
      </c>
      <c r="AS61" s="15">
        <f>RawPLEP2!AR58-AS$2*$A61</f>
        <v>8.6948371774119848E-3</v>
      </c>
      <c r="AT61" s="15">
        <f>RawPLEP2!AS58-AT$2*$A61</f>
        <v>1.9516408104054511E-2</v>
      </c>
      <c r="AU61" s="15">
        <f>RawPLEP2!AT58-AU$2*$A61</f>
        <v>1.1303945857077738E-3</v>
      </c>
      <c r="AV61" s="15">
        <f>RawPLEP2!AU58-AV$2*$A61</f>
        <v>-2.1542627360000002E-3</v>
      </c>
      <c r="AW61" s="15">
        <f>RawPLEP2!AV58-AW$2*$A61</f>
        <v>2.7304541098095228E-3</v>
      </c>
      <c r="AX61" s="15">
        <f>RawPLEP2!AW58-AX$2*$A61</f>
        <v>1.3101429519533289E-3</v>
      </c>
      <c r="AY61" s="15"/>
    </row>
    <row r="62" spans="1:51" x14ac:dyDescent="0.25">
      <c r="A62" s="23">
        <v>0.57741300000000007</v>
      </c>
      <c r="B62" s="24">
        <f>RawPLEP2!A59</f>
        <v>2447</v>
      </c>
      <c r="C62" s="15">
        <f>RawPLEP2!B59-C$2*$A62</f>
        <v>7.5572043976282199E-3</v>
      </c>
      <c r="D62" s="15">
        <f>RawPLEP2!C59-D$2*$A62</f>
        <v>2.5956429482274071E-2</v>
      </c>
      <c r="E62" s="15">
        <f>RawPLEP2!D59-E$2*$A62</f>
        <v>4.4591284876101811E-3</v>
      </c>
      <c r="F62" s="15">
        <f>RawPLEP2!E59-F$2*$A62</f>
        <v>4.4588934299680805E-3</v>
      </c>
      <c r="G62" s="15">
        <f>RawPLEP2!F59-G$2*$A62</f>
        <v>4.0333681885862116E-3</v>
      </c>
      <c r="H62" s="15">
        <f>RawPLEP2!G59-H$2*$A62</f>
        <v>6.3272622957982194E-3</v>
      </c>
      <c r="I62" s="15">
        <f>RawPLEP2!H59-I$2*$A62</f>
        <v>1.4107104353497602E-2</v>
      </c>
      <c r="J62" s="15">
        <f>RawPLEP2!I59-J$2*$A62</f>
        <v>1.0773853657892046E-2</v>
      </c>
      <c r="K62" s="15">
        <f>RawPLEP2!J59-K$2*$A62</f>
        <v>4.6662421492347783E-3</v>
      </c>
      <c r="L62" s="15">
        <f>RawPLEP2!K59-L$2*$A62</f>
        <v>1.7531661813621841E-2</v>
      </c>
      <c r="M62" s="15">
        <f>RawPLEP2!L59-M$2*$A62</f>
        <v>2.4212374674410841E-2</v>
      </c>
      <c r="N62" s="15">
        <f>RawPLEP2!M59-N$2*$A62</f>
        <v>1.5293661812893586E-2</v>
      </c>
      <c r="O62" s="15">
        <f>RawPLEP2!N59-O$2*$A62</f>
        <v>1.436143091800382E-2</v>
      </c>
      <c r="P62" s="15">
        <f>RawPLEP2!O59-P$2*$A62</f>
        <v>1.0370086036588344E-2</v>
      </c>
      <c r="Q62" s="15">
        <f>RawPLEP2!P59-Q$2*$A62</f>
        <v>1.7251390198146532E-2</v>
      </c>
      <c r="R62" s="15">
        <f>RawPLEP2!Q59-R$2*$A62</f>
        <v>-3.1024154043733043E-2</v>
      </c>
      <c r="S62" s="15">
        <f>RawPLEP2!R59-S$2*$A62</f>
        <v>1.7371558003458437E-2</v>
      </c>
      <c r="T62" s="15">
        <f>RawPLEP2!S59-T$2*$A62</f>
        <v>6.2440670534684994E-3</v>
      </c>
      <c r="U62" s="15">
        <f>RawPLEP2!T59-U$2*$A62</f>
        <v>1.6081634478835982E-2</v>
      </c>
      <c r="V62" s="15">
        <f>RawPLEP2!U59-V$2*$A62</f>
        <v>5.2725992969561986E-3</v>
      </c>
      <c r="W62" s="15">
        <f>RawPLEP2!V59-W$2*$A62</f>
        <v>2.0428555796714903E-2</v>
      </c>
      <c r="X62" s="15">
        <f>RawPLEP2!W59-X$2*$A62</f>
        <v>4.5600506886845846E-3</v>
      </c>
      <c r="Y62" s="15">
        <f>RawPLEP2!X59-Y$2*$A62</f>
        <v>1.2431925061130611E-2</v>
      </c>
      <c r="Z62" s="15">
        <f>RawPLEP2!Y59-Z$2*$A62</f>
        <v>1.9461175026956802E-2</v>
      </c>
      <c r="AA62" s="15">
        <f>RawPLEP2!Z59-AA$2*$A62</f>
        <v>1.1914301261076649E-2</v>
      </c>
      <c r="AB62" s="15">
        <f>RawPLEP2!AA59-AB$2*$A62</f>
        <v>7.6117225631067847E-3</v>
      </c>
      <c r="AC62" s="15">
        <f>RawPLEP2!AB59-AC$2*$A62</f>
        <v>1.8350872405670439E-2</v>
      </c>
      <c r="AD62" s="15">
        <f>RawPLEP2!AC59-AD$2*$A62</f>
        <v>1.9461239057695437E-2</v>
      </c>
      <c r="AE62" s="15">
        <f>RawPLEP2!AD59-AE$2*$A62</f>
        <v>2.6309405758384863E-3</v>
      </c>
      <c r="AF62" s="15">
        <f>RawPLEP2!AE59-AF$2*$A62</f>
        <v>2.0837952838395957E-2</v>
      </c>
      <c r="AG62" s="15">
        <f>RawPLEP2!AF59-AG$2*$A62</f>
        <v>1.8672014855215358E-2</v>
      </c>
      <c r="AH62" s="15">
        <f>RawPLEP2!AG59-AH$2*$A62</f>
        <v>2.1393257053598846E-2</v>
      </c>
      <c r="AI62" s="15">
        <f>RawPLEP2!AH59-AI$2*$A62</f>
        <v>2.6591755271065665E-2</v>
      </c>
      <c r="AJ62" s="15">
        <f>RawPLEP2!AI59-AJ$2*$A62</f>
        <v>1.4801206790290206E-2</v>
      </c>
      <c r="AK62" s="15">
        <f>RawPLEP2!AJ59-AK$2*$A62</f>
        <v>9.4916435991355685E-3</v>
      </c>
      <c r="AL62" s="15">
        <f>RawPLEP2!AK59-AL$2*$A62</f>
        <v>1.0112356787743013E-2</v>
      </c>
      <c r="AM62" s="15">
        <f>RawPLEP2!AL59-AM$2*$A62</f>
        <v>4.7429136304643071E-3</v>
      </c>
      <c r="AN62" s="15">
        <f>RawPLEP2!AM59-AN$2*$A62</f>
        <v>2.0351998857110976E-2</v>
      </c>
      <c r="AO62" s="15">
        <f>RawPLEP2!AN59-AO$2*$A62</f>
        <v>1.2113317598805302E-2</v>
      </c>
      <c r="AP62" s="15">
        <f>RawPLEP2!AO59-AP$2*$A62</f>
        <v>7.5121456760000004E-3</v>
      </c>
      <c r="AQ62" s="15">
        <f>RawPLEP2!AP59-AQ$2*$A62</f>
        <v>1.7210505492439979E-2</v>
      </c>
      <c r="AR62" s="15">
        <f>RawPLEP2!AQ59-AR$2*$A62</f>
        <v>1.0590401708636787E-2</v>
      </c>
      <c r="AS62" s="15">
        <f>RawPLEP2!AR59-AS$2*$A62</f>
        <v>8.9518492426671203E-3</v>
      </c>
      <c r="AT62" s="15">
        <f>RawPLEP2!AS59-AT$2*$A62</f>
        <v>2.0701978999894254E-2</v>
      </c>
      <c r="AU62" s="15">
        <f>RawPLEP2!AT59-AU$2*$A62</f>
        <v>1.7916432094001664E-3</v>
      </c>
      <c r="AV62" s="15">
        <f>RawPLEP2!AU59-AV$2*$A62</f>
        <v>-1.7977819080000001E-3</v>
      </c>
      <c r="AW62" s="15">
        <f>RawPLEP2!AV59-AW$2*$A62</f>
        <v>4.2385022466255168E-3</v>
      </c>
      <c r="AX62" s="15">
        <f>RawPLEP2!AW59-AX$2*$A62</f>
        <v>1.8415958021871944E-3</v>
      </c>
      <c r="AY62" s="15"/>
    </row>
    <row r="63" spans="1:51" x14ac:dyDescent="0.25">
      <c r="A63" s="23">
        <v>0.57174499999999995</v>
      </c>
      <c r="B63" s="24">
        <f>RawPLEP2!A60</f>
        <v>2446</v>
      </c>
      <c r="C63" s="15">
        <f>RawPLEP2!B60-C$2*$A63</f>
        <v>8.1344685724712984E-3</v>
      </c>
      <c r="D63" s="15">
        <f>RawPLEP2!C60-D$2*$A63</f>
        <v>3.5397659733704664E-2</v>
      </c>
      <c r="E63" s="15">
        <f>RawPLEP2!D60-E$2*$A63</f>
        <v>6.9245105793404593E-3</v>
      </c>
      <c r="F63" s="15">
        <f>RawPLEP2!E60-F$2*$A63</f>
        <v>6.9264066210877329E-3</v>
      </c>
      <c r="G63" s="15">
        <f>RawPLEP2!F60-G$2*$A63</f>
        <v>3.7439828313450829E-3</v>
      </c>
      <c r="H63" s="15">
        <f>RawPLEP2!G60-H$2*$A63</f>
        <v>2.6244596178319202E-3</v>
      </c>
      <c r="I63" s="15">
        <f>RawPLEP2!H60-I$2*$A63</f>
        <v>6.4773479415983215E-3</v>
      </c>
      <c r="J63" s="15">
        <f>RawPLEP2!I60-J$2*$A63</f>
        <v>1.2218873122306573E-2</v>
      </c>
      <c r="K63" s="15">
        <f>RawPLEP2!J60-K$2*$A63</f>
        <v>1.2471675577511998E-2</v>
      </c>
      <c r="L63" s="15">
        <f>RawPLEP2!K60-L$2*$A63</f>
        <v>1.6622123718740056E-2</v>
      </c>
      <c r="M63" s="15">
        <f>RawPLEP2!L60-M$2*$A63</f>
        <v>1.9140242897423776E-2</v>
      </c>
      <c r="N63" s="15">
        <f>RawPLEP2!M60-N$2*$A63</f>
        <v>1.47295527931781E-2</v>
      </c>
      <c r="O63" s="15">
        <f>RawPLEP2!N60-O$2*$A63</f>
        <v>1.3519462023919654E-2</v>
      </c>
      <c r="P63" s="15">
        <f>RawPLEP2!O60-P$2*$A63</f>
        <v>6.9285339024098974E-3</v>
      </c>
      <c r="Q63" s="15">
        <f>RawPLEP2!P60-Q$2*$A63</f>
        <v>2.1578408995134496E-2</v>
      </c>
      <c r="R63" s="15">
        <f>RawPLEP2!Q60-R$2*$A63</f>
        <v>-1.3475160893221538E-3</v>
      </c>
      <c r="S63" s="15">
        <f>RawPLEP2!R60-S$2*$A63</f>
        <v>1.5320808365525997E-2</v>
      </c>
      <c r="T63" s="15">
        <f>RawPLEP2!S60-T$2*$A63</f>
        <v>1.5797098720639613E-3</v>
      </c>
      <c r="U63" s="15">
        <f>RawPLEP2!T60-U$2*$A63</f>
        <v>1.2752179285081044E-2</v>
      </c>
      <c r="V63" s="15">
        <f>RawPLEP2!U60-V$2*$A63</f>
        <v>1.1564476739213181E-2</v>
      </c>
      <c r="W63" s="15">
        <f>RawPLEP2!V60-W$2*$A63</f>
        <v>1.7860104377099367E-2</v>
      </c>
      <c r="X63" s="15">
        <f>RawPLEP2!W60-X$2*$A63</f>
        <v>1.3625356079799027E-2</v>
      </c>
      <c r="Y63" s="15">
        <f>RawPLEP2!X60-Y$2*$A63</f>
        <v>1.5950090977886799E-2</v>
      </c>
      <c r="Z63" s="15">
        <f>RawPLEP2!Y60-Z$2*$A63</f>
        <v>1.8975827564729847E-2</v>
      </c>
      <c r="AA63" s="15">
        <f>RawPLEP2!Z60-AA$2*$A63</f>
        <v>8.6199525979210323E-3</v>
      </c>
      <c r="AB63" s="15">
        <f>RawPLEP2!AA60-AB$2*$A63</f>
        <v>1.1613354623188056E-2</v>
      </c>
      <c r="AC63" s="15">
        <f>RawPLEP2!AB60-AC$2*$A63</f>
        <v>1.3304641867189861E-2</v>
      </c>
      <c r="AD63" s="15">
        <f>RawPLEP2!AC60-AD$2*$A63</f>
        <v>1.8975890966930108E-2</v>
      </c>
      <c r="AE63" s="15">
        <f>RawPLEP2!AD60-AE$2*$A63</f>
        <v>6.2228905168082438E-3</v>
      </c>
      <c r="AF63" s="15">
        <f>RawPLEP2!AE60-AF$2*$A63</f>
        <v>1.6755158998382313E-2</v>
      </c>
      <c r="AG63" s="15">
        <f>RawPLEP2!AF60-AG$2*$A63</f>
        <v>2.0565434900838009E-2</v>
      </c>
      <c r="AH63" s="15">
        <f>RawPLEP2!AG60-AH$2*$A63</f>
        <v>1.8423009999524169E-2</v>
      </c>
      <c r="AI63" s="15">
        <f>RawPLEP2!AH60-AI$2*$A63</f>
        <v>2.6713519628683569E-2</v>
      </c>
      <c r="AJ63" s="15">
        <f>RawPLEP2!AI60-AJ$2*$A63</f>
        <v>1.0660258428354191E-2</v>
      </c>
      <c r="AK63" s="15">
        <f>RawPLEP2!AJ60-AK$2*$A63</f>
        <v>1.3443089573211997E-2</v>
      </c>
      <c r="AL63" s="15">
        <f>RawPLEP2!AK60-AL$2*$A63</f>
        <v>1.8104533344164314E-2</v>
      </c>
      <c r="AM63" s="15">
        <f>RawPLEP2!AL60-AM$2*$A63</f>
        <v>9.9791558264793745E-3</v>
      </c>
      <c r="AN63" s="15">
        <f>RawPLEP2!AM60-AN$2*$A63</f>
        <v>1.694798607633502E-2</v>
      </c>
      <c r="AO63" s="15">
        <f>RawPLEP2!AN60-AO$2*$A63</f>
        <v>5.805038425176004E-3</v>
      </c>
      <c r="AP63" s="15">
        <f>RawPLEP2!AO60-AP$2*$A63</f>
        <v>1.2937732970000001E-2</v>
      </c>
      <c r="AQ63" s="15">
        <f>RawPLEP2!AP60-AQ$2*$A63</f>
        <v>1.7011483133382646E-2</v>
      </c>
      <c r="AR63" s="15">
        <f>RawPLEP2!AQ60-AR$2*$A63</f>
        <v>1.0140873019564289E-2</v>
      </c>
      <c r="AS63" s="15">
        <f>RawPLEP2!AR60-AS$2*$A63</f>
        <v>5.8068268663589717E-3</v>
      </c>
      <c r="AT63" s="15">
        <f>RawPLEP2!AS60-AT$2*$A63</f>
        <v>2.070144179589747E-2</v>
      </c>
      <c r="AU63" s="15">
        <f>RawPLEP2!AT60-AU$2*$A63</f>
        <v>1.6160983357746475E-3</v>
      </c>
      <c r="AV63" s="15">
        <f>RawPLEP2!AU60-AV$2*$A63</f>
        <v>-1.525676344E-3</v>
      </c>
      <c r="AW63" s="15">
        <f>RawPLEP2!AV60-AW$2*$A63</f>
        <v>4.0527601706637009E-3</v>
      </c>
      <c r="AX63" s="15">
        <f>RawPLEP2!AW60-AX$2*$A63</f>
        <v>2.1842067288296825E-3</v>
      </c>
      <c r="AY63" s="15"/>
    </row>
    <row r="64" spans="1:51" x14ac:dyDescent="0.25">
      <c r="A64" s="23">
        <v>0.56571300000000013</v>
      </c>
      <c r="B64" s="24">
        <f>RawPLEP2!A61</f>
        <v>2445</v>
      </c>
      <c r="C64" s="15">
        <f>RawPLEP2!B61-C$2*$A64</f>
        <v>7.5039443337721057E-3</v>
      </c>
      <c r="D64" s="15">
        <f>RawPLEP2!C61-D$2*$A64</f>
        <v>2.8149776086603184E-2</v>
      </c>
      <c r="E64" s="15">
        <f>RawPLEP2!D61-E$2*$A64</f>
        <v>1.2650089521908658E-3</v>
      </c>
      <c r="F64" s="15">
        <f>RawPLEP2!E61-F$2*$A64</f>
        <v>1.2621134364076136E-3</v>
      </c>
      <c r="G64" s="15">
        <f>RawPLEP2!F61-G$2*$A64</f>
        <v>9.6982416016204442E-3</v>
      </c>
      <c r="H64" s="15">
        <f>RawPLEP2!G61-H$2*$A64</f>
        <v>1.4480824559593986E-3</v>
      </c>
      <c r="I64" s="15">
        <f>RawPLEP2!H61-I$2*$A64</f>
        <v>1.4297698103246659E-2</v>
      </c>
      <c r="J64" s="15">
        <f>RawPLEP2!I61-J$2*$A64</f>
        <v>1.1720864291775157E-2</v>
      </c>
      <c r="K64" s="15">
        <f>RawPLEP2!J61-K$2*$A64</f>
        <v>1.9900569447972083E-2</v>
      </c>
      <c r="L64" s="15">
        <f>RawPLEP2!K61-L$2*$A64</f>
        <v>2.4328776892994175E-2</v>
      </c>
      <c r="M64" s="15">
        <f>RawPLEP2!L61-M$2*$A64</f>
        <v>1.6628850938428252E-2</v>
      </c>
      <c r="N64" s="15">
        <f>RawPLEP2!M61-N$2*$A64</f>
        <v>2.3111933014398289E-2</v>
      </c>
      <c r="O64" s="15">
        <f>RawPLEP2!N61-O$2*$A64</f>
        <v>1.1302511924710712E-2</v>
      </c>
      <c r="P64" s="15">
        <f>RawPLEP2!O61-P$2*$A64</f>
        <v>1.2779616040348399E-2</v>
      </c>
      <c r="Q64" s="15">
        <f>RawPLEP2!P61-Q$2*$A64</f>
        <v>1.444605117358036E-2</v>
      </c>
      <c r="R64" s="15">
        <f>RawPLEP2!Q61-R$2*$A64</f>
        <v>4.42494052456468E-2</v>
      </c>
      <c r="S64" s="15">
        <f>RawPLEP2!R61-S$2*$A64</f>
        <v>2.3894696376808876E-2</v>
      </c>
      <c r="T64" s="15">
        <f>RawPLEP2!S61-T$2*$A64</f>
        <v>7.1202221891012163E-3</v>
      </c>
      <c r="U64" s="15">
        <f>RawPLEP2!T61-U$2*$A64</f>
        <v>1.6087129344938084E-2</v>
      </c>
      <c r="V64" s="15">
        <f>RawPLEP2!U61-V$2*$A64</f>
        <v>1.1787621863266443E-2</v>
      </c>
      <c r="W64" s="15">
        <f>RawPLEP2!V61-W$2*$A64</f>
        <v>1.7798118103013044E-2</v>
      </c>
      <c r="X64" s="15">
        <f>RawPLEP2!W61-X$2*$A64</f>
        <v>1.1685700122085925E-2</v>
      </c>
      <c r="Y64" s="15">
        <f>RawPLEP2!X61-Y$2*$A64</f>
        <v>1.7156547833333619E-2</v>
      </c>
      <c r="Z64" s="15">
        <f>RawPLEP2!Y61-Z$2*$A64</f>
        <v>1.6960045839791042E-2</v>
      </c>
      <c r="AA64" s="15">
        <f>RawPLEP2!Z61-AA$2*$A64</f>
        <v>7.3104676701590265E-3</v>
      </c>
      <c r="AB64" s="15">
        <f>RawPLEP2!AA61-AB$2*$A64</f>
        <v>6.9902555894213042E-3</v>
      </c>
      <c r="AC64" s="15">
        <f>RawPLEP2!AB61-AC$2*$A64</f>
        <v>1.6349467058898573E-2</v>
      </c>
      <c r="AD64" s="15">
        <f>RawPLEP2!AC61-AD$2*$A64</f>
        <v>1.6960108573088085E-2</v>
      </c>
      <c r="AE64" s="15">
        <f>RawPLEP2!AD61-AE$2*$A64</f>
        <v>9.6559589622438602E-3</v>
      </c>
      <c r="AF64" s="15">
        <f>RawPLEP2!AE61-AF$2*$A64</f>
        <v>1.7374621690661229E-2</v>
      </c>
      <c r="AG64" s="15">
        <f>RawPLEP2!AF61-AG$2*$A64</f>
        <v>1.6942835836729925E-2</v>
      </c>
      <c r="AH64" s="15">
        <f>RawPLEP2!AG61-AH$2*$A64</f>
        <v>2.302166883133458E-2</v>
      </c>
      <c r="AI64" s="15">
        <f>RawPLEP2!AH61-AI$2*$A64</f>
        <v>2.9112795736790542E-2</v>
      </c>
      <c r="AJ64" s="15">
        <f>RawPLEP2!AI61-AJ$2*$A64</f>
        <v>1.585097664042226E-2</v>
      </c>
      <c r="AK64" s="15">
        <f>RawPLEP2!AJ61-AK$2*$A64</f>
        <v>1.2535853273146436E-2</v>
      </c>
      <c r="AL64" s="15">
        <f>RawPLEP2!AK61-AL$2*$A64</f>
        <v>1.131556667852085E-2</v>
      </c>
      <c r="AM64" s="15">
        <f>RawPLEP2!AL61-AM$2*$A64</f>
        <v>1.6930186916733869E-2</v>
      </c>
      <c r="AN64" s="15">
        <f>RawPLEP2!AM61-AN$2*$A64</f>
        <v>1.7296547948169705E-2</v>
      </c>
      <c r="AO64" s="15">
        <f>RawPLEP2!AN61-AO$2*$A64</f>
        <v>1.7106571208194345E-2</v>
      </c>
      <c r="AP64" s="15">
        <f>RawPLEP2!AO61-AP$2*$A64</f>
        <v>1.4358242970000001E-2</v>
      </c>
      <c r="AQ64" s="15">
        <f>RawPLEP2!AP61-AQ$2*$A64</f>
        <v>1.5759925368055525E-2</v>
      </c>
      <c r="AR64" s="15">
        <f>RawPLEP2!AQ61-AR$2*$A64</f>
        <v>1.519088971743196E-2</v>
      </c>
      <c r="AS64" s="15">
        <f>RawPLEP2!AR61-AS$2*$A64</f>
        <v>8.3064779750584572E-3</v>
      </c>
      <c r="AT64" s="15">
        <f>RawPLEP2!AS61-AT$2*$A64</f>
        <v>1.9571110367790776E-2</v>
      </c>
      <c r="AU64" s="15">
        <f>RawPLEP2!AT61-AU$2*$A64</f>
        <v>1.685458661364464E-4</v>
      </c>
      <c r="AV64" s="15">
        <f>RawPLEP2!AU61-AV$2*$A64</f>
        <v>-2.4967074860000001E-3</v>
      </c>
      <c r="AW64" s="15">
        <f>RawPLEP2!AV61-AW$2*$A64</f>
        <v>2.513316344869454E-3</v>
      </c>
      <c r="AX64" s="15">
        <f>RawPLEP2!AW61-AX$2*$A64</f>
        <v>5.1992250848293471E-5</v>
      </c>
      <c r="AY64" s="15"/>
    </row>
    <row r="65" spans="1:51" x14ac:dyDescent="0.25">
      <c r="A65" s="23">
        <v>0.56052000000000002</v>
      </c>
      <c r="B65" s="24">
        <f>RawPLEP2!A62</f>
        <v>2444</v>
      </c>
      <c r="C65" s="15">
        <f>RawPLEP2!B62-C$2*$A65</f>
        <v>7.9851960853529191E-3</v>
      </c>
      <c r="D65" s="15">
        <f>RawPLEP2!C62-D$2*$A65</f>
        <v>3.045991403721697E-2</v>
      </c>
      <c r="E65" s="15">
        <f>RawPLEP2!D62-E$2*$A65</f>
        <v>4.1797281993175006E-4</v>
      </c>
      <c r="F65" s="15">
        <f>RawPLEP2!E62-F$2*$A65</f>
        <v>4.2070322534273896E-4</v>
      </c>
      <c r="G65" s="15">
        <f>RawPLEP2!F62-G$2*$A65</f>
        <v>7.7152167647902836E-3</v>
      </c>
      <c r="H65" s="15">
        <f>RawPLEP2!G62-H$2*$A65</f>
        <v>6.53640032704636E-3</v>
      </c>
      <c r="I65" s="15">
        <f>RawPLEP2!H62-I$2*$A65</f>
        <v>1.557626749509694E-2</v>
      </c>
      <c r="J65" s="15">
        <f>RawPLEP2!I62-J$2*$A65</f>
        <v>1.5350584472121759E-2</v>
      </c>
      <c r="K65" s="15">
        <f>RawPLEP2!J62-K$2*$A65</f>
        <v>7.0822323451040226E-3</v>
      </c>
      <c r="L65" s="15">
        <f>RawPLEP2!K62-L$2*$A65</f>
        <v>2.0174416751300273E-2</v>
      </c>
      <c r="M65" s="15">
        <f>RawPLEP2!L62-M$2*$A65</f>
        <v>2.2123119406919078E-2</v>
      </c>
      <c r="N65" s="15">
        <f>RawPLEP2!M62-N$2*$A65</f>
        <v>1.7872272998681563E-2</v>
      </c>
      <c r="O65" s="15">
        <f>RawPLEP2!N62-O$2*$A65</f>
        <v>1.4363231238687574E-2</v>
      </c>
      <c r="P65" s="15">
        <f>RawPLEP2!O62-P$2*$A65</f>
        <v>8.689950490632703E-3</v>
      </c>
      <c r="Q65" s="15">
        <f>RawPLEP2!P62-Q$2*$A65</f>
        <v>1.2310023330753705E-2</v>
      </c>
      <c r="R65" s="15">
        <f>RawPLEP2!Q62-R$2*$A65</f>
        <v>1.4644523879548843E-2</v>
      </c>
      <c r="S65" s="15">
        <f>RawPLEP2!R62-S$2*$A65</f>
        <v>1.5798179281026732E-2</v>
      </c>
      <c r="T65" s="15">
        <f>RawPLEP2!S62-T$2*$A65</f>
        <v>-2.3121592708327809E-4</v>
      </c>
      <c r="U65" s="15">
        <f>RawPLEP2!T62-U$2*$A65</f>
        <v>1.4960508068584955E-2</v>
      </c>
      <c r="V65" s="15">
        <f>RawPLEP2!U62-V$2*$A65</f>
        <v>9.7427821650749175E-3</v>
      </c>
      <c r="W65" s="15">
        <f>RawPLEP2!V62-W$2*$A65</f>
        <v>1.6628194445962335E-2</v>
      </c>
      <c r="X65" s="15">
        <f>RawPLEP2!W62-X$2*$A65</f>
        <v>1.519455055428022E-2</v>
      </c>
      <c r="Y65" s="15">
        <f>RawPLEP2!X62-Y$2*$A65</f>
        <v>1.6327503973226853E-2</v>
      </c>
      <c r="Z65" s="15">
        <f>RawPLEP2!Y62-Z$2*$A65</f>
        <v>2.0510322344372091E-2</v>
      </c>
      <c r="AA65" s="15">
        <f>RawPLEP2!Z62-AA$2*$A65</f>
        <v>2.7165820064210255E-3</v>
      </c>
      <c r="AB65" s="15">
        <f>RawPLEP2!AA62-AB$2*$A65</f>
        <v>9.5133403531778363E-3</v>
      </c>
      <c r="AC65" s="15">
        <f>RawPLEP2!AB62-AC$2*$A65</f>
        <v>5.4827932562698523E-3</v>
      </c>
      <c r="AD65" s="15">
        <f>RawPLEP2!AC62-AD$2*$A65</f>
        <v>2.0510384501804674E-2</v>
      </c>
      <c r="AE65" s="15">
        <f>RawPLEP2!AD62-AE$2*$A65</f>
        <v>6.967284955902292E-3</v>
      </c>
      <c r="AF65" s="15">
        <f>RawPLEP2!AE62-AF$2*$A65</f>
        <v>1.7731220529935976E-2</v>
      </c>
      <c r="AG65" s="15">
        <f>RawPLEP2!AF62-AG$2*$A65</f>
        <v>1.7897497179748326E-2</v>
      </c>
      <c r="AH65" s="15">
        <f>RawPLEP2!AG62-AH$2*$A65</f>
        <v>1.8874010697244981E-2</v>
      </c>
      <c r="AI65" s="15">
        <f>RawPLEP2!AH62-AI$2*$A65</f>
        <v>3.2511738869731632E-2</v>
      </c>
      <c r="AJ65" s="15">
        <f>RawPLEP2!AI62-AJ$2*$A65</f>
        <v>1.0687275135211644E-2</v>
      </c>
      <c r="AK65" s="15">
        <f>RawPLEP2!AJ62-AK$2*$A65</f>
        <v>6.7624381527652822E-3</v>
      </c>
      <c r="AL65" s="15">
        <f>RawPLEP2!AK62-AL$2*$A65</f>
        <v>1.2855961784889181E-2</v>
      </c>
      <c r="AM65" s="15">
        <f>RawPLEP2!AL62-AM$2*$A65</f>
        <v>1.7843974287024306E-2</v>
      </c>
      <c r="AN65" s="15">
        <f>RawPLEP2!AM62-AN$2*$A65</f>
        <v>1.6232845177585803E-2</v>
      </c>
      <c r="AO65" s="15">
        <f>RawPLEP2!AN62-AO$2*$A65</f>
        <v>1.4248623180038562E-2</v>
      </c>
      <c r="AP65" s="15">
        <f>RawPLEP2!AO62-AP$2*$A65</f>
        <v>1.296240278E-2</v>
      </c>
      <c r="AQ65" s="15">
        <f>RawPLEP2!AP62-AQ$2*$A65</f>
        <v>1.6827361946355701E-2</v>
      </c>
      <c r="AR65" s="15">
        <f>RawPLEP2!AQ62-AR$2*$A65</f>
        <v>9.8384745171049004E-3</v>
      </c>
      <c r="AS65" s="15">
        <f>RawPLEP2!AR62-AS$2*$A65</f>
        <v>5.6373599743583525E-3</v>
      </c>
      <c r="AT65" s="15">
        <f>RawPLEP2!AS62-AT$2*$A65</f>
        <v>2.0979244005695629E-2</v>
      </c>
      <c r="AU65" s="15">
        <f>RawPLEP2!AT62-AU$2*$A65</f>
        <v>1.2181493065109433E-3</v>
      </c>
      <c r="AV65" s="15">
        <f>RawPLEP2!AU62-AV$2*$A65</f>
        <v>-7.759372238E-4</v>
      </c>
      <c r="AW65" s="15">
        <f>RawPLEP2!AV62-AW$2*$A65</f>
        <v>3.6361166764362005E-3</v>
      </c>
      <c r="AX65" s="15">
        <f>RawPLEP2!AW62-AX$2*$A65</f>
        <v>1.4776388870205662E-3</v>
      </c>
      <c r="AY65" s="15"/>
    </row>
    <row r="66" spans="1:51" x14ac:dyDescent="0.25">
      <c r="A66" s="23">
        <v>0.55570299999999995</v>
      </c>
      <c r="B66" s="24">
        <f>RawPLEP2!A63</f>
        <v>2443</v>
      </c>
      <c r="C66" s="15">
        <f>RawPLEP2!B63-C$2*$A66</f>
        <v>8.6690009113619126E-3</v>
      </c>
      <c r="D66" s="15">
        <f>RawPLEP2!C63-D$2*$A66</f>
        <v>3.0622423226973713E-2</v>
      </c>
      <c r="E66" s="15">
        <f>RawPLEP2!D63-E$2*$A66</f>
        <v>2.2607066829989364E-3</v>
      </c>
      <c r="F66" s="15">
        <f>RawPLEP2!E63-F$2*$A66</f>
        <v>2.2617868519170525E-3</v>
      </c>
      <c r="G66" s="15">
        <f>RawPLEP2!F63-G$2*$A66</f>
        <v>2.4808442083275872E-3</v>
      </c>
      <c r="H66" s="15">
        <f>RawPLEP2!G63-H$2*$A66</f>
        <v>-1.2752158514581502E-3</v>
      </c>
      <c r="I66" s="15">
        <f>RawPLEP2!H63-I$2*$A66</f>
        <v>1.2560360975809925E-2</v>
      </c>
      <c r="J66" s="15">
        <f>RawPLEP2!I63-J$2*$A66</f>
        <v>9.302666130764109E-3</v>
      </c>
      <c r="K66" s="15">
        <f>RawPLEP2!J63-K$2*$A66</f>
        <v>5.030198858003071E-3</v>
      </c>
      <c r="L66" s="15">
        <f>RawPLEP2!K63-L$2*$A66</f>
        <v>1.5159978094235027E-2</v>
      </c>
      <c r="M66" s="15">
        <f>RawPLEP2!L63-M$2*$A66</f>
        <v>2.1131033083198802E-2</v>
      </c>
      <c r="N66" s="15">
        <f>RawPLEP2!M63-N$2*$A66</f>
        <v>2.3288112190130134E-2</v>
      </c>
      <c r="O66" s="15">
        <f>RawPLEP2!N63-O$2*$A66</f>
        <v>1.1450147133782229E-2</v>
      </c>
      <c r="P66" s="15">
        <f>RawPLEP2!O63-P$2*$A66</f>
        <v>5.925417323565399E-3</v>
      </c>
      <c r="Q66" s="15">
        <f>RawPLEP2!P63-Q$2*$A66</f>
        <v>2.0060527213673796E-2</v>
      </c>
      <c r="R66" s="15">
        <f>RawPLEP2!Q63-R$2*$A66</f>
        <v>-1.449795203899451E-2</v>
      </c>
      <c r="S66" s="15">
        <f>RawPLEP2!R63-S$2*$A66</f>
        <v>2.1744745700230932E-2</v>
      </c>
      <c r="T66" s="15">
        <f>RawPLEP2!S63-T$2*$A66</f>
        <v>3.4109589462537615E-3</v>
      </c>
      <c r="U66" s="15">
        <f>RawPLEP2!T63-U$2*$A66</f>
        <v>1.1699195519269928E-2</v>
      </c>
      <c r="V66" s="15">
        <f>RawPLEP2!U63-V$2*$A66</f>
        <v>9.4919694676652427E-3</v>
      </c>
      <c r="W66" s="15">
        <f>RawPLEP2!V63-W$2*$A66</f>
        <v>1.8042180655068157E-2</v>
      </c>
      <c r="X66" s="15">
        <f>RawPLEP2!W63-X$2*$A66</f>
        <v>1.3180360999329309E-2</v>
      </c>
      <c r="Y66" s="15">
        <f>RawPLEP2!X63-Y$2*$A66</f>
        <v>1.3197129297329607E-2</v>
      </c>
      <c r="Z66" s="15">
        <f>RawPLEP2!Y63-Z$2*$A66</f>
        <v>2.1993941130215904E-2</v>
      </c>
      <c r="AA66" s="15">
        <f>RawPLEP2!Z63-AA$2*$A66</f>
        <v>1.1100646434851758E-3</v>
      </c>
      <c r="AB66" s="15">
        <f>RawPLEP2!AA63-AB$2*$A66</f>
        <v>8.1641810586015329E-3</v>
      </c>
      <c r="AC66" s="15">
        <f>RawPLEP2!AB63-AC$2*$A66</f>
        <v>9.2715364241048939E-3</v>
      </c>
      <c r="AD66" s="15">
        <f>RawPLEP2!AC63-AD$2*$A66</f>
        <v>2.1994002753479583E-2</v>
      </c>
      <c r="AE66" s="15">
        <f>RawPLEP2!AD63-AE$2*$A66</f>
        <v>9.2636016350574057E-3</v>
      </c>
      <c r="AF66" s="15">
        <f>RawPLEP2!AE63-AF$2*$A66</f>
        <v>1.3191103878710531E-2</v>
      </c>
      <c r="AG66" s="15">
        <f>RawPLEP2!AF63-AG$2*$A66</f>
        <v>2.3889150414136848E-2</v>
      </c>
      <c r="AH66" s="15">
        <f>RawPLEP2!AG63-AH$2*$A66</f>
        <v>1.4803636848175164E-2</v>
      </c>
      <c r="AI66" s="15">
        <f>RawPLEP2!AH63-AI$2*$A66</f>
        <v>2.8998188925244195E-2</v>
      </c>
      <c r="AJ66" s="15">
        <f>RawPLEP2!AI63-AJ$2*$A66</f>
        <v>1.3273534575535262E-2</v>
      </c>
      <c r="AK66" s="15">
        <f>RawPLEP2!AJ63-AK$2*$A66</f>
        <v>5.4607398342448876E-3</v>
      </c>
      <c r="AL66" s="15">
        <f>RawPLEP2!AK63-AL$2*$A66</f>
        <v>1.3448708921741923E-2</v>
      </c>
      <c r="AM66" s="15">
        <f>RawPLEP2!AL63-AM$2*$A66</f>
        <v>1.0099891108320103E-2</v>
      </c>
      <c r="AN66" s="15">
        <f>RawPLEP2!AM63-AN$2*$A66</f>
        <v>1.715247984496443E-2</v>
      </c>
      <c r="AO66" s="15">
        <f>RawPLEP2!AN63-AO$2*$A66</f>
        <v>4.6381617960049859E-3</v>
      </c>
      <c r="AP66" s="15">
        <f>RawPLEP2!AO63-AP$2*$A66</f>
        <v>1.222618204E-2</v>
      </c>
      <c r="AQ66" s="15">
        <f>RawPLEP2!AP63-AQ$2*$A66</f>
        <v>1.6867688475637771E-2</v>
      </c>
      <c r="AR66" s="15">
        <f>RawPLEP2!AQ63-AR$2*$A66</f>
        <v>6.3760659082900961E-3</v>
      </c>
      <c r="AS66" s="15">
        <f>RawPLEP2!AR63-AS$2*$A66</f>
        <v>1.0310119762771131E-2</v>
      </c>
      <c r="AT66" s="15">
        <f>RawPLEP2!AS63-AT$2*$A66</f>
        <v>1.9386724204768925E-2</v>
      </c>
      <c r="AU66" s="15">
        <f>RawPLEP2!AT63-AU$2*$A66</f>
        <v>1.7418428507886205E-3</v>
      </c>
      <c r="AV66" s="15">
        <f>RawPLEP2!AU63-AV$2*$A66</f>
        <v>-4.3641550290000001E-5</v>
      </c>
      <c r="AW66" s="15">
        <f>RawPLEP2!AV63-AW$2*$A66</f>
        <v>5.3139394294781789E-3</v>
      </c>
      <c r="AX66" s="15">
        <f>RawPLEP2!AW63-AX$2*$A66</f>
        <v>2.7490487249416788E-3</v>
      </c>
      <c r="AY66" s="15"/>
    </row>
    <row r="67" spans="1:51" x14ac:dyDescent="0.25">
      <c r="A67" s="23">
        <v>0.54980699999999993</v>
      </c>
      <c r="B67" s="24">
        <f>RawPLEP2!A64</f>
        <v>2442</v>
      </c>
      <c r="C67" s="15">
        <f>RawPLEP2!B64-C$2*$A67</f>
        <v>8.974196329370826E-3</v>
      </c>
      <c r="D67" s="15">
        <f>RawPLEP2!C64-D$2*$A67</f>
        <v>2.8828813306796305E-2</v>
      </c>
      <c r="E67" s="15">
        <f>RawPLEP2!D64-E$2*$A67</f>
        <v>1.1393249522244048E-2</v>
      </c>
      <c r="F67" s="15">
        <f>RawPLEP2!E64-F$2*$A67</f>
        <v>1.1391003768085245E-2</v>
      </c>
      <c r="G67" s="15">
        <f>RawPLEP2!F64-G$2*$A67</f>
        <v>1.0337453301289101E-2</v>
      </c>
      <c r="H67" s="15">
        <f>RawPLEP2!G64-H$2*$A67</f>
        <v>1.0668643607029904E-2</v>
      </c>
      <c r="I67" s="15">
        <f>RawPLEP2!H64-I$2*$A67</f>
        <v>1.6875400678110775E-2</v>
      </c>
      <c r="J67" s="15">
        <f>RawPLEP2!I64-J$2*$A67</f>
        <v>9.8378228115311994E-3</v>
      </c>
      <c r="K67" s="15">
        <f>RawPLEP2!J64-K$2*$A67</f>
        <v>3.6260338852300289E-3</v>
      </c>
      <c r="L67" s="15">
        <f>RawPLEP2!K64-L$2*$A67</f>
        <v>1.914059207782301E-2</v>
      </c>
      <c r="M67" s="15">
        <f>RawPLEP2!L64-M$2*$A67</f>
        <v>2.4424232316382244E-2</v>
      </c>
      <c r="N67" s="15">
        <f>RawPLEP2!M64-N$2*$A67</f>
        <v>2.2191313556495257E-2</v>
      </c>
      <c r="O67" s="15">
        <f>RawPLEP2!N64-O$2*$A67</f>
        <v>1.9680976895828733E-2</v>
      </c>
      <c r="P67" s="15">
        <f>RawPLEP2!O64-P$2*$A67</f>
        <v>1.1291512048844821E-2</v>
      </c>
      <c r="Q67" s="15">
        <f>RawPLEP2!P64-Q$2*$A67</f>
        <v>1.7169897573772783E-2</v>
      </c>
      <c r="R67" s="15">
        <f>RawPLEP2!Q64-R$2*$A67</f>
        <v>-1.2907994718739269E-2</v>
      </c>
      <c r="S67" s="15">
        <f>RawPLEP2!R64-S$2*$A67</f>
        <v>1.5771977962466328E-2</v>
      </c>
      <c r="T67" s="15">
        <f>RawPLEP2!S64-T$2*$A67</f>
        <v>-8.8369360645643158E-4</v>
      </c>
      <c r="U67" s="15">
        <f>RawPLEP2!T64-U$2*$A67</f>
        <v>1.7204263793162089E-2</v>
      </c>
      <c r="V67" s="15">
        <f>RawPLEP2!U64-V$2*$A67</f>
        <v>8.2770703909374882E-3</v>
      </c>
      <c r="W67" s="15">
        <f>RawPLEP2!V64-W$2*$A67</f>
        <v>2.1101951313421491E-2</v>
      </c>
      <c r="X67" s="15">
        <f>RawPLEP2!W64-X$2*$A67</f>
        <v>1.2172671303925409E-2</v>
      </c>
      <c r="Y67" s="15">
        <f>RawPLEP2!X64-Y$2*$A67</f>
        <v>1.784753587897997E-2</v>
      </c>
      <c r="Z67" s="15">
        <f>RawPLEP2!Y64-Z$2*$A67</f>
        <v>2.1557706145521084E-2</v>
      </c>
      <c r="AA67" s="15">
        <f>RawPLEP2!Z64-AA$2*$A67</f>
        <v>1.0417376092609093E-2</v>
      </c>
      <c r="AB67" s="15">
        <f>RawPLEP2!AA64-AB$2*$A67</f>
        <v>7.5089372801186646E-3</v>
      </c>
      <c r="AC67" s="15">
        <f>RawPLEP2!AB64-AC$2*$A67</f>
        <v>1.0292985423215432E-2</v>
      </c>
      <c r="AD67" s="15">
        <f>RawPLEP2!AC64-AD$2*$A67</f>
        <v>2.155776711496292E-2</v>
      </c>
      <c r="AE67" s="15">
        <f>RawPLEP2!AD64-AE$2*$A67</f>
        <v>1.1721728366736545E-2</v>
      </c>
      <c r="AF67" s="15">
        <f>RawPLEP2!AE64-AF$2*$A67</f>
        <v>2.3291631544638369E-2</v>
      </c>
      <c r="AG67" s="15">
        <f>RawPLEP2!AF64-AG$2*$A67</f>
        <v>1.5445591948609491E-2</v>
      </c>
      <c r="AH67" s="15">
        <f>RawPLEP2!AG64-AH$2*$A67</f>
        <v>2.1973784896907628E-2</v>
      </c>
      <c r="AI67" s="15">
        <f>RawPLEP2!AH64-AI$2*$A67</f>
        <v>2.6400255794707006E-2</v>
      </c>
      <c r="AJ67" s="15">
        <f>RawPLEP2!AI64-AJ$2*$A67</f>
        <v>1.4695193142371055E-2</v>
      </c>
      <c r="AK67" s="15">
        <f>RawPLEP2!AJ64-AK$2*$A67</f>
        <v>2.6942574816610221E-3</v>
      </c>
      <c r="AL67" s="15">
        <f>RawPLEP2!AK64-AL$2*$A67</f>
        <v>1.1499565518188606E-2</v>
      </c>
      <c r="AM67" s="15">
        <f>RawPLEP2!AL64-AM$2*$A67</f>
        <v>1.3610268644682955E-2</v>
      </c>
      <c r="AN67" s="15">
        <f>RawPLEP2!AM64-AN$2*$A67</f>
        <v>1.7168120743296281E-2</v>
      </c>
      <c r="AO67" s="15">
        <f>RawPLEP2!AN64-AO$2*$A67</f>
        <v>1.0858916117748391E-2</v>
      </c>
      <c r="AP67" s="15">
        <f>RawPLEP2!AO64-AP$2*$A67</f>
        <v>1.4545041139999999E-2</v>
      </c>
      <c r="AQ67" s="15">
        <f>RawPLEP2!AP64-AQ$2*$A67</f>
        <v>2.1149962997048827E-2</v>
      </c>
      <c r="AR67" s="15">
        <f>RawPLEP2!AQ64-AR$2*$A67</f>
        <v>1.9035619128619702E-2</v>
      </c>
      <c r="AS67" s="15">
        <f>RawPLEP2!AR64-AS$2*$A67</f>
        <v>7.5470083781710717E-3</v>
      </c>
      <c r="AT67" s="15">
        <f>RawPLEP2!AS64-AT$2*$A67</f>
        <v>1.9129042596659346E-2</v>
      </c>
      <c r="AU67" s="15">
        <f>RawPLEP2!AT64-AU$2*$A67</f>
        <v>1.2180365272430674E-3</v>
      </c>
      <c r="AV67" s="15">
        <f>RawPLEP2!AU64-AV$2*$A67</f>
        <v>-1.5046785120000001E-3</v>
      </c>
      <c r="AW67" s="15">
        <f>RawPLEP2!AV64-AW$2*$A67</f>
        <v>4.5510275123026578E-3</v>
      </c>
      <c r="AX67" s="15">
        <f>RawPLEP2!AW64-AX$2*$A67</f>
        <v>2.3573189122098703E-3</v>
      </c>
      <c r="AY67" s="15"/>
    </row>
    <row r="68" spans="1:51" x14ac:dyDescent="0.25">
      <c r="A68" s="23">
        <v>0.54482900000000001</v>
      </c>
      <c r="B68" s="24">
        <f>RawPLEP2!A65</f>
        <v>2441</v>
      </c>
      <c r="C68" s="15">
        <f>RawPLEP2!B65-C$2*$A68</f>
        <v>8.3249470051592334E-3</v>
      </c>
      <c r="D68" s="15">
        <f>RawPLEP2!C65-D$2*$A68</f>
        <v>2.8821357043356144E-2</v>
      </c>
      <c r="E68" s="15">
        <f>RawPLEP2!D65-E$2*$A68</f>
        <v>6.7945925096528081E-3</v>
      </c>
      <c r="F68" s="15">
        <f>RawPLEP2!E65-F$2*$A68</f>
        <v>6.7890383149788736E-3</v>
      </c>
      <c r="G68" s="15">
        <f>RawPLEP2!F65-G$2*$A68</f>
        <v>7.5866944473817477E-3</v>
      </c>
      <c r="H68" s="15">
        <f>RawPLEP2!G65-H$2*$A68</f>
        <v>7.0941002529514852E-3</v>
      </c>
      <c r="I68" s="15">
        <f>RawPLEP2!H65-I$2*$A68</f>
        <v>1.5165663254815942E-2</v>
      </c>
      <c r="J68" s="15">
        <f>RawPLEP2!I65-J$2*$A68</f>
        <v>9.2789891685628179E-3</v>
      </c>
      <c r="K68" s="15">
        <f>RawPLEP2!J65-K$2*$A68</f>
        <v>3.445438795632999E-3</v>
      </c>
      <c r="L68" s="15">
        <f>RawPLEP2!K65-L$2*$A68</f>
        <v>1.8252881124414061E-2</v>
      </c>
      <c r="M68" s="15">
        <f>RawPLEP2!L65-M$2*$A68</f>
        <v>2.2691862471773572E-2</v>
      </c>
      <c r="N68" s="15">
        <f>RawPLEP2!M65-N$2*$A68</f>
        <v>1.6036001002588438E-2</v>
      </c>
      <c r="O68" s="15">
        <f>RawPLEP2!N65-O$2*$A68</f>
        <v>1.7740420871348944E-2</v>
      </c>
      <c r="P68" s="15">
        <f>RawPLEP2!O65-P$2*$A68</f>
        <v>1.3061996563675377E-2</v>
      </c>
      <c r="Q68" s="15">
        <f>RawPLEP2!P65-Q$2*$A68</f>
        <v>1.8682528335029994E-2</v>
      </c>
      <c r="R68" s="15">
        <f>RawPLEP2!Q65-R$2*$A68</f>
        <v>5.9485455521950392E-3</v>
      </c>
      <c r="S68" s="15">
        <f>RawPLEP2!R65-S$2*$A68</f>
        <v>1.7247180711131155E-2</v>
      </c>
      <c r="T68" s="15">
        <f>RawPLEP2!S65-T$2*$A68</f>
        <v>1.925934570037563E-3</v>
      </c>
      <c r="U68" s="15">
        <f>RawPLEP2!T65-U$2*$A68</f>
        <v>1.0396892186790796E-2</v>
      </c>
      <c r="V68" s="15">
        <f>RawPLEP2!U65-V$2*$A68</f>
        <v>1.4223414836437687E-2</v>
      </c>
      <c r="W68" s="15">
        <f>RawPLEP2!V65-W$2*$A68</f>
        <v>1.76565274657422E-2</v>
      </c>
      <c r="X68" s="15">
        <f>RawPLEP2!W65-X$2*$A68</f>
        <v>1.3519133476608471E-2</v>
      </c>
      <c r="Y68" s="15">
        <f>RawPLEP2!X65-Y$2*$A68</f>
        <v>1.6219904712503591E-2</v>
      </c>
      <c r="Z68" s="15">
        <f>RawPLEP2!Y65-Z$2*$A68</f>
        <v>2.3402231204973117E-2</v>
      </c>
      <c r="AA68" s="15">
        <f>RawPLEP2!Z65-AA$2*$A68</f>
        <v>1.4402298810712671E-2</v>
      </c>
      <c r="AB68" s="15">
        <f>RawPLEP2!AA65-AB$2*$A68</f>
        <v>9.1943539248018763E-3</v>
      </c>
      <c r="AC68" s="15">
        <f>RawPLEP2!AB65-AC$2*$A68</f>
        <v>1.2357175182288058E-2</v>
      </c>
      <c r="AD68" s="15">
        <f>RawPLEP2!AC65-AD$2*$A68</f>
        <v>2.3402291622392365E-2</v>
      </c>
      <c r="AE68" s="15">
        <f>RawPLEP2!AD65-AE$2*$A68</f>
        <v>7.817904030559264E-3</v>
      </c>
      <c r="AF68" s="15">
        <f>RawPLEP2!AE65-AF$2*$A68</f>
        <v>1.7049514357696194E-2</v>
      </c>
      <c r="AG68" s="15">
        <f>RawPLEP2!AF65-AG$2*$A68</f>
        <v>2.2631571643501755E-2</v>
      </c>
      <c r="AH68" s="15">
        <f>RawPLEP2!AG65-AH$2*$A68</f>
        <v>1.6367109009863913E-2</v>
      </c>
      <c r="AI68" s="15">
        <f>RawPLEP2!AH65-AI$2*$A68</f>
        <v>3.1764237253320504E-2</v>
      </c>
      <c r="AJ68" s="15">
        <f>RawPLEP2!AI65-AJ$2*$A68</f>
        <v>1.2774378203888756E-2</v>
      </c>
      <c r="AK68" s="15">
        <f>RawPLEP2!AJ65-AK$2*$A68</f>
        <v>6.940064099577814E-3</v>
      </c>
      <c r="AL68" s="15">
        <f>RawPLEP2!AK65-AL$2*$A68</f>
        <v>1.4243741958743464E-2</v>
      </c>
      <c r="AM68" s="15">
        <f>RawPLEP2!AL65-AM$2*$A68</f>
        <v>1.3734731642276926E-2</v>
      </c>
      <c r="AN68" s="15">
        <f>RawPLEP2!AM65-AN$2*$A68</f>
        <v>1.2975926620483483E-2</v>
      </c>
      <c r="AO68" s="15">
        <f>RawPLEP2!AN65-AO$2*$A68</f>
        <v>1.2170638148385877E-2</v>
      </c>
      <c r="AP68" s="15">
        <f>RawPLEP2!AO65-AP$2*$A68</f>
        <v>7.1404436599999998E-3</v>
      </c>
      <c r="AQ68" s="15">
        <f>RawPLEP2!AP65-AQ$2*$A68</f>
        <v>1.6717069243942353E-2</v>
      </c>
      <c r="AR68" s="15">
        <f>RawPLEP2!AQ65-AR$2*$A68</f>
        <v>1.313450725056689E-2</v>
      </c>
      <c r="AS68" s="15">
        <f>RawPLEP2!AR65-AS$2*$A68</f>
        <v>1.0459479713798792E-2</v>
      </c>
      <c r="AT68" s="15">
        <f>RawPLEP2!AS65-AT$2*$A68</f>
        <v>1.9399429773530194E-2</v>
      </c>
      <c r="AU68" s="15">
        <f>RawPLEP2!AT65-AU$2*$A68</f>
        <v>1.9869989873228314E-3</v>
      </c>
      <c r="AV68" s="15">
        <f>RawPLEP2!AU65-AV$2*$A68</f>
        <v>-6.747886655E-4</v>
      </c>
      <c r="AW68" s="15">
        <f>RawPLEP2!AV65-AW$2*$A68</f>
        <v>3.9933118958033545E-3</v>
      </c>
      <c r="AX68" s="15">
        <f>RawPLEP2!AW65-AX$2*$A68</f>
        <v>1.7516486435377294E-3</v>
      </c>
      <c r="AY68" s="15"/>
    </row>
    <row r="69" spans="1:51" x14ac:dyDescent="0.25">
      <c r="A69" s="23">
        <v>0.53899999999999992</v>
      </c>
      <c r="B69" s="24">
        <f>RawPLEP2!A66</f>
        <v>2440</v>
      </c>
      <c r="C69" s="15">
        <f>RawPLEP2!B66-C$2*$A69</f>
        <v>7.1745445297816957E-3</v>
      </c>
      <c r="D69" s="15">
        <f>RawPLEP2!C66-D$2*$A69</f>
        <v>2.4065935241589897E-2</v>
      </c>
      <c r="E69" s="15">
        <f>RawPLEP2!D66-E$2*$A69</f>
        <v>6.9285837257247462E-3</v>
      </c>
      <c r="F69" s="15">
        <f>RawPLEP2!E66-F$2*$A69</f>
        <v>6.9286369264179026E-3</v>
      </c>
      <c r="G69" s="15">
        <f>RawPLEP2!F66-G$2*$A69</f>
        <v>1.0719800392696044E-2</v>
      </c>
      <c r="H69" s="15">
        <f>RawPLEP2!G66-H$2*$A69</f>
        <v>3.9983703994113107E-3</v>
      </c>
      <c r="I69" s="15">
        <f>RawPLEP2!H66-I$2*$A69</f>
        <v>2.1402950138908972E-2</v>
      </c>
      <c r="J69" s="15">
        <f>RawPLEP2!I66-J$2*$A69</f>
        <v>1.2550045131366677E-2</v>
      </c>
      <c r="K69" s="15">
        <f>RawPLEP2!J66-K$2*$A69</f>
        <v>1.4360805821414219E-2</v>
      </c>
      <c r="L69" s="15">
        <f>RawPLEP2!K66-L$2*$A69</f>
        <v>2.1012143233188563E-2</v>
      </c>
      <c r="M69" s="15">
        <f>RawPLEP2!L66-M$2*$A69</f>
        <v>1.7335392973898189E-2</v>
      </c>
      <c r="N69" s="15">
        <f>RawPLEP2!M66-N$2*$A69</f>
        <v>2.2728230937517607E-2</v>
      </c>
      <c r="O69" s="15">
        <f>RawPLEP2!N66-O$2*$A69</f>
        <v>1.0159554657690389E-2</v>
      </c>
      <c r="P69" s="15">
        <f>RawPLEP2!O66-P$2*$A69</f>
        <v>9.9963543113948394E-3</v>
      </c>
      <c r="Q69" s="15">
        <f>RawPLEP2!P66-Q$2*$A69</f>
        <v>1.0299429110355127E-2</v>
      </c>
      <c r="R69" s="15">
        <f>RawPLEP2!Q66-R$2*$A69</f>
        <v>1.0416701996083799E-2</v>
      </c>
      <c r="S69" s="15">
        <f>RawPLEP2!R66-S$2*$A69</f>
        <v>1.651667190265934E-2</v>
      </c>
      <c r="T69" s="15">
        <f>RawPLEP2!S66-T$2*$A69</f>
        <v>4.206095891789996E-3</v>
      </c>
      <c r="U69" s="15">
        <f>RawPLEP2!T66-U$2*$A69</f>
        <v>9.4001990359796339E-3</v>
      </c>
      <c r="V69" s="15">
        <f>RawPLEP2!U66-V$2*$A69</f>
        <v>1.3449067411604565E-2</v>
      </c>
      <c r="W69" s="15">
        <f>RawPLEP2!V66-W$2*$A69</f>
        <v>2.0305203689341494E-2</v>
      </c>
      <c r="X69" s="15">
        <f>RawPLEP2!W66-X$2*$A69</f>
        <v>8.7254353853568889E-3</v>
      </c>
      <c r="Y69" s="15">
        <f>RawPLEP2!X66-Y$2*$A69</f>
        <v>1.3440994938680673E-2</v>
      </c>
      <c r="Z69" s="15">
        <f>RawPLEP2!Y66-Z$2*$A69</f>
        <v>2.3484659116354382E-2</v>
      </c>
      <c r="AA69" s="15">
        <f>RawPLEP2!Z66-AA$2*$A69</f>
        <v>7.265718328596571E-3</v>
      </c>
      <c r="AB69" s="15">
        <f>RawPLEP2!AA66-AB$2*$A69</f>
        <v>5.1389086941426854E-3</v>
      </c>
      <c r="AC69" s="15">
        <f>RawPLEP2!AB66-AC$2*$A69</f>
        <v>5.528019655045055E-3</v>
      </c>
      <c r="AD69" s="15">
        <f>RawPLEP2!AC66-AD$2*$A69</f>
        <v>2.348471888738158E-2</v>
      </c>
      <c r="AE69" s="15">
        <f>RawPLEP2!AD66-AE$2*$A69</f>
        <v>3.5635815561966544E-3</v>
      </c>
      <c r="AF69" s="15">
        <f>RawPLEP2!AE66-AF$2*$A69</f>
        <v>2.6117929181965871E-2</v>
      </c>
      <c r="AG69" s="15">
        <f>RawPLEP2!AF66-AG$2*$A69</f>
        <v>2.0110193329628115E-2</v>
      </c>
      <c r="AH69" s="15">
        <f>RawPLEP2!AG66-AH$2*$A69</f>
        <v>1.3978976047815332E-2</v>
      </c>
      <c r="AI69" s="15">
        <f>RawPLEP2!AH66-AI$2*$A69</f>
        <v>2.576640821403936E-2</v>
      </c>
      <c r="AJ69" s="15">
        <f>RawPLEP2!AI66-AJ$2*$A69</f>
        <v>1.4905631863146876E-2</v>
      </c>
      <c r="AK69" s="15">
        <f>RawPLEP2!AJ66-AK$2*$A69</f>
        <v>1.6200656010091574E-2</v>
      </c>
      <c r="AL69" s="15">
        <f>RawPLEP2!AK66-AL$2*$A69</f>
        <v>1.4398808818866918E-2</v>
      </c>
      <c r="AM69" s="15">
        <f>RawPLEP2!AL66-AM$2*$A69</f>
        <v>1.499554081459023E-2</v>
      </c>
      <c r="AN69" s="15">
        <f>RawPLEP2!AM66-AN$2*$A69</f>
        <v>1.1959764849516094E-2</v>
      </c>
      <c r="AO69" s="15">
        <f>RawPLEP2!AN66-AO$2*$A69</f>
        <v>1.3705034889427654E-2</v>
      </c>
      <c r="AP69" s="15">
        <f>RawPLEP2!AO66-AP$2*$A69</f>
        <v>1.089245267E-2</v>
      </c>
      <c r="AQ69" s="15">
        <f>RawPLEP2!AP66-AQ$2*$A69</f>
        <v>1.4689320792496477E-2</v>
      </c>
      <c r="AR69" s="15">
        <f>RawPLEP2!AQ66-AR$2*$A69</f>
        <v>1.3119099992256439E-2</v>
      </c>
      <c r="AS69" s="15">
        <f>RawPLEP2!AR66-AS$2*$A69</f>
        <v>1.031939648470559E-2</v>
      </c>
      <c r="AT69" s="15">
        <f>RawPLEP2!AS66-AT$2*$A69</f>
        <v>1.973983954733095E-2</v>
      </c>
      <c r="AU69" s="15">
        <f>RawPLEP2!AT66-AU$2*$A69</f>
        <v>1.8840669894993958E-3</v>
      </c>
      <c r="AV69" s="15">
        <f>RawPLEP2!AU66-AV$2*$A69</f>
        <v>-3.5501035749999999E-4</v>
      </c>
      <c r="AW69" s="15">
        <f>RawPLEP2!AV66-AW$2*$A69</f>
        <v>6.0030519203002827E-3</v>
      </c>
      <c r="AX69" s="15">
        <f>RawPLEP2!AW66-AX$2*$A69</f>
        <v>2.5127336145869643E-3</v>
      </c>
      <c r="AY69" s="15"/>
    </row>
    <row r="70" spans="1:51" x14ac:dyDescent="0.25">
      <c r="A70" s="23">
        <v>0.53460699999999994</v>
      </c>
      <c r="B70" s="24">
        <f>RawPLEP2!A67</f>
        <v>2439</v>
      </c>
      <c r="C70" s="15">
        <f>RawPLEP2!B67-C$2*$A70</f>
        <v>8.4195465737628983E-3</v>
      </c>
      <c r="D70" s="15">
        <f>RawPLEP2!C67-D$2*$A70</f>
        <v>2.8121625532933292E-2</v>
      </c>
      <c r="E70" s="15">
        <f>RawPLEP2!D67-E$2*$A70</f>
        <v>5.7306326899045079E-3</v>
      </c>
      <c r="F70" s="15">
        <f>RawPLEP2!E67-F$2*$A70</f>
        <v>5.7324378379896013E-3</v>
      </c>
      <c r="G70" s="15">
        <f>RawPLEP2!F67-G$2*$A70</f>
        <v>6.1864109481370166E-3</v>
      </c>
      <c r="H70" s="15">
        <f>RawPLEP2!G67-H$2*$A70</f>
        <v>2.6727860373248202E-3</v>
      </c>
      <c r="I70" s="15">
        <f>RawPLEP2!H67-I$2*$A70</f>
        <v>1.6970023558126712E-2</v>
      </c>
      <c r="J70" s="15">
        <f>RawPLEP2!I67-J$2*$A70</f>
        <v>1.1522100001704172E-2</v>
      </c>
      <c r="K70" s="15">
        <f>RawPLEP2!J67-K$2*$A70</f>
        <v>6.4620391818803469E-3</v>
      </c>
      <c r="L70" s="15">
        <f>RawPLEP2!K67-L$2*$A70</f>
        <v>2.2053786475811021E-2</v>
      </c>
      <c r="M70" s="15">
        <f>RawPLEP2!L67-M$2*$A70</f>
        <v>2.431557386108868E-2</v>
      </c>
      <c r="N70" s="15">
        <f>RawPLEP2!M67-N$2*$A70</f>
        <v>1.2245844128535577E-2</v>
      </c>
      <c r="O70" s="15">
        <f>RawPLEP2!N67-O$2*$A70</f>
        <v>6.9170875378752883E-3</v>
      </c>
      <c r="P70" s="15">
        <f>RawPLEP2!O67-P$2*$A70</f>
        <v>1.16335815460374E-2</v>
      </c>
      <c r="Q70" s="15">
        <f>RawPLEP2!P67-Q$2*$A70</f>
        <v>1.7583646947840675E-2</v>
      </c>
      <c r="R70" s="15">
        <f>RawPLEP2!Q67-R$2*$A70</f>
        <v>1.3628016137549159E-2</v>
      </c>
      <c r="S70" s="15">
        <f>RawPLEP2!R67-S$2*$A70</f>
        <v>1.8586416153656644E-2</v>
      </c>
      <c r="T70" s="15">
        <f>RawPLEP2!S67-T$2*$A70</f>
        <v>1.9328555065023789E-3</v>
      </c>
      <c r="U70" s="15">
        <f>RawPLEP2!T67-U$2*$A70</f>
        <v>9.0651037363032871E-3</v>
      </c>
      <c r="V70" s="15">
        <f>RawPLEP2!U67-V$2*$A70</f>
        <v>1.336078372528926E-2</v>
      </c>
      <c r="W70" s="15">
        <f>RawPLEP2!V67-W$2*$A70</f>
        <v>1.6722762011347314E-2</v>
      </c>
      <c r="X70" s="15">
        <f>RawPLEP2!W67-X$2*$A70</f>
        <v>9.5049189993698865E-3</v>
      </c>
      <c r="Y70" s="15">
        <f>RawPLEP2!X67-Y$2*$A70</f>
        <v>1.482365823859419E-2</v>
      </c>
      <c r="Z70" s="15">
        <f>RawPLEP2!Y67-Z$2*$A70</f>
        <v>1.7542156357664707E-2</v>
      </c>
      <c r="AA70" s="15">
        <f>RawPLEP2!Z67-AA$2*$A70</f>
        <v>4.7005085112460654E-3</v>
      </c>
      <c r="AB70" s="15">
        <f>RawPLEP2!AA67-AB$2*$A70</f>
        <v>1.2505824022510187E-2</v>
      </c>
      <c r="AC70" s="15">
        <f>RawPLEP2!AB67-AC$2*$A70</f>
        <v>9.3375820859562739E-3</v>
      </c>
      <c r="AD70" s="15">
        <f>RawPLEP2!AC67-AD$2*$A70</f>
        <v>1.7542215641541396E-2</v>
      </c>
      <c r="AE70" s="15">
        <f>RawPLEP2!AD67-AE$2*$A70</f>
        <v>9.7529893806991286E-3</v>
      </c>
      <c r="AF70" s="15">
        <f>RawPLEP2!AE67-AF$2*$A70</f>
        <v>1.8119033707410415E-2</v>
      </c>
      <c r="AG70" s="15">
        <f>RawPLEP2!AF67-AG$2*$A70</f>
        <v>1.2916641691944661E-2</v>
      </c>
      <c r="AH70" s="15">
        <f>RawPLEP2!AG67-AH$2*$A70</f>
        <v>2.1507614057384827E-2</v>
      </c>
      <c r="AI70" s="15">
        <f>RawPLEP2!AH67-AI$2*$A70</f>
        <v>2.5687473684366691E-2</v>
      </c>
      <c r="AJ70" s="15">
        <f>RawPLEP2!AI67-AJ$2*$A70</f>
        <v>1.2601487627158001E-2</v>
      </c>
      <c r="AK70" s="15">
        <f>RawPLEP2!AJ67-AK$2*$A70</f>
        <v>8.4794865043078538E-3</v>
      </c>
      <c r="AL70" s="15">
        <f>RawPLEP2!AK67-AL$2*$A70</f>
        <v>1.4824658519882891E-2</v>
      </c>
      <c r="AM70" s="15">
        <f>RawPLEP2!AL67-AM$2*$A70</f>
        <v>7.7480215678707443E-3</v>
      </c>
      <c r="AN70" s="15">
        <f>RawPLEP2!AM67-AN$2*$A70</f>
        <v>1.9242682817150358E-2</v>
      </c>
      <c r="AO70" s="15">
        <f>RawPLEP2!AN67-AO$2*$A70</f>
        <v>5.7683040425956927E-3</v>
      </c>
      <c r="AP70" s="15">
        <f>RawPLEP2!AO67-AP$2*$A70</f>
        <v>1.078074612E-2</v>
      </c>
      <c r="AQ70" s="15">
        <f>RawPLEP2!AP67-AQ$2*$A70</f>
        <v>1.6213277461609235E-2</v>
      </c>
      <c r="AR70" s="15">
        <f>RawPLEP2!AQ67-AR$2*$A70</f>
        <v>9.5578515887638493E-3</v>
      </c>
      <c r="AS70" s="15">
        <f>RawPLEP2!AR67-AS$2*$A70</f>
        <v>9.8106484587137111E-3</v>
      </c>
      <c r="AT70" s="15">
        <f>RawPLEP2!AS67-AT$2*$A70</f>
        <v>2.0038425655806973E-2</v>
      </c>
      <c r="AU70" s="15">
        <f>RawPLEP2!AT67-AU$2*$A70</f>
        <v>1.1686876892423453E-3</v>
      </c>
      <c r="AV70" s="15">
        <f>RawPLEP2!AU67-AV$2*$A70</f>
        <v>-8.2435825610000001E-4</v>
      </c>
      <c r="AW70" s="15">
        <f>RawPLEP2!AV67-AW$2*$A70</f>
        <v>3.6682351913888064E-3</v>
      </c>
      <c r="AX70" s="15">
        <f>RawPLEP2!AW67-AX$2*$A70</f>
        <v>1.5928563932567684E-3</v>
      </c>
      <c r="AY70" s="15"/>
    </row>
    <row r="71" spans="1:51" x14ac:dyDescent="0.25">
      <c r="A71" s="23">
        <v>0.52906200000000003</v>
      </c>
      <c r="B71" s="24">
        <f>RawPLEP2!A68</f>
        <v>2438</v>
      </c>
      <c r="C71" s="15">
        <f>RawPLEP2!B68-C$2*$A71</f>
        <v>8.7637150726874724E-3</v>
      </c>
      <c r="D71" s="15">
        <f>RawPLEP2!C68-D$2*$A71</f>
        <v>2.8319794025626011E-2</v>
      </c>
      <c r="E71" s="15">
        <f>RawPLEP2!D68-E$2*$A71</f>
        <v>5.2335991152121786E-3</v>
      </c>
      <c r="F71" s="15">
        <f>RawPLEP2!E68-F$2*$A71</f>
        <v>5.2317207129645438E-3</v>
      </c>
      <c r="G71" s="15">
        <f>RawPLEP2!F68-G$2*$A71</f>
        <v>6.2969764467074862E-3</v>
      </c>
      <c r="H71" s="15">
        <f>RawPLEP2!G68-H$2*$A71</f>
        <v>7.9440208910080135E-3</v>
      </c>
      <c r="I71" s="15">
        <f>RawPLEP2!H68-I$2*$A71</f>
        <v>1.8198238985935089E-2</v>
      </c>
      <c r="J71" s="15">
        <f>RawPLEP2!I68-J$2*$A71</f>
        <v>1.1904958970454738E-2</v>
      </c>
      <c r="K71" s="15">
        <f>RawPLEP2!J68-K$2*$A71</f>
        <v>1.079240687914515E-2</v>
      </c>
      <c r="L71" s="15">
        <f>RawPLEP2!K68-L$2*$A71</f>
        <v>1.162014755701779E-2</v>
      </c>
      <c r="M71" s="15">
        <f>RawPLEP2!L68-M$2*$A71</f>
        <v>2.1314970073351591E-2</v>
      </c>
      <c r="N71" s="15">
        <f>RawPLEP2!M68-N$2*$A71</f>
        <v>2.2326096201855536E-2</v>
      </c>
      <c r="O71" s="15">
        <f>RawPLEP2!N68-O$2*$A71</f>
        <v>1.4853734722720557E-2</v>
      </c>
      <c r="P71" s="15">
        <f>RawPLEP2!O68-P$2*$A71</f>
        <v>1.139628912320402E-2</v>
      </c>
      <c r="Q71" s="15">
        <f>RawPLEP2!P68-Q$2*$A71</f>
        <v>1.7202170193676619E-2</v>
      </c>
      <c r="R71" s="15">
        <f>RawPLEP2!Q68-R$2*$A71</f>
        <v>5.1532759801227179E-3</v>
      </c>
      <c r="S71" s="15">
        <f>RawPLEP2!R68-S$2*$A71</f>
        <v>1.6572144901291525E-2</v>
      </c>
      <c r="T71" s="15">
        <f>RawPLEP2!S68-T$2*$A71</f>
        <v>1.415541076723148E-3</v>
      </c>
      <c r="U71" s="15">
        <f>RawPLEP2!T68-U$2*$A71</f>
        <v>1.3075160394212332E-2</v>
      </c>
      <c r="V71" s="15">
        <f>RawPLEP2!U68-V$2*$A71</f>
        <v>6.6893666814721864E-3</v>
      </c>
      <c r="W71" s="15">
        <f>RawPLEP2!V68-W$2*$A71</f>
        <v>1.2149447511511674E-2</v>
      </c>
      <c r="X71" s="15">
        <f>RawPLEP2!W68-X$2*$A71</f>
        <v>9.2741501867639325E-3</v>
      </c>
      <c r="Y71" s="15">
        <f>RawPLEP2!X68-Y$2*$A71</f>
        <v>1.7102787540078407E-2</v>
      </c>
      <c r="Z71" s="15">
        <f>RawPLEP2!Y68-Z$2*$A71</f>
        <v>1.5785388598084864E-2</v>
      </c>
      <c r="AA71" s="15">
        <f>RawPLEP2!Z68-AA$2*$A71</f>
        <v>7.1160364190974712E-3</v>
      </c>
      <c r="AB71" s="15">
        <f>RawPLEP2!AA68-AB$2*$A71</f>
        <v>1.3089571610237875E-2</v>
      </c>
      <c r="AC71" s="15">
        <f>RawPLEP2!AB68-AC$2*$A71</f>
        <v>7.7530614141699539E-3</v>
      </c>
      <c r="AD71" s="15">
        <f>RawPLEP2!AC68-AD$2*$A71</f>
        <v>1.5785447267062949E-2</v>
      </c>
      <c r="AE71" s="15">
        <f>RawPLEP2!AD68-AE$2*$A71</f>
        <v>5.0291201687860665E-3</v>
      </c>
      <c r="AF71" s="15">
        <f>RawPLEP2!AE68-AF$2*$A71</f>
        <v>1.7318872720770317E-2</v>
      </c>
      <c r="AG71" s="15">
        <f>RawPLEP2!AF68-AG$2*$A71</f>
        <v>1.6913900206871849E-2</v>
      </c>
      <c r="AH71" s="15">
        <f>RawPLEP2!AG68-AH$2*$A71</f>
        <v>2.294578752008522E-2</v>
      </c>
      <c r="AI71" s="15">
        <f>RawPLEP2!AH68-AI$2*$A71</f>
        <v>2.6238490540857695E-2</v>
      </c>
      <c r="AJ71" s="15">
        <f>RawPLEP2!AI68-AJ$2*$A71</f>
        <v>1.415034431548981E-2</v>
      </c>
      <c r="AK71" s="15">
        <f>RawPLEP2!AJ68-AK$2*$A71</f>
        <v>8.455692437503548E-3</v>
      </c>
      <c r="AL71" s="15">
        <f>RawPLEP2!AK68-AL$2*$A71</f>
        <v>1.7038131112606228E-2</v>
      </c>
      <c r="AM71" s="15">
        <f>RawPLEP2!AL68-AM$2*$A71</f>
        <v>1.3528277877645489E-2</v>
      </c>
      <c r="AN71" s="15">
        <f>RawPLEP2!AM68-AN$2*$A71</f>
        <v>1.6917322189750408E-2</v>
      </c>
      <c r="AO71" s="15">
        <f>RawPLEP2!AN68-AO$2*$A71</f>
        <v>5.0380064118574208E-3</v>
      </c>
      <c r="AP71" s="15">
        <f>RawPLEP2!AO68-AP$2*$A71</f>
        <v>1.1013454759999999E-2</v>
      </c>
      <c r="AQ71" s="15">
        <f>RawPLEP2!AP68-AQ$2*$A71</f>
        <v>1.7349988058351806E-2</v>
      </c>
      <c r="AR71" s="15">
        <f>RawPLEP2!AQ68-AR$2*$A71</f>
        <v>6.7313125538295826E-3</v>
      </c>
      <c r="AS71" s="15">
        <f>RawPLEP2!AR68-AS$2*$A71</f>
        <v>1.0868122017141907E-2</v>
      </c>
      <c r="AT71" s="15">
        <f>RawPLEP2!AS68-AT$2*$A71</f>
        <v>2.0658837406660493E-2</v>
      </c>
      <c r="AU71" s="15">
        <f>RawPLEP2!AT68-AU$2*$A71</f>
        <v>7.4369926149470827E-4</v>
      </c>
      <c r="AV71" s="15">
        <f>RawPLEP2!AU68-AV$2*$A71</f>
        <v>-4.9569213299999995E-4</v>
      </c>
      <c r="AW71" s="15">
        <f>RawPLEP2!AV68-AW$2*$A71</f>
        <v>4.0745042647659449E-3</v>
      </c>
      <c r="AX71" s="15">
        <f>RawPLEP2!AW68-AX$2*$A71</f>
        <v>1.1460173249301267E-3</v>
      </c>
      <c r="AY71" s="15"/>
    </row>
    <row r="72" spans="1:51" x14ac:dyDescent="0.25">
      <c r="A72" s="23">
        <v>0.52386700000000008</v>
      </c>
      <c r="B72" s="24">
        <f>RawPLEP2!A69</f>
        <v>2437</v>
      </c>
      <c r="C72" s="15">
        <f>RawPLEP2!B69-C$2*$A72</f>
        <v>8.5491699807872523E-3</v>
      </c>
      <c r="D72" s="15">
        <f>RawPLEP2!C69-D$2*$A72</f>
        <v>3.4149969786137963E-2</v>
      </c>
      <c r="E72" s="15">
        <f>RawPLEP2!D69-E$2*$A72</f>
        <v>9.3474152702119062E-3</v>
      </c>
      <c r="F72" s="15">
        <f>RawPLEP2!E69-F$2*$A72</f>
        <v>9.345947891593015E-3</v>
      </c>
      <c r="G72" s="15">
        <f>RawPLEP2!F69-G$2*$A72</f>
        <v>3.268062491896595E-3</v>
      </c>
      <c r="H72" s="15">
        <f>RawPLEP2!G69-H$2*$A72</f>
        <v>7.2529235176778672E-3</v>
      </c>
      <c r="I72" s="15">
        <f>RawPLEP2!H69-I$2*$A72</f>
        <v>1.2726419200716821E-2</v>
      </c>
      <c r="J72" s="15">
        <f>RawPLEP2!I69-J$2*$A72</f>
        <v>7.5979426035763242E-3</v>
      </c>
      <c r="K72" s="15">
        <f>RawPLEP2!J69-K$2*$A72</f>
        <v>1.1152137116618693E-2</v>
      </c>
      <c r="L72" s="15">
        <f>RawPLEP2!K69-L$2*$A72</f>
        <v>1.5142480856363022E-2</v>
      </c>
      <c r="M72" s="15">
        <f>RawPLEP2!L69-M$2*$A72</f>
        <v>2.3454057387545635E-2</v>
      </c>
      <c r="N72" s="15">
        <f>RawPLEP2!M69-N$2*$A72</f>
        <v>1.828428297812193E-2</v>
      </c>
      <c r="O72" s="15">
        <f>RawPLEP2!N69-O$2*$A72</f>
        <v>1.7355652024031859E-2</v>
      </c>
      <c r="P72" s="15">
        <f>RawPLEP2!O69-P$2*$A72</f>
        <v>1.1507050531027394E-2</v>
      </c>
      <c r="Q72" s="15">
        <f>RawPLEP2!P69-Q$2*$A72</f>
        <v>1.4838097099649158E-2</v>
      </c>
      <c r="R72" s="15">
        <f>RawPLEP2!Q69-R$2*$A72</f>
        <v>2.0274568476005506E-2</v>
      </c>
      <c r="S72" s="15">
        <f>RawPLEP2!R69-S$2*$A72</f>
        <v>1.6103414883142417E-2</v>
      </c>
      <c r="T72" s="15">
        <f>RawPLEP2!S69-T$2*$A72</f>
        <v>4.2309315792113666E-3</v>
      </c>
      <c r="U72" s="15">
        <f>RawPLEP2!T69-U$2*$A72</f>
        <v>1.6598687454417504E-2</v>
      </c>
      <c r="V72" s="15">
        <f>RawPLEP2!U69-V$2*$A72</f>
        <v>1.5526775757850969E-2</v>
      </c>
      <c r="W72" s="15">
        <f>RawPLEP2!V69-W$2*$A72</f>
        <v>1.5177602452513261E-2</v>
      </c>
      <c r="X72" s="15">
        <f>RawPLEP2!W69-X$2*$A72</f>
        <v>8.9532249849536769E-3</v>
      </c>
      <c r="Y72" s="15">
        <f>RawPLEP2!X69-Y$2*$A72</f>
        <v>1.6161276842821537E-2</v>
      </c>
      <c r="Z72" s="15">
        <f>RawPLEP2!Y69-Z$2*$A72</f>
        <v>2.1089679564574075E-2</v>
      </c>
      <c r="AA72" s="15">
        <f>RawPLEP2!Z69-AA$2*$A72</f>
        <v>1.0383065015993453E-2</v>
      </c>
      <c r="AB72" s="15">
        <f>RawPLEP2!AA69-AB$2*$A72</f>
        <v>8.6746411043578664E-3</v>
      </c>
      <c r="AC72" s="15">
        <f>RawPLEP2!AB69-AC$2*$A72</f>
        <v>8.3913160214323587E-3</v>
      </c>
      <c r="AD72" s="15">
        <f>RawPLEP2!AC69-AD$2*$A72</f>
        <v>2.1089737657465912E-2</v>
      </c>
      <c r="AE72" s="15">
        <f>RawPLEP2!AD69-AE$2*$A72</f>
        <v>-5.4788243588266283E-4</v>
      </c>
      <c r="AF72" s="15">
        <f>RawPLEP2!AE69-AF$2*$A72</f>
        <v>2.0968787003079525E-2</v>
      </c>
      <c r="AG72" s="15">
        <f>RawPLEP2!AF69-AG$2*$A72</f>
        <v>1.806590751461698E-2</v>
      </c>
      <c r="AH72" s="15">
        <f>RawPLEP2!AG69-AH$2*$A72</f>
        <v>9.5829833575114681E-3</v>
      </c>
      <c r="AI72" s="15">
        <f>RawPLEP2!AH69-AI$2*$A72</f>
        <v>4.1119802394955163E-2</v>
      </c>
      <c r="AJ72" s="15">
        <f>RawPLEP2!AI69-AJ$2*$A72</f>
        <v>1.4261975140356126E-2</v>
      </c>
      <c r="AK72" s="15">
        <f>RawPLEP2!AJ69-AK$2*$A72</f>
        <v>1.5073255495835769E-2</v>
      </c>
      <c r="AL72" s="15">
        <f>RawPLEP2!AK69-AL$2*$A72</f>
        <v>1.5687615984237915E-2</v>
      </c>
      <c r="AM72" s="15">
        <f>RawPLEP2!AL69-AM$2*$A72</f>
        <v>1.0911300473728403E-2</v>
      </c>
      <c r="AN72" s="15">
        <f>RawPLEP2!AM69-AN$2*$A72</f>
        <v>1.5658157054070934E-2</v>
      </c>
      <c r="AO72" s="15">
        <f>RawPLEP2!AN69-AO$2*$A72</f>
        <v>8.618444133573322E-3</v>
      </c>
      <c r="AP72" s="15">
        <f>RawPLEP2!AO69-AP$2*$A72</f>
        <v>8.3132581789999993E-3</v>
      </c>
      <c r="AQ72" s="15">
        <f>RawPLEP2!AP69-AQ$2*$A72</f>
        <v>1.2313430044199908E-2</v>
      </c>
      <c r="AR72" s="15">
        <f>RawPLEP2!AQ69-AR$2*$A72</f>
        <v>1.1131413173760402E-2</v>
      </c>
      <c r="AS72" s="15">
        <f>RawPLEP2!AR69-AS$2*$A72</f>
        <v>3.8516331207549548E-3</v>
      </c>
      <c r="AT72" s="15">
        <f>RawPLEP2!AS69-AT$2*$A72</f>
        <v>2.1493793988388903E-2</v>
      </c>
      <c r="AU72" s="15">
        <f>RawPLEP2!AT69-AU$2*$A72</f>
        <v>2.6827715272207675E-3</v>
      </c>
      <c r="AV72" s="15">
        <f>RawPLEP2!AU69-AV$2*$A72</f>
        <v>6.1514956180000002E-4</v>
      </c>
      <c r="AW72" s="15">
        <f>RawPLEP2!AV69-AW$2*$A72</f>
        <v>4.1350770910588697E-3</v>
      </c>
      <c r="AX72" s="15">
        <f>RawPLEP2!AW69-AX$2*$A72</f>
        <v>1.6937712144149057E-3</v>
      </c>
      <c r="AY72" s="15"/>
    </row>
    <row r="73" spans="1:51" x14ac:dyDescent="0.25">
      <c r="A73" s="23">
        <v>0.51983200000000007</v>
      </c>
      <c r="B73" s="24">
        <f>RawPLEP2!A70</f>
        <v>2436</v>
      </c>
      <c r="C73" s="15">
        <f>RawPLEP2!B70-C$2*$A73</f>
        <v>8.4232340078676249E-3</v>
      </c>
      <c r="D73" s="15">
        <f>RawPLEP2!C70-D$2*$A73</f>
        <v>3.2245473805707858E-2</v>
      </c>
      <c r="E73" s="15">
        <f>RawPLEP2!D70-E$2*$A73</f>
        <v>4.6969048150480863E-3</v>
      </c>
      <c r="F73" s="15">
        <f>RawPLEP2!E70-F$2*$A73</f>
        <v>4.6968947480446055E-3</v>
      </c>
      <c r="G73" s="15">
        <f>RawPLEP2!F70-G$2*$A73</f>
        <v>1.1767315565878927E-2</v>
      </c>
      <c r="H73" s="15">
        <f>RawPLEP2!G70-H$2*$A73</f>
        <v>1.7426679062462758E-3</v>
      </c>
      <c r="I73" s="15">
        <f>RawPLEP2!H70-I$2*$A73</f>
        <v>1.6353889115181652E-2</v>
      </c>
      <c r="J73" s="15">
        <f>RawPLEP2!I70-J$2*$A73</f>
        <v>1.2363248271847482E-3</v>
      </c>
      <c r="K73" s="15">
        <f>RawPLEP2!J70-K$2*$A73</f>
        <v>1.0214187555926846E-2</v>
      </c>
      <c r="L73" s="15">
        <f>RawPLEP2!K70-L$2*$A73</f>
        <v>1.7785577752967074E-2</v>
      </c>
      <c r="M73" s="15">
        <f>RawPLEP2!L70-M$2*$A73</f>
        <v>2.7802520993854163E-2</v>
      </c>
      <c r="N73" s="15">
        <f>RawPLEP2!M70-N$2*$A73</f>
        <v>1.7818422404153683E-2</v>
      </c>
      <c r="O73" s="15">
        <f>RawPLEP2!N70-O$2*$A73</f>
        <v>1.4601625971344845E-2</v>
      </c>
      <c r="P73" s="15">
        <f>RawPLEP2!O70-P$2*$A73</f>
        <v>1.3256811266170287E-2</v>
      </c>
      <c r="Q73" s="15">
        <f>RawPLEP2!P70-Q$2*$A73</f>
        <v>1.2277589502074429E-2</v>
      </c>
      <c r="R73" s="15">
        <f>RawPLEP2!Q70-R$2*$A73</f>
        <v>-6.606296477144169E-3</v>
      </c>
      <c r="S73" s="15">
        <f>RawPLEP2!R70-S$2*$A73</f>
        <v>1.6616561677823528E-2</v>
      </c>
      <c r="T73" s="15">
        <f>RawPLEP2!S70-T$2*$A73</f>
        <v>1.2213020515000894E-3</v>
      </c>
      <c r="U73" s="15">
        <f>RawPLEP2!T70-U$2*$A73</f>
        <v>1.0057107410803984E-2</v>
      </c>
      <c r="V73" s="15">
        <f>RawPLEP2!U70-V$2*$A73</f>
        <v>1.0078593443450273E-2</v>
      </c>
      <c r="W73" s="15">
        <f>RawPLEP2!V70-W$2*$A73</f>
        <v>1.9087804723146889E-2</v>
      </c>
      <c r="X73" s="15">
        <f>RawPLEP2!W70-X$2*$A73</f>
        <v>1.2541510825780554E-2</v>
      </c>
      <c r="Y73" s="15">
        <f>RawPLEP2!X70-Y$2*$A73</f>
        <v>1.2691356092594114E-2</v>
      </c>
      <c r="Z73" s="15">
        <f>RawPLEP2!Y70-Z$2*$A73</f>
        <v>2.058235983432076E-2</v>
      </c>
      <c r="AA73" s="15">
        <f>RawPLEP2!Z70-AA$2*$A73</f>
        <v>1.0796778245151378E-2</v>
      </c>
      <c r="AB73" s="15">
        <f>RawPLEP2!AA70-AB$2*$A73</f>
        <v>8.2165757576637757E-3</v>
      </c>
      <c r="AC73" s="15">
        <f>RawPLEP2!AB70-AC$2*$A73</f>
        <v>9.2936391018277054E-3</v>
      </c>
      <c r="AD73" s="15">
        <f>RawPLEP2!AC70-AD$2*$A73</f>
        <v>2.058241747976159E-2</v>
      </c>
      <c r="AE73" s="15">
        <f>RawPLEP2!AD70-AE$2*$A73</f>
        <v>-1.9772298108274855E-3</v>
      </c>
      <c r="AF73" s="15">
        <f>RawPLEP2!AE70-AF$2*$A73</f>
        <v>2.0207249625335155E-2</v>
      </c>
      <c r="AG73" s="15">
        <f>RawPLEP2!AF70-AG$2*$A73</f>
        <v>1.8224071300844455E-2</v>
      </c>
      <c r="AH73" s="15">
        <f>RawPLEP2!AG70-AH$2*$A73</f>
        <v>1.8448380405743404E-2</v>
      </c>
      <c r="AI73" s="15">
        <f>RawPLEP2!AH70-AI$2*$A73</f>
        <v>3.1044944378262884E-2</v>
      </c>
      <c r="AJ73" s="15">
        <f>RawPLEP2!AI70-AJ$2*$A73</f>
        <v>1.4314153820593992E-2</v>
      </c>
      <c r="AK73" s="15">
        <f>RawPLEP2!AJ70-AK$2*$A73</f>
        <v>1.5704694300334443E-2</v>
      </c>
      <c r="AL73" s="15">
        <f>RawPLEP2!AK70-AL$2*$A73</f>
        <v>1.4861628403108729E-2</v>
      </c>
      <c r="AM73" s="15">
        <f>RawPLEP2!AL70-AM$2*$A73</f>
        <v>1.3316032710147002E-2</v>
      </c>
      <c r="AN73" s="15">
        <f>RawPLEP2!AM70-AN$2*$A73</f>
        <v>1.6758452073807856E-2</v>
      </c>
      <c r="AO73" s="15">
        <f>RawPLEP2!AN70-AO$2*$A73</f>
        <v>8.6756876097087779E-3</v>
      </c>
      <c r="AP73" s="15">
        <f>RawPLEP2!AO70-AP$2*$A73</f>
        <v>1.225035824E-2</v>
      </c>
      <c r="AQ73" s="15">
        <f>RawPLEP2!AP70-AQ$2*$A73</f>
        <v>1.6709414582226301E-2</v>
      </c>
      <c r="AR73" s="15">
        <f>RawPLEP2!AQ70-AR$2*$A73</f>
        <v>8.7068034441012965E-3</v>
      </c>
      <c r="AS73" s="15">
        <f>RawPLEP2!AR70-AS$2*$A73</f>
        <v>7.3567070226950582E-3</v>
      </c>
      <c r="AT73" s="15">
        <f>RawPLEP2!AS70-AT$2*$A73</f>
        <v>2.0403253152445532E-2</v>
      </c>
      <c r="AU73" s="15">
        <f>RawPLEP2!AT70-AU$2*$A73</f>
        <v>1.8795753690311057E-3</v>
      </c>
      <c r="AV73" s="15">
        <f>RawPLEP2!AU70-AV$2*$A73</f>
        <v>-2.537119144E-4</v>
      </c>
      <c r="AW73" s="15">
        <f>RawPLEP2!AV70-AW$2*$A73</f>
        <v>4.794566636158383E-3</v>
      </c>
      <c r="AX73" s="15">
        <f>RawPLEP2!AW70-AX$2*$A73</f>
        <v>3.0184749426461054E-3</v>
      </c>
      <c r="AY73" s="15"/>
    </row>
    <row r="74" spans="1:51" x14ac:dyDescent="0.25">
      <c r="A74" s="23">
        <v>0.514513</v>
      </c>
      <c r="B74" s="24">
        <f>RawPLEP2!A71</f>
        <v>2435</v>
      </c>
      <c r="C74" s="15">
        <f>RawPLEP2!B71-C$2*$A74</f>
        <v>8.7403135201453708E-3</v>
      </c>
      <c r="D74" s="15">
        <f>RawPLEP2!C71-D$2*$A74</f>
        <v>2.8826915879906739E-2</v>
      </c>
      <c r="E74" s="15">
        <f>RawPLEP2!D71-E$2*$A74</f>
        <v>8.3035627800998324E-3</v>
      </c>
      <c r="F74" s="15">
        <f>RawPLEP2!E71-F$2*$A74</f>
        <v>8.3041867876644249E-3</v>
      </c>
      <c r="G74" s="15">
        <f>RawPLEP2!F71-G$2*$A74</f>
        <v>5.4521596962660568E-3</v>
      </c>
      <c r="H74" s="15">
        <f>RawPLEP2!G71-H$2*$A74</f>
        <v>1.5878253790580499E-3</v>
      </c>
      <c r="I74" s="15">
        <f>RawPLEP2!H71-I$2*$A74</f>
        <v>1.0689175251721472E-2</v>
      </c>
      <c r="J74" s="15">
        <f>RawPLEP2!I71-J$2*$A74</f>
        <v>3.0228058323578111E-3</v>
      </c>
      <c r="K74" s="15">
        <f>RawPLEP2!J71-K$2*$A74</f>
        <v>1.0162597794583644E-2</v>
      </c>
      <c r="L74" s="15">
        <f>RawPLEP2!K71-L$2*$A74</f>
        <v>1.3873336996743285E-2</v>
      </c>
      <c r="M74" s="15">
        <f>RawPLEP2!L71-M$2*$A74</f>
        <v>2.0448211241649861E-2</v>
      </c>
      <c r="N74" s="15">
        <f>RawPLEP2!M71-N$2*$A74</f>
        <v>2.0061711783376235E-2</v>
      </c>
      <c r="O74" s="15">
        <f>RawPLEP2!N71-O$2*$A74</f>
        <v>1.0875912387393966E-2</v>
      </c>
      <c r="P74" s="15">
        <f>RawPLEP2!O71-P$2*$A74</f>
        <v>1.195706164141816E-2</v>
      </c>
      <c r="Q74" s="15">
        <f>RawPLEP2!P71-Q$2*$A74</f>
        <v>2.0314588033598605E-2</v>
      </c>
      <c r="R74" s="15">
        <f>RawPLEP2!Q71-R$2*$A74</f>
        <v>1.1824916661566376E-2</v>
      </c>
      <c r="S74" s="15">
        <f>RawPLEP2!R71-S$2*$A74</f>
        <v>2.0334153282923623E-2</v>
      </c>
      <c r="T74" s="15">
        <f>RawPLEP2!S71-T$2*$A74</f>
        <v>-1.1754381883006815E-3</v>
      </c>
      <c r="U74" s="15">
        <f>RawPLEP2!T71-U$2*$A74</f>
        <v>1.411819073762427E-2</v>
      </c>
      <c r="V74" s="15">
        <f>RawPLEP2!U71-V$2*$A74</f>
        <v>1.535219463188256E-3</v>
      </c>
      <c r="W74" s="15">
        <f>RawPLEP2!V71-W$2*$A74</f>
        <v>1.347295424339473E-2</v>
      </c>
      <c r="X74" s="15">
        <f>RawPLEP2!W71-X$2*$A74</f>
        <v>9.3970861456883908E-3</v>
      </c>
      <c r="Y74" s="15">
        <f>RawPLEP2!X71-Y$2*$A74</f>
        <v>1.4982675792034134E-2</v>
      </c>
      <c r="Z74" s="15">
        <f>RawPLEP2!Y71-Z$2*$A74</f>
        <v>2.0674077919116941E-2</v>
      </c>
      <c r="AA74" s="15">
        <f>RawPLEP2!Z71-AA$2*$A74</f>
        <v>4.157838001357328E-3</v>
      </c>
      <c r="AB74" s="15">
        <f>RawPLEP2!AA71-AB$2*$A74</f>
        <v>8.3029013443190747E-3</v>
      </c>
      <c r="AC74" s="15">
        <f>RawPLEP2!AB71-AC$2*$A74</f>
        <v>1.0039352262341442E-2</v>
      </c>
      <c r="AD74" s="15">
        <f>RawPLEP2!AC71-AD$2*$A74</f>
        <v>2.0674134974720863E-2</v>
      </c>
      <c r="AE74" s="15">
        <f>RawPLEP2!AD71-AE$2*$A74</f>
        <v>9.0743599882230075E-3</v>
      </c>
      <c r="AF74" s="15">
        <f>RawPLEP2!AE71-AF$2*$A74</f>
        <v>1.5963878175788093E-2</v>
      </c>
      <c r="AG74" s="15">
        <f>RawPLEP2!AF71-AG$2*$A74</f>
        <v>1.6135085341648384E-2</v>
      </c>
      <c r="AH74" s="15">
        <f>RawPLEP2!AG71-AH$2*$A74</f>
        <v>1.7919114407152499E-2</v>
      </c>
      <c r="AI74" s="15">
        <f>RawPLEP2!AH71-AI$2*$A74</f>
        <v>2.9370152744065514E-2</v>
      </c>
      <c r="AJ74" s="15">
        <f>RawPLEP2!AI71-AJ$2*$A74</f>
        <v>1.2000083210230966E-2</v>
      </c>
      <c r="AK74" s="15">
        <f>RawPLEP2!AJ71-AK$2*$A74</f>
        <v>1.3550019338904096E-2</v>
      </c>
      <c r="AL74" s="15">
        <f>RawPLEP2!AK71-AL$2*$A74</f>
        <v>1.0291012021070051E-2</v>
      </c>
      <c r="AM74" s="15">
        <f>RawPLEP2!AL71-AM$2*$A74</f>
        <v>1.3306967505366529E-2</v>
      </c>
      <c r="AN74" s="15">
        <f>RawPLEP2!AM71-AN$2*$A74</f>
        <v>1.1272997202204579E-2</v>
      </c>
      <c r="AO74" s="15">
        <f>RawPLEP2!AN71-AO$2*$A74</f>
        <v>1.0691097313469497E-2</v>
      </c>
      <c r="AP74" s="15">
        <f>RawPLEP2!AO71-AP$2*$A74</f>
        <v>1.4137775639999999E-2</v>
      </c>
      <c r="AQ74" s="15">
        <f>RawPLEP2!AP71-AQ$2*$A74</f>
        <v>1.6532075436048468E-2</v>
      </c>
      <c r="AR74" s="15">
        <f>RawPLEP2!AQ71-AR$2*$A74</f>
        <v>9.8080417200228365E-3</v>
      </c>
      <c r="AS74" s="15">
        <f>RawPLEP2!AR71-AS$2*$A74</f>
        <v>6.8577732937283864E-3</v>
      </c>
      <c r="AT74" s="15">
        <f>RawPLEP2!AS71-AT$2*$A74</f>
        <v>2.1842212251235414E-2</v>
      </c>
      <c r="AU74" s="15">
        <f>RawPLEP2!AT71-AU$2*$A74</f>
        <v>6.2561182655507253E-4</v>
      </c>
      <c r="AV74" s="15">
        <f>RawPLEP2!AU71-AV$2*$A74</f>
        <v>-1.021603821E-3</v>
      </c>
      <c r="AW74" s="15">
        <f>RawPLEP2!AV71-AW$2*$A74</f>
        <v>3.9950461254754516E-3</v>
      </c>
      <c r="AX74" s="15">
        <f>RawPLEP2!AW71-AX$2*$A74</f>
        <v>1.2745343385062668E-3</v>
      </c>
      <c r="AY74" s="15"/>
    </row>
    <row r="75" spans="1:51" x14ac:dyDescent="0.25">
      <c r="A75" s="23">
        <v>0.50822400000000012</v>
      </c>
      <c r="B75" s="24">
        <f>RawPLEP2!A72</f>
        <v>2434</v>
      </c>
      <c r="C75" s="15">
        <f>RawPLEP2!B72-C$2*$A75</f>
        <v>8.3967535441375474E-3</v>
      </c>
      <c r="D75" s="15">
        <f>RawPLEP2!C72-D$2*$A75</f>
        <v>3.5269161554720901E-2</v>
      </c>
      <c r="E75" s="15">
        <f>RawPLEP2!D72-E$2*$A75</f>
        <v>9.2335800657192824E-3</v>
      </c>
      <c r="F75" s="15">
        <f>RawPLEP2!E72-F$2*$A75</f>
        <v>9.233697828587295E-3</v>
      </c>
      <c r="G75" s="15">
        <f>RawPLEP2!F72-G$2*$A75</f>
        <v>8.9066834060243238E-3</v>
      </c>
      <c r="H75" s="15">
        <f>RawPLEP2!G72-H$2*$A75</f>
        <v>4.2765893095925434E-3</v>
      </c>
      <c r="I75" s="15">
        <f>RawPLEP2!H72-I$2*$A75</f>
        <v>2.1398263410077945E-2</v>
      </c>
      <c r="J75" s="15">
        <f>RawPLEP2!I72-J$2*$A75</f>
        <v>3.6195137334168181E-3</v>
      </c>
      <c r="K75" s="15">
        <f>RawPLEP2!J72-K$2*$A75</f>
        <v>8.8430664989476437E-3</v>
      </c>
      <c r="L75" s="15">
        <f>RawPLEP2!K72-L$2*$A75</f>
        <v>2.0504821744535801E-2</v>
      </c>
      <c r="M75" s="15">
        <f>RawPLEP2!L72-M$2*$A75</f>
        <v>2.2255250155522099E-2</v>
      </c>
      <c r="N75" s="15">
        <f>RawPLEP2!M72-N$2*$A75</f>
        <v>1.8623456474432892E-2</v>
      </c>
      <c r="O75" s="15">
        <f>RawPLEP2!N72-O$2*$A75</f>
        <v>7.082269960665688E-3</v>
      </c>
      <c r="P75" s="15">
        <f>RawPLEP2!O72-P$2*$A75</f>
        <v>1.0783398823131563E-2</v>
      </c>
      <c r="Q75" s="15">
        <f>RawPLEP2!P72-Q$2*$A75</f>
        <v>2.0198547532744179E-2</v>
      </c>
      <c r="R75" s="15">
        <f>RawPLEP2!Q72-R$2*$A75</f>
        <v>9.2097611611055008E-3</v>
      </c>
      <c r="S75" s="15">
        <f>RawPLEP2!R72-S$2*$A75</f>
        <v>1.5191610230053595E-2</v>
      </c>
      <c r="T75" s="15">
        <f>RawPLEP2!S72-T$2*$A75</f>
        <v>2.1171608281859988E-3</v>
      </c>
      <c r="U75" s="15">
        <f>RawPLEP2!T72-U$2*$A75</f>
        <v>1.1279222495223895E-2</v>
      </c>
      <c r="V75" s="15">
        <f>RawPLEP2!U72-V$2*$A75</f>
        <v>1.2840605919526279E-2</v>
      </c>
      <c r="W75" s="15">
        <f>RawPLEP2!V72-W$2*$A75</f>
        <v>1.9471795219036497E-2</v>
      </c>
      <c r="X75" s="15">
        <f>RawPLEP2!W72-X$2*$A75</f>
        <v>9.8247392933910396E-3</v>
      </c>
      <c r="Y75" s="15">
        <f>RawPLEP2!X72-Y$2*$A75</f>
        <v>1.4935279073699459E-2</v>
      </c>
      <c r="Z75" s="15">
        <f>RawPLEP2!Y72-Z$2*$A75</f>
        <v>2.1081162659378858E-2</v>
      </c>
      <c r="AA75" s="15">
        <f>RawPLEP2!Z72-AA$2*$A75</f>
        <v>9.0298537650683464E-3</v>
      </c>
      <c r="AB75" s="15">
        <f>RawPLEP2!AA72-AB$2*$A75</f>
        <v>8.4825681372585615E-3</v>
      </c>
      <c r="AC75" s="15">
        <f>RawPLEP2!AB72-AC$2*$A75</f>
        <v>1.2254982000062947E-2</v>
      </c>
      <c r="AD75" s="15">
        <f>RawPLEP2!AC72-AD$2*$A75</f>
        <v>2.1081219017580199E-2</v>
      </c>
      <c r="AE75" s="15">
        <f>RawPLEP2!AD72-AE$2*$A75</f>
        <v>5.8219011986249403E-3</v>
      </c>
      <c r="AF75" s="15">
        <f>RawPLEP2!AE72-AF$2*$A75</f>
        <v>2.1718520598009938E-2</v>
      </c>
      <c r="AG75" s="15">
        <f>RawPLEP2!AF72-AG$2*$A75</f>
        <v>1.5650242134928286E-2</v>
      </c>
      <c r="AH75" s="15">
        <f>RawPLEP2!AG72-AH$2*$A75</f>
        <v>1.6833899183749931E-2</v>
      </c>
      <c r="AI75" s="15">
        <f>RawPLEP2!AH72-AI$2*$A75</f>
        <v>3.2713054670787223E-2</v>
      </c>
      <c r="AJ75" s="15">
        <f>RawPLEP2!AI72-AJ$2*$A75</f>
        <v>1.5113704587186541E-2</v>
      </c>
      <c r="AK75" s="15">
        <f>RawPLEP2!AJ72-AK$2*$A75</f>
        <v>7.8082691535241167E-3</v>
      </c>
      <c r="AL75" s="15">
        <f>RawPLEP2!AK72-AL$2*$A75</f>
        <v>1.3395722391771059E-2</v>
      </c>
      <c r="AM75" s="15">
        <f>RawPLEP2!AL72-AM$2*$A75</f>
        <v>1.0330335409960423E-2</v>
      </c>
      <c r="AN75" s="15">
        <f>RawPLEP2!AM72-AN$2*$A75</f>
        <v>1.6791086159261684E-2</v>
      </c>
      <c r="AO75" s="15">
        <f>RawPLEP2!AN72-AO$2*$A75</f>
        <v>9.3297464350000636E-3</v>
      </c>
      <c r="AP75" s="15">
        <f>RawPLEP2!AO72-AP$2*$A75</f>
        <v>1.105211396E-2</v>
      </c>
      <c r="AQ75" s="15">
        <f>RawPLEP2!AP72-AQ$2*$A75</f>
        <v>1.6718418990635323E-2</v>
      </c>
      <c r="AR75" s="15">
        <f>RawPLEP2!AQ72-AR$2*$A75</f>
        <v>7.2199594210324292E-3</v>
      </c>
      <c r="AS75" s="15">
        <f>RawPLEP2!AR72-AS$2*$A75</f>
        <v>1.1420555756677886E-2</v>
      </c>
      <c r="AT75" s="15">
        <f>RawPLEP2!AS72-AT$2*$A75</f>
        <v>2.1181479104457737E-2</v>
      </c>
      <c r="AU75" s="15">
        <f>RawPLEP2!AT72-AU$2*$A75</f>
        <v>1.8942851395947619E-3</v>
      </c>
      <c r="AV75" s="15">
        <f>RawPLEP2!AU72-AV$2*$A75</f>
        <v>2.2417827489999999E-5</v>
      </c>
      <c r="AW75" s="15">
        <f>RawPLEP2!AV72-AW$2*$A75</f>
        <v>3.9789705169973391E-3</v>
      </c>
      <c r="AX75" s="15">
        <f>RawPLEP2!AW72-AX$2*$A75</f>
        <v>1.8307147954319206E-3</v>
      </c>
      <c r="AY75" s="15"/>
    </row>
    <row r="76" spans="1:51" x14ac:dyDescent="0.25">
      <c r="A76" s="23">
        <v>0.50387400000000004</v>
      </c>
      <c r="B76" s="24">
        <f>RawPLEP2!A73</f>
        <v>2433</v>
      </c>
      <c r="C76" s="15">
        <f>RawPLEP2!B73-C$2*$A76</f>
        <v>8.0851932729603115E-3</v>
      </c>
      <c r="D76" s="15">
        <f>RawPLEP2!C73-D$2*$A76</f>
        <v>2.7824381183253533E-2</v>
      </c>
      <c r="E76" s="15">
        <f>RawPLEP2!D73-E$2*$A76</f>
        <v>8.9973048538326827E-3</v>
      </c>
      <c r="F76" s="15">
        <f>RawPLEP2!E73-F$2*$A76</f>
        <v>8.9983745117507563E-3</v>
      </c>
      <c r="G76" s="15">
        <f>RawPLEP2!F73-G$2*$A76</f>
        <v>8.5200912980498977E-3</v>
      </c>
      <c r="H76" s="15">
        <f>RawPLEP2!G73-H$2*$A76</f>
        <v>8.6284327024729879E-3</v>
      </c>
      <c r="I76" s="15">
        <f>RawPLEP2!H73-I$2*$A76</f>
        <v>1.8236710186266769E-2</v>
      </c>
      <c r="J76" s="15">
        <f>RawPLEP2!I73-J$2*$A76</f>
        <v>1.2971696319091341E-2</v>
      </c>
      <c r="K76" s="15">
        <f>RawPLEP2!J73-K$2*$A76</f>
        <v>1.129508314206798E-2</v>
      </c>
      <c r="L76" s="15">
        <f>RawPLEP2!K73-L$2*$A76</f>
        <v>1.9165000504815288E-2</v>
      </c>
      <c r="M76" s="15">
        <f>RawPLEP2!L73-M$2*$A76</f>
        <v>2.7729425860092666E-2</v>
      </c>
      <c r="N76" s="15">
        <f>RawPLEP2!M73-N$2*$A76</f>
        <v>1.902426713781287E-2</v>
      </c>
      <c r="O76" s="15">
        <f>RawPLEP2!N73-O$2*$A76</f>
        <v>1.4094070013159293E-2</v>
      </c>
      <c r="P76" s="15">
        <f>RawPLEP2!O73-P$2*$A76</f>
        <v>7.6500223706833931E-3</v>
      </c>
      <c r="Q76" s="15">
        <f>RawPLEP2!P73-Q$2*$A76</f>
        <v>1.6948564871046512E-2</v>
      </c>
      <c r="R76" s="15">
        <f>RawPLEP2!Q73-R$2*$A76</f>
        <v>2.8646236699777505E-3</v>
      </c>
      <c r="S76" s="15">
        <f>RawPLEP2!R73-S$2*$A76</f>
        <v>1.7350561001940309E-2</v>
      </c>
      <c r="T76" s="15">
        <f>RawPLEP2!S73-T$2*$A76</f>
        <v>2.1776080414341037E-3</v>
      </c>
      <c r="U76" s="15">
        <f>RawPLEP2!T73-U$2*$A76</f>
        <v>1.5851053609543947E-2</v>
      </c>
      <c r="V76" s="15">
        <f>RawPLEP2!U73-V$2*$A76</f>
        <v>7.6153131799493456E-3</v>
      </c>
      <c r="W76" s="15">
        <f>RawPLEP2!V73-W$2*$A76</f>
        <v>2.3011338982916615E-2</v>
      </c>
      <c r="X76" s="15">
        <f>RawPLEP2!W73-X$2*$A76</f>
        <v>1.2332434493501798E-2</v>
      </c>
      <c r="Y76" s="15">
        <f>RawPLEP2!X73-Y$2*$A76</f>
        <v>1.3430555472339095E-2</v>
      </c>
      <c r="Z76" s="15">
        <f>RawPLEP2!Y73-Z$2*$A76</f>
        <v>2.1298280509663391E-2</v>
      </c>
      <c r="AA76" s="15">
        <f>RawPLEP2!Z73-AA$2*$A76</f>
        <v>3.9664108440861934E-3</v>
      </c>
      <c r="AB76" s="15">
        <f>RawPLEP2!AA73-AB$2*$A76</f>
        <v>7.628676137811409E-3</v>
      </c>
      <c r="AC76" s="15">
        <f>RawPLEP2!AB73-AC$2*$A76</f>
        <v>8.2308954033144463E-3</v>
      </c>
      <c r="AD76" s="15">
        <f>RawPLEP2!AC73-AD$2*$A76</f>
        <v>2.1298336385482598E-2</v>
      </c>
      <c r="AE76" s="15">
        <f>RawPLEP2!AD73-AE$2*$A76</f>
        <v>1.1895686837160302E-2</v>
      </c>
      <c r="AF76" s="15">
        <f>RawPLEP2!AE73-AF$2*$A76</f>
        <v>2.0481949898211227E-2</v>
      </c>
      <c r="AG76" s="15">
        <f>RawPLEP2!AF73-AG$2*$A76</f>
        <v>1.953172879561961E-2</v>
      </c>
      <c r="AH76" s="15">
        <f>RawPLEP2!AG73-AH$2*$A76</f>
        <v>1.6494308270728605E-2</v>
      </c>
      <c r="AI76" s="15">
        <f>RawPLEP2!AH73-AI$2*$A76</f>
        <v>2.9324713786249068E-2</v>
      </c>
      <c r="AJ76" s="15">
        <f>RawPLEP2!AI73-AJ$2*$A76</f>
        <v>1.2316076904543352E-2</v>
      </c>
      <c r="AK76" s="15">
        <f>RawPLEP2!AJ73-AK$2*$A76</f>
        <v>9.5162104554000759E-3</v>
      </c>
      <c r="AL76" s="15">
        <f>RawPLEP2!AK73-AL$2*$A76</f>
        <v>1.323074513962437E-2</v>
      </c>
      <c r="AM76" s="15">
        <f>RawPLEP2!AL73-AM$2*$A76</f>
        <v>1.5244438608701699E-2</v>
      </c>
      <c r="AN76" s="15">
        <f>RawPLEP2!AM73-AN$2*$A76</f>
        <v>1.3387163976450206E-2</v>
      </c>
      <c r="AO76" s="15">
        <f>RawPLEP2!AN73-AO$2*$A76</f>
        <v>1.1522030205926771E-2</v>
      </c>
      <c r="AP76" s="15">
        <f>RawPLEP2!AO73-AP$2*$A76</f>
        <v>8.4543684499999994E-3</v>
      </c>
      <c r="AQ76" s="15">
        <f>RawPLEP2!AP73-AQ$2*$A76</f>
        <v>1.6833155217466755E-2</v>
      </c>
      <c r="AR76" s="15">
        <f>RawPLEP2!AQ73-AR$2*$A76</f>
        <v>1.2198669581994809E-2</v>
      </c>
      <c r="AS76" s="15">
        <f>RawPLEP2!AR73-AS$2*$A76</f>
        <v>1.0028109737951596E-2</v>
      </c>
      <c r="AT76" s="15">
        <f>RawPLEP2!AS73-AT$2*$A76</f>
        <v>1.9832211920726966E-2</v>
      </c>
      <c r="AU76" s="15">
        <f>RawPLEP2!AT73-AU$2*$A76</f>
        <v>1.6882804292787656E-3</v>
      </c>
      <c r="AV76" s="15">
        <f>RawPLEP2!AU73-AV$2*$A76</f>
        <v>8.1470781879999999E-5</v>
      </c>
      <c r="AW76" s="15">
        <f>RawPLEP2!AV73-AW$2*$A76</f>
        <v>4.1183716064726525E-3</v>
      </c>
      <c r="AX76" s="15">
        <f>RawPLEP2!AW73-AX$2*$A76</f>
        <v>1.9100221696328422E-3</v>
      </c>
      <c r="AY76" s="15"/>
    </row>
    <row r="77" spans="1:51" x14ac:dyDescent="0.25">
      <c r="A77" s="23">
        <v>0.49880200000000002</v>
      </c>
      <c r="B77" s="24">
        <f>RawPLEP2!A74</f>
        <v>2432</v>
      </c>
      <c r="C77" s="15">
        <f>RawPLEP2!B74-C$2*$A77</f>
        <v>8.1611793051416526E-3</v>
      </c>
      <c r="D77" s="15">
        <f>RawPLEP2!C74-D$2*$A77</f>
        <v>3.1466353085027668E-2</v>
      </c>
      <c r="E77" s="15">
        <f>RawPLEP2!D74-E$2*$A77</f>
        <v>2.5087053424099059E-3</v>
      </c>
      <c r="F77" s="15">
        <f>RawPLEP2!E74-F$2*$A77</f>
        <v>2.5106852742346475E-3</v>
      </c>
      <c r="G77" s="15">
        <f>RawPLEP2!F74-G$2*$A77</f>
        <v>9.0910599050753049E-5</v>
      </c>
      <c r="H77" s="15">
        <f>RawPLEP2!G74-H$2*$A77</f>
        <v>7.0813728607924675E-3</v>
      </c>
      <c r="I77" s="15">
        <f>RawPLEP2!H74-I$2*$A77</f>
        <v>1.9699330940756293E-2</v>
      </c>
      <c r="J77" s="15">
        <f>RawPLEP2!I74-J$2*$A77</f>
        <v>1.1148727556549054E-2</v>
      </c>
      <c r="K77" s="15">
        <f>RawPLEP2!J74-K$2*$A77</f>
        <v>8.4083611485292198E-3</v>
      </c>
      <c r="L77" s="15">
        <f>RawPLEP2!K74-L$2*$A77</f>
        <v>2.0463505680249156E-2</v>
      </c>
      <c r="M77" s="15">
        <f>RawPLEP2!L74-M$2*$A77</f>
        <v>2.4216977863536826E-2</v>
      </c>
      <c r="N77" s="15">
        <f>RawPLEP2!M74-N$2*$A77</f>
        <v>2.1775907907114742E-2</v>
      </c>
      <c r="O77" s="15">
        <f>RawPLEP2!N74-O$2*$A77</f>
        <v>1.0181394393400128E-2</v>
      </c>
      <c r="P77" s="15">
        <f>RawPLEP2!O74-P$2*$A77</f>
        <v>5.7370753898518673E-3</v>
      </c>
      <c r="Q77" s="15">
        <f>RawPLEP2!P74-Q$2*$A77</f>
        <v>2.0015968125867076E-2</v>
      </c>
      <c r="R77" s="15">
        <f>RawPLEP2!Q74-R$2*$A77</f>
        <v>6.2750989540235613E-3</v>
      </c>
      <c r="S77" s="15">
        <f>RawPLEP2!R74-S$2*$A77</f>
        <v>1.9547127539358548E-2</v>
      </c>
      <c r="T77" s="15">
        <f>RawPLEP2!S74-T$2*$A77</f>
        <v>2.3316560955477239E-3</v>
      </c>
      <c r="U77" s="15">
        <f>RawPLEP2!T74-U$2*$A77</f>
        <v>8.2266838214131999E-3</v>
      </c>
      <c r="V77" s="15">
        <f>RawPLEP2!U74-V$2*$A77</f>
        <v>8.7550213002541011E-3</v>
      </c>
      <c r="W77" s="15">
        <f>RawPLEP2!V74-W$2*$A77</f>
        <v>2.0905059143698168E-2</v>
      </c>
      <c r="X77" s="15">
        <f>RawPLEP2!W74-X$2*$A77</f>
        <v>1.1077150907971178E-2</v>
      </c>
      <c r="Y77" s="15">
        <f>RawPLEP2!X74-Y$2*$A77</f>
        <v>1.5064228459810369E-2</v>
      </c>
      <c r="Z77" s="15">
        <f>RawPLEP2!Y74-Z$2*$A77</f>
        <v>2.2985905858799734E-2</v>
      </c>
      <c r="AA77" s="15">
        <f>RawPLEP2!Z74-AA$2*$A77</f>
        <v>1.2319225611989254E-2</v>
      </c>
      <c r="AB77" s="15">
        <f>RawPLEP2!AA74-AB$2*$A77</f>
        <v>6.5603177795778428E-3</v>
      </c>
      <c r="AC77" s="15">
        <f>RawPLEP2!AB74-AC$2*$A77</f>
        <v>5.4052248472711353E-3</v>
      </c>
      <c r="AD77" s="15">
        <f>RawPLEP2!AC74-AD$2*$A77</f>
        <v>2.298596117217247E-2</v>
      </c>
      <c r="AE77" s="15">
        <f>RawPLEP2!AD74-AE$2*$A77</f>
        <v>7.1920088796088855E-3</v>
      </c>
      <c r="AF77" s="15">
        <f>RawPLEP2!AE74-AF$2*$A77</f>
        <v>2.0860638433894074E-2</v>
      </c>
      <c r="AG77" s="15">
        <f>RawPLEP2!AF74-AG$2*$A77</f>
        <v>1.9529808172669361E-2</v>
      </c>
      <c r="AH77" s="15">
        <f>RawPLEP2!AG74-AH$2*$A77</f>
        <v>1.5454817944929949E-2</v>
      </c>
      <c r="AI77" s="15">
        <f>RawPLEP2!AH74-AI$2*$A77</f>
        <v>3.0134392039219776E-2</v>
      </c>
      <c r="AJ77" s="15">
        <f>RawPLEP2!AI74-AJ$2*$A77</f>
        <v>1.5317480279677512E-2</v>
      </c>
      <c r="AK77" s="15">
        <f>RawPLEP2!AJ74-AK$2*$A77</f>
        <v>9.2848147728517016E-3</v>
      </c>
      <c r="AL77" s="15">
        <f>RawPLEP2!AK74-AL$2*$A77</f>
        <v>1.2327588847558163E-2</v>
      </c>
      <c r="AM77" s="15">
        <f>RawPLEP2!AL74-AM$2*$A77</f>
        <v>9.8174921185443798E-3</v>
      </c>
      <c r="AN77" s="15">
        <f>RawPLEP2!AM74-AN$2*$A77</f>
        <v>1.4103097394146794E-2</v>
      </c>
      <c r="AO77" s="15">
        <f>RawPLEP2!AN74-AO$2*$A77</f>
        <v>1.2214876270533713E-2</v>
      </c>
      <c r="AP77" s="15">
        <f>RawPLEP2!AO74-AP$2*$A77</f>
        <v>8.12471658E-3</v>
      </c>
      <c r="AQ77" s="15">
        <f>RawPLEP2!AP74-AQ$2*$A77</f>
        <v>1.7419215409114813E-2</v>
      </c>
      <c r="AR77" s="15">
        <f>RawPLEP2!AQ74-AR$2*$A77</f>
        <v>7.2413406560639382E-3</v>
      </c>
      <c r="AS77" s="15">
        <f>RawPLEP2!AR74-AS$2*$A77</f>
        <v>7.6081034763010869E-3</v>
      </c>
      <c r="AT77" s="15">
        <f>RawPLEP2!AS74-AT$2*$A77</f>
        <v>2.0562287457305695E-2</v>
      </c>
      <c r="AU77" s="15">
        <f>RawPLEP2!AT74-AU$2*$A77</f>
        <v>8.2851791088273813E-4</v>
      </c>
      <c r="AV77" s="15">
        <f>RawPLEP2!AU74-AV$2*$A77</f>
        <v>-7.234276854E-4</v>
      </c>
      <c r="AW77" s="15">
        <f>RawPLEP2!AV74-AW$2*$A77</f>
        <v>4.0716068421045651E-3</v>
      </c>
      <c r="AX77" s="15">
        <f>RawPLEP2!AW74-AX$2*$A77</f>
        <v>1.1752480381484916E-3</v>
      </c>
      <c r="AY77" s="15"/>
    </row>
    <row r="78" spans="1:51" x14ac:dyDescent="0.25">
      <c r="A78" s="23">
        <v>0.49381399999999998</v>
      </c>
      <c r="B78" s="24">
        <f>RawPLEP2!A75</f>
        <v>2431</v>
      </c>
      <c r="C78" s="15">
        <f>RawPLEP2!B75-C$2*$A78</f>
        <v>8.4388318635250648E-3</v>
      </c>
      <c r="D78" s="15">
        <f>RawPLEP2!C75-D$2*$A78</f>
        <v>3.1629107871078421E-2</v>
      </c>
      <c r="E78" s="15">
        <f>RawPLEP2!D75-E$2*$A78</f>
        <v>7.3343097661132395E-3</v>
      </c>
      <c r="F78" s="15">
        <f>RawPLEP2!E75-F$2*$A78</f>
        <v>7.3372355695953684E-3</v>
      </c>
      <c r="G78" s="15">
        <f>RawPLEP2!F75-G$2*$A78</f>
        <v>4.5705800552400533E-3</v>
      </c>
      <c r="H78" s="15">
        <f>RawPLEP2!G75-H$2*$A78</f>
        <v>5.5897532846287123E-3</v>
      </c>
      <c r="I78" s="15">
        <f>RawPLEP2!H75-I$2*$A78</f>
        <v>1.9594586332119412E-2</v>
      </c>
      <c r="J78" s="15">
        <f>RawPLEP2!I75-J$2*$A78</f>
        <v>5.287541077455854E-3</v>
      </c>
      <c r="K78" s="15">
        <f>RawPLEP2!J75-K$2*$A78</f>
        <v>8.0593921606405272E-3</v>
      </c>
      <c r="L78" s="15">
        <f>RawPLEP2!K75-L$2*$A78</f>
        <v>1.9159127032036316E-2</v>
      </c>
      <c r="M78" s="15">
        <f>RawPLEP2!L75-M$2*$A78</f>
        <v>2.4762995247444464E-2</v>
      </c>
      <c r="N78" s="15">
        <f>RawPLEP2!M75-N$2*$A78</f>
        <v>1.7349192613123773E-2</v>
      </c>
      <c r="O78" s="15">
        <f>RawPLEP2!N75-O$2*$A78</f>
        <v>1.3288847405592802E-2</v>
      </c>
      <c r="P78" s="15">
        <f>RawPLEP2!O75-P$2*$A78</f>
        <v>5.0666135923779776E-3</v>
      </c>
      <c r="Q78" s="15">
        <f>RawPLEP2!P75-Q$2*$A78</f>
        <v>1.7166972331120411E-2</v>
      </c>
      <c r="R78" s="15">
        <f>RawPLEP2!Q75-R$2*$A78</f>
        <v>6.235977734863507E-3</v>
      </c>
      <c r="S78" s="15">
        <f>RawPLEP2!R75-S$2*$A78</f>
        <v>1.2839039146188641E-2</v>
      </c>
      <c r="T78" s="15">
        <f>RawPLEP2!S75-T$2*$A78</f>
        <v>2.9489748654055181E-3</v>
      </c>
      <c r="U78" s="15">
        <f>RawPLEP2!T75-U$2*$A78</f>
        <v>1.1622016097833476E-2</v>
      </c>
      <c r="V78" s="15">
        <f>RawPLEP2!U75-V$2*$A78</f>
        <v>1.0391119418605863E-2</v>
      </c>
      <c r="W78" s="15">
        <f>RawPLEP2!V75-W$2*$A78</f>
        <v>2.1070252686280683E-2</v>
      </c>
      <c r="X78" s="15">
        <f>RawPLEP2!W75-X$2*$A78</f>
        <v>8.9891306606315058E-3</v>
      </c>
      <c r="Y78" s="15">
        <f>RawPLEP2!X75-Y$2*$A78</f>
        <v>1.8280657607583767E-2</v>
      </c>
      <c r="Z78" s="15">
        <f>RawPLEP2!Y75-Z$2*$A78</f>
        <v>1.9348090147792658E-2</v>
      </c>
      <c r="AA78" s="15">
        <f>RawPLEP2!Z75-AA$2*$A78</f>
        <v>8.0547184332630251E-3</v>
      </c>
      <c r="AB78" s="15">
        <f>RawPLEP2!AA75-AB$2*$A78</f>
        <v>5.8733187960784347E-3</v>
      </c>
      <c r="AC78" s="15">
        <f>RawPLEP2!AB75-AC$2*$A78</f>
        <v>7.3162326157995075E-3</v>
      </c>
      <c r="AD78" s="15">
        <f>RawPLEP2!AC75-AD$2*$A78</f>
        <v>1.9348144908033889E-2</v>
      </c>
      <c r="AE78" s="15">
        <f>RawPLEP2!AD75-AE$2*$A78</f>
        <v>6.7850957517960886E-3</v>
      </c>
      <c r="AF78" s="15">
        <f>RawPLEP2!AE75-AF$2*$A78</f>
        <v>1.8743270962124803E-2</v>
      </c>
      <c r="AG78" s="15">
        <f>RawPLEP2!AF75-AG$2*$A78</f>
        <v>1.7910472921195394E-2</v>
      </c>
      <c r="AH78" s="15">
        <f>RawPLEP2!AG75-AH$2*$A78</f>
        <v>1.6822054535465487E-2</v>
      </c>
      <c r="AI78" s="15">
        <f>RawPLEP2!AH75-AI$2*$A78</f>
        <v>2.3364024203616024E-2</v>
      </c>
      <c r="AJ78" s="15">
        <f>RawPLEP2!AI75-AJ$2*$A78</f>
        <v>1.1847850791579975E-2</v>
      </c>
      <c r="AK78" s="15">
        <f>RawPLEP2!AJ75-AK$2*$A78</f>
        <v>1.2879475484336045E-2</v>
      </c>
      <c r="AL78" s="15">
        <f>RawPLEP2!AK75-AL$2*$A78</f>
        <v>1.3461635214429946E-2</v>
      </c>
      <c r="AM78" s="15">
        <f>RawPLEP2!AL75-AM$2*$A78</f>
        <v>1.774302504510103E-2</v>
      </c>
      <c r="AN78" s="15">
        <f>RawPLEP2!AM75-AN$2*$A78</f>
        <v>1.7463351245856268E-2</v>
      </c>
      <c r="AO78" s="15">
        <f>RawPLEP2!AN75-AO$2*$A78</f>
        <v>1.239966848052966E-2</v>
      </c>
      <c r="AP78" s="15">
        <f>RawPLEP2!AO75-AP$2*$A78</f>
        <v>1.252096798E-2</v>
      </c>
      <c r="AQ78" s="15">
        <f>RawPLEP2!AP75-AQ$2*$A78</f>
        <v>1.524962606374819E-2</v>
      </c>
      <c r="AR78" s="15">
        <f>RawPLEP2!AQ75-AR$2*$A78</f>
        <v>1.168262257930075E-2</v>
      </c>
      <c r="AS78" s="15">
        <f>RawPLEP2!AR75-AS$2*$A78</f>
        <v>1.0283741933494989E-2</v>
      </c>
      <c r="AT78" s="15">
        <f>RawPLEP2!AS75-AT$2*$A78</f>
        <v>2.1250779353294409E-2</v>
      </c>
      <c r="AU78" s="15">
        <f>RawPLEP2!AT75-AU$2*$A78</f>
        <v>9.9787937772039675E-4</v>
      </c>
      <c r="AV78" s="15">
        <f>RawPLEP2!AU75-AV$2*$A78</f>
        <v>-4.8219488239999999E-4</v>
      </c>
      <c r="AW78" s="15">
        <f>RawPLEP2!AV75-AW$2*$A78</f>
        <v>3.8753128392362626E-3</v>
      </c>
      <c r="AX78" s="15">
        <f>RawPLEP2!AW75-AX$2*$A78</f>
        <v>1.5751390515388814E-3</v>
      </c>
      <c r="AY78" s="15"/>
    </row>
    <row r="79" spans="1:51" x14ac:dyDescent="0.25">
      <c r="A79" s="23">
        <v>0.48927900000000002</v>
      </c>
      <c r="B79" s="24">
        <f>RawPLEP2!A76</f>
        <v>2430</v>
      </c>
      <c r="C79" s="15">
        <f>RawPLEP2!B76-C$2*$A79</f>
        <v>8.5486563203552024E-3</v>
      </c>
      <c r="D79" s="15">
        <f>RawPLEP2!C76-D$2*$A79</f>
        <v>2.7749476665192313E-2</v>
      </c>
      <c r="E79" s="15">
        <f>RawPLEP2!D76-E$2*$A79</f>
        <v>3.2968711256750605E-3</v>
      </c>
      <c r="F79" s="15">
        <f>RawPLEP2!E76-F$2*$A79</f>
        <v>3.2999800493990761E-3</v>
      </c>
      <c r="G79" s="15">
        <f>RawPLEP2!F76-G$2*$A79</f>
        <v>8.5382155340528731E-3</v>
      </c>
      <c r="H79" s="15">
        <f>RawPLEP2!G76-H$2*$A79</f>
        <v>1.6256865689305011E-3</v>
      </c>
      <c r="I79" s="15">
        <f>RawPLEP2!H76-I$2*$A79</f>
        <v>9.4362544794794057E-3</v>
      </c>
      <c r="J79" s="15">
        <f>RawPLEP2!I76-J$2*$A79</f>
        <v>7.9007141948199411E-3</v>
      </c>
      <c r="K79" s="15">
        <f>RawPLEP2!J76-K$2*$A79</f>
        <v>1.0801781885364764E-2</v>
      </c>
      <c r="L79" s="15">
        <f>RawPLEP2!K76-L$2*$A79</f>
        <v>1.9377999688442588E-2</v>
      </c>
      <c r="M79" s="15">
        <f>RawPLEP2!L76-M$2*$A79</f>
        <v>2.4321522679565694E-2</v>
      </c>
      <c r="N79" s="15">
        <f>RawPLEP2!M76-N$2*$A79</f>
        <v>1.8144412034946322E-2</v>
      </c>
      <c r="O79" s="15">
        <f>RawPLEP2!N76-O$2*$A79</f>
        <v>1.0766369486525762E-2</v>
      </c>
      <c r="P79" s="15">
        <f>RawPLEP2!O76-P$2*$A79</f>
        <v>8.1123892122969277E-3</v>
      </c>
      <c r="Q79" s="15">
        <f>RawPLEP2!P76-Q$2*$A79</f>
        <v>1.6194104433350537E-2</v>
      </c>
      <c r="R79" s="15">
        <f>RawPLEP2!Q76-R$2*$A79</f>
        <v>5.8098818769865002E-3</v>
      </c>
      <c r="S79" s="15">
        <f>RawPLEP2!R76-S$2*$A79</f>
        <v>1.8393672059132588E-2</v>
      </c>
      <c r="T79" s="15">
        <f>RawPLEP2!S76-T$2*$A79</f>
        <v>3.9189231058836815E-3</v>
      </c>
      <c r="U79" s="15">
        <f>RawPLEP2!T76-U$2*$A79</f>
        <v>9.9861142937969771E-3</v>
      </c>
      <c r="V79" s="15">
        <f>RawPLEP2!U76-V$2*$A79</f>
        <v>6.1817567667825091E-3</v>
      </c>
      <c r="W79" s="15">
        <f>RawPLEP2!V76-W$2*$A79</f>
        <v>1.7548805870003917E-2</v>
      </c>
      <c r="X79" s="15">
        <f>RawPLEP2!W76-X$2*$A79</f>
        <v>9.5237490803216848E-3</v>
      </c>
      <c r="Y79" s="15">
        <f>RawPLEP2!X76-Y$2*$A79</f>
        <v>1.7118826469843668E-2</v>
      </c>
      <c r="Z79" s="15">
        <f>RawPLEP2!Y76-Z$2*$A79</f>
        <v>2.0356497274583538E-2</v>
      </c>
      <c r="AA79" s="15">
        <f>RawPLEP2!Z76-AA$2*$A79</f>
        <v>1.3454797209287161E-3</v>
      </c>
      <c r="AB79" s="15">
        <f>RawPLEP2!AA76-AB$2*$A79</f>
        <v>5.7160756102524815E-3</v>
      </c>
      <c r="AC79" s="15">
        <f>RawPLEP2!AB76-AC$2*$A79</f>
        <v>6.1159539689823808E-3</v>
      </c>
      <c r="AD79" s="15">
        <f>RawPLEP2!AC76-AD$2*$A79</f>
        <v>2.035655153192753E-2</v>
      </c>
      <c r="AE79" s="15">
        <f>RawPLEP2!AD76-AE$2*$A79</f>
        <v>7.2055469950736972E-3</v>
      </c>
      <c r="AF79" s="15">
        <f>RawPLEP2!AE76-AF$2*$A79</f>
        <v>1.6138155743024185E-2</v>
      </c>
      <c r="AG79" s="15">
        <f>RawPLEP2!AF76-AG$2*$A79</f>
        <v>1.5502244339111515E-2</v>
      </c>
      <c r="AH79" s="15">
        <f>RawPLEP2!AG76-AH$2*$A79</f>
        <v>1.7481608712660496E-2</v>
      </c>
      <c r="AI79" s="15">
        <f>RawPLEP2!AH76-AI$2*$A79</f>
        <v>3.1090365476057258E-2</v>
      </c>
      <c r="AJ79" s="15">
        <f>RawPLEP2!AI76-AJ$2*$A79</f>
        <v>1.9282792591054254E-2</v>
      </c>
      <c r="AK79" s="15">
        <f>RawPLEP2!AJ76-AK$2*$A79</f>
        <v>6.7416332672112778E-3</v>
      </c>
      <c r="AL79" s="15">
        <f>RawPLEP2!AK76-AL$2*$A79</f>
        <v>9.973044749145954E-3</v>
      </c>
      <c r="AM79" s="15">
        <f>RawPLEP2!AL76-AM$2*$A79</f>
        <v>8.9141128296507943E-3</v>
      </c>
      <c r="AN79" s="15">
        <f>RawPLEP2!AM76-AN$2*$A79</f>
        <v>1.4650049691706815E-2</v>
      </c>
      <c r="AO79" s="15">
        <f>RawPLEP2!AN76-AO$2*$A79</f>
        <v>7.217648744587718E-3</v>
      </c>
      <c r="AP79" s="15">
        <f>RawPLEP2!AO76-AP$2*$A79</f>
        <v>1.0465870610000001E-2</v>
      </c>
      <c r="AQ79" s="15">
        <f>RawPLEP2!AP76-AQ$2*$A79</f>
        <v>1.8523334818766682E-2</v>
      </c>
      <c r="AR79" s="15">
        <f>RawPLEP2!AQ76-AR$2*$A79</f>
        <v>7.8611318141200703E-3</v>
      </c>
      <c r="AS79" s="15">
        <f>RawPLEP2!AR76-AS$2*$A79</f>
        <v>7.6820612137423749E-3</v>
      </c>
      <c r="AT79" s="15">
        <f>RawPLEP2!AS76-AT$2*$A79</f>
        <v>1.9643224473244042E-2</v>
      </c>
      <c r="AU79" s="15">
        <f>RawPLEP2!AT76-AU$2*$A79</f>
        <v>1.3848570074254385E-3</v>
      </c>
      <c r="AV79" s="15">
        <f>RawPLEP2!AU76-AV$2*$A79</f>
        <v>-1.0763497559999999E-3</v>
      </c>
      <c r="AW79" s="15">
        <f>RawPLEP2!AV76-AW$2*$A79</f>
        <v>3.3212546358846531E-3</v>
      </c>
      <c r="AX79" s="15">
        <f>RawPLEP2!AW76-AX$2*$A79</f>
        <v>1.4455381328966239E-3</v>
      </c>
      <c r="AY79" s="15"/>
    </row>
    <row r="80" spans="1:51" x14ac:dyDescent="0.25">
      <c r="A80" s="23">
        <v>0.48370700000000005</v>
      </c>
      <c r="B80" s="24">
        <f>RawPLEP2!A77</f>
        <v>2429</v>
      </c>
      <c r="C80" s="15">
        <f>RawPLEP2!B77-C$2*$A80</f>
        <v>7.1879411822862727E-3</v>
      </c>
      <c r="D80" s="15">
        <f>RawPLEP2!C77-D$2*$A80</f>
        <v>2.8931727641510405E-2</v>
      </c>
      <c r="E80" s="15">
        <f>RawPLEP2!D77-E$2*$A80</f>
        <v>7.9113434289779516E-3</v>
      </c>
      <c r="F80" s="15">
        <f>RawPLEP2!E77-F$2*$A80</f>
        <v>7.9136119352350431E-3</v>
      </c>
      <c r="G80" s="15">
        <f>RawPLEP2!F77-G$2*$A80</f>
        <v>5.1371530398842402E-3</v>
      </c>
      <c r="H80" s="15">
        <f>RawPLEP2!G77-H$2*$A80</f>
        <v>6.6348156229833199E-3</v>
      </c>
      <c r="I80" s="15">
        <f>RawPLEP2!H77-I$2*$A80</f>
        <v>1.0879213066864235E-2</v>
      </c>
      <c r="J80" s="15">
        <f>RawPLEP2!I77-J$2*$A80</f>
        <v>1.3051422260333123E-3</v>
      </c>
      <c r="K80" s="15">
        <f>RawPLEP2!J77-K$2*$A80</f>
        <v>6.7757377772420802E-3</v>
      </c>
      <c r="L80" s="15">
        <f>RawPLEP2!K77-L$2*$A80</f>
        <v>1.9323435823678708E-2</v>
      </c>
      <c r="M80" s="15">
        <f>RawPLEP2!L77-M$2*$A80</f>
        <v>2.330208090882252E-2</v>
      </c>
      <c r="N80" s="15">
        <f>RawPLEP2!M77-N$2*$A80</f>
        <v>1.6693778600038997E-2</v>
      </c>
      <c r="O80" s="15">
        <f>RawPLEP2!N77-O$2*$A80</f>
        <v>1.4429741000386492E-2</v>
      </c>
      <c r="P80" s="15">
        <f>RawPLEP2!O77-P$2*$A80</f>
        <v>1.136595911624147E-2</v>
      </c>
      <c r="Q80" s="15">
        <f>RawPLEP2!P77-Q$2*$A80</f>
        <v>1.4123538187975945E-2</v>
      </c>
      <c r="R80" s="15">
        <f>RawPLEP2!Q77-R$2*$A80</f>
        <v>6.8764863563048895E-3</v>
      </c>
      <c r="S80" s="15">
        <f>RawPLEP2!R77-S$2*$A80</f>
        <v>2.1277761864813657E-2</v>
      </c>
      <c r="T80" s="15">
        <f>RawPLEP2!S77-T$2*$A80</f>
        <v>3.8908037281867314E-3</v>
      </c>
      <c r="U80" s="15">
        <f>RawPLEP2!T77-U$2*$A80</f>
        <v>1.5471614645243215E-2</v>
      </c>
      <c r="V80" s="15">
        <f>RawPLEP2!U77-V$2*$A80</f>
        <v>1.1468424969664617E-2</v>
      </c>
      <c r="W80" s="15">
        <f>RawPLEP2!V77-W$2*$A80</f>
        <v>1.9454074543875141E-2</v>
      </c>
      <c r="X80" s="15">
        <f>RawPLEP2!W77-X$2*$A80</f>
        <v>1.1736891033654356E-2</v>
      </c>
      <c r="Y80" s="15">
        <f>RawPLEP2!X77-Y$2*$A80</f>
        <v>1.761126846980221E-2</v>
      </c>
      <c r="Z80" s="15">
        <f>RawPLEP2!Y77-Z$2*$A80</f>
        <v>1.8887389220764071E-2</v>
      </c>
      <c r="AA80" s="15">
        <f>RawPLEP2!Z77-AA$2*$A80</f>
        <v>1.1601199447339589E-2</v>
      </c>
      <c r="AB80" s="15">
        <f>RawPLEP2!AA77-AB$2*$A80</f>
        <v>8.3772519128870529E-3</v>
      </c>
      <c r="AC80" s="15">
        <f>RawPLEP2!AB77-AC$2*$A80</f>
        <v>9.6421944857265907E-3</v>
      </c>
      <c r="AD80" s="15">
        <f>RawPLEP2!AC77-AD$2*$A80</f>
        <v>1.8887442860215369E-2</v>
      </c>
      <c r="AE80" s="15">
        <f>RawPLEP2!AD77-AE$2*$A80</f>
        <v>8.4998677557446833E-3</v>
      </c>
      <c r="AF80" s="15">
        <f>RawPLEP2!AE77-AF$2*$A80</f>
        <v>1.9882384437350853E-2</v>
      </c>
      <c r="AG80" s="15">
        <f>RawPLEP2!AF77-AG$2*$A80</f>
        <v>2.0705505297849897E-2</v>
      </c>
      <c r="AH80" s="15">
        <f>RawPLEP2!AG77-AH$2*$A80</f>
        <v>1.6686202475824898E-2</v>
      </c>
      <c r="AI80" s="15">
        <f>RawPLEP2!AH77-AI$2*$A80</f>
        <v>3.2527535518161454E-2</v>
      </c>
      <c r="AJ80" s="15">
        <f>RawPLEP2!AI77-AJ$2*$A80</f>
        <v>1.298137638542482E-2</v>
      </c>
      <c r="AK80" s="15">
        <f>RawPLEP2!AJ77-AK$2*$A80</f>
        <v>1.1078236863039381E-2</v>
      </c>
      <c r="AL80" s="15">
        <f>RawPLEP2!AK77-AL$2*$A80</f>
        <v>9.2978498729249515E-3</v>
      </c>
      <c r="AM80" s="15">
        <f>RawPLEP2!AL77-AM$2*$A80</f>
        <v>1.3929883387624631E-2</v>
      </c>
      <c r="AN80" s="15">
        <f>RawPLEP2!AM77-AN$2*$A80</f>
        <v>1.241307933551701E-2</v>
      </c>
      <c r="AO80" s="15">
        <f>RawPLEP2!AN77-AO$2*$A80</f>
        <v>7.4125910971172687E-3</v>
      </c>
      <c r="AP80" s="15">
        <f>RawPLEP2!AO77-AP$2*$A80</f>
        <v>1.4407236130000001E-2</v>
      </c>
      <c r="AQ80" s="15">
        <f>RawPLEP2!AP77-AQ$2*$A80</f>
        <v>1.6913624677406855E-2</v>
      </c>
      <c r="AR80" s="15">
        <f>RawPLEP2!AQ77-AR$2*$A80</f>
        <v>1.2435180052667638E-2</v>
      </c>
      <c r="AS80" s="15">
        <f>RawPLEP2!AR77-AS$2*$A80</f>
        <v>6.5609390303991988E-3</v>
      </c>
      <c r="AT80" s="15">
        <f>RawPLEP2!AS77-AT$2*$A80</f>
        <v>1.9623085965715787E-2</v>
      </c>
      <c r="AU80" s="15">
        <f>RawPLEP2!AT77-AU$2*$A80</f>
        <v>1.5780732769241218E-3</v>
      </c>
      <c r="AV80" s="15">
        <f>RawPLEP2!AU77-AV$2*$A80</f>
        <v>-9.0888829439999999E-4</v>
      </c>
      <c r="AW80" s="15">
        <f>RawPLEP2!AV77-AW$2*$A80</f>
        <v>3.3877340730654459E-3</v>
      </c>
      <c r="AX80" s="15">
        <f>RawPLEP2!AW77-AX$2*$A80</f>
        <v>1.9535832665388158E-3</v>
      </c>
      <c r="AY80" s="15"/>
    </row>
    <row r="81" spans="1:51" x14ac:dyDescent="0.25">
      <c r="A81" s="23">
        <v>0.478738</v>
      </c>
      <c r="B81" s="24">
        <f>RawPLEP2!A78</f>
        <v>2428</v>
      </c>
      <c r="C81" s="15">
        <f>RawPLEP2!B78-C$2*$A81</f>
        <v>7.8608957037391847E-3</v>
      </c>
      <c r="D81" s="15">
        <f>RawPLEP2!C78-D$2*$A81</f>
        <v>3.365703578352848E-2</v>
      </c>
      <c r="E81" s="15">
        <f>RawPLEP2!D78-E$2*$A81</f>
        <v>9.6288511237217211E-3</v>
      </c>
      <c r="F81" s="15">
        <f>RawPLEP2!E78-F$2*$A81</f>
        <v>9.6245623785084222E-3</v>
      </c>
      <c r="G81" s="15">
        <f>RawPLEP2!F78-G$2*$A81</f>
        <v>1.766348716889965E-3</v>
      </c>
      <c r="H81" s="15">
        <f>RawPLEP2!G78-H$2*$A81</f>
        <v>5.4776408687817191E-3</v>
      </c>
      <c r="I81" s="15">
        <f>RawPLEP2!H78-I$2*$A81</f>
        <v>1.7295410790377302E-2</v>
      </c>
      <c r="J81" s="15">
        <f>RawPLEP2!I78-J$2*$A81</f>
        <v>6.4097360955774063E-3</v>
      </c>
      <c r="K81" s="15">
        <f>RawPLEP2!J78-K$2*$A81</f>
        <v>1.3522728756107577E-2</v>
      </c>
      <c r="L81" s="15">
        <f>RawPLEP2!K78-L$2*$A81</f>
        <v>1.9844371685593359E-2</v>
      </c>
      <c r="M81" s="15">
        <f>RawPLEP2!L78-M$2*$A81</f>
        <v>2.1869206858549289E-2</v>
      </c>
      <c r="N81" s="15">
        <f>RawPLEP2!M78-N$2*$A81</f>
        <v>2.2371498682207974E-2</v>
      </c>
      <c r="O81" s="15">
        <f>RawPLEP2!N78-O$2*$A81</f>
        <v>6.2225546329016113E-3</v>
      </c>
      <c r="P81" s="15">
        <f>RawPLEP2!O78-P$2*$A81</f>
        <v>1.3702651422146078E-2</v>
      </c>
      <c r="Q81" s="15">
        <f>RawPLEP2!P78-Q$2*$A81</f>
        <v>2.0453485179636716E-2</v>
      </c>
      <c r="R81" s="15">
        <f>RawPLEP2!Q78-R$2*$A81</f>
        <v>1.8480329448324451E-2</v>
      </c>
      <c r="S81" s="15">
        <f>RawPLEP2!R78-S$2*$A81</f>
        <v>1.9452792294129773E-2</v>
      </c>
      <c r="T81" s="15">
        <f>RawPLEP2!S78-T$2*$A81</f>
        <v>3.6387136206533499E-3</v>
      </c>
      <c r="U81" s="15">
        <f>RawPLEP2!T78-U$2*$A81</f>
        <v>1.261762857435958E-2</v>
      </c>
      <c r="V81" s="15">
        <f>RawPLEP2!U78-V$2*$A81</f>
        <v>9.312824209598447E-3</v>
      </c>
      <c r="W81" s="15">
        <f>RawPLEP2!V78-W$2*$A81</f>
        <v>1.9764849204960258E-2</v>
      </c>
      <c r="X81" s="15">
        <f>RawPLEP2!W78-X$2*$A81</f>
        <v>1.3103609714357894E-2</v>
      </c>
      <c r="Y81" s="15">
        <f>RawPLEP2!X78-Y$2*$A81</f>
        <v>1.236260817050111E-2</v>
      </c>
      <c r="Z81" s="15">
        <f>RawPLEP2!Y78-Z$2*$A81</f>
        <v>2.0072716631629323E-2</v>
      </c>
      <c r="AA81" s="15">
        <f>RawPLEP2!Z78-AA$2*$A81</f>
        <v>3.1795773925900883E-3</v>
      </c>
      <c r="AB81" s="15">
        <f>RawPLEP2!AA78-AB$2*$A81</f>
        <v>1.1376488395934657E-2</v>
      </c>
      <c r="AC81" s="15">
        <f>RawPLEP2!AB78-AC$2*$A81</f>
        <v>1.2814705905289048E-2</v>
      </c>
      <c r="AD81" s="15">
        <f>RawPLEP2!AC78-AD$2*$A81</f>
        <v>2.0072769720056068E-2</v>
      </c>
      <c r="AE81" s="15">
        <f>RawPLEP2!AD78-AE$2*$A81</f>
        <v>3.0131084620394211E-3</v>
      </c>
      <c r="AF81" s="15">
        <f>RawPLEP2!AE78-AF$2*$A81</f>
        <v>2.1369843156753165E-2</v>
      </c>
      <c r="AG81" s="15">
        <f>RawPLEP2!AF78-AG$2*$A81</f>
        <v>1.9990651141471777E-2</v>
      </c>
      <c r="AH81" s="15">
        <f>RawPLEP2!AG78-AH$2*$A81</f>
        <v>1.7526546241959838E-2</v>
      </c>
      <c r="AI81" s="15">
        <f>RawPLEP2!AH78-AI$2*$A81</f>
        <v>2.2865778381570639E-2</v>
      </c>
      <c r="AJ81" s="15">
        <f>RawPLEP2!AI78-AJ$2*$A81</f>
        <v>1.0238426611596296E-2</v>
      </c>
      <c r="AK81" s="15">
        <f>RawPLEP2!AJ78-AK$2*$A81</f>
        <v>8.1267064267454558E-3</v>
      </c>
      <c r="AL81" s="15">
        <f>RawPLEP2!AK78-AL$2*$A81</f>
        <v>1.1377924769794615E-2</v>
      </c>
      <c r="AM81" s="15">
        <f>RawPLEP2!AL78-AM$2*$A81</f>
        <v>1.3669781069152315E-2</v>
      </c>
      <c r="AN81" s="15">
        <f>RawPLEP2!AM78-AN$2*$A81</f>
        <v>1.4577629755634189E-2</v>
      </c>
      <c r="AO81" s="15">
        <f>RawPLEP2!AN78-AO$2*$A81</f>
        <v>1.1307183283332162E-2</v>
      </c>
      <c r="AP81" s="15">
        <f>RawPLEP2!AO78-AP$2*$A81</f>
        <v>8.0255847420000002E-3</v>
      </c>
      <c r="AQ81" s="15">
        <f>RawPLEP2!AP78-AQ$2*$A81</f>
        <v>1.9206554700334541E-2</v>
      </c>
      <c r="AR81" s="15">
        <f>RawPLEP2!AQ78-AR$2*$A81</f>
        <v>1.1972937383454257E-2</v>
      </c>
      <c r="AS81" s="15">
        <f>RawPLEP2!AR78-AS$2*$A81</f>
        <v>1.121315124661737E-2</v>
      </c>
      <c r="AT81" s="15">
        <f>RawPLEP2!AS78-AT$2*$A81</f>
        <v>1.9482699895380561E-2</v>
      </c>
      <c r="AU81" s="15">
        <f>RawPLEP2!AT78-AU$2*$A81</f>
        <v>1.8640281779217782E-3</v>
      </c>
      <c r="AV81" s="15">
        <f>RawPLEP2!AU78-AV$2*$A81</f>
        <v>-1.032209766E-4</v>
      </c>
      <c r="AW81" s="15">
        <f>RawPLEP2!AV78-AW$2*$A81</f>
        <v>4.1085785552982881E-3</v>
      </c>
      <c r="AX81" s="15">
        <f>RawPLEP2!AW78-AX$2*$A81</f>
        <v>2.6582434322103971E-3</v>
      </c>
      <c r="AY81" s="15"/>
    </row>
    <row r="82" spans="1:51" x14ac:dyDescent="0.25">
      <c r="A82" s="23">
        <v>0.47386200000000006</v>
      </c>
      <c r="B82" s="24">
        <f>RawPLEP2!A79</f>
        <v>2427</v>
      </c>
      <c r="C82" s="15">
        <f>RawPLEP2!B79-C$2*$A82</f>
        <v>8.9444697970585962E-3</v>
      </c>
      <c r="D82" s="15">
        <f>RawPLEP2!C79-D$2*$A82</f>
        <v>2.8798589715281361E-2</v>
      </c>
      <c r="E82" s="15">
        <f>RawPLEP2!D79-E$2*$A82</f>
        <v>4.5567274609264463E-3</v>
      </c>
      <c r="F82" s="15">
        <f>RawPLEP2!E79-F$2*$A82</f>
        <v>4.5553262510382164E-3</v>
      </c>
      <c r="G82" s="15">
        <f>RawPLEP2!F79-G$2*$A82</f>
        <v>3.9333333799972114E-3</v>
      </c>
      <c r="H82" s="15">
        <f>RawPLEP2!G79-H$2*$A82</f>
        <v>4.5632749799736638E-3</v>
      </c>
      <c r="I82" s="15">
        <f>RawPLEP2!H79-I$2*$A82</f>
        <v>2.1305907997571899E-2</v>
      </c>
      <c r="J82" s="15">
        <f>RawPLEP2!I79-J$2*$A82</f>
        <v>9.9244205610828362E-3</v>
      </c>
      <c r="K82" s="15">
        <f>RawPLEP2!J79-K$2*$A82</f>
        <v>8.9434687090856335E-3</v>
      </c>
      <c r="L82" s="15">
        <f>RawPLEP2!K79-L$2*$A82</f>
        <v>1.8632200039184754E-2</v>
      </c>
      <c r="M82" s="15">
        <f>RawPLEP2!L79-M$2*$A82</f>
        <v>2.2732211683074793E-2</v>
      </c>
      <c r="N82" s="15">
        <f>RawPLEP2!M79-N$2*$A82</f>
        <v>1.8467750637159844E-2</v>
      </c>
      <c r="O82" s="15">
        <f>RawPLEP2!N79-O$2*$A82</f>
        <v>1.7809972854363365E-2</v>
      </c>
      <c r="P82" s="15">
        <f>RawPLEP2!O79-P$2*$A82</f>
        <v>7.6065955224823151E-3</v>
      </c>
      <c r="Q82" s="15">
        <f>RawPLEP2!P79-Q$2*$A82</f>
        <v>1.8318362652133754E-2</v>
      </c>
      <c r="R82" s="15">
        <f>RawPLEP2!Q79-R$2*$A82</f>
        <v>2.6344043582232635E-3</v>
      </c>
      <c r="S82" s="15">
        <f>RawPLEP2!R79-S$2*$A82</f>
        <v>1.3094049933508968E-2</v>
      </c>
      <c r="T82" s="15">
        <f>RawPLEP2!S79-T$2*$A82</f>
        <v>1.949661844836692E-3</v>
      </c>
      <c r="U82" s="15">
        <f>RawPLEP2!T79-U$2*$A82</f>
        <v>9.4328653035145871E-3</v>
      </c>
      <c r="V82" s="15">
        <f>RawPLEP2!U79-V$2*$A82</f>
        <v>7.6808030020128759E-3</v>
      </c>
      <c r="W82" s="15">
        <f>RawPLEP2!V79-W$2*$A82</f>
        <v>2.015472235661063E-2</v>
      </c>
      <c r="X82" s="15">
        <f>RawPLEP2!W79-X$2*$A82</f>
        <v>1.0686009111272841E-2</v>
      </c>
      <c r="Y82" s="15">
        <f>RawPLEP2!X79-Y$2*$A82</f>
        <v>1.6220044698677355E-2</v>
      </c>
      <c r="Z82" s="15">
        <f>RawPLEP2!Y79-Z$2*$A82</f>
        <v>2.2803021703764331E-2</v>
      </c>
      <c r="AA82" s="15">
        <f>RawPLEP2!Z79-AA$2*$A82</f>
        <v>3.0637990183580988E-3</v>
      </c>
      <c r="AB82" s="15">
        <f>RawPLEP2!AA79-AB$2*$A82</f>
        <v>9.993510192080772E-3</v>
      </c>
      <c r="AC82" s="15">
        <f>RawPLEP2!AB79-AC$2*$A82</f>
        <v>9.4046004499130156E-3</v>
      </c>
      <c r="AD82" s="15">
        <f>RawPLEP2!AC79-AD$2*$A82</f>
        <v>2.2803074251479524E-2</v>
      </c>
      <c r="AE82" s="15">
        <f>RawPLEP2!AD79-AE$2*$A82</f>
        <v>9.5677546405447678E-3</v>
      </c>
      <c r="AF82" s="15">
        <f>RawPLEP2!AE79-AF$2*$A82</f>
        <v>2.1173732375047605E-2</v>
      </c>
      <c r="AG82" s="15">
        <f>RawPLEP2!AF79-AG$2*$A82</f>
        <v>1.5621885585299547E-2</v>
      </c>
      <c r="AH82" s="15">
        <f>RawPLEP2!AG79-AH$2*$A82</f>
        <v>1.8118280897607655E-2</v>
      </c>
      <c r="AI82" s="15">
        <f>RawPLEP2!AH79-AI$2*$A82</f>
        <v>3.1027769161200924E-2</v>
      </c>
      <c r="AJ82" s="15">
        <f>RawPLEP2!AI79-AJ$2*$A82</f>
        <v>1.3071100939189784E-2</v>
      </c>
      <c r="AK82" s="15">
        <f>RawPLEP2!AJ79-AK$2*$A82</f>
        <v>8.2296040302733964E-3</v>
      </c>
      <c r="AL82" s="15">
        <f>RawPLEP2!AK79-AL$2*$A82</f>
        <v>1.046037398191707E-2</v>
      </c>
      <c r="AM82" s="15">
        <f>RawPLEP2!AL79-AM$2*$A82</f>
        <v>1.4978800551327526E-2</v>
      </c>
      <c r="AN82" s="15">
        <f>RawPLEP2!AM79-AN$2*$A82</f>
        <v>1.3735636252694222E-2</v>
      </c>
      <c r="AO82" s="15">
        <f>RawPLEP2!AN79-AO$2*$A82</f>
        <v>1.0642039730513433E-2</v>
      </c>
      <c r="AP82" s="15">
        <f>RawPLEP2!AO79-AP$2*$A82</f>
        <v>1.145365089E-2</v>
      </c>
      <c r="AQ82" s="15">
        <f>RawPLEP2!AP79-AQ$2*$A82</f>
        <v>1.8051309542281666E-2</v>
      </c>
      <c r="AR82" s="15">
        <f>RawPLEP2!AQ79-AR$2*$A82</f>
        <v>1.4538974672247851E-2</v>
      </c>
      <c r="AS82" s="15">
        <f>RawPLEP2!AR79-AS$2*$A82</f>
        <v>6.812594462270366E-3</v>
      </c>
      <c r="AT82" s="15">
        <f>RawPLEP2!AS79-AT$2*$A82</f>
        <v>1.9904906937249233E-2</v>
      </c>
      <c r="AU82" s="15">
        <f>RawPLEP2!AT79-AU$2*$A82</f>
        <v>1.7915357050710123E-3</v>
      </c>
      <c r="AV82" s="15">
        <f>RawPLEP2!AU79-AV$2*$A82</f>
        <v>-3.4797505939999999E-4</v>
      </c>
      <c r="AW82" s="15">
        <f>RawPLEP2!AV79-AW$2*$A82</f>
        <v>3.7984784077630188E-3</v>
      </c>
      <c r="AX82" s="15">
        <f>RawPLEP2!AW79-AX$2*$A82</f>
        <v>2.1927577971004417E-3</v>
      </c>
      <c r="AY82" s="15"/>
    </row>
    <row r="83" spans="1:51" x14ac:dyDescent="0.25">
      <c r="A83" s="23">
        <v>0.46905799999999997</v>
      </c>
      <c r="B83" s="24">
        <f>RawPLEP2!A80</f>
        <v>2426</v>
      </c>
      <c r="C83" s="15">
        <f>RawPLEP2!B80-C$2*$A83</f>
        <v>7.4845766556941307E-3</v>
      </c>
      <c r="D83" s="15">
        <f>RawPLEP2!C80-D$2*$A83</f>
        <v>3.1197718190699941E-2</v>
      </c>
      <c r="E83" s="15">
        <f>RawPLEP2!D80-E$2*$A83</f>
        <v>5.3239214568107651E-3</v>
      </c>
      <c r="F83" s="15">
        <f>RawPLEP2!E80-F$2*$A83</f>
        <v>5.3239020946054261E-3</v>
      </c>
      <c r="G83" s="15">
        <f>RawPLEP2!F80-G$2*$A83</f>
        <v>7.0521393904089402E-3</v>
      </c>
      <c r="H83" s="15">
        <f>RawPLEP2!G80-H$2*$A83</f>
        <v>1.8278578901800846E-3</v>
      </c>
      <c r="I83" s="15">
        <f>RawPLEP2!H80-I$2*$A83</f>
        <v>5.1567165792296144E-3</v>
      </c>
      <c r="J83" s="15">
        <f>RawPLEP2!I80-J$2*$A83</f>
        <v>4.4717730266875533E-3</v>
      </c>
      <c r="K83" s="15">
        <f>RawPLEP2!J80-K$2*$A83</f>
        <v>1.0869839409763854E-2</v>
      </c>
      <c r="L83" s="15">
        <f>RawPLEP2!K80-L$2*$A83</f>
        <v>2.2203591815364687E-2</v>
      </c>
      <c r="M83" s="15">
        <f>RawPLEP2!L80-M$2*$A83</f>
        <v>2.1361391862283391E-2</v>
      </c>
      <c r="N83" s="15">
        <f>RawPLEP2!M80-N$2*$A83</f>
        <v>2.0510668680717867E-2</v>
      </c>
      <c r="O83" s="15">
        <f>RawPLEP2!N80-O$2*$A83</f>
        <v>1.6310050731783904E-2</v>
      </c>
      <c r="P83" s="15">
        <f>RawPLEP2!O80-P$2*$A83</f>
        <v>1.0407129211410834E-2</v>
      </c>
      <c r="Q83" s="15">
        <f>RawPLEP2!P80-Q$2*$A83</f>
        <v>1.9528744567858913E-2</v>
      </c>
      <c r="R83" s="15">
        <f>RawPLEP2!Q80-R$2*$A83</f>
        <v>-3.0900281631970339E-3</v>
      </c>
      <c r="S83" s="15">
        <f>RawPLEP2!R80-S$2*$A83</f>
        <v>1.3753146928098335E-2</v>
      </c>
      <c r="T83" s="15">
        <f>RawPLEP2!S80-T$2*$A83</f>
        <v>4.9281675968007865E-3</v>
      </c>
      <c r="U83" s="15">
        <f>RawPLEP2!T80-U$2*$A83</f>
        <v>1.9075449716570547E-2</v>
      </c>
      <c r="V83" s="15">
        <f>RawPLEP2!U80-V$2*$A83</f>
        <v>9.0249503098961681E-3</v>
      </c>
      <c r="W83" s="15">
        <f>RawPLEP2!V80-W$2*$A83</f>
        <v>1.7954158378376148E-2</v>
      </c>
      <c r="X83" s="15">
        <f>RawPLEP2!W80-X$2*$A83</f>
        <v>9.0246220823514828E-3</v>
      </c>
      <c r="Y83" s="15">
        <f>RawPLEP2!X80-Y$2*$A83</f>
        <v>1.5155192964255437E-2</v>
      </c>
      <c r="Z83" s="15">
        <f>RawPLEP2!Y80-Z$2*$A83</f>
        <v>2.3144897257204998E-2</v>
      </c>
      <c r="AA83" s="15">
        <f>RawPLEP2!Z80-AA$2*$A83</f>
        <v>2.734561861301027E-3</v>
      </c>
      <c r="AB83" s="15">
        <f>RawPLEP2!AA80-AB$2*$A83</f>
        <v>8.7103161551418951E-3</v>
      </c>
      <c r="AC83" s="15">
        <f>RawPLEP2!AB80-AC$2*$A83</f>
        <v>1.2337452288455585E-2</v>
      </c>
      <c r="AD83" s="15">
        <f>RawPLEP2!AC80-AD$2*$A83</f>
        <v>2.3144949272192884E-2</v>
      </c>
      <c r="AE83" s="15">
        <f>RawPLEP2!AD80-AE$2*$A83</f>
        <v>6.3099308588261127E-3</v>
      </c>
      <c r="AF83" s="15">
        <f>RawPLEP2!AE80-AF$2*$A83</f>
        <v>2.0557594444097438E-2</v>
      </c>
      <c r="AG83" s="15">
        <f>RawPLEP2!AF80-AG$2*$A83</f>
        <v>2.024481778896417E-2</v>
      </c>
      <c r="AH83" s="15">
        <f>RawPLEP2!AG80-AH$2*$A83</f>
        <v>1.663245202868479E-2</v>
      </c>
      <c r="AI83" s="15">
        <f>RawPLEP2!AH80-AI$2*$A83</f>
        <v>2.4898116379196089E-2</v>
      </c>
      <c r="AJ83" s="15">
        <f>RawPLEP2!AI80-AJ$2*$A83</f>
        <v>1.0350935384013257E-2</v>
      </c>
      <c r="AK83" s="15">
        <f>RawPLEP2!AJ80-AK$2*$A83</f>
        <v>1.1164066700115272E-2</v>
      </c>
      <c r="AL83" s="15">
        <f>RawPLEP2!AK80-AL$2*$A83</f>
        <v>1.3408790444557825E-2</v>
      </c>
      <c r="AM83" s="15">
        <f>RawPLEP2!AL80-AM$2*$A83</f>
        <v>1.4686422704971891E-2</v>
      </c>
      <c r="AN83" s="15">
        <f>RawPLEP2!AM80-AN$2*$A83</f>
        <v>1.7041526793193915E-2</v>
      </c>
      <c r="AO83" s="15">
        <f>RawPLEP2!AN80-AO$2*$A83</f>
        <v>1.1797849462313867E-2</v>
      </c>
      <c r="AP83" s="15">
        <f>RawPLEP2!AO80-AP$2*$A83</f>
        <v>7.096236572E-3</v>
      </c>
      <c r="AQ83" s="15">
        <f>RawPLEP2!AP80-AQ$2*$A83</f>
        <v>1.0868941572501942E-2</v>
      </c>
      <c r="AR83" s="15">
        <f>RawPLEP2!AQ80-AR$2*$A83</f>
        <v>6.9284972317565918E-3</v>
      </c>
      <c r="AS83" s="15">
        <f>RawPLEP2!AR80-AS$2*$A83</f>
        <v>5.2941492226471487E-3</v>
      </c>
      <c r="AT83" s="15">
        <f>RawPLEP2!AS80-AT$2*$A83</f>
        <v>1.8894668001469311E-2</v>
      </c>
      <c r="AU83" s="15">
        <f>RawPLEP2!AT80-AU$2*$A83</f>
        <v>1.6556766995634228E-3</v>
      </c>
      <c r="AV83" s="15">
        <f>RawPLEP2!AU80-AV$2*$A83</f>
        <v>-6.3606991899999997E-4</v>
      </c>
      <c r="AW83" s="15">
        <f>RawPLEP2!AV80-AW$2*$A83</f>
        <v>4.0002253300847265E-3</v>
      </c>
      <c r="AX83" s="15">
        <f>RawPLEP2!AW80-AX$2*$A83</f>
        <v>1.1155595597402638E-3</v>
      </c>
      <c r="AY83" s="15"/>
    </row>
    <row r="84" spans="1:51" x14ac:dyDescent="0.25">
      <c r="A84" s="23">
        <v>0.46373699999999995</v>
      </c>
      <c r="B84" s="24">
        <f>RawPLEP2!A81</f>
        <v>2425</v>
      </c>
      <c r="C84" s="15">
        <f>RawPLEP2!B81-C$2*$A84</f>
        <v>7.6714329244908508E-3</v>
      </c>
      <c r="D84" s="15">
        <f>RawPLEP2!C81-D$2*$A84</f>
        <v>2.6398779674796979E-2</v>
      </c>
      <c r="E84" s="15">
        <f>RawPLEP2!D81-E$2*$A84</f>
        <v>1.0701431709121384E-2</v>
      </c>
      <c r="F84" s="15">
        <f>RawPLEP2!E81-F$2*$A84</f>
        <v>1.0701544523918638E-2</v>
      </c>
      <c r="G84" s="15">
        <f>RawPLEP2!F81-G$2*$A84</f>
        <v>6.6715284028153743E-3</v>
      </c>
      <c r="H84" s="15">
        <f>RawPLEP2!G81-H$2*$A84</f>
        <v>5.0436001185747426E-3</v>
      </c>
      <c r="I84" s="15">
        <f>RawPLEP2!H81-I$2*$A84</f>
        <v>1.6207992038700991E-2</v>
      </c>
      <c r="J84" s="15">
        <f>RawPLEP2!I81-J$2*$A84</f>
        <v>1.1730625384635623E-2</v>
      </c>
      <c r="K84" s="15">
        <f>RawPLEP2!J81-K$2*$A84</f>
        <v>7.9726064887623016E-3</v>
      </c>
      <c r="L84" s="15">
        <f>RawPLEP2!K81-L$2*$A84</f>
        <v>1.9353121100180087E-2</v>
      </c>
      <c r="M84" s="15">
        <f>RawPLEP2!L81-M$2*$A84</f>
        <v>2.2152661655782252E-2</v>
      </c>
      <c r="N84" s="15">
        <f>RawPLEP2!M81-N$2*$A84</f>
        <v>1.4216459071923565E-2</v>
      </c>
      <c r="O84" s="15">
        <f>RawPLEP2!N81-O$2*$A84</f>
        <v>9.6932948351674542E-3</v>
      </c>
      <c r="P84" s="15">
        <f>RawPLEP2!O81-P$2*$A84</f>
        <v>8.4700326941977849E-3</v>
      </c>
      <c r="Q84" s="15">
        <f>RawPLEP2!P81-Q$2*$A84</f>
        <v>1.2666610648182294E-2</v>
      </c>
      <c r="R84" s="15">
        <f>RawPLEP2!Q81-R$2*$A84</f>
        <v>7.4992809374946345E-3</v>
      </c>
      <c r="S84" s="15">
        <f>RawPLEP2!R81-S$2*$A84</f>
        <v>1.7923329650831474E-2</v>
      </c>
      <c r="T84" s="15">
        <f>RawPLEP2!S81-T$2*$A84</f>
        <v>5.0671775756727655E-3</v>
      </c>
      <c r="U84" s="15">
        <f>RawPLEP2!T81-U$2*$A84</f>
        <v>1.6830781479949125E-2</v>
      </c>
      <c r="V84" s="15">
        <f>RawPLEP2!U81-V$2*$A84</f>
        <v>9.5264672342044582E-3</v>
      </c>
      <c r="W84" s="15">
        <f>RawPLEP2!V81-W$2*$A84</f>
        <v>1.9989523496676362E-2</v>
      </c>
      <c r="X84" s="15">
        <f>RawPLEP2!W81-X$2*$A84</f>
        <v>9.9741999182547739E-3</v>
      </c>
      <c r="Y84" s="15">
        <f>RawPLEP2!X81-Y$2*$A84</f>
        <v>1.744531272654537E-2</v>
      </c>
      <c r="Z84" s="15">
        <f>RawPLEP2!Y81-Z$2*$A84</f>
        <v>2.0635340763909354E-2</v>
      </c>
      <c r="AA84" s="15">
        <f>RawPLEP2!Z81-AA$2*$A84</f>
        <v>3.7178789781409927E-3</v>
      </c>
      <c r="AB84" s="15">
        <f>RawPLEP2!AA81-AB$2*$A84</f>
        <v>1.0245119182160665E-2</v>
      </c>
      <c r="AC84" s="15">
        <f>RawPLEP2!AB81-AC$2*$A84</f>
        <v>9.4529360088604561E-3</v>
      </c>
      <c r="AD84" s="15">
        <f>RawPLEP2!AC81-AD$2*$A84</f>
        <v>2.0635392188838551E-2</v>
      </c>
      <c r="AE84" s="15">
        <f>RawPLEP2!AD81-AE$2*$A84</f>
        <v>6.4499001595494654E-3</v>
      </c>
      <c r="AF84" s="15">
        <f>RawPLEP2!AE81-AF$2*$A84</f>
        <v>1.4912003737584945E-2</v>
      </c>
      <c r="AG84" s="15">
        <f>RawPLEP2!AF81-AG$2*$A84</f>
        <v>2.1555370284494862E-2</v>
      </c>
      <c r="AH84" s="15">
        <f>RawPLEP2!AG81-AH$2*$A84</f>
        <v>1.795946121160974E-2</v>
      </c>
      <c r="AI84" s="15">
        <f>RawPLEP2!AH81-AI$2*$A84</f>
        <v>2.330609656615526E-2</v>
      </c>
      <c r="AJ84" s="15">
        <f>RawPLEP2!AI81-AJ$2*$A84</f>
        <v>1.2668407303727175E-2</v>
      </c>
      <c r="AK84" s="15">
        <f>RawPLEP2!AJ81-AK$2*$A84</f>
        <v>1.0263569917398352E-2</v>
      </c>
      <c r="AL84" s="15">
        <f>RawPLEP2!AK81-AL$2*$A84</f>
        <v>1.8100792527782517E-2</v>
      </c>
      <c r="AM84" s="15">
        <f>RawPLEP2!AL81-AM$2*$A84</f>
        <v>1.675632852598391E-2</v>
      </c>
      <c r="AN84" s="15">
        <f>RawPLEP2!AM81-AN$2*$A84</f>
        <v>1.7939211456495074E-2</v>
      </c>
      <c r="AO84" s="15">
        <f>RawPLEP2!AN81-AO$2*$A84</f>
        <v>8.0899020159462751E-3</v>
      </c>
      <c r="AP84" s="15">
        <f>RawPLEP2!AO81-AP$2*$A84</f>
        <v>1.394455042E-2</v>
      </c>
      <c r="AQ84" s="15">
        <f>RawPLEP2!AP81-AQ$2*$A84</f>
        <v>1.7349811643872073E-2</v>
      </c>
      <c r="AR84" s="15">
        <f>RawPLEP2!AQ81-AR$2*$A84</f>
        <v>1.2412334727936014E-2</v>
      </c>
      <c r="AS84" s="15">
        <f>RawPLEP2!AR81-AS$2*$A84</f>
        <v>2.6464662979936993E-3</v>
      </c>
      <c r="AT84" s="15">
        <f>RawPLEP2!AS81-AT$2*$A84</f>
        <v>1.9048020044082771E-2</v>
      </c>
      <c r="AU84" s="15">
        <f>RawPLEP2!AT81-AU$2*$A84</f>
        <v>1.9214079624389618E-3</v>
      </c>
      <c r="AV84" s="15">
        <f>RawPLEP2!AU81-AV$2*$A84</f>
        <v>-4.4832058479999997E-4</v>
      </c>
      <c r="AW84" s="15">
        <f>RawPLEP2!AV81-AW$2*$A84</f>
        <v>5.6996909241279828E-3</v>
      </c>
      <c r="AX84" s="15">
        <f>RawPLEP2!AW81-AX$2*$A84</f>
        <v>3.0270001914129317E-3</v>
      </c>
      <c r="AY84" s="15"/>
    </row>
    <row r="85" spans="1:51" x14ac:dyDescent="0.25">
      <c r="A85" s="23">
        <v>0.45918300000000006</v>
      </c>
      <c r="B85" s="24">
        <f>RawPLEP2!A82</f>
        <v>2424</v>
      </c>
      <c r="C85" s="15">
        <f>RawPLEP2!B82-C$2*$A85</f>
        <v>8.6133193182514611E-3</v>
      </c>
      <c r="D85" s="15">
        <f>RawPLEP2!C82-D$2*$A85</f>
        <v>3.3373358812943524E-2</v>
      </c>
      <c r="E85" s="15">
        <f>RawPLEP2!D82-E$2*$A85</f>
        <v>-1.5279102023572633E-3</v>
      </c>
      <c r="F85" s="15">
        <f>RawPLEP2!E82-F$2*$A85</f>
        <v>-1.523968144190313E-3</v>
      </c>
      <c r="G85" s="15">
        <f>RawPLEP2!F82-G$2*$A85</f>
        <v>5.5402602608116969E-3</v>
      </c>
      <c r="H85" s="15">
        <f>RawPLEP2!G82-H$2*$A85</f>
        <v>3.6250885809143985E-3</v>
      </c>
      <c r="I85" s="15">
        <f>RawPLEP2!H82-I$2*$A85</f>
        <v>1.8734228453910928E-2</v>
      </c>
      <c r="J85" s="15">
        <f>RawPLEP2!I82-J$2*$A85</f>
        <v>6.520240753362383E-3</v>
      </c>
      <c r="K85" s="15">
        <f>RawPLEP2!J82-K$2*$A85</f>
        <v>8.2384559467323371E-3</v>
      </c>
      <c r="L85" s="15">
        <f>RawPLEP2!K82-L$2*$A85</f>
        <v>1.8565051046458808E-2</v>
      </c>
      <c r="M85" s="15">
        <f>RawPLEP2!L82-M$2*$A85</f>
        <v>2.4687072522084352E-2</v>
      </c>
      <c r="N85" s="15">
        <f>RawPLEP2!M82-N$2*$A85</f>
        <v>1.5474274857586151E-2</v>
      </c>
      <c r="O85" s="15">
        <f>RawPLEP2!N82-O$2*$A85</f>
        <v>1.2407719695777975E-2</v>
      </c>
      <c r="P85" s="15">
        <f>RawPLEP2!O82-P$2*$A85</f>
        <v>1.0579073700738226E-2</v>
      </c>
      <c r="Q85" s="15">
        <f>RawPLEP2!P82-Q$2*$A85</f>
        <v>1.6742525364004987E-2</v>
      </c>
      <c r="R85" s="15">
        <f>RawPLEP2!Q82-R$2*$A85</f>
        <v>3.0566868437720274E-5</v>
      </c>
      <c r="S85" s="15">
        <f>RawPLEP2!R82-S$2*$A85</f>
        <v>1.4659383741289396E-2</v>
      </c>
      <c r="T85" s="15">
        <f>RawPLEP2!S82-T$2*$A85</f>
        <v>2.7836813935420979E-3</v>
      </c>
      <c r="U85" s="15">
        <f>RawPLEP2!T82-U$2*$A85</f>
        <v>1.1594709223216565E-2</v>
      </c>
      <c r="V85" s="15">
        <f>RawPLEP2!U82-V$2*$A85</f>
        <v>7.8029849107990323E-3</v>
      </c>
      <c r="W85" s="15">
        <f>RawPLEP2!V82-W$2*$A85</f>
        <v>1.6276316861897011E-2</v>
      </c>
      <c r="X85" s="15">
        <f>RawPLEP2!W82-X$2*$A85</f>
        <v>1.4415349889901757E-2</v>
      </c>
      <c r="Y85" s="15">
        <f>RawPLEP2!X82-Y$2*$A85</f>
        <v>1.8035344635879746E-2</v>
      </c>
      <c r="Z85" s="15">
        <f>RawPLEP2!Y82-Z$2*$A85</f>
        <v>1.7303793548827905E-2</v>
      </c>
      <c r="AA85" s="15">
        <f>RawPLEP2!Z82-AA$2*$A85</f>
        <v>5.7214573418299386E-3</v>
      </c>
      <c r="AB85" s="15">
        <f>RawPLEP2!AA82-AB$2*$A85</f>
        <v>9.4618771097876933E-3</v>
      </c>
      <c r="AC85" s="15">
        <f>RawPLEP2!AB82-AC$2*$A85</f>
        <v>1.065838536100925E-2</v>
      </c>
      <c r="AD85" s="15">
        <f>RawPLEP2!AC82-AD$2*$A85</f>
        <v>1.730384446875291E-2</v>
      </c>
      <c r="AE85" s="15">
        <f>RawPLEP2!AD82-AE$2*$A85</f>
        <v>5.9770669687195244E-3</v>
      </c>
      <c r="AF85" s="15">
        <f>RawPLEP2!AE82-AF$2*$A85</f>
        <v>2.3806266727312786E-2</v>
      </c>
      <c r="AG85" s="15">
        <f>RawPLEP2!AF82-AG$2*$A85</f>
        <v>2.0314704317315135E-2</v>
      </c>
      <c r="AH85" s="15">
        <f>RawPLEP2!AG82-AH$2*$A85</f>
        <v>1.8263841423205328E-2</v>
      </c>
      <c r="AI85" s="15">
        <f>RawPLEP2!AH82-AI$2*$A85</f>
        <v>2.4933628739583547E-2</v>
      </c>
      <c r="AJ85" s="15">
        <f>RawPLEP2!AI82-AJ$2*$A85</f>
        <v>1.40209536889324E-2</v>
      </c>
      <c r="AK85" s="15">
        <f>RawPLEP2!AJ82-AK$2*$A85</f>
        <v>1.18862443480518E-2</v>
      </c>
      <c r="AL85" s="15">
        <f>RawPLEP2!AK82-AL$2*$A85</f>
        <v>1.0943753732500658E-2</v>
      </c>
      <c r="AM85" s="15">
        <f>RawPLEP2!AL82-AM$2*$A85</f>
        <v>1.5038215955562623E-2</v>
      </c>
      <c r="AN85" s="15">
        <f>RawPLEP2!AM82-AN$2*$A85</f>
        <v>1.5613517633937909E-2</v>
      </c>
      <c r="AO85" s="15">
        <f>RawPLEP2!AN82-AO$2*$A85</f>
        <v>1.0649434693785393E-2</v>
      </c>
      <c r="AP85" s="15">
        <f>RawPLEP2!AO82-AP$2*$A85</f>
        <v>1.146202348E-2</v>
      </c>
      <c r="AQ85" s="15">
        <f>RawPLEP2!AP82-AQ$2*$A85</f>
        <v>1.7547174110596281E-2</v>
      </c>
      <c r="AR85" s="15">
        <f>RawPLEP2!AQ82-AR$2*$A85</f>
        <v>6.4201763552054758E-3</v>
      </c>
      <c r="AS85" s="15">
        <f>RawPLEP2!AR82-AS$2*$A85</f>
        <v>6.8117960192167482E-3</v>
      </c>
      <c r="AT85" s="15">
        <f>RawPLEP2!AS82-AT$2*$A85</f>
        <v>1.8709663130356338E-2</v>
      </c>
      <c r="AU85" s="15">
        <f>RawPLEP2!AT82-AU$2*$A85</f>
        <v>1.0077049079840056E-3</v>
      </c>
      <c r="AV85" s="15">
        <f>RawPLEP2!AU82-AV$2*$A85</f>
        <v>-9.7759556959999992E-4</v>
      </c>
      <c r="AW85" s="15">
        <f>RawPLEP2!AV82-AW$2*$A85</f>
        <v>3.2082080056752282E-3</v>
      </c>
      <c r="AX85" s="15">
        <f>RawPLEP2!AW82-AX$2*$A85</f>
        <v>1.1331008464894822E-3</v>
      </c>
      <c r="AY85" s="15"/>
    </row>
    <row r="86" spans="1:51" x14ac:dyDescent="0.25">
      <c r="A86" s="23">
        <v>0.45386899999999997</v>
      </c>
      <c r="B86" s="24">
        <f>RawPLEP2!A83</f>
        <v>2423</v>
      </c>
      <c r="C86" s="15">
        <f>RawPLEP2!B83-C$2*$A86</f>
        <v>7.4708350892316866E-3</v>
      </c>
      <c r="D86" s="15">
        <f>RawPLEP2!C83-D$2*$A86</f>
        <v>3.5804093912396945E-2</v>
      </c>
      <c r="E86" s="15">
        <f>RawPLEP2!D83-E$2*$A86</f>
        <v>8.8661704454723322E-4</v>
      </c>
      <c r="F86" s="15">
        <f>RawPLEP2!E83-F$2*$A86</f>
        <v>8.827374711960212E-4</v>
      </c>
      <c r="G86" s="15">
        <f>RawPLEP2!F83-G$2*$A86</f>
        <v>5.1154824861505688E-3</v>
      </c>
      <c r="H86" s="15">
        <f>RawPLEP2!G83-H$2*$A86</f>
        <v>3.7487841647688147E-3</v>
      </c>
      <c r="I86" s="15">
        <f>RawPLEP2!H83-I$2*$A86</f>
        <v>1.0826612383121825E-2</v>
      </c>
      <c r="J86" s="15">
        <f>RawPLEP2!I83-J$2*$A86</f>
        <v>1.0712431376597886E-2</v>
      </c>
      <c r="K86" s="15">
        <f>RawPLEP2!J83-K$2*$A86</f>
        <v>1.2704208134534961E-2</v>
      </c>
      <c r="L86" s="15">
        <f>RawPLEP2!K83-L$2*$A86</f>
        <v>1.6545735387637039E-2</v>
      </c>
      <c r="M86" s="15">
        <f>RawPLEP2!L83-M$2*$A86</f>
        <v>2.3124084255621874E-2</v>
      </c>
      <c r="N86" s="15">
        <f>RawPLEP2!M83-N$2*$A86</f>
        <v>1.6305897576850789E-2</v>
      </c>
      <c r="O86" s="15">
        <f>RawPLEP2!N83-O$2*$A86</f>
        <v>1.0436564443490864E-2</v>
      </c>
      <c r="P86" s="15">
        <f>RawPLEP2!O83-P$2*$A86</f>
        <v>1.1637877062138327E-2</v>
      </c>
      <c r="Q86" s="15">
        <f>RawPLEP2!P83-Q$2*$A86</f>
        <v>1.5838348923531115E-2</v>
      </c>
      <c r="R86" s="15">
        <f>RawPLEP2!Q83-R$2*$A86</f>
        <v>1.0334346752195578E-2</v>
      </c>
      <c r="S86" s="15">
        <f>RawPLEP2!R83-S$2*$A86</f>
        <v>1.3971319432306867E-2</v>
      </c>
      <c r="T86" s="15">
        <f>RawPLEP2!S83-T$2*$A86</f>
        <v>-4.0418829294056047E-4</v>
      </c>
      <c r="U86" s="15">
        <f>RawPLEP2!T83-U$2*$A86</f>
        <v>1.266118915864109E-2</v>
      </c>
      <c r="V86" s="15">
        <f>RawPLEP2!U83-V$2*$A86</f>
        <v>8.875119654111252E-3</v>
      </c>
      <c r="W86" s="15">
        <f>RawPLEP2!V83-W$2*$A86</f>
        <v>1.9831011887014E-2</v>
      </c>
      <c r="X86" s="15">
        <f>RawPLEP2!W83-X$2*$A86</f>
        <v>7.8546083598209707E-3</v>
      </c>
      <c r="Y86" s="15">
        <f>RawPLEP2!X83-Y$2*$A86</f>
        <v>1.74690211281949E-2</v>
      </c>
      <c r="Z86" s="15">
        <f>RawPLEP2!Y83-Z$2*$A86</f>
        <v>2.0967254118853654E-2</v>
      </c>
      <c r="AA86" s="15">
        <f>RawPLEP2!Z83-AA$2*$A86</f>
        <v>5.5470272464508141E-3</v>
      </c>
      <c r="AB86" s="15">
        <f>RawPLEP2!AA83-AB$2*$A86</f>
        <v>1.1104112045534312E-2</v>
      </c>
      <c r="AC86" s="15">
        <f>RawPLEP2!AB83-AC$2*$A86</f>
        <v>1.103131706179511E-2</v>
      </c>
      <c r="AD86" s="15">
        <f>RawPLEP2!AC83-AD$2*$A86</f>
        <v>2.096730444949621E-2</v>
      </c>
      <c r="AE86" s="15">
        <f>RawPLEP2!AD83-AE$2*$A86</f>
        <v>7.9537323135877858E-3</v>
      </c>
      <c r="AF86" s="15">
        <f>RawPLEP2!AE83-AF$2*$A86</f>
        <v>2.2147238970179339E-2</v>
      </c>
      <c r="AG86" s="15">
        <f>RawPLEP2!AF83-AG$2*$A86</f>
        <v>1.7347650186302188E-2</v>
      </c>
      <c r="AH86" s="15">
        <f>RawPLEP2!AG83-AH$2*$A86</f>
        <v>1.5030475890824797E-2</v>
      </c>
      <c r="AI86" s="15">
        <f>RawPLEP2!AH83-AI$2*$A86</f>
        <v>2.8905173252494865E-2</v>
      </c>
      <c r="AJ86" s="15">
        <f>RawPLEP2!AI83-AJ$2*$A86</f>
        <v>1.5454384903377014E-2</v>
      </c>
      <c r="AK86" s="15">
        <f>RawPLEP2!AJ83-AK$2*$A86</f>
        <v>1.137188668983774E-2</v>
      </c>
      <c r="AL86" s="15">
        <f>RawPLEP2!AK83-AL$2*$A86</f>
        <v>1.3855025237303545E-2</v>
      </c>
      <c r="AM86" s="15">
        <f>RawPLEP2!AL83-AM$2*$A86</f>
        <v>1.4027480286300825E-2</v>
      </c>
      <c r="AN86" s="15">
        <f>RawPLEP2!AM83-AN$2*$A86</f>
        <v>1.7727139275073495E-2</v>
      </c>
      <c r="AO86" s="15">
        <f>RawPLEP2!AN83-AO$2*$A86</f>
        <v>7.5850309328668805E-3</v>
      </c>
      <c r="AP86" s="15">
        <f>RawPLEP2!AO83-AP$2*$A86</f>
        <v>7.9775433989999998E-3</v>
      </c>
      <c r="AQ86" s="15">
        <f>RawPLEP2!AP83-AQ$2*$A86</f>
        <v>1.7474748185548519E-2</v>
      </c>
      <c r="AR86" s="15">
        <f>RawPLEP2!AQ83-AR$2*$A86</f>
        <v>1.4710820280482234E-2</v>
      </c>
      <c r="AS86" s="15">
        <f>RawPLEP2!AR83-AS$2*$A86</f>
        <v>1.4710348979467047E-2</v>
      </c>
      <c r="AT86" s="15">
        <f>RawPLEP2!AS83-AT$2*$A86</f>
        <v>1.9535464869587297E-2</v>
      </c>
      <c r="AU86" s="15">
        <f>RawPLEP2!AT83-AU$2*$A86</f>
        <v>9.197854771290162E-4</v>
      </c>
      <c r="AV86" s="15">
        <f>RawPLEP2!AU83-AV$2*$A86</f>
        <v>-1.195062534E-3</v>
      </c>
      <c r="AW86" s="15">
        <f>RawPLEP2!AV83-AW$2*$A86</f>
        <v>3.3961457631768097E-3</v>
      </c>
      <c r="AX86" s="15">
        <f>RawPLEP2!AW83-AX$2*$A86</f>
        <v>1.2448128093183785E-3</v>
      </c>
      <c r="AY86" s="15"/>
    </row>
    <row r="87" spans="1:51" x14ac:dyDescent="0.25">
      <c r="A87" s="23">
        <v>0.4487850000000001</v>
      </c>
      <c r="B87" s="24">
        <f>RawPLEP2!A84</f>
        <v>2422</v>
      </c>
      <c r="C87" s="15">
        <f>RawPLEP2!B84-C$2*$A87</f>
        <v>8.1985114605269971E-3</v>
      </c>
      <c r="D87" s="15">
        <f>RawPLEP2!C84-D$2*$A87</f>
        <v>3.3024461173560116E-2</v>
      </c>
      <c r="E87" s="15">
        <f>RawPLEP2!D84-E$2*$A87</f>
        <v>5.2731312566778321E-3</v>
      </c>
      <c r="F87" s="15">
        <f>RawPLEP2!E84-F$2*$A87</f>
        <v>5.2700822718403095E-3</v>
      </c>
      <c r="G87" s="15">
        <f>RawPLEP2!F84-G$2*$A87</f>
        <v>9.2888455792672908E-3</v>
      </c>
      <c r="H87" s="15">
        <f>RawPLEP2!G84-H$2*$A87</f>
        <v>5.7652328565858391E-3</v>
      </c>
      <c r="I87" s="15">
        <f>RawPLEP2!H84-I$2*$A87</f>
        <v>1.1445831775200782E-2</v>
      </c>
      <c r="J87" s="15">
        <f>RawPLEP2!I84-J$2*$A87</f>
        <v>8.2552058307056864E-3</v>
      </c>
      <c r="K87" s="15">
        <f>RawPLEP2!J84-K$2*$A87</f>
        <v>8.1286145830460899E-3</v>
      </c>
      <c r="L87" s="15">
        <f>RawPLEP2!K84-L$2*$A87</f>
        <v>2.2076052309306121E-2</v>
      </c>
      <c r="M87" s="15">
        <f>RawPLEP2!L84-M$2*$A87</f>
        <v>2.6595014433285463E-2</v>
      </c>
      <c r="N87" s="15">
        <f>RawPLEP2!M84-N$2*$A87</f>
        <v>2.3723715218051611E-2</v>
      </c>
      <c r="O87" s="15">
        <f>RawPLEP2!N84-O$2*$A87</f>
        <v>1.705383294773849E-2</v>
      </c>
      <c r="P87" s="15">
        <f>RawPLEP2!O84-P$2*$A87</f>
        <v>1.0017085846541401E-2</v>
      </c>
      <c r="Q87" s="15">
        <f>RawPLEP2!P84-Q$2*$A87</f>
        <v>2.0917413971146964E-2</v>
      </c>
      <c r="R87" s="15">
        <f>RawPLEP2!Q84-R$2*$A87</f>
        <v>2.699192508127668E-3</v>
      </c>
      <c r="S87" s="15">
        <f>RawPLEP2!R84-S$2*$A87</f>
        <v>9.7095662955234002E-3</v>
      </c>
      <c r="T87" s="15">
        <f>RawPLEP2!S84-T$2*$A87</f>
        <v>3.6940170732095434E-3</v>
      </c>
      <c r="U87" s="15">
        <f>RawPLEP2!T84-U$2*$A87</f>
        <v>7.8085699898601257E-3</v>
      </c>
      <c r="V87" s="15">
        <f>RawPLEP2!U84-V$2*$A87</f>
        <v>9.7951044718378455E-3</v>
      </c>
      <c r="W87" s="15">
        <f>RawPLEP2!V84-W$2*$A87</f>
        <v>1.9861509636109678E-2</v>
      </c>
      <c r="X87" s="15">
        <f>RawPLEP2!W84-X$2*$A87</f>
        <v>9.857476990263056E-3</v>
      </c>
      <c r="Y87" s="15">
        <f>RawPLEP2!X84-Y$2*$A87</f>
        <v>1.8740325692765847E-2</v>
      </c>
      <c r="Z87" s="15">
        <f>RawPLEP2!Y84-Z$2*$A87</f>
        <v>2.0521703829439047E-2</v>
      </c>
      <c r="AA87" s="15">
        <f>RawPLEP2!Z84-AA$2*$A87</f>
        <v>4.960160978158018E-3</v>
      </c>
      <c r="AB87" s="15">
        <f>RawPLEP2!AA84-AB$2*$A87</f>
        <v>8.20926334948157E-3</v>
      </c>
      <c r="AC87" s="15">
        <f>RawPLEP2!AB84-AC$2*$A87</f>
        <v>8.351146015098676E-3</v>
      </c>
      <c r="AD87" s="15">
        <f>RawPLEP2!AC84-AD$2*$A87</f>
        <v>2.0521753596304426E-2</v>
      </c>
      <c r="AE87" s="15">
        <f>RawPLEP2!AD84-AE$2*$A87</f>
        <v>6.6343209660736369E-3</v>
      </c>
      <c r="AF87" s="15">
        <f>RawPLEP2!AE84-AF$2*$A87</f>
        <v>1.6707082564069553E-2</v>
      </c>
      <c r="AG87" s="15">
        <f>RawPLEP2!AF84-AG$2*$A87</f>
        <v>2.0118567131712423E-2</v>
      </c>
      <c r="AH87" s="15">
        <f>RawPLEP2!AG84-AH$2*$A87</f>
        <v>1.7359182394121243E-2</v>
      </c>
      <c r="AI87" s="15">
        <f>RawPLEP2!AH84-AI$2*$A87</f>
        <v>2.7914945132404723E-2</v>
      </c>
      <c r="AJ87" s="15">
        <f>RawPLEP2!AI84-AJ$2*$A87</f>
        <v>1.1781228558972831E-2</v>
      </c>
      <c r="AK87" s="15">
        <f>RawPLEP2!AJ84-AK$2*$A87</f>
        <v>1.0599173779570259E-2</v>
      </c>
      <c r="AL87" s="15">
        <f>RawPLEP2!AK84-AL$2*$A87</f>
        <v>1.3644993536817571E-2</v>
      </c>
      <c r="AM87" s="15">
        <f>RawPLEP2!AL84-AM$2*$A87</f>
        <v>1.4994880250898596E-2</v>
      </c>
      <c r="AN87" s="15">
        <f>RawPLEP2!AM84-AN$2*$A87</f>
        <v>1.9642868802196775E-2</v>
      </c>
      <c r="AO87" s="15">
        <f>RawPLEP2!AN84-AO$2*$A87</f>
        <v>8.4586880567039599E-3</v>
      </c>
      <c r="AP87" s="15">
        <f>RawPLEP2!AO84-AP$2*$A87</f>
        <v>8.3729214970000004E-3</v>
      </c>
      <c r="AQ87" s="15">
        <f>RawPLEP2!AP84-AQ$2*$A87</f>
        <v>1.4280445542484352E-2</v>
      </c>
      <c r="AR87" s="15">
        <f>RawPLEP2!AQ84-AR$2*$A87</f>
        <v>1.4084820276098808E-2</v>
      </c>
      <c r="AS87" s="15">
        <f>RawPLEP2!AR84-AS$2*$A87</f>
        <v>7.0467476436958665E-3</v>
      </c>
      <c r="AT87" s="15">
        <f>RawPLEP2!AS84-AT$2*$A87</f>
        <v>1.9799228069107454E-2</v>
      </c>
      <c r="AU87" s="15">
        <f>RawPLEP2!AT84-AU$2*$A87</f>
        <v>2.0307790208424492E-3</v>
      </c>
      <c r="AV87" s="15">
        <f>RawPLEP2!AU84-AV$2*$A87</f>
        <v>-4.683351726E-4</v>
      </c>
      <c r="AW87" s="15">
        <f>RawPLEP2!AV84-AW$2*$A87</f>
        <v>4.3466928171658689E-3</v>
      </c>
      <c r="AX87" s="15">
        <f>RawPLEP2!AW84-AX$2*$A87</f>
        <v>1.6100553617090644E-3</v>
      </c>
      <c r="AY87" s="15"/>
    </row>
    <row r="88" spans="1:51" x14ac:dyDescent="0.25">
      <c r="A88" s="23">
        <v>0.44373200000000013</v>
      </c>
      <c r="B88" s="24">
        <f>RawPLEP2!A85</f>
        <v>2421</v>
      </c>
      <c r="C88" s="15">
        <f>RawPLEP2!B85-C$2*$A88</f>
        <v>7.8718125557778462E-3</v>
      </c>
      <c r="D88" s="15">
        <f>RawPLEP2!C85-D$2*$A88</f>
        <v>2.2607243831301568E-2</v>
      </c>
      <c r="E88" s="15">
        <f>RawPLEP2!D85-E$2*$A88</f>
        <v>6.3264350162954841E-3</v>
      </c>
      <c r="F88" s="15">
        <f>RawPLEP2!E85-F$2*$A88</f>
        <v>6.3257577822367628E-3</v>
      </c>
      <c r="G88" s="15">
        <f>RawPLEP2!F85-G$2*$A88</f>
        <v>9.5192010010845263E-3</v>
      </c>
      <c r="H88" s="15">
        <f>RawPLEP2!G85-H$2*$A88</f>
        <v>3.1426178368674229E-3</v>
      </c>
      <c r="I88" s="15">
        <f>RawPLEP2!H85-I$2*$A88</f>
        <v>1.6569310461840264E-2</v>
      </c>
      <c r="J88" s="15">
        <f>RawPLEP2!I85-J$2*$A88</f>
        <v>9.1180831168006793E-3</v>
      </c>
      <c r="K88" s="15">
        <f>RawPLEP2!J85-K$2*$A88</f>
        <v>5.3020159562614799E-3</v>
      </c>
      <c r="L88" s="15">
        <f>RawPLEP2!K85-L$2*$A88</f>
        <v>1.7129015594867542E-2</v>
      </c>
      <c r="M88" s="15">
        <f>RawPLEP2!L85-M$2*$A88</f>
        <v>2.7928779402548704E-2</v>
      </c>
      <c r="N88" s="15">
        <f>RawPLEP2!M85-N$2*$A88</f>
        <v>1.6058009093513445E-2</v>
      </c>
      <c r="O88" s="15">
        <f>RawPLEP2!N85-O$2*$A88</f>
        <v>1.1714615448301741E-2</v>
      </c>
      <c r="P88" s="15">
        <f>RawPLEP2!O85-P$2*$A88</f>
        <v>6.2493941590883728E-3</v>
      </c>
      <c r="Q88" s="15">
        <f>RawPLEP2!P85-Q$2*$A88</f>
        <v>1.8316138912374921E-2</v>
      </c>
      <c r="R88" s="15">
        <f>RawPLEP2!Q85-R$2*$A88</f>
        <v>-2.0518457966469672E-3</v>
      </c>
      <c r="S88" s="15">
        <f>RawPLEP2!R85-S$2*$A88</f>
        <v>1.3269664425427659E-2</v>
      </c>
      <c r="T88" s="15">
        <f>RawPLEP2!S85-T$2*$A88</f>
        <v>3.1572934993198687E-4</v>
      </c>
      <c r="U88" s="15">
        <f>RawPLEP2!T85-U$2*$A88</f>
        <v>1.55019732544254E-2</v>
      </c>
      <c r="V88" s="15">
        <f>RawPLEP2!U85-V$2*$A88</f>
        <v>9.6191502537246454E-3</v>
      </c>
      <c r="W88" s="15">
        <f>RawPLEP2!V85-W$2*$A88</f>
        <v>1.7653302715393823E-2</v>
      </c>
      <c r="X88" s="15">
        <f>RawPLEP2!W85-X$2*$A88</f>
        <v>1.4834050562775616E-2</v>
      </c>
      <c r="Y88" s="15">
        <f>RawPLEP2!X85-Y$2*$A88</f>
        <v>1.7961328833162565E-2</v>
      </c>
      <c r="Z88" s="15">
        <f>RawPLEP2!Y85-Z$2*$A88</f>
        <v>2.1758947620447708E-2</v>
      </c>
      <c r="AA88" s="15">
        <f>RawPLEP2!Z85-AA$2*$A88</f>
        <v>6.7905250700378283E-3</v>
      </c>
      <c r="AB88" s="15">
        <f>RawPLEP2!AA85-AB$2*$A88</f>
        <v>1.0927849967795021E-2</v>
      </c>
      <c r="AC88" s="15">
        <f>RawPLEP2!AB85-AC$2*$A88</f>
        <v>1.234458697008943E-2</v>
      </c>
      <c r="AD88" s="15">
        <f>RawPLEP2!AC85-AD$2*$A88</f>
        <v>2.1758996826973569E-2</v>
      </c>
      <c r="AE88" s="15">
        <f>RawPLEP2!AD85-AE$2*$A88</f>
        <v>7.9344295426297257E-3</v>
      </c>
      <c r="AF88" s="15">
        <f>RawPLEP2!AE85-AF$2*$A88</f>
        <v>2.3837364790923965E-2</v>
      </c>
      <c r="AG88" s="15">
        <f>RawPLEP2!AF85-AG$2*$A88</f>
        <v>1.6263611523857982E-2</v>
      </c>
      <c r="AH88" s="15">
        <f>RawPLEP2!AG85-AH$2*$A88</f>
        <v>1.8547662603921981E-2</v>
      </c>
      <c r="AI88" s="15">
        <f>RawPLEP2!AH85-AI$2*$A88</f>
        <v>2.6035114984388263E-2</v>
      </c>
      <c r="AJ88" s="15">
        <f>RawPLEP2!AI85-AJ$2*$A88</f>
        <v>1.0457333648376019E-2</v>
      </c>
      <c r="AK88" s="15">
        <f>RawPLEP2!AJ85-AK$2*$A88</f>
        <v>8.3400063492435339E-3</v>
      </c>
      <c r="AL88" s="15">
        <f>RawPLEP2!AK85-AL$2*$A88</f>
        <v>1.079766626474922E-2</v>
      </c>
      <c r="AM88" s="15">
        <f>RawPLEP2!AL85-AM$2*$A88</f>
        <v>1.925619661571229E-2</v>
      </c>
      <c r="AN88" s="15">
        <f>RawPLEP2!AM85-AN$2*$A88</f>
        <v>1.3550144288301036E-2</v>
      </c>
      <c r="AO88" s="15">
        <f>RawPLEP2!AN85-AO$2*$A88</f>
        <v>9.3880261675298449E-3</v>
      </c>
      <c r="AP88" s="15">
        <f>RawPLEP2!AO85-AP$2*$A88</f>
        <v>5.8589493859999998E-3</v>
      </c>
      <c r="AQ88" s="15">
        <f>RawPLEP2!AP85-AQ$2*$A88</f>
        <v>1.7046830302426708E-2</v>
      </c>
      <c r="AR88" s="15">
        <f>RawPLEP2!AQ85-AR$2*$A88</f>
        <v>6.2395871577178019E-3</v>
      </c>
      <c r="AS88" s="15">
        <f>RawPLEP2!AR85-AS$2*$A88</f>
        <v>2.1731402410696266E-3</v>
      </c>
      <c r="AT88" s="15">
        <f>RawPLEP2!AS85-AT$2*$A88</f>
        <v>2.0630715639362252E-2</v>
      </c>
      <c r="AU88" s="15">
        <f>RawPLEP2!AT85-AU$2*$A88</f>
        <v>1.7725197866064191E-3</v>
      </c>
      <c r="AV88" s="15">
        <f>RawPLEP2!AU85-AV$2*$A88</f>
        <v>-8.9199392820000004E-4</v>
      </c>
      <c r="AW88" s="15">
        <f>RawPLEP2!AV85-AW$2*$A88</f>
        <v>3.8698711778989217E-3</v>
      </c>
      <c r="AX88" s="15">
        <f>RawPLEP2!AW85-AX$2*$A88</f>
        <v>1.376182724505905E-3</v>
      </c>
      <c r="AY88" s="15"/>
    </row>
    <row r="89" spans="1:51" x14ac:dyDescent="0.25">
      <c r="A89" s="23">
        <v>0.43835399999999997</v>
      </c>
      <c r="B89" s="24">
        <f>RawPLEP2!A86</f>
        <v>2420</v>
      </c>
      <c r="C89" s="15">
        <f>RawPLEP2!B86-C$2*$A89</f>
        <v>8.4406331353660824E-3</v>
      </c>
      <c r="D89" s="15">
        <f>RawPLEP2!C86-D$2*$A89</f>
        <v>3.4536679147496654E-2</v>
      </c>
      <c r="E89" s="15">
        <f>RawPLEP2!D86-E$2*$A89</f>
        <v>3.8882354554848619E-3</v>
      </c>
      <c r="F89" s="15">
        <f>RawPLEP2!E86-F$2*$A89</f>
        <v>3.8913485678122028E-3</v>
      </c>
      <c r="G89" s="15">
        <f>RawPLEP2!F86-G$2*$A89</f>
        <v>6.7905709510417134E-3</v>
      </c>
      <c r="H89" s="15">
        <f>RawPLEP2!G86-H$2*$A89</f>
        <v>2.7050255993757433E-3</v>
      </c>
      <c r="I89" s="15">
        <f>RawPLEP2!H86-I$2*$A89</f>
        <v>1.3069049524861764E-2</v>
      </c>
      <c r="J89" s="15">
        <f>RawPLEP2!I86-J$2*$A89</f>
        <v>6.5516281288369449E-3</v>
      </c>
      <c r="K89" s="15">
        <f>RawPLEP2!J86-K$2*$A89</f>
        <v>7.4172294349974244E-3</v>
      </c>
      <c r="L89" s="15">
        <f>RawPLEP2!K86-L$2*$A89</f>
        <v>2.544466504930043E-2</v>
      </c>
      <c r="M89" s="15">
        <f>RawPLEP2!L86-M$2*$A89</f>
        <v>2.5765438998590295E-2</v>
      </c>
      <c r="N89" s="15">
        <f>RawPLEP2!M86-N$2*$A89</f>
        <v>1.403891949623931E-2</v>
      </c>
      <c r="O89" s="15">
        <f>RawPLEP2!N86-O$2*$A89</f>
        <v>1.2734209890718023E-2</v>
      </c>
      <c r="P89" s="15">
        <f>RawPLEP2!O86-P$2*$A89</f>
        <v>1.2507212341739835E-2</v>
      </c>
      <c r="Q89" s="15">
        <f>RawPLEP2!P86-Q$2*$A89</f>
        <v>1.228941921347608E-2</v>
      </c>
      <c r="R89" s="15">
        <f>RawPLEP2!Q86-R$2*$A89</f>
        <v>-2.7901954294941023E-3</v>
      </c>
      <c r="S89" s="15">
        <f>RawPLEP2!R86-S$2*$A89</f>
        <v>1.7039953330702767E-2</v>
      </c>
      <c r="T89" s="15">
        <f>RawPLEP2!S86-T$2*$A89</f>
        <v>4.7466629609775879E-3</v>
      </c>
      <c r="U89" s="15">
        <f>RawPLEP2!T86-U$2*$A89</f>
        <v>1.1526266159715803E-2</v>
      </c>
      <c r="V89" s="15">
        <f>RawPLEP2!U86-V$2*$A89</f>
        <v>8.4030224632867662E-3</v>
      </c>
      <c r="W89" s="15">
        <f>RawPLEP2!V86-W$2*$A89</f>
        <v>1.8409710878186283E-2</v>
      </c>
      <c r="X89" s="15">
        <f>RawPLEP2!W86-X$2*$A89</f>
        <v>1.0302261364549335E-2</v>
      </c>
      <c r="Y89" s="15">
        <f>RawPLEP2!X86-Y$2*$A89</f>
        <v>1.7477263736676102E-2</v>
      </c>
      <c r="Z89" s="15">
        <f>RawPLEP2!Y86-Z$2*$A89</f>
        <v>1.8493712751535121E-2</v>
      </c>
      <c r="AA89" s="15">
        <f>RawPLEP2!Z86-AA$2*$A89</f>
        <v>4.2664630149477079E-3</v>
      </c>
      <c r="AB89" s="15">
        <f>RawPLEP2!AA86-AB$2*$A89</f>
        <v>1.0555233965172765E-2</v>
      </c>
      <c r="AC89" s="15">
        <f>RawPLEP2!AB86-AC$2*$A89</f>
        <v>1.3965284337392095E-2</v>
      </c>
      <c r="AD89" s="15">
        <f>RawPLEP2!AC86-AD$2*$A89</f>
        <v>1.8493761361681418E-2</v>
      </c>
      <c r="AE89" s="15">
        <f>RawPLEP2!AD86-AE$2*$A89</f>
        <v>5.7685500410304541E-3</v>
      </c>
      <c r="AF89" s="15">
        <f>RawPLEP2!AE86-AF$2*$A89</f>
        <v>1.6680388710896998E-2</v>
      </c>
      <c r="AG89" s="15">
        <f>RawPLEP2!AF86-AG$2*$A89</f>
        <v>2.00735567041012E-2</v>
      </c>
      <c r="AH89" s="15">
        <f>RawPLEP2!AG86-AH$2*$A89</f>
        <v>1.6156813980048722E-2</v>
      </c>
      <c r="AI89" s="15">
        <f>RawPLEP2!AH86-AI$2*$A89</f>
        <v>2.9091818674308767E-2</v>
      </c>
      <c r="AJ89" s="15">
        <f>RawPLEP2!AI86-AJ$2*$A89</f>
        <v>1.219869782528292E-2</v>
      </c>
      <c r="AK89" s="15">
        <f>RawPLEP2!AJ86-AK$2*$A89</f>
        <v>8.3358795098616989E-3</v>
      </c>
      <c r="AL89" s="15">
        <f>RawPLEP2!AK86-AL$2*$A89</f>
        <v>1.3560539067980312E-2</v>
      </c>
      <c r="AM89" s="15">
        <f>RawPLEP2!AL86-AM$2*$A89</f>
        <v>1.5193351471811278E-2</v>
      </c>
      <c r="AN89" s="15">
        <f>RawPLEP2!AM86-AN$2*$A89</f>
        <v>1.4887180646379172E-2</v>
      </c>
      <c r="AO89" s="15">
        <f>RawPLEP2!AN86-AO$2*$A89</f>
        <v>1.3281367632505436E-2</v>
      </c>
      <c r="AP89" s="15">
        <f>RawPLEP2!AO86-AP$2*$A89</f>
        <v>9.8301842809999998E-3</v>
      </c>
      <c r="AQ89" s="15">
        <f>RawPLEP2!AP86-AQ$2*$A89</f>
        <v>1.3364619478913958E-2</v>
      </c>
      <c r="AR89" s="15">
        <f>RawPLEP2!AQ86-AR$2*$A89</f>
        <v>9.6565278312478187E-3</v>
      </c>
      <c r="AS89" s="15">
        <f>RawPLEP2!AR86-AS$2*$A89</f>
        <v>5.5685956393432823E-3</v>
      </c>
      <c r="AT89" s="15">
        <f>RawPLEP2!AS86-AT$2*$A89</f>
        <v>1.9239371580947517E-2</v>
      </c>
      <c r="AU89" s="15">
        <f>RawPLEP2!AT86-AU$2*$A89</f>
        <v>8.8521621700195924E-4</v>
      </c>
      <c r="AV89" s="15">
        <f>RawPLEP2!AU86-AV$2*$A89</f>
        <v>-7.4110383869999998E-4</v>
      </c>
      <c r="AW89" s="15">
        <f>RawPLEP2!AV86-AW$2*$A89</f>
        <v>3.8534328166387605E-3</v>
      </c>
      <c r="AX89" s="15">
        <f>RawPLEP2!AW86-AX$2*$A89</f>
        <v>1.8616110743349982E-3</v>
      </c>
      <c r="AY89" s="15"/>
    </row>
    <row r="90" spans="1:51" x14ac:dyDescent="0.25">
      <c r="A90" s="23">
        <v>0.43336100000000011</v>
      </c>
      <c r="B90" s="24">
        <f>RawPLEP2!A87</f>
        <v>2419</v>
      </c>
      <c r="C90" s="15">
        <f>RawPLEP2!B87-C$2*$A90</f>
        <v>8.5417317350469368E-3</v>
      </c>
      <c r="D90" s="15">
        <f>RawPLEP2!C87-D$2*$A90</f>
        <v>3.3667000708292802E-2</v>
      </c>
      <c r="E90" s="15">
        <f>RawPLEP2!D87-E$2*$A90</f>
        <v>4.8559705973353906E-3</v>
      </c>
      <c r="F90" s="15">
        <f>RawPLEP2!E87-F$2*$A90</f>
        <v>4.8538338874064002E-3</v>
      </c>
      <c r="G90" s="15">
        <f>RawPLEP2!F87-G$2*$A90</f>
        <v>8.6727208122792387E-3</v>
      </c>
      <c r="H90" s="15">
        <f>RawPLEP2!G87-H$2*$A90</f>
        <v>7.5648679121692874E-3</v>
      </c>
      <c r="I90" s="15">
        <f>RawPLEP2!H87-I$2*$A90</f>
        <v>7.3603303235537654E-3</v>
      </c>
      <c r="J90" s="15">
        <f>RawPLEP2!I87-J$2*$A90</f>
        <v>1.0040958331681199E-2</v>
      </c>
      <c r="K90" s="15">
        <f>RawPLEP2!J87-K$2*$A90</f>
        <v>9.7893810979628182E-3</v>
      </c>
      <c r="L90" s="15">
        <f>RawPLEP2!K87-L$2*$A90</f>
        <v>2.0055534703685512E-2</v>
      </c>
      <c r="M90" s="15">
        <f>RawPLEP2!L87-M$2*$A90</f>
        <v>2.4350791196755955E-2</v>
      </c>
      <c r="N90" s="15">
        <f>RawPLEP2!M87-N$2*$A90</f>
        <v>1.7274870722206223E-2</v>
      </c>
      <c r="O90" s="15">
        <f>RawPLEP2!N87-O$2*$A90</f>
        <v>1.0105752771246812E-2</v>
      </c>
      <c r="P90" s="15">
        <f>RawPLEP2!O87-P$2*$A90</f>
        <v>2.4599145781136617E-3</v>
      </c>
      <c r="Q90" s="15">
        <f>RawPLEP2!P87-Q$2*$A90</f>
        <v>1.4814543510727446E-2</v>
      </c>
      <c r="R90" s="15">
        <f>RawPLEP2!Q87-R$2*$A90</f>
        <v>-6.5352629370163395E-4</v>
      </c>
      <c r="S90" s="15">
        <f>RawPLEP2!R87-S$2*$A90</f>
        <v>1.6689003011615466E-2</v>
      </c>
      <c r="T90" s="15">
        <f>RawPLEP2!S87-T$2*$A90</f>
        <v>4.5831876775172253E-3</v>
      </c>
      <c r="U90" s="15">
        <f>RawPLEP2!T87-U$2*$A90</f>
        <v>1.4158039727531824E-2</v>
      </c>
      <c r="V90" s="15">
        <f>RawPLEP2!U87-V$2*$A90</f>
        <v>9.7282023780642657E-3</v>
      </c>
      <c r="W90" s="15">
        <f>RawPLEP2!V87-W$2*$A90</f>
        <v>1.9537820615899634E-2</v>
      </c>
      <c r="X90" s="15">
        <f>RawPLEP2!W87-X$2*$A90</f>
        <v>1.2453008947198294E-2</v>
      </c>
      <c r="Y90" s="15">
        <f>RawPLEP2!X87-Y$2*$A90</f>
        <v>1.4928868591574329E-2</v>
      </c>
      <c r="Z90" s="15">
        <f>RawPLEP2!Y87-Z$2*$A90</f>
        <v>2.1682881475298475E-2</v>
      </c>
      <c r="AA90" s="15">
        <f>RawPLEP2!Z87-AA$2*$A90</f>
        <v>9.7820061878065023E-3</v>
      </c>
      <c r="AB90" s="15">
        <f>RawPLEP2!AA87-AB$2*$A90</f>
        <v>6.3747648925820272E-3</v>
      </c>
      <c r="AC90" s="15">
        <f>RawPLEP2!AB87-AC$2*$A90</f>
        <v>1.0093944045648333E-2</v>
      </c>
      <c r="AD90" s="15">
        <f>RawPLEP2!AC87-AD$2*$A90</f>
        <v>2.16829295317588E-2</v>
      </c>
      <c r="AE90" s="15">
        <f>RawPLEP2!AD87-AE$2*$A90</f>
        <v>3.2947917673998295E-3</v>
      </c>
      <c r="AF90" s="15">
        <f>RawPLEP2!AE87-AF$2*$A90</f>
        <v>2.0216158746714064E-2</v>
      </c>
      <c r="AG90" s="15">
        <f>RawPLEP2!AF87-AG$2*$A90</f>
        <v>1.7716005384444102E-2</v>
      </c>
      <c r="AH90" s="15">
        <f>RawPLEP2!AG87-AH$2*$A90</f>
        <v>1.6257277484373889E-2</v>
      </c>
      <c r="AI90" s="15">
        <f>RawPLEP2!AH87-AI$2*$A90</f>
        <v>2.7170777491596243E-2</v>
      </c>
      <c r="AJ90" s="15">
        <f>RawPLEP2!AI87-AJ$2*$A90</f>
        <v>1.4080416712377697E-2</v>
      </c>
      <c r="AK90" s="15">
        <f>RawPLEP2!AJ87-AK$2*$A90</f>
        <v>8.3881494181297089E-3</v>
      </c>
      <c r="AL90" s="15">
        <f>RawPLEP2!AK87-AL$2*$A90</f>
        <v>9.5182275580105169E-3</v>
      </c>
      <c r="AM90" s="15">
        <f>RawPLEP2!AL87-AM$2*$A90</f>
        <v>1.1033461062849165E-2</v>
      </c>
      <c r="AN90" s="15">
        <f>RawPLEP2!AM87-AN$2*$A90</f>
        <v>1.1553186255349776E-2</v>
      </c>
      <c r="AO90" s="15">
        <f>RawPLEP2!AN87-AO$2*$A90</f>
        <v>1.0538640607180596E-2</v>
      </c>
      <c r="AP90" s="15">
        <f>RawPLEP2!AO87-AP$2*$A90</f>
        <v>1.3125094590000001E-2</v>
      </c>
      <c r="AQ90" s="15">
        <f>RawPLEP2!AP87-AQ$2*$A90</f>
        <v>1.557033730241722E-2</v>
      </c>
      <c r="AR90" s="15">
        <f>RawPLEP2!AQ87-AR$2*$A90</f>
        <v>9.6835069051293132E-3</v>
      </c>
      <c r="AS90" s="15">
        <f>RawPLEP2!AR87-AS$2*$A90</f>
        <v>7.5124709073201568E-3</v>
      </c>
      <c r="AT90" s="15">
        <f>RawPLEP2!AS87-AT$2*$A90</f>
        <v>1.9770680836495146E-2</v>
      </c>
      <c r="AU90" s="15">
        <f>RawPLEP2!AT87-AU$2*$A90</f>
        <v>1.1426898122185516E-3</v>
      </c>
      <c r="AV90" s="15">
        <f>RawPLEP2!AU87-AV$2*$A90</f>
        <v>1.568196167E-4</v>
      </c>
      <c r="AW90" s="15">
        <f>RawPLEP2!AV87-AW$2*$A90</f>
        <v>4.0019523755859265E-3</v>
      </c>
      <c r="AX90" s="15">
        <f>RawPLEP2!AW87-AX$2*$A90</f>
        <v>2.0925219687566534E-3</v>
      </c>
      <c r="AY90" s="15"/>
    </row>
    <row r="91" spans="1:51" x14ac:dyDescent="0.25">
      <c r="A91" s="23">
        <v>0.428149</v>
      </c>
      <c r="B91" s="24">
        <f>RawPLEP2!A88</f>
        <v>2418</v>
      </c>
      <c r="C91" s="15">
        <f>RawPLEP2!B88-C$2*$A91</f>
        <v>8.1826732235582567E-3</v>
      </c>
      <c r="D91" s="15">
        <f>RawPLEP2!C88-D$2*$A91</f>
        <v>3.4939976502939271E-2</v>
      </c>
      <c r="E91" s="15">
        <f>RawPLEP2!D88-E$2*$A91</f>
        <v>7.7270311940358105E-3</v>
      </c>
      <c r="F91" s="15">
        <f>RawPLEP2!E88-F$2*$A91</f>
        <v>7.7283912284289158E-3</v>
      </c>
      <c r="G91" s="15">
        <f>RawPLEP2!F88-G$2*$A91</f>
        <v>6.9357195546326522E-3</v>
      </c>
      <c r="H91" s="15">
        <f>RawPLEP2!G88-H$2*$A91</f>
        <v>3.4787409612941078E-3</v>
      </c>
      <c r="I91" s="15">
        <f>RawPLEP2!H88-I$2*$A91</f>
        <v>1.2847255483254022E-2</v>
      </c>
      <c r="J91" s="15">
        <f>RawPLEP2!I88-J$2*$A91</f>
        <v>8.1452523633905594E-3</v>
      </c>
      <c r="K91" s="15">
        <f>RawPLEP2!J88-K$2*$A91</f>
        <v>1.3098901528340562E-2</v>
      </c>
      <c r="L91" s="15">
        <f>RawPLEP2!K88-L$2*$A91</f>
        <v>1.5983193751864078E-2</v>
      </c>
      <c r="M91" s="15">
        <f>RawPLEP2!L88-M$2*$A91</f>
        <v>2.4135920499427699E-2</v>
      </c>
      <c r="N91" s="15">
        <f>RawPLEP2!M88-N$2*$A91</f>
        <v>1.9656220630329527E-2</v>
      </c>
      <c r="O91" s="15">
        <f>RawPLEP2!N88-O$2*$A91</f>
        <v>1.5544318964901244E-2</v>
      </c>
      <c r="P91" s="15">
        <f>RawPLEP2!O88-P$2*$A91</f>
        <v>1.3767757605019443E-2</v>
      </c>
      <c r="Q91" s="15">
        <f>RawPLEP2!P88-Q$2*$A91</f>
        <v>1.6353508081493384E-2</v>
      </c>
      <c r="R91" s="15">
        <f>RawPLEP2!Q88-R$2*$A91</f>
        <v>8.8965078290205168E-3</v>
      </c>
      <c r="S91" s="15">
        <f>RawPLEP2!R88-S$2*$A91</f>
        <v>1.6515451093347316E-2</v>
      </c>
      <c r="T91" s="15">
        <f>RawPLEP2!S88-T$2*$A91</f>
        <v>2.1573736387239251E-3</v>
      </c>
      <c r="U91" s="15">
        <f>RawPLEP2!T88-U$2*$A91</f>
        <v>1.0511105398482642E-2</v>
      </c>
      <c r="V91" s="15">
        <f>RawPLEP2!U88-V$2*$A91</f>
        <v>9.6917427482906965E-3</v>
      </c>
      <c r="W91" s="15">
        <f>RawPLEP2!V88-W$2*$A91</f>
        <v>1.6302539640346336E-2</v>
      </c>
      <c r="X91" s="15">
        <f>RawPLEP2!W88-X$2*$A91</f>
        <v>1.1805055971349392E-2</v>
      </c>
      <c r="Y91" s="15">
        <f>RawPLEP2!X88-Y$2*$A91</f>
        <v>2.0504098378542085E-2</v>
      </c>
      <c r="Z91" s="15">
        <f>RawPLEP2!Y88-Z$2*$A91</f>
        <v>1.6465178308007204E-2</v>
      </c>
      <c r="AA91" s="15">
        <f>RawPLEP2!Z88-AA$2*$A91</f>
        <v>7.7875127000918143E-3</v>
      </c>
      <c r="AB91" s="15">
        <f>RawPLEP2!AA88-AB$2*$A91</f>
        <v>1.1772256469791555E-2</v>
      </c>
      <c r="AC91" s="15">
        <f>RawPLEP2!AB88-AC$2*$A91</f>
        <v>1.080032300198553E-2</v>
      </c>
      <c r="AD91" s="15">
        <f>RawPLEP2!AC88-AD$2*$A91</f>
        <v>1.6465225786496108E-2</v>
      </c>
      <c r="AE91" s="15">
        <f>RawPLEP2!AD88-AE$2*$A91</f>
        <v>7.4816953269506992E-3</v>
      </c>
      <c r="AF91" s="15">
        <f>RawPLEP2!AE88-AF$2*$A91</f>
        <v>1.5004643994817213E-2</v>
      </c>
      <c r="AG91" s="15">
        <f>RawPLEP2!AF88-AG$2*$A91</f>
        <v>1.7912291522366675E-2</v>
      </c>
      <c r="AH91" s="15">
        <f>RawPLEP2!AG88-AH$2*$A91</f>
        <v>1.8148392084684887E-2</v>
      </c>
      <c r="AI91" s="15">
        <f>RawPLEP2!AH88-AI$2*$A91</f>
        <v>2.9843853025524364E-2</v>
      </c>
      <c r="AJ91" s="15">
        <f>RawPLEP2!AI88-AJ$2*$A91</f>
        <v>1.22278850928981E-2</v>
      </c>
      <c r="AK91" s="15">
        <f>RawPLEP2!AJ88-AK$2*$A91</f>
        <v>9.9137917455268121E-3</v>
      </c>
      <c r="AL91" s="15">
        <f>RawPLEP2!AK88-AL$2*$A91</f>
        <v>1.1554013374380973E-2</v>
      </c>
      <c r="AM91" s="15">
        <f>RawPLEP2!AL88-AM$2*$A91</f>
        <v>1.3250916378168609E-2</v>
      </c>
      <c r="AN91" s="15">
        <f>RawPLEP2!AM88-AN$2*$A91</f>
        <v>1.6592102046358179E-2</v>
      </c>
      <c r="AO91" s="15">
        <f>RawPLEP2!AN88-AO$2*$A91</f>
        <v>8.9956945328058778E-3</v>
      </c>
      <c r="AP91" s="15">
        <f>RawPLEP2!AO88-AP$2*$A91</f>
        <v>5.5930344389999997E-3</v>
      </c>
      <c r="AQ91" s="15">
        <f>RawPLEP2!AP88-AQ$2*$A91</f>
        <v>1.4990903432423083E-2</v>
      </c>
      <c r="AR91" s="15">
        <f>RawPLEP2!AQ88-AR$2*$A91</f>
        <v>1.317205439725247E-2</v>
      </c>
      <c r="AS91" s="15">
        <f>RawPLEP2!AR88-AS$2*$A91</f>
        <v>9.5859214475957355E-3</v>
      </c>
      <c r="AT91" s="15">
        <f>RawPLEP2!AS88-AT$2*$A91</f>
        <v>1.9437022440723931E-2</v>
      </c>
      <c r="AU91" s="15">
        <f>RawPLEP2!AT88-AU$2*$A91</f>
        <v>1.0332332184330578E-3</v>
      </c>
      <c r="AV91" s="15">
        <f>RawPLEP2!AU88-AV$2*$A91</f>
        <v>-1.02413469E-3</v>
      </c>
      <c r="AW91" s="15">
        <f>RawPLEP2!AV88-AW$2*$A91</f>
        <v>3.6106737120515306E-3</v>
      </c>
      <c r="AX91" s="15">
        <f>RawPLEP2!AW88-AX$2*$A91</f>
        <v>1.5650335841477349E-3</v>
      </c>
      <c r="AY91" s="15"/>
    </row>
    <row r="92" spans="1:51" x14ac:dyDescent="0.25">
      <c r="A92" s="23">
        <v>0.42299199999999992</v>
      </c>
      <c r="B92" s="24">
        <f>RawPLEP2!A89</f>
        <v>2417</v>
      </c>
      <c r="C92" s="15">
        <f>RawPLEP2!B89-C$2*$A92</f>
        <v>8.9457119577970867E-3</v>
      </c>
      <c r="D92" s="15">
        <f>RawPLEP2!C89-D$2*$A92</f>
        <v>2.9356742875385894E-2</v>
      </c>
      <c r="E92" s="15">
        <f>RawPLEP2!D89-E$2*$A92</f>
        <v>5.6646538911164501E-3</v>
      </c>
      <c r="F92" s="15">
        <f>RawPLEP2!E89-F$2*$A92</f>
        <v>5.662798002882663E-3</v>
      </c>
      <c r="G92" s="15">
        <f>RawPLEP2!F89-G$2*$A92</f>
        <v>4.6841434414547078E-3</v>
      </c>
      <c r="H92" s="15">
        <f>RawPLEP2!G89-H$2*$A92</f>
        <v>3.9465332318882884E-3</v>
      </c>
      <c r="I92" s="15">
        <f>RawPLEP2!H89-I$2*$A92</f>
        <v>1.1139335562335761E-2</v>
      </c>
      <c r="J92" s="15">
        <f>RawPLEP2!I89-J$2*$A92</f>
        <v>9.9767565937867453E-3</v>
      </c>
      <c r="K92" s="15">
        <f>RawPLEP2!J89-K$2*$A92</f>
        <v>5.1703765993225403E-3</v>
      </c>
      <c r="L92" s="15">
        <f>RawPLEP2!K89-L$2*$A92</f>
        <v>2.2380148471464356E-2</v>
      </c>
      <c r="M92" s="15">
        <f>RawPLEP2!L89-M$2*$A92</f>
        <v>2.0679453245260021E-2</v>
      </c>
      <c r="N92" s="15">
        <f>RawPLEP2!M89-N$2*$A92</f>
        <v>2.3904182208915853E-2</v>
      </c>
      <c r="O92" s="15">
        <f>RawPLEP2!N89-O$2*$A92</f>
        <v>1.4177727906857479E-2</v>
      </c>
      <c r="P92" s="15">
        <f>RawPLEP2!O89-P$2*$A92</f>
        <v>9.0948049595998698E-3</v>
      </c>
      <c r="Q92" s="15">
        <f>RawPLEP2!P89-Q$2*$A92</f>
        <v>1.562449268028078E-2</v>
      </c>
      <c r="R92" s="15">
        <f>RawPLEP2!Q89-R$2*$A92</f>
        <v>1.8948838472628848E-3</v>
      </c>
      <c r="S92" s="15">
        <f>RawPLEP2!R89-S$2*$A92</f>
        <v>1.7873571600170238E-2</v>
      </c>
      <c r="T92" s="15">
        <f>RawPLEP2!S89-T$2*$A92</f>
        <v>4.9240486429735775E-5</v>
      </c>
      <c r="U92" s="15">
        <f>RawPLEP2!T89-U$2*$A92</f>
        <v>1.3105287164079965E-2</v>
      </c>
      <c r="V92" s="15">
        <f>RawPLEP2!U89-V$2*$A92</f>
        <v>9.8143312478336242E-3</v>
      </c>
      <c r="W92" s="15">
        <f>RawPLEP2!V89-W$2*$A92</f>
        <v>1.9335910918353155E-2</v>
      </c>
      <c r="X92" s="15">
        <f>RawPLEP2!W89-X$2*$A92</f>
        <v>1.0527751285625529E-2</v>
      </c>
      <c r="Y92" s="15">
        <f>RawPLEP2!X89-Y$2*$A92</f>
        <v>1.8876343487136238E-2</v>
      </c>
      <c r="Z92" s="15">
        <f>RawPLEP2!Y89-Z$2*$A92</f>
        <v>1.9614803258241068E-2</v>
      </c>
      <c r="AA92" s="15">
        <f>RawPLEP2!Z89-AA$2*$A92</f>
        <v>8.7588458449412432E-3</v>
      </c>
      <c r="AB92" s="15">
        <f>RawPLEP2!AA89-AB$2*$A92</f>
        <v>9.0393526370055738E-3</v>
      </c>
      <c r="AC92" s="15">
        <f>RawPLEP2!AB89-AC$2*$A92</f>
        <v>9.0913564413161035E-3</v>
      </c>
      <c r="AD92" s="15">
        <f>RawPLEP2!AC89-AD$2*$A92</f>
        <v>1.9614850164857641E-2</v>
      </c>
      <c r="AE92" s="15">
        <f>RawPLEP2!AD89-AE$2*$A92</f>
        <v>7.545461590497099E-3</v>
      </c>
      <c r="AF92" s="15">
        <f>RawPLEP2!AE89-AF$2*$A92</f>
        <v>1.7771181159469629E-2</v>
      </c>
      <c r="AG92" s="15">
        <f>RawPLEP2!AF89-AG$2*$A92</f>
        <v>1.6484861590303483E-2</v>
      </c>
      <c r="AH92" s="15">
        <f>RawPLEP2!AG89-AH$2*$A92</f>
        <v>1.8241118813309951E-2</v>
      </c>
      <c r="AI92" s="15">
        <f>RawPLEP2!AH89-AI$2*$A92</f>
        <v>2.6502002877647785E-2</v>
      </c>
      <c r="AJ92" s="15">
        <f>RawPLEP2!AI89-AJ$2*$A92</f>
        <v>1.1860805646302472E-2</v>
      </c>
      <c r="AK92" s="15">
        <f>RawPLEP2!AJ89-AK$2*$A92</f>
        <v>8.0349674083025346E-3</v>
      </c>
      <c r="AL92" s="15">
        <f>RawPLEP2!AK89-AL$2*$A92</f>
        <v>1.3944185666008455E-2</v>
      </c>
      <c r="AM92" s="15">
        <f>RawPLEP2!AL89-AM$2*$A92</f>
        <v>1.5495690784193605E-2</v>
      </c>
      <c r="AN92" s="15">
        <f>RawPLEP2!AM89-AN$2*$A92</f>
        <v>1.1708518547494093E-2</v>
      </c>
      <c r="AO92" s="15">
        <f>RawPLEP2!AN89-AO$2*$A92</f>
        <v>9.1556552569596744E-3</v>
      </c>
      <c r="AP92" s="15">
        <f>RawPLEP2!AO89-AP$2*$A92</f>
        <v>1.7870876939999999E-2</v>
      </c>
      <c r="AQ92" s="15">
        <f>RawPLEP2!AP89-AQ$2*$A92</f>
        <v>1.5224613584859804E-2</v>
      </c>
      <c r="AR92" s="15">
        <f>RawPLEP2!AQ89-AR$2*$A92</f>
        <v>1.0577118732282981E-2</v>
      </c>
      <c r="AS92" s="15">
        <f>RawPLEP2!AR89-AS$2*$A92</f>
        <v>4.079400469257477E-3</v>
      </c>
      <c r="AT92" s="15">
        <f>RawPLEP2!AS89-AT$2*$A92</f>
        <v>1.9875443089804483E-2</v>
      </c>
      <c r="AU92" s="15">
        <f>RawPLEP2!AT89-AU$2*$A92</f>
        <v>6.8342238247912773E-4</v>
      </c>
      <c r="AV92" s="15">
        <f>RawPLEP2!AU89-AV$2*$A92</f>
        <v>-1.503853127E-3</v>
      </c>
      <c r="AW92" s="15">
        <f>RawPLEP2!AV89-AW$2*$A92</f>
        <v>3.628852638546759E-3</v>
      </c>
      <c r="AX92" s="15">
        <f>RawPLEP2!AW89-AX$2*$A92</f>
        <v>1.5670712291948967E-3</v>
      </c>
      <c r="AY92" s="15"/>
    </row>
    <row r="93" spans="1:51" x14ac:dyDescent="0.25">
      <c r="A93" s="23">
        <v>0.41745399999999999</v>
      </c>
      <c r="B93" s="24">
        <f>RawPLEP2!A90</f>
        <v>2416</v>
      </c>
      <c r="C93" s="15">
        <f>RawPLEP2!B90-C$2*$A93</f>
        <v>8.4621875589051543E-3</v>
      </c>
      <c r="D93" s="15">
        <f>RawPLEP2!C90-D$2*$A93</f>
        <v>3.1358923183435E-2</v>
      </c>
      <c r="E93" s="15">
        <f>RawPLEP2!D90-E$2*$A93</f>
        <v>7.894637311017999E-3</v>
      </c>
      <c r="F93" s="15">
        <f>RawPLEP2!E90-F$2*$A93</f>
        <v>7.8935354639306787E-3</v>
      </c>
      <c r="G93" s="15">
        <f>RawPLEP2!F90-G$2*$A93</f>
        <v>9.3939079529575531E-3</v>
      </c>
      <c r="H93" s="15">
        <f>RawPLEP2!G90-H$2*$A93</f>
        <v>6.8257214410312184E-3</v>
      </c>
      <c r="I93" s="15">
        <f>RawPLEP2!H90-I$2*$A93</f>
        <v>1.1391008159883642E-2</v>
      </c>
      <c r="J93" s="15">
        <f>RawPLEP2!I90-J$2*$A93</f>
        <v>6.5315790278247521E-3</v>
      </c>
      <c r="K93" s="15">
        <f>RawPLEP2!J90-K$2*$A93</f>
        <v>7.2306650053915733E-3</v>
      </c>
      <c r="L93" s="15">
        <f>RawPLEP2!K90-L$2*$A93</f>
        <v>1.6889222709033924E-2</v>
      </c>
      <c r="M93" s="15">
        <f>RawPLEP2!L90-M$2*$A93</f>
        <v>2.4304463197561577E-2</v>
      </c>
      <c r="N93" s="15">
        <f>RawPLEP2!M90-N$2*$A93</f>
        <v>1.8831518160294755E-2</v>
      </c>
      <c r="O93" s="15">
        <f>RawPLEP2!N90-O$2*$A93</f>
        <v>1.253806913603206E-2</v>
      </c>
      <c r="P93" s="15">
        <f>RawPLEP2!O90-P$2*$A93</f>
        <v>9.8911828453796258E-3</v>
      </c>
      <c r="Q93" s="15">
        <f>RawPLEP2!P90-Q$2*$A93</f>
        <v>1.4015827245319454E-2</v>
      </c>
      <c r="R93" s="15">
        <f>RawPLEP2!Q90-R$2*$A93</f>
        <v>1.1186477172902665E-2</v>
      </c>
      <c r="S93" s="15">
        <f>RawPLEP2!R90-S$2*$A93</f>
        <v>1.5096931766089443E-2</v>
      </c>
      <c r="T93" s="15">
        <f>RawPLEP2!S90-T$2*$A93</f>
        <v>4.694729691295918E-3</v>
      </c>
      <c r="U93" s="15">
        <f>RawPLEP2!T90-U$2*$A93</f>
        <v>1.4407868294034953E-2</v>
      </c>
      <c r="V93" s="15">
        <f>RawPLEP2!U90-V$2*$A93</f>
        <v>9.9257963230204652E-3</v>
      </c>
      <c r="W93" s="15">
        <f>RawPLEP2!V90-W$2*$A93</f>
        <v>1.5111216625334267E-2</v>
      </c>
      <c r="X93" s="15">
        <f>RawPLEP2!W90-X$2*$A93</f>
        <v>1.3342370027035495E-2</v>
      </c>
      <c r="Y93" s="15">
        <f>RawPLEP2!X90-Y$2*$A93</f>
        <v>1.9244239818645648E-2</v>
      </c>
      <c r="Z93" s="15">
        <f>RawPLEP2!Y90-Z$2*$A93</f>
        <v>1.91154835819826E-2</v>
      </c>
      <c r="AA93" s="15">
        <f>RawPLEP2!Z90-AA$2*$A93</f>
        <v>5.0684725405735487E-3</v>
      </c>
      <c r="AB93" s="15">
        <f>RawPLEP2!AA90-AB$2*$A93</f>
        <v>7.8990564834611129E-3</v>
      </c>
      <c r="AC93" s="15">
        <f>RawPLEP2!AB90-AC$2*$A93</f>
        <v>9.1742255399107492E-3</v>
      </c>
      <c r="AD93" s="15">
        <f>RawPLEP2!AC90-AD$2*$A93</f>
        <v>1.911552987447682E-2</v>
      </c>
      <c r="AE93" s="15">
        <f>RawPLEP2!AD90-AE$2*$A93</f>
        <v>8.2098237227289511E-3</v>
      </c>
      <c r="AF93" s="15">
        <f>RawPLEP2!AE90-AF$2*$A93</f>
        <v>1.9002550722208467E-2</v>
      </c>
      <c r="AG93" s="15">
        <f>RawPLEP2!AF90-AG$2*$A93</f>
        <v>1.8032170698687046E-2</v>
      </c>
      <c r="AH93" s="15">
        <f>RawPLEP2!AG90-AH$2*$A93</f>
        <v>1.6813324870704863E-2</v>
      </c>
      <c r="AI93" s="15">
        <f>RawPLEP2!AH90-AI$2*$A93</f>
        <v>2.6811404560090901E-2</v>
      </c>
      <c r="AJ93" s="15">
        <f>RawPLEP2!AI90-AJ$2*$A93</f>
        <v>1.3793583729364955E-2</v>
      </c>
      <c r="AK93" s="15">
        <f>RawPLEP2!AJ90-AK$2*$A93</f>
        <v>8.6905374660010137E-3</v>
      </c>
      <c r="AL93" s="15">
        <f>RawPLEP2!AK90-AL$2*$A93</f>
        <v>1.5344072690309948E-2</v>
      </c>
      <c r="AM93" s="15">
        <f>RawPLEP2!AL90-AM$2*$A93</f>
        <v>1.0881204703694497E-2</v>
      </c>
      <c r="AN93" s="15">
        <f>RawPLEP2!AM90-AN$2*$A93</f>
        <v>1.9177924397928536E-2</v>
      </c>
      <c r="AO93" s="15">
        <f>RawPLEP2!AN90-AO$2*$A93</f>
        <v>5.1157461916704894E-3</v>
      </c>
      <c r="AP93" s="15">
        <f>RawPLEP2!AO90-AP$2*$A93</f>
        <v>2.1332859990000001E-2</v>
      </c>
      <c r="AQ93" s="15">
        <f>RawPLEP2!AP90-AQ$2*$A93</f>
        <v>1.7133126075184496E-2</v>
      </c>
      <c r="AR93" s="15">
        <f>RawPLEP2!AQ90-AR$2*$A93</f>
        <v>1.0631161826445995E-2</v>
      </c>
      <c r="AS93" s="15">
        <f>RawPLEP2!AR90-AS$2*$A93</f>
        <v>9.5197512125893835E-3</v>
      </c>
      <c r="AT93" s="15">
        <f>RawPLEP2!AS90-AT$2*$A93</f>
        <v>1.9970234537275498E-2</v>
      </c>
      <c r="AU93" s="15">
        <f>RawPLEP2!AT90-AU$2*$A93</f>
        <v>1.6005801010009618E-3</v>
      </c>
      <c r="AV93" s="15">
        <f>RawPLEP2!AU90-AV$2*$A93</f>
        <v>-6.3710386169999996E-4</v>
      </c>
      <c r="AW93" s="15">
        <f>RawPLEP2!AV90-AW$2*$A93</f>
        <v>3.3421295753822203E-3</v>
      </c>
      <c r="AX93" s="15">
        <f>RawPLEP2!AW90-AX$2*$A93</f>
        <v>1.5091751050244832E-3</v>
      </c>
      <c r="AY93" s="15"/>
    </row>
    <row r="94" spans="1:51" x14ac:dyDescent="0.25">
      <c r="A94" s="23">
        <v>0.41177599999999992</v>
      </c>
      <c r="B94" s="24">
        <f>RawPLEP2!A91</f>
        <v>2415</v>
      </c>
      <c r="C94" s="15">
        <f>RawPLEP2!B91-C$2*$A94</f>
        <v>8.6845706163432013E-3</v>
      </c>
      <c r="D94" s="15">
        <f>RawPLEP2!C91-D$2*$A94</f>
        <v>2.8680206984356429E-2</v>
      </c>
      <c r="E94" s="15">
        <f>RawPLEP2!D91-E$2*$A94</f>
        <v>6.1942808390427484E-3</v>
      </c>
      <c r="F94" s="15">
        <f>RawPLEP2!E91-F$2*$A94</f>
        <v>6.1892448035173464E-3</v>
      </c>
      <c r="G94" s="15">
        <f>RawPLEP2!F91-G$2*$A94</f>
        <v>3.4247487058129966E-3</v>
      </c>
      <c r="H94" s="15">
        <f>RawPLEP2!G91-H$2*$A94</f>
        <v>3.415842540979569E-3</v>
      </c>
      <c r="I94" s="15">
        <f>RawPLEP2!H91-I$2*$A94</f>
        <v>9.4227728626422591E-3</v>
      </c>
      <c r="J94" s="15">
        <f>RawPLEP2!I91-J$2*$A94</f>
        <v>8.3391454561143885E-3</v>
      </c>
      <c r="K94" s="15">
        <f>RawPLEP2!J91-K$2*$A94</f>
        <v>6.8149584353771331E-3</v>
      </c>
      <c r="L94" s="15">
        <f>RawPLEP2!K91-L$2*$A94</f>
        <v>1.8447702819348183E-2</v>
      </c>
      <c r="M94" s="15">
        <f>RawPLEP2!L91-M$2*$A94</f>
        <v>2.4715109049090744E-2</v>
      </c>
      <c r="N94" s="15">
        <f>RawPLEP2!M91-N$2*$A94</f>
        <v>1.5510510980495079E-2</v>
      </c>
      <c r="O94" s="15">
        <f>RawPLEP2!N91-O$2*$A94</f>
        <v>1.2739794778620278E-2</v>
      </c>
      <c r="P94" s="15">
        <f>RawPLEP2!O91-P$2*$A94</f>
        <v>1.0715667348896701E-2</v>
      </c>
      <c r="Q94" s="15">
        <f>RawPLEP2!P91-Q$2*$A94</f>
        <v>1.1808816336303526E-2</v>
      </c>
      <c r="R94" s="15">
        <f>RawPLEP2!Q91-R$2*$A94</f>
        <v>7.9009364372190083E-3</v>
      </c>
      <c r="S94" s="15">
        <f>RawPLEP2!R91-S$2*$A94</f>
        <v>1.6222958866322253E-2</v>
      </c>
      <c r="T94" s="15">
        <f>RawPLEP2!S91-T$2*$A94</f>
        <v>6.1005184032551507E-3</v>
      </c>
      <c r="U94" s="15">
        <f>RawPLEP2!T91-U$2*$A94</f>
        <v>1.2421884983071535E-2</v>
      </c>
      <c r="V94" s="15">
        <f>RawPLEP2!U91-V$2*$A94</f>
        <v>9.4176296681289934E-3</v>
      </c>
      <c r="W94" s="15">
        <f>RawPLEP2!V91-W$2*$A94</f>
        <v>1.8615233195980518E-2</v>
      </c>
      <c r="X94" s="15">
        <f>RawPLEP2!W91-X$2*$A94</f>
        <v>1.1223002208127199E-2</v>
      </c>
      <c r="Y94" s="15">
        <f>RawPLEP2!X91-Y$2*$A94</f>
        <v>1.6645186849651522E-2</v>
      </c>
      <c r="Z94" s="15">
        <f>RawPLEP2!Y91-Z$2*$A94</f>
        <v>2.455237299929652E-2</v>
      </c>
      <c r="AA94" s="15">
        <f>RawPLEP2!Z91-AA$2*$A94</f>
        <v>8.8001575805881083E-3</v>
      </c>
      <c r="AB94" s="15">
        <f>RawPLEP2!AA91-AB$2*$A94</f>
        <v>9.3847933653597379E-3</v>
      </c>
      <c r="AC94" s="15">
        <f>RawPLEP2!AB91-AC$2*$A94</f>
        <v>9.6599338308859251E-3</v>
      </c>
      <c r="AD94" s="15">
        <f>RawPLEP2!AC91-AD$2*$A94</f>
        <v>2.4552418662143447E-2</v>
      </c>
      <c r="AE94" s="15">
        <f>RawPLEP2!AD91-AE$2*$A94</f>
        <v>9.7198986720631458E-3</v>
      </c>
      <c r="AF94" s="15">
        <f>RawPLEP2!AE91-AF$2*$A94</f>
        <v>2.0050543697367668E-2</v>
      </c>
      <c r="AG94" s="15">
        <f>RawPLEP2!AF91-AG$2*$A94</f>
        <v>1.6573691037943442E-2</v>
      </c>
      <c r="AH94" s="15">
        <f>RawPLEP2!AG91-AH$2*$A94</f>
        <v>1.6252194654209441E-2</v>
      </c>
      <c r="AI94" s="15">
        <f>RawPLEP2!AH91-AI$2*$A94</f>
        <v>2.9059901323491455E-2</v>
      </c>
      <c r="AJ94" s="15">
        <f>RawPLEP2!AI91-AJ$2*$A94</f>
        <v>1.3845282917813673E-2</v>
      </c>
      <c r="AK94" s="15">
        <f>RawPLEP2!AJ91-AK$2*$A94</f>
        <v>9.5996781336450121E-3</v>
      </c>
      <c r="AL94" s="15">
        <f>RawPLEP2!AK91-AL$2*$A94</f>
        <v>9.8310214630481368E-3</v>
      </c>
      <c r="AM94" s="15">
        <f>RawPLEP2!AL91-AM$2*$A94</f>
        <v>1.6416288828672188E-2</v>
      </c>
      <c r="AN94" s="15">
        <f>RawPLEP2!AM91-AN$2*$A94</f>
        <v>1.566223055167483E-2</v>
      </c>
      <c r="AO94" s="15">
        <f>RawPLEP2!AN91-AO$2*$A94</f>
        <v>6.6448597073996384E-3</v>
      </c>
      <c r="AP94" s="15">
        <f>RawPLEP2!AO91-AP$2*$A94</f>
        <v>9.5764612779999994E-3</v>
      </c>
      <c r="AQ94" s="15">
        <f>RawPLEP2!AP91-AQ$2*$A94</f>
        <v>1.7868150023866991E-2</v>
      </c>
      <c r="AR94" s="15">
        <f>RawPLEP2!AQ91-AR$2*$A94</f>
        <v>1.101303303866305E-2</v>
      </c>
      <c r="AS94" s="15">
        <f>RawPLEP2!AR91-AS$2*$A94</f>
        <v>8.3373669578473697E-3</v>
      </c>
      <c r="AT94" s="15">
        <f>RawPLEP2!AS91-AT$2*$A94</f>
        <v>1.9581802052396569E-2</v>
      </c>
      <c r="AU94" s="15">
        <f>RawPLEP2!AT91-AU$2*$A94</f>
        <v>2.4126388841333307E-3</v>
      </c>
      <c r="AV94" s="15">
        <f>RawPLEP2!AU91-AV$2*$A94</f>
        <v>-7.9133745750000005E-4</v>
      </c>
      <c r="AW94" s="15">
        <f>RawPLEP2!AV91-AW$2*$A94</f>
        <v>4.5213054530513705E-3</v>
      </c>
      <c r="AX94" s="15">
        <f>RawPLEP2!AW91-AX$2*$A94</f>
        <v>9.8731211972950253E-4</v>
      </c>
      <c r="AY94" s="15"/>
    </row>
    <row r="95" spans="1:51" x14ac:dyDescent="0.25">
      <c r="A95" s="23">
        <v>0.40676799999999996</v>
      </c>
      <c r="B95" s="24">
        <f>RawPLEP2!A92</f>
        <v>2414</v>
      </c>
      <c r="C95" s="15">
        <f>RawPLEP2!B92-C$2*$A95</f>
        <v>8.4955733399165734E-3</v>
      </c>
      <c r="D95" s="15">
        <f>RawPLEP2!C92-D$2*$A95</f>
        <v>2.9119964469388943E-2</v>
      </c>
      <c r="E95" s="15">
        <f>RawPLEP2!D92-E$2*$A95</f>
        <v>5.1884081353350542E-3</v>
      </c>
      <c r="F95" s="15">
        <f>RawPLEP2!E92-F$2*$A95</f>
        <v>5.1892169958121515E-3</v>
      </c>
      <c r="G95" s="15">
        <f>RawPLEP2!F92-G$2*$A95</f>
        <v>5.3340967821955132E-3</v>
      </c>
      <c r="H95" s="15">
        <f>RawPLEP2!G92-H$2*$A95</f>
        <v>1.5900705206451371E-3</v>
      </c>
      <c r="I95" s="15">
        <f>RawPLEP2!H92-I$2*$A95</f>
        <v>1.4452052083321176E-2</v>
      </c>
      <c r="J95" s="15">
        <f>RawPLEP2!I92-J$2*$A95</f>
        <v>1.2980733104771353E-2</v>
      </c>
      <c r="K95" s="15">
        <f>RawPLEP2!J92-K$2*$A95</f>
        <v>2.5606523509050516E-3</v>
      </c>
      <c r="L95" s="15">
        <f>RawPLEP2!K92-L$2*$A95</f>
        <v>2.0929438081527335E-2</v>
      </c>
      <c r="M95" s="15">
        <f>RawPLEP2!L92-M$2*$A95</f>
        <v>2.2150120890030822E-2</v>
      </c>
      <c r="N95" s="15">
        <f>RawPLEP2!M92-N$2*$A95</f>
        <v>1.7888424126335734E-2</v>
      </c>
      <c r="O95" s="15">
        <f>RawPLEP2!N92-O$2*$A95</f>
        <v>1.4326976564157712E-2</v>
      </c>
      <c r="P95" s="15">
        <f>RawPLEP2!O92-P$2*$A95</f>
        <v>1.1030533626813818E-2</v>
      </c>
      <c r="Q95" s="15">
        <f>RawPLEP2!P92-Q$2*$A95</f>
        <v>1.3664130299549035E-2</v>
      </c>
      <c r="R95" s="15">
        <f>RawPLEP2!Q92-R$2*$A95</f>
        <v>-2.3298747621303129E-3</v>
      </c>
      <c r="S95" s="15">
        <f>RawPLEP2!R92-S$2*$A95</f>
        <v>1.7990218919482846E-2</v>
      </c>
      <c r="T95" s="15">
        <f>RawPLEP2!S92-T$2*$A95</f>
        <v>3.5965385598404898E-3</v>
      </c>
      <c r="U95" s="15">
        <f>RawPLEP2!T92-U$2*$A95</f>
        <v>1.1441874825074874E-2</v>
      </c>
      <c r="V95" s="15">
        <f>RawPLEP2!U92-V$2*$A95</f>
        <v>1.0293284752183836E-2</v>
      </c>
      <c r="W95" s="15">
        <f>RawPLEP2!V92-W$2*$A95</f>
        <v>1.9312008619086593E-2</v>
      </c>
      <c r="X95" s="15">
        <f>RawPLEP2!W92-X$2*$A95</f>
        <v>9.6951140007420604E-3</v>
      </c>
      <c r="Y95" s="15">
        <f>RawPLEP2!X92-Y$2*$A95</f>
        <v>1.6535941525924414E-2</v>
      </c>
      <c r="Z95" s="15">
        <f>RawPLEP2!Y92-Z$2*$A95</f>
        <v>2.0300743867371206E-2</v>
      </c>
      <c r="AA95" s="15">
        <f>RawPLEP2!Z92-AA$2*$A95</f>
        <v>6.6896769082021856E-3</v>
      </c>
      <c r="AB95" s="15">
        <f>RawPLEP2!AA92-AB$2*$A95</f>
        <v>8.154077275495053E-3</v>
      </c>
      <c r="AC95" s="15">
        <f>RawPLEP2!AB92-AC$2*$A95</f>
        <v>8.2873330683257973E-3</v>
      </c>
      <c r="AD95" s="15">
        <f>RawPLEP2!AC92-AD$2*$A95</f>
        <v>2.0300788974868773E-2</v>
      </c>
      <c r="AE95" s="15">
        <f>RawPLEP2!AD92-AE$2*$A95</f>
        <v>1.0429529160979209E-2</v>
      </c>
      <c r="AF95" s="15">
        <f>RawPLEP2!AE92-AF$2*$A95</f>
        <v>1.9695425455944132E-2</v>
      </c>
      <c r="AG95" s="15">
        <f>RawPLEP2!AF92-AG$2*$A95</f>
        <v>2.1988242293737012E-2</v>
      </c>
      <c r="AH95" s="15">
        <f>RawPLEP2!AG92-AH$2*$A95</f>
        <v>1.7314366299903499E-2</v>
      </c>
      <c r="AI95" s="15">
        <f>RawPLEP2!AH92-AI$2*$A95</f>
        <v>3.0513934499453027E-2</v>
      </c>
      <c r="AJ95" s="15">
        <f>RawPLEP2!AI92-AJ$2*$A95</f>
        <v>1.1805898730485598E-2</v>
      </c>
      <c r="AK95" s="15">
        <f>RawPLEP2!AJ92-AK$2*$A95</f>
        <v>9.7112623322644087E-3</v>
      </c>
      <c r="AL95" s="15">
        <f>RawPLEP2!AK92-AL$2*$A95</f>
        <v>1.4989759902553718E-2</v>
      </c>
      <c r="AM95" s="15">
        <f>RawPLEP2!AL92-AM$2*$A95</f>
        <v>1.2934772313154042E-2</v>
      </c>
      <c r="AN95" s="15">
        <f>RawPLEP2!AM92-AN$2*$A95</f>
        <v>1.1242572042428858E-2</v>
      </c>
      <c r="AO95" s="15">
        <f>RawPLEP2!AN92-AO$2*$A95</f>
        <v>5.3481716061124819E-3</v>
      </c>
      <c r="AP95" s="15">
        <f>RawPLEP2!AO92-AP$2*$A95</f>
        <v>8.8912369679999999E-3</v>
      </c>
      <c r="AQ95" s="15">
        <f>RawPLEP2!AP92-AQ$2*$A95</f>
        <v>1.5831845223980047E-2</v>
      </c>
      <c r="AR95" s="15">
        <f>RawPLEP2!AQ92-AR$2*$A95</f>
        <v>1.0552005764478956E-2</v>
      </c>
      <c r="AS95" s="15">
        <f>RawPLEP2!AR92-AS$2*$A95</f>
        <v>8.4105597581735081E-3</v>
      </c>
      <c r="AT95" s="15">
        <f>RawPLEP2!AS92-AT$2*$A95</f>
        <v>2.0193233386620997E-2</v>
      </c>
      <c r="AU95" s="15">
        <f>RawPLEP2!AT92-AU$2*$A95</f>
        <v>1.1158478144867728E-3</v>
      </c>
      <c r="AV95" s="15">
        <f>RawPLEP2!AU92-AV$2*$A95</f>
        <v>-6.1456381810000001E-4</v>
      </c>
      <c r="AW95" s="15">
        <f>RawPLEP2!AV92-AW$2*$A95</f>
        <v>3.3539688974450199E-3</v>
      </c>
      <c r="AX95" s="15">
        <f>RawPLEP2!AW92-AX$2*$A95</f>
        <v>1.1110320312449542E-3</v>
      </c>
      <c r="AY95" s="15"/>
    </row>
    <row r="96" spans="1:51" x14ac:dyDescent="0.25">
      <c r="A96" s="23">
        <v>0.40157599999999999</v>
      </c>
      <c r="B96" s="24">
        <f>RawPLEP2!A93</f>
        <v>2413</v>
      </c>
      <c r="C96" s="15">
        <f>RawPLEP2!B93-C$2*$A96</f>
        <v>8.9535355632378577E-3</v>
      </c>
      <c r="D96" s="15">
        <f>RawPLEP2!C93-D$2*$A96</f>
        <v>3.1123121865053616E-2</v>
      </c>
      <c r="E96" s="15">
        <f>RawPLEP2!D93-E$2*$A96</f>
        <v>7.6209458594464485E-3</v>
      </c>
      <c r="F96" s="15">
        <f>RawPLEP2!E93-F$2*$A96</f>
        <v>7.6223578399005343E-3</v>
      </c>
      <c r="G96" s="15">
        <f>RawPLEP2!F93-G$2*$A96</f>
        <v>4.1269116043556597E-3</v>
      </c>
      <c r="H96" s="15">
        <f>RawPLEP2!G93-H$2*$A96</f>
        <v>2.9980960139405904E-3</v>
      </c>
      <c r="I96" s="15">
        <f>RawPLEP2!H93-I$2*$A96</f>
        <v>1.5151435313705552E-2</v>
      </c>
      <c r="J96" s="15">
        <f>RawPLEP2!I93-J$2*$A96</f>
        <v>8.5911205087304265E-3</v>
      </c>
      <c r="K96" s="15">
        <f>RawPLEP2!J93-K$2*$A96</f>
        <v>6.4887011778660963E-3</v>
      </c>
      <c r="L96" s="15">
        <f>RawPLEP2!K93-L$2*$A96</f>
        <v>1.7351669619313781E-2</v>
      </c>
      <c r="M96" s="15">
        <f>RawPLEP2!L93-M$2*$A96</f>
        <v>2.3341860935670006E-2</v>
      </c>
      <c r="N96" s="15">
        <f>RawPLEP2!M93-N$2*$A96</f>
        <v>1.7525548084627404E-2</v>
      </c>
      <c r="O96" s="15">
        <f>RawPLEP2!N93-O$2*$A96</f>
        <v>1.2595486684467277E-2</v>
      </c>
      <c r="P96" s="15">
        <f>RawPLEP2!O93-P$2*$A96</f>
        <v>5.5081894683285532E-3</v>
      </c>
      <c r="Q96" s="15">
        <f>RawPLEP2!P93-Q$2*$A96</f>
        <v>1.8967956942322756E-2</v>
      </c>
      <c r="R96" s="15">
        <f>RawPLEP2!Q93-R$2*$A96</f>
        <v>-9.0011145592190367E-3</v>
      </c>
      <c r="S96" s="15">
        <f>RawPLEP2!R93-S$2*$A96</f>
        <v>1.7099332464884168E-2</v>
      </c>
      <c r="T96" s="15">
        <f>RawPLEP2!S93-T$2*$A96</f>
        <v>2.5364875343195925E-3</v>
      </c>
      <c r="U96" s="15">
        <f>RawPLEP2!T93-U$2*$A96</f>
        <v>1.5076158330442582E-2</v>
      </c>
      <c r="V96" s="15">
        <f>RawPLEP2!U93-V$2*$A96</f>
        <v>8.2310564967071481E-3</v>
      </c>
      <c r="W96" s="15">
        <f>RawPLEP2!V93-W$2*$A96</f>
        <v>2.0141200263009654E-2</v>
      </c>
      <c r="X96" s="15">
        <f>RawPLEP2!W93-X$2*$A96</f>
        <v>9.3970391849386194E-3</v>
      </c>
      <c r="Y96" s="15">
        <f>RawPLEP2!X93-Y$2*$A96</f>
        <v>1.4714461884392627E-2</v>
      </c>
      <c r="Z96" s="15">
        <f>RawPLEP2!Y93-Z$2*$A96</f>
        <v>1.9168012570998157E-2</v>
      </c>
      <c r="AA96" s="15">
        <f>RawPLEP2!Z93-AA$2*$A96</f>
        <v>4.8625790141471059E-3</v>
      </c>
      <c r="AB96" s="15">
        <f>RawPLEP2!AA93-AB$2*$A96</f>
        <v>7.0739929090698414E-3</v>
      </c>
      <c r="AC96" s="15">
        <f>RawPLEP2!AB93-AC$2*$A96</f>
        <v>9.5587638857514909E-3</v>
      </c>
      <c r="AD96" s="15">
        <f>RawPLEP2!AC93-AD$2*$A96</f>
        <v>1.9168057102742157E-2</v>
      </c>
      <c r="AE96" s="15">
        <f>RawPLEP2!AD93-AE$2*$A96</f>
        <v>6.0573700038011463E-3</v>
      </c>
      <c r="AF96" s="15">
        <f>RawPLEP2!AE93-AF$2*$A96</f>
        <v>1.8665823973701479E-2</v>
      </c>
      <c r="AG96" s="15">
        <f>RawPLEP2!AF93-AG$2*$A96</f>
        <v>1.9437102504392019E-2</v>
      </c>
      <c r="AH96" s="15">
        <f>RawPLEP2!AG93-AH$2*$A96</f>
        <v>1.7240841955055972E-2</v>
      </c>
      <c r="AI96" s="15">
        <f>RawPLEP2!AH93-AI$2*$A96</f>
        <v>3.0976896521815706E-2</v>
      </c>
      <c r="AJ96" s="15">
        <f>RawPLEP2!AI93-AJ$2*$A96</f>
        <v>1.2606457210236496E-2</v>
      </c>
      <c r="AK96" s="15">
        <f>RawPLEP2!AJ93-AK$2*$A96</f>
        <v>8.5015478725263827E-3</v>
      </c>
      <c r="AL96" s="15">
        <f>RawPLEP2!AK93-AL$2*$A96</f>
        <v>1.2624353506290348E-2</v>
      </c>
      <c r="AM96" s="15">
        <f>RawPLEP2!AL93-AM$2*$A96</f>
        <v>1.4835043470548176E-2</v>
      </c>
      <c r="AN96" s="15">
        <f>RawPLEP2!AM93-AN$2*$A96</f>
        <v>1.5863451834392708E-2</v>
      </c>
      <c r="AO96" s="15">
        <f>RawPLEP2!AN93-AO$2*$A96</f>
        <v>1.077148427302085E-2</v>
      </c>
      <c r="AP96" s="15">
        <f>RawPLEP2!AO93-AP$2*$A96</f>
        <v>1.356425975E-2</v>
      </c>
      <c r="AQ96" s="15">
        <f>RawPLEP2!AP93-AQ$2*$A96</f>
        <v>1.6847505048506198E-2</v>
      </c>
      <c r="AR96" s="15">
        <f>RawPLEP2!AQ93-AR$2*$A96</f>
        <v>9.2349496540229115E-3</v>
      </c>
      <c r="AS96" s="15">
        <f>RawPLEP2!AR93-AS$2*$A96</f>
        <v>9.5681278553167159E-3</v>
      </c>
      <c r="AT96" s="15">
        <f>RawPLEP2!AS93-AT$2*$A96</f>
        <v>1.9515205552614049E-2</v>
      </c>
      <c r="AU96" s="15">
        <f>RawPLEP2!AT93-AU$2*$A96</f>
        <v>1.6601361771854707E-3</v>
      </c>
      <c r="AV96" s="15">
        <f>RawPLEP2!AU93-AV$2*$A96</f>
        <v>-1.1895562059999999E-4</v>
      </c>
      <c r="AW96" s="15">
        <f>RawPLEP2!AV93-AW$2*$A96</f>
        <v>4.2234858566486538E-3</v>
      </c>
      <c r="AX96" s="15">
        <f>RawPLEP2!AW93-AX$2*$A96</f>
        <v>1.7082453085109734E-3</v>
      </c>
      <c r="AY96" s="15"/>
    </row>
    <row r="97" spans="1:51" x14ac:dyDescent="0.25">
      <c r="A97" s="23">
        <v>0.3960550000000001</v>
      </c>
      <c r="B97" s="24">
        <f>RawPLEP2!A94</f>
        <v>2412</v>
      </c>
      <c r="C97" s="15">
        <f>RawPLEP2!B94-C$2*$A97</f>
        <v>7.6826357839344384E-3</v>
      </c>
      <c r="D97" s="15">
        <f>RawPLEP2!C94-D$2*$A97</f>
        <v>3.0860162038968214E-2</v>
      </c>
      <c r="E97" s="15">
        <f>RawPLEP2!D94-E$2*$A97</f>
        <v>3.513684837647274E-3</v>
      </c>
      <c r="F97" s="15">
        <f>RawPLEP2!E94-F$2*$A97</f>
        <v>3.5141984385545499E-3</v>
      </c>
      <c r="G97" s="15">
        <f>RawPLEP2!F94-G$2*$A97</f>
        <v>8.7650342186942343E-3</v>
      </c>
      <c r="H97" s="15">
        <f>RawPLEP2!G94-H$2*$A97</f>
        <v>2.8023138006285919E-3</v>
      </c>
      <c r="I97" s="15">
        <f>RawPLEP2!H94-I$2*$A97</f>
        <v>1.1766346466334981E-2</v>
      </c>
      <c r="J97" s="15">
        <f>RawPLEP2!I94-J$2*$A97</f>
        <v>5.780578844180706E-3</v>
      </c>
      <c r="K97" s="15">
        <f>RawPLEP2!J94-K$2*$A97</f>
        <v>3.2754825910309426E-3</v>
      </c>
      <c r="L97" s="15">
        <f>RawPLEP2!K94-L$2*$A97</f>
        <v>1.9311204808050042E-2</v>
      </c>
      <c r="M97" s="15">
        <f>RawPLEP2!L94-M$2*$A97</f>
        <v>2.4162702499493899E-2</v>
      </c>
      <c r="N97" s="15">
        <f>RawPLEP2!M94-N$2*$A97</f>
        <v>1.7862181724149384E-2</v>
      </c>
      <c r="O97" s="15">
        <f>RawPLEP2!N94-O$2*$A97</f>
        <v>1.4552190821298772E-2</v>
      </c>
      <c r="P97" s="15">
        <f>RawPLEP2!O94-P$2*$A97</f>
        <v>5.8170098350259075E-3</v>
      </c>
      <c r="Q97" s="15">
        <f>RawPLEP2!P94-Q$2*$A97</f>
        <v>1.7194135532568072E-2</v>
      </c>
      <c r="R97" s="15">
        <f>RawPLEP2!Q94-R$2*$A97</f>
        <v>-3.3939699604186302E-3</v>
      </c>
      <c r="S97" s="15">
        <f>RawPLEP2!R94-S$2*$A97</f>
        <v>1.9661565340922421E-2</v>
      </c>
      <c r="T97" s="15">
        <f>RawPLEP2!S94-T$2*$A97</f>
        <v>1.3228740804672734E-3</v>
      </c>
      <c r="U97" s="15">
        <f>RawPLEP2!T94-U$2*$A97</f>
        <v>8.981013549651945E-3</v>
      </c>
      <c r="V97" s="15">
        <f>RawPLEP2!U94-V$2*$A97</f>
        <v>1.1083467218046351E-2</v>
      </c>
      <c r="W97" s="15">
        <f>RawPLEP2!V94-W$2*$A97</f>
        <v>1.9076424886545706E-2</v>
      </c>
      <c r="X97" s="15">
        <f>RawPLEP2!W94-X$2*$A97</f>
        <v>1.0743576330387229E-2</v>
      </c>
      <c r="Y97" s="15">
        <f>RawPLEP2!X94-Y$2*$A97</f>
        <v>1.5844268631677455E-2</v>
      </c>
      <c r="Z97" s="15">
        <f>RawPLEP2!Y94-Z$2*$A97</f>
        <v>2.0573796268520187E-2</v>
      </c>
      <c r="AA97" s="15">
        <f>RawPLEP2!Z94-AA$2*$A97</f>
        <v>1.067732519439013E-2</v>
      </c>
      <c r="AB97" s="15">
        <f>RawPLEP2!AA94-AB$2*$A97</f>
        <v>7.4220918024358526E-3</v>
      </c>
      <c r="AC97" s="15">
        <f>RawPLEP2!AB94-AC$2*$A97</f>
        <v>7.1097841752713539E-3</v>
      </c>
      <c r="AD97" s="15">
        <f>RawPLEP2!AC94-AD$2*$A97</f>
        <v>2.0573840188027003E-2</v>
      </c>
      <c r="AE97" s="15">
        <f>RawPLEP2!AD94-AE$2*$A97</f>
        <v>8.5940755718134365E-3</v>
      </c>
      <c r="AF97" s="15">
        <f>RawPLEP2!AE94-AF$2*$A97</f>
        <v>1.6455270270646472E-2</v>
      </c>
      <c r="AG97" s="15">
        <f>RawPLEP2!AF94-AG$2*$A97</f>
        <v>1.6325494452598156E-2</v>
      </c>
      <c r="AH97" s="15">
        <f>RawPLEP2!AG94-AH$2*$A97</f>
        <v>1.5707176609566133E-2</v>
      </c>
      <c r="AI97" s="15">
        <f>RawPLEP2!AH94-AI$2*$A97</f>
        <v>3.0638289424428256E-2</v>
      </c>
      <c r="AJ97" s="15">
        <f>RawPLEP2!AI94-AJ$2*$A97</f>
        <v>1.0015894137644948E-2</v>
      </c>
      <c r="AK97" s="15">
        <f>RawPLEP2!AJ94-AK$2*$A97</f>
        <v>9.1541231611600438E-3</v>
      </c>
      <c r="AL97" s="15">
        <f>RawPLEP2!AK94-AL$2*$A97</f>
        <v>1.1057615915853095E-2</v>
      </c>
      <c r="AM97" s="15">
        <f>RawPLEP2!AL94-AM$2*$A97</f>
        <v>1.0098408170812617E-2</v>
      </c>
      <c r="AN97" s="15">
        <f>RawPLEP2!AM94-AN$2*$A97</f>
        <v>1.6778834458139283E-2</v>
      </c>
      <c r="AO97" s="15">
        <f>RawPLEP2!AN94-AO$2*$A97</f>
        <v>1.019166158382229E-2</v>
      </c>
      <c r="AP97" s="15">
        <f>RawPLEP2!AO94-AP$2*$A97</f>
        <v>8.9922053740000008E-3</v>
      </c>
      <c r="AQ97" s="15">
        <f>RawPLEP2!AP94-AQ$2*$A97</f>
        <v>1.7807066334673161E-2</v>
      </c>
      <c r="AR97" s="15">
        <f>RawPLEP2!AQ94-AR$2*$A97</f>
        <v>1.2581766275993667E-2</v>
      </c>
      <c r="AS97" s="15">
        <f>RawPLEP2!AR94-AS$2*$A97</f>
        <v>5.7886308619861659E-3</v>
      </c>
      <c r="AT97" s="15">
        <f>RawPLEP2!AS94-AT$2*$A97</f>
        <v>1.9426691977584704E-2</v>
      </c>
      <c r="AU97" s="15">
        <f>RawPLEP2!AT94-AU$2*$A97</f>
        <v>8.7199673521888565E-4</v>
      </c>
      <c r="AV97" s="15">
        <f>RawPLEP2!AU94-AV$2*$A97</f>
        <v>-9.4097026159999997E-4</v>
      </c>
      <c r="AW97" s="15">
        <f>RawPLEP2!AV94-AW$2*$A97</f>
        <v>3.5945761033114448E-3</v>
      </c>
      <c r="AX97" s="15">
        <f>RawPLEP2!AW94-AX$2*$A97</f>
        <v>1.432170550434258E-3</v>
      </c>
      <c r="AY97" s="15"/>
    </row>
    <row r="98" spans="1:51" x14ac:dyDescent="0.25">
      <c r="A98" s="23">
        <v>0.390567</v>
      </c>
      <c r="B98" s="24">
        <f>RawPLEP2!A95</f>
        <v>2411</v>
      </c>
      <c r="C98" s="15">
        <f>RawPLEP2!B95-C$2*$A98</f>
        <v>8.2287716720675919E-3</v>
      </c>
      <c r="D98" s="15">
        <f>RawPLEP2!C95-D$2*$A98</f>
        <v>2.9373610309562953E-2</v>
      </c>
      <c r="E98" s="15">
        <f>RawPLEP2!D95-E$2*$A98</f>
        <v>6.9823610760763044E-3</v>
      </c>
      <c r="F98" s="15">
        <f>RawPLEP2!E95-F$2*$A98</f>
        <v>6.9791558572674384E-3</v>
      </c>
      <c r="G98" s="15">
        <f>RawPLEP2!F95-G$2*$A98</f>
        <v>3.2414839797141048E-3</v>
      </c>
      <c r="H98" s="15">
        <f>RawPLEP2!G95-H$2*$A98</f>
        <v>6.5068831201982591E-3</v>
      </c>
      <c r="I98" s="15">
        <f>RawPLEP2!H95-I$2*$A98</f>
        <v>1.0952939990593408E-2</v>
      </c>
      <c r="J98" s="15">
        <f>RawPLEP2!I95-J$2*$A98</f>
        <v>8.416228358843203E-3</v>
      </c>
      <c r="K98" s="15">
        <f>RawPLEP2!J95-K$2*$A98</f>
        <v>7.3995797885584302E-3</v>
      </c>
      <c r="L98" s="15">
        <f>RawPLEP2!K95-L$2*$A98</f>
        <v>1.8821503519639432E-2</v>
      </c>
      <c r="M98" s="15">
        <f>RawPLEP2!L95-M$2*$A98</f>
        <v>2.4351864209214258E-2</v>
      </c>
      <c r="N98" s="15">
        <f>RawPLEP2!M95-N$2*$A98</f>
        <v>1.6047232415949228E-2</v>
      </c>
      <c r="O98" s="15">
        <f>RawPLEP2!N95-O$2*$A98</f>
        <v>1.1337199367111417E-2</v>
      </c>
      <c r="P98" s="15">
        <f>RawPLEP2!O95-P$2*$A98</f>
        <v>7.5329032423280956E-3</v>
      </c>
      <c r="Q98" s="15">
        <f>RawPLEP2!P95-Q$2*$A98</f>
        <v>1.8137473217626279E-2</v>
      </c>
      <c r="R98" s="15">
        <f>RawPLEP2!Q95-R$2*$A98</f>
        <v>-6.46187878430593E-3</v>
      </c>
      <c r="S98" s="15">
        <f>RawPLEP2!R95-S$2*$A98</f>
        <v>1.7064068906015355E-2</v>
      </c>
      <c r="T98" s="15">
        <f>RawPLEP2!S95-T$2*$A98</f>
        <v>9.8240501851454276E-4</v>
      </c>
      <c r="U98" s="15">
        <f>RawPLEP2!T95-U$2*$A98</f>
        <v>1.0823585165649269E-2</v>
      </c>
      <c r="V98" s="15">
        <f>RawPLEP2!U95-V$2*$A98</f>
        <v>8.2736665089754857E-3</v>
      </c>
      <c r="W98" s="15">
        <f>RawPLEP2!V95-W$2*$A98</f>
        <v>1.6436302942217887E-2</v>
      </c>
      <c r="X98" s="15">
        <f>RawPLEP2!W95-X$2*$A98</f>
        <v>1.1546181661910872E-2</v>
      </c>
      <c r="Y98" s="15">
        <f>RawPLEP2!X95-Y$2*$A98</f>
        <v>1.5716419391938186E-2</v>
      </c>
      <c r="Z98" s="15">
        <f>RawPLEP2!Y95-Z$2*$A98</f>
        <v>1.9161423654557315E-2</v>
      </c>
      <c r="AA98" s="15">
        <f>RawPLEP2!Z95-AA$2*$A98</f>
        <v>4.4011581741717209E-3</v>
      </c>
      <c r="AB98" s="15">
        <f>RawPLEP2!AA95-AB$2*$A98</f>
        <v>8.9296029698045926E-3</v>
      </c>
      <c r="AC98" s="15">
        <f>RawPLEP2!AB95-AC$2*$A98</f>
        <v>9.0475400865872718E-3</v>
      </c>
      <c r="AD98" s="15">
        <f>RawPLEP2!AC95-AD$2*$A98</f>
        <v>1.9161466965486401E-2</v>
      </c>
      <c r="AE98" s="15">
        <f>RawPLEP2!AD95-AE$2*$A98</f>
        <v>8.1931434622230931E-3</v>
      </c>
      <c r="AF98" s="15">
        <f>RawPLEP2!AE95-AF$2*$A98</f>
        <v>1.9497840857521043E-2</v>
      </c>
      <c r="AG98" s="15">
        <f>RawPLEP2!AF95-AG$2*$A98</f>
        <v>1.9679113642812864E-2</v>
      </c>
      <c r="AH98" s="15">
        <f>RawPLEP2!AG95-AH$2*$A98</f>
        <v>1.6532341829064746E-2</v>
      </c>
      <c r="AI98" s="15">
        <f>RawPLEP2!AH95-AI$2*$A98</f>
        <v>2.650780037795808E-2</v>
      </c>
      <c r="AJ98" s="15">
        <f>RawPLEP2!AI95-AJ$2*$A98</f>
        <v>1.1746767668783825E-2</v>
      </c>
      <c r="AK98" s="15">
        <f>RawPLEP2!AJ95-AK$2*$A98</f>
        <v>1.5364254251020976E-2</v>
      </c>
      <c r="AL98" s="15">
        <f>RawPLEP2!AK95-AL$2*$A98</f>
        <v>1.2592373008570107E-2</v>
      </c>
      <c r="AM98" s="15">
        <f>RawPLEP2!AL95-AM$2*$A98</f>
        <v>1.2652309145500473E-2</v>
      </c>
      <c r="AN98" s="15">
        <f>RawPLEP2!AM95-AN$2*$A98</f>
        <v>1.6490859025962423E-2</v>
      </c>
      <c r="AO98" s="15">
        <f>RawPLEP2!AN95-AO$2*$A98</f>
        <v>7.9262297317408553E-3</v>
      </c>
      <c r="AP98" s="15">
        <f>RawPLEP2!AO95-AP$2*$A98</f>
        <v>1.064988691E-2</v>
      </c>
      <c r="AQ98" s="15">
        <f>RawPLEP2!AP95-AQ$2*$A98</f>
        <v>1.6013088276298666E-2</v>
      </c>
      <c r="AR98" s="15">
        <f>RawPLEP2!AQ95-AR$2*$A98</f>
        <v>1.1055131563708909E-2</v>
      </c>
      <c r="AS98" s="15">
        <f>RawPLEP2!AR95-AS$2*$A98</f>
        <v>9.7048451974873773E-3</v>
      </c>
      <c r="AT98" s="15">
        <f>RawPLEP2!AS95-AT$2*$A98</f>
        <v>1.9758869829466431E-2</v>
      </c>
      <c r="AU98" s="15">
        <f>RawPLEP2!AT95-AU$2*$A98</f>
        <v>1.6676981299512568E-3</v>
      </c>
      <c r="AV98" s="15">
        <f>RawPLEP2!AU95-AV$2*$A98</f>
        <v>-3.4792334189999999E-4</v>
      </c>
      <c r="AW98" s="15">
        <f>RawPLEP2!AV95-AW$2*$A98</f>
        <v>3.7615081819920362E-3</v>
      </c>
      <c r="AX98" s="15">
        <f>RawPLEP2!AW95-AX$2*$A98</f>
        <v>1.1910858109511909E-3</v>
      </c>
      <c r="AY98" s="15"/>
    </row>
    <row r="99" spans="1:51" x14ac:dyDescent="0.25">
      <c r="A99" s="23">
        <v>0.38486499999999996</v>
      </c>
      <c r="B99" s="24">
        <f>RawPLEP2!A96</f>
        <v>2410</v>
      </c>
      <c r="C99" s="15">
        <f>RawPLEP2!B96-C$2*$A99</f>
        <v>8.8389709077336398E-3</v>
      </c>
      <c r="D99" s="15">
        <f>RawPLEP2!C96-D$2*$A99</f>
        <v>3.0590844519262514E-2</v>
      </c>
      <c r="E99" s="15">
        <f>RawPLEP2!D96-E$2*$A99</f>
        <v>3.2822320512078951E-3</v>
      </c>
      <c r="F99" s="15">
        <f>RawPLEP2!E96-F$2*$A99</f>
        <v>3.2865042731749783E-3</v>
      </c>
      <c r="G99" s="15">
        <f>RawPLEP2!F96-G$2*$A99</f>
        <v>8.8659614168014045E-3</v>
      </c>
      <c r="H99" s="15">
        <f>RawPLEP2!G96-H$2*$A99</f>
        <v>4.9740212871417777E-3</v>
      </c>
      <c r="I99" s="15">
        <f>RawPLEP2!H96-I$2*$A99</f>
        <v>1.5148862068530972E-2</v>
      </c>
      <c r="J99" s="15">
        <f>RawPLEP2!I96-J$2*$A99</f>
        <v>1.0533224720433082E-2</v>
      </c>
      <c r="K99" s="15">
        <f>RawPLEP2!J96-K$2*$A99</f>
        <v>9.8334894026439468E-3</v>
      </c>
      <c r="L99" s="15">
        <f>RawPLEP2!K96-L$2*$A99</f>
        <v>2.0738075822424151E-2</v>
      </c>
      <c r="M99" s="15">
        <f>RawPLEP2!L96-M$2*$A99</f>
        <v>2.4421886509182422E-2</v>
      </c>
      <c r="N99" s="15">
        <f>RawPLEP2!M96-N$2*$A99</f>
        <v>1.9935632969947506E-2</v>
      </c>
      <c r="O99" s="15">
        <f>RawPLEP2!N96-O$2*$A99</f>
        <v>1.2501244757713359E-2</v>
      </c>
      <c r="P99" s="15">
        <f>RawPLEP2!O96-P$2*$A99</f>
        <v>9.8881317563144222E-3</v>
      </c>
      <c r="Q99" s="15">
        <f>RawPLEP2!P96-Q$2*$A99</f>
        <v>1.750729820420098E-2</v>
      </c>
      <c r="R99" s="15">
        <f>RawPLEP2!Q96-R$2*$A99</f>
        <v>1.3566351823783518E-2</v>
      </c>
      <c r="S99" s="15">
        <f>RawPLEP2!R96-S$2*$A99</f>
        <v>1.4176416187844779E-2</v>
      </c>
      <c r="T99" s="15">
        <f>RawPLEP2!S96-T$2*$A99</f>
        <v>3.0838818545468605E-3</v>
      </c>
      <c r="U99" s="15">
        <f>RawPLEP2!T96-U$2*$A99</f>
        <v>1.1105142693385542E-2</v>
      </c>
      <c r="V99" s="15">
        <f>RawPLEP2!U96-V$2*$A99</f>
        <v>1.092473582892773E-2</v>
      </c>
      <c r="W99" s="15">
        <f>RawPLEP2!V96-W$2*$A99</f>
        <v>1.6230286989492429E-2</v>
      </c>
      <c r="X99" s="15">
        <f>RawPLEP2!W96-X$2*$A99</f>
        <v>1.0982685644948011E-2</v>
      </c>
      <c r="Y99" s="15">
        <f>RawPLEP2!X96-Y$2*$A99</f>
        <v>1.2518693177143492E-2</v>
      </c>
      <c r="Z99" s="15">
        <f>RawPLEP2!Y96-Z$2*$A99</f>
        <v>2.0342631044769351E-2</v>
      </c>
      <c r="AA99" s="15">
        <f>RawPLEP2!Z96-AA$2*$A99</f>
        <v>9.8483591417946326E-3</v>
      </c>
      <c r="AB99" s="15">
        <f>RawPLEP2!AA96-AB$2*$A99</f>
        <v>1.1649921406064884E-2</v>
      </c>
      <c r="AC99" s="15">
        <f>RawPLEP2!AB96-AC$2*$A99</f>
        <v>6.715988106256246E-3</v>
      </c>
      <c r="AD99" s="15">
        <f>RawPLEP2!AC96-AD$2*$A99</f>
        <v>2.0342673723389722E-2</v>
      </c>
      <c r="AE99" s="15">
        <f>RawPLEP2!AD96-AE$2*$A99</f>
        <v>8.7392410316319419E-3</v>
      </c>
      <c r="AF99" s="15">
        <f>RawPLEP2!AE96-AF$2*$A99</f>
        <v>2.2384009049095183E-2</v>
      </c>
      <c r="AG99" s="15">
        <f>RawPLEP2!AF96-AG$2*$A99</f>
        <v>1.6436316178790315E-2</v>
      </c>
      <c r="AH99" s="15">
        <f>RawPLEP2!AG96-AH$2*$A99</f>
        <v>1.6733826600759553E-2</v>
      </c>
      <c r="AI99" s="15">
        <f>RawPLEP2!AH96-AI$2*$A99</f>
        <v>2.858479449523707E-2</v>
      </c>
      <c r="AJ99" s="15">
        <f>RawPLEP2!AI96-AJ$2*$A99</f>
        <v>1.2559622118155894E-2</v>
      </c>
      <c r="AK99" s="15">
        <f>RawPLEP2!AJ96-AK$2*$A99</f>
        <v>1.3301948763227045E-2</v>
      </c>
      <c r="AL99" s="15">
        <f>RawPLEP2!AK96-AL$2*$A99</f>
        <v>1.0405262614468863E-2</v>
      </c>
      <c r="AM99" s="15">
        <f>RawPLEP2!AL96-AM$2*$A99</f>
        <v>1.4488740979988424E-2</v>
      </c>
      <c r="AN99" s="15">
        <f>RawPLEP2!AM96-AN$2*$A99</f>
        <v>1.4267489258562166E-2</v>
      </c>
      <c r="AO99" s="15">
        <f>RawPLEP2!AN96-AO$2*$A99</f>
        <v>8.5104389859302909E-3</v>
      </c>
      <c r="AP99" s="15">
        <f>RawPLEP2!AO96-AP$2*$A99</f>
        <v>1.5753537420000002E-2</v>
      </c>
      <c r="AQ99" s="15">
        <f>RawPLEP2!AP96-AQ$2*$A99</f>
        <v>1.4217519385556779E-2</v>
      </c>
      <c r="AR99" s="15">
        <f>RawPLEP2!AQ96-AR$2*$A99</f>
        <v>7.1852114190208982E-3</v>
      </c>
      <c r="AS99" s="15">
        <f>RawPLEP2!AR96-AS$2*$A99</f>
        <v>6.0930440945040909E-3</v>
      </c>
      <c r="AT99" s="15">
        <f>RawPLEP2!AS96-AT$2*$A99</f>
        <v>1.9652812670470362E-2</v>
      </c>
      <c r="AU99" s="15">
        <f>RawPLEP2!AT96-AU$2*$A99</f>
        <v>1.9215206973025659E-3</v>
      </c>
      <c r="AV99" s="15">
        <f>RawPLEP2!AU96-AV$2*$A99</f>
        <v>-2.5350495709999999E-4</v>
      </c>
      <c r="AW99" s="15">
        <f>RawPLEP2!AV96-AW$2*$A99</f>
        <v>3.9681586563755436E-3</v>
      </c>
      <c r="AX99" s="15">
        <f>RawPLEP2!AW96-AX$2*$A99</f>
        <v>1.6933452634062837E-3</v>
      </c>
      <c r="AY99" s="15"/>
    </row>
    <row r="100" spans="1:51" x14ac:dyDescent="0.25">
      <c r="A100" s="23">
        <v>0.37929100000000021</v>
      </c>
      <c r="B100" s="24">
        <f>RawPLEP2!A97</f>
        <v>2409</v>
      </c>
      <c r="C100" s="15">
        <f>RawPLEP2!B97-C$2*$A100</f>
        <v>8.8711099261836457E-3</v>
      </c>
      <c r="D100" s="15">
        <f>RawPLEP2!C97-D$2*$A100</f>
        <v>3.0773916525478756E-2</v>
      </c>
      <c r="E100" s="15">
        <f>RawPLEP2!D97-E$2*$A100</f>
        <v>4.1375566417695964E-3</v>
      </c>
      <c r="F100" s="15">
        <f>RawPLEP2!E97-F$2*$A100</f>
        <v>4.1347050487042791E-3</v>
      </c>
      <c r="G100" s="15">
        <f>RawPLEP2!F97-G$2*$A100</f>
        <v>2.2985148046519854E-3</v>
      </c>
      <c r="H100" s="15">
        <f>RawPLEP2!G97-H$2*$A100</f>
        <v>5.0537350967774786E-3</v>
      </c>
      <c r="I100" s="15">
        <f>RawPLEP2!H97-I$2*$A100</f>
        <v>1.3728056678847245E-2</v>
      </c>
      <c r="J100" s="15">
        <f>RawPLEP2!I97-J$2*$A100</f>
        <v>8.0948774044214133E-3</v>
      </c>
      <c r="K100" s="15">
        <f>RawPLEP2!J97-K$2*$A100</f>
        <v>7.5929937348628296E-3</v>
      </c>
      <c r="L100" s="15">
        <f>RawPLEP2!K97-L$2*$A100</f>
        <v>1.96626807986994E-2</v>
      </c>
      <c r="M100" s="15">
        <f>RawPLEP2!L97-M$2*$A100</f>
        <v>2.0799786984142393E-2</v>
      </c>
      <c r="N100" s="15">
        <f>RawPLEP2!M97-N$2*$A100</f>
        <v>2.0052298227023313E-2</v>
      </c>
      <c r="O100" s="15">
        <f>RawPLEP2!N97-O$2*$A100</f>
        <v>1.3443774958908528E-2</v>
      </c>
      <c r="P100" s="15">
        <f>RawPLEP2!O97-P$2*$A100</f>
        <v>9.3970156177980158E-3</v>
      </c>
      <c r="Q100" s="15">
        <f>RawPLEP2!P97-Q$2*$A100</f>
        <v>1.8941248687625561E-2</v>
      </c>
      <c r="R100" s="15">
        <f>RawPLEP2!Q97-R$2*$A100</f>
        <v>1.2127992565082457E-2</v>
      </c>
      <c r="S100" s="15">
        <f>RawPLEP2!R97-S$2*$A100</f>
        <v>1.7057400981158884E-2</v>
      </c>
      <c r="T100" s="15">
        <f>RawPLEP2!S97-T$2*$A100</f>
        <v>3.3613155955225793E-3</v>
      </c>
      <c r="U100" s="15">
        <f>RawPLEP2!T97-U$2*$A100</f>
        <v>1.3579523281390019E-2</v>
      </c>
      <c r="V100" s="15">
        <f>RawPLEP2!U97-V$2*$A100</f>
        <v>6.7533219163801034E-3</v>
      </c>
      <c r="W100" s="15">
        <f>RawPLEP2!V97-W$2*$A100</f>
        <v>2.2551250861415947E-2</v>
      </c>
      <c r="X100" s="15">
        <f>RawPLEP2!W97-X$2*$A100</f>
        <v>7.3624120142761207E-3</v>
      </c>
      <c r="Y100" s="15">
        <f>RawPLEP2!X97-Y$2*$A100</f>
        <v>1.8423869839951923E-2</v>
      </c>
      <c r="Z100" s="15">
        <f>RawPLEP2!Y97-Z$2*$A100</f>
        <v>2.0898656632858056E-2</v>
      </c>
      <c r="AA100" s="15">
        <f>RawPLEP2!Z97-AA$2*$A100</f>
        <v>4.6764153288394728E-3</v>
      </c>
      <c r="AB100" s="15">
        <f>RawPLEP2!AA97-AB$2*$A100</f>
        <v>8.1671168790629148E-3</v>
      </c>
      <c r="AC100" s="15">
        <f>RawPLEP2!AB97-AC$2*$A100</f>
        <v>7.3890500328915795E-3</v>
      </c>
      <c r="AD100" s="15">
        <f>RawPLEP2!AC97-AD$2*$A100</f>
        <v>2.0898698693363943E-2</v>
      </c>
      <c r="AE100" s="15">
        <f>RawPLEP2!AD97-AE$2*$A100</f>
        <v>8.5503380939757762E-3</v>
      </c>
      <c r="AF100" s="15">
        <f>RawPLEP2!AE97-AF$2*$A100</f>
        <v>2.3807510886456246E-2</v>
      </c>
      <c r="AG100" s="15">
        <f>RawPLEP2!AF97-AG$2*$A100</f>
        <v>2.1104426722255418E-2</v>
      </c>
      <c r="AH100" s="15">
        <f>RawPLEP2!AG97-AH$2*$A100</f>
        <v>1.4321313105439788E-2</v>
      </c>
      <c r="AI100" s="15">
        <f>RawPLEP2!AH97-AI$2*$A100</f>
        <v>2.8791094758497671E-2</v>
      </c>
      <c r="AJ100" s="15">
        <f>RawPLEP2!AI97-AJ$2*$A100</f>
        <v>1.1928150882603364E-2</v>
      </c>
      <c r="AK100" s="15">
        <f>RawPLEP2!AJ97-AK$2*$A100</f>
        <v>1.0616163537768564E-2</v>
      </c>
      <c r="AL100" s="15">
        <f>RawPLEP2!AK97-AL$2*$A100</f>
        <v>6.867693343511172E-3</v>
      </c>
      <c r="AM100" s="15">
        <f>RawPLEP2!AL97-AM$2*$A100</f>
        <v>1.0911196563754721E-2</v>
      </c>
      <c r="AN100" s="15">
        <f>RawPLEP2!AM97-AN$2*$A100</f>
        <v>1.4257202957276768E-2</v>
      </c>
      <c r="AO100" s="15">
        <f>RawPLEP2!AN97-AO$2*$A100</f>
        <v>8.2360208883315161E-3</v>
      </c>
      <c r="AP100" s="15">
        <f>RawPLEP2!AO97-AP$2*$A100</f>
        <v>1.13529861E-2</v>
      </c>
      <c r="AQ100" s="15">
        <f>RawPLEP2!AP97-AQ$2*$A100</f>
        <v>1.473101397174488E-2</v>
      </c>
      <c r="AR100" s="15">
        <f>RawPLEP2!AQ97-AR$2*$A100</f>
        <v>7.8772726778263136E-3</v>
      </c>
      <c r="AS100" s="15">
        <f>RawPLEP2!AR97-AS$2*$A100</f>
        <v>6.4170645154740524E-3</v>
      </c>
      <c r="AT100" s="15">
        <f>RawPLEP2!AS97-AT$2*$A100</f>
        <v>1.9787567106765672E-2</v>
      </c>
      <c r="AU100" s="15">
        <f>RawPLEP2!AT97-AU$2*$A100</f>
        <v>1.1204307921528142E-3</v>
      </c>
      <c r="AV100" s="15">
        <f>RawPLEP2!AU97-AV$2*$A100</f>
        <v>-5.7366816329999998E-4</v>
      </c>
      <c r="AW100" s="15">
        <f>RawPLEP2!AV97-AW$2*$A100</f>
        <v>4.0670349882825085E-3</v>
      </c>
      <c r="AX100" s="15">
        <f>RawPLEP2!AW97-AX$2*$A100</f>
        <v>1.7141707068609817E-3</v>
      </c>
      <c r="AY100" s="15"/>
    </row>
    <row r="101" spans="1:51" x14ac:dyDescent="0.25">
      <c r="A101" s="23">
        <v>0.37364299999999984</v>
      </c>
      <c r="B101" s="24">
        <f>RawPLEP2!A98</f>
        <v>2408</v>
      </c>
      <c r="C101" s="15">
        <f>RawPLEP2!B98-C$2*$A101</f>
        <v>8.1829725358368161E-3</v>
      </c>
      <c r="D101" s="15">
        <f>RawPLEP2!C98-D$2*$A101</f>
        <v>3.1792714857927618E-2</v>
      </c>
      <c r="E101" s="15">
        <f>RawPLEP2!D98-E$2*$A101</f>
        <v>6.3544158609109558E-3</v>
      </c>
      <c r="F101" s="15">
        <f>RawPLEP2!E98-F$2*$A101</f>
        <v>6.3589275428899694E-3</v>
      </c>
      <c r="G101" s="15">
        <f>RawPLEP2!F98-G$2*$A101</f>
        <v>-1.3317950727822769E-3</v>
      </c>
      <c r="H101" s="15">
        <f>RawPLEP2!G98-H$2*$A101</f>
        <v>6.7050848629819082E-3</v>
      </c>
      <c r="I101" s="15">
        <f>RawPLEP2!H98-I$2*$A101</f>
        <v>1.834716653763227E-2</v>
      </c>
      <c r="J101" s="15">
        <f>RawPLEP2!I98-J$2*$A101</f>
        <v>1.1220222741085834E-2</v>
      </c>
      <c r="K101" s="15">
        <f>RawPLEP2!J98-K$2*$A101</f>
        <v>7.3782459597235839E-3</v>
      </c>
      <c r="L101" s="15">
        <f>RawPLEP2!K98-L$2*$A101</f>
        <v>2.0180557593425602E-2</v>
      </c>
      <c r="M101" s="15">
        <f>RawPLEP2!L98-M$2*$A101</f>
        <v>2.0086334950122964E-2</v>
      </c>
      <c r="N101" s="15">
        <f>RawPLEP2!M98-N$2*$A101</f>
        <v>1.7642525677476262E-2</v>
      </c>
      <c r="O101" s="15">
        <f>RawPLEP2!N98-O$2*$A101</f>
        <v>1.5502193191479663E-2</v>
      </c>
      <c r="P101" s="15">
        <f>RawPLEP2!O98-P$2*$A101</f>
        <v>8.8256172282285966E-3</v>
      </c>
      <c r="Q101" s="15">
        <f>RawPLEP2!P98-Q$2*$A101</f>
        <v>1.5008041336621397E-2</v>
      </c>
      <c r="R101" s="15">
        <f>RawPLEP2!Q98-R$2*$A101</f>
        <v>1.5216201599682955E-2</v>
      </c>
      <c r="S101" s="15">
        <f>RawPLEP2!R98-S$2*$A101</f>
        <v>1.5498646606895962E-2</v>
      </c>
      <c r="T101" s="15">
        <f>RawPLEP2!S98-T$2*$A101</f>
        <v>3.5617971273905757E-3</v>
      </c>
      <c r="U101" s="15">
        <f>RawPLEP2!T98-U$2*$A101</f>
        <v>1.3297605322052056E-2</v>
      </c>
      <c r="V101" s="15">
        <f>RawPLEP2!U98-V$2*$A101</f>
        <v>8.0432367129340404E-3</v>
      </c>
      <c r="W101" s="15">
        <f>RawPLEP2!V98-W$2*$A101</f>
        <v>1.5370169461276895E-2</v>
      </c>
      <c r="X101" s="15">
        <f>RawPLEP2!W98-X$2*$A101</f>
        <v>9.114617545436042E-3</v>
      </c>
      <c r="Y101" s="15">
        <f>RawPLEP2!X98-Y$2*$A101</f>
        <v>1.062074782820871E-2</v>
      </c>
      <c r="Z101" s="15">
        <f>RawPLEP2!Y98-Z$2*$A101</f>
        <v>1.9808561511549347E-2</v>
      </c>
      <c r="AA101" s="15">
        <f>RawPLEP2!Z98-AA$2*$A101</f>
        <v>8.7791331593436717E-3</v>
      </c>
      <c r="AB101" s="15">
        <f>RawPLEP2!AA98-AB$2*$A101</f>
        <v>8.4243290855094861E-3</v>
      </c>
      <c r="AC101" s="15">
        <f>RawPLEP2!AB98-AC$2*$A101</f>
        <v>8.8510057854995286E-3</v>
      </c>
      <c r="AD101" s="15">
        <f>RawPLEP2!AC98-AD$2*$A101</f>
        <v>1.9808602945734714E-2</v>
      </c>
      <c r="AE101" s="15">
        <f>RawPLEP2!AD98-AE$2*$A101</f>
        <v>5.8743682182166995E-3</v>
      </c>
      <c r="AF101" s="15">
        <f>RawPLEP2!AE98-AF$2*$A101</f>
        <v>1.9851190116097067E-2</v>
      </c>
      <c r="AG101" s="15">
        <f>RawPLEP2!AF98-AG$2*$A101</f>
        <v>1.7790142300610538E-2</v>
      </c>
      <c r="AH101" s="15">
        <f>RawPLEP2!AG98-AH$2*$A101</f>
        <v>2.1233610206206604E-2</v>
      </c>
      <c r="AI101" s="15">
        <f>RawPLEP2!AH98-AI$2*$A101</f>
        <v>2.9141812204550394E-2</v>
      </c>
      <c r="AJ101" s="15">
        <f>RawPLEP2!AI98-AJ$2*$A101</f>
        <v>1.5384855579897966E-2</v>
      </c>
      <c r="AK101" s="15">
        <f>RawPLEP2!AJ98-AK$2*$A101</f>
        <v>8.3963727247101383E-3</v>
      </c>
      <c r="AL101" s="15">
        <f>RawPLEP2!AK98-AL$2*$A101</f>
        <v>1.35253888172987E-2</v>
      </c>
      <c r="AM101" s="15">
        <f>RawPLEP2!AL98-AM$2*$A101</f>
        <v>1.261631250184464E-2</v>
      </c>
      <c r="AN101" s="15">
        <f>RawPLEP2!AM98-AN$2*$A101</f>
        <v>1.3533716547456304E-2</v>
      </c>
      <c r="AO101" s="15">
        <f>RawPLEP2!AN98-AO$2*$A101</f>
        <v>9.4278308359853243E-3</v>
      </c>
      <c r="AP101" s="15">
        <f>RawPLEP2!AO98-AP$2*$A101</f>
        <v>1.2152968910000001E-2</v>
      </c>
      <c r="AQ101" s="15">
        <f>RawPLEP2!AP98-AQ$2*$A101</f>
        <v>1.4234816647207903E-2</v>
      </c>
      <c r="AR101" s="15">
        <f>RawPLEP2!AQ98-AR$2*$A101</f>
        <v>9.4306299861747489E-3</v>
      </c>
      <c r="AS101" s="15">
        <f>RawPLEP2!AR98-AS$2*$A101</f>
        <v>8.3571106960337038E-3</v>
      </c>
      <c r="AT101" s="15">
        <f>RawPLEP2!AS98-AT$2*$A101</f>
        <v>2.0058930464533178E-2</v>
      </c>
      <c r="AU101" s="15">
        <f>RawPLEP2!AT98-AU$2*$A101</f>
        <v>9.0339111501151759E-4</v>
      </c>
      <c r="AV101" s="15">
        <f>RawPLEP2!AU98-AV$2*$A101</f>
        <v>-8.2766538249999999E-4</v>
      </c>
      <c r="AW101" s="15">
        <f>RawPLEP2!AV98-AW$2*$A101</f>
        <v>3.5846750450587647E-3</v>
      </c>
      <c r="AX101" s="15">
        <f>RawPLEP2!AW98-AX$2*$A101</f>
        <v>7.8296887337840854E-4</v>
      </c>
      <c r="AY101" s="15"/>
    </row>
    <row r="102" spans="1:51" x14ac:dyDescent="0.25">
      <c r="A102" s="23">
        <v>0.36847000000000008</v>
      </c>
      <c r="B102" s="24">
        <f>RawPLEP2!A99</f>
        <v>2407</v>
      </c>
      <c r="C102" s="15">
        <f>RawPLEP2!B99-C$2*$A102</f>
        <v>8.1714926222275219E-3</v>
      </c>
      <c r="D102" s="15">
        <f>RawPLEP2!C99-D$2*$A102</f>
        <v>2.8882769909559583E-2</v>
      </c>
      <c r="E102" s="15">
        <f>RawPLEP2!D99-E$2*$A102</f>
        <v>3.2988568560626541E-3</v>
      </c>
      <c r="F102" s="15">
        <f>RawPLEP2!E99-F$2*$A102</f>
        <v>3.3013874348908623E-3</v>
      </c>
      <c r="G102" s="15">
        <f>RawPLEP2!F99-G$2*$A102</f>
        <v>3.7905655701942209E-3</v>
      </c>
      <c r="H102" s="15">
        <f>RawPLEP2!G99-H$2*$A102</f>
        <v>2.4575551782394373E-3</v>
      </c>
      <c r="I102" s="15">
        <f>RawPLEP2!H99-I$2*$A102</f>
        <v>9.8696849001665143E-3</v>
      </c>
      <c r="J102" s="15">
        <f>RawPLEP2!I99-J$2*$A102</f>
        <v>9.008475493682111E-3</v>
      </c>
      <c r="K102" s="15">
        <f>RawPLEP2!J99-K$2*$A102</f>
        <v>8.8460058534387265E-3</v>
      </c>
      <c r="L102" s="15">
        <f>RawPLEP2!K99-L$2*$A102</f>
        <v>1.6896547441339449E-2</v>
      </c>
      <c r="M102" s="15">
        <f>RawPLEP2!L99-M$2*$A102</f>
        <v>2.0683426961581125E-2</v>
      </c>
      <c r="N102" s="15">
        <f>RawPLEP2!M99-N$2*$A102</f>
        <v>1.5688267961927835E-2</v>
      </c>
      <c r="O102" s="15">
        <f>RawPLEP2!N99-O$2*$A102</f>
        <v>1.2493903232111608E-2</v>
      </c>
      <c r="P102" s="15">
        <f>RawPLEP2!O99-P$2*$A102</f>
        <v>1.0196657433121786E-2</v>
      </c>
      <c r="Q102" s="15">
        <f>RawPLEP2!P99-Q$2*$A102</f>
        <v>1.5612368545802488E-2</v>
      </c>
      <c r="R102" s="15">
        <f>RawPLEP2!Q99-R$2*$A102</f>
        <v>-3.9343858622664651E-4</v>
      </c>
      <c r="S102" s="15">
        <f>RawPLEP2!R99-S$2*$A102</f>
        <v>1.7145924204783267E-2</v>
      </c>
      <c r="T102" s="15">
        <f>RawPLEP2!S99-T$2*$A102</f>
        <v>3.1245246244783476E-3</v>
      </c>
      <c r="U102" s="15">
        <f>RawPLEP2!T99-U$2*$A102</f>
        <v>1.2257906380115771E-2</v>
      </c>
      <c r="V102" s="15">
        <f>RawPLEP2!U99-V$2*$A102</f>
        <v>1.3092831949039374E-2</v>
      </c>
      <c r="W102" s="15">
        <f>RawPLEP2!V99-W$2*$A102</f>
        <v>1.8572032523702514E-2</v>
      </c>
      <c r="X102" s="15">
        <f>RawPLEP2!W99-X$2*$A102</f>
        <v>9.9859240976757843E-3</v>
      </c>
      <c r="Y102" s="15">
        <f>RawPLEP2!X99-Y$2*$A102</f>
        <v>1.7931123939602306E-2</v>
      </c>
      <c r="Z102" s="15">
        <f>RawPLEP2!Y99-Z$2*$A102</f>
        <v>1.8149568217048599E-2</v>
      </c>
      <c r="AA102" s="15">
        <f>RawPLEP2!Z99-AA$2*$A102</f>
        <v>8.4211518892652049E-3</v>
      </c>
      <c r="AB102" s="15">
        <f>RawPLEP2!AA99-AB$2*$A102</f>
        <v>9.5582193756312654E-3</v>
      </c>
      <c r="AC102" s="15">
        <f>RawPLEP2!AB99-AC$2*$A102</f>
        <v>1.1452537743959268E-2</v>
      </c>
      <c r="AD102" s="15">
        <f>RawPLEP2!AC99-AD$2*$A102</f>
        <v>1.8149609077587354E-2</v>
      </c>
      <c r="AE102" s="15">
        <f>RawPLEP2!AD99-AE$2*$A102</f>
        <v>8.7337842951461103E-3</v>
      </c>
      <c r="AF102" s="15">
        <f>RawPLEP2!AE99-AF$2*$A102</f>
        <v>1.9218343725025844E-2</v>
      </c>
      <c r="AG102" s="15">
        <f>RawPLEP2!AF99-AG$2*$A102</f>
        <v>1.8252817476361344E-2</v>
      </c>
      <c r="AH102" s="15">
        <f>RawPLEP2!AG99-AH$2*$A102</f>
        <v>1.532340638695846E-2</v>
      </c>
      <c r="AI102" s="15">
        <f>RawPLEP2!AH99-AI$2*$A102</f>
        <v>3.1947373025925901E-2</v>
      </c>
      <c r="AJ102" s="15">
        <f>RawPLEP2!AI99-AJ$2*$A102</f>
        <v>1.2180513213917846E-2</v>
      </c>
      <c r="AK102" s="15">
        <f>RawPLEP2!AJ99-AK$2*$A102</f>
        <v>6.0892853171936878E-3</v>
      </c>
      <c r="AL102" s="15">
        <f>RawPLEP2!AK99-AL$2*$A102</f>
        <v>1.1346491191033162E-2</v>
      </c>
      <c r="AM102" s="15">
        <f>RawPLEP2!AL99-AM$2*$A102</f>
        <v>1.2007083814209715E-2</v>
      </c>
      <c r="AN102" s="15">
        <f>RawPLEP2!AM99-AN$2*$A102</f>
        <v>1.2209728937827791E-2</v>
      </c>
      <c r="AO102" s="15">
        <f>RawPLEP2!AN99-AO$2*$A102</f>
        <v>1.0061462689112625E-2</v>
      </c>
      <c r="AP102" s="15">
        <f>RawPLEP2!AO99-AP$2*$A102</f>
        <v>8.7983757260000003E-3</v>
      </c>
      <c r="AQ102" s="15">
        <f>RawPLEP2!AP99-AQ$2*$A102</f>
        <v>1.5399981390028329E-2</v>
      </c>
      <c r="AR102" s="15">
        <f>RawPLEP2!AQ99-AR$2*$A102</f>
        <v>6.9210344832684734E-3</v>
      </c>
      <c r="AS102" s="15">
        <f>RawPLEP2!AR99-AS$2*$A102</f>
        <v>4.7703668522011966E-3</v>
      </c>
      <c r="AT102" s="15">
        <f>RawPLEP2!AS99-AT$2*$A102</f>
        <v>1.8726214664202288E-2</v>
      </c>
      <c r="AU102" s="15">
        <f>RawPLEP2!AT99-AU$2*$A102</f>
        <v>1.2427617318701983E-3</v>
      </c>
      <c r="AV102" s="15">
        <f>RawPLEP2!AU99-AV$2*$A102</f>
        <v>-3.5480342919999997E-4</v>
      </c>
      <c r="AW102" s="15">
        <f>RawPLEP2!AV99-AW$2*$A102</f>
        <v>3.6728179093635308E-3</v>
      </c>
      <c r="AX102" s="15">
        <f>RawPLEP2!AW99-AX$2*$A102</f>
        <v>1.038657556925619E-3</v>
      </c>
      <c r="AY102" s="15"/>
    </row>
    <row r="103" spans="1:51" x14ac:dyDescent="0.25">
      <c r="A103" s="23">
        <v>0.36269899999999999</v>
      </c>
      <c r="B103" s="24">
        <f>RawPLEP2!A100</f>
        <v>2406</v>
      </c>
      <c r="C103" s="15">
        <f>RawPLEP2!B100-C$2*$A103</f>
        <v>8.5628368077990541E-3</v>
      </c>
      <c r="D103" s="15">
        <f>RawPLEP2!C100-D$2*$A103</f>
        <v>3.1100714910746216E-2</v>
      </c>
      <c r="E103" s="15">
        <f>RawPLEP2!D100-E$2*$A103</f>
        <v>6.248131741626417E-3</v>
      </c>
      <c r="F103" s="15">
        <f>RawPLEP2!E100-F$2*$A103</f>
        <v>6.2501575452210412E-3</v>
      </c>
      <c r="G103" s="15">
        <f>RawPLEP2!F100-G$2*$A103</f>
        <v>2.5781890369481475E-3</v>
      </c>
      <c r="H103" s="15">
        <f>RawPLEP2!G100-H$2*$A103</f>
        <v>3.784867412794185E-3</v>
      </c>
      <c r="I103" s="15">
        <f>RawPLEP2!H100-I$2*$A103</f>
        <v>1.4102207619243634E-2</v>
      </c>
      <c r="J103" s="15">
        <f>RawPLEP2!I100-J$2*$A103</f>
        <v>4.1196392260103021E-3</v>
      </c>
      <c r="K103" s="15">
        <f>RawPLEP2!J100-K$2*$A103</f>
        <v>5.3293205093117024E-3</v>
      </c>
      <c r="L103" s="15">
        <f>RawPLEP2!K100-L$2*$A103</f>
        <v>2.0740863959976902E-2</v>
      </c>
      <c r="M103" s="15">
        <f>RawPLEP2!L100-M$2*$A103</f>
        <v>2.7778483138311494E-2</v>
      </c>
      <c r="N103" s="15">
        <f>RawPLEP2!M100-N$2*$A103</f>
        <v>1.8415797749345264E-2</v>
      </c>
      <c r="O103" s="15">
        <f>RawPLEP2!N100-O$2*$A103</f>
        <v>1.3259452685753126E-2</v>
      </c>
      <c r="P103" s="15">
        <f>RawPLEP2!O100-P$2*$A103</f>
        <v>1.1207073502207218E-2</v>
      </c>
      <c r="Q103" s="15">
        <f>RawPLEP2!P100-Q$2*$A103</f>
        <v>1.522933729595026E-2</v>
      </c>
      <c r="R103" s="15">
        <f>RawPLEP2!Q100-R$2*$A103</f>
        <v>5.4405086021047655E-4</v>
      </c>
      <c r="S103" s="15">
        <f>RawPLEP2!R100-S$2*$A103</f>
        <v>1.5566628224952965E-2</v>
      </c>
      <c r="T103" s="15">
        <f>RawPLEP2!S100-T$2*$A103</f>
        <v>1.4921435047208498E-3</v>
      </c>
      <c r="U103" s="15">
        <f>RawPLEP2!T100-U$2*$A103</f>
        <v>9.6121903691136767E-3</v>
      </c>
      <c r="V103" s="15">
        <f>RawPLEP2!U100-V$2*$A103</f>
        <v>9.7155908016672982E-3</v>
      </c>
      <c r="W103" s="15">
        <f>RawPLEP2!V100-W$2*$A103</f>
        <v>1.1291569103783428E-2</v>
      </c>
      <c r="X103" s="15">
        <f>RawPLEP2!W100-X$2*$A103</f>
        <v>1.0901965562556057E-2</v>
      </c>
      <c r="Y103" s="15">
        <f>RawPLEP2!X100-Y$2*$A103</f>
        <v>1.6049221843130873E-2</v>
      </c>
      <c r="Z103" s="15">
        <f>RawPLEP2!Y100-Z$2*$A103</f>
        <v>1.9322919573092744E-2</v>
      </c>
      <c r="AA103" s="15">
        <f>RawPLEP2!Z100-AA$2*$A103</f>
        <v>7.6188347487622377E-3</v>
      </c>
      <c r="AB103" s="15">
        <f>RawPLEP2!AA100-AB$2*$A103</f>
        <v>9.534579634431363E-3</v>
      </c>
      <c r="AC103" s="15">
        <f>RawPLEP2!AB100-AC$2*$A103</f>
        <v>9.976149649872923E-3</v>
      </c>
      <c r="AD103" s="15">
        <f>RawPLEP2!AC100-AD$2*$A103</f>
        <v>1.9322959793671206E-2</v>
      </c>
      <c r="AE103" s="15">
        <f>RawPLEP2!AD100-AE$2*$A103</f>
        <v>6.3255163722696767E-3</v>
      </c>
      <c r="AF103" s="15">
        <f>RawPLEP2!AE100-AF$2*$A103</f>
        <v>2.0724494101292817E-2</v>
      </c>
      <c r="AG103" s="15">
        <f>RawPLEP2!AF100-AG$2*$A103</f>
        <v>2.0258020995411824E-2</v>
      </c>
      <c r="AH103" s="15">
        <f>RawPLEP2!AG100-AH$2*$A103</f>
        <v>1.948807327095017E-2</v>
      </c>
      <c r="AI103" s="15">
        <f>RawPLEP2!AH100-AI$2*$A103</f>
        <v>2.7748830773105332E-2</v>
      </c>
      <c r="AJ103" s="15">
        <f>RawPLEP2!AI100-AJ$2*$A103</f>
        <v>1.1725307720944544E-2</v>
      </c>
      <c r="AK103" s="15">
        <f>RawPLEP2!AJ100-AK$2*$A103</f>
        <v>7.4038687450157237E-3</v>
      </c>
      <c r="AL103" s="15">
        <f>RawPLEP2!AK100-AL$2*$A103</f>
        <v>1.4039602468518556E-2</v>
      </c>
      <c r="AM103" s="15">
        <f>RawPLEP2!AL100-AM$2*$A103</f>
        <v>1.211003933853981E-2</v>
      </c>
      <c r="AN103" s="15">
        <f>RawPLEP2!AM100-AN$2*$A103</f>
        <v>1.6502098214631236E-2</v>
      </c>
      <c r="AO103" s="15">
        <f>RawPLEP2!AN100-AO$2*$A103</f>
        <v>1.1013144073875384E-2</v>
      </c>
      <c r="AP103" s="15">
        <f>RawPLEP2!AO100-AP$2*$A103</f>
        <v>1.27667943E-2</v>
      </c>
      <c r="AQ103" s="15">
        <f>RawPLEP2!AP100-AQ$2*$A103</f>
        <v>1.6569428109691364E-2</v>
      </c>
      <c r="AR103" s="15">
        <f>RawPLEP2!AQ100-AR$2*$A103</f>
        <v>1.164554463747848E-2</v>
      </c>
      <c r="AS103" s="15">
        <f>RawPLEP2!AR100-AS$2*$A103</f>
        <v>8.2456689980243414E-3</v>
      </c>
      <c r="AT103" s="15">
        <f>RawPLEP2!AS100-AT$2*$A103</f>
        <v>1.8654799067119456E-2</v>
      </c>
      <c r="AU103" s="15">
        <f>RawPLEP2!AT100-AU$2*$A103</f>
        <v>1.7434327388509835E-3</v>
      </c>
      <c r="AV103" s="15">
        <f>RawPLEP2!AU100-AV$2*$A103</f>
        <v>4.7609672769999999E-4</v>
      </c>
      <c r="AW103" s="15">
        <f>RawPLEP2!AV100-AW$2*$A103</f>
        <v>3.917467796800779E-3</v>
      </c>
      <c r="AX103" s="15">
        <f>RawPLEP2!AW100-AX$2*$A103</f>
        <v>1.486996941412175E-3</v>
      </c>
      <c r="AY103" s="15"/>
    </row>
    <row r="104" spans="1:51" x14ac:dyDescent="0.25">
      <c r="A104" s="23">
        <v>0.35729400000000017</v>
      </c>
      <c r="B104" s="24">
        <f>RawPLEP2!A101</f>
        <v>2405</v>
      </c>
      <c r="C104" s="15">
        <f>RawPLEP2!B101-C$2*$A104</f>
        <v>8.5176878503936543E-3</v>
      </c>
      <c r="D104" s="15">
        <f>RawPLEP2!C101-D$2*$A104</f>
        <v>2.8689923200566597E-2</v>
      </c>
      <c r="E104" s="15">
        <f>RawPLEP2!D101-E$2*$A104</f>
        <v>6.8414380588108503E-3</v>
      </c>
      <c r="F104" s="15">
        <f>RawPLEP2!E101-F$2*$A104</f>
        <v>6.8367822416573465E-3</v>
      </c>
      <c r="G104" s="15">
        <f>RawPLEP2!F101-G$2*$A104</f>
        <v>5.1330282941660366E-3</v>
      </c>
      <c r="H104" s="15">
        <f>RawPLEP2!G101-H$2*$A104</f>
        <v>6.2151693756720278E-3</v>
      </c>
      <c r="I104" s="15">
        <f>RawPLEP2!H101-I$2*$A104</f>
        <v>8.2215185418413606E-3</v>
      </c>
      <c r="J104" s="15">
        <f>RawPLEP2!I101-J$2*$A104</f>
        <v>9.8322311005092505E-3</v>
      </c>
      <c r="K104" s="15">
        <f>RawPLEP2!J101-K$2*$A104</f>
        <v>8.2486408826599744E-3</v>
      </c>
      <c r="L104" s="15">
        <f>RawPLEP2!K101-L$2*$A104</f>
        <v>1.8887259668439044E-2</v>
      </c>
      <c r="M104" s="15">
        <f>RawPLEP2!L101-M$2*$A104</f>
        <v>2.6419768651346792E-2</v>
      </c>
      <c r="N104" s="15">
        <f>RawPLEP2!M101-N$2*$A104</f>
        <v>1.702543092384378E-2</v>
      </c>
      <c r="O104" s="15">
        <f>RawPLEP2!N101-O$2*$A104</f>
        <v>1.2538149457184788E-2</v>
      </c>
      <c r="P104" s="15">
        <f>RawPLEP2!O101-P$2*$A104</f>
        <v>6.5677217316365138E-3</v>
      </c>
      <c r="Q104" s="15">
        <f>RawPLEP2!P101-Q$2*$A104</f>
        <v>1.6005059135840827E-2</v>
      </c>
      <c r="R104" s="15">
        <f>RawPLEP2!Q101-R$2*$A104</f>
        <v>1.3768279964107566E-2</v>
      </c>
      <c r="S104" s="15">
        <f>RawPLEP2!R101-S$2*$A104</f>
        <v>1.5348490148274239E-2</v>
      </c>
      <c r="T104" s="15">
        <f>RawPLEP2!S101-T$2*$A104</f>
        <v>8.0471176784856213E-4</v>
      </c>
      <c r="U104" s="15">
        <f>RawPLEP2!T101-U$2*$A104</f>
        <v>9.5230019679411471E-3</v>
      </c>
      <c r="V104" s="15">
        <f>RawPLEP2!U101-V$2*$A104</f>
        <v>7.9812828279285444E-3</v>
      </c>
      <c r="W104" s="15">
        <f>RawPLEP2!V101-W$2*$A104</f>
        <v>1.9994905940282665E-2</v>
      </c>
      <c r="X104" s="15">
        <f>RawPLEP2!W101-X$2*$A104</f>
        <v>1.0127136470268378E-2</v>
      </c>
      <c r="Y104" s="15">
        <f>RawPLEP2!X101-Y$2*$A104</f>
        <v>1.1661506045118619E-2</v>
      </c>
      <c r="Z104" s="15">
        <f>RawPLEP2!Y101-Z$2*$A104</f>
        <v>2.1092981019940515E-2</v>
      </c>
      <c r="AA104" s="15">
        <f>RawPLEP2!Z101-AA$2*$A104</f>
        <v>6.7575093122314578E-3</v>
      </c>
      <c r="AB104" s="15">
        <f>RawPLEP2!AA101-AB$2*$A104</f>
        <v>7.4917689267159707E-3</v>
      </c>
      <c r="AC104" s="15">
        <f>RawPLEP2!AB101-AC$2*$A104</f>
        <v>1.1505031695706082E-2</v>
      </c>
      <c r="AD104" s="15">
        <f>RawPLEP2!AC101-AD$2*$A104</f>
        <v>2.1093020641145318E-2</v>
      </c>
      <c r="AE104" s="15">
        <f>RawPLEP2!AD101-AE$2*$A104</f>
        <v>4.4801219432543393E-3</v>
      </c>
      <c r="AF104" s="15">
        <f>RawPLEP2!AE101-AF$2*$A104</f>
        <v>2.1405347602232366E-2</v>
      </c>
      <c r="AG104" s="15">
        <f>RawPLEP2!AF101-AG$2*$A104</f>
        <v>1.5780319619466188E-2</v>
      </c>
      <c r="AH104" s="15">
        <f>RawPLEP2!AG101-AH$2*$A104</f>
        <v>1.6360831677540894E-2</v>
      </c>
      <c r="AI104" s="15">
        <f>RawPLEP2!AH101-AI$2*$A104</f>
        <v>2.4725156348638838E-2</v>
      </c>
      <c r="AJ104" s="15">
        <f>RawPLEP2!AI101-AJ$2*$A104</f>
        <v>9.0247192438901308E-3</v>
      </c>
      <c r="AK104" s="15">
        <f>RawPLEP2!AJ101-AK$2*$A104</f>
        <v>6.7320108682660251E-3</v>
      </c>
      <c r="AL104" s="15">
        <f>RawPLEP2!AK101-AL$2*$A104</f>
        <v>1.2264413202805205E-2</v>
      </c>
      <c r="AM104" s="15">
        <f>RawPLEP2!AL101-AM$2*$A104</f>
        <v>1.4696110642837767E-2</v>
      </c>
      <c r="AN104" s="15">
        <f>RawPLEP2!AM101-AN$2*$A104</f>
        <v>1.3805140883919445E-2</v>
      </c>
      <c r="AO104" s="15">
        <f>RawPLEP2!AN101-AO$2*$A104</f>
        <v>8.3718726721187728E-3</v>
      </c>
      <c r="AP104" s="15">
        <f>RawPLEP2!AO101-AP$2*$A104</f>
        <v>1.253626123E-2</v>
      </c>
      <c r="AQ104" s="15">
        <f>RawPLEP2!AP101-AQ$2*$A104</f>
        <v>1.6226773508076144E-2</v>
      </c>
      <c r="AR104" s="15">
        <f>RawPLEP2!AQ101-AR$2*$A104</f>
        <v>9.8725002844902016E-3</v>
      </c>
      <c r="AS104" s="15">
        <f>RawPLEP2!AR101-AS$2*$A104</f>
        <v>7.1808181545264527E-3</v>
      </c>
      <c r="AT104" s="15">
        <f>RawPLEP2!AS101-AT$2*$A104</f>
        <v>1.9341134750322935E-2</v>
      </c>
      <c r="AU104" s="15">
        <f>RawPLEP2!AT101-AU$2*$A104</f>
        <v>1.2712813364928188E-3</v>
      </c>
      <c r="AV104" s="15">
        <f>RawPLEP2!AU101-AV$2*$A104</f>
        <v>3.375288507E-4</v>
      </c>
      <c r="AW104" s="15">
        <f>RawPLEP2!AV101-AW$2*$A104</f>
        <v>3.8488098493442285E-3</v>
      </c>
      <c r="AX104" s="15">
        <f>RawPLEP2!AW101-AX$2*$A104</f>
        <v>1.7413836992101013E-3</v>
      </c>
      <c r="AY104" s="15"/>
    </row>
    <row r="105" spans="1:51" x14ac:dyDescent="0.25">
      <c r="A105" s="23">
        <v>0.35161699999999996</v>
      </c>
      <c r="B105" s="24">
        <f>RawPLEP2!A102</f>
        <v>2404</v>
      </c>
      <c r="C105" s="15">
        <f>RawPLEP2!B102-C$2*$A105</f>
        <v>8.9386819795722605E-3</v>
      </c>
      <c r="D105" s="15">
        <f>RawPLEP2!C102-D$2*$A105</f>
        <v>3.2899654516538993E-2</v>
      </c>
      <c r="E105" s="15">
        <f>RawPLEP2!D102-E$2*$A105</f>
        <v>6.4406554432062391E-3</v>
      </c>
      <c r="F105" s="15">
        <f>RawPLEP2!E102-F$2*$A105</f>
        <v>6.4386290363973586E-3</v>
      </c>
      <c r="G105" s="15">
        <f>RawPLEP2!F102-G$2*$A105</f>
        <v>2.622141306011877E-3</v>
      </c>
      <c r="H105" s="15">
        <f>RawPLEP2!G102-H$2*$A105</f>
        <v>7.1649980978289313E-3</v>
      </c>
      <c r="I105" s="15">
        <f>RawPLEP2!H102-I$2*$A105</f>
        <v>1.3471010483134233E-2</v>
      </c>
      <c r="J105" s="15">
        <f>RawPLEP2!I102-J$2*$A105</f>
        <v>7.8609627524114101E-3</v>
      </c>
      <c r="K105" s="15">
        <f>RawPLEP2!J102-K$2*$A105</f>
        <v>9.8998883424747941E-3</v>
      </c>
      <c r="L105" s="15">
        <f>RawPLEP2!K102-L$2*$A105</f>
        <v>2.0268764758233707E-2</v>
      </c>
      <c r="M105" s="15">
        <f>RawPLEP2!L102-M$2*$A105</f>
        <v>2.6181248380024419E-2</v>
      </c>
      <c r="N105" s="15">
        <f>RawPLEP2!M102-N$2*$A105</f>
        <v>1.5861775568052551E-2</v>
      </c>
      <c r="O105" s="15">
        <f>RawPLEP2!N102-O$2*$A105</f>
        <v>1.2510401506105787E-2</v>
      </c>
      <c r="P105" s="15">
        <f>RawPLEP2!O102-P$2*$A105</f>
        <v>1.0162899276384085E-2</v>
      </c>
      <c r="Q105" s="15">
        <f>RawPLEP2!P102-Q$2*$A105</f>
        <v>1.4151662922425312E-2</v>
      </c>
      <c r="R105" s="15">
        <f>RawPLEP2!Q102-R$2*$A105</f>
        <v>5.1364206974335858E-3</v>
      </c>
      <c r="S105" s="15">
        <f>RawPLEP2!R102-S$2*$A105</f>
        <v>1.4269595209690539E-2</v>
      </c>
      <c r="T105" s="15">
        <f>RawPLEP2!S102-T$2*$A105</f>
        <v>1.4892744704714661E-3</v>
      </c>
      <c r="U105" s="15">
        <f>RawPLEP2!T102-U$2*$A105</f>
        <v>8.3704617386986119E-3</v>
      </c>
      <c r="V105" s="15">
        <f>RawPLEP2!U102-V$2*$A105</f>
        <v>1.041634247575194E-2</v>
      </c>
      <c r="W105" s="15">
        <f>RawPLEP2!V102-W$2*$A105</f>
        <v>1.9152795611902765E-2</v>
      </c>
      <c r="X105" s="15">
        <f>RawPLEP2!W102-X$2*$A105</f>
        <v>6.818262183362362E-3</v>
      </c>
      <c r="Y105" s="15">
        <f>RawPLEP2!X102-Y$2*$A105</f>
        <v>1.0559747994699595E-2</v>
      </c>
      <c r="Z105" s="15">
        <f>RawPLEP2!Y102-Z$2*$A105</f>
        <v>2.0467443516300355E-2</v>
      </c>
      <c r="AA105" s="15">
        <f>RawPLEP2!Z102-AA$2*$A105</f>
        <v>7.6490775219290041E-3</v>
      </c>
      <c r="AB105" s="15">
        <f>RawPLEP2!AA102-AB$2*$A105</f>
        <v>8.9777429084328744E-3</v>
      </c>
      <c r="AC105" s="15">
        <f>RawPLEP2!AB102-AC$2*$A105</f>
        <v>1.1731160446735694E-2</v>
      </c>
      <c r="AD105" s="15">
        <f>RawPLEP2!AC102-AD$2*$A105</f>
        <v>2.0467482507968753E-2</v>
      </c>
      <c r="AE105" s="15">
        <f>RawPLEP2!AD102-AE$2*$A105</f>
        <v>5.6429808417521321E-3</v>
      </c>
      <c r="AF105" s="15">
        <f>RawPLEP2!AE102-AF$2*$A105</f>
        <v>2.0183575855874381E-2</v>
      </c>
      <c r="AG105" s="15">
        <f>RawPLEP2!AF102-AG$2*$A105</f>
        <v>1.9874909196359224E-2</v>
      </c>
      <c r="AH105" s="15">
        <f>RawPLEP2!AG102-AH$2*$A105</f>
        <v>1.5741460130287561E-2</v>
      </c>
      <c r="AI105" s="15">
        <f>RawPLEP2!AH102-AI$2*$A105</f>
        <v>2.950641310146121E-2</v>
      </c>
      <c r="AJ105" s="15">
        <f>RawPLEP2!AI102-AJ$2*$A105</f>
        <v>1.0638301867300415E-2</v>
      </c>
      <c r="AK105" s="15">
        <f>RawPLEP2!AJ102-AK$2*$A105</f>
        <v>6.8553948965533462E-3</v>
      </c>
      <c r="AL105" s="15">
        <f>RawPLEP2!AK102-AL$2*$A105</f>
        <v>1.3883252922911732E-2</v>
      </c>
      <c r="AM105" s="15">
        <f>RawPLEP2!AL102-AM$2*$A105</f>
        <v>1.1151690854919252E-2</v>
      </c>
      <c r="AN105" s="15">
        <f>RawPLEP2!AM102-AN$2*$A105</f>
        <v>1.313865152021354E-2</v>
      </c>
      <c r="AO105" s="15">
        <f>RawPLEP2!AN102-AO$2*$A105</f>
        <v>9.7073939929120841E-3</v>
      </c>
      <c r="AP105" s="15">
        <f>RawPLEP2!AO102-AP$2*$A105</f>
        <v>1.2851442209999999E-2</v>
      </c>
      <c r="AQ105" s="15">
        <f>RawPLEP2!AP102-AQ$2*$A105</f>
        <v>2.0173322862984691E-2</v>
      </c>
      <c r="AR105" s="15">
        <f>RawPLEP2!AQ102-AR$2*$A105</f>
        <v>1.2342059486578322E-2</v>
      </c>
      <c r="AS105" s="15">
        <f>RawPLEP2!AR102-AS$2*$A105</f>
        <v>9.9462067976278518E-3</v>
      </c>
      <c r="AT105" s="15">
        <f>RawPLEP2!AS102-AT$2*$A105</f>
        <v>1.9308320793532219E-2</v>
      </c>
      <c r="AU105" s="15">
        <f>RawPLEP2!AT102-AU$2*$A105</f>
        <v>9.5964547194940866E-4</v>
      </c>
      <c r="AV105" s="15">
        <f>RawPLEP2!AU102-AV$2*$A105</f>
        <v>-3.9707261750000002E-5</v>
      </c>
      <c r="AW105" s="15">
        <f>RawPLEP2!AV102-AW$2*$A105</f>
        <v>3.0896380646503116E-3</v>
      </c>
      <c r="AX105" s="15">
        <f>RawPLEP2!AW102-AX$2*$A105</f>
        <v>7.1544698550886745E-4</v>
      </c>
      <c r="AY105" s="15"/>
    </row>
    <row r="106" spans="1:51" x14ac:dyDescent="0.25">
      <c r="A106" s="23">
        <v>0.34616600000000008</v>
      </c>
      <c r="B106" s="24">
        <f>RawPLEP2!A103</f>
        <v>2403</v>
      </c>
      <c r="C106" s="15">
        <f>RawPLEP2!B103-C$2*$A106</f>
        <v>8.4087301221038718E-3</v>
      </c>
      <c r="D106" s="15">
        <f>RawPLEP2!C103-D$2*$A106</f>
        <v>2.9996884194017429E-2</v>
      </c>
      <c r="E106" s="15">
        <f>RawPLEP2!D103-E$2*$A106</f>
        <v>3.7035643673454521E-3</v>
      </c>
      <c r="F106" s="15">
        <f>RawPLEP2!E103-F$2*$A106</f>
        <v>3.7067726957820957E-3</v>
      </c>
      <c r="G106" s="15">
        <f>RawPLEP2!F103-G$2*$A106</f>
        <v>5.8775884496741759E-3</v>
      </c>
      <c r="H106" s="15">
        <f>RawPLEP2!G103-H$2*$A106</f>
        <v>3.7087494391142561E-3</v>
      </c>
      <c r="I106" s="15">
        <f>RawPLEP2!H103-I$2*$A106</f>
        <v>1.0475024533158295E-2</v>
      </c>
      <c r="J106" s="15">
        <f>RawPLEP2!I103-J$2*$A106</f>
        <v>8.8415917407359129E-3</v>
      </c>
      <c r="K106" s="15">
        <f>RawPLEP2!J103-K$2*$A106</f>
        <v>9.7144456436813464E-3</v>
      </c>
      <c r="L106" s="15">
        <f>RawPLEP2!K103-L$2*$A106</f>
        <v>2.1747121910597633E-2</v>
      </c>
      <c r="M106" s="15">
        <f>RawPLEP2!L103-M$2*$A106</f>
        <v>2.4785306344234509E-2</v>
      </c>
      <c r="N106" s="15">
        <f>RawPLEP2!M103-N$2*$A106</f>
        <v>1.7179436818163835E-2</v>
      </c>
      <c r="O106" s="15">
        <f>RawPLEP2!N103-O$2*$A106</f>
        <v>1.3375221386230471E-2</v>
      </c>
      <c r="P106" s="15">
        <f>RawPLEP2!O103-P$2*$A106</f>
        <v>1.1519105849212785E-2</v>
      </c>
      <c r="Q106" s="15">
        <f>RawPLEP2!P103-Q$2*$A106</f>
        <v>1.5597589684697918E-2</v>
      </c>
      <c r="R106" s="15">
        <f>RawPLEP2!Q103-R$2*$A106</f>
        <v>1.1814013826895731E-2</v>
      </c>
      <c r="S106" s="15">
        <f>RawPLEP2!R103-S$2*$A106</f>
        <v>1.5060226838571993E-2</v>
      </c>
      <c r="T106" s="15">
        <f>RawPLEP2!S103-T$2*$A106</f>
        <v>1.0922119630726451E-3</v>
      </c>
      <c r="U106" s="15">
        <f>RawPLEP2!T103-U$2*$A106</f>
        <v>7.9303733783671754E-3</v>
      </c>
      <c r="V106" s="15">
        <f>RawPLEP2!U103-V$2*$A106</f>
        <v>1.0568862327130307E-2</v>
      </c>
      <c r="W106" s="15">
        <f>RawPLEP2!V103-W$2*$A106</f>
        <v>1.6337893603606268E-2</v>
      </c>
      <c r="X106" s="15">
        <f>RawPLEP2!W103-X$2*$A106</f>
        <v>7.1424864089701043E-3</v>
      </c>
      <c r="Y106" s="15">
        <f>RawPLEP2!X103-Y$2*$A106</f>
        <v>1.7702818542236209E-2</v>
      </c>
      <c r="Z106" s="15">
        <f>RawPLEP2!Y103-Z$2*$A106</f>
        <v>2.1057599137036191E-2</v>
      </c>
      <c r="AA106" s="15">
        <f>RawPLEP2!Z103-AA$2*$A106</f>
        <v>6.3395792799809531E-3</v>
      </c>
      <c r="AB106" s="15">
        <f>RawPLEP2!AA103-AB$2*$A106</f>
        <v>9.778797299077352E-3</v>
      </c>
      <c r="AC106" s="15">
        <f>RawPLEP2!AB103-AC$2*$A106</f>
        <v>9.8002320500653051E-3</v>
      </c>
      <c r="AD106" s="15">
        <f>RawPLEP2!AC103-AD$2*$A106</f>
        <v>2.1057637524229882E-2</v>
      </c>
      <c r="AE106" s="15">
        <f>RawPLEP2!AD103-AE$2*$A106</f>
        <v>8.133229751213264E-3</v>
      </c>
      <c r="AF106" s="15">
        <f>RawPLEP2!AE103-AF$2*$A106</f>
        <v>2.0830947146609186E-2</v>
      </c>
      <c r="AG106" s="15">
        <f>RawPLEP2!AF103-AG$2*$A106</f>
        <v>1.5794662849128942E-2</v>
      </c>
      <c r="AH106" s="15">
        <f>RawPLEP2!AG103-AH$2*$A106</f>
        <v>1.9218315321742892E-2</v>
      </c>
      <c r="AI106" s="15">
        <f>RawPLEP2!AH103-AI$2*$A106</f>
        <v>2.5034101163595029E-2</v>
      </c>
      <c r="AJ106" s="15">
        <f>RawPLEP2!AI103-AJ$2*$A106</f>
        <v>1.2220038272015746E-2</v>
      </c>
      <c r="AK106" s="15">
        <f>RawPLEP2!AJ103-AK$2*$A106</f>
        <v>1.1051236530214309E-2</v>
      </c>
      <c r="AL106" s="15">
        <f>RawPLEP2!AK103-AL$2*$A106</f>
        <v>1.0484282958256166E-2</v>
      </c>
      <c r="AM106" s="15">
        <f>RawPLEP2!AL103-AM$2*$A106</f>
        <v>1.1205621452445302E-2</v>
      </c>
      <c r="AN106" s="15">
        <f>RawPLEP2!AM103-AN$2*$A106</f>
        <v>1.6489823152304212E-2</v>
      </c>
      <c r="AO106" s="15">
        <f>RawPLEP2!AN103-AO$2*$A106</f>
        <v>1.1682455268204363E-2</v>
      </c>
      <c r="AP106" s="15">
        <f>RawPLEP2!AO103-AP$2*$A106</f>
        <v>1.156776398E-2</v>
      </c>
      <c r="AQ106" s="15">
        <f>RawPLEP2!AP103-AQ$2*$A106</f>
        <v>1.5121994014972731E-2</v>
      </c>
      <c r="AR106" s="15">
        <f>RawPLEP2!AQ103-AR$2*$A106</f>
        <v>1.00236172995221E-2</v>
      </c>
      <c r="AS106" s="15">
        <f>RawPLEP2!AR103-AS$2*$A106</f>
        <v>3.9988087533342487E-3</v>
      </c>
      <c r="AT106" s="15">
        <f>RawPLEP2!AS103-AT$2*$A106</f>
        <v>1.9507184184677853E-2</v>
      </c>
      <c r="AU106" s="15">
        <f>RawPLEP2!AT103-AU$2*$A106</f>
        <v>2.9565371267755575E-4</v>
      </c>
      <c r="AV106" s="15">
        <f>RawPLEP2!AU103-AV$2*$A106</f>
        <v>-1.6232645430000001E-4</v>
      </c>
      <c r="AW106" s="15">
        <f>RawPLEP2!AV103-AW$2*$A106</f>
        <v>2.7605895058962562E-3</v>
      </c>
      <c r="AX106" s="15">
        <f>RawPLEP2!AW103-AX$2*$A106</f>
        <v>1.2782071929944359E-3</v>
      </c>
      <c r="AY106" s="15"/>
    </row>
    <row r="107" spans="1:51" x14ac:dyDescent="0.25">
      <c r="A107" s="23">
        <v>0.34076800000000002</v>
      </c>
      <c r="B107" s="24">
        <f>RawPLEP2!A104</f>
        <v>2402</v>
      </c>
      <c r="C107" s="15">
        <f>RawPLEP2!B104-C$2*$A107</f>
        <v>8.4011613668820706E-3</v>
      </c>
      <c r="D107" s="15">
        <f>RawPLEP2!C104-D$2*$A107</f>
        <v>3.3043280409194242E-2</v>
      </c>
      <c r="E107" s="15">
        <f>RawPLEP2!D104-E$2*$A107</f>
        <v>5.6238876791238623E-3</v>
      </c>
      <c r="F107" s="15">
        <f>RawPLEP2!E104-F$2*$A107</f>
        <v>5.6262437782915731E-3</v>
      </c>
      <c r="G107" s="15">
        <f>RawPLEP2!F104-G$2*$A107</f>
        <v>6.3564132198245249E-3</v>
      </c>
      <c r="H107" s="15">
        <f>RawPLEP2!G104-H$2*$A107</f>
        <v>5.2570047574519024E-3</v>
      </c>
      <c r="I107" s="15">
        <f>RawPLEP2!H104-I$2*$A107</f>
        <v>1.6321837325495581E-2</v>
      </c>
      <c r="J107" s="15">
        <f>RawPLEP2!I104-J$2*$A107</f>
        <v>9.1090730805223619E-3</v>
      </c>
      <c r="K107" s="15">
        <f>RawPLEP2!J104-K$2*$A107</f>
        <v>9.8878926258338939E-3</v>
      </c>
      <c r="L107" s="15">
        <f>RawPLEP2!K104-L$2*$A107</f>
        <v>2.0399678275422634E-2</v>
      </c>
      <c r="M107" s="15">
        <f>RawPLEP2!L104-M$2*$A107</f>
        <v>2.3330068397308584E-2</v>
      </c>
      <c r="N107" s="15">
        <f>RawPLEP2!M104-N$2*$A107</f>
        <v>1.8700727320721318E-2</v>
      </c>
      <c r="O107" s="15">
        <f>RawPLEP2!N104-O$2*$A107</f>
        <v>1.3314441801991511E-2</v>
      </c>
      <c r="P107" s="15">
        <f>RawPLEP2!O104-P$2*$A107</f>
        <v>7.6975736072552731E-3</v>
      </c>
      <c r="Q107" s="15">
        <f>RawPLEP2!P104-Q$2*$A107</f>
        <v>1.5765295933791265E-2</v>
      </c>
      <c r="R107" s="15">
        <f>RawPLEP2!Q104-R$2*$A107</f>
        <v>2.5813953138594803E-3</v>
      </c>
      <c r="S107" s="15">
        <f>RawPLEP2!R104-S$2*$A107</f>
        <v>1.3675116400177614E-2</v>
      </c>
      <c r="T107" s="15">
        <f>RawPLEP2!S104-T$2*$A107</f>
        <v>2.2780853608457968E-3</v>
      </c>
      <c r="U107" s="15">
        <f>RawPLEP2!T104-U$2*$A107</f>
        <v>8.6810276492406413E-3</v>
      </c>
      <c r="V107" s="15">
        <f>RawPLEP2!U104-V$2*$A107</f>
        <v>1.1324885042395517E-2</v>
      </c>
      <c r="W107" s="15">
        <f>RawPLEP2!V104-W$2*$A107</f>
        <v>1.5804112446922314E-2</v>
      </c>
      <c r="X107" s="15">
        <f>RawPLEP2!W104-X$2*$A107</f>
        <v>6.4972061406983542E-3</v>
      </c>
      <c r="Y107" s="15">
        <f>RawPLEP2!X104-Y$2*$A107</f>
        <v>1.3507407174249225E-2</v>
      </c>
      <c r="Z107" s="15">
        <f>RawPLEP2!Y104-Z$2*$A107</f>
        <v>1.985935542720536E-2</v>
      </c>
      <c r="AA107" s="15">
        <f>RawPLEP2!Z104-AA$2*$A107</f>
        <v>9.0387061312311584E-3</v>
      </c>
      <c r="AB107" s="15">
        <f>RawPLEP2!AA104-AB$2*$A107</f>
        <v>7.2295241800898191E-3</v>
      </c>
      <c r="AC107" s="15">
        <f>RawPLEP2!AB104-AC$2*$A107</f>
        <v>7.2711163862794609E-3</v>
      </c>
      <c r="AD107" s="15">
        <f>RawPLEP2!AC104-AD$2*$A107</f>
        <v>1.9859393215801636E-2</v>
      </c>
      <c r="AE107" s="15">
        <f>RawPLEP2!AD104-AE$2*$A107</f>
        <v>5.0180340663428663E-3</v>
      </c>
      <c r="AF107" s="15">
        <f>RawPLEP2!AE104-AF$2*$A107</f>
        <v>2.0983579896927895E-2</v>
      </c>
      <c r="AG107" s="15">
        <f>RawPLEP2!AF104-AG$2*$A107</f>
        <v>1.993901442663968E-2</v>
      </c>
      <c r="AH107" s="15">
        <f>RawPLEP2!AG104-AH$2*$A107</f>
        <v>1.8952427243028154E-2</v>
      </c>
      <c r="AI107" s="15">
        <f>RawPLEP2!AH104-AI$2*$A107</f>
        <v>2.8939667465080809E-2</v>
      </c>
      <c r="AJ107" s="15">
        <f>RawPLEP2!AI104-AJ$2*$A107</f>
        <v>1.524087771969207E-2</v>
      </c>
      <c r="AK107" s="15">
        <f>RawPLEP2!AJ104-AK$2*$A107</f>
        <v>1.1229763477967447E-2</v>
      </c>
      <c r="AL107" s="15">
        <f>RawPLEP2!AK104-AL$2*$A107</f>
        <v>1.1885912424121028E-2</v>
      </c>
      <c r="AM107" s="15">
        <f>RawPLEP2!AL104-AM$2*$A107</f>
        <v>1.2921653466469521E-2</v>
      </c>
      <c r="AN107" s="15">
        <f>RawPLEP2!AM104-AN$2*$A107</f>
        <v>1.5523369749426891E-2</v>
      </c>
      <c r="AO107" s="15">
        <f>RawPLEP2!AN104-AO$2*$A107</f>
        <v>9.1126496218968504E-3</v>
      </c>
      <c r="AP107" s="15">
        <f>RawPLEP2!AO104-AP$2*$A107</f>
        <v>1.5466421839999999E-2</v>
      </c>
      <c r="AQ107" s="15">
        <f>RawPLEP2!AP104-AQ$2*$A107</f>
        <v>1.594652127693965E-2</v>
      </c>
      <c r="AR107" s="15">
        <f>RawPLEP2!AQ104-AR$2*$A107</f>
        <v>9.4564731756312109E-3</v>
      </c>
      <c r="AS107" s="15">
        <f>RawPLEP2!AR104-AS$2*$A107</f>
        <v>7.8815815947401308E-3</v>
      </c>
      <c r="AT107" s="15">
        <f>RawPLEP2!AS104-AT$2*$A107</f>
        <v>1.9286889564498838E-2</v>
      </c>
      <c r="AU107" s="15">
        <f>RawPLEP2!AT104-AU$2*$A107</f>
        <v>6.6927215658888276E-4</v>
      </c>
      <c r="AV107" s="15">
        <f>RawPLEP2!AU104-AV$2*$A107</f>
        <v>-2.208546939E-4</v>
      </c>
      <c r="AW107" s="15">
        <f>RawPLEP2!AV104-AW$2*$A107</f>
        <v>3.4159914118980436E-3</v>
      </c>
      <c r="AX107" s="15">
        <f>RawPLEP2!AW104-AX$2*$A107</f>
        <v>1.3690297779485913E-3</v>
      </c>
      <c r="AY107" s="15"/>
    </row>
    <row r="108" spans="1:51" x14ac:dyDescent="0.25">
      <c r="A108" s="23">
        <v>0.33517499999999989</v>
      </c>
      <c r="B108" s="24">
        <f>RawPLEP2!A105</f>
        <v>2401</v>
      </c>
      <c r="C108" s="15">
        <f>RawPLEP2!B105-C$2*$A108</f>
        <v>8.3669863222626956E-3</v>
      </c>
      <c r="D108" s="15">
        <f>RawPLEP2!C105-D$2*$A108</f>
        <v>3.1193002809443225E-2</v>
      </c>
      <c r="E108" s="15">
        <f>RawPLEP2!D105-E$2*$A108</f>
        <v>6.0373089986452966E-3</v>
      </c>
      <c r="F108" s="15">
        <f>RawPLEP2!E105-F$2*$A108</f>
        <v>6.0401706059083904E-3</v>
      </c>
      <c r="G108" s="15">
        <f>RawPLEP2!F105-G$2*$A108</f>
        <v>4.3350928868588212E-3</v>
      </c>
      <c r="H108" s="15">
        <f>RawPLEP2!G105-H$2*$A108</f>
        <v>4.682273745125573E-3</v>
      </c>
      <c r="I108" s="15">
        <f>RawPLEP2!H105-I$2*$A108</f>
        <v>1.2070079103662035E-2</v>
      </c>
      <c r="J108" s="15">
        <f>RawPLEP2!I105-J$2*$A108</f>
        <v>8.684601715873555E-3</v>
      </c>
      <c r="K108" s="15">
        <f>RawPLEP2!J105-K$2*$A108</f>
        <v>4.6871946912987461E-3</v>
      </c>
      <c r="L108" s="15">
        <f>RawPLEP2!K105-L$2*$A108</f>
        <v>2.0763425641570479E-2</v>
      </c>
      <c r="M108" s="15">
        <f>RawPLEP2!L105-M$2*$A108</f>
        <v>2.1243580606449625E-2</v>
      </c>
      <c r="N108" s="15">
        <f>RawPLEP2!M105-N$2*$A108</f>
        <v>1.8571148161637234E-2</v>
      </c>
      <c r="O108" s="15">
        <f>RawPLEP2!N105-O$2*$A108</f>
        <v>1.0159951382864352E-2</v>
      </c>
      <c r="P108" s="15">
        <f>RawPLEP2!O105-P$2*$A108</f>
        <v>1.1314473745360432E-2</v>
      </c>
      <c r="Q108" s="15">
        <f>RawPLEP2!P105-Q$2*$A108</f>
        <v>1.6900047020808509E-2</v>
      </c>
      <c r="R108" s="15">
        <f>RawPLEP2!Q105-R$2*$A108</f>
        <v>5.3432194397939892E-4</v>
      </c>
      <c r="S108" s="15">
        <f>RawPLEP2!R105-S$2*$A108</f>
        <v>1.4518690651005743E-2</v>
      </c>
      <c r="T108" s="15">
        <f>RawPLEP2!S105-T$2*$A108</f>
        <v>3.5469534792128554E-3</v>
      </c>
      <c r="U108" s="15">
        <f>RawPLEP2!T105-U$2*$A108</f>
        <v>7.8395742845491362E-3</v>
      </c>
      <c r="V108" s="15">
        <f>RawPLEP2!U105-V$2*$A108</f>
        <v>5.5265564582658924E-3</v>
      </c>
      <c r="W108" s="15">
        <f>RawPLEP2!V105-W$2*$A108</f>
        <v>1.9616312700343322E-2</v>
      </c>
      <c r="X108" s="15">
        <f>RawPLEP2!W105-X$2*$A108</f>
        <v>1.1904439971983299E-2</v>
      </c>
      <c r="Y108" s="15">
        <f>RawPLEP2!X105-Y$2*$A108</f>
        <v>1.3567477184132287E-2</v>
      </c>
      <c r="Z108" s="15">
        <f>RawPLEP2!Y105-Z$2*$A108</f>
        <v>1.9595233673421766E-2</v>
      </c>
      <c r="AA108" s="15">
        <f>RawPLEP2!Z105-AA$2*$A108</f>
        <v>6.6339415942993918E-3</v>
      </c>
      <c r="AB108" s="15">
        <f>RawPLEP2!AA105-AB$2*$A108</f>
        <v>8.2774613065408689E-3</v>
      </c>
      <c r="AC108" s="15">
        <f>RawPLEP2!AB105-AC$2*$A108</f>
        <v>1.0502386181880756E-2</v>
      </c>
      <c r="AD108" s="15">
        <f>RawPLEP2!AC105-AD$2*$A108</f>
        <v>1.9595270841796606E-2</v>
      </c>
      <c r="AE108" s="15">
        <f>RawPLEP2!AD105-AE$2*$A108</f>
        <v>7.4381859945792522E-3</v>
      </c>
      <c r="AF108" s="15">
        <f>RawPLEP2!AE105-AF$2*$A108</f>
        <v>1.6610190543117687E-2</v>
      </c>
      <c r="AG108" s="15">
        <f>RawPLEP2!AF105-AG$2*$A108</f>
        <v>1.6655236545009021E-2</v>
      </c>
      <c r="AH108" s="15">
        <f>RawPLEP2!AG105-AH$2*$A108</f>
        <v>1.6385324312109012E-2</v>
      </c>
      <c r="AI108" s="15">
        <f>RawPLEP2!AH105-AI$2*$A108</f>
        <v>2.9538953829328696E-2</v>
      </c>
      <c r="AJ108" s="15">
        <f>RawPLEP2!AI105-AJ$2*$A108</f>
        <v>1.1949107419870625E-2</v>
      </c>
      <c r="AK108" s="15">
        <f>RawPLEP2!AJ105-AK$2*$A108</f>
        <v>1.0938616600287471E-2</v>
      </c>
      <c r="AL108" s="15">
        <f>RawPLEP2!AK105-AL$2*$A108</f>
        <v>1.1769994123165539E-2</v>
      </c>
      <c r="AM108" s="15">
        <f>RawPLEP2!AL105-AM$2*$A108</f>
        <v>1.1671076995264915E-2</v>
      </c>
      <c r="AN108" s="15">
        <f>RawPLEP2!AM105-AN$2*$A108</f>
        <v>1.2222725239733889E-2</v>
      </c>
      <c r="AO108" s="15">
        <f>RawPLEP2!AN105-AO$2*$A108</f>
        <v>1.0709523648079162E-2</v>
      </c>
      <c r="AP108" s="15">
        <f>RawPLEP2!AO105-AP$2*$A108</f>
        <v>9.7492206840000002E-3</v>
      </c>
      <c r="AQ108" s="15">
        <f>RawPLEP2!AP105-AQ$2*$A108</f>
        <v>1.6916757244833512E-2</v>
      </c>
      <c r="AR108" s="15">
        <f>RawPLEP2!AQ105-AR$2*$A108</f>
        <v>8.9251485268869307E-3</v>
      </c>
      <c r="AS108" s="15">
        <f>RawPLEP2!AR105-AS$2*$A108</f>
        <v>8.3067121566859081E-3</v>
      </c>
      <c r="AT108" s="15">
        <f>RawPLEP2!AS105-AT$2*$A108</f>
        <v>1.9444681967118092E-2</v>
      </c>
      <c r="AU108" s="15">
        <f>RawPLEP2!AT105-AU$2*$A108</f>
        <v>1.6552736272791545E-3</v>
      </c>
      <c r="AV108" s="15">
        <f>RawPLEP2!AU105-AV$2*$A108</f>
        <v>-3.4789347410000001E-5</v>
      </c>
      <c r="AW108" s="15">
        <f>RawPLEP2!AV105-AW$2*$A108</f>
        <v>3.4261295187038993E-3</v>
      </c>
      <c r="AX108" s="15">
        <f>RawPLEP2!AW105-AX$2*$A108</f>
        <v>1.6971177381220981E-3</v>
      </c>
      <c r="AY108" s="15"/>
    </row>
    <row r="109" spans="1:51" x14ac:dyDescent="0.25">
      <c r="A109" s="23">
        <v>0.32969099999999996</v>
      </c>
      <c r="B109" s="24">
        <f>RawPLEP2!A106</f>
        <v>2400</v>
      </c>
      <c r="C109" s="15">
        <f>RawPLEP2!B106-C$2*$A109</f>
        <v>8.3245526973577955E-3</v>
      </c>
      <c r="D109" s="15">
        <f>RawPLEP2!C106-D$2*$A109</f>
        <v>2.8327460890241588E-2</v>
      </c>
      <c r="E109" s="15">
        <f>RawPLEP2!D106-E$2*$A109</f>
        <v>7.234280662556436E-3</v>
      </c>
      <c r="F109" s="15">
        <f>RawPLEP2!E106-F$2*$A109</f>
        <v>7.2345725452344078E-3</v>
      </c>
      <c r="G109" s="15">
        <f>RawPLEP2!F106-G$2*$A109</f>
        <v>6.2703913838399739E-3</v>
      </c>
      <c r="H109" s="15">
        <f>RawPLEP2!G106-H$2*$A109</f>
        <v>5.1756735535293114E-3</v>
      </c>
      <c r="I109" s="15">
        <f>RawPLEP2!H106-I$2*$A109</f>
        <v>1.2886619782057185E-2</v>
      </c>
      <c r="J109" s="15">
        <f>RawPLEP2!I106-J$2*$A109</f>
        <v>9.0999819249859143E-3</v>
      </c>
      <c r="K109" s="15">
        <f>RawPLEP2!J106-K$2*$A109</f>
        <v>7.9767635081428312E-3</v>
      </c>
      <c r="L109" s="15">
        <f>RawPLEP2!K106-L$2*$A109</f>
        <v>2.0665664171081399E-2</v>
      </c>
      <c r="M109" s="15">
        <f>RawPLEP2!L106-M$2*$A109</f>
        <v>2.3566630424763396E-2</v>
      </c>
      <c r="N109" s="15">
        <f>RawPLEP2!M106-N$2*$A109</f>
        <v>1.7353418359470719E-2</v>
      </c>
      <c r="O109" s="15">
        <f>RawPLEP2!N106-O$2*$A109</f>
        <v>1.1316262254007975E-2</v>
      </c>
      <c r="P109" s="15">
        <f>RawPLEP2!O106-P$2*$A109</f>
        <v>7.0955736675843706E-3</v>
      </c>
      <c r="Q109" s="15">
        <f>RawPLEP2!P106-Q$2*$A109</f>
        <v>1.6038976608268266E-2</v>
      </c>
      <c r="R109" s="15">
        <f>RawPLEP2!Q106-R$2*$A109</f>
        <v>9.4540180961297793E-3</v>
      </c>
      <c r="S109" s="15">
        <f>RawPLEP2!R106-S$2*$A109</f>
        <v>1.5031073990832568E-2</v>
      </c>
      <c r="T109" s="15">
        <f>RawPLEP2!S106-T$2*$A109</f>
        <v>-1.0549442008546406E-4</v>
      </c>
      <c r="U109" s="15">
        <f>RawPLEP2!T106-U$2*$A109</f>
        <v>1.0377034027429802E-2</v>
      </c>
      <c r="V109" s="15">
        <f>RawPLEP2!U106-V$2*$A109</f>
        <v>7.0828003600543823E-3</v>
      </c>
      <c r="W109" s="15">
        <f>RawPLEP2!V106-W$2*$A109</f>
        <v>1.8014800589910757E-2</v>
      </c>
      <c r="X109" s="15">
        <f>RawPLEP2!W106-X$2*$A109</f>
        <v>1.1698389941516025E-2</v>
      </c>
      <c r="Y109" s="15">
        <f>RawPLEP2!X106-Y$2*$A109</f>
        <v>1.4599743518693101E-2</v>
      </c>
      <c r="Z109" s="15">
        <f>RawPLEP2!Y106-Z$2*$A109</f>
        <v>2.2105016775642531E-2</v>
      </c>
      <c r="AA109" s="15">
        <f>RawPLEP2!Z106-AA$2*$A109</f>
        <v>7.3282687528128665E-3</v>
      </c>
      <c r="AB109" s="15">
        <f>RawPLEP2!AA106-AB$2*$A109</f>
        <v>7.9206717631826462E-3</v>
      </c>
      <c r="AC109" s="15">
        <f>RawPLEP2!AB106-AC$2*$A109</f>
        <v>1.0726361733414354E-2</v>
      </c>
      <c r="AD109" s="15">
        <f>RawPLEP2!AC106-AD$2*$A109</f>
        <v>2.2105053335883213E-2</v>
      </c>
      <c r="AE109" s="15">
        <f>RawPLEP2!AD106-AE$2*$A109</f>
        <v>7.4979516216430869E-3</v>
      </c>
      <c r="AF109" s="15">
        <f>RawPLEP2!AE106-AF$2*$A109</f>
        <v>2.0509141243923001E-2</v>
      </c>
      <c r="AG109" s="15">
        <f>RawPLEP2!AF106-AG$2*$A109</f>
        <v>1.7813552195770202E-2</v>
      </c>
      <c r="AH109" s="15">
        <f>RawPLEP2!AG106-AH$2*$A109</f>
        <v>1.4713400808575909E-2</v>
      </c>
      <c r="AI109" s="15">
        <f>RawPLEP2!AH106-AI$2*$A109</f>
        <v>2.3615878240545368E-2</v>
      </c>
      <c r="AJ109" s="15">
        <f>RawPLEP2!AI106-AJ$2*$A109</f>
        <v>1.2060312240855575E-2</v>
      </c>
      <c r="AK109" s="15">
        <f>RawPLEP2!AJ106-AK$2*$A109</f>
        <v>1.0315314532721304E-2</v>
      </c>
      <c r="AL109" s="15">
        <f>RawPLEP2!AK106-AL$2*$A109</f>
        <v>1.4288896885355756E-2</v>
      </c>
      <c r="AM109" s="15">
        <f>RawPLEP2!AL106-AM$2*$A109</f>
        <v>1.5423355018367654E-2</v>
      </c>
      <c r="AN109" s="15">
        <f>RawPLEP2!AM106-AN$2*$A109</f>
        <v>1.6654670507748076E-2</v>
      </c>
      <c r="AO109" s="15">
        <f>RawPLEP2!AN106-AO$2*$A109</f>
        <v>8.72439928625433E-3</v>
      </c>
      <c r="AP109" s="15">
        <f>RawPLEP2!AO106-AP$2*$A109</f>
        <v>9.8519241439999992E-3</v>
      </c>
      <c r="AQ109" s="15">
        <f>RawPLEP2!AP106-AQ$2*$A109</f>
        <v>1.5795064231363051E-2</v>
      </c>
      <c r="AR109" s="15">
        <f>RawPLEP2!AQ106-AR$2*$A109</f>
        <v>7.3654478740862867E-3</v>
      </c>
      <c r="AS109" s="15">
        <f>RawPLEP2!AR106-AS$2*$A109</f>
        <v>7.454170983560604E-3</v>
      </c>
      <c r="AT109" s="15">
        <f>RawPLEP2!AS106-AT$2*$A109</f>
        <v>1.9468093931352667E-2</v>
      </c>
      <c r="AU109" s="15">
        <f>RawPLEP2!AT106-AU$2*$A109</f>
        <v>9.9271224130836194E-4</v>
      </c>
      <c r="AV109" s="15">
        <f>RawPLEP2!AU106-AV$2*$A109</f>
        <v>1.0095644939999999E-5</v>
      </c>
      <c r="AW109" s="15">
        <f>RawPLEP2!AV106-AW$2*$A109</f>
        <v>3.7542774379320798E-3</v>
      </c>
      <c r="AX109" s="15">
        <f>RawPLEP2!AW106-AX$2*$A109</f>
        <v>1.7929292240140182E-3</v>
      </c>
      <c r="AY109" s="15"/>
    </row>
    <row r="110" spans="1:51" x14ac:dyDescent="0.25">
      <c r="A110" s="23">
        <v>0.324326</v>
      </c>
      <c r="B110" s="24">
        <f>RawPLEP2!A107</f>
        <v>2399</v>
      </c>
      <c r="C110" s="15">
        <f>RawPLEP2!B107-C$2*$A110</f>
        <v>8.4448315095724952E-3</v>
      </c>
      <c r="D110" s="15">
        <f>RawPLEP2!C107-D$2*$A110</f>
        <v>2.915161928209848E-2</v>
      </c>
      <c r="E110" s="15">
        <f>RawPLEP2!D107-E$2*$A110</f>
        <v>8.6105412345628962E-3</v>
      </c>
      <c r="F110" s="15">
        <f>RawPLEP2!E107-F$2*$A110</f>
        <v>8.614938447802617E-3</v>
      </c>
      <c r="G110" s="15">
        <f>RawPLEP2!F107-G$2*$A110</f>
        <v>5.4737911006714768E-3</v>
      </c>
      <c r="H110" s="15">
        <f>RawPLEP2!G107-H$2*$A110</f>
        <v>7.3942804047485294E-3</v>
      </c>
      <c r="I110" s="15">
        <f>RawPLEP2!H107-I$2*$A110</f>
        <v>1.2484685346023344E-2</v>
      </c>
      <c r="J110" s="15">
        <f>RawPLEP2!I107-J$2*$A110</f>
        <v>7.9228731439844463E-3</v>
      </c>
      <c r="K110" s="15">
        <f>RawPLEP2!J107-K$2*$A110</f>
        <v>8.6306377746578622E-3</v>
      </c>
      <c r="L110" s="15">
        <f>RawPLEP2!K107-L$2*$A110</f>
        <v>1.9294490858759381E-2</v>
      </c>
      <c r="M110" s="15">
        <f>RawPLEP2!L107-M$2*$A110</f>
        <v>2.106486422373377E-2</v>
      </c>
      <c r="N110" s="15">
        <f>RawPLEP2!M107-N$2*$A110</f>
        <v>1.7092607664305995E-2</v>
      </c>
      <c r="O110" s="15">
        <f>RawPLEP2!N107-O$2*$A110</f>
        <v>1.1165812978750064E-2</v>
      </c>
      <c r="P110" s="15">
        <f>RawPLEP2!O107-P$2*$A110</f>
        <v>7.7401887562316002E-3</v>
      </c>
      <c r="Q110" s="15">
        <f>RawPLEP2!P107-Q$2*$A110</f>
        <v>1.5649527842174452E-2</v>
      </c>
      <c r="R110" s="15">
        <f>RawPLEP2!Q107-R$2*$A110</f>
        <v>1.3367010460405226E-2</v>
      </c>
      <c r="S110" s="15">
        <f>RawPLEP2!R107-S$2*$A110</f>
        <v>1.5478913321492815E-2</v>
      </c>
      <c r="T110" s="15">
        <f>RawPLEP2!S107-T$2*$A110</f>
        <v>1.6255337695871563E-3</v>
      </c>
      <c r="U110" s="15">
        <f>RawPLEP2!T107-U$2*$A110</f>
        <v>1.1538872895091146E-2</v>
      </c>
      <c r="V110" s="15">
        <f>RawPLEP2!U107-V$2*$A110</f>
        <v>1.3075965434909465E-2</v>
      </c>
      <c r="W110" s="15">
        <f>RawPLEP2!V107-W$2*$A110</f>
        <v>1.7055893505362837E-2</v>
      </c>
      <c r="X110" s="15">
        <f>RawPLEP2!W107-X$2*$A110</f>
        <v>9.9969969993192846E-3</v>
      </c>
      <c r="Y110" s="15">
        <f>RawPLEP2!X107-Y$2*$A110</f>
        <v>1.2225099563681896E-2</v>
      </c>
      <c r="Z110" s="15">
        <f>RawPLEP2!Y107-Z$2*$A110</f>
        <v>1.7770354014326774E-2</v>
      </c>
      <c r="AA110" s="15">
        <f>RawPLEP2!Z107-AA$2*$A110</f>
        <v>7.1939331036014881E-3</v>
      </c>
      <c r="AB110" s="15">
        <f>RawPLEP2!AA107-AB$2*$A110</f>
        <v>7.7047206681978078E-3</v>
      </c>
      <c r="AC110" s="15">
        <f>RawPLEP2!AB107-AC$2*$A110</f>
        <v>1.1286634441424526E-2</v>
      </c>
      <c r="AD110" s="15">
        <f>RawPLEP2!AC107-AD$2*$A110</f>
        <v>1.7770389979629493E-2</v>
      </c>
      <c r="AE110" s="15">
        <f>RawPLEP2!AD107-AE$2*$A110</f>
        <v>6.7032984291699876E-3</v>
      </c>
      <c r="AF110" s="15">
        <f>RawPLEP2!AE107-AF$2*$A110</f>
        <v>1.6537657084171153E-2</v>
      </c>
      <c r="AG110" s="15">
        <f>RawPLEP2!AF107-AG$2*$A110</f>
        <v>2.0506561295289473E-2</v>
      </c>
      <c r="AH110" s="15">
        <f>RawPLEP2!AG107-AH$2*$A110</f>
        <v>1.35246717348496E-2</v>
      </c>
      <c r="AI110" s="15">
        <f>RawPLEP2!AH107-AI$2*$A110</f>
        <v>2.7305736892948296E-2</v>
      </c>
      <c r="AJ110" s="15">
        <f>RawPLEP2!AI107-AJ$2*$A110</f>
        <v>1.0509783942262291E-2</v>
      </c>
      <c r="AK110" s="15">
        <f>RawPLEP2!AJ107-AK$2*$A110</f>
        <v>8.4732478817015622E-3</v>
      </c>
      <c r="AL110" s="15">
        <f>RawPLEP2!AK107-AL$2*$A110</f>
        <v>1.2863526994374819E-2</v>
      </c>
      <c r="AM110" s="15">
        <f>RawPLEP2!AL107-AM$2*$A110</f>
        <v>1.1172546406815184E-2</v>
      </c>
      <c r="AN110" s="15">
        <f>RawPLEP2!AM107-AN$2*$A110</f>
        <v>1.470383907894722E-2</v>
      </c>
      <c r="AO110" s="15">
        <f>RawPLEP2!AN107-AO$2*$A110</f>
        <v>1.251939083706392E-2</v>
      </c>
      <c r="AP110" s="15">
        <f>RawPLEP2!AO107-AP$2*$A110</f>
        <v>1.390354708E-2</v>
      </c>
      <c r="AQ110" s="15">
        <f>RawPLEP2!AP107-AQ$2*$A110</f>
        <v>1.1959977578788479E-2</v>
      </c>
      <c r="AR110" s="15">
        <f>RawPLEP2!AQ107-AR$2*$A110</f>
        <v>9.9524357159397753E-3</v>
      </c>
      <c r="AS110" s="15">
        <f>RawPLEP2!AR107-AS$2*$A110</f>
        <v>8.1867108537981709E-3</v>
      </c>
      <c r="AT110" s="15">
        <f>RawPLEP2!AS107-AT$2*$A110</f>
        <v>1.8905270738084706E-2</v>
      </c>
      <c r="AU110" s="15">
        <f>RawPLEP2!AT107-AU$2*$A110</f>
        <v>1.5808404819186266E-3</v>
      </c>
      <c r="AV110" s="15">
        <f>RawPLEP2!AU107-AV$2*$A110</f>
        <v>4.3733057099999998E-4</v>
      </c>
      <c r="AW110" s="15">
        <f>RawPLEP2!AV107-AW$2*$A110</f>
        <v>3.8473250259516284E-3</v>
      </c>
      <c r="AX110" s="15">
        <f>RawPLEP2!AW107-AX$2*$A110</f>
        <v>1.8877021265618216E-3</v>
      </c>
      <c r="AY110" s="15"/>
    </row>
    <row r="111" spans="1:51" x14ac:dyDescent="0.25">
      <c r="A111" s="23">
        <v>0.31909200000000004</v>
      </c>
      <c r="B111" s="24">
        <f>RawPLEP2!A108</f>
        <v>2398</v>
      </c>
      <c r="C111" s="15">
        <f>RawPLEP2!B108-C$2*$A111</f>
        <v>7.9442049197927384E-3</v>
      </c>
      <c r="D111" s="15">
        <f>RawPLEP2!C108-D$2*$A111</f>
        <v>2.8411799385624846E-2</v>
      </c>
      <c r="E111" s="15">
        <f>RawPLEP2!D108-E$2*$A111</f>
        <v>5.2909769911112237E-3</v>
      </c>
      <c r="F111" s="15">
        <f>RawPLEP2!E108-F$2*$A111</f>
        <v>5.2928055754525305E-3</v>
      </c>
      <c r="G111" s="15">
        <f>RawPLEP2!F108-G$2*$A111</f>
        <v>6.1993441452373593E-3</v>
      </c>
      <c r="H111" s="15">
        <f>RawPLEP2!G108-H$2*$A111</f>
        <v>4.7745857652855966E-3</v>
      </c>
      <c r="I111" s="15">
        <f>RawPLEP2!H108-I$2*$A111</f>
        <v>1.3746513657970888E-2</v>
      </c>
      <c r="J111" s="15">
        <f>RawPLEP2!I108-J$2*$A111</f>
        <v>8.7856234562189994E-3</v>
      </c>
      <c r="K111" s="15">
        <f>RawPLEP2!J108-K$2*$A111</f>
        <v>6.0554419487938715E-3</v>
      </c>
      <c r="L111" s="15">
        <f>RawPLEP2!K108-L$2*$A111</f>
        <v>2.1494733858369197E-2</v>
      </c>
      <c r="M111" s="15">
        <f>RawPLEP2!L108-M$2*$A111</f>
        <v>2.348360312914119E-2</v>
      </c>
      <c r="N111" s="15">
        <f>RawPLEP2!M108-N$2*$A111</f>
        <v>1.6753281574244078E-2</v>
      </c>
      <c r="O111" s="15">
        <f>RawPLEP2!N108-O$2*$A111</f>
        <v>1.4464196133083737E-2</v>
      </c>
      <c r="P111" s="15">
        <f>RawPLEP2!O108-P$2*$A111</f>
        <v>1.1192580936067516E-2</v>
      </c>
      <c r="Q111" s="15">
        <f>RawPLEP2!P108-Q$2*$A111</f>
        <v>1.3340223289731779E-2</v>
      </c>
      <c r="R111" s="15">
        <f>RawPLEP2!Q108-R$2*$A111</f>
        <v>5.1933945649192959E-3</v>
      </c>
      <c r="S111" s="15">
        <f>RawPLEP2!R108-S$2*$A111</f>
        <v>1.4187068477188217E-2</v>
      </c>
      <c r="T111" s="15">
        <f>RawPLEP2!S108-T$2*$A111</f>
        <v>2.2188517361941412E-3</v>
      </c>
      <c r="U111" s="15">
        <f>RawPLEP2!T108-U$2*$A111</f>
        <v>1.2155174468183302E-2</v>
      </c>
      <c r="V111" s="15">
        <f>RawPLEP2!U108-V$2*$A111</f>
        <v>1.0296531855409276E-2</v>
      </c>
      <c r="W111" s="15">
        <f>RawPLEP2!V108-W$2*$A111</f>
        <v>1.678055150838545E-2</v>
      </c>
      <c r="X111" s="15">
        <f>RawPLEP2!W108-X$2*$A111</f>
        <v>1.1047384209420367E-2</v>
      </c>
      <c r="Y111" s="15">
        <f>RawPLEP2!X108-Y$2*$A111</f>
        <v>1.4366867041999035E-2</v>
      </c>
      <c r="Z111" s="15">
        <f>RawPLEP2!Y108-Z$2*$A111</f>
        <v>2.0228229238025437E-2</v>
      </c>
      <c r="AA111" s="15">
        <f>RawPLEP2!Z108-AA$2*$A111</f>
        <v>4.6280888828610783E-3</v>
      </c>
      <c r="AB111" s="15">
        <f>RawPLEP2!AA108-AB$2*$A111</f>
        <v>9.2662426794055223E-3</v>
      </c>
      <c r="AC111" s="15">
        <f>RawPLEP2!AB108-AC$2*$A111</f>
        <v>1.1056593686564364E-2</v>
      </c>
      <c r="AD111" s="15">
        <f>RawPLEP2!AC108-AD$2*$A111</f>
        <v>2.0228264622917103E-2</v>
      </c>
      <c r="AE111" s="15">
        <f>RawPLEP2!AD108-AE$2*$A111</f>
        <v>5.963640017122615E-3</v>
      </c>
      <c r="AF111" s="15">
        <f>RawPLEP2!AE108-AF$2*$A111</f>
        <v>2.0530711705654597E-2</v>
      </c>
      <c r="AG111" s="15">
        <f>RawPLEP2!AF108-AG$2*$A111</f>
        <v>1.9368117585206325E-2</v>
      </c>
      <c r="AH111" s="15">
        <f>RawPLEP2!AG108-AH$2*$A111</f>
        <v>1.6876412421834967E-2</v>
      </c>
      <c r="AI111" s="15">
        <f>RawPLEP2!AH108-AI$2*$A111</f>
        <v>2.6005789259598205E-2</v>
      </c>
      <c r="AJ111" s="15">
        <f>RawPLEP2!AI108-AJ$2*$A111</f>
        <v>1.2026221543629048E-2</v>
      </c>
      <c r="AK111" s="15">
        <f>RawPLEP2!AJ108-AK$2*$A111</f>
        <v>1.1692916174947138E-2</v>
      </c>
      <c r="AL111" s="15">
        <f>RawPLEP2!AK108-AL$2*$A111</f>
        <v>1.2779388838642436E-2</v>
      </c>
      <c r="AM111" s="15">
        <f>RawPLEP2!AL108-AM$2*$A111</f>
        <v>1.4217012705852336E-2</v>
      </c>
      <c r="AN111" s="15">
        <f>RawPLEP2!AM108-AN$2*$A111</f>
        <v>1.4479607503904604E-2</v>
      </c>
      <c r="AO111" s="15">
        <f>RawPLEP2!AN108-AO$2*$A111</f>
        <v>1.0156933711277783E-2</v>
      </c>
      <c r="AP111" s="15">
        <f>RawPLEP2!AO108-AP$2*$A111</f>
        <v>1.2572765350000001E-2</v>
      </c>
      <c r="AQ111" s="15">
        <f>RawPLEP2!AP108-AQ$2*$A111</f>
        <v>1.3457678871821963E-2</v>
      </c>
      <c r="AR111" s="15">
        <f>RawPLEP2!AQ108-AR$2*$A111</f>
        <v>1.0485104730899947E-2</v>
      </c>
      <c r="AS111" s="15">
        <f>RawPLEP2!AR108-AS$2*$A111</f>
        <v>7.8169923415192105E-3</v>
      </c>
      <c r="AT111" s="15">
        <f>RawPLEP2!AS108-AT$2*$A111</f>
        <v>1.8779054724372773E-2</v>
      </c>
      <c r="AU111" s="15">
        <f>RawPLEP2!AT108-AU$2*$A111</f>
        <v>1.464706837000479E-3</v>
      </c>
      <c r="AV111" s="15">
        <f>RawPLEP2!AU108-AV$2*$A111</f>
        <v>3.8553547350000001E-4</v>
      </c>
      <c r="AW111" s="15">
        <f>RawPLEP2!AV108-AW$2*$A111</f>
        <v>3.0909985544053699E-3</v>
      </c>
      <c r="AX111" s="15">
        <f>RawPLEP2!AW108-AX$2*$A111</f>
        <v>1.2154566468904704E-3</v>
      </c>
      <c r="AY111" s="15"/>
    </row>
    <row r="112" spans="1:51" x14ac:dyDescent="0.25">
      <c r="A112" s="23">
        <v>0.31341200000000002</v>
      </c>
      <c r="B112" s="24">
        <f>RawPLEP2!A109</f>
        <v>2397</v>
      </c>
      <c r="C112" s="15">
        <f>RawPLEP2!B109-C$2*$A112</f>
        <v>8.4821926337497744E-3</v>
      </c>
      <c r="D112" s="15">
        <f>RawPLEP2!C109-D$2*$A112</f>
        <v>2.7263346586444463E-2</v>
      </c>
      <c r="E112" s="15">
        <f>RawPLEP2!D109-E$2*$A112</f>
        <v>7.2914728063948608E-3</v>
      </c>
      <c r="F112" s="15">
        <f>RawPLEP2!E109-F$2*$A112</f>
        <v>7.2960758047325991E-3</v>
      </c>
      <c r="G112" s="15">
        <f>RawPLEP2!F109-G$2*$A112</f>
        <v>7.8700187801121202E-3</v>
      </c>
      <c r="H112" s="15">
        <f>RawPLEP2!G109-H$2*$A112</f>
        <v>6.2452916208168424E-3</v>
      </c>
      <c r="I112" s="15">
        <f>RawPLEP2!H109-I$2*$A112</f>
        <v>1.1635615283661055E-2</v>
      </c>
      <c r="J112" s="15">
        <f>RawPLEP2!I109-J$2*$A112</f>
        <v>8.2338834372836373E-3</v>
      </c>
      <c r="K112" s="15">
        <f>RawPLEP2!J109-K$2*$A112</f>
        <v>9.7878181191210778E-3</v>
      </c>
      <c r="L112" s="15">
        <f>RawPLEP2!K109-L$2*$A112</f>
        <v>2.0267846909722595E-2</v>
      </c>
      <c r="M112" s="15">
        <f>RawPLEP2!L109-M$2*$A112</f>
        <v>2.2743977626373618E-2</v>
      </c>
      <c r="N112" s="15">
        <f>RawPLEP2!M109-N$2*$A112</f>
        <v>2.001403739642757E-2</v>
      </c>
      <c r="O112" s="15">
        <f>RawPLEP2!N109-O$2*$A112</f>
        <v>1.2588646763006403E-2</v>
      </c>
      <c r="P112" s="15">
        <f>RawPLEP2!O109-P$2*$A112</f>
        <v>7.0672256471236983E-3</v>
      </c>
      <c r="Q112" s="15">
        <f>RawPLEP2!P109-Q$2*$A112</f>
        <v>1.929576506951506E-2</v>
      </c>
      <c r="R112" s="15">
        <f>RawPLEP2!Q109-R$2*$A112</f>
        <v>3.9150808912165602E-3</v>
      </c>
      <c r="S112" s="15">
        <f>RawPLEP2!R109-S$2*$A112</f>
        <v>1.7854401085054074E-2</v>
      </c>
      <c r="T112" s="15">
        <f>RawPLEP2!S109-T$2*$A112</f>
        <v>4.4475236682611774E-4</v>
      </c>
      <c r="U112" s="15">
        <f>RawPLEP2!T109-U$2*$A112</f>
        <v>1.1323862293778186E-2</v>
      </c>
      <c r="V112" s="15">
        <f>RawPLEP2!U109-V$2*$A112</f>
        <v>1.2224326615088106E-2</v>
      </c>
      <c r="W112" s="15">
        <f>RawPLEP2!V109-W$2*$A112</f>
        <v>1.8255145967084038E-2</v>
      </c>
      <c r="X112" s="15">
        <f>RawPLEP2!W109-X$2*$A112</f>
        <v>1.1017570586507517E-2</v>
      </c>
      <c r="Y112" s="15">
        <f>RawPLEP2!X109-Y$2*$A112</f>
        <v>1.4823728935854874E-2</v>
      </c>
      <c r="Z112" s="15">
        <f>RawPLEP2!Y109-Z$2*$A112</f>
        <v>2.0134599877247531E-2</v>
      </c>
      <c r="AA112" s="15">
        <f>RawPLEP2!Z109-AA$2*$A112</f>
        <v>8.5706257835096444E-3</v>
      </c>
      <c r="AB112" s="15">
        <f>RawPLEP2!AA109-AB$2*$A112</f>
        <v>6.5612168616676139E-3</v>
      </c>
      <c r="AC112" s="15">
        <f>RawPLEP2!AB109-AC$2*$A112</f>
        <v>1.1481083187430685E-2</v>
      </c>
      <c r="AD112" s="15">
        <f>RawPLEP2!AC109-AD$2*$A112</f>
        <v>2.013463463227012E-2</v>
      </c>
      <c r="AE112" s="15">
        <f>RawPLEP2!AD109-AE$2*$A112</f>
        <v>6.8629766781296703E-3</v>
      </c>
      <c r="AF112" s="15">
        <f>RawPLEP2!AE109-AF$2*$A112</f>
        <v>2.1466523623848349E-2</v>
      </c>
      <c r="AG112" s="15">
        <f>RawPLEP2!AF109-AG$2*$A112</f>
        <v>1.9340427509189476E-2</v>
      </c>
      <c r="AH112" s="15">
        <f>RawPLEP2!AG109-AH$2*$A112</f>
        <v>1.481073458685539E-2</v>
      </c>
      <c r="AI112" s="15">
        <f>RawPLEP2!AH109-AI$2*$A112</f>
        <v>2.2615116344155278E-2</v>
      </c>
      <c r="AJ112" s="15">
        <f>RawPLEP2!AI109-AJ$2*$A112</f>
        <v>1.132879567215471E-2</v>
      </c>
      <c r="AK112" s="15">
        <f>RawPLEP2!AJ109-AK$2*$A112</f>
        <v>1.3007315821304627E-2</v>
      </c>
      <c r="AL112" s="15">
        <f>RawPLEP2!AK109-AL$2*$A112</f>
        <v>1.1781766456643986E-2</v>
      </c>
      <c r="AM112" s="15">
        <f>RawPLEP2!AL109-AM$2*$A112</f>
        <v>1.1915358356622524E-2</v>
      </c>
      <c r="AN112" s="15">
        <f>RawPLEP2!AM109-AN$2*$A112</f>
        <v>1.4202632462555341E-2</v>
      </c>
      <c r="AO112" s="15">
        <f>RawPLEP2!AN109-AO$2*$A112</f>
        <v>7.644729436878623E-3</v>
      </c>
      <c r="AP112" s="15">
        <f>RawPLEP2!AO109-AP$2*$A112</f>
        <v>8.4151206539999999E-3</v>
      </c>
      <c r="AQ112" s="15">
        <f>RawPLEP2!AP109-AQ$2*$A112</f>
        <v>1.3168763678052434E-2</v>
      </c>
      <c r="AR112" s="15">
        <f>RawPLEP2!AQ109-AR$2*$A112</f>
        <v>7.3817322633748655E-3</v>
      </c>
      <c r="AS112" s="15">
        <f>RawPLEP2!AR109-AS$2*$A112</f>
        <v>5.2405133910904123E-3</v>
      </c>
      <c r="AT112" s="15">
        <f>RawPLEP2!AS109-AT$2*$A112</f>
        <v>1.9362035183317416E-2</v>
      </c>
      <c r="AU112" s="15">
        <f>RawPLEP2!AT109-AU$2*$A112</f>
        <v>1.7983310548442058E-4</v>
      </c>
      <c r="AV112" s="15">
        <f>RawPLEP2!AU109-AV$2*$A112</f>
        <v>-5.042764242E-4</v>
      </c>
      <c r="AW112" s="15">
        <f>RawPLEP2!AV109-AW$2*$A112</f>
        <v>2.2921439068007213E-3</v>
      </c>
      <c r="AX112" s="15">
        <f>RawPLEP2!AW109-AX$2*$A112</f>
        <v>9.8317278540799562E-4</v>
      </c>
      <c r="AY112" s="15"/>
    </row>
    <row r="113" spans="1:51" x14ac:dyDescent="0.25">
      <c r="A113" s="23">
        <v>0.30799900000000002</v>
      </c>
      <c r="B113" s="24">
        <f>RawPLEP2!A110</f>
        <v>2396</v>
      </c>
      <c r="C113" s="15">
        <f>RawPLEP2!B110-C$2*$A113</f>
        <v>8.7415036024204446E-3</v>
      </c>
      <c r="D113" s="15">
        <f>RawPLEP2!C110-D$2*$A113</f>
        <v>3.2409193515857589E-2</v>
      </c>
      <c r="E113" s="15">
        <f>RawPLEP2!D110-E$2*$A113</f>
        <v>3.8381882726149785E-3</v>
      </c>
      <c r="F113" s="15">
        <f>RawPLEP2!E110-F$2*$A113</f>
        <v>3.8358696599426201E-3</v>
      </c>
      <c r="G113" s="15">
        <f>RawPLEP2!F110-G$2*$A113</f>
        <v>1.553656765407363E-3</v>
      </c>
      <c r="H113" s="15">
        <f>RawPLEP2!G110-H$2*$A113</f>
        <v>5.8379326060264691E-3</v>
      </c>
      <c r="I113" s="15">
        <f>RawPLEP2!H110-I$2*$A113</f>
        <v>1.5127655297985182E-2</v>
      </c>
      <c r="J113" s="15">
        <f>RawPLEP2!I110-J$2*$A113</f>
        <v>9.0827660228827295E-3</v>
      </c>
      <c r="K113" s="15">
        <f>RawPLEP2!J110-K$2*$A113</f>
        <v>1.1127518553836091E-2</v>
      </c>
      <c r="L113" s="15">
        <f>RawPLEP2!K110-L$2*$A113</f>
        <v>2.0371416582341623E-2</v>
      </c>
      <c r="M113" s="15">
        <f>RawPLEP2!L110-M$2*$A113</f>
        <v>2.1090136422221989E-2</v>
      </c>
      <c r="N113" s="15">
        <f>RawPLEP2!M110-N$2*$A113</f>
        <v>1.5396430048858774E-2</v>
      </c>
      <c r="O113" s="15">
        <f>RawPLEP2!N110-O$2*$A113</f>
        <v>1.436461758377601E-2</v>
      </c>
      <c r="P113" s="15">
        <f>RawPLEP2!O110-P$2*$A113</f>
        <v>8.6925753167094513E-3</v>
      </c>
      <c r="Q113" s="15">
        <f>RawPLEP2!P110-Q$2*$A113</f>
        <v>1.2517001334602533E-2</v>
      </c>
      <c r="R113" s="15">
        <f>RawPLEP2!Q110-R$2*$A113</f>
        <v>4.1908402430382852E-3</v>
      </c>
      <c r="S113" s="15">
        <f>RawPLEP2!R110-S$2*$A113</f>
        <v>1.4967927008907575E-2</v>
      </c>
      <c r="T113" s="15">
        <f>RawPLEP2!S110-T$2*$A113</f>
        <v>3.6308294046449308E-3</v>
      </c>
      <c r="U113" s="15">
        <f>RawPLEP2!T110-U$2*$A113</f>
        <v>1.2191502778838931E-2</v>
      </c>
      <c r="V113" s="15">
        <f>RawPLEP2!U110-V$2*$A113</f>
        <v>1.0187900019630616E-2</v>
      </c>
      <c r="W113" s="15">
        <f>RawPLEP2!V110-W$2*$A113</f>
        <v>2.0617228795792739E-2</v>
      </c>
      <c r="X113" s="15">
        <f>RawPLEP2!W110-X$2*$A113</f>
        <v>1.0399090878201657E-2</v>
      </c>
      <c r="Y113" s="15">
        <f>RawPLEP2!X110-Y$2*$A113</f>
        <v>1.5745660589242483E-2</v>
      </c>
      <c r="Z113" s="15">
        <f>RawPLEP2!Y110-Z$2*$A113</f>
        <v>2.0530728391728016E-2</v>
      </c>
      <c r="AA113" s="15">
        <f>RawPLEP2!Z110-AA$2*$A113</f>
        <v>4.8602893895150351E-3</v>
      </c>
      <c r="AB113" s="15">
        <f>RawPLEP2!AA110-AB$2*$A113</f>
        <v>8.8061289354061274E-3</v>
      </c>
      <c r="AC113" s="15">
        <f>RawPLEP2!AB110-AC$2*$A113</f>
        <v>1.0962984592828462E-2</v>
      </c>
      <c r="AD113" s="15">
        <f>RawPLEP2!AC110-AD$2*$A113</f>
        <v>2.0530762546489806E-2</v>
      </c>
      <c r="AE113" s="15">
        <f>RawPLEP2!AD110-AE$2*$A113</f>
        <v>8.9995926058059339E-3</v>
      </c>
      <c r="AF113" s="15">
        <f>RawPLEP2!AE110-AF$2*$A113</f>
        <v>2.0990579296926326E-2</v>
      </c>
      <c r="AG113" s="15">
        <f>RawPLEP2!AF110-AG$2*$A113</f>
        <v>2.0653252592150874E-2</v>
      </c>
      <c r="AH113" s="15">
        <f>RawPLEP2!AG110-AH$2*$A113</f>
        <v>1.682848882950954E-2</v>
      </c>
      <c r="AI113" s="15">
        <f>RawPLEP2!AH110-AI$2*$A113</f>
        <v>2.7507905604315042E-2</v>
      </c>
      <c r="AJ113" s="15">
        <f>RawPLEP2!AI110-AJ$2*$A113</f>
        <v>1.0914615345408107E-2</v>
      </c>
      <c r="AK113" s="15">
        <f>RawPLEP2!AJ110-AK$2*$A113</f>
        <v>7.4328995594090119E-3</v>
      </c>
      <c r="AL113" s="15">
        <f>RawPLEP2!AK110-AL$2*$A113</f>
        <v>1.2267354601984193E-2</v>
      </c>
      <c r="AM113" s="15">
        <f>RawPLEP2!AL110-AM$2*$A113</f>
        <v>1.2259498664090651E-2</v>
      </c>
      <c r="AN113" s="15">
        <f>RawPLEP2!AM110-AN$2*$A113</f>
        <v>1.595673344146141E-2</v>
      </c>
      <c r="AO113" s="15">
        <f>RawPLEP2!AN110-AO$2*$A113</f>
        <v>9.9255856246087855E-3</v>
      </c>
      <c r="AP113" s="15">
        <f>RawPLEP2!AO110-AP$2*$A113</f>
        <v>1.188628655E-2</v>
      </c>
      <c r="AQ113" s="15">
        <f>RawPLEP2!AP110-AQ$2*$A113</f>
        <v>1.4383208596629109E-2</v>
      </c>
      <c r="AR113" s="15">
        <f>RawPLEP2!AQ110-AR$2*$A113</f>
        <v>7.1410493914183248E-3</v>
      </c>
      <c r="AS113" s="15">
        <f>RawPLEP2!AR110-AS$2*$A113</f>
        <v>7.4978544648454937E-3</v>
      </c>
      <c r="AT113" s="15">
        <f>RawPLEP2!AS110-AT$2*$A113</f>
        <v>1.9937322641815185E-2</v>
      </c>
      <c r="AU113" s="15">
        <f>RawPLEP2!AT110-AU$2*$A113</f>
        <v>1.4221399045325836E-3</v>
      </c>
      <c r="AV113" s="15">
        <f>RawPLEP2!AU110-AV$2*$A113</f>
        <v>-3.0276027969999999E-4</v>
      </c>
      <c r="AW113" s="15">
        <f>RawPLEP2!AV110-AW$2*$A113</f>
        <v>3.2502202982489722E-3</v>
      </c>
      <c r="AX113" s="15">
        <f>RawPLEP2!AW110-AX$2*$A113</f>
        <v>1.664332283455947E-3</v>
      </c>
      <c r="AY113" s="15"/>
    </row>
    <row r="114" spans="1:51" x14ac:dyDescent="0.25">
      <c r="A114" s="23">
        <v>0.302979</v>
      </c>
      <c r="B114" s="24">
        <f>RawPLEP2!A111</f>
        <v>2395</v>
      </c>
      <c r="C114" s="15">
        <f>RawPLEP2!B111-C$2*$A114</f>
        <v>8.1680296251078338E-3</v>
      </c>
      <c r="D114" s="15">
        <f>RawPLEP2!C111-D$2*$A114</f>
        <v>3.0949721990279143E-2</v>
      </c>
      <c r="E114" s="15">
        <f>RawPLEP2!D111-E$2*$A114</f>
        <v>6.4774292924607568E-3</v>
      </c>
      <c r="F114" s="15">
        <f>RawPLEP2!E111-F$2*$A114</f>
        <v>6.4783736903978872E-3</v>
      </c>
      <c r="G114" s="15">
        <f>RawPLEP2!F111-G$2*$A114</f>
        <v>6.8619431339058262E-3</v>
      </c>
      <c r="H114" s="15">
        <f>RawPLEP2!G111-H$2*$A114</f>
        <v>5.8856691191896543E-3</v>
      </c>
      <c r="I114" s="15">
        <f>RawPLEP2!H111-I$2*$A114</f>
        <v>1.0374967456253603E-2</v>
      </c>
      <c r="J114" s="15">
        <f>RawPLEP2!I111-J$2*$A114</f>
        <v>7.6723027881898664E-3</v>
      </c>
      <c r="K114" s="15">
        <f>RawPLEP2!J111-K$2*$A114</f>
        <v>9.9639331114139973E-3</v>
      </c>
      <c r="L114" s="15">
        <f>RawPLEP2!K111-L$2*$A114</f>
        <v>1.7998868890756081E-2</v>
      </c>
      <c r="M114" s="15">
        <f>RawPLEP2!L111-M$2*$A114</f>
        <v>2.0899880337381604E-2</v>
      </c>
      <c r="N114" s="15">
        <f>RawPLEP2!M111-N$2*$A114</f>
        <v>1.4185664236598415E-2</v>
      </c>
      <c r="O114" s="15">
        <f>RawPLEP2!N111-O$2*$A114</f>
        <v>1.2033406293320351E-2</v>
      </c>
      <c r="P114" s="15">
        <f>RawPLEP2!O111-P$2*$A114</f>
        <v>9.4125929398612071E-3</v>
      </c>
      <c r="Q114" s="15">
        <f>RawPLEP2!P111-Q$2*$A114</f>
        <v>1.6071827490643384E-2</v>
      </c>
      <c r="R114" s="15">
        <f>RawPLEP2!Q111-R$2*$A114</f>
        <v>2.7870054155757495E-3</v>
      </c>
      <c r="S114" s="15">
        <f>RawPLEP2!R111-S$2*$A114</f>
        <v>1.6345082167866475E-2</v>
      </c>
      <c r="T114" s="15">
        <f>RawPLEP2!S111-T$2*$A114</f>
        <v>1.6822518732668573E-3</v>
      </c>
      <c r="U114" s="15">
        <f>RawPLEP2!T111-U$2*$A114</f>
        <v>1.1219599540192152E-2</v>
      </c>
      <c r="V114" s="15">
        <f>RawPLEP2!U111-V$2*$A114</f>
        <v>7.2752756311073238E-3</v>
      </c>
      <c r="W114" s="15">
        <f>RawPLEP2!V111-W$2*$A114</f>
        <v>1.5845631467212989E-2</v>
      </c>
      <c r="X114" s="15">
        <f>RawPLEP2!W111-X$2*$A114</f>
        <v>8.3214376467892447E-3</v>
      </c>
      <c r="Y114" s="15">
        <f>RawPLEP2!X111-Y$2*$A114</f>
        <v>1.1938295242615082E-2</v>
      </c>
      <c r="Z114" s="15">
        <f>RawPLEP2!Y111-Z$2*$A114</f>
        <v>1.7761817051251773E-2</v>
      </c>
      <c r="AA114" s="15">
        <f>RawPLEP2!Z111-AA$2*$A114</f>
        <v>6.9404423809333177E-3</v>
      </c>
      <c r="AB114" s="15">
        <f>RawPLEP2!AA111-AB$2*$A114</f>
        <v>9.1795907777222699E-3</v>
      </c>
      <c r="AC114" s="15">
        <f>RawPLEP2!AB111-AC$2*$A114</f>
        <v>1.041173667961524E-2</v>
      </c>
      <c r="AD114" s="15">
        <f>RawPLEP2!AC111-AD$2*$A114</f>
        <v>1.7761850649333492E-2</v>
      </c>
      <c r="AE114" s="15">
        <f>RawPLEP2!AD111-AE$2*$A114</f>
        <v>5.6776734547593494E-3</v>
      </c>
      <c r="AF114" s="15">
        <f>RawPLEP2!AE111-AF$2*$A114</f>
        <v>1.6437266413710266E-2</v>
      </c>
      <c r="AG114" s="15">
        <f>RawPLEP2!AF111-AG$2*$A114</f>
        <v>1.8046672396304982E-2</v>
      </c>
      <c r="AH114" s="15">
        <f>RawPLEP2!AG111-AH$2*$A114</f>
        <v>1.5882238944298719E-2</v>
      </c>
      <c r="AI114" s="15">
        <f>RawPLEP2!AH111-AI$2*$A114</f>
        <v>2.732411230721582E-2</v>
      </c>
      <c r="AJ114" s="15">
        <f>RawPLEP2!AI111-AJ$2*$A114</f>
        <v>1.3174132388541704E-2</v>
      </c>
      <c r="AK114" s="15">
        <f>RawPLEP2!AJ111-AK$2*$A114</f>
        <v>1.1190363030309486E-2</v>
      </c>
      <c r="AL114" s="15">
        <f>RawPLEP2!AK111-AL$2*$A114</f>
        <v>1.1625045753070086E-2</v>
      </c>
      <c r="AM114" s="15">
        <f>RawPLEP2!AL111-AM$2*$A114</f>
        <v>1.143157830332768E-2</v>
      </c>
      <c r="AN114" s="15">
        <f>RawPLEP2!AM111-AN$2*$A114</f>
        <v>1.3306192221642171E-2</v>
      </c>
      <c r="AO114" s="15">
        <f>RawPLEP2!AN111-AO$2*$A114</f>
        <v>1.2073742742551779E-2</v>
      </c>
      <c r="AP114" s="15">
        <f>RawPLEP2!AO111-AP$2*$A114</f>
        <v>1.1581189929999999E-2</v>
      </c>
      <c r="AQ114" s="15">
        <f>RawPLEP2!AP111-AQ$2*$A114</f>
        <v>1.8253472912029972E-2</v>
      </c>
      <c r="AR114" s="15">
        <f>RawPLEP2!AQ111-AR$2*$A114</f>
        <v>1.1067260138781718E-2</v>
      </c>
      <c r="AS114" s="15">
        <f>RawPLEP2!AR111-AS$2*$A114</f>
        <v>1.1072004991051015E-2</v>
      </c>
      <c r="AT114" s="15">
        <f>RawPLEP2!AS111-AT$2*$A114</f>
        <v>1.8892891638981047E-2</v>
      </c>
      <c r="AU114" s="15">
        <f>RawPLEP2!AT111-AU$2*$A114</f>
        <v>3.958656469955045E-4</v>
      </c>
      <c r="AV114" s="15">
        <f>RawPLEP2!AU111-AV$2*$A114</f>
        <v>-7.6046315369999995E-5</v>
      </c>
      <c r="AW114" s="15">
        <f>RawPLEP2!AV111-AW$2*$A114</f>
        <v>3.2951634309997917E-3</v>
      </c>
      <c r="AX114" s="15">
        <f>RawPLEP2!AW111-AX$2*$A114</f>
        <v>1.3522493848464358E-3</v>
      </c>
      <c r="AY114" s="15"/>
    </row>
    <row r="115" spans="1:51" x14ac:dyDescent="0.25">
      <c r="A115" s="23">
        <v>0.29772900000000002</v>
      </c>
      <c r="B115" s="24">
        <f>RawPLEP2!A112</f>
        <v>2394</v>
      </c>
      <c r="C115" s="15">
        <f>RawPLEP2!B112-C$2*$A115</f>
        <v>8.3366728074800722E-3</v>
      </c>
      <c r="D115" s="15">
        <f>RawPLEP2!C112-D$2*$A115</f>
        <v>3.064972283299093E-2</v>
      </c>
      <c r="E115" s="15">
        <f>RawPLEP2!D112-E$2*$A115</f>
        <v>6.714683347080308E-3</v>
      </c>
      <c r="F115" s="15">
        <f>RawPLEP2!E112-F$2*$A115</f>
        <v>6.7163006355951127E-3</v>
      </c>
      <c r="G115" s="15">
        <f>RawPLEP2!F112-G$2*$A115</f>
        <v>6.9195743346263244E-3</v>
      </c>
      <c r="H115" s="15">
        <f>RawPLEP2!G112-H$2*$A115</f>
        <v>4.3706525243901867E-3</v>
      </c>
      <c r="I115" s="15">
        <f>RawPLEP2!H112-I$2*$A115</f>
        <v>1.4451988651653841E-2</v>
      </c>
      <c r="J115" s="15">
        <f>RawPLEP2!I112-J$2*$A115</f>
        <v>5.0108836226245984E-3</v>
      </c>
      <c r="K115" s="15">
        <f>RawPLEP2!J112-K$2*$A115</f>
        <v>7.4451084082833296E-3</v>
      </c>
      <c r="L115" s="15">
        <f>RawPLEP2!K112-L$2*$A115</f>
        <v>2.1578988318679562E-2</v>
      </c>
      <c r="M115" s="15">
        <f>RawPLEP2!L112-M$2*$A115</f>
        <v>2.4492886908415057E-2</v>
      </c>
      <c r="N115" s="15">
        <f>RawPLEP2!M112-N$2*$A115</f>
        <v>1.8756168072401803E-2</v>
      </c>
      <c r="O115" s="15">
        <f>RawPLEP2!N112-O$2*$A115</f>
        <v>1.4446510746329841E-2</v>
      </c>
      <c r="P115" s="15">
        <f>RawPLEP2!O112-P$2*$A115</f>
        <v>9.27881198000996E-3</v>
      </c>
      <c r="Q115" s="15">
        <f>RawPLEP2!P112-Q$2*$A115</f>
        <v>1.7937211558594471E-2</v>
      </c>
      <c r="R115" s="15">
        <f>RawPLEP2!Q112-R$2*$A115</f>
        <v>5.7180598159385365E-3</v>
      </c>
      <c r="S115" s="15">
        <f>RawPLEP2!R112-S$2*$A115</f>
        <v>1.4507150824626291E-2</v>
      </c>
      <c r="T115" s="15">
        <f>RawPLEP2!S112-T$2*$A115</f>
        <v>1.5553528892559149E-3</v>
      </c>
      <c r="U115" s="15">
        <f>RawPLEP2!T112-U$2*$A115</f>
        <v>1.1541474825750797E-2</v>
      </c>
      <c r="V115" s="15">
        <f>RawPLEP2!U112-V$2*$A115</f>
        <v>7.6274674881696217E-3</v>
      </c>
      <c r="W115" s="15">
        <f>RawPLEP2!V112-W$2*$A115</f>
        <v>1.8938328694654449E-2</v>
      </c>
      <c r="X115" s="15">
        <f>RawPLEP2!W112-X$2*$A115</f>
        <v>1.1645345084853945E-2</v>
      </c>
      <c r="Y115" s="15">
        <f>RawPLEP2!X112-Y$2*$A115</f>
        <v>1.3184552423731816E-2</v>
      </c>
      <c r="Z115" s="15">
        <f>RawPLEP2!Y112-Z$2*$A115</f>
        <v>1.8097872610215848E-2</v>
      </c>
      <c r="AA115" s="15">
        <f>RawPLEP2!Z112-AA$2*$A115</f>
        <v>9.0199787452651531E-3</v>
      </c>
      <c r="AB115" s="15">
        <f>RawPLEP2!AA112-AB$2*$A115</f>
        <v>6.9952053918377645E-3</v>
      </c>
      <c r="AC115" s="15">
        <f>RawPLEP2!AB112-AC$2*$A115</f>
        <v>8.9682222438842787E-3</v>
      </c>
      <c r="AD115" s="15">
        <f>RawPLEP2!AC112-AD$2*$A115</f>
        <v>1.8097905626112239E-2</v>
      </c>
      <c r="AE115" s="15">
        <f>RawPLEP2!AD112-AE$2*$A115</f>
        <v>5.5154854060951025E-3</v>
      </c>
      <c r="AF115" s="15">
        <f>RawPLEP2!AE112-AF$2*$A115</f>
        <v>1.7606315979470294E-2</v>
      </c>
      <c r="AG115" s="15">
        <f>RawPLEP2!AF112-AG$2*$A115</f>
        <v>1.7107241984035876E-2</v>
      </c>
      <c r="AH115" s="15">
        <f>RawPLEP2!AG112-AH$2*$A115</f>
        <v>1.5874723703410906E-2</v>
      </c>
      <c r="AI115" s="15">
        <f>RawPLEP2!AH112-AI$2*$A115</f>
        <v>2.8416945043118036E-2</v>
      </c>
      <c r="AJ115" s="15">
        <f>RawPLEP2!AI112-AJ$2*$A115</f>
        <v>1.2203141610524035E-2</v>
      </c>
      <c r="AK115" s="15">
        <f>RawPLEP2!AJ112-AK$2*$A115</f>
        <v>7.9513279532631431E-3</v>
      </c>
      <c r="AL115" s="15">
        <f>RawPLEP2!AK112-AL$2*$A115</f>
        <v>1.1409291709444755E-2</v>
      </c>
      <c r="AM115" s="15">
        <f>RawPLEP2!AL112-AM$2*$A115</f>
        <v>9.4172733087050514E-3</v>
      </c>
      <c r="AN115" s="15">
        <f>RawPLEP2!AM112-AN$2*$A115</f>
        <v>1.6318022515835195E-2</v>
      </c>
      <c r="AO115" s="15">
        <f>RawPLEP2!AN112-AO$2*$A115</f>
        <v>9.9805500657391757E-3</v>
      </c>
      <c r="AP115" s="15">
        <f>RawPLEP2!AO112-AP$2*$A115</f>
        <v>1.321274787E-2</v>
      </c>
      <c r="AQ115" s="15">
        <f>RawPLEP2!AP112-AQ$2*$A115</f>
        <v>1.552218903544722E-2</v>
      </c>
      <c r="AR115" s="15">
        <f>RawPLEP2!AQ112-AR$2*$A115</f>
        <v>9.1878719158051958E-3</v>
      </c>
      <c r="AS115" s="15">
        <f>RawPLEP2!AR112-AS$2*$A115</f>
        <v>8.3572469132779104E-3</v>
      </c>
      <c r="AT115" s="15">
        <f>RawPLEP2!AS112-AT$2*$A115</f>
        <v>1.9829429175857692E-2</v>
      </c>
      <c r="AU115" s="15">
        <f>RawPLEP2!AT112-AU$2*$A115</f>
        <v>1.0256719848899878E-3</v>
      </c>
      <c r="AV115" s="15">
        <f>RawPLEP2!AU112-AV$2*$A115</f>
        <v>3.6164806809999998E-4</v>
      </c>
      <c r="AW115" s="15">
        <f>RawPLEP2!AV112-AW$2*$A115</f>
        <v>3.8745241472630983E-3</v>
      </c>
      <c r="AX115" s="15">
        <f>RawPLEP2!AW112-AX$2*$A115</f>
        <v>1.5478266746751339E-3</v>
      </c>
      <c r="AY115" s="15"/>
    </row>
    <row r="116" spans="1:51" x14ac:dyDescent="0.25">
      <c r="A116" s="23">
        <v>0.29246500000000009</v>
      </c>
      <c r="B116" s="24">
        <f>RawPLEP2!A113</f>
        <v>2393</v>
      </c>
      <c r="C116" s="15">
        <f>RawPLEP2!B113-C$2*$A116</f>
        <v>8.1116655454853137E-3</v>
      </c>
      <c r="D116" s="15">
        <f>RawPLEP2!C113-D$2*$A116</f>
        <v>2.9945717954989931E-2</v>
      </c>
      <c r="E116" s="15">
        <f>RawPLEP2!D113-E$2*$A116</f>
        <v>4.407903412512168E-3</v>
      </c>
      <c r="F116" s="15">
        <f>RawPLEP2!E113-F$2*$A116</f>
        <v>4.412542108646153E-3</v>
      </c>
      <c r="G116" s="15">
        <f>RawPLEP2!F113-G$2*$A116</f>
        <v>7.2256370094820471E-3</v>
      </c>
      <c r="H116" s="15">
        <f>RawPLEP2!G113-H$2*$A116</f>
        <v>5.989729218671247E-3</v>
      </c>
      <c r="I116" s="15">
        <f>RawPLEP2!H113-I$2*$A116</f>
        <v>1.1219742207575101E-2</v>
      </c>
      <c r="J116" s="15">
        <f>RawPLEP2!I113-J$2*$A116</f>
        <v>6.8597385264844851E-3</v>
      </c>
      <c r="K116" s="15">
        <f>RawPLEP2!J113-K$2*$A116</f>
        <v>8.1854638875443197E-3</v>
      </c>
      <c r="L116" s="15">
        <f>RawPLEP2!K113-L$2*$A116</f>
        <v>2.0205399433877488E-2</v>
      </c>
      <c r="M116" s="15">
        <f>RawPLEP2!L113-M$2*$A116</f>
        <v>2.2664510699371254E-2</v>
      </c>
      <c r="N116" s="15">
        <f>RawPLEP2!M113-N$2*$A116</f>
        <v>1.6227266542087337E-2</v>
      </c>
      <c r="O116" s="15">
        <f>RawPLEP2!N113-O$2*$A116</f>
        <v>1.3442548310680688E-2</v>
      </c>
      <c r="P116" s="15">
        <f>RawPLEP2!O113-P$2*$A116</f>
        <v>8.6577797529324291E-3</v>
      </c>
      <c r="Q116" s="15">
        <f>RawPLEP2!P113-Q$2*$A116</f>
        <v>1.4358679468140068E-2</v>
      </c>
      <c r="R116" s="15">
        <f>RawPLEP2!Q113-R$2*$A116</f>
        <v>2.5438563501689049E-3</v>
      </c>
      <c r="S116" s="15">
        <f>RawPLEP2!R113-S$2*$A116</f>
        <v>1.5036986114817453E-2</v>
      </c>
      <c r="T116" s="15">
        <f>RawPLEP2!S113-T$2*$A116</f>
        <v>1.457596635954253E-3</v>
      </c>
      <c r="U116" s="15">
        <f>RawPLEP2!T113-U$2*$A116</f>
        <v>1.3220223297217559E-2</v>
      </c>
      <c r="V116" s="15">
        <f>RawPLEP2!U113-V$2*$A116</f>
        <v>9.6690035672240618E-3</v>
      </c>
      <c r="W116" s="15">
        <f>RawPLEP2!V113-W$2*$A116</f>
        <v>1.9643383078462431E-2</v>
      </c>
      <c r="X116" s="15">
        <f>RawPLEP2!W113-X$2*$A116</f>
        <v>1.0022881004886821E-2</v>
      </c>
      <c r="Y116" s="15">
        <f>RawPLEP2!X113-Y$2*$A116</f>
        <v>1.4293336544798182E-2</v>
      </c>
      <c r="Z116" s="15">
        <f>RawPLEP2!Y113-Z$2*$A116</f>
        <v>2.1045944132537162E-2</v>
      </c>
      <c r="AA116" s="15">
        <f>RawPLEP2!Z113-AA$2*$A116</f>
        <v>8.8410459340352021E-3</v>
      </c>
      <c r="AB116" s="15">
        <f>RawPLEP2!AA113-AB$2*$A116</f>
        <v>9.0120568884975612E-3</v>
      </c>
      <c r="AC116" s="15">
        <f>RawPLEP2!AB113-AC$2*$A116</f>
        <v>1.0838200537391367E-2</v>
      </c>
      <c r="AD116" s="15">
        <f>RawPLEP2!AC113-AD$2*$A116</f>
        <v>2.1045976564695729E-2</v>
      </c>
      <c r="AE116" s="15">
        <f>RawPLEP2!AD113-AE$2*$A116</f>
        <v>4.2858054791410638E-3</v>
      </c>
      <c r="AF116" s="15">
        <f>RawPLEP2!AE113-AF$2*$A116</f>
        <v>2.0098999746472362E-2</v>
      </c>
      <c r="AG116" s="15">
        <f>RawPLEP2!AF113-AG$2*$A116</f>
        <v>1.7462411684854046E-2</v>
      </c>
      <c r="AH116" s="15">
        <f>RawPLEP2!AG113-AH$2*$A116</f>
        <v>1.8236394463134058E-2</v>
      </c>
      <c r="AI116" s="15">
        <f>RawPLEP2!AH113-AI$2*$A116</f>
        <v>2.4452085927115952E-2</v>
      </c>
      <c r="AJ116" s="15">
        <f>RawPLEP2!AI113-AJ$2*$A116</f>
        <v>1.2162682813044973E-2</v>
      </c>
      <c r="AK116" s="15">
        <f>RawPLEP2!AJ113-AK$2*$A116</f>
        <v>1.0040818227211284E-2</v>
      </c>
      <c r="AL116" s="15">
        <f>RawPLEP2!AK113-AL$2*$A116</f>
        <v>1.1432479382663077E-2</v>
      </c>
      <c r="AM116" s="15">
        <f>RawPLEP2!AL113-AM$2*$A116</f>
        <v>1.1228300594630064E-2</v>
      </c>
      <c r="AN116" s="15">
        <f>RawPLEP2!AM113-AN$2*$A116</f>
        <v>1.3068782624359392E-2</v>
      </c>
      <c r="AO116" s="15">
        <f>RawPLEP2!AN113-AO$2*$A116</f>
        <v>1.0318320208028395E-2</v>
      </c>
      <c r="AP116" s="15">
        <f>RawPLEP2!AO113-AP$2*$A116</f>
        <v>1.2685013930000001E-2</v>
      </c>
      <c r="AQ116" s="15">
        <f>RawPLEP2!AP113-AQ$2*$A116</f>
        <v>1.7151066901700228E-2</v>
      </c>
      <c r="AR116" s="15">
        <f>RawPLEP2!AQ113-AR$2*$A116</f>
        <v>1.0347237434634046E-2</v>
      </c>
      <c r="AS116" s="15">
        <f>RawPLEP2!AR113-AS$2*$A116</f>
        <v>7.7556997656973992E-3</v>
      </c>
      <c r="AT116" s="15">
        <f>RawPLEP2!AS113-AT$2*$A116</f>
        <v>1.9360967319499336E-2</v>
      </c>
      <c r="AU116" s="15">
        <f>RawPLEP2!AT113-AU$2*$A116</f>
        <v>8.6029749024552071E-4</v>
      </c>
      <c r="AV116" s="15">
        <f>RawPLEP2!AU113-AV$2*$A116</f>
        <v>-5.4171419470000004E-4</v>
      </c>
      <c r="AW116" s="15">
        <f>RawPLEP2!AV113-AW$2*$A116</f>
        <v>2.4888475966097709E-3</v>
      </c>
      <c r="AX116" s="15">
        <f>RawPLEP2!AW113-AX$2*$A116</f>
        <v>6.1616617319137554E-4</v>
      </c>
      <c r="AY116" s="15"/>
    </row>
    <row r="117" spans="1:51" x14ac:dyDescent="0.25">
      <c r="A117" s="23">
        <v>0.28744599999999987</v>
      </c>
      <c r="B117" s="24">
        <f>RawPLEP2!A114</f>
        <v>2392</v>
      </c>
      <c r="C117" s="15">
        <f>RawPLEP2!B114-C$2*$A117</f>
        <v>8.104116269913253E-3</v>
      </c>
      <c r="D117" s="15">
        <f>RawPLEP2!C114-D$2*$A117</f>
        <v>2.9314011654462444E-2</v>
      </c>
      <c r="E117" s="15">
        <f>RawPLEP2!D114-E$2*$A117</f>
        <v>4.2467182887285654E-3</v>
      </c>
      <c r="F117" s="15">
        <f>RawPLEP2!E114-F$2*$A117</f>
        <v>4.2424430942548108E-3</v>
      </c>
      <c r="G117" s="15">
        <f>RawPLEP2!F114-G$2*$A117</f>
        <v>3.8730885369709228E-3</v>
      </c>
      <c r="H117" s="15">
        <f>RawPLEP2!G114-H$2*$A117</f>
        <v>5.597173354043028E-3</v>
      </c>
      <c r="I117" s="15">
        <f>RawPLEP2!H114-I$2*$A117</f>
        <v>1.3171108704377821E-2</v>
      </c>
      <c r="J117" s="15">
        <f>RawPLEP2!I114-J$2*$A117</f>
        <v>3.4231076154041667E-3</v>
      </c>
      <c r="K117" s="15">
        <f>RawPLEP2!J114-K$2*$A117</f>
        <v>8.9187357749515028E-3</v>
      </c>
      <c r="L117" s="15">
        <f>RawPLEP2!K114-L$2*$A117</f>
        <v>2.0172124021772431E-2</v>
      </c>
      <c r="M117" s="15">
        <f>RawPLEP2!L114-M$2*$A117</f>
        <v>2.3477001491679361E-2</v>
      </c>
      <c r="N117" s="15">
        <f>RawPLEP2!M114-N$2*$A117</f>
        <v>1.7689186863835422E-2</v>
      </c>
      <c r="O117" s="15">
        <f>RawPLEP2!N114-O$2*$A117</f>
        <v>1.4178395026557863E-2</v>
      </c>
      <c r="P117" s="15">
        <f>RawPLEP2!O114-P$2*$A117</f>
        <v>9.1459287873146694E-3</v>
      </c>
      <c r="Q117" s="15">
        <f>RawPLEP2!P114-Q$2*$A117</f>
        <v>1.550922830978136E-2</v>
      </c>
      <c r="R117" s="15">
        <f>RawPLEP2!Q114-R$2*$A117</f>
        <v>5.2508441917160642E-3</v>
      </c>
      <c r="S117" s="15">
        <f>RawPLEP2!R114-S$2*$A117</f>
        <v>1.7458581354959857E-2</v>
      </c>
      <c r="T117" s="15">
        <f>RawPLEP2!S114-T$2*$A117</f>
        <v>-9.0142827476014098E-4</v>
      </c>
      <c r="U117" s="15">
        <f>RawPLEP2!T114-U$2*$A117</f>
        <v>1.4042046040291689E-2</v>
      </c>
      <c r="V117" s="15">
        <f>RawPLEP2!U114-V$2*$A117</f>
        <v>9.7409822714156491E-3</v>
      </c>
      <c r="W117" s="15">
        <f>RawPLEP2!V114-W$2*$A117</f>
        <v>1.9437007660856528E-2</v>
      </c>
      <c r="X117" s="15">
        <f>RawPLEP2!W114-X$2*$A117</f>
        <v>1.1323741175476697E-2</v>
      </c>
      <c r="Y117" s="15">
        <f>RawPLEP2!X114-Y$2*$A117</f>
        <v>1.4903081616745861E-2</v>
      </c>
      <c r="Z117" s="15">
        <f>RawPLEP2!Y114-Z$2*$A117</f>
        <v>1.7203320931106842E-2</v>
      </c>
      <c r="AA117" s="15">
        <f>RawPLEP2!Z114-AA$2*$A117</f>
        <v>5.0567870951365307E-3</v>
      </c>
      <c r="AB117" s="15">
        <f>RawPLEP2!AA114-AB$2*$A117</f>
        <v>8.5315318706319886E-3</v>
      </c>
      <c r="AC117" s="15">
        <f>RawPLEP2!AB114-AC$2*$A117</f>
        <v>1.2310257064232593E-2</v>
      </c>
      <c r="AD117" s="15">
        <f>RawPLEP2!AC114-AD$2*$A117</f>
        <v>1.7203352806696232E-2</v>
      </c>
      <c r="AE117" s="15">
        <f>RawPLEP2!AD114-AE$2*$A117</f>
        <v>6.129317617258101E-3</v>
      </c>
      <c r="AF117" s="15">
        <f>RawPLEP2!AE114-AF$2*$A117</f>
        <v>1.6633526341739147E-2</v>
      </c>
      <c r="AG117" s="15">
        <f>RawPLEP2!AF114-AG$2*$A117</f>
        <v>1.6215833166644808E-2</v>
      </c>
      <c r="AH117" s="15">
        <f>RawPLEP2!AG114-AH$2*$A117</f>
        <v>1.5203180947165322E-2</v>
      </c>
      <c r="AI117" s="15">
        <f>RawPLEP2!AH114-AI$2*$A117</f>
        <v>2.5127339219438577E-2</v>
      </c>
      <c r="AJ117" s="15">
        <f>RawPLEP2!AI114-AJ$2*$A117</f>
        <v>1.2100654341140132E-2</v>
      </c>
      <c r="AK117" s="15">
        <f>RawPLEP2!AJ114-AK$2*$A117</f>
        <v>9.7417648587551087E-3</v>
      </c>
      <c r="AL117" s="15">
        <f>RawPLEP2!AK114-AL$2*$A117</f>
        <v>1.1930401411117307E-2</v>
      </c>
      <c r="AM117" s="15">
        <f>RawPLEP2!AL114-AM$2*$A117</f>
        <v>1.3696462120970906E-2</v>
      </c>
      <c r="AN117" s="15">
        <f>RawPLEP2!AM114-AN$2*$A117</f>
        <v>1.160817927708796E-2</v>
      </c>
      <c r="AO117" s="15">
        <f>RawPLEP2!AN114-AO$2*$A117</f>
        <v>8.9057982710355581E-3</v>
      </c>
      <c r="AP117" s="15">
        <f>RawPLEP2!AO114-AP$2*$A117</f>
        <v>1.167169679E-2</v>
      </c>
      <c r="AQ117" s="15">
        <f>RawPLEP2!AP114-AQ$2*$A117</f>
        <v>1.4432847193327145E-2</v>
      </c>
      <c r="AR117" s="15">
        <f>RawPLEP2!AQ114-AR$2*$A117</f>
        <v>6.9483333718685647E-3</v>
      </c>
      <c r="AS117" s="15">
        <f>RawPLEP2!AR114-AS$2*$A117</f>
        <v>6.1699440897463736E-3</v>
      </c>
      <c r="AT117" s="15">
        <f>RawPLEP2!AS114-AT$2*$A117</f>
        <v>1.8797014844753424E-2</v>
      </c>
      <c r="AU117" s="15">
        <f>RawPLEP2!AT114-AU$2*$A117</f>
        <v>8.8385480503266889E-4</v>
      </c>
      <c r="AV117" s="15">
        <f>RawPLEP2!AU114-AV$2*$A117</f>
        <v>1.5290944430000001E-4</v>
      </c>
      <c r="AW117" s="15">
        <f>RawPLEP2!AV114-AW$2*$A117</f>
        <v>3.1884015769975196E-3</v>
      </c>
      <c r="AX117" s="15">
        <f>RawPLEP2!AW114-AX$2*$A117</f>
        <v>7.5750973517561143E-4</v>
      </c>
      <c r="AY117" s="15"/>
    </row>
    <row r="118" spans="1:51" x14ac:dyDescent="0.25">
      <c r="A118" s="23">
        <v>0.28209899999999999</v>
      </c>
      <c r="B118" s="24">
        <f>RawPLEP2!A115</f>
        <v>2391</v>
      </c>
      <c r="C118" s="15">
        <f>RawPLEP2!B115-C$2*$A118</f>
        <v>8.04627705345691E-3</v>
      </c>
      <c r="D118" s="15">
        <f>RawPLEP2!C115-D$2*$A118</f>
        <v>3.0768942117235742E-2</v>
      </c>
      <c r="E118" s="15">
        <f>RawPLEP2!D115-E$2*$A118</f>
        <v>4.495308275404869E-3</v>
      </c>
      <c r="F118" s="15">
        <f>RawPLEP2!E115-F$2*$A118</f>
        <v>4.4979312895822854E-3</v>
      </c>
      <c r="G118" s="15">
        <f>RawPLEP2!F115-G$2*$A118</f>
        <v>3.2918013156284925E-3</v>
      </c>
      <c r="H118" s="15">
        <f>RawPLEP2!G115-H$2*$A118</f>
        <v>6.5905174050158027E-3</v>
      </c>
      <c r="I118" s="15">
        <f>RawPLEP2!H115-I$2*$A118</f>
        <v>1.3015975461959706E-2</v>
      </c>
      <c r="J118" s="15">
        <f>RawPLEP2!I115-J$2*$A118</f>
        <v>7.7241556594274674E-3</v>
      </c>
      <c r="K118" s="15">
        <f>RawPLEP2!J115-K$2*$A118</f>
        <v>7.6377816783915198E-3</v>
      </c>
      <c r="L118" s="15">
        <f>RawPLEP2!K115-L$2*$A118</f>
        <v>2.0129685440097508E-2</v>
      </c>
      <c r="M118" s="15">
        <f>RawPLEP2!L115-M$2*$A118</f>
        <v>2.2595641879320422E-2</v>
      </c>
      <c r="N118" s="15">
        <f>RawPLEP2!M115-N$2*$A118</f>
        <v>1.874053148082222E-2</v>
      </c>
      <c r="O118" s="15">
        <f>RawPLEP2!N115-O$2*$A118</f>
        <v>9.468370965289602E-3</v>
      </c>
      <c r="P118" s="15">
        <f>RawPLEP2!O115-P$2*$A118</f>
        <v>9.149691588109958E-3</v>
      </c>
      <c r="Q118" s="15">
        <f>RawPLEP2!P115-Q$2*$A118</f>
        <v>1.6620345114494561E-2</v>
      </c>
      <c r="R118" s="15">
        <f>RawPLEP2!Q115-R$2*$A118</f>
        <v>1.732470498161609E-3</v>
      </c>
      <c r="S118" s="15">
        <f>RawPLEP2!R115-S$2*$A118</f>
        <v>1.8349609076922648E-2</v>
      </c>
      <c r="T118" s="15">
        <f>RawPLEP2!S115-T$2*$A118</f>
        <v>2.0101984368576242E-3</v>
      </c>
      <c r="U118" s="15">
        <f>RawPLEP2!T115-U$2*$A118</f>
        <v>1.1494306938928223E-2</v>
      </c>
      <c r="V118" s="15">
        <f>RawPLEP2!U115-V$2*$A118</f>
        <v>1.1330613135137932E-2</v>
      </c>
      <c r="W118" s="15">
        <f>RawPLEP2!V115-W$2*$A118</f>
        <v>1.8138032643837371E-2</v>
      </c>
      <c r="X118" s="15">
        <f>RawPLEP2!W115-X$2*$A118</f>
        <v>8.4842073493208749E-3</v>
      </c>
      <c r="Y118" s="15">
        <f>RawPLEP2!X115-Y$2*$A118</f>
        <v>1.2686661196085108E-2</v>
      </c>
      <c r="Z118" s="15">
        <f>RawPLEP2!Y115-Z$2*$A118</f>
        <v>1.8563039912617485E-2</v>
      </c>
      <c r="AA118" s="15">
        <f>RawPLEP2!Z115-AA$2*$A118</f>
        <v>5.34274250021885E-3</v>
      </c>
      <c r="AB118" s="15">
        <f>RawPLEP2!AA115-AB$2*$A118</f>
        <v>7.918936642375897E-3</v>
      </c>
      <c r="AC118" s="15">
        <f>RawPLEP2!AB115-AC$2*$A118</f>
        <v>1.0184039123222396E-2</v>
      </c>
      <c r="AD118" s="15">
        <f>RawPLEP2!AC115-AD$2*$A118</f>
        <v>1.8563071195264982E-2</v>
      </c>
      <c r="AE118" s="15">
        <f>RawPLEP2!AD115-AE$2*$A118</f>
        <v>8.0998516297289685E-3</v>
      </c>
      <c r="AF118" s="15">
        <f>RawPLEP2!AE115-AF$2*$A118</f>
        <v>1.7262911594676023E-2</v>
      </c>
      <c r="AG118" s="15">
        <f>RawPLEP2!AF115-AG$2*$A118</f>
        <v>1.8070659853623286E-2</v>
      </c>
      <c r="AH118" s="15">
        <f>RawPLEP2!AG115-AH$2*$A118</f>
        <v>1.8597174819796336E-2</v>
      </c>
      <c r="AI118" s="15">
        <f>RawPLEP2!AH115-AI$2*$A118</f>
        <v>2.8625278481432648E-2</v>
      </c>
      <c r="AJ118" s="15">
        <f>RawPLEP2!AI115-AJ$2*$A118</f>
        <v>1.3804426841854303E-2</v>
      </c>
      <c r="AK118" s="15">
        <f>RawPLEP2!AJ115-AK$2*$A118</f>
        <v>1.0945969199313732E-2</v>
      </c>
      <c r="AL118" s="15">
        <f>RawPLEP2!AK115-AL$2*$A118</f>
        <v>1.1006065062765934E-2</v>
      </c>
      <c r="AM118" s="15">
        <f>RawPLEP2!AL115-AM$2*$A118</f>
        <v>1.2501650877285678E-2</v>
      </c>
      <c r="AN118" s="15">
        <f>RawPLEP2!AM115-AN$2*$A118</f>
        <v>1.4513000344147001E-2</v>
      </c>
      <c r="AO118" s="15">
        <f>RawPLEP2!AN115-AO$2*$A118</f>
        <v>1.0423679512999929E-2</v>
      </c>
      <c r="AP118" s="15">
        <f>RawPLEP2!AO115-AP$2*$A118</f>
        <v>1.1895784180000001E-2</v>
      </c>
      <c r="AQ118" s="15">
        <f>RawPLEP2!AP115-AQ$2*$A118</f>
        <v>1.4080873942820843E-2</v>
      </c>
      <c r="AR118" s="15">
        <f>RawPLEP2!AQ115-AR$2*$A118</f>
        <v>1.0167870531400808E-2</v>
      </c>
      <c r="AS118" s="15">
        <f>RawPLEP2!AR115-AS$2*$A118</f>
        <v>7.2276877211648466E-3</v>
      </c>
      <c r="AT118" s="15">
        <f>RawPLEP2!AS115-AT$2*$A118</f>
        <v>1.9362015157073309E-2</v>
      </c>
      <c r="AU118" s="15">
        <f>RawPLEP2!AT115-AU$2*$A118</f>
        <v>2.5939655747872145E-4</v>
      </c>
      <c r="AV118" s="15">
        <f>RawPLEP2!AU115-AV$2*$A118</f>
        <v>-6.0220761220000001E-4</v>
      </c>
      <c r="AW118" s="15">
        <f>RawPLEP2!AV115-AW$2*$A118</f>
        <v>2.9741340424812961E-3</v>
      </c>
      <c r="AX118" s="15">
        <f>RawPLEP2!AW115-AX$2*$A118</f>
        <v>8.571777204108592E-4</v>
      </c>
      <c r="AY118" s="15"/>
    </row>
    <row r="119" spans="1:51" x14ac:dyDescent="0.25">
      <c r="A119" s="23">
        <v>0.27703899999999998</v>
      </c>
      <c r="B119" s="24">
        <f>RawPLEP2!A116</f>
        <v>2390</v>
      </c>
      <c r="C119" s="15">
        <f>RawPLEP2!B116-C$2*$A119</f>
        <v>7.8254290165242768E-3</v>
      </c>
      <c r="D119" s="15">
        <f>RawPLEP2!C116-D$2*$A119</f>
        <v>2.9917477809620813E-2</v>
      </c>
      <c r="E119" s="15">
        <f>RawPLEP2!D116-E$2*$A119</f>
        <v>4.3315950404286818E-3</v>
      </c>
      <c r="F119" s="15">
        <f>RawPLEP2!E116-F$2*$A119</f>
        <v>4.3322582139057181E-3</v>
      </c>
      <c r="G119" s="15">
        <f>RawPLEP2!F116-G$2*$A119</f>
        <v>4.1560220245133866E-3</v>
      </c>
      <c r="H119" s="15">
        <f>RawPLEP2!G116-H$2*$A119</f>
        <v>6.9699490298376632E-3</v>
      </c>
      <c r="I119" s="15">
        <f>RawPLEP2!H116-I$2*$A119</f>
        <v>1.2531889078859743E-2</v>
      </c>
      <c r="J119" s="15">
        <f>RawPLEP2!I116-J$2*$A119</f>
        <v>4.6491802802350463E-3</v>
      </c>
      <c r="K119" s="15">
        <f>RawPLEP2!J116-K$2*$A119</f>
        <v>8.8542769428027329E-3</v>
      </c>
      <c r="L119" s="15">
        <f>RawPLEP2!K116-L$2*$A119</f>
        <v>2.0467615769296149E-2</v>
      </c>
      <c r="M119" s="15">
        <f>RawPLEP2!L116-M$2*$A119</f>
        <v>2.3234827708545042E-2</v>
      </c>
      <c r="N119" s="15">
        <f>RawPLEP2!M116-N$2*$A119</f>
        <v>1.6673139208225121E-2</v>
      </c>
      <c r="O119" s="15">
        <f>RawPLEP2!N116-O$2*$A119</f>
        <v>1.2467470921523532E-2</v>
      </c>
      <c r="P119" s="15">
        <f>RawPLEP2!O116-P$2*$A119</f>
        <v>8.7620200120438127E-3</v>
      </c>
      <c r="Q119" s="15">
        <f>RawPLEP2!P116-Q$2*$A119</f>
        <v>1.383780092651981E-2</v>
      </c>
      <c r="R119" s="15">
        <f>RawPLEP2!Q116-R$2*$A119</f>
        <v>1.2786819103208225E-3</v>
      </c>
      <c r="S119" s="15">
        <f>RawPLEP2!R116-S$2*$A119</f>
        <v>1.6180098078542579E-2</v>
      </c>
      <c r="T119" s="15">
        <f>RawPLEP2!S116-T$2*$A119</f>
        <v>1.0181248889347128E-3</v>
      </c>
      <c r="U119" s="15">
        <f>RawPLEP2!T116-U$2*$A119</f>
        <v>1.117396411144761E-2</v>
      </c>
      <c r="V119" s="15">
        <f>RawPLEP2!U116-V$2*$A119</f>
        <v>8.1319693380208294E-3</v>
      </c>
      <c r="W119" s="15">
        <f>RawPLEP2!V116-W$2*$A119</f>
        <v>1.8293887476304782E-2</v>
      </c>
      <c r="X119" s="15">
        <f>RawPLEP2!W116-X$2*$A119</f>
        <v>9.4637325678175246E-3</v>
      </c>
      <c r="Y119" s="15">
        <f>RawPLEP2!X116-Y$2*$A119</f>
        <v>1.4832891506456683E-2</v>
      </c>
      <c r="Z119" s="15">
        <f>RawPLEP2!Y116-Z$2*$A119</f>
        <v>2.0814826840304772E-2</v>
      </c>
      <c r="AA119" s="15">
        <f>RawPLEP2!Z116-AA$2*$A119</f>
        <v>5.5325646043177384E-3</v>
      </c>
      <c r="AB119" s="15">
        <f>RawPLEP2!AA116-AB$2*$A119</f>
        <v>9.1165821119614937E-3</v>
      </c>
      <c r="AC119" s="15">
        <f>RawPLEP2!AB116-AC$2*$A119</f>
        <v>1.1296111317832185E-2</v>
      </c>
      <c r="AD119" s="15">
        <f>RawPLEP2!AC116-AD$2*$A119</f>
        <v>2.08148575618365E-2</v>
      </c>
      <c r="AE119" s="15">
        <f>RawPLEP2!AD116-AE$2*$A119</f>
        <v>7.1217279321401927E-3</v>
      </c>
      <c r="AF119" s="15">
        <f>RawPLEP2!AE116-AF$2*$A119</f>
        <v>1.9254607172151439E-2</v>
      </c>
      <c r="AG119" s="15">
        <f>RawPLEP2!AF116-AG$2*$A119</f>
        <v>1.9418374962312496E-2</v>
      </c>
      <c r="AH119" s="15">
        <f>RawPLEP2!AG116-AH$2*$A119</f>
        <v>1.7671680414902566E-2</v>
      </c>
      <c r="AI119" s="15">
        <f>RawPLEP2!AH116-AI$2*$A119</f>
        <v>2.9941353007464089E-2</v>
      </c>
      <c r="AJ119" s="15">
        <f>RawPLEP2!AI116-AJ$2*$A119</f>
        <v>1.1459608276526798E-2</v>
      </c>
      <c r="AK119" s="15">
        <f>RawPLEP2!AJ116-AK$2*$A119</f>
        <v>9.8206258444843153E-3</v>
      </c>
      <c r="AL119" s="15">
        <f>RawPLEP2!AK116-AL$2*$A119</f>
        <v>9.8166156491194187E-3</v>
      </c>
      <c r="AM119" s="15">
        <f>RawPLEP2!AL116-AM$2*$A119</f>
        <v>1.4697552432373209E-2</v>
      </c>
      <c r="AN119" s="15">
        <f>RawPLEP2!AM116-AN$2*$A119</f>
        <v>1.4849513682416861E-2</v>
      </c>
      <c r="AO119" s="15">
        <f>RawPLEP2!AN116-AO$2*$A119</f>
        <v>1.0892378238376733E-2</v>
      </c>
      <c r="AP119" s="15">
        <f>RawPLEP2!AO116-AP$2*$A119</f>
        <v>1.415328681E-2</v>
      </c>
      <c r="AQ119" s="15">
        <f>RawPLEP2!AP116-AQ$2*$A119</f>
        <v>1.4412550549181079E-2</v>
      </c>
      <c r="AR119" s="15">
        <f>RawPLEP2!AQ116-AR$2*$A119</f>
        <v>9.2244590839224844E-3</v>
      </c>
      <c r="AS119" s="15">
        <f>RawPLEP2!AR116-AS$2*$A119</f>
        <v>8.2988775336349657E-3</v>
      </c>
      <c r="AT119" s="15">
        <f>RawPLEP2!AS116-AT$2*$A119</f>
        <v>1.900808303071061E-2</v>
      </c>
      <c r="AU119" s="15">
        <f>RawPLEP2!AT116-AU$2*$A119</f>
        <v>6.4042465697321249E-4</v>
      </c>
      <c r="AV119" s="15">
        <f>RawPLEP2!AU116-AV$2*$A119</f>
        <v>1.907697006E-4</v>
      </c>
      <c r="AW119" s="15">
        <f>RawPLEP2!AV116-AW$2*$A119</f>
        <v>3.1561902097560317E-3</v>
      </c>
      <c r="AX119" s="15">
        <f>RawPLEP2!AW116-AX$2*$A119</f>
        <v>1.2923854460514712E-3</v>
      </c>
      <c r="AY119" s="15"/>
    </row>
    <row r="120" spans="1:51" x14ac:dyDescent="0.25">
      <c r="A120" s="23">
        <v>0.27215100000000003</v>
      </c>
      <c r="B120" s="24">
        <f>RawPLEP2!A117</f>
        <v>2389</v>
      </c>
      <c r="C120" s="15">
        <f>RawPLEP2!B117-C$2*$A120</f>
        <v>7.7690672189577037E-3</v>
      </c>
      <c r="D120" s="15">
        <f>RawPLEP2!C117-D$2*$A120</f>
        <v>2.854054498076275E-2</v>
      </c>
      <c r="E120" s="15">
        <f>RawPLEP2!D117-E$2*$A120</f>
        <v>4.6445851011868294E-3</v>
      </c>
      <c r="F120" s="15">
        <f>RawPLEP2!E117-F$2*$A120</f>
        <v>4.6435657245959966E-3</v>
      </c>
      <c r="G120" s="15">
        <f>RawPLEP2!F117-G$2*$A120</f>
        <v>5.0836754797365657E-3</v>
      </c>
      <c r="H120" s="15">
        <f>RawPLEP2!G117-H$2*$A120</f>
        <v>1.8090916745272106E-3</v>
      </c>
      <c r="I120" s="15">
        <f>RawPLEP2!H117-I$2*$A120</f>
        <v>1.5633315623643784E-2</v>
      </c>
      <c r="J120" s="15">
        <f>RawPLEP2!I117-J$2*$A120</f>
        <v>9.1538642623906485E-3</v>
      </c>
      <c r="K120" s="15">
        <f>RawPLEP2!J117-K$2*$A120</f>
        <v>7.8771752378307691E-3</v>
      </c>
      <c r="L120" s="15">
        <f>RawPLEP2!K117-L$2*$A120</f>
        <v>1.80033454691228E-2</v>
      </c>
      <c r="M120" s="15">
        <f>RawPLEP2!L117-M$2*$A120</f>
        <v>2.3565303307290092E-2</v>
      </c>
      <c r="N120" s="15">
        <f>RawPLEP2!M117-N$2*$A120</f>
        <v>1.4966084305075969E-2</v>
      </c>
      <c r="O120" s="15">
        <f>RawPLEP2!N117-O$2*$A120</f>
        <v>9.9381114669921805E-3</v>
      </c>
      <c r="P120" s="15">
        <f>RawPLEP2!O117-P$2*$A120</f>
        <v>1.1265468867614675E-2</v>
      </c>
      <c r="Q120" s="15">
        <f>RawPLEP2!P117-Q$2*$A120</f>
        <v>1.4659617641812159E-2</v>
      </c>
      <c r="R120" s="15">
        <f>RawPLEP2!Q117-R$2*$A120</f>
        <v>2.8856875921061675E-3</v>
      </c>
      <c r="S120" s="15">
        <f>RawPLEP2!R117-S$2*$A120</f>
        <v>1.4676738953720091E-2</v>
      </c>
      <c r="T120" s="15">
        <f>RawPLEP2!S117-T$2*$A120</f>
        <v>-4.2470135484540261E-4</v>
      </c>
      <c r="U120" s="15">
        <f>RawPLEP2!T117-U$2*$A120</f>
        <v>1.0118353869952482E-2</v>
      </c>
      <c r="V120" s="15">
        <f>RawPLEP2!U117-V$2*$A120</f>
        <v>8.326388967857111E-3</v>
      </c>
      <c r="W120" s="15">
        <f>RawPLEP2!V117-W$2*$A120</f>
        <v>1.7769540296269329E-2</v>
      </c>
      <c r="X120" s="15">
        <f>RawPLEP2!W117-X$2*$A120</f>
        <v>1.1029449200705196E-2</v>
      </c>
      <c r="Y120" s="15">
        <f>RawPLEP2!X117-Y$2*$A120</f>
        <v>1.4225766811732599E-2</v>
      </c>
      <c r="Z120" s="15">
        <f>RawPLEP2!Y117-Z$2*$A120</f>
        <v>1.7478943803888852E-2</v>
      </c>
      <c r="AA120" s="15">
        <f>RawPLEP2!Z117-AA$2*$A120</f>
        <v>5.1350523938899217E-3</v>
      </c>
      <c r="AB120" s="15">
        <f>RawPLEP2!AA117-AB$2*$A120</f>
        <v>8.6965252602884471E-3</v>
      </c>
      <c r="AC120" s="15">
        <f>RawPLEP2!AB117-AC$2*$A120</f>
        <v>9.4772495618030486E-3</v>
      </c>
      <c r="AD120" s="15">
        <f>RawPLEP2!AC117-AD$2*$A120</f>
        <v>1.7478973983378315E-2</v>
      </c>
      <c r="AE120" s="15">
        <f>RawPLEP2!AD117-AE$2*$A120</f>
        <v>7.0176752606828513E-3</v>
      </c>
      <c r="AF120" s="15">
        <f>RawPLEP2!AE117-AF$2*$A120</f>
        <v>1.8551528048653398E-2</v>
      </c>
      <c r="AG120" s="15">
        <f>RawPLEP2!AF117-AG$2*$A120</f>
        <v>1.8583169884500796E-2</v>
      </c>
      <c r="AH120" s="15">
        <f>RawPLEP2!AG117-AH$2*$A120</f>
        <v>1.5711559369645488E-2</v>
      </c>
      <c r="AI120" s="15">
        <f>RawPLEP2!AH117-AI$2*$A120</f>
        <v>2.8539708814033615E-2</v>
      </c>
      <c r="AJ120" s="15">
        <f>RawPLEP2!AI117-AJ$2*$A120</f>
        <v>1.0811272724581975E-2</v>
      </c>
      <c r="AK120" s="15">
        <f>RawPLEP2!AJ117-AK$2*$A120</f>
        <v>8.3481996202933173E-3</v>
      </c>
      <c r="AL120" s="15">
        <f>RawPLEP2!AK117-AL$2*$A120</f>
        <v>8.914089862822161E-3</v>
      </c>
      <c r="AM120" s="15">
        <f>RawPLEP2!AL117-AM$2*$A120</f>
        <v>1.3742948769303598E-2</v>
      </c>
      <c r="AN120" s="15">
        <f>RawPLEP2!AM117-AN$2*$A120</f>
        <v>1.3672250768903618E-2</v>
      </c>
      <c r="AO120" s="15">
        <f>RawPLEP2!AN117-AO$2*$A120</f>
        <v>1.029902883478815E-2</v>
      </c>
      <c r="AP120" s="15">
        <f>RawPLEP2!AO117-AP$2*$A120</f>
        <v>1.4157699419999999E-2</v>
      </c>
      <c r="AQ120" s="15">
        <f>RawPLEP2!AP117-AQ$2*$A120</f>
        <v>1.5254372336416022E-2</v>
      </c>
      <c r="AR120" s="15">
        <f>RawPLEP2!AQ117-AR$2*$A120</f>
        <v>7.3292610042635653E-3</v>
      </c>
      <c r="AS120" s="15">
        <f>RawPLEP2!AR117-AS$2*$A120</f>
        <v>5.9721197751673311E-3</v>
      </c>
      <c r="AT120" s="15">
        <f>RawPLEP2!AS117-AT$2*$A120</f>
        <v>1.9953767735520711E-2</v>
      </c>
      <c r="AU120" s="15">
        <f>RawPLEP2!AT117-AU$2*$A120</f>
        <v>7.572134562319234E-4</v>
      </c>
      <c r="AV120" s="15">
        <f>RawPLEP2!AU117-AV$2*$A120</f>
        <v>9.7057338280000002E-5</v>
      </c>
      <c r="AW120" s="15">
        <f>RawPLEP2!AV117-AW$2*$A120</f>
        <v>3.2180373905779415E-3</v>
      </c>
      <c r="AX120" s="15">
        <f>RawPLEP2!AW117-AX$2*$A120</f>
        <v>1.2957051698165526E-3</v>
      </c>
      <c r="AY120" s="15"/>
    </row>
    <row r="121" spans="1:51" x14ac:dyDescent="0.25">
      <c r="A121" s="23">
        <v>0.26728400000000002</v>
      </c>
      <c r="B121" s="24">
        <f>RawPLEP2!A118</f>
        <v>2388</v>
      </c>
      <c r="C121" s="15">
        <f>RawPLEP2!B118-C$2*$A121</f>
        <v>7.4984327079416768E-3</v>
      </c>
      <c r="D121" s="15">
        <f>RawPLEP2!C118-D$2*$A121</f>
        <v>3.1912359587973858E-2</v>
      </c>
      <c r="E121" s="15">
        <f>RawPLEP2!D118-E$2*$A121</f>
        <v>7.0486261457265303E-3</v>
      </c>
      <c r="F121" s="15">
        <f>RawPLEP2!E118-F$2*$A121</f>
        <v>7.0482619935055002E-3</v>
      </c>
      <c r="G121" s="15">
        <f>RawPLEP2!F118-G$2*$A121</f>
        <v>4.0844085737568731E-3</v>
      </c>
      <c r="H121" s="15">
        <f>RawPLEP2!G118-H$2*$A121</f>
        <v>7.0720943855959867E-3</v>
      </c>
      <c r="I121" s="15">
        <f>RawPLEP2!H118-I$2*$A121</f>
        <v>1.1886779077646265E-2</v>
      </c>
      <c r="J121" s="15">
        <f>RawPLEP2!I118-J$2*$A121</f>
        <v>9.3456820404085456E-3</v>
      </c>
      <c r="K121" s="15">
        <f>RawPLEP2!J118-K$2*$A121</f>
        <v>7.8221526592713586E-3</v>
      </c>
      <c r="L121" s="15">
        <f>RawPLEP2!K118-L$2*$A121</f>
        <v>1.8878143838037778E-2</v>
      </c>
      <c r="M121" s="15">
        <f>RawPLEP2!L118-M$2*$A121</f>
        <v>2.4440136926151018E-2</v>
      </c>
      <c r="N121" s="15">
        <f>RawPLEP2!M118-N$2*$A121</f>
        <v>1.6235969146103618E-2</v>
      </c>
      <c r="O121" s="15">
        <f>RawPLEP2!N118-O$2*$A121</f>
        <v>1.2149518745448812E-2</v>
      </c>
      <c r="P121" s="15">
        <f>RawPLEP2!O118-P$2*$A121</f>
        <v>7.960379069024956E-3</v>
      </c>
      <c r="Q121" s="15">
        <f>RawPLEP2!P118-Q$2*$A121</f>
        <v>1.6325045594712713E-2</v>
      </c>
      <c r="R121" s="15">
        <f>RawPLEP2!Q118-R$2*$A121</f>
        <v>4.5334237230901797E-3</v>
      </c>
      <c r="S121" s="15">
        <f>RawPLEP2!R118-S$2*$A121</f>
        <v>1.4965515383750572E-2</v>
      </c>
      <c r="T121" s="15">
        <f>RawPLEP2!S118-T$2*$A121</f>
        <v>4.039926153105583E-4</v>
      </c>
      <c r="U121" s="15">
        <f>RawPLEP2!T118-U$2*$A121</f>
        <v>1.0744155974595132E-2</v>
      </c>
      <c r="V121" s="15">
        <f>RawPLEP2!U118-V$2*$A121</f>
        <v>9.4884198447051371E-3</v>
      </c>
      <c r="W121" s="15">
        <f>RawPLEP2!V118-W$2*$A121</f>
        <v>1.8035900856684148E-2</v>
      </c>
      <c r="X121" s="15">
        <f>RawPLEP2!W118-X$2*$A121</f>
        <v>8.752335125640609E-3</v>
      </c>
      <c r="Y121" s="15">
        <f>RawPLEP2!X118-Y$2*$A121</f>
        <v>1.5439511607084067E-2</v>
      </c>
      <c r="Z121" s="15">
        <f>RawPLEP2!Y118-Z$2*$A121</f>
        <v>1.7399586427437073E-2</v>
      </c>
      <c r="AA121" s="15">
        <f>RawPLEP2!Z118-AA$2*$A121</f>
        <v>6.9759735468048201E-3</v>
      </c>
      <c r="AB121" s="15">
        <f>RawPLEP2!AA118-AB$2*$A121</f>
        <v>8.6786343347989466E-3</v>
      </c>
      <c r="AC121" s="15">
        <f>RawPLEP2!AB118-AC$2*$A121</f>
        <v>1.203257002691685E-2</v>
      </c>
      <c r="AD121" s="15">
        <f>RawPLEP2!AC118-AD$2*$A121</f>
        <v>1.7399616067213013E-2</v>
      </c>
      <c r="AE121" s="15">
        <f>RawPLEP2!AD118-AE$2*$A121</f>
        <v>6.3574404816602176E-3</v>
      </c>
      <c r="AF121" s="15">
        <f>RawPLEP2!AE118-AF$2*$A121</f>
        <v>1.6769740973292313E-2</v>
      </c>
      <c r="AG121" s="15">
        <f>RawPLEP2!AF118-AG$2*$A121</f>
        <v>1.6424220687058184E-2</v>
      </c>
      <c r="AH121" s="15">
        <f>RawPLEP2!AG118-AH$2*$A121</f>
        <v>1.4586582138471971E-2</v>
      </c>
      <c r="AI121" s="15">
        <f>RawPLEP2!AH118-AI$2*$A121</f>
        <v>3.0834080498459537E-2</v>
      </c>
      <c r="AJ121" s="15">
        <f>RawPLEP2!AI118-AJ$2*$A121</f>
        <v>1.1232990806829206E-2</v>
      </c>
      <c r="AK121" s="15">
        <f>RawPLEP2!AJ118-AK$2*$A121</f>
        <v>7.9747799696105737E-3</v>
      </c>
      <c r="AL121" s="15">
        <f>RawPLEP2!AK118-AL$2*$A121</f>
        <v>1.2564071331259405E-2</v>
      </c>
      <c r="AM121" s="15">
        <f>RawPLEP2!AL118-AM$2*$A121</f>
        <v>9.0998297954124757E-3</v>
      </c>
      <c r="AN121" s="15">
        <f>RawPLEP2!AM118-AN$2*$A121</f>
        <v>1.1429181718893608E-2</v>
      </c>
      <c r="AO121" s="15">
        <f>RawPLEP2!AN118-AO$2*$A121</f>
        <v>7.1435079675468277E-3</v>
      </c>
      <c r="AP121" s="15">
        <f>RawPLEP2!AO118-AP$2*$A121</f>
        <v>1.262768731E-2</v>
      </c>
      <c r="AQ121" s="15">
        <f>RawPLEP2!AP118-AQ$2*$A121</f>
        <v>1.4864933504397299E-2</v>
      </c>
      <c r="AR121" s="15">
        <f>RawPLEP2!AQ118-AR$2*$A121</f>
        <v>9.6846008518965687E-3</v>
      </c>
      <c r="AS121" s="15">
        <f>RawPLEP2!AR118-AS$2*$A121</f>
        <v>5.4727098714108247E-3</v>
      </c>
      <c r="AT121" s="15">
        <f>RawPLEP2!AS118-AT$2*$A121</f>
        <v>1.931741153018331E-2</v>
      </c>
      <c r="AU121" s="15">
        <f>RawPLEP2!AT118-AU$2*$A121</f>
        <v>1.4565713429906535E-4</v>
      </c>
      <c r="AV121" s="15">
        <f>RawPLEP2!AU118-AV$2*$A121</f>
        <v>5.4441603419999998E-5</v>
      </c>
      <c r="AW121" s="15">
        <f>RawPLEP2!AV118-AW$2*$A121</f>
        <v>3.2125574517748029E-3</v>
      </c>
      <c r="AX121" s="15">
        <f>RawPLEP2!AW118-AX$2*$A121</f>
        <v>8.9784411505031939E-4</v>
      </c>
      <c r="AY121" s="15"/>
    </row>
    <row r="122" spans="1:51" x14ac:dyDescent="0.25">
      <c r="A122" s="23">
        <v>0.26231300000000002</v>
      </c>
      <c r="B122" s="24">
        <f>RawPLEP2!A119</f>
        <v>2387</v>
      </c>
      <c r="C122" s="15">
        <f>RawPLEP2!B119-C$2*$A122</f>
        <v>7.5104517159135797E-3</v>
      </c>
      <c r="D122" s="15">
        <f>RawPLEP2!C119-D$2*$A122</f>
        <v>2.9394008199890097E-2</v>
      </c>
      <c r="E122" s="15">
        <f>RawPLEP2!D119-E$2*$A122</f>
        <v>6.1169861277291793E-3</v>
      </c>
      <c r="F122" s="15">
        <f>RawPLEP2!E119-F$2*$A122</f>
        <v>6.1173289264722513E-3</v>
      </c>
      <c r="G122" s="15">
        <f>RawPLEP2!F119-G$2*$A122</f>
        <v>3.6806350327819315E-3</v>
      </c>
      <c r="H122" s="15">
        <f>RawPLEP2!G119-H$2*$A122</f>
        <v>7.9555043869772996E-3</v>
      </c>
      <c r="I122" s="15">
        <f>RawPLEP2!H119-I$2*$A122</f>
        <v>1.2083501024090948E-2</v>
      </c>
      <c r="J122" s="15">
        <f>RawPLEP2!I119-J$2*$A122</f>
        <v>5.5981536127275994E-3</v>
      </c>
      <c r="K122" s="15">
        <f>RawPLEP2!J119-K$2*$A122</f>
        <v>7.7799082784785062E-3</v>
      </c>
      <c r="L122" s="15">
        <f>RawPLEP2!K119-L$2*$A122</f>
        <v>1.8875627040991619E-2</v>
      </c>
      <c r="M122" s="15">
        <f>RawPLEP2!L119-M$2*$A122</f>
        <v>2.1549059021580969E-2</v>
      </c>
      <c r="N122" s="15">
        <f>RawPLEP2!M119-N$2*$A122</f>
        <v>1.4738264400255746E-2</v>
      </c>
      <c r="O122" s="15">
        <f>RawPLEP2!N119-O$2*$A122</f>
        <v>1.0894907765298389E-2</v>
      </c>
      <c r="P122" s="15">
        <f>RawPLEP2!O119-P$2*$A122</f>
        <v>7.1578679924686611E-3</v>
      </c>
      <c r="Q122" s="15">
        <f>RawPLEP2!P119-Q$2*$A122</f>
        <v>1.3308785255172692E-2</v>
      </c>
      <c r="R122" s="15">
        <f>RawPLEP2!Q119-R$2*$A122</f>
        <v>6.3305552770908102E-3</v>
      </c>
      <c r="S122" s="15">
        <f>RawPLEP2!R119-S$2*$A122</f>
        <v>1.5284679490699712E-2</v>
      </c>
      <c r="T122" s="15">
        <f>RawPLEP2!S119-T$2*$A122</f>
        <v>1.4065552664499215E-3</v>
      </c>
      <c r="U122" s="15">
        <f>RawPLEP2!T119-U$2*$A122</f>
        <v>1.047117290026979E-2</v>
      </c>
      <c r="V122" s="15">
        <f>RawPLEP2!U119-V$2*$A122</f>
        <v>8.4965081792092653E-3</v>
      </c>
      <c r="W122" s="15">
        <f>RawPLEP2!V119-W$2*$A122</f>
        <v>2.0490055335821586E-2</v>
      </c>
      <c r="X122" s="15">
        <f>RawPLEP2!W119-X$2*$A122</f>
        <v>1.0408646442339589E-2</v>
      </c>
      <c r="Y122" s="15">
        <f>RawPLEP2!X119-Y$2*$A122</f>
        <v>1.3340799970632908E-2</v>
      </c>
      <c r="Z122" s="15">
        <f>RawPLEP2!Y119-Z$2*$A122</f>
        <v>1.678877135021049E-2</v>
      </c>
      <c r="AA122" s="15">
        <f>RawPLEP2!Z119-AA$2*$A122</f>
        <v>7.0690094526893177E-3</v>
      </c>
      <c r="AB122" s="15">
        <f>RawPLEP2!AA119-AB$2*$A122</f>
        <v>1.0845904358210017E-2</v>
      </c>
      <c r="AC122" s="15">
        <f>RawPLEP2!AB119-AC$2*$A122</f>
        <v>9.8420294963704434E-3</v>
      </c>
      <c r="AD122" s="15">
        <f>RawPLEP2!AC119-AD$2*$A122</f>
        <v>1.6788800438740092E-2</v>
      </c>
      <c r="AE122" s="15">
        <f>RawPLEP2!AD119-AE$2*$A122</f>
        <v>5.7169791096278316E-3</v>
      </c>
      <c r="AF122" s="15">
        <f>RawPLEP2!AE119-AF$2*$A122</f>
        <v>1.6295352235729116E-2</v>
      </c>
      <c r="AG122" s="15">
        <f>RawPLEP2!AF119-AG$2*$A122</f>
        <v>1.542894773540681E-2</v>
      </c>
      <c r="AH122" s="15">
        <f>RawPLEP2!AG119-AH$2*$A122</f>
        <v>1.6105752316122768E-2</v>
      </c>
      <c r="AI122" s="15">
        <f>RawPLEP2!AH119-AI$2*$A122</f>
        <v>2.4070282183025232E-2</v>
      </c>
      <c r="AJ122" s="15">
        <f>RawPLEP2!AI119-AJ$2*$A122</f>
        <v>1.0579989423077626E-2</v>
      </c>
      <c r="AK122" s="15">
        <f>RawPLEP2!AJ119-AK$2*$A122</f>
        <v>1.0597021012030111E-2</v>
      </c>
      <c r="AL122" s="15">
        <f>RawPLEP2!AK119-AL$2*$A122</f>
        <v>1.0539812043392452E-2</v>
      </c>
      <c r="AM122" s="15">
        <f>RawPLEP2!AL119-AM$2*$A122</f>
        <v>1.4435931342732647E-2</v>
      </c>
      <c r="AN122" s="15">
        <f>RawPLEP2!AM119-AN$2*$A122</f>
        <v>1.4301227993915235E-2</v>
      </c>
      <c r="AO122" s="15">
        <f>RawPLEP2!AN119-AO$2*$A122</f>
        <v>7.9332681836334074E-3</v>
      </c>
      <c r="AP122" s="15">
        <f>RawPLEP2!AO119-AP$2*$A122</f>
        <v>1.2774471189999999E-2</v>
      </c>
      <c r="AQ122" s="15">
        <f>RawPLEP2!AP119-AQ$2*$A122</f>
        <v>1.6201039204872945E-2</v>
      </c>
      <c r="AR122" s="15">
        <f>RawPLEP2!AQ119-AR$2*$A122</f>
        <v>9.5179638429410962E-3</v>
      </c>
      <c r="AS122" s="15">
        <f>RawPLEP2!AR119-AS$2*$A122</f>
        <v>9.9895208919422301E-3</v>
      </c>
      <c r="AT122" s="15">
        <f>RawPLEP2!AS119-AT$2*$A122</f>
        <v>1.8750858403671654E-2</v>
      </c>
      <c r="AU122" s="15">
        <f>RawPLEP2!AT119-AU$2*$A122</f>
        <v>1.1650563806482987E-3</v>
      </c>
      <c r="AV122" s="15">
        <f>RawPLEP2!AU119-AV$2*$A122</f>
        <v>1.4897341320000001E-4</v>
      </c>
      <c r="AW122" s="15">
        <f>RawPLEP2!AV119-AW$2*$A122</f>
        <v>2.9018261087338341E-3</v>
      </c>
      <c r="AX122" s="15">
        <f>RawPLEP2!AW119-AX$2*$A122</f>
        <v>1.1615070615344069E-3</v>
      </c>
      <c r="AY122" s="15"/>
    </row>
    <row r="123" spans="1:51" x14ac:dyDescent="0.25">
      <c r="A123" s="23">
        <v>0.25759799999999994</v>
      </c>
      <c r="B123" s="24">
        <f>RawPLEP2!A120</f>
        <v>2386</v>
      </c>
      <c r="C123" s="15">
        <f>RawPLEP2!B120-C$2*$A123</f>
        <v>7.9791852494536381E-3</v>
      </c>
      <c r="D123" s="15">
        <f>RawPLEP2!C120-D$2*$A123</f>
        <v>2.877445351483985E-2</v>
      </c>
      <c r="E123" s="15">
        <f>RawPLEP2!D120-E$2*$A123</f>
        <v>3.8362533405923022E-3</v>
      </c>
      <c r="F123" s="15">
        <f>RawPLEP2!E120-F$2*$A123</f>
        <v>3.8382115786827486E-3</v>
      </c>
      <c r="G123" s="15">
        <f>RawPLEP2!F120-G$2*$A123</f>
        <v>6.5225827933338004E-3</v>
      </c>
      <c r="H123" s="15">
        <f>RawPLEP2!G120-H$2*$A123</f>
        <v>5.2140656737431484E-3</v>
      </c>
      <c r="I123" s="15">
        <f>RawPLEP2!H120-I$2*$A123</f>
        <v>1.265596473529329E-2</v>
      </c>
      <c r="J123" s="15">
        <f>RawPLEP2!I120-J$2*$A123</f>
        <v>5.6699882998437756E-3</v>
      </c>
      <c r="K123" s="15">
        <f>RawPLEP2!J120-K$2*$A123</f>
        <v>6.3969532339526319E-3</v>
      </c>
      <c r="L123" s="15">
        <f>RawPLEP2!K120-L$2*$A123</f>
        <v>1.9672317990926738E-2</v>
      </c>
      <c r="M123" s="15">
        <f>RawPLEP2!L120-M$2*$A123</f>
        <v>2.0107071366994883E-2</v>
      </c>
      <c r="N123" s="15">
        <f>RawPLEP2!M120-N$2*$A123</f>
        <v>1.3847733690563011E-2</v>
      </c>
      <c r="O123" s="15">
        <f>RawPLEP2!N120-O$2*$A123</f>
        <v>1.2086668606334575E-2</v>
      </c>
      <c r="P123" s="15">
        <f>RawPLEP2!O120-P$2*$A123</f>
        <v>9.0418140509070308E-3</v>
      </c>
      <c r="Q123" s="15">
        <f>RawPLEP2!P120-Q$2*$A123</f>
        <v>1.3161791719332593E-2</v>
      </c>
      <c r="R123" s="15">
        <f>RawPLEP2!Q120-R$2*$A123</f>
        <v>1.8017723975120581E-3</v>
      </c>
      <c r="S123" s="15">
        <f>RawPLEP2!R120-S$2*$A123</f>
        <v>1.5975611480618296E-2</v>
      </c>
      <c r="T123" s="15">
        <f>RawPLEP2!S120-T$2*$A123</f>
        <v>-9.1922680252369549E-4</v>
      </c>
      <c r="U123" s="15">
        <f>RawPLEP2!T120-U$2*$A123</f>
        <v>1.1350805526481045E-2</v>
      </c>
      <c r="V123" s="15">
        <f>RawPLEP2!U120-V$2*$A123</f>
        <v>7.2768218287137948E-3</v>
      </c>
      <c r="W123" s="15">
        <f>RawPLEP2!V120-W$2*$A123</f>
        <v>1.878289529425714E-2</v>
      </c>
      <c r="X123" s="15">
        <f>RawPLEP2!W120-X$2*$A123</f>
        <v>1.0454805401620568E-2</v>
      </c>
      <c r="Y123" s="15">
        <f>RawPLEP2!X120-Y$2*$A123</f>
        <v>1.1652487689388258E-2</v>
      </c>
      <c r="Z123" s="15">
        <f>RawPLEP2!Y120-Z$2*$A123</f>
        <v>1.9505184658737285E-2</v>
      </c>
      <c r="AA123" s="15">
        <f>RawPLEP2!Z120-AA$2*$A123</f>
        <v>6.7921318574178657E-3</v>
      </c>
      <c r="AB123" s="15">
        <f>RawPLEP2!AA120-AB$2*$A123</f>
        <v>1.0757238115096605E-2</v>
      </c>
      <c r="AC123" s="15">
        <f>RawPLEP2!AB120-AC$2*$A123</f>
        <v>1.2773300489756844E-2</v>
      </c>
      <c r="AD123" s="15">
        <f>RawPLEP2!AC120-AD$2*$A123</f>
        <v>1.9505213224409016E-2</v>
      </c>
      <c r="AE123" s="15">
        <f>RawPLEP2!AD120-AE$2*$A123</f>
        <v>8.4213801634655666E-3</v>
      </c>
      <c r="AF123" s="15">
        <f>RawPLEP2!AE120-AF$2*$A123</f>
        <v>1.9237773689740334E-2</v>
      </c>
      <c r="AG123" s="15">
        <f>RawPLEP2!AF120-AG$2*$A123</f>
        <v>1.493112916873085E-2</v>
      </c>
      <c r="AH123" s="15">
        <f>RawPLEP2!AG120-AH$2*$A123</f>
        <v>1.5563892079744478E-2</v>
      </c>
      <c r="AI123" s="15">
        <f>RawPLEP2!AH120-AI$2*$A123</f>
        <v>2.7350979659554603E-2</v>
      </c>
      <c r="AJ123" s="15">
        <f>RawPLEP2!AI120-AJ$2*$A123</f>
        <v>9.9294599194770239E-3</v>
      </c>
      <c r="AK123" s="15">
        <f>RawPLEP2!AJ120-AK$2*$A123</f>
        <v>8.7711904791208939E-3</v>
      </c>
      <c r="AL123" s="15">
        <f>RawPLEP2!AK120-AL$2*$A123</f>
        <v>1.0583490891812763E-2</v>
      </c>
      <c r="AM123" s="15">
        <f>RawPLEP2!AL120-AM$2*$A123</f>
        <v>1.1392534758609685E-2</v>
      </c>
      <c r="AN123" s="15">
        <f>RawPLEP2!AM120-AN$2*$A123</f>
        <v>1.4505989301166693E-2</v>
      </c>
      <c r="AO123" s="15">
        <f>RawPLEP2!AN120-AO$2*$A123</f>
        <v>8.3571227861436136E-3</v>
      </c>
      <c r="AP123" s="15">
        <f>RawPLEP2!AO120-AP$2*$A123</f>
        <v>1.335647423E-2</v>
      </c>
      <c r="AQ123" s="15">
        <f>RawPLEP2!AP120-AQ$2*$A123</f>
        <v>1.3568667729208624E-2</v>
      </c>
      <c r="AR123" s="15">
        <f>RawPLEP2!AQ120-AR$2*$A123</f>
        <v>5.8468832809726867E-3</v>
      </c>
      <c r="AS123" s="15">
        <f>RawPLEP2!AR120-AS$2*$A123</f>
        <v>4.7214551703803204E-3</v>
      </c>
      <c r="AT123" s="15">
        <f>RawPLEP2!AS120-AT$2*$A123</f>
        <v>1.9163898467742781E-2</v>
      </c>
      <c r="AU123" s="15">
        <f>RawPLEP2!AT120-AU$2*$A123</f>
        <v>6.3174039199544868E-4</v>
      </c>
      <c r="AV123" s="15">
        <f>RawPLEP2!AU120-AV$2*$A123</f>
        <v>5.596267292E-4</v>
      </c>
      <c r="AW123" s="15">
        <f>RawPLEP2!AV120-AW$2*$A123</f>
        <v>3.1393464707398441E-3</v>
      </c>
      <c r="AX123" s="15">
        <f>RawPLEP2!AW120-AX$2*$A123</f>
        <v>1.2020144910177047E-3</v>
      </c>
      <c r="AY123" s="15"/>
    </row>
    <row r="124" spans="1:51" x14ac:dyDescent="0.25">
      <c r="A124" s="23">
        <v>0.25275799999999998</v>
      </c>
      <c r="B124" s="24">
        <f>RawPLEP2!A121</f>
        <v>2385</v>
      </c>
      <c r="C124" s="15">
        <f>RawPLEP2!B121-C$2*$A124</f>
        <v>7.901927625431085E-3</v>
      </c>
      <c r="D124" s="15">
        <f>RawPLEP2!C121-D$2*$A124</f>
        <v>2.995072873842556E-2</v>
      </c>
      <c r="E124" s="15">
        <f>RawPLEP2!D121-E$2*$A124</f>
        <v>2.4687885071368043E-3</v>
      </c>
      <c r="F124" s="15">
        <f>RawPLEP2!E121-F$2*$A124</f>
        <v>2.4677114367312181E-3</v>
      </c>
      <c r="G124" s="15">
        <f>RawPLEP2!F121-G$2*$A124</f>
        <v>4.0081414800932497E-3</v>
      </c>
      <c r="H124" s="15">
        <f>RawPLEP2!G121-H$2*$A124</f>
        <v>4.4691741844422872E-3</v>
      </c>
      <c r="I124" s="15">
        <f>RawPLEP2!H121-I$2*$A124</f>
        <v>1.2178740329719384E-2</v>
      </c>
      <c r="J124" s="15">
        <f>RawPLEP2!I121-J$2*$A124</f>
        <v>7.8165713153988542E-3</v>
      </c>
      <c r="K124" s="15">
        <f>RawPLEP2!J121-K$2*$A124</f>
        <v>6.4607123607807321E-3</v>
      </c>
      <c r="L124" s="15">
        <f>RawPLEP2!K121-L$2*$A124</f>
        <v>2.0224320905812374E-2</v>
      </c>
      <c r="M124" s="15">
        <f>RawPLEP2!L121-M$2*$A124</f>
        <v>2.147549796886189E-2</v>
      </c>
      <c r="N124" s="15">
        <f>RawPLEP2!M121-N$2*$A124</f>
        <v>1.5676861029817947E-2</v>
      </c>
      <c r="O124" s="15">
        <f>RawPLEP2!N121-O$2*$A124</f>
        <v>1.2011003555775709E-2</v>
      </c>
      <c r="P124" s="15">
        <f>RawPLEP2!O121-P$2*$A124</f>
        <v>1.0527737345539391E-2</v>
      </c>
      <c r="Q124" s="15">
        <f>RawPLEP2!P121-Q$2*$A124</f>
        <v>1.574600853344367E-2</v>
      </c>
      <c r="R124" s="15">
        <f>RawPLEP2!Q121-R$2*$A124</f>
        <v>2.4201839917512569E-3</v>
      </c>
      <c r="S124" s="15">
        <f>RawPLEP2!R121-S$2*$A124</f>
        <v>1.5718629962602579E-2</v>
      </c>
      <c r="T124" s="15">
        <f>RawPLEP2!S121-T$2*$A124</f>
        <v>1.1115093255500141E-3</v>
      </c>
      <c r="U124" s="15">
        <f>RawPLEP2!T121-U$2*$A124</f>
        <v>1.2664678457586523E-2</v>
      </c>
      <c r="V124" s="15">
        <f>RawPLEP2!U121-V$2*$A124</f>
        <v>9.3716129888626529E-3</v>
      </c>
      <c r="W124" s="15">
        <f>RawPLEP2!V121-W$2*$A124</f>
        <v>1.7025792020965089E-2</v>
      </c>
      <c r="X124" s="15">
        <f>RawPLEP2!W121-X$2*$A124</f>
        <v>1.0742470630617357E-2</v>
      </c>
      <c r="Y124" s="15">
        <f>RawPLEP2!X121-Y$2*$A124</f>
        <v>1.4763851586265392E-2</v>
      </c>
      <c r="Z124" s="15">
        <f>RawPLEP2!Y121-Z$2*$A124</f>
        <v>1.811058723652512E-2</v>
      </c>
      <c r="AA124" s="15">
        <f>RawPLEP2!Z121-AA$2*$A124</f>
        <v>6.304226961773296E-3</v>
      </c>
      <c r="AB124" s="15">
        <f>RawPLEP2!AA121-AB$2*$A124</f>
        <v>9.4636847747002172E-3</v>
      </c>
      <c r="AC124" s="15">
        <f>RawPLEP2!AB121-AC$2*$A124</f>
        <v>1.0105009546340103E-2</v>
      </c>
      <c r="AD124" s="15">
        <f>RawPLEP2!AC121-AD$2*$A124</f>
        <v>1.8110615265477425E-2</v>
      </c>
      <c r="AE124" s="15">
        <f>RawPLEP2!AD121-AE$2*$A124</f>
        <v>6.0803928718588945E-3</v>
      </c>
      <c r="AF124" s="15">
        <f>RawPLEP2!AE121-AF$2*$A124</f>
        <v>1.8075877433412463E-2</v>
      </c>
      <c r="AG124" s="15">
        <f>RawPLEP2!AF121-AG$2*$A124</f>
        <v>1.6705260187477033E-2</v>
      </c>
      <c r="AH124" s="15">
        <f>RawPLEP2!AG121-AH$2*$A124</f>
        <v>1.5921055058106953E-2</v>
      </c>
      <c r="AI124" s="15">
        <f>RawPLEP2!AH121-AI$2*$A124</f>
        <v>2.7201356358367262E-2</v>
      </c>
      <c r="AJ124" s="15">
        <f>RawPLEP2!AI121-AJ$2*$A124</f>
        <v>1.2211415045685493E-2</v>
      </c>
      <c r="AK124" s="15">
        <f>RawPLEP2!AJ121-AK$2*$A124</f>
        <v>1.0137193265805783E-2</v>
      </c>
      <c r="AL124" s="15">
        <f>RawPLEP2!AK121-AL$2*$A124</f>
        <v>9.9992170591943624E-3</v>
      </c>
      <c r="AM124" s="15">
        <f>RawPLEP2!AL121-AM$2*$A124</f>
        <v>1.1039873906519462E-2</v>
      </c>
      <c r="AN124" s="15">
        <f>RawPLEP2!AM121-AN$2*$A124</f>
        <v>1.4943441459946534E-2</v>
      </c>
      <c r="AO124" s="15">
        <f>RawPLEP2!AN121-AO$2*$A124</f>
        <v>9.2627095756344646E-3</v>
      </c>
      <c r="AP124" s="15">
        <f>RawPLEP2!AO121-AP$2*$A124</f>
        <v>1.323567145E-2</v>
      </c>
      <c r="AQ124" s="15">
        <f>RawPLEP2!AP121-AQ$2*$A124</f>
        <v>1.4895103935292323E-2</v>
      </c>
      <c r="AR124" s="15">
        <f>RawPLEP2!AQ121-AR$2*$A124</f>
        <v>9.158907415123832E-3</v>
      </c>
      <c r="AS124" s="15">
        <f>RawPLEP2!AR121-AS$2*$A124</f>
        <v>7.3803699583951943E-3</v>
      </c>
      <c r="AT124" s="15">
        <f>RawPLEP2!AS121-AT$2*$A124</f>
        <v>1.9334692520787157E-2</v>
      </c>
      <c r="AU124" s="15">
        <f>RawPLEP2!AT121-AU$2*$A124</f>
        <v>8.2200787281626678E-4</v>
      </c>
      <c r="AV124" s="15">
        <f>RawPLEP2!AU121-AV$2*$A124</f>
        <v>3.2224450840000001E-4</v>
      </c>
      <c r="AW124" s="15">
        <f>RawPLEP2!AV121-AW$2*$A124</f>
        <v>3.3874566781330606E-3</v>
      </c>
      <c r="AX124" s="15">
        <f>RawPLEP2!AW121-AX$2*$A124</f>
        <v>1.489654600282638E-3</v>
      </c>
      <c r="AY124" s="15"/>
    </row>
    <row r="125" spans="1:51" x14ac:dyDescent="0.25">
      <c r="A125" s="23">
        <v>0.24793299999999996</v>
      </c>
      <c r="B125" s="24">
        <f>RawPLEP2!A122</f>
        <v>2384</v>
      </c>
      <c r="C125" s="15">
        <f>RawPLEP2!B122-C$2*$A125</f>
        <v>7.8537049375160678E-3</v>
      </c>
      <c r="D125" s="15">
        <f>RawPLEP2!C122-D$2*$A125</f>
        <v>2.9933536387774969E-2</v>
      </c>
      <c r="E125" s="15">
        <f>RawPLEP2!D122-E$2*$A125</f>
        <v>4.6249315192395529E-3</v>
      </c>
      <c r="F125" s="15">
        <f>RawPLEP2!E122-F$2*$A125</f>
        <v>4.6242941220791672E-3</v>
      </c>
      <c r="G125" s="15">
        <f>RawPLEP2!F122-G$2*$A125</f>
        <v>3.0612764517078117E-3</v>
      </c>
      <c r="H125" s="15">
        <f>RawPLEP2!G122-H$2*$A125</f>
        <v>5.2098970282694612E-3</v>
      </c>
      <c r="I125" s="15">
        <f>RawPLEP2!H122-I$2*$A125</f>
        <v>1.2032994102158662E-2</v>
      </c>
      <c r="J125" s="15">
        <f>RawPLEP2!I122-J$2*$A125</f>
        <v>8.3329944151412649E-3</v>
      </c>
      <c r="K125" s="15">
        <f>RawPLEP2!J122-K$2*$A125</f>
        <v>8.5871134350463812E-3</v>
      </c>
      <c r="L125" s="15">
        <f>RawPLEP2!K122-L$2*$A125</f>
        <v>1.951026381290398E-2</v>
      </c>
      <c r="M125" s="15">
        <f>RawPLEP2!L122-M$2*$A125</f>
        <v>2.1906880527954545E-2</v>
      </c>
      <c r="N125" s="15">
        <f>RawPLEP2!M122-N$2*$A125</f>
        <v>1.5276479769199165E-2</v>
      </c>
      <c r="O125" s="15">
        <f>RawPLEP2!N122-O$2*$A125</f>
        <v>1.0819550880208251E-2</v>
      </c>
      <c r="P125" s="15">
        <f>RawPLEP2!O122-P$2*$A125</f>
        <v>9.7081931186284928E-3</v>
      </c>
      <c r="Q125" s="15">
        <f>RawPLEP2!P122-Q$2*$A125</f>
        <v>1.3239473991560634E-2</v>
      </c>
      <c r="R125" s="15">
        <f>RawPLEP2!Q122-R$2*$A125</f>
        <v>3.0570366211323252E-3</v>
      </c>
      <c r="S125" s="15">
        <f>RawPLEP2!R122-S$2*$A125</f>
        <v>1.6857485782338977E-2</v>
      </c>
      <c r="T125" s="15">
        <f>RawPLEP2!S122-T$2*$A125</f>
        <v>9.754653578053496E-6</v>
      </c>
      <c r="U125" s="15">
        <f>RawPLEP2!T122-U$2*$A125</f>
        <v>1.2242718034504718E-2</v>
      </c>
      <c r="V125" s="15">
        <f>RawPLEP2!U122-V$2*$A125</f>
        <v>9.2167401097341881E-3</v>
      </c>
      <c r="W125" s="15">
        <f>RawPLEP2!V122-W$2*$A125</f>
        <v>1.7057287872280363E-2</v>
      </c>
      <c r="X125" s="15">
        <f>RawPLEP2!W122-X$2*$A125</f>
        <v>8.9475394296482554E-3</v>
      </c>
      <c r="Y125" s="15">
        <f>RawPLEP2!X122-Y$2*$A125</f>
        <v>1.2675007071767941E-2</v>
      </c>
      <c r="Z125" s="15">
        <f>RawPLEP2!Y122-Z$2*$A125</f>
        <v>1.8422086950001634E-2</v>
      </c>
      <c r="AA125" s="15">
        <f>RawPLEP2!Z122-AA$2*$A125</f>
        <v>6.5803537113735405E-3</v>
      </c>
      <c r="AB125" s="15">
        <f>RawPLEP2!AA122-AB$2*$A125</f>
        <v>9.6493835215777923E-3</v>
      </c>
      <c r="AC125" s="15">
        <f>RawPLEP2!AB122-AC$2*$A125</f>
        <v>9.9364841937397523E-3</v>
      </c>
      <c r="AD125" s="15">
        <f>RawPLEP2!AC122-AD$2*$A125</f>
        <v>1.8422114443897897E-2</v>
      </c>
      <c r="AE125" s="15">
        <f>RawPLEP2!AD122-AE$2*$A125</f>
        <v>5.8741070977055693E-3</v>
      </c>
      <c r="AF125" s="15">
        <f>RawPLEP2!AE122-AF$2*$A125</f>
        <v>1.8769355754325312E-2</v>
      </c>
      <c r="AG125" s="15">
        <f>RawPLEP2!AF122-AG$2*$A125</f>
        <v>1.5710502520772579E-2</v>
      </c>
      <c r="AH125" s="15">
        <f>RawPLEP2!AG122-AH$2*$A125</f>
        <v>1.3504318205100535E-2</v>
      </c>
      <c r="AI125" s="15">
        <f>RawPLEP2!AH122-AI$2*$A125</f>
        <v>2.5621975398505983E-2</v>
      </c>
      <c r="AJ125" s="15">
        <f>RawPLEP2!AI122-AJ$2*$A125</f>
        <v>1.0959973666316888E-2</v>
      </c>
      <c r="AK125" s="15">
        <f>RawPLEP2!AJ122-AK$2*$A125</f>
        <v>9.8969177621393845E-3</v>
      </c>
      <c r="AL125" s="15">
        <f>RawPLEP2!AK122-AL$2*$A125</f>
        <v>1.166874002710061E-2</v>
      </c>
      <c r="AM125" s="15">
        <f>RawPLEP2!AL122-AM$2*$A125</f>
        <v>1.1633773470985348E-2</v>
      </c>
      <c r="AN125" s="15">
        <f>RawPLEP2!AM122-AN$2*$A125</f>
        <v>1.4417752386942997E-2</v>
      </c>
      <c r="AO125" s="15">
        <f>RawPLEP2!AN122-AO$2*$A125</f>
        <v>1.1590639681087637E-2</v>
      </c>
      <c r="AP125" s="15">
        <f>RawPLEP2!AO122-AP$2*$A125</f>
        <v>1.247551758E-2</v>
      </c>
      <c r="AQ125" s="15">
        <f>RawPLEP2!AP122-AQ$2*$A125</f>
        <v>1.6924522094766269E-2</v>
      </c>
      <c r="AR125" s="15">
        <f>RawPLEP2!AQ122-AR$2*$A125</f>
        <v>9.4536036573406451E-3</v>
      </c>
      <c r="AS125" s="15">
        <f>RawPLEP2!AR122-AS$2*$A125</f>
        <v>8.3582084840608667E-3</v>
      </c>
      <c r="AT125" s="15">
        <f>RawPLEP2!AS122-AT$2*$A125</f>
        <v>1.8899264495154739E-2</v>
      </c>
      <c r="AU125" s="15">
        <f>RawPLEP2!AT122-AU$2*$A125</f>
        <v>7.1505770850024963E-4</v>
      </c>
      <c r="AV125" s="15">
        <f>RawPLEP2!AU122-AV$2*$A125</f>
        <v>5.3637771629999999E-4</v>
      </c>
      <c r="AW125" s="15">
        <f>RawPLEP2!AV122-AW$2*$A125</f>
        <v>3.2495148200798185E-3</v>
      </c>
      <c r="AX125" s="15">
        <f>RawPLEP2!AW122-AX$2*$A125</f>
        <v>1.2695001014537753E-3</v>
      </c>
      <c r="AY125" s="15"/>
    </row>
    <row r="126" spans="1:51" x14ac:dyDescent="0.25">
      <c r="A126" s="23">
        <v>0.24356200000000003</v>
      </c>
      <c r="B126" s="24">
        <f>RawPLEP2!A123</f>
        <v>2383</v>
      </c>
      <c r="C126" s="15">
        <f>RawPLEP2!B123-C$2*$A126</f>
        <v>7.8583040997882714E-3</v>
      </c>
      <c r="D126" s="15">
        <f>RawPLEP2!C123-D$2*$A126</f>
        <v>3.0215722610238416E-2</v>
      </c>
      <c r="E126" s="15">
        <f>RawPLEP2!D123-E$2*$A126</f>
        <v>6.0176053235713595E-3</v>
      </c>
      <c r="F126" s="15">
        <f>RawPLEP2!E123-F$2*$A126</f>
        <v>6.0147554470233316E-3</v>
      </c>
      <c r="G126" s="15">
        <f>RawPLEP2!F123-G$2*$A126</f>
        <v>3.4376227449362112E-3</v>
      </c>
      <c r="H126" s="15">
        <f>RawPLEP2!G123-H$2*$A126</f>
        <v>6.2378803547707001E-3</v>
      </c>
      <c r="I126" s="15">
        <f>RawPLEP2!H123-I$2*$A126</f>
        <v>1.2290244569128986E-2</v>
      </c>
      <c r="J126" s="15">
        <f>RawPLEP2!I123-J$2*$A126</f>
        <v>6.534854964953471E-3</v>
      </c>
      <c r="K126" s="15">
        <f>RawPLEP2!J123-K$2*$A126</f>
        <v>7.4789418517541423E-3</v>
      </c>
      <c r="L126" s="15">
        <f>RawPLEP2!K123-L$2*$A126</f>
        <v>2.1031933304095113E-2</v>
      </c>
      <c r="M126" s="15">
        <f>RawPLEP2!L123-M$2*$A126</f>
        <v>2.2410025112409235E-2</v>
      </c>
      <c r="N126" s="15">
        <f>RawPLEP2!M123-N$2*$A126</f>
        <v>1.8880245978402335E-2</v>
      </c>
      <c r="O126" s="15">
        <f>RawPLEP2!N123-O$2*$A126</f>
        <v>9.7260361597138745E-3</v>
      </c>
      <c r="P126" s="15">
        <f>RawPLEP2!O123-P$2*$A126</f>
        <v>8.7530226503408984E-3</v>
      </c>
      <c r="Q126" s="15">
        <f>RawPLEP2!P123-Q$2*$A126</f>
        <v>1.6073128132254748E-2</v>
      </c>
      <c r="R126" s="15">
        <f>RawPLEP2!Q123-R$2*$A126</f>
        <v>6.3896762808057783E-3</v>
      </c>
      <c r="S126" s="15">
        <f>RawPLEP2!R123-S$2*$A126</f>
        <v>1.6353041289372712E-2</v>
      </c>
      <c r="T126" s="15">
        <f>RawPLEP2!S123-T$2*$A126</f>
        <v>1.7401803628900731E-3</v>
      </c>
      <c r="U126" s="15">
        <f>RawPLEP2!T123-U$2*$A126</f>
        <v>1.2680882552686942E-2</v>
      </c>
      <c r="V126" s="15">
        <f>RawPLEP2!U123-V$2*$A126</f>
        <v>1.052610138314547E-2</v>
      </c>
      <c r="W126" s="15">
        <f>RawPLEP2!V123-W$2*$A126</f>
        <v>1.6112736945710193E-2</v>
      </c>
      <c r="X126" s="15">
        <f>RawPLEP2!W123-X$2*$A126</f>
        <v>1.0328166717711265E-2</v>
      </c>
      <c r="Y126" s="15">
        <f>RawPLEP2!X123-Y$2*$A126</f>
        <v>1.3183199480331975E-2</v>
      </c>
      <c r="Z126" s="15">
        <f>RawPLEP2!Y123-Z$2*$A126</f>
        <v>1.8995994670322008E-2</v>
      </c>
      <c r="AA126" s="15">
        <f>RawPLEP2!Z123-AA$2*$A126</f>
        <v>6.1261198970486569E-3</v>
      </c>
      <c r="AB126" s="15">
        <f>RawPLEP2!AA123-AB$2*$A126</f>
        <v>7.8203666359470854E-3</v>
      </c>
      <c r="AC126" s="15">
        <f>RawPLEP2!AB123-AC$2*$A126</f>
        <v>1.0053618035848318E-2</v>
      </c>
      <c r="AD126" s="15">
        <f>RawPLEP2!AC123-AD$2*$A126</f>
        <v>1.8996021679507397E-2</v>
      </c>
      <c r="AE126" s="15">
        <f>RawPLEP2!AD123-AE$2*$A126</f>
        <v>6.8711454138062344E-3</v>
      </c>
      <c r="AF126" s="15">
        <f>RawPLEP2!AE123-AF$2*$A126</f>
        <v>1.8382700706389532E-2</v>
      </c>
      <c r="AG126" s="15">
        <f>RawPLEP2!AF123-AG$2*$A126</f>
        <v>1.5292117031094808E-2</v>
      </c>
      <c r="AH126" s="15">
        <f>RawPLEP2!AG123-AH$2*$A126</f>
        <v>1.8306027597995652E-2</v>
      </c>
      <c r="AI126" s="15">
        <f>RawPLEP2!AH123-AI$2*$A126</f>
        <v>2.6094489136111412E-2</v>
      </c>
      <c r="AJ126" s="15">
        <f>RawPLEP2!AI123-AJ$2*$A126</f>
        <v>1.0858575729481589E-2</v>
      </c>
      <c r="AK126" s="15">
        <f>RawPLEP2!AJ123-AK$2*$A126</f>
        <v>9.347331990507024E-3</v>
      </c>
      <c r="AL126" s="15">
        <f>RawPLEP2!AK123-AL$2*$A126</f>
        <v>8.4458159202193961E-3</v>
      </c>
      <c r="AM126" s="15">
        <f>RawPLEP2!AL123-AM$2*$A126</f>
        <v>1.2485359250548084E-2</v>
      </c>
      <c r="AN126" s="15">
        <f>RawPLEP2!AM123-AN$2*$A126</f>
        <v>1.575918756062826E-2</v>
      </c>
      <c r="AO126" s="15">
        <f>RawPLEP2!AN123-AO$2*$A126</f>
        <v>1.0606586965667082E-2</v>
      </c>
      <c r="AP126" s="15">
        <f>RawPLEP2!AO123-AP$2*$A126</f>
        <v>1.328037493E-2</v>
      </c>
      <c r="AQ126" s="15">
        <f>RawPLEP2!AP123-AQ$2*$A126</f>
        <v>1.537607269085136E-2</v>
      </c>
      <c r="AR126" s="15">
        <f>RawPLEP2!AQ123-AR$2*$A126</f>
        <v>7.3336423710110288E-3</v>
      </c>
      <c r="AS126" s="15">
        <f>RawPLEP2!AR123-AS$2*$A126</f>
        <v>6.9640825906234632E-3</v>
      </c>
      <c r="AT126" s="15">
        <f>RawPLEP2!AS123-AT$2*$A126</f>
        <v>1.9036978221571466E-2</v>
      </c>
      <c r="AU126" s="15">
        <f>RawPLEP2!AT123-AU$2*$A126</f>
        <v>4.6845909937582794E-4</v>
      </c>
      <c r="AV126" s="15">
        <f>RawPLEP2!AU123-AV$2*$A126</f>
        <v>4.4492288730000001E-4</v>
      </c>
      <c r="AW126" s="15">
        <f>RawPLEP2!AV123-AW$2*$A126</f>
        <v>2.7951492891801766E-3</v>
      </c>
      <c r="AX126" s="15">
        <f>RawPLEP2!AW123-AX$2*$A126</f>
        <v>1.0387088001860114E-3</v>
      </c>
      <c r="AY126" s="15"/>
    </row>
    <row r="127" spans="1:51" x14ac:dyDescent="0.25">
      <c r="A127" s="23">
        <v>0.23898099999999992</v>
      </c>
      <c r="B127" s="24">
        <f>RawPLEP2!A124</f>
        <v>2382</v>
      </c>
      <c r="C127" s="15">
        <f>RawPLEP2!B124-C$2*$A127</f>
        <v>7.7612099565554094E-3</v>
      </c>
      <c r="D127" s="15">
        <f>RawPLEP2!C124-D$2*$A127</f>
        <v>3.0841418382010391E-2</v>
      </c>
      <c r="E127" s="15">
        <f>RawPLEP2!D124-E$2*$A127</f>
        <v>3.179769290088022E-3</v>
      </c>
      <c r="F127" s="15">
        <f>RawPLEP2!E124-F$2*$A127</f>
        <v>3.1823185897754819E-3</v>
      </c>
      <c r="G127" s="15">
        <f>RawPLEP2!F124-G$2*$A127</f>
        <v>5.0693895101935199E-3</v>
      </c>
      <c r="H127" s="15">
        <f>RawPLEP2!G124-H$2*$A127</f>
        <v>4.8872630174799925E-3</v>
      </c>
      <c r="I127" s="15">
        <f>RawPLEP2!H124-I$2*$A127</f>
        <v>1.3953721343915412E-2</v>
      </c>
      <c r="J127" s="15">
        <f>RawPLEP2!I124-J$2*$A127</f>
        <v>7.2289351261431295E-3</v>
      </c>
      <c r="K127" s="15">
        <f>RawPLEP2!J124-K$2*$A127</f>
        <v>9.1460695043367457E-3</v>
      </c>
      <c r="L127" s="15">
        <f>RawPLEP2!K124-L$2*$A127</f>
        <v>2.0834141904403247E-2</v>
      </c>
      <c r="M127" s="15">
        <f>RawPLEP2!L124-M$2*$A127</f>
        <v>2.2051845495705338E-2</v>
      </c>
      <c r="N127" s="15">
        <f>RawPLEP2!M124-N$2*$A127</f>
        <v>1.749621434583766E-2</v>
      </c>
      <c r="O127" s="15">
        <f>RawPLEP2!N124-O$2*$A127</f>
        <v>1.0451131099339914E-2</v>
      </c>
      <c r="P127" s="15">
        <f>RawPLEP2!O124-P$2*$A127</f>
        <v>8.4746451036592854E-3</v>
      </c>
      <c r="Q127" s="15">
        <f>RawPLEP2!P124-Q$2*$A127</f>
        <v>1.5639074176866954E-2</v>
      </c>
      <c r="R127" s="15">
        <f>RawPLEP2!Q124-R$2*$A127</f>
        <v>5.9106916484939487E-3</v>
      </c>
      <c r="S127" s="15">
        <f>RawPLEP2!R124-S$2*$A127</f>
        <v>1.2947555887876851E-2</v>
      </c>
      <c r="T127" s="15">
        <f>RawPLEP2!S124-T$2*$A127</f>
        <v>4.9771128417114285E-6</v>
      </c>
      <c r="U127" s="15">
        <f>RawPLEP2!T124-U$2*$A127</f>
        <v>1.2400800179491564E-2</v>
      </c>
      <c r="V127" s="15">
        <f>RawPLEP2!U124-V$2*$A127</f>
        <v>9.3210530564392657E-3</v>
      </c>
      <c r="W127" s="15">
        <f>RawPLEP2!V124-W$2*$A127</f>
        <v>1.6325984114637725E-2</v>
      </c>
      <c r="X127" s="15">
        <f>RawPLEP2!W124-X$2*$A127</f>
        <v>1.0347454105296878E-2</v>
      </c>
      <c r="Y127" s="15">
        <f>RawPLEP2!X124-Y$2*$A127</f>
        <v>1.3407056818140736E-2</v>
      </c>
      <c r="Z127" s="15">
        <f>RawPLEP2!Y124-Z$2*$A127</f>
        <v>1.7708708191000962E-2</v>
      </c>
      <c r="AA127" s="15">
        <f>RawPLEP2!Z124-AA$2*$A127</f>
        <v>6.5263313792971178E-3</v>
      </c>
      <c r="AB127" s="15">
        <f>RawPLEP2!AA124-AB$2*$A127</f>
        <v>8.7430859384810128E-3</v>
      </c>
      <c r="AC127" s="15">
        <f>RawPLEP2!AB124-AC$2*$A127</f>
        <v>8.8051572565276508E-3</v>
      </c>
      <c r="AD127" s="15">
        <f>RawPLEP2!AC124-AD$2*$A127</f>
        <v>1.7708734692188068E-2</v>
      </c>
      <c r="AE127" s="15">
        <f>RawPLEP2!AD124-AE$2*$A127</f>
        <v>5.4742151755603624E-3</v>
      </c>
      <c r="AF127" s="15">
        <f>RawPLEP2!AE124-AF$2*$A127</f>
        <v>1.4922050877084231E-2</v>
      </c>
      <c r="AG127" s="15">
        <f>RawPLEP2!AF124-AG$2*$A127</f>
        <v>1.8154157297726292E-2</v>
      </c>
      <c r="AH127" s="15">
        <f>RawPLEP2!AG124-AH$2*$A127</f>
        <v>1.8468917620055265E-2</v>
      </c>
      <c r="AI127" s="15">
        <f>RawPLEP2!AH124-AI$2*$A127</f>
        <v>2.7691753095152996E-2</v>
      </c>
      <c r="AJ127" s="15">
        <f>RawPLEP2!AI124-AJ$2*$A127</f>
        <v>1.0615917120725619E-2</v>
      </c>
      <c r="AK127" s="15">
        <f>RawPLEP2!AJ124-AK$2*$A127</f>
        <v>8.9471488837929436E-3</v>
      </c>
      <c r="AL127" s="15">
        <f>RawPLEP2!AK124-AL$2*$A127</f>
        <v>1.2353396955993204E-2</v>
      </c>
      <c r="AM127" s="15">
        <f>RawPLEP2!AL124-AM$2*$A127</f>
        <v>1.2664488278325961E-2</v>
      </c>
      <c r="AN127" s="15">
        <f>RawPLEP2!AM124-AN$2*$A127</f>
        <v>1.4344990489281277E-2</v>
      </c>
      <c r="AO127" s="15">
        <f>RawPLEP2!AN124-AO$2*$A127</f>
        <v>9.6508601467740346E-3</v>
      </c>
      <c r="AP127" s="15">
        <f>RawPLEP2!AO124-AP$2*$A127</f>
        <v>1.226518955E-2</v>
      </c>
      <c r="AQ127" s="15">
        <f>RawPLEP2!AP124-AQ$2*$A127</f>
        <v>1.2378239879473167E-2</v>
      </c>
      <c r="AR127" s="15">
        <f>RawPLEP2!AQ124-AR$2*$A127</f>
        <v>8.6594294117624121E-3</v>
      </c>
      <c r="AS127" s="15">
        <f>RawPLEP2!AR124-AS$2*$A127</f>
        <v>5.2495842200752096E-3</v>
      </c>
      <c r="AT127" s="15">
        <f>RawPLEP2!AS124-AT$2*$A127</f>
        <v>1.9450561049463265E-2</v>
      </c>
      <c r="AU127" s="15">
        <f>RawPLEP2!AT124-AU$2*$A127</f>
        <v>6.3625275216719346E-4</v>
      </c>
      <c r="AV127" s="15">
        <f>RawPLEP2!AU124-AV$2*$A127</f>
        <v>6.7039421989999995E-4</v>
      </c>
      <c r="AW127" s="15">
        <f>RawPLEP2!AV124-AW$2*$A127</f>
        <v>2.6546855845310871E-3</v>
      </c>
      <c r="AX127" s="15">
        <f>RawPLEP2!AW124-AX$2*$A127</f>
        <v>1.3222976112313958E-3</v>
      </c>
      <c r="AY127" s="15"/>
    </row>
    <row r="128" spans="1:51" x14ac:dyDescent="0.25">
      <c r="A128" s="23">
        <v>0.234648</v>
      </c>
      <c r="B128" s="24">
        <f>RawPLEP2!A125</f>
        <v>2381</v>
      </c>
      <c r="C128" s="15">
        <f>RawPLEP2!B125-C$2*$A128</f>
        <v>7.5573796749666272E-3</v>
      </c>
      <c r="D128" s="15">
        <f>RawPLEP2!C125-D$2*$A128</f>
        <v>2.8590691226408504E-2</v>
      </c>
      <c r="E128" s="15">
        <f>RawPLEP2!D125-E$2*$A128</f>
        <v>4.4962496365006654E-3</v>
      </c>
      <c r="F128" s="15">
        <f>RawPLEP2!E125-F$2*$A128</f>
        <v>4.4954544105448857E-3</v>
      </c>
      <c r="G128" s="15">
        <f>RawPLEP2!F125-G$2*$A128</f>
        <v>4.9182087850547923E-3</v>
      </c>
      <c r="H128" s="15">
        <f>RawPLEP2!G125-H$2*$A128</f>
        <v>2.5441359879054826E-3</v>
      </c>
      <c r="I128" s="15">
        <f>RawPLEP2!H125-I$2*$A128</f>
        <v>1.3461160975185724E-2</v>
      </c>
      <c r="J128" s="15">
        <f>RawPLEP2!I125-J$2*$A128</f>
        <v>9.0831171132299132E-3</v>
      </c>
      <c r="K128" s="15">
        <f>RawPLEP2!J125-K$2*$A128</f>
        <v>7.4508088545528761E-3</v>
      </c>
      <c r="L128" s="15">
        <f>RawPLEP2!K125-L$2*$A128</f>
        <v>1.9802222915849405E-2</v>
      </c>
      <c r="M128" s="15">
        <f>RawPLEP2!L125-M$2*$A128</f>
        <v>2.2224701211798259E-2</v>
      </c>
      <c r="N128" s="15">
        <f>RawPLEP2!M125-N$2*$A128</f>
        <v>1.6687297707360722E-2</v>
      </c>
      <c r="O128" s="15">
        <f>RawPLEP2!N125-O$2*$A128</f>
        <v>9.353157929490416E-3</v>
      </c>
      <c r="P128" s="15">
        <f>RawPLEP2!O125-P$2*$A128</f>
        <v>7.9590162421287122E-3</v>
      </c>
      <c r="Q128" s="15">
        <f>RawPLEP2!P125-Q$2*$A128</f>
        <v>1.4645593990375898E-2</v>
      </c>
      <c r="R128" s="15">
        <f>RawPLEP2!Q125-R$2*$A128</f>
        <v>3.9927015305265545E-3</v>
      </c>
      <c r="S128" s="15">
        <f>RawPLEP2!R125-S$2*$A128</f>
        <v>1.359995728988261E-2</v>
      </c>
      <c r="T128" s="15">
        <f>RawPLEP2!S125-T$2*$A128</f>
        <v>3.7000083737130651E-4</v>
      </c>
      <c r="U128" s="15">
        <f>RawPLEP2!T125-U$2*$A128</f>
        <v>1.1120185703065957E-2</v>
      </c>
      <c r="V128" s="15">
        <f>RawPLEP2!U125-V$2*$A128</f>
        <v>1.1291337323014669E-2</v>
      </c>
      <c r="W128" s="15">
        <f>RawPLEP2!V125-W$2*$A128</f>
        <v>1.8097006915072732E-2</v>
      </c>
      <c r="X128" s="15">
        <f>RawPLEP2!W125-X$2*$A128</f>
        <v>1.1044801079446276E-2</v>
      </c>
      <c r="Y128" s="15">
        <f>RawPLEP2!X125-Y$2*$A128</f>
        <v>1.4428302692555725E-2</v>
      </c>
      <c r="Z128" s="15">
        <f>RawPLEP2!Y125-Z$2*$A128</f>
        <v>2.1179968795065982E-2</v>
      </c>
      <c r="AA128" s="15">
        <f>RawPLEP2!Z125-AA$2*$A128</f>
        <v>5.4833897029256534E-3</v>
      </c>
      <c r="AB128" s="15">
        <f>RawPLEP2!AA125-AB$2*$A128</f>
        <v>8.8016665559443284E-3</v>
      </c>
      <c r="AC128" s="15">
        <f>RawPLEP2!AB125-AC$2*$A128</f>
        <v>1.0209075710704361E-2</v>
      </c>
      <c r="AD128" s="15">
        <f>RawPLEP2!AC125-AD$2*$A128</f>
        <v>2.1179994815756126E-2</v>
      </c>
      <c r="AE128" s="15">
        <f>RawPLEP2!AD125-AE$2*$A128</f>
        <v>6.7620957998761055E-3</v>
      </c>
      <c r="AF128" s="15">
        <f>RawPLEP2!AE125-AF$2*$A128</f>
        <v>1.5977151311491494E-2</v>
      </c>
      <c r="AG128" s="15">
        <f>RawPLEP2!AF125-AG$2*$A128</f>
        <v>1.6203431728240181E-2</v>
      </c>
      <c r="AH128" s="15">
        <f>RawPLEP2!AG125-AH$2*$A128</f>
        <v>1.7042929094149187E-2</v>
      </c>
      <c r="AI128" s="15">
        <f>RawPLEP2!AH125-AI$2*$A128</f>
        <v>2.6170495930784257E-2</v>
      </c>
      <c r="AJ128" s="15">
        <f>RawPLEP2!AI125-AJ$2*$A128</f>
        <v>1.0201636462428366E-2</v>
      </c>
      <c r="AK128" s="15">
        <f>RawPLEP2!AJ125-AK$2*$A128</f>
        <v>8.7674113166039958E-3</v>
      </c>
      <c r="AL128" s="15">
        <f>RawPLEP2!AK125-AL$2*$A128</f>
        <v>1.0716985049107751E-2</v>
      </c>
      <c r="AM128" s="15">
        <f>RawPLEP2!AL125-AM$2*$A128</f>
        <v>1.301421989783072E-2</v>
      </c>
      <c r="AN128" s="15">
        <f>RawPLEP2!AM125-AN$2*$A128</f>
        <v>1.4477452039781909E-2</v>
      </c>
      <c r="AO128" s="15">
        <f>RawPLEP2!AN125-AO$2*$A128</f>
        <v>9.5869995737913535E-3</v>
      </c>
      <c r="AP128" s="15">
        <f>RawPLEP2!AO125-AP$2*$A128</f>
        <v>1.174985431E-2</v>
      </c>
      <c r="AQ128" s="15">
        <f>RawPLEP2!AP125-AQ$2*$A128</f>
        <v>1.3677859992146844E-2</v>
      </c>
      <c r="AR128" s="15">
        <f>RawPLEP2!AQ125-AR$2*$A128</f>
        <v>9.059225690532427E-3</v>
      </c>
      <c r="AS128" s="15">
        <f>RawPLEP2!AR125-AS$2*$A128</f>
        <v>6.6932240146864441E-3</v>
      </c>
      <c r="AT128" s="15">
        <f>RawPLEP2!AS125-AT$2*$A128</f>
        <v>1.8880648843232123E-2</v>
      </c>
      <c r="AU128" s="15">
        <f>RawPLEP2!AT125-AU$2*$A128</f>
        <v>4.4333974136277071E-4</v>
      </c>
      <c r="AV128" s="15">
        <f>RawPLEP2!AU125-AV$2*$A128</f>
        <v>4.4733274259999998E-4</v>
      </c>
      <c r="AW128" s="15">
        <f>RawPLEP2!AV125-AW$2*$A128</f>
        <v>2.8333902038337293E-3</v>
      </c>
      <c r="AX128" s="15">
        <f>RawPLEP2!AW125-AX$2*$A128</f>
        <v>8.8381289552601477E-4</v>
      </c>
      <c r="AY128" s="15"/>
    </row>
    <row r="129" spans="1:51" x14ac:dyDescent="0.25">
      <c r="A129" s="23">
        <v>0.23024599999999992</v>
      </c>
      <c r="B129" s="24">
        <f>RawPLEP2!A126</f>
        <v>2380</v>
      </c>
      <c r="C129" s="15">
        <f>RawPLEP2!B126-C$2*$A129</f>
        <v>7.486659873283355E-3</v>
      </c>
      <c r="D129" s="15">
        <f>RawPLEP2!C126-D$2*$A129</f>
        <v>3.1306410252293707E-2</v>
      </c>
      <c r="E129" s="15">
        <f>RawPLEP2!D126-E$2*$A129</f>
        <v>3.0921338933455056E-3</v>
      </c>
      <c r="F129" s="15">
        <f>RawPLEP2!E126-F$2*$A129</f>
        <v>3.0947426257369598E-3</v>
      </c>
      <c r="G129" s="15">
        <f>RawPLEP2!F126-G$2*$A129</f>
        <v>6.2978764795827424E-3</v>
      </c>
      <c r="H129" s="15">
        <f>RawPLEP2!G126-H$2*$A129</f>
        <v>4.1211830259422211E-3</v>
      </c>
      <c r="I129" s="15">
        <f>RawPLEP2!H126-I$2*$A129</f>
        <v>1.1595149047595621E-2</v>
      </c>
      <c r="J129" s="15">
        <f>RawPLEP2!I126-J$2*$A129</f>
        <v>7.4869058710550218E-3</v>
      </c>
      <c r="K129" s="15">
        <f>RawPLEP2!J126-K$2*$A129</f>
        <v>8.4473658465564899E-3</v>
      </c>
      <c r="L129" s="15">
        <f>RawPLEP2!K126-L$2*$A129</f>
        <v>1.8172755743148319E-2</v>
      </c>
      <c r="M129" s="15">
        <f>RawPLEP2!L126-M$2*$A129</f>
        <v>2.3874039104653397E-2</v>
      </c>
      <c r="N129" s="15">
        <f>RawPLEP2!M126-N$2*$A129</f>
        <v>1.8933056252302939E-2</v>
      </c>
      <c r="O129" s="15">
        <f>RawPLEP2!N126-O$2*$A129</f>
        <v>1.0279029072680509E-2</v>
      </c>
      <c r="P129" s="15">
        <f>RawPLEP2!O126-P$2*$A129</f>
        <v>7.1778399556972558E-3</v>
      </c>
      <c r="Q129" s="15">
        <f>RawPLEP2!P126-Q$2*$A129</f>
        <v>1.6148461207457949E-2</v>
      </c>
      <c r="R129" s="15">
        <f>RawPLEP2!Q126-R$2*$A129</f>
        <v>3.043883650907131E-3</v>
      </c>
      <c r="S129" s="15">
        <f>RawPLEP2!R126-S$2*$A129</f>
        <v>1.4577983830228659E-2</v>
      </c>
      <c r="T129" s="15">
        <f>RawPLEP2!S126-T$2*$A129</f>
        <v>-2.4648463388889097E-4</v>
      </c>
      <c r="U129" s="15">
        <f>RawPLEP2!T126-U$2*$A129</f>
        <v>9.458027027901994E-3</v>
      </c>
      <c r="V129" s="15">
        <f>RawPLEP2!U126-V$2*$A129</f>
        <v>1.0262657582265772E-2</v>
      </c>
      <c r="W129" s="15">
        <f>RawPLEP2!V126-W$2*$A129</f>
        <v>1.9429754718314159E-2</v>
      </c>
      <c r="X129" s="15">
        <f>RawPLEP2!W126-X$2*$A129</f>
        <v>8.973299285438819E-3</v>
      </c>
      <c r="Y129" s="15">
        <f>RawPLEP2!X126-Y$2*$A129</f>
        <v>1.1265197595294027E-2</v>
      </c>
      <c r="Z129" s="15">
        <f>RawPLEP2!Y126-Z$2*$A129</f>
        <v>1.7623849824963102E-2</v>
      </c>
      <c r="AA129" s="15">
        <f>RawPLEP2!Z126-AA$2*$A129</f>
        <v>5.2992680584283136E-3</v>
      </c>
      <c r="AB129" s="15">
        <f>RawPLEP2!AA126-AB$2*$A129</f>
        <v>8.6130437459474574E-3</v>
      </c>
      <c r="AC129" s="15">
        <f>RawPLEP2!AB126-AC$2*$A129</f>
        <v>1.2321266131125767E-2</v>
      </c>
      <c r="AD129" s="15">
        <f>RawPLEP2!AC126-AD$2*$A129</f>
        <v>1.7623875357504711E-2</v>
      </c>
      <c r="AE129" s="15">
        <f>RawPLEP2!AD126-AE$2*$A129</f>
        <v>6.6049570219065962E-3</v>
      </c>
      <c r="AF129" s="15">
        <f>RawPLEP2!AE126-AF$2*$A129</f>
        <v>1.6405308730591706E-2</v>
      </c>
      <c r="AG129" s="15">
        <f>RawPLEP2!AF126-AG$2*$A129</f>
        <v>1.8457126651827124E-2</v>
      </c>
      <c r="AH129" s="15">
        <f>RawPLEP2!AG126-AH$2*$A129</f>
        <v>1.6194563960540025E-2</v>
      </c>
      <c r="AI129" s="15">
        <f>RawPLEP2!AH126-AI$2*$A129</f>
        <v>2.6557032596316005E-2</v>
      </c>
      <c r="AJ129" s="15">
        <f>RawPLEP2!AI126-AJ$2*$A129</f>
        <v>1.1193853111785751E-2</v>
      </c>
      <c r="AK129" s="15">
        <f>RawPLEP2!AJ126-AK$2*$A129</f>
        <v>7.5485439650311015E-3</v>
      </c>
      <c r="AL129" s="15">
        <f>RawPLEP2!AK126-AL$2*$A129</f>
        <v>1.132056238380897E-2</v>
      </c>
      <c r="AM129" s="15">
        <f>RawPLEP2!AL126-AM$2*$A129</f>
        <v>8.7405588371776421E-3</v>
      </c>
      <c r="AN129" s="15">
        <f>RawPLEP2!AM126-AN$2*$A129</f>
        <v>1.4393334084486245E-2</v>
      </c>
      <c r="AO129" s="15">
        <f>RawPLEP2!AN126-AO$2*$A129</f>
        <v>9.5868453713820068E-3</v>
      </c>
      <c r="AP129" s="15">
        <f>RawPLEP2!AO126-AP$2*$A129</f>
        <v>1.3171413910000001E-2</v>
      </c>
      <c r="AQ129" s="15">
        <f>RawPLEP2!AP126-AQ$2*$A129</f>
        <v>1.3155728665225463E-2</v>
      </c>
      <c r="AR129" s="15">
        <f>RawPLEP2!AQ126-AR$2*$A129</f>
        <v>7.5463455182005201E-3</v>
      </c>
      <c r="AS129" s="15">
        <f>RawPLEP2!AR126-AS$2*$A129</f>
        <v>6.383197528104137E-3</v>
      </c>
      <c r="AT129" s="15">
        <f>RawPLEP2!AS126-AT$2*$A129</f>
        <v>1.8738898198914215E-2</v>
      </c>
      <c r="AU129" s="15">
        <f>RawPLEP2!AT126-AU$2*$A129</f>
        <v>1.038584501878298E-4</v>
      </c>
      <c r="AV129" s="15">
        <f>RawPLEP2!AU126-AV$2*$A129</f>
        <v>3.1421397579999997E-4</v>
      </c>
      <c r="AW129" s="15">
        <f>RawPLEP2!AV126-AW$2*$A129</f>
        <v>2.5286988761901337E-3</v>
      </c>
      <c r="AX129" s="15">
        <f>RawPLEP2!AW126-AX$2*$A129</f>
        <v>8.2144153685209686E-4</v>
      </c>
      <c r="AY129" s="15"/>
    </row>
    <row r="130" spans="1:51" x14ac:dyDescent="0.25">
      <c r="A130" s="23">
        <v>0.22591999999999998</v>
      </c>
      <c r="B130" s="24">
        <f>RawPLEP2!A127</f>
        <v>2379</v>
      </c>
      <c r="C130" s="15">
        <f>RawPLEP2!B127-C$2*$A130</f>
        <v>7.7765492838780675E-3</v>
      </c>
      <c r="D130" s="15">
        <f>RawPLEP2!C127-D$2*$A130</f>
        <v>2.7583972612048209E-2</v>
      </c>
      <c r="E130" s="15">
        <f>RawPLEP2!D127-E$2*$A130</f>
        <v>3.9956312343520095E-3</v>
      </c>
      <c r="F130" s="15">
        <f>RawPLEP2!E127-F$2*$A130</f>
        <v>3.9968792325794644E-3</v>
      </c>
      <c r="G130" s="15">
        <f>RawPLEP2!F127-G$2*$A130</f>
        <v>5.2274657973764155E-3</v>
      </c>
      <c r="H130" s="15">
        <f>RawPLEP2!G127-H$2*$A130</f>
        <v>4.336009351827444E-3</v>
      </c>
      <c r="I130" s="15">
        <f>RawPLEP2!H127-I$2*$A130</f>
        <v>1.058200664860541E-2</v>
      </c>
      <c r="J130" s="15">
        <f>RawPLEP2!I127-J$2*$A130</f>
        <v>7.797995363429247E-3</v>
      </c>
      <c r="K130" s="15">
        <f>RawPLEP2!J127-K$2*$A130</f>
        <v>8.1172014055768127E-3</v>
      </c>
      <c r="L130" s="15">
        <f>RawPLEP2!K127-L$2*$A130</f>
        <v>2.0127064750957241E-2</v>
      </c>
      <c r="M130" s="15">
        <f>RawPLEP2!L127-M$2*$A130</f>
        <v>2.274822016078494E-2</v>
      </c>
      <c r="N130" s="15">
        <f>RawPLEP2!M127-N$2*$A130</f>
        <v>1.7749126031884929E-2</v>
      </c>
      <c r="O130" s="15">
        <f>RawPLEP2!N127-O$2*$A130</f>
        <v>9.9630463271603159E-3</v>
      </c>
      <c r="P130" s="15">
        <f>RawPLEP2!O127-P$2*$A130</f>
        <v>6.9740989427798175E-3</v>
      </c>
      <c r="Q130" s="15">
        <f>RawPLEP2!P127-Q$2*$A130</f>
        <v>1.7249220230169636E-2</v>
      </c>
      <c r="R130" s="15">
        <f>RawPLEP2!Q127-R$2*$A130</f>
        <v>6.4410253160059883E-3</v>
      </c>
      <c r="S130" s="15">
        <f>RawPLEP2!R127-S$2*$A130</f>
        <v>1.4787147360518737E-2</v>
      </c>
      <c r="T130" s="15">
        <f>RawPLEP2!S127-T$2*$A130</f>
        <v>-1.0102852547139302E-3</v>
      </c>
      <c r="U130" s="15">
        <f>RawPLEP2!T127-U$2*$A130</f>
        <v>9.7040572435223016E-3</v>
      </c>
      <c r="V130" s="15">
        <f>RawPLEP2!U127-V$2*$A130</f>
        <v>1.0467512087845091E-2</v>
      </c>
      <c r="W130" s="15">
        <f>RawPLEP2!V127-W$2*$A130</f>
        <v>1.7972284475565925E-2</v>
      </c>
      <c r="X130" s="15">
        <f>RawPLEP2!W127-X$2*$A130</f>
        <v>1.0199436303604134E-2</v>
      </c>
      <c r="Y130" s="15">
        <f>RawPLEP2!X127-Y$2*$A130</f>
        <v>1.3471351469734202E-2</v>
      </c>
      <c r="Z130" s="15">
        <f>RawPLEP2!Y127-Z$2*$A130</f>
        <v>1.78798632323495E-2</v>
      </c>
      <c r="AA130" s="15">
        <f>RawPLEP2!Z127-AA$2*$A130</f>
        <v>7.0331712498377247E-3</v>
      </c>
      <c r="AB130" s="15">
        <f>RawPLEP2!AA127-AB$2*$A130</f>
        <v>8.9992674921386198E-3</v>
      </c>
      <c r="AC130" s="15">
        <f>RawPLEP2!AB127-AC$2*$A130</f>
        <v>9.6476216456834463E-3</v>
      </c>
      <c r="AD130" s="15">
        <f>RawPLEP2!AC127-AD$2*$A130</f>
        <v>1.7879888285170398E-2</v>
      </c>
      <c r="AE130" s="15">
        <f>RawPLEP2!AD127-AE$2*$A130</f>
        <v>6.164266940367244E-3</v>
      </c>
      <c r="AF130" s="15">
        <f>RawPLEP2!AE127-AF$2*$A130</f>
        <v>1.4943792314377979E-2</v>
      </c>
      <c r="AG130" s="15">
        <f>RawPLEP2!AF127-AG$2*$A130</f>
        <v>1.6602985615797379E-2</v>
      </c>
      <c r="AH130" s="15">
        <f>RawPLEP2!AG127-AH$2*$A130</f>
        <v>1.5148870709328459E-2</v>
      </c>
      <c r="AI130" s="15">
        <f>RawPLEP2!AH127-AI$2*$A130</f>
        <v>2.4343921557899412E-2</v>
      </c>
      <c r="AJ130" s="15">
        <f>RawPLEP2!AI127-AJ$2*$A130</f>
        <v>1.098989158821919E-2</v>
      </c>
      <c r="AK130" s="15">
        <f>RawPLEP2!AJ127-AK$2*$A130</f>
        <v>9.1135588223448527E-3</v>
      </c>
      <c r="AL130" s="15">
        <f>RawPLEP2!AK127-AL$2*$A130</f>
        <v>9.3617854185016891E-3</v>
      </c>
      <c r="AM130" s="15">
        <f>RawPLEP2!AL127-AM$2*$A130</f>
        <v>9.3577535364085807E-3</v>
      </c>
      <c r="AN130" s="15">
        <f>RawPLEP2!AM127-AN$2*$A130</f>
        <v>1.2908582342821287E-2</v>
      </c>
      <c r="AO130" s="15">
        <f>RawPLEP2!AN127-AO$2*$A130</f>
        <v>1.0816777903848416E-2</v>
      </c>
      <c r="AP130" s="15">
        <f>RawPLEP2!AO127-AP$2*$A130</f>
        <v>9.6417507159999999E-3</v>
      </c>
      <c r="AQ130" s="15">
        <f>RawPLEP2!AP127-AQ$2*$A130</f>
        <v>1.5404072171481271E-2</v>
      </c>
      <c r="AR130" s="15">
        <f>RawPLEP2!AQ127-AR$2*$A130</f>
        <v>9.5064064960678485E-3</v>
      </c>
      <c r="AS130" s="15">
        <f>RawPLEP2!AR127-AS$2*$A130</f>
        <v>7.7710013576190728E-3</v>
      </c>
      <c r="AT130" s="15">
        <f>RawPLEP2!AS127-AT$2*$A130</f>
        <v>1.9056065689300572E-2</v>
      </c>
      <c r="AU130" s="15">
        <f>RawPLEP2!AT127-AU$2*$A130</f>
        <v>1.6085325565287981E-4</v>
      </c>
      <c r="AV130" s="15">
        <f>RawPLEP2!AU127-AV$2*$A130</f>
        <v>7.2759069740000002E-4</v>
      </c>
      <c r="AW130" s="15">
        <f>RawPLEP2!AV127-AW$2*$A130</f>
        <v>2.5632192489510944E-3</v>
      </c>
      <c r="AX130" s="15">
        <f>RawPLEP2!AW127-AX$2*$A130</f>
        <v>1.3592618623029444E-3</v>
      </c>
      <c r="AY130" s="15"/>
    </row>
    <row r="131" spans="1:51" x14ac:dyDescent="0.25">
      <c r="A131" s="23">
        <v>0.221835</v>
      </c>
      <c r="B131" s="24">
        <f>RawPLEP2!A128</f>
        <v>2378</v>
      </c>
      <c r="C131" s="15">
        <f>RawPLEP2!B128-C$2*$A131</f>
        <v>7.3157046639334283E-3</v>
      </c>
      <c r="D131" s="15">
        <f>RawPLEP2!C128-D$2*$A131</f>
        <v>3.0622800409072518E-2</v>
      </c>
      <c r="E131" s="15">
        <f>RawPLEP2!D128-E$2*$A131</f>
        <v>5.2964279606607517E-3</v>
      </c>
      <c r="F131" s="15">
        <f>RawPLEP2!E128-F$2*$A131</f>
        <v>5.2920170013662365E-3</v>
      </c>
      <c r="G131" s="15">
        <f>RawPLEP2!F128-G$2*$A131</f>
        <v>5.9118813818417743E-3</v>
      </c>
      <c r="H131" s="15">
        <f>RawPLEP2!G128-H$2*$A131</f>
        <v>5.9603726299691934E-3</v>
      </c>
      <c r="I131" s="15">
        <f>RawPLEP2!H128-I$2*$A131</f>
        <v>1.3038867336359672E-2</v>
      </c>
      <c r="J131" s="15">
        <f>RawPLEP2!I128-J$2*$A131</f>
        <v>7.1257840364132019E-3</v>
      </c>
      <c r="K131" s="15">
        <f>RawPLEP2!J128-K$2*$A131</f>
        <v>8.7421026534265645E-3</v>
      </c>
      <c r="L131" s="15">
        <f>RawPLEP2!K128-L$2*$A131</f>
        <v>1.7765785523541522E-2</v>
      </c>
      <c r="M131" s="15">
        <f>RawPLEP2!L128-M$2*$A131</f>
        <v>2.1276392809674749E-2</v>
      </c>
      <c r="N131" s="15">
        <f>RawPLEP2!M128-N$2*$A131</f>
        <v>1.8864024767495761E-2</v>
      </c>
      <c r="O131" s="15">
        <f>RawPLEP2!N128-O$2*$A131</f>
        <v>1.0668329267835328E-2</v>
      </c>
      <c r="P131" s="15">
        <f>RawPLEP2!O128-P$2*$A131</f>
        <v>8.9153598764003181E-3</v>
      </c>
      <c r="Q131" s="15">
        <f>RawPLEP2!P128-Q$2*$A131</f>
        <v>1.4973514352575379E-2</v>
      </c>
      <c r="R131" s="15">
        <f>RawPLEP2!Q128-R$2*$A131</f>
        <v>3.3607741123835022E-3</v>
      </c>
      <c r="S131" s="15">
        <f>RawPLEP2!R128-S$2*$A131</f>
        <v>1.6691338266026125E-2</v>
      </c>
      <c r="T131" s="15">
        <f>RawPLEP2!S128-T$2*$A131</f>
        <v>-9.5245871560625806E-4</v>
      </c>
      <c r="U131" s="15">
        <f>RawPLEP2!T128-U$2*$A131</f>
        <v>9.6924543738664826E-3</v>
      </c>
      <c r="V131" s="15">
        <f>RawPLEP2!U128-V$2*$A131</f>
        <v>8.842909287702129E-3</v>
      </c>
      <c r="W131" s="15">
        <f>RawPLEP2!V128-W$2*$A131</f>
        <v>1.6890041167508481E-2</v>
      </c>
      <c r="X131" s="15">
        <f>RawPLEP2!W128-X$2*$A131</f>
        <v>1.1249591494317335E-2</v>
      </c>
      <c r="Y131" s="15">
        <f>RawPLEP2!X128-Y$2*$A131</f>
        <v>1.3919391980755522E-2</v>
      </c>
      <c r="Z131" s="15">
        <f>RawPLEP2!Y128-Z$2*$A131</f>
        <v>1.9507428329800604E-2</v>
      </c>
      <c r="AA131" s="15">
        <f>RawPLEP2!Z128-AA$2*$A131</f>
        <v>4.9985815848464094E-3</v>
      </c>
      <c r="AB131" s="15">
        <f>RawPLEP2!AA128-AB$2*$A131</f>
        <v>8.7731839245313373E-3</v>
      </c>
      <c r="AC131" s="15">
        <f>RawPLEP2!AB128-AC$2*$A131</f>
        <v>9.4662991833575454E-3</v>
      </c>
      <c r="AD131" s="15">
        <f>RawPLEP2!AC128-AD$2*$A131</f>
        <v>1.9507452929625867E-2</v>
      </c>
      <c r="AE131" s="15">
        <f>RawPLEP2!AD128-AE$2*$A131</f>
        <v>7.3379690172446707E-3</v>
      </c>
      <c r="AF131" s="15">
        <f>RawPLEP2!AE128-AF$2*$A131</f>
        <v>1.5842845712497944E-2</v>
      </c>
      <c r="AG131" s="15">
        <f>RawPLEP2!AF128-AG$2*$A131</f>
        <v>1.6953878520193699E-2</v>
      </c>
      <c r="AH131" s="15">
        <f>RawPLEP2!AG128-AH$2*$A131</f>
        <v>1.5214889495456702E-2</v>
      </c>
      <c r="AI131" s="15">
        <f>RawPLEP2!AH128-AI$2*$A131</f>
        <v>2.6397878970120456E-2</v>
      </c>
      <c r="AJ131" s="15">
        <f>RawPLEP2!AI128-AJ$2*$A131</f>
        <v>1.0895194480380677E-2</v>
      </c>
      <c r="AK131" s="15">
        <f>RawPLEP2!AJ128-AK$2*$A131</f>
        <v>7.7802902946811636E-3</v>
      </c>
      <c r="AL131" s="15">
        <f>RawPLEP2!AK128-AL$2*$A131</f>
        <v>1.0043989468957029E-2</v>
      </c>
      <c r="AM131" s="15">
        <f>RawPLEP2!AL128-AM$2*$A131</f>
        <v>1.1016439597640301E-2</v>
      </c>
      <c r="AN131" s="15">
        <f>RawPLEP2!AM128-AN$2*$A131</f>
        <v>1.4285488345169566E-2</v>
      </c>
      <c r="AO131" s="15">
        <f>RawPLEP2!AN128-AO$2*$A131</f>
        <v>1.0757845976776127E-2</v>
      </c>
      <c r="AP131" s="15">
        <f>RawPLEP2!AO128-AP$2*$A131</f>
        <v>1.379052922E-2</v>
      </c>
      <c r="AQ131" s="15">
        <f>RawPLEP2!AP128-AQ$2*$A131</f>
        <v>1.6025982768206874E-2</v>
      </c>
      <c r="AR131" s="15">
        <f>RawPLEP2!AQ128-AR$2*$A131</f>
        <v>1.0993627122856578E-2</v>
      </c>
      <c r="AS131" s="15">
        <f>RawPLEP2!AR128-AS$2*$A131</f>
        <v>7.8426922073898953E-3</v>
      </c>
      <c r="AT131" s="15">
        <f>RawPLEP2!AS128-AT$2*$A131</f>
        <v>1.9053008448946494E-2</v>
      </c>
      <c r="AU131" s="15">
        <f>RawPLEP2!AT128-AU$2*$A131</f>
        <v>1.5891929125268558E-4</v>
      </c>
      <c r="AV131" s="15">
        <f>RawPLEP2!AU128-AV$2*$A131</f>
        <v>5.3495221069999998E-4</v>
      </c>
      <c r="AW131" s="15">
        <f>RawPLEP2!AV128-AW$2*$A131</f>
        <v>2.5589565922054941E-3</v>
      </c>
      <c r="AX131" s="15">
        <f>RawPLEP2!AW128-AX$2*$A131</f>
        <v>7.66019230846798E-4</v>
      </c>
      <c r="AY131" s="15"/>
    </row>
    <row r="132" spans="1:51" x14ac:dyDescent="0.25">
      <c r="A132" s="23">
        <v>0.21756400000000004</v>
      </c>
      <c r="B132" s="24">
        <f>RawPLEP2!A129</f>
        <v>2377</v>
      </c>
      <c r="C132" s="15">
        <f>RawPLEP2!B129-C$2*$A132</f>
        <v>7.3353119302556891E-3</v>
      </c>
      <c r="D132" s="15">
        <f>RawPLEP2!C129-D$2*$A132</f>
        <v>2.8148276526627193E-2</v>
      </c>
      <c r="E132" s="15">
        <f>RawPLEP2!D129-E$2*$A132</f>
        <v>6.2164874020474298E-3</v>
      </c>
      <c r="F132" s="15">
        <f>RawPLEP2!E129-F$2*$A132</f>
        <v>6.2160450116400118E-3</v>
      </c>
      <c r="G132" s="15">
        <f>RawPLEP2!F129-G$2*$A132</f>
        <v>6.4134680741040895E-3</v>
      </c>
      <c r="H132" s="15">
        <f>RawPLEP2!G129-H$2*$A132</f>
        <v>5.7291181773237582E-3</v>
      </c>
      <c r="I132" s="15">
        <f>RawPLEP2!H129-I$2*$A132</f>
        <v>1.2881038556750962E-2</v>
      </c>
      <c r="J132" s="15">
        <f>RawPLEP2!I129-J$2*$A132</f>
        <v>5.8562602474742931E-3</v>
      </c>
      <c r="K132" s="15">
        <f>RawPLEP2!J129-K$2*$A132</f>
        <v>8.9272359530511158E-3</v>
      </c>
      <c r="L132" s="15">
        <f>RawPLEP2!K129-L$2*$A132</f>
        <v>1.8747719882772226E-2</v>
      </c>
      <c r="M132" s="15">
        <f>RawPLEP2!L129-M$2*$A132</f>
        <v>1.9201699708966916E-2</v>
      </c>
      <c r="N132" s="15">
        <f>RawPLEP2!M129-N$2*$A132</f>
        <v>1.6044877457540768E-2</v>
      </c>
      <c r="O132" s="15">
        <f>RawPLEP2!N129-O$2*$A132</f>
        <v>1.0641132930616956E-2</v>
      </c>
      <c r="P132" s="15">
        <f>RawPLEP2!O129-P$2*$A132</f>
        <v>7.2967455111575125E-3</v>
      </c>
      <c r="Q132" s="15">
        <f>RawPLEP2!P129-Q$2*$A132</f>
        <v>1.3738813393308527E-2</v>
      </c>
      <c r="R132" s="15">
        <f>RawPLEP2!Q129-R$2*$A132</f>
        <v>2.9698772730024081E-3</v>
      </c>
      <c r="S132" s="15">
        <f>RawPLEP2!R129-S$2*$A132</f>
        <v>1.4855865711407297E-2</v>
      </c>
      <c r="T132" s="15">
        <f>RawPLEP2!S129-T$2*$A132</f>
        <v>-7.79926909932116E-4</v>
      </c>
      <c r="U132" s="15">
        <f>RawPLEP2!T129-U$2*$A132</f>
        <v>1.132610628413333E-2</v>
      </c>
      <c r="V132" s="15">
        <f>RawPLEP2!U129-V$2*$A132</f>
        <v>7.8230602825979448E-3</v>
      </c>
      <c r="W132" s="15">
        <f>RawPLEP2!V129-W$2*$A132</f>
        <v>1.7638935778320389E-2</v>
      </c>
      <c r="X132" s="15">
        <f>RawPLEP2!W129-X$2*$A132</f>
        <v>9.4209147926076851E-3</v>
      </c>
      <c r="Y132" s="15">
        <f>RawPLEP2!X129-Y$2*$A132</f>
        <v>1.3627975336822098E-2</v>
      </c>
      <c r="Z132" s="15">
        <f>RawPLEP2!Y129-Z$2*$A132</f>
        <v>1.8399711814712141E-2</v>
      </c>
      <c r="AA132" s="15">
        <f>RawPLEP2!Z129-AA$2*$A132</f>
        <v>5.9997760988199922E-3</v>
      </c>
      <c r="AB132" s="15">
        <f>RawPLEP2!AA129-AB$2*$A132</f>
        <v>7.8564523807270054E-3</v>
      </c>
      <c r="AC132" s="15">
        <f>RawPLEP2!AB129-AC$2*$A132</f>
        <v>1.0645927810908604E-2</v>
      </c>
      <c r="AD132" s="15">
        <f>RawPLEP2!AC129-AD$2*$A132</f>
        <v>1.8399735940915776E-2</v>
      </c>
      <c r="AE132" s="15">
        <f>RawPLEP2!AD129-AE$2*$A132</f>
        <v>3.5810097697008478E-3</v>
      </c>
      <c r="AF132" s="15">
        <f>RawPLEP2!AE129-AF$2*$A132</f>
        <v>1.4412726112833396E-2</v>
      </c>
      <c r="AG132" s="15">
        <f>RawPLEP2!AF129-AG$2*$A132</f>
        <v>1.6765720974178198E-2</v>
      </c>
      <c r="AH132" s="15">
        <f>RawPLEP2!AG129-AH$2*$A132</f>
        <v>1.6858162682559207E-2</v>
      </c>
      <c r="AI132" s="15">
        <f>RawPLEP2!AH129-AI$2*$A132</f>
        <v>2.6044033149899157E-2</v>
      </c>
      <c r="AJ132" s="15">
        <f>RawPLEP2!AI129-AJ$2*$A132</f>
        <v>1.1837143519698112E-2</v>
      </c>
      <c r="AK132" s="15">
        <f>RawPLEP2!AJ129-AK$2*$A132</f>
        <v>7.7195155873735488E-3</v>
      </c>
      <c r="AL132" s="15">
        <f>RawPLEP2!AK129-AL$2*$A132</f>
        <v>1.1247543988906782E-2</v>
      </c>
      <c r="AM132" s="15">
        <f>RawPLEP2!AL129-AM$2*$A132</f>
        <v>1.0782745847576797E-2</v>
      </c>
      <c r="AN132" s="15">
        <f>RawPLEP2!AM129-AN$2*$A132</f>
        <v>1.1930186153632123E-2</v>
      </c>
      <c r="AO132" s="15">
        <f>RawPLEP2!AN129-AO$2*$A132</f>
        <v>1.0216790627771052E-2</v>
      </c>
      <c r="AP132" s="15">
        <f>RawPLEP2!AO129-AP$2*$A132</f>
        <v>1.274498831E-2</v>
      </c>
      <c r="AQ132" s="15">
        <f>RawPLEP2!AP129-AQ$2*$A132</f>
        <v>1.4073881476893542E-2</v>
      </c>
      <c r="AR132" s="15">
        <f>RawPLEP2!AQ129-AR$2*$A132</f>
        <v>8.8707529736312823E-3</v>
      </c>
      <c r="AS132" s="15">
        <f>RawPLEP2!AR129-AS$2*$A132</f>
        <v>8.4287946382910484E-3</v>
      </c>
      <c r="AT132" s="15">
        <f>RawPLEP2!AS129-AT$2*$A132</f>
        <v>1.8929254984184619E-2</v>
      </c>
      <c r="AU132" s="15">
        <f>RawPLEP2!AT129-AU$2*$A132</f>
        <v>7.5636950454931878E-4</v>
      </c>
      <c r="AV132" s="15">
        <f>RawPLEP2!AU129-AV$2*$A132</f>
        <v>7.9081108559999995E-4</v>
      </c>
      <c r="AW132" s="15">
        <f>RawPLEP2!AV129-AW$2*$A132</f>
        <v>2.9133543749960827E-3</v>
      </c>
      <c r="AX132" s="15">
        <f>RawPLEP2!AW129-AX$2*$A132</f>
        <v>1.2116054379537259E-3</v>
      </c>
      <c r="AY132" s="15"/>
    </row>
    <row r="133" spans="1:51" x14ac:dyDescent="0.25">
      <c r="A133" s="23">
        <v>0.21360999999999994</v>
      </c>
      <c r="B133" s="24">
        <f>RawPLEP2!A130</f>
        <v>2376</v>
      </c>
      <c r="C133" s="15">
        <f>RawPLEP2!B130-C$2*$A133</f>
        <v>7.3169609583166456E-3</v>
      </c>
      <c r="D133" s="15">
        <f>RawPLEP2!C130-D$2*$A133</f>
        <v>2.8571469135321007E-2</v>
      </c>
      <c r="E133" s="15">
        <f>RawPLEP2!D130-E$2*$A133</f>
        <v>2.2514593128980936E-3</v>
      </c>
      <c r="F133" s="15">
        <f>RawPLEP2!E130-F$2*$A133</f>
        <v>2.2545619855085935E-3</v>
      </c>
      <c r="G133" s="15">
        <f>RawPLEP2!F130-G$2*$A133</f>
        <v>4.1578619363039082E-3</v>
      </c>
      <c r="H133" s="15">
        <f>RawPLEP2!G130-H$2*$A133</f>
        <v>4.615179964783396E-3</v>
      </c>
      <c r="I133" s="15">
        <f>RawPLEP2!H130-I$2*$A133</f>
        <v>1.2957650792486744E-2</v>
      </c>
      <c r="J133" s="15">
        <f>RawPLEP2!I130-J$2*$A133</f>
        <v>7.1540736836943342E-3</v>
      </c>
      <c r="K133" s="15">
        <f>RawPLEP2!J130-K$2*$A133</f>
        <v>7.6492333085218939E-3</v>
      </c>
      <c r="L133" s="15">
        <f>RawPLEP2!K130-L$2*$A133</f>
        <v>1.9553752367288332E-2</v>
      </c>
      <c r="M133" s="15">
        <f>RawPLEP2!L130-M$2*$A133</f>
        <v>1.9924001464293892E-2</v>
      </c>
      <c r="N133" s="15">
        <f>RawPLEP2!M130-N$2*$A133</f>
        <v>1.5748553098254431E-2</v>
      </c>
      <c r="O133" s="15">
        <f>RawPLEP2!N130-O$2*$A133</f>
        <v>9.9264428608835803E-3</v>
      </c>
      <c r="P133" s="15">
        <f>RawPLEP2!O130-P$2*$A133</f>
        <v>6.2299311059667087E-3</v>
      </c>
      <c r="Q133" s="15">
        <f>RawPLEP2!P130-Q$2*$A133</f>
        <v>1.598811199936543E-2</v>
      </c>
      <c r="R133" s="15">
        <f>RawPLEP2!Q130-R$2*$A133</f>
        <v>3.0866023096187134E-3</v>
      </c>
      <c r="S133" s="15">
        <f>RawPLEP2!R130-S$2*$A133</f>
        <v>1.600733969194984E-2</v>
      </c>
      <c r="T133" s="15">
        <f>RawPLEP2!S130-T$2*$A133</f>
        <v>-7.3473575389003398E-4</v>
      </c>
      <c r="U133" s="15">
        <f>RawPLEP2!T130-U$2*$A133</f>
        <v>1.0279164839908379E-2</v>
      </c>
      <c r="V133" s="15">
        <f>RawPLEP2!U130-V$2*$A133</f>
        <v>8.1898802580997326E-3</v>
      </c>
      <c r="W133" s="15">
        <f>RawPLEP2!V130-W$2*$A133</f>
        <v>1.5610085407833478E-2</v>
      </c>
      <c r="X133" s="15">
        <f>RawPLEP2!W130-X$2*$A133</f>
        <v>9.9750731456187125E-3</v>
      </c>
      <c r="Y133" s="15">
        <f>RawPLEP2!X130-Y$2*$A133</f>
        <v>1.2471365661171768E-2</v>
      </c>
      <c r="Z133" s="15">
        <f>RawPLEP2!Y130-Z$2*$A133</f>
        <v>1.8960085657177668E-2</v>
      </c>
      <c r="AA133" s="15">
        <f>RawPLEP2!Z130-AA$2*$A133</f>
        <v>5.8519971022996664E-3</v>
      </c>
      <c r="AB133" s="15">
        <f>RawPLEP2!AA130-AB$2*$A133</f>
        <v>8.2502060793122854E-3</v>
      </c>
      <c r="AC133" s="15">
        <f>RawPLEP2!AB130-AC$2*$A133</f>
        <v>8.6582580757123863E-3</v>
      </c>
      <c r="AD133" s="15">
        <f>RawPLEP2!AC130-AD$2*$A133</f>
        <v>1.896010934491258E-2</v>
      </c>
      <c r="AE133" s="15">
        <f>RawPLEP2!AD130-AE$2*$A133</f>
        <v>5.5697850570040341E-3</v>
      </c>
      <c r="AF133" s="15">
        <f>RawPLEP2!AE130-AF$2*$A133</f>
        <v>1.5381533992188751E-2</v>
      </c>
      <c r="AG133" s="15">
        <f>RawPLEP2!AF130-AG$2*$A133</f>
        <v>1.7574966958972107E-2</v>
      </c>
      <c r="AH133" s="15">
        <f>RawPLEP2!AG130-AH$2*$A133</f>
        <v>1.7510013429399139E-2</v>
      </c>
      <c r="AI133" s="15">
        <f>RawPLEP2!AH130-AI$2*$A133</f>
        <v>2.4653360276367289E-2</v>
      </c>
      <c r="AJ133" s="15">
        <f>RawPLEP2!AI130-AJ$2*$A133</f>
        <v>1.0069729191819692E-2</v>
      </c>
      <c r="AK133" s="15">
        <f>RawPLEP2!AJ130-AK$2*$A133</f>
        <v>8.8361512039752399E-3</v>
      </c>
      <c r="AL133" s="15">
        <f>RawPLEP2!AK130-AL$2*$A133</f>
        <v>1.2397779174610699E-2</v>
      </c>
      <c r="AM133" s="15">
        <f>RawPLEP2!AL130-AM$2*$A133</f>
        <v>1.1383168079398182E-2</v>
      </c>
      <c r="AN133" s="15">
        <f>RawPLEP2!AM130-AN$2*$A133</f>
        <v>1.3241164269738655E-2</v>
      </c>
      <c r="AO133" s="15">
        <f>RawPLEP2!AN130-AO$2*$A133</f>
        <v>1.1188536464103048E-2</v>
      </c>
      <c r="AP133" s="15">
        <f>RawPLEP2!AO130-AP$2*$A133</f>
        <v>1.327495649E-2</v>
      </c>
      <c r="AQ133" s="15">
        <f>RawPLEP2!AP130-AQ$2*$A133</f>
        <v>1.4446873259227225E-2</v>
      </c>
      <c r="AR133" s="15">
        <f>RawPLEP2!AQ130-AR$2*$A133</f>
        <v>8.3666345335267206E-3</v>
      </c>
      <c r="AS133" s="15">
        <f>RawPLEP2!AR130-AS$2*$A133</f>
        <v>7.223660025545392E-3</v>
      </c>
      <c r="AT133" s="15">
        <f>RawPLEP2!AS130-AT$2*$A133</f>
        <v>1.9014274923386577E-2</v>
      </c>
      <c r="AU133" s="15">
        <f>RawPLEP2!AT130-AU$2*$A133</f>
        <v>2.9566655462072086E-4</v>
      </c>
      <c r="AV133" s="15">
        <f>RawPLEP2!AU130-AV$2*$A133</f>
        <v>5.2614026939999995E-4</v>
      </c>
      <c r="AW133" s="15">
        <f>RawPLEP2!AV130-AW$2*$A133</f>
        <v>2.7950992786846852E-3</v>
      </c>
      <c r="AX133" s="15">
        <f>RawPLEP2!AW130-AX$2*$A133</f>
        <v>1.0601124172784258E-3</v>
      </c>
      <c r="AY133" s="15"/>
    </row>
    <row r="134" spans="1:51" x14ac:dyDescent="0.25">
      <c r="A134" s="23">
        <v>0.20966899999999999</v>
      </c>
      <c r="B134" s="24">
        <f>RawPLEP2!A131</f>
        <v>2375</v>
      </c>
      <c r="C134" s="15">
        <f>RawPLEP2!B131-C$2*$A134</f>
        <v>7.3177634790040635E-3</v>
      </c>
      <c r="D134" s="15">
        <f>RawPLEP2!C131-D$2*$A134</f>
        <v>2.9093359309676645E-2</v>
      </c>
      <c r="E134" s="15">
        <f>RawPLEP2!D131-E$2*$A134</f>
        <v>6.5208913565658194E-3</v>
      </c>
      <c r="F134" s="15">
        <f>RawPLEP2!E131-F$2*$A134</f>
        <v>6.5160720363699604E-3</v>
      </c>
      <c r="G134" s="15">
        <f>RawPLEP2!F131-G$2*$A134</f>
        <v>3.8333989953780595E-3</v>
      </c>
      <c r="H134" s="15">
        <f>RawPLEP2!G131-H$2*$A134</f>
        <v>5.5674408409539175E-3</v>
      </c>
      <c r="I134" s="15">
        <f>RawPLEP2!H131-I$2*$A134</f>
        <v>1.3866271929167159E-2</v>
      </c>
      <c r="J134" s="15">
        <f>RawPLEP2!I131-J$2*$A134</f>
        <v>6.8856997268766512E-3</v>
      </c>
      <c r="K134" s="15">
        <f>RawPLEP2!J131-K$2*$A134</f>
        <v>7.3030848517717933E-3</v>
      </c>
      <c r="L134" s="15">
        <f>RawPLEP2!K131-L$2*$A134</f>
        <v>2.0517622845049557E-2</v>
      </c>
      <c r="M134" s="15">
        <f>RawPLEP2!L131-M$2*$A134</f>
        <v>2.0542444122549644E-2</v>
      </c>
      <c r="N134" s="15">
        <f>RawPLEP2!M131-N$2*$A134</f>
        <v>1.6387970981077506E-2</v>
      </c>
      <c r="O134" s="15">
        <f>RawPLEP2!N131-O$2*$A134</f>
        <v>1.1013738203476037E-2</v>
      </c>
      <c r="P134" s="15">
        <f>RawPLEP2!O131-P$2*$A134</f>
        <v>7.1583459267716906E-3</v>
      </c>
      <c r="Q134" s="15">
        <f>RawPLEP2!P131-Q$2*$A134</f>
        <v>1.4364857308227362E-2</v>
      </c>
      <c r="R134" s="15">
        <f>RawPLEP2!Q131-R$2*$A134</f>
        <v>2.7009240433576442E-3</v>
      </c>
      <c r="S134" s="15">
        <f>RawPLEP2!R131-S$2*$A134</f>
        <v>1.5630471347877536E-2</v>
      </c>
      <c r="T134" s="15">
        <f>RawPLEP2!S131-T$2*$A134</f>
        <v>-1.431422439220939E-3</v>
      </c>
      <c r="U134" s="15">
        <f>RawPLEP2!T131-U$2*$A134</f>
        <v>1.0621419458054386E-2</v>
      </c>
      <c r="V134" s="15">
        <f>RawPLEP2!U131-V$2*$A134</f>
        <v>8.7899846988944812E-3</v>
      </c>
      <c r="W134" s="15">
        <f>RawPLEP2!V131-W$2*$A134</f>
        <v>1.6429810190006194E-2</v>
      </c>
      <c r="X134" s="15">
        <f>RawPLEP2!W131-X$2*$A134</f>
        <v>1.080869982465928E-2</v>
      </c>
      <c r="Y134" s="15">
        <f>RawPLEP2!X131-Y$2*$A134</f>
        <v>1.298436998699673E-2</v>
      </c>
      <c r="Z134" s="15">
        <f>RawPLEP2!Y131-Z$2*$A134</f>
        <v>1.8636375977240032E-2</v>
      </c>
      <c r="AA134" s="15">
        <f>RawPLEP2!Z131-AA$2*$A134</f>
        <v>5.719258191658097E-3</v>
      </c>
      <c r="AB134" s="15">
        <f>RawPLEP2!AA131-AB$2*$A134</f>
        <v>9.7653836055349753E-3</v>
      </c>
      <c r="AC134" s="15">
        <f>RawPLEP2!AB131-AC$2*$A134</f>
        <v>8.6756585012236764E-3</v>
      </c>
      <c r="AD134" s="15">
        <f>RawPLEP2!AC131-AD$2*$A134</f>
        <v>1.8636399227947825E-2</v>
      </c>
      <c r="AE134" s="15">
        <f>RawPLEP2!AD131-AE$2*$A134</f>
        <v>6.3133290234333797E-3</v>
      </c>
      <c r="AF134" s="15">
        <f>RawPLEP2!AE131-AF$2*$A134</f>
        <v>1.6339758191819292E-2</v>
      </c>
      <c r="AG134" s="15">
        <f>RawPLEP2!AF131-AG$2*$A134</f>
        <v>1.7101814373042094E-2</v>
      </c>
      <c r="AH134" s="15">
        <f>RawPLEP2!AG131-AH$2*$A134</f>
        <v>1.5881614026386014E-2</v>
      </c>
      <c r="AI134" s="15">
        <f>RawPLEP2!AH131-AI$2*$A134</f>
        <v>2.5329334065317843E-2</v>
      </c>
      <c r="AJ134" s="15">
        <f>RawPLEP2!AI131-AJ$2*$A134</f>
        <v>1.0638203578441079E-2</v>
      </c>
      <c r="AK134" s="15">
        <f>RawPLEP2!AJ131-AK$2*$A134</f>
        <v>7.835271508939104E-3</v>
      </c>
      <c r="AL134" s="15">
        <f>RawPLEP2!AK131-AL$2*$A134</f>
        <v>1.0520523736102606E-2</v>
      </c>
      <c r="AM134" s="15">
        <f>RawPLEP2!AL131-AM$2*$A134</f>
        <v>1.0528208513568116E-2</v>
      </c>
      <c r="AN134" s="15">
        <f>RawPLEP2!AM131-AN$2*$A134</f>
        <v>1.3635608138966214E-2</v>
      </c>
      <c r="AO134" s="15">
        <f>RawPLEP2!AN131-AO$2*$A134</f>
        <v>8.8714726962690459E-3</v>
      </c>
      <c r="AP134" s="15">
        <f>RawPLEP2!AO131-AP$2*$A134</f>
        <v>1.263197791E-2</v>
      </c>
      <c r="AQ134" s="15">
        <f>RawPLEP2!AP131-AQ$2*$A134</f>
        <v>1.5419289242499093E-2</v>
      </c>
      <c r="AR134" s="15">
        <f>RawPLEP2!AQ131-AR$2*$A134</f>
        <v>8.3034312217456496E-3</v>
      </c>
      <c r="AS134" s="15">
        <f>RawPLEP2!AR131-AS$2*$A134</f>
        <v>7.1881065747636808E-3</v>
      </c>
      <c r="AT134" s="15">
        <f>RawPLEP2!AS131-AT$2*$A134</f>
        <v>1.9222945727735311E-2</v>
      </c>
      <c r="AU134" s="15">
        <f>RawPLEP2!AT131-AU$2*$A134</f>
        <v>7.950015149068429E-4</v>
      </c>
      <c r="AV134" s="15">
        <f>RawPLEP2!AU131-AV$2*$A134</f>
        <v>1.0609109889999999E-3</v>
      </c>
      <c r="AW134" s="15">
        <f>RawPLEP2!AV131-AW$2*$A134</f>
        <v>3.0215896616530048E-3</v>
      </c>
      <c r="AX134" s="15">
        <f>RawPLEP2!AW131-AX$2*$A134</f>
        <v>1.1329945933218353E-3</v>
      </c>
      <c r="AY134" s="15"/>
    </row>
    <row r="135" spans="1:51" x14ac:dyDescent="0.25">
      <c r="A135" s="23">
        <v>0.20575000000000002</v>
      </c>
      <c r="B135" s="24">
        <f>RawPLEP2!A132</f>
        <v>2374</v>
      </c>
      <c r="C135" s="15">
        <f>RawPLEP2!B132-C$2*$A135</f>
        <v>6.8728121879825105E-3</v>
      </c>
      <c r="D135" s="15">
        <f>RawPLEP2!C132-D$2*$A135</f>
        <v>2.9030199045152347E-2</v>
      </c>
      <c r="E135" s="15">
        <f>RawPLEP2!D132-E$2*$A135</f>
        <v>3.6109482403856308E-3</v>
      </c>
      <c r="F135" s="15">
        <f>RawPLEP2!E132-F$2*$A135</f>
        <v>3.612952420603846E-3</v>
      </c>
      <c r="G135" s="15">
        <f>RawPLEP2!F132-G$2*$A135</f>
        <v>5.4832621722397112E-3</v>
      </c>
      <c r="H135" s="15">
        <f>RawPLEP2!G132-H$2*$A135</f>
        <v>4.3332694057121868E-3</v>
      </c>
      <c r="I135" s="15">
        <f>RawPLEP2!H132-I$2*$A135</f>
        <v>1.3875853113600206E-2</v>
      </c>
      <c r="J135" s="15">
        <f>RawPLEP2!I132-J$2*$A135</f>
        <v>9.3446947795337437E-3</v>
      </c>
      <c r="K135" s="15">
        <f>RawPLEP2!J132-K$2*$A135</f>
        <v>6.592835821263382E-3</v>
      </c>
      <c r="L135" s="15">
        <f>RawPLEP2!K132-L$2*$A135</f>
        <v>2.0221570591379481E-2</v>
      </c>
      <c r="M135" s="15">
        <f>RawPLEP2!L132-M$2*$A135</f>
        <v>1.9970894178069659E-2</v>
      </c>
      <c r="N135" s="15">
        <f>RawPLEP2!M132-N$2*$A135</f>
        <v>1.5436618762085796E-2</v>
      </c>
      <c r="O135" s="15">
        <f>RawPLEP2!N132-O$2*$A135</f>
        <v>9.171975645389227E-3</v>
      </c>
      <c r="P135" s="15">
        <f>RawPLEP2!O132-P$2*$A135</f>
        <v>9.5975765646465414E-3</v>
      </c>
      <c r="Q135" s="15">
        <f>RawPLEP2!P132-Q$2*$A135</f>
        <v>1.528027953029789E-2</v>
      </c>
      <c r="R135" s="15">
        <f>RawPLEP2!Q132-R$2*$A135</f>
        <v>1.4612901953046098E-3</v>
      </c>
      <c r="S135" s="15">
        <f>RawPLEP2!R132-S$2*$A135</f>
        <v>1.5645602169841663E-2</v>
      </c>
      <c r="T135" s="15">
        <f>RawPLEP2!S132-T$2*$A135</f>
        <v>5.2141393004784264E-4</v>
      </c>
      <c r="U135" s="15">
        <f>RawPLEP2!T132-U$2*$A135</f>
        <v>9.1149031840590047E-3</v>
      </c>
      <c r="V135" s="15">
        <f>RawPLEP2!U132-V$2*$A135</f>
        <v>8.8670116594158389E-3</v>
      </c>
      <c r="W135" s="15">
        <f>RawPLEP2!V132-W$2*$A135</f>
        <v>1.7660164113602987E-2</v>
      </c>
      <c r="X135" s="15">
        <f>RawPLEP2!W132-X$2*$A135</f>
        <v>1.1368287717749868E-2</v>
      </c>
      <c r="Y135" s="15">
        <f>RawPLEP2!X132-Y$2*$A135</f>
        <v>1.1095482241472249E-2</v>
      </c>
      <c r="Z135" s="15">
        <f>RawPLEP2!Y132-Z$2*$A135</f>
        <v>1.7797893066312451E-2</v>
      </c>
      <c r="AA135" s="15">
        <f>RawPLEP2!Z132-AA$2*$A135</f>
        <v>7.7870661640421918E-3</v>
      </c>
      <c r="AB135" s="15">
        <f>RawPLEP2!AA132-AB$2*$A135</f>
        <v>9.0952527177594715E-3</v>
      </c>
      <c r="AC135" s="15">
        <f>RawPLEP2!AB132-AC$2*$A135</f>
        <v>9.1501678779323144E-3</v>
      </c>
      <c r="AD135" s="15">
        <f>RawPLEP2!AC132-AD$2*$A135</f>
        <v>1.7797915882432756E-2</v>
      </c>
      <c r="AE135" s="15">
        <f>RawPLEP2!AD132-AE$2*$A135</f>
        <v>6.7358793014609536E-3</v>
      </c>
      <c r="AF135" s="15">
        <f>RawPLEP2!AE132-AF$2*$A135</f>
        <v>1.4019247218069505E-2</v>
      </c>
      <c r="AG135" s="15">
        <f>RawPLEP2!AF132-AG$2*$A135</f>
        <v>1.8031836395117778E-2</v>
      </c>
      <c r="AH135" s="15">
        <f>RawPLEP2!AG132-AH$2*$A135</f>
        <v>1.4765744416698522E-2</v>
      </c>
      <c r="AI135" s="15">
        <f>RawPLEP2!AH132-AI$2*$A135</f>
        <v>2.5647323421546547E-2</v>
      </c>
      <c r="AJ135" s="15">
        <f>RawPLEP2!AI132-AJ$2*$A135</f>
        <v>9.751911904216079E-3</v>
      </c>
      <c r="AK135" s="15">
        <f>RawPLEP2!AJ132-AK$2*$A135</f>
        <v>6.6936031480543945E-3</v>
      </c>
      <c r="AL135" s="15">
        <f>RawPLEP2!AK132-AL$2*$A135</f>
        <v>9.6995250396973362E-3</v>
      </c>
      <c r="AM135" s="15">
        <f>RawPLEP2!AL132-AM$2*$A135</f>
        <v>1.1747367464020275E-2</v>
      </c>
      <c r="AN135" s="15">
        <f>RawPLEP2!AM132-AN$2*$A135</f>
        <v>1.2603211274244769E-2</v>
      </c>
      <c r="AO135" s="15">
        <f>RawPLEP2!AN132-AO$2*$A135</f>
        <v>1.0438744249846452E-2</v>
      </c>
      <c r="AP135" s="15">
        <f>RawPLEP2!AO132-AP$2*$A135</f>
        <v>1.2304972860000001E-2</v>
      </c>
      <c r="AQ135" s="15">
        <f>RawPLEP2!AP132-AQ$2*$A135</f>
        <v>1.5042309232743314E-2</v>
      </c>
      <c r="AR135" s="15">
        <f>RawPLEP2!AQ132-AR$2*$A135</f>
        <v>6.2766369971275493E-3</v>
      </c>
      <c r="AS135" s="15">
        <f>RawPLEP2!AR132-AS$2*$A135</f>
        <v>6.5916479765364827E-3</v>
      </c>
      <c r="AT135" s="15">
        <f>RawPLEP2!AS132-AT$2*$A135</f>
        <v>1.8870984150024757E-2</v>
      </c>
      <c r="AU135" s="15">
        <f>RawPLEP2!AT132-AU$2*$A135</f>
        <v>4.4447428632560237E-4</v>
      </c>
      <c r="AV135" s="15">
        <f>RawPLEP2!AU132-AV$2*$A135</f>
        <v>5.0154537889999997E-4</v>
      </c>
      <c r="AW135" s="15">
        <f>RawPLEP2!AV132-AW$2*$A135</f>
        <v>2.6338514726331787E-3</v>
      </c>
      <c r="AX135" s="15">
        <f>RawPLEP2!AW132-AX$2*$A135</f>
        <v>1.2484056124276769E-3</v>
      </c>
      <c r="AY135" s="15"/>
    </row>
    <row r="136" spans="1:51" x14ac:dyDescent="0.25">
      <c r="A136" s="23">
        <v>0.20215200000000003</v>
      </c>
      <c r="B136" s="24">
        <f>RawPLEP2!A133</f>
        <v>2373</v>
      </c>
      <c r="C136" s="15">
        <f>RawPLEP2!B133-C$2*$A136</f>
        <v>7.0813577856616364E-3</v>
      </c>
      <c r="D136" s="15">
        <f>RawPLEP2!C133-D$2*$A136</f>
        <v>2.9371448771970829E-2</v>
      </c>
      <c r="E136" s="15">
        <f>RawPLEP2!D133-E$2*$A136</f>
        <v>2.9742130191515725E-3</v>
      </c>
      <c r="F136" s="15">
        <f>RawPLEP2!E133-F$2*$A136</f>
        <v>2.9706818390456691E-3</v>
      </c>
      <c r="G136" s="15">
        <f>RawPLEP2!F133-G$2*$A136</f>
        <v>5.6038682150001545E-3</v>
      </c>
      <c r="H136" s="15">
        <f>RawPLEP2!G133-H$2*$A136</f>
        <v>2.6452446994096115E-3</v>
      </c>
      <c r="I136" s="15">
        <f>RawPLEP2!H133-I$2*$A136</f>
        <v>1.1530730167514491E-2</v>
      </c>
      <c r="J136" s="15">
        <f>RawPLEP2!I133-J$2*$A136</f>
        <v>4.6497293117996885E-3</v>
      </c>
      <c r="K136" s="15">
        <f>RawPLEP2!J133-K$2*$A136</f>
        <v>7.3819691859178388E-3</v>
      </c>
      <c r="L136" s="15">
        <f>RawPLEP2!K133-L$2*$A136</f>
        <v>2.0289785620916365E-2</v>
      </c>
      <c r="M136" s="15">
        <f>RawPLEP2!L133-M$2*$A136</f>
        <v>2.1495244098217917E-2</v>
      </c>
      <c r="N136" s="15">
        <f>RawPLEP2!M133-N$2*$A136</f>
        <v>1.5013475529796393E-2</v>
      </c>
      <c r="O136" s="15">
        <f>RawPLEP2!N133-O$2*$A136</f>
        <v>9.7246093401184008E-3</v>
      </c>
      <c r="P136" s="15">
        <f>RawPLEP2!O133-P$2*$A136</f>
        <v>7.1564112174951483E-3</v>
      </c>
      <c r="Q136" s="15">
        <f>RawPLEP2!P133-Q$2*$A136</f>
        <v>1.4620916860093702E-2</v>
      </c>
      <c r="R136" s="15">
        <f>RawPLEP2!Q133-R$2*$A136</f>
        <v>3.4062204992865719E-3</v>
      </c>
      <c r="S136" s="15">
        <f>RawPLEP2!R133-S$2*$A136</f>
        <v>1.4756088511701054E-2</v>
      </c>
      <c r="T136" s="15">
        <f>RawPLEP2!S133-T$2*$A136</f>
        <v>3.7187041233900653E-4</v>
      </c>
      <c r="U136" s="15">
        <f>RawPLEP2!T133-U$2*$A136</f>
        <v>1.0837864572455197E-2</v>
      </c>
      <c r="V136" s="15">
        <f>RawPLEP2!U133-V$2*$A136</f>
        <v>8.7963841314025321E-3</v>
      </c>
      <c r="W136" s="15">
        <f>RawPLEP2!V133-W$2*$A136</f>
        <v>1.6206440689796216E-2</v>
      </c>
      <c r="X136" s="15">
        <f>RawPLEP2!W133-X$2*$A136</f>
        <v>9.5101009535702094E-3</v>
      </c>
      <c r="Y136" s="15">
        <f>RawPLEP2!X133-Y$2*$A136</f>
        <v>1.1942506178530932E-2</v>
      </c>
      <c r="Z136" s="15">
        <f>RawPLEP2!Y133-Z$2*$A136</f>
        <v>1.9758270139122507E-2</v>
      </c>
      <c r="AA136" s="15">
        <f>RawPLEP2!Z133-AA$2*$A136</f>
        <v>5.2710480546642874E-3</v>
      </c>
      <c r="AB136" s="15">
        <f>RawPLEP2!AA133-AB$2*$A136</f>
        <v>8.1755750416466245E-3</v>
      </c>
      <c r="AC136" s="15">
        <f>RawPLEP2!AB133-AC$2*$A136</f>
        <v>1.0033553622111363E-2</v>
      </c>
      <c r="AD136" s="15">
        <f>RawPLEP2!AC133-AD$2*$A136</f>
        <v>1.9758292556251798E-2</v>
      </c>
      <c r="AE136" s="15">
        <f>RawPLEP2!AD133-AE$2*$A136</f>
        <v>7.1105316209897074E-3</v>
      </c>
      <c r="AF136" s="15">
        <f>RawPLEP2!AE133-AF$2*$A136</f>
        <v>1.4771534137270406E-2</v>
      </c>
      <c r="AG136" s="15">
        <f>RawPLEP2!AF133-AG$2*$A136</f>
        <v>1.4574063108549348E-2</v>
      </c>
      <c r="AH136" s="15">
        <f>RawPLEP2!AG133-AH$2*$A136</f>
        <v>1.6631088353716739E-2</v>
      </c>
      <c r="AI136" s="15">
        <f>RawPLEP2!AH133-AI$2*$A136</f>
        <v>2.4590267382151532E-2</v>
      </c>
      <c r="AJ136" s="15">
        <f>RawPLEP2!AI133-AJ$2*$A136</f>
        <v>1.06885847026413E-2</v>
      </c>
      <c r="AK136" s="15">
        <f>RawPLEP2!AJ133-AK$2*$A136</f>
        <v>7.8007843536519739E-3</v>
      </c>
      <c r="AL136" s="15">
        <f>RawPLEP2!AK133-AL$2*$A136</f>
        <v>1.0205745908519442E-2</v>
      </c>
      <c r="AM136" s="15">
        <f>RawPLEP2!AL133-AM$2*$A136</f>
        <v>1.138238844477224E-2</v>
      </c>
      <c r="AN136" s="15">
        <f>RawPLEP2!AM133-AN$2*$A136</f>
        <v>1.3384981227358393E-2</v>
      </c>
      <c r="AO136" s="15">
        <f>RawPLEP2!AN133-AO$2*$A136</f>
        <v>1.0071598989017548E-2</v>
      </c>
      <c r="AP136" s="15">
        <f>RawPLEP2!AO133-AP$2*$A136</f>
        <v>1.3001529499999999E-2</v>
      </c>
      <c r="AQ136" s="15">
        <f>RawPLEP2!AP133-AQ$2*$A136</f>
        <v>1.7734232911538597E-2</v>
      </c>
      <c r="AR136" s="15">
        <f>RawPLEP2!AQ133-AR$2*$A136</f>
        <v>1.0809234651114302E-2</v>
      </c>
      <c r="AS136" s="15">
        <f>RawPLEP2!AR133-AS$2*$A136</f>
        <v>9.2441543960359723E-3</v>
      </c>
      <c r="AT136" s="15">
        <f>RawPLEP2!AS133-AT$2*$A136</f>
        <v>1.8900600088630884E-2</v>
      </c>
      <c r="AU136" s="15">
        <f>RawPLEP2!AT133-AU$2*$A136</f>
        <v>4.532931738159534E-4</v>
      </c>
      <c r="AV136" s="15">
        <f>RawPLEP2!AU133-AV$2*$A136</f>
        <v>4.2660313189999999E-4</v>
      </c>
      <c r="AW136" s="15">
        <f>RawPLEP2!AV133-AW$2*$A136</f>
        <v>2.6812970750589617E-3</v>
      </c>
      <c r="AX136" s="15">
        <f>RawPLEP2!AW133-AX$2*$A136</f>
        <v>1.4558458571262783E-3</v>
      </c>
      <c r="AY136" s="15"/>
    </row>
    <row r="137" spans="1:51" x14ac:dyDescent="0.25">
      <c r="A137" s="23">
        <v>0.19844299999999993</v>
      </c>
      <c r="B137" s="24">
        <f>RawPLEP2!A134</f>
        <v>2372</v>
      </c>
      <c r="C137" s="15">
        <f>RawPLEP2!B134-C$2*$A137</f>
        <v>6.8391967301452278E-3</v>
      </c>
      <c r="D137" s="15">
        <f>RawPLEP2!C134-D$2*$A137</f>
        <v>2.9185830228138081E-2</v>
      </c>
      <c r="E137" s="15">
        <f>RawPLEP2!D134-E$2*$A137</f>
        <v>3.1547797407866646E-3</v>
      </c>
      <c r="F137" s="15">
        <f>RawPLEP2!E134-F$2*$A137</f>
        <v>3.1498286754717136E-3</v>
      </c>
      <c r="G137" s="15">
        <f>RawPLEP2!F134-G$2*$A137</f>
        <v>4.8539762398330105E-3</v>
      </c>
      <c r="H137" s="15">
        <f>RawPLEP2!G134-H$2*$A137</f>
        <v>3.0896739279598906E-3</v>
      </c>
      <c r="I137" s="15">
        <f>RawPLEP2!H134-I$2*$A137</f>
        <v>1.3369179344131593E-2</v>
      </c>
      <c r="J137" s="15">
        <f>RawPLEP2!I134-J$2*$A137</f>
        <v>5.6738091830794146E-3</v>
      </c>
      <c r="K137" s="15">
        <f>RawPLEP2!J134-K$2*$A137</f>
        <v>6.8534445395347365E-3</v>
      </c>
      <c r="L137" s="15">
        <f>RawPLEP2!K134-L$2*$A137</f>
        <v>2.0940330678129407E-2</v>
      </c>
      <c r="M137" s="15">
        <f>RawPLEP2!L134-M$2*$A137</f>
        <v>2.1273007154896648E-2</v>
      </c>
      <c r="N137" s="15">
        <f>RawPLEP2!M134-N$2*$A137</f>
        <v>1.543698189257256E-2</v>
      </c>
      <c r="O137" s="15">
        <f>RawPLEP2!N134-O$2*$A137</f>
        <v>1.0701515731911249E-2</v>
      </c>
      <c r="P137" s="15">
        <f>RawPLEP2!O134-P$2*$A137</f>
        <v>7.3261457537640642E-3</v>
      </c>
      <c r="Q137" s="15">
        <f>RawPLEP2!P134-Q$2*$A137</f>
        <v>1.3901222418246213E-2</v>
      </c>
      <c r="R137" s="15">
        <f>RawPLEP2!Q134-R$2*$A137</f>
        <v>8.7149354321924832E-4</v>
      </c>
      <c r="S137" s="15">
        <f>RawPLEP2!R134-S$2*$A137</f>
        <v>1.4016107602194804E-2</v>
      </c>
      <c r="T137" s="15">
        <f>RawPLEP2!S134-T$2*$A137</f>
        <v>-4.0865907903173126E-4</v>
      </c>
      <c r="U137" s="15">
        <f>RawPLEP2!T134-U$2*$A137</f>
        <v>1.0625912499837506E-2</v>
      </c>
      <c r="V137" s="15">
        <f>RawPLEP2!U134-V$2*$A137</f>
        <v>9.6481064120414115E-3</v>
      </c>
      <c r="W137" s="15">
        <f>RawPLEP2!V134-W$2*$A137</f>
        <v>1.738595161789537E-2</v>
      </c>
      <c r="X137" s="15">
        <f>RawPLEP2!W134-X$2*$A137</f>
        <v>1.1096058097138215E-2</v>
      </c>
      <c r="Y137" s="15">
        <f>RawPLEP2!X134-Y$2*$A137</f>
        <v>1.3757479433761821E-2</v>
      </c>
      <c r="Z137" s="15">
        <f>RawPLEP2!Y134-Z$2*$A137</f>
        <v>1.9103416147836373E-2</v>
      </c>
      <c r="AA137" s="15">
        <f>RawPLEP2!Z134-AA$2*$A137</f>
        <v>4.4359630004751349E-3</v>
      </c>
      <c r="AB137" s="15">
        <f>RawPLEP2!AA134-AB$2*$A137</f>
        <v>8.9692948957065116E-3</v>
      </c>
      <c r="AC137" s="15">
        <f>RawPLEP2!AB134-AC$2*$A137</f>
        <v>1.1224989600249258E-2</v>
      </c>
      <c r="AD137" s="15">
        <f>RawPLEP2!AC134-AD$2*$A137</f>
        <v>1.9103438153665595E-2</v>
      </c>
      <c r="AE137" s="15">
        <f>RawPLEP2!AD134-AE$2*$A137</f>
        <v>5.5012193033638912E-3</v>
      </c>
      <c r="AF137" s="15">
        <f>RawPLEP2!AE134-AF$2*$A137</f>
        <v>1.4928032644890302E-2</v>
      </c>
      <c r="AG137" s="15">
        <f>RawPLEP2!AF134-AG$2*$A137</f>
        <v>1.6129581544315822E-2</v>
      </c>
      <c r="AH137" s="15">
        <f>RawPLEP2!AG134-AH$2*$A137</f>
        <v>1.4519966824864767E-2</v>
      </c>
      <c r="AI137" s="15">
        <f>RawPLEP2!AH134-AI$2*$A137</f>
        <v>2.5282928416944211E-2</v>
      </c>
      <c r="AJ137" s="15">
        <f>RawPLEP2!AI134-AJ$2*$A137</f>
        <v>1.0540836950337036E-2</v>
      </c>
      <c r="AK137" s="15">
        <f>RawPLEP2!AJ134-AK$2*$A137</f>
        <v>8.5874494278491836E-3</v>
      </c>
      <c r="AL137" s="15">
        <f>RawPLEP2!AK134-AL$2*$A137</f>
        <v>9.5015261194592027E-3</v>
      </c>
      <c r="AM137" s="15">
        <f>RawPLEP2!AL134-AM$2*$A137</f>
        <v>1.2286824577009345E-2</v>
      </c>
      <c r="AN137" s="15">
        <f>RawPLEP2!AM134-AN$2*$A137</f>
        <v>1.2276720307669256E-2</v>
      </c>
      <c r="AO137" s="15">
        <f>RawPLEP2!AN134-AO$2*$A137</f>
        <v>9.0387755960674668E-3</v>
      </c>
      <c r="AP137" s="15">
        <f>RawPLEP2!AO134-AP$2*$A137</f>
        <v>1.450917404E-2</v>
      </c>
      <c r="AQ137" s="15">
        <f>RawPLEP2!AP134-AQ$2*$A137</f>
        <v>1.5566796049246146E-2</v>
      </c>
      <c r="AR137" s="15">
        <f>RawPLEP2!AQ134-AR$2*$A137</f>
        <v>8.0609819894153084E-3</v>
      </c>
      <c r="AS137" s="15">
        <f>RawPLEP2!AR134-AS$2*$A137</f>
        <v>5.8480929449197389E-3</v>
      </c>
      <c r="AT137" s="15">
        <f>RawPLEP2!AS134-AT$2*$A137</f>
        <v>1.9130839409445266E-2</v>
      </c>
      <c r="AU137" s="15">
        <f>RawPLEP2!AT134-AU$2*$A137</f>
        <v>1.975063233189446E-4</v>
      </c>
      <c r="AV137" s="15">
        <f>RawPLEP2!AU134-AV$2*$A137</f>
        <v>4.3580177589999999E-4</v>
      </c>
      <c r="AW137" s="15">
        <f>RawPLEP2!AV134-AW$2*$A137</f>
        <v>2.5320449897886128E-3</v>
      </c>
      <c r="AX137" s="15">
        <f>RawPLEP2!AW134-AX$2*$A137</f>
        <v>1.2237502109189722E-3</v>
      </c>
      <c r="AY137" s="15"/>
    </row>
    <row r="138" spans="1:51" x14ac:dyDescent="0.25">
      <c r="A138" s="23">
        <v>0.19490199999999999</v>
      </c>
      <c r="B138" s="24">
        <f>RawPLEP2!A135</f>
        <v>2371</v>
      </c>
      <c r="C138" s="15">
        <f>RawPLEP2!B135-C$2*$A138</f>
        <v>6.5930826570328449E-3</v>
      </c>
      <c r="D138" s="15">
        <f>RawPLEP2!C135-D$2*$A138</f>
        <v>2.8389485672858532E-2</v>
      </c>
      <c r="E138" s="15">
        <f>RawPLEP2!D135-E$2*$A138</f>
        <v>4.7737543326738519E-3</v>
      </c>
      <c r="F138" s="15">
        <f>RawPLEP2!E135-F$2*$A138</f>
        <v>4.77182542765138E-3</v>
      </c>
      <c r="G138" s="15">
        <f>RawPLEP2!F135-G$2*$A138</f>
        <v>5.6094968150427471E-3</v>
      </c>
      <c r="H138" s="15">
        <f>RawPLEP2!G135-H$2*$A138</f>
        <v>5.5949836875437003E-3</v>
      </c>
      <c r="I138" s="15">
        <f>RawPLEP2!H135-I$2*$A138</f>
        <v>1.1668651794495791E-2</v>
      </c>
      <c r="J138" s="15">
        <f>RawPLEP2!I135-J$2*$A138</f>
        <v>7.0058450712571912E-3</v>
      </c>
      <c r="K138" s="15">
        <f>RawPLEP2!J135-K$2*$A138</f>
        <v>6.292345284451703E-3</v>
      </c>
      <c r="L138" s="15">
        <f>RawPLEP2!K135-L$2*$A138</f>
        <v>1.7809703928048828E-2</v>
      </c>
      <c r="M138" s="15">
        <f>RawPLEP2!L135-M$2*$A138</f>
        <v>2.0086754372502236E-2</v>
      </c>
      <c r="N138" s="15">
        <f>RawPLEP2!M135-N$2*$A138</f>
        <v>1.8709316198762996E-2</v>
      </c>
      <c r="O138" s="15">
        <f>RawPLEP2!N135-O$2*$A138</f>
        <v>9.8755416276077312E-3</v>
      </c>
      <c r="P138" s="15">
        <f>RawPLEP2!O135-P$2*$A138</f>
        <v>8.0576809867481947E-3</v>
      </c>
      <c r="Q138" s="15">
        <f>RawPLEP2!P135-Q$2*$A138</f>
        <v>1.5284325327264259E-2</v>
      </c>
      <c r="R138" s="15">
        <f>RawPLEP2!Q135-R$2*$A138</f>
        <v>7.8876809807400527E-3</v>
      </c>
      <c r="S138" s="15">
        <f>RawPLEP2!R135-S$2*$A138</f>
        <v>1.5874191781512229E-2</v>
      </c>
      <c r="T138" s="15">
        <f>RawPLEP2!S135-T$2*$A138</f>
        <v>-1.3957240689141948E-3</v>
      </c>
      <c r="U138" s="15">
        <f>RawPLEP2!T135-U$2*$A138</f>
        <v>1.0130940976321896E-2</v>
      </c>
      <c r="V138" s="15">
        <f>RawPLEP2!U135-V$2*$A138</f>
        <v>8.4880614787742684E-3</v>
      </c>
      <c r="W138" s="15">
        <f>RawPLEP2!V135-W$2*$A138</f>
        <v>1.7095097719596358E-2</v>
      </c>
      <c r="X138" s="15">
        <f>RawPLEP2!W135-X$2*$A138</f>
        <v>8.8701172170881394E-3</v>
      </c>
      <c r="Y138" s="15">
        <f>RawPLEP2!X135-Y$2*$A138</f>
        <v>1.2896493559596919E-2</v>
      </c>
      <c r="Z138" s="15">
        <f>RawPLEP2!Y135-Z$2*$A138</f>
        <v>1.916680411626338E-2</v>
      </c>
      <c r="AA138" s="15">
        <f>RawPLEP2!Z135-AA$2*$A138</f>
        <v>6.3675946830273195E-3</v>
      </c>
      <c r="AB138" s="15">
        <f>RawPLEP2!AA135-AB$2*$A138</f>
        <v>8.9131707892346895E-3</v>
      </c>
      <c r="AC138" s="15">
        <f>RawPLEP2!AB135-AC$2*$A138</f>
        <v>9.570144767530521E-3</v>
      </c>
      <c r="AD138" s="15">
        <f>RawPLEP2!AC135-AD$2*$A138</f>
        <v>1.9166825729422458E-2</v>
      </c>
      <c r="AE138" s="15">
        <f>RawPLEP2!AD135-AE$2*$A138</f>
        <v>4.902772085215279E-3</v>
      </c>
      <c r="AF138" s="15">
        <f>RawPLEP2!AE135-AF$2*$A138</f>
        <v>1.5466165337605753E-2</v>
      </c>
      <c r="AG138" s="15">
        <f>RawPLEP2!AF135-AG$2*$A138</f>
        <v>1.793022086303488E-2</v>
      </c>
      <c r="AH138" s="15">
        <f>RawPLEP2!AG135-AH$2*$A138</f>
        <v>1.6504992618681193E-2</v>
      </c>
      <c r="AI138" s="15">
        <f>RawPLEP2!AH135-AI$2*$A138</f>
        <v>2.5482464174587952E-2</v>
      </c>
      <c r="AJ138" s="15">
        <f>RawPLEP2!AI135-AJ$2*$A138</f>
        <v>1.0591068631569299E-2</v>
      </c>
      <c r="AK138" s="15">
        <f>RawPLEP2!AJ135-AK$2*$A138</f>
        <v>7.8373964901117948E-3</v>
      </c>
      <c r="AL138" s="15">
        <f>RawPLEP2!AK135-AL$2*$A138</f>
        <v>1.054093918827495E-2</v>
      </c>
      <c r="AM138" s="15">
        <f>RawPLEP2!AL135-AM$2*$A138</f>
        <v>1.0404079662674329E-2</v>
      </c>
      <c r="AN138" s="15">
        <f>RawPLEP2!AM135-AN$2*$A138</f>
        <v>1.4352188286005908E-2</v>
      </c>
      <c r="AO138" s="15">
        <f>RawPLEP2!AN135-AO$2*$A138</f>
        <v>1.1743646443895379E-2</v>
      </c>
      <c r="AP138" s="15">
        <f>RawPLEP2!AO135-AP$2*$A138</f>
        <v>1.295194775E-2</v>
      </c>
      <c r="AQ138" s="15">
        <f>RawPLEP2!AP135-AQ$2*$A138</f>
        <v>1.4570873282924321E-2</v>
      </c>
      <c r="AR138" s="15">
        <f>RawPLEP2!AQ135-AR$2*$A138</f>
        <v>9.0802822360515068E-3</v>
      </c>
      <c r="AS138" s="15">
        <f>RawPLEP2!AR135-AS$2*$A138</f>
        <v>7.1074353814921803E-3</v>
      </c>
      <c r="AT138" s="15">
        <f>RawPLEP2!AS135-AT$2*$A138</f>
        <v>1.8893371449079585E-2</v>
      </c>
      <c r="AU138" s="15">
        <f>RawPLEP2!AT135-AU$2*$A138</f>
        <v>1.9124031328929605E-4</v>
      </c>
      <c r="AV138" s="15">
        <f>RawPLEP2!AU135-AV$2*$A138</f>
        <v>6.4846145689999996E-4</v>
      </c>
      <c r="AW138" s="15">
        <f>RawPLEP2!AV135-AW$2*$A138</f>
        <v>2.2922500775178212E-3</v>
      </c>
      <c r="AX138" s="15">
        <f>RawPLEP2!AW135-AX$2*$A138</f>
        <v>8.1462222446114746E-4</v>
      </c>
      <c r="AY138" s="15"/>
    </row>
    <row r="139" spans="1:51" x14ac:dyDescent="0.25">
      <c r="A139" s="23">
        <v>0.19142600000000001</v>
      </c>
      <c r="B139" s="24">
        <f>RawPLEP2!A136</f>
        <v>2370</v>
      </c>
      <c r="C139" s="15">
        <f>RawPLEP2!B136-C$2*$A139</f>
        <v>7.0134355370530255E-3</v>
      </c>
      <c r="D139" s="15">
        <f>RawPLEP2!C136-D$2*$A139</f>
        <v>2.8117034735888273E-2</v>
      </c>
      <c r="E139" s="15">
        <f>RawPLEP2!D136-E$2*$A139</f>
        <v>5.2250295886467207E-3</v>
      </c>
      <c r="F139" s="15">
        <f>RawPLEP2!E136-F$2*$A139</f>
        <v>5.2209908847953013E-3</v>
      </c>
      <c r="G139" s="15">
        <f>RawPLEP2!F136-G$2*$A139</f>
        <v>5.1384004646245346E-3</v>
      </c>
      <c r="H139" s="15">
        <f>RawPLEP2!G136-H$2*$A139</f>
        <v>5.3712888906821826E-3</v>
      </c>
      <c r="I139" s="15">
        <f>RawPLEP2!H136-I$2*$A139</f>
        <v>1.0870641149583637E-2</v>
      </c>
      <c r="J139" s="15">
        <f>RawPLEP2!I136-J$2*$A139</f>
        <v>8.0349733942467472E-3</v>
      </c>
      <c r="K139" s="15">
        <f>RawPLEP2!J136-K$2*$A139</f>
        <v>5.5367548682646178E-3</v>
      </c>
      <c r="L139" s="15">
        <f>RawPLEP2!K136-L$2*$A139</f>
        <v>1.8448700534193965E-2</v>
      </c>
      <c r="M139" s="15">
        <f>RawPLEP2!L136-M$2*$A139</f>
        <v>2.1173139604752186E-2</v>
      </c>
      <c r="N139" s="15">
        <f>RawPLEP2!M136-N$2*$A139</f>
        <v>1.6103634095500634E-2</v>
      </c>
      <c r="O139" s="15">
        <f>RawPLEP2!N136-O$2*$A139</f>
        <v>1.0812143474933644E-2</v>
      </c>
      <c r="P139" s="15">
        <f>RawPLEP2!O136-P$2*$A139</f>
        <v>7.0028513697114325E-3</v>
      </c>
      <c r="Q139" s="15">
        <f>RawPLEP2!P136-Q$2*$A139</f>
        <v>1.449290536030768E-2</v>
      </c>
      <c r="R139" s="15">
        <f>RawPLEP2!Q136-R$2*$A139</f>
        <v>2.17534730387553E-3</v>
      </c>
      <c r="S139" s="15">
        <f>RawPLEP2!R136-S$2*$A139</f>
        <v>1.4672235597755479E-2</v>
      </c>
      <c r="T139" s="15">
        <f>RawPLEP2!S136-T$2*$A139</f>
        <v>-1.5383833656612556E-3</v>
      </c>
      <c r="U139" s="15">
        <f>RawPLEP2!T136-U$2*$A139</f>
        <v>1.029592467466129E-2</v>
      </c>
      <c r="V139" s="15">
        <f>RawPLEP2!U136-V$2*$A139</f>
        <v>9.7968524619720873E-3</v>
      </c>
      <c r="W139" s="15">
        <f>RawPLEP2!V136-W$2*$A139</f>
        <v>1.7982057074595707E-2</v>
      </c>
      <c r="X139" s="15">
        <f>RawPLEP2!W136-X$2*$A139</f>
        <v>9.4757361071858368E-3</v>
      </c>
      <c r="Y139" s="15">
        <f>RawPLEP2!X136-Y$2*$A139</f>
        <v>1.2757737082808682E-2</v>
      </c>
      <c r="Z139" s="15">
        <f>RawPLEP2!Y136-Z$2*$A139</f>
        <v>1.8495241422674648E-2</v>
      </c>
      <c r="AA139" s="15">
        <f>RawPLEP2!Z136-AA$2*$A139</f>
        <v>5.638171304973516E-3</v>
      </c>
      <c r="AB139" s="15">
        <f>RawPLEP2!AA136-AB$2*$A139</f>
        <v>8.5788944509500135E-3</v>
      </c>
      <c r="AC139" s="15">
        <f>RawPLEP2!AB136-AC$2*$A139</f>
        <v>9.5634339283494109E-3</v>
      </c>
      <c r="AD139" s="15">
        <f>RawPLEP2!AC136-AD$2*$A139</f>
        <v>1.8495262650371588E-2</v>
      </c>
      <c r="AE139" s="15">
        <f>RawPLEP2!AD136-AE$2*$A139</f>
        <v>5.0433771026977617E-3</v>
      </c>
      <c r="AF139" s="15">
        <f>RawPLEP2!AE136-AF$2*$A139</f>
        <v>1.4767438131697563E-2</v>
      </c>
      <c r="AG139" s="15">
        <f>RawPLEP2!AF136-AG$2*$A139</f>
        <v>1.6996198228134418E-2</v>
      </c>
      <c r="AH139" s="15">
        <f>RawPLEP2!AG136-AH$2*$A139</f>
        <v>1.5754305113232427E-2</v>
      </c>
      <c r="AI139" s="15">
        <f>RawPLEP2!AH136-AI$2*$A139</f>
        <v>2.4308769644644332E-2</v>
      </c>
      <c r="AJ139" s="15">
        <f>RawPLEP2!AI136-AJ$2*$A139</f>
        <v>9.757228425300836E-3</v>
      </c>
      <c r="AK139" s="15">
        <f>RawPLEP2!AJ136-AK$2*$A139</f>
        <v>7.7045014941854728E-3</v>
      </c>
      <c r="AL139" s="15">
        <f>RawPLEP2!AK136-AL$2*$A139</f>
        <v>1.1761479146030825E-2</v>
      </c>
      <c r="AM139" s="15">
        <f>RawPLEP2!AL136-AM$2*$A139</f>
        <v>1.1672399950082277E-2</v>
      </c>
      <c r="AN139" s="15">
        <f>RawPLEP2!AM136-AN$2*$A139</f>
        <v>1.3377237889947803E-2</v>
      </c>
      <c r="AO139" s="15">
        <f>RawPLEP2!AN136-AO$2*$A139</f>
        <v>1.1034216030893353E-2</v>
      </c>
      <c r="AP139" s="15">
        <f>RawPLEP2!AO136-AP$2*$A139</f>
        <v>1.2282018550000001E-2</v>
      </c>
      <c r="AQ139" s="15">
        <f>RawPLEP2!AP136-AQ$2*$A139</f>
        <v>1.3836747291293524E-2</v>
      </c>
      <c r="AR139" s="15">
        <f>RawPLEP2!AQ136-AR$2*$A139</f>
        <v>6.7318316043055021E-3</v>
      </c>
      <c r="AS139" s="15">
        <f>RawPLEP2!AR136-AS$2*$A139</f>
        <v>5.9104900378846859E-3</v>
      </c>
      <c r="AT139" s="15">
        <f>RawPLEP2!AS136-AT$2*$A139</f>
        <v>1.9063717814447816E-2</v>
      </c>
      <c r="AU139" s="15">
        <f>RawPLEP2!AT136-AU$2*$A139</f>
        <v>6.8399299433334095E-4</v>
      </c>
      <c r="AV139" s="15">
        <f>RawPLEP2!AU136-AV$2*$A139</f>
        <v>1.0229229229999999E-3</v>
      </c>
      <c r="AW139" s="15">
        <f>RawPLEP2!AV136-AW$2*$A139</f>
        <v>2.6855684816456775E-3</v>
      </c>
      <c r="AX139" s="15">
        <f>RawPLEP2!AW136-AX$2*$A139</f>
        <v>1.0631432875968724E-3</v>
      </c>
      <c r="AY139" s="15"/>
    </row>
    <row r="140" spans="1:51" x14ac:dyDescent="0.25">
      <c r="A140" s="23">
        <v>0.18811999999999995</v>
      </c>
      <c r="B140" s="24">
        <f>RawPLEP2!A137</f>
        <v>2369</v>
      </c>
      <c r="C140" s="15">
        <f>RawPLEP2!B137-C$2*$A140</f>
        <v>7.1502394529583263E-3</v>
      </c>
      <c r="D140" s="15">
        <f>RawPLEP2!C137-D$2*$A140</f>
        <v>3.0798390887573079E-2</v>
      </c>
      <c r="E140" s="15">
        <f>RawPLEP2!D137-E$2*$A140</f>
        <v>4.6638604276128953E-3</v>
      </c>
      <c r="F140" s="15">
        <f>RawPLEP2!E137-F$2*$A140</f>
        <v>4.6650629479995098E-3</v>
      </c>
      <c r="G140" s="15">
        <f>RawPLEP2!F137-G$2*$A140</f>
        <v>5.722596322563972E-3</v>
      </c>
      <c r="H140" s="15">
        <f>RawPLEP2!G137-H$2*$A140</f>
        <v>4.9378898692713433E-3</v>
      </c>
      <c r="I140" s="15">
        <f>RawPLEP2!H137-I$2*$A140</f>
        <v>1.2502939055487119E-2</v>
      </c>
      <c r="J140" s="15">
        <f>RawPLEP2!I137-J$2*$A140</f>
        <v>5.9906098813593822E-3</v>
      </c>
      <c r="K140" s="15">
        <f>RawPLEP2!J137-K$2*$A140</f>
        <v>7.1109286630360868E-3</v>
      </c>
      <c r="L140" s="15">
        <f>RawPLEP2!K137-L$2*$A140</f>
        <v>1.9520965922006389E-2</v>
      </c>
      <c r="M140" s="15">
        <f>RawPLEP2!L137-M$2*$A140</f>
        <v>1.9506526452225864E-2</v>
      </c>
      <c r="N140" s="15">
        <f>RawPLEP2!M137-N$2*$A140</f>
        <v>1.6676041383669411E-2</v>
      </c>
      <c r="O140" s="15">
        <f>RawPLEP2!N137-O$2*$A140</f>
        <v>9.8829084388288024E-3</v>
      </c>
      <c r="P140" s="15">
        <f>RawPLEP2!O137-P$2*$A140</f>
        <v>7.5313324518508293E-3</v>
      </c>
      <c r="Q140" s="15">
        <f>RawPLEP2!P137-Q$2*$A140</f>
        <v>1.3772648915417463E-2</v>
      </c>
      <c r="R140" s="15">
        <f>RawPLEP2!Q137-R$2*$A140</f>
        <v>5.5636685861831792E-4</v>
      </c>
      <c r="S140" s="15">
        <f>RawPLEP2!R137-S$2*$A140</f>
        <v>1.4140281405189383E-2</v>
      </c>
      <c r="T140" s="15">
        <f>RawPLEP2!S137-T$2*$A140</f>
        <v>-6.1505219592680738E-5</v>
      </c>
      <c r="U140" s="15">
        <f>RawPLEP2!T137-U$2*$A140</f>
        <v>1.020267441554451E-2</v>
      </c>
      <c r="V140" s="15">
        <f>RawPLEP2!U137-V$2*$A140</f>
        <v>9.9899709166936038E-3</v>
      </c>
      <c r="W140" s="15">
        <f>RawPLEP2!V137-W$2*$A140</f>
        <v>1.6520201555144581E-2</v>
      </c>
      <c r="X140" s="15">
        <f>RawPLEP2!W137-X$2*$A140</f>
        <v>9.4646499076700159E-3</v>
      </c>
      <c r="Y140" s="15">
        <f>RawPLEP2!X137-Y$2*$A140</f>
        <v>1.2704542273774794E-2</v>
      </c>
      <c r="Z140" s="15">
        <f>RawPLEP2!Y137-Z$2*$A140</f>
        <v>1.9000914926890884E-2</v>
      </c>
      <c r="AA140" s="15">
        <f>RawPLEP2!Z137-AA$2*$A140</f>
        <v>5.3484020630270718E-3</v>
      </c>
      <c r="AB140" s="15">
        <f>RawPLEP2!AA137-AB$2*$A140</f>
        <v>7.2414255517701739E-3</v>
      </c>
      <c r="AC140" s="15">
        <f>RawPLEP2!AB137-AC$2*$A140</f>
        <v>1.0706593968420549E-2</v>
      </c>
      <c r="AD140" s="15">
        <f>RawPLEP2!AC137-AD$2*$A140</f>
        <v>1.9000935787977409E-2</v>
      </c>
      <c r="AE140" s="15">
        <f>RawPLEP2!AD137-AE$2*$A140</f>
        <v>6.0327032379846254E-3</v>
      </c>
      <c r="AF140" s="15">
        <f>RawPLEP2!AE137-AF$2*$A140</f>
        <v>1.5397602167850508E-2</v>
      </c>
      <c r="AG140" s="15">
        <f>RawPLEP2!AF137-AG$2*$A140</f>
        <v>1.7771675851459823E-2</v>
      </c>
      <c r="AH140" s="15">
        <f>RawPLEP2!AG137-AH$2*$A140</f>
        <v>1.5267372268936217E-2</v>
      </c>
      <c r="AI140" s="15">
        <f>RawPLEP2!AH137-AI$2*$A140</f>
        <v>2.6042890716395359E-2</v>
      </c>
      <c r="AJ140" s="15">
        <f>RawPLEP2!AI137-AJ$2*$A140</f>
        <v>1.0079861542492012E-2</v>
      </c>
      <c r="AK140" s="15">
        <f>RawPLEP2!AJ137-AK$2*$A140</f>
        <v>8.7821862076111895E-3</v>
      </c>
      <c r="AL140" s="15">
        <f>RawPLEP2!AK137-AL$2*$A140</f>
        <v>9.2862207163993404E-3</v>
      </c>
      <c r="AM140" s="15">
        <f>RawPLEP2!AL137-AM$2*$A140</f>
        <v>1.1806958815125633E-2</v>
      </c>
      <c r="AN140" s="15">
        <f>RawPLEP2!AM137-AN$2*$A140</f>
        <v>1.3540303147011074E-2</v>
      </c>
      <c r="AO140" s="15">
        <f>RawPLEP2!AN137-AO$2*$A140</f>
        <v>9.3500546287976476E-3</v>
      </c>
      <c r="AP140" s="15">
        <f>RawPLEP2!AO137-AP$2*$A140</f>
        <v>1.1663453650000001E-2</v>
      </c>
      <c r="AQ140" s="15">
        <f>RawPLEP2!AP137-AQ$2*$A140</f>
        <v>1.4737168748085418E-2</v>
      </c>
      <c r="AR140" s="15">
        <f>RawPLEP2!AQ137-AR$2*$A140</f>
        <v>8.2296975406368905E-3</v>
      </c>
      <c r="AS140" s="15">
        <f>RawPLEP2!AR137-AS$2*$A140</f>
        <v>5.5129395976527273E-3</v>
      </c>
      <c r="AT140" s="15">
        <f>RawPLEP2!AS137-AT$2*$A140</f>
        <v>1.892999395481243E-2</v>
      </c>
      <c r="AU140" s="15">
        <f>RawPLEP2!AT137-AU$2*$A140</f>
        <v>4.1534859049318675E-4</v>
      </c>
      <c r="AV140" s="15">
        <f>RawPLEP2!AU137-AV$2*$A140</f>
        <v>6.8302039289999997E-4</v>
      </c>
      <c r="AW140" s="15">
        <f>RawPLEP2!AV137-AW$2*$A140</f>
        <v>2.4372899040469229E-3</v>
      </c>
      <c r="AX140" s="15">
        <f>RawPLEP2!AW137-AX$2*$A140</f>
        <v>1.0771718836695729E-3</v>
      </c>
      <c r="AY140" s="15"/>
    </row>
    <row r="141" spans="1:51" x14ac:dyDescent="0.25">
      <c r="A141" s="23">
        <v>0.18473999999999996</v>
      </c>
      <c r="B141" s="24">
        <f>RawPLEP2!A138</f>
        <v>2368</v>
      </c>
      <c r="C141" s="15">
        <f>RawPLEP2!B138-C$2*$A141</f>
        <v>6.862882700066554E-3</v>
      </c>
      <c r="D141" s="15">
        <f>RawPLEP2!C138-D$2*$A141</f>
        <v>2.8954009505490381E-2</v>
      </c>
      <c r="E141" s="15">
        <f>RawPLEP2!D138-E$2*$A141</f>
        <v>5.1542258951584319E-3</v>
      </c>
      <c r="F141" s="15">
        <f>RawPLEP2!E138-F$2*$A141</f>
        <v>5.1512143198598204E-3</v>
      </c>
      <c r="G141" s="15">
        <f>RawPLEP2!F138-G$2*$A141</f>
        <v>6.0638423252183105E-3</v>
      </c>
      <c r="H141" s="15">
        <f>RawPLEP2!G138-H$2*$A141</f>
        <v>5.4361268044290229E-3</v>
      </c>
      <c r="I141" s="15">
        <f>RawPLEP2!H138-I$2*$A141</f>
        <v>1.3099522009859074E-2</v>
      </c>
      <c r="J141" s="15">
        <f>RawPLEP2!I138-J$2*$A141</f>
        <v>7.7076807811478354E-3</v>
      </c>
      <c r="K141" s="15">
        <f>RawPLEP2!J138-K$2*$A141</f>
        <v>7.8462586504491061E-3</v>
      </c>
      <c r="L141" s="15">
        <f>RawPLEP2!K138-L$2*$A141</f>
        <v>2.0266689798269497E-2</v>
      </c>
      <c r="M141" s="15">
        <f>RawPLEP2!L138-M$2*$A141</f>
        <v>1.9547750690719776E-2</v>
      </c>
      <c r="N141" s="15">
        <f>RawPLEP2!M138-N$2*$A141</f>
        <v>1.5442467095215219E-2</v>
      </c>
      <c r="O141" s="15">
        <f>RawPLEP2!N138-O$2*$A141</f>
        <v>9.6063587540996809E-3</v>
      </c>
      <c r="P141" s="15">
        <f>RawPLEP2!O138-P$2*$A141</f>
        <v>8.2183447529370762E-3</v>
      </c>
      <c r="Q141" s="15">
        <f>RawPLEP2!P138-Q$2*$A141</f>
        <v>1.4482455196098344E-2</v>
      </c>
      <c r="R141" s="15">
        <f>RawPLEP2!Q138-R$2*$A141</f>
        <v>2.6559841066614576E-3</v>
      </c>
      <c r="S141" s="15">
        <f>RawPLEP2!R138-S$2*$A141</f>
        <v>1.4520723785046173E-2</v>
      </c>
      <c r="T141" s="15">
        <f>RawPLEP2!S138-T$2*$A141</f>
        <v>-3.963872526321216E-4</v>
      </c>
      <c r="U141" s="15">
        <f>RawPLEP2!T138-U$2*$A141</f>
        <v>1.2076920389085123E-2</v>
      </c>
      <c r="V141" s="15">
        <f>RawPLEP2!U138-V$2*$A141</f>
        <v>8.6800102305165695E-3</v>
      </c>
      <c r="W141" s="15">
        <f>RawPLEP2!V138-W$2*$A141</f>
        <v>1.704987991363071E-2</v>
      </c>
      <c r="X141" s="15">
        <f>RawPLEP2!W138-X$2*$A141</f>
        <v>9.6700026799859586E-3</v>
      </c>
      <c r="Y141" s="15">
        <f>RawPLEP2!X138-Y$2*$A141</f>
        <v>1.228332831018901E-2</v>
      </c>
      <c r="Z141" s="15">
        <f>RawPLEP2!Y138-Z$2*$A141</f>
        <v>1.7654218901709665E-2</v>
      </c>
      <c r="AA141" s="15">
        <f>RawPLEP2!Z138-AA$2*$A141</f>
        <v>6.041945634539761E-3</v>
      </c>
      <c r="AB141" s="15">
        <f>RawPLEP2!AA138-AB$2*$A141</f>
        <v>7.8227124760388133E-3</v>
      </c>
      <c r="AC141" s="15">
        <f>RawPLEP2!AB138-AC$2*$A141</f>
        <v>1.1060473274464241E-2</v>
      </c>
      <c r="AD141" s="15">
        <f>RawPLEP2!AC138-AD$2*$A141</f>
        <v>1.7654239387979727E-2</v>
      </c>
      <c r="AE141" s="15">
        <f>RawPLEP2!AD138-AE$2*$A141</f>
        <v>5.6687768251684062E-3</v>
      </c>
      <c r="AF141" s="15">
        <f>RawPLEP2!AE138-AF$2*$A141</f>
        <v>1.3610115496282701E-2</v>
      </c>
      <c r="AG141" s="15">
        <f>RawPLEP2!AF138-AG$2*$A141</f>
        <v>1.7337973289675138E-2</v>
      </c>
      <c r="AH141" s="15">
        <f>RawPLEP2!AG138-AH$2*$A141</f>
        <v>1.646697066072654E-2</v>
      </c>
      <c r="AI141" s="15">
        <f>RawPLEP2!AH138-AI$2*$A141</f>
        <v>2.6126502370938123E-2</v>
      </c>
      <c r="AJ141" s="15">
        <f>RawPLEP2!AI138-AJ$2*$A141</f>
        <v>1.0286121742530165E-2</v>
      </c>
      <c r="AK141" s="15">
        <f>RawPLEP2!AJ138-AK$2*$A141</f>
        <v>8.3257346334365823E-3</v>
      </c>
      <c r="AL141" s="15">
        <f>RawPLEP2!AK138-AL$2*$A141</f>
        <v>1.0926769331512938E-2</v>
      </c>
      <c r="AM141" s="15">
        <f>RawPLEP2!AL138-AM$2*$A141</f>
        <v>1.0256849604492392E-2</v>
      </c>
      <c r="AN141" s="15">
        <f>RawPLEP2!AM138-AN$2*$A141</f>
        <v>1.4004304075539153E-2</v>
      </c>
      <c r="AO141" s="15">
        <f>RawPLEP2!AN138-AO$2*$A141</f>
        <v>1.0560207571954481E-2</v>
      </c>
      <c r="AP141" s="15">
        <f>RawPLEP2!AO138-AP$2*$A141</f>
        <v>1.1943914930000001E-2</v>
      </c>
      <c r="AQ141" s="15">
        <f>RawPLEP2!AP138-AQ$2*$A141</f>
        <v>1.2590786634152137E-2</v>
      </c>
      <c r="AR141" s="15">
        <f>RawPLEP2!AQ138-AR$2*$A141</f>
        <v>7.49757645651105E-3</v>
      </c>
      <c r="AS141" s="15">
        <f>RawPLEP2!AR138-AS$2*$A141</f>
        <v>6.5222696870102237E-3</v>
      </c>
      <c r="AT141" s="15">
        <f>RawPLEP2!AS138-AT$2*$A141</f>
        <v>1.9177979016649201E-2</v>
      </c>
      <c r="AU141" s="15">
        <f>RawPLEP2!AT138-AU$2*$A141</f>
        <v>3.0319744661446227E-5</v>
      </c>
      <c r="AV141" s="15">
        <f>RawPLEP2!AU138-AV$2*$A141</f>
        <v>6.343068089E-4</v>
      </c>
      <c r="AW141" s="15">
        <f>RawPLEP2!AV138-AW$2*$A141</f>
        <v>2.2436467213173966E-3</v>
      </c>
      <c r="AX141" s="15">
        <f>RawPLEP2!AW138-AX$2*$A141</f>
        <v>1.0825823658050016E-3</v>
      </c>
      <c r="AY141" s="15"/>
    </row>
    <row r="142" spans="1:51" x14ac:dyDescent="0.25">
      <c r="A142" s="23">
        <v>0.181647</v>
      </c>
      <c r="B142" s="24">
        <f>RawPLEP2!A139</f>
        <v>2367</v>
      </c>
      <c r="C142" s="15">
        <f>RawPLEP2!B139-C$2*$A142</f>
        <v>7.1582308266984265E-3</v>
      </c>
      <c r="D142" s="15">
        <f>RawPLEP2!C139-D$2*$A142</f>
        <v>2.9262297813019436E-2</v>
      </c>
      <c r="E142" s="15">
        <f>RawPLEP2!D139-E$2*$A142</f>
        <v>4.7222881410514256E-3</v>
      </c>
      <c r="F142" s="15">
        <f>RawPLEP2!E139-F$2*$A142</f>
        <v>4.7171943507160058E-3</v>
      </c>
      <c r="G142" s="15">
        <f>RawPLEP2!F139-G$2*$A142</f>
        <v>4.6550795380999183E-3</v>
      </c>
      <c r="H142" s="15">
        <f>RawPLEP2!G139-H$2*$A142</f>
        <v>4.1904513134357266E-3</v>
      </c>
      <c r="I142" s="15">
        <f>RawPLEP2!H139-I$2*$A142</f>
        <v>1.2538572823549143E-2</v>
      </c>
      <c r="J142" s="15">
        <f>RawPLEP2!I139-J$2*$A142</f>
        <v>7.0313338077205162E-3</v>
      </c>
      <c r="K142" s="15">
        <f>RawPLEP2!J139-K$2*$A142</f>
        <v>6.4499475088332509E-3</v>
      </c>
      <c r="L142" s="15">
        <f>RawPLEP2!K139-L$2*$A142</f>
        <v>1.9409318885406118E-2</v>
      </c>
      <c r="M142" s="15">
        <f>RawPLEP2!L139-M$2*$A142</f>
        <v>2.1771854570797181E-2</v>
      </c>
      <c r="N142" s="15">
        <f>RawPLEP2!M139-N$2*$A142</f>
        <v>1.5225325027177106E-2</v>
      </c>
      <c r="O142" s="15">
        <f>RawPLEP2!N139-O$2*$A142</f>
        <v>1.0171211356872684E-2</v>
      </c>
      <c r="P142" s="15">
        <f>RawPLEP2!O139-P$2*$A142</f>
        <v>7.4331377371618518E-3</v>
      </c>
      <c r="Q142" s="15">
        <f>RawPLEP2!P139-Q$2*$A142</f>
        <v>1.5046454874091231E-2</v>
      </c>
      <c r="R142" s="15">
        <f>RawPLEP2!Q139-R$2*$A142</f>
        <v>3.8909886604180377E-3</v>
      </c>
      <c r="S142" s="15">
        <f>RawPLEP2!R139-S$2*$A142</f>
        <v>1.5008781944560092E-2</v>
      </c>
      <c r="T142" s="15">
        <f>RawPLEP2!S139-T$2*$A142</f>
        <v>-4.01531035212295E-4</v>
      </c>
      <c r="U142" s="15">
        <f>RawPLEP2!T139-U$2*$A142</f>
        <v>9.5392422465085183E-3</v>
      </c>
      <c r="V142" s="15">
        <f>RawPLEP2!U139-V$2*$A142</f>
        <v>8.7634135635001158E-3</v>
      </c>
      <c r="W142" s="15">
        <f>RawPLEP2!V139-W$2*$A142</f>
        <v>1.7436879331603365E-2</v>
      </c>
      <c r="X142" s="15">
        <f>RawPLEP2!W139-X$2*$A142</f>
        <v>1.0836504026954361E-2</v>
      </c>
      <c r="Y142" s="15">
        <f>RawPLEP2!X139-Y$2*$A142</f>
        <v>1.3744615817635475E-2</v>
      </c>
      <c r="Z142" s="15">
        <f>RawPLEP2!Y139-Z$2*$A142</f>
        <v>1.8628060832705073E-2</v>
      </c>
      <c r="AA142" s="15">
        <f>RawPLEP2!Z139-AA$2*$A142</f>
        <v>6.2216837650689721E-3</v>
      </c>
      <c r="AB142" s="15">
        <f>RawPLEP2!AA139-AB$2*$A142</f>
        <v>8.7965138181491376E-3</v>
      </c>
      <c r="AC142" s="15">
        <f>RawPLEP2!AB139-AC$2*$A142</f>
        <v>1.2450569616127879E-2</v>
      </c>
      <c r="AD142" s="15">
        <f>RawPLEP2!AC139-AD$2*$A142</f>
        <v>1.8628080975984805E-2</v>
      </c>
      <c r="AE142" s="15">
        <f>RawPLEP2!AD139-AE$2*$A142</f>
        <v>7.0755916122924797E-3</v>
      </c>
      <c r="AF142" s="15">
        <f>RawPLEP2!AE139-AF$2*$A142</f>
        <v>1.5004467949253322E-2</v>
      </c>
      <c r="AG142" s="15">
        <f>RawPLEP2!AF139-AG$2*$A142</f>
        <v>1.6700300919601164E-2</v>
      </c>
      <c r="AH142" s="15">
        <f>RawPLEP2!AG139-AH$2*$A142</f>
        <v>1.6425878624992063E-2</v>
      </c>
      <c r="AI142" s="15">
        <f>RawPLEP2!AH139-AI$2*$A142</f>
        <v>2.4498507389518184E-2</v>
      </c>
      <c r="AJ142" s="15">
        <f>RawPLEP2!AI139-AJ$2*$A142</f>
        <v>1.0469522116526603E-2</v>
      </c>
      <c r="AK142" s="15">
        <f>RawPLEP2!AJ139-AK$2*$A142</f>
        <v>8.6248643638738159E-3</v>
      </c>
      <c r="AL142" s="15">
        <f>RawPLEP2!AK139-AL$2*$A142</f>
        <v>9.31280844133138E-3</v>
      </c>
      <c r="AM142" s="15">
        <f>RawPLEP2!AL139-AM$2*$A142</f>
        <v>1.0803317222631843E-2</v>
      </c>
      <c r="AN142" s="15">
        <f>RawPLEP2!AM139-AN$2*$A142</f>
        <v>1.3409768025278011E-2</v>
      </c>
      <c r="AO142" s="15">
        <f>RawPLEP2!AN139-AO$2*$A142</f>
        <v>9.5248512985237378E-3</v>
      </c>
      <c r="AP142" s="15">
        <f>RawPLEP2!AO139-AP$2*$A142</f>
        <v>1.301355939E-2</v>
      </c>
      <c r="AQ142" s="15">
        <f>RawPLEP2!AP139-AQ$2*$A142</f>
        <v>1.326019819708537E-2</v>
      </c>
      <c r="AR142" s="15">
        <f>RawPLEP2!AQ139-AR$2*$A142</f>
        <v>7.377941535374577E-3</v>
      </c>
      <c r="AS142" s="15">
        <f>RawPLEP2!AR139-AS$2*$A142</f>
        <v>6.5258511974193162E-3</v>
      </c>
      <c r="AT142" s="15">
        <f>RawPLEP2!AS139-AT$2*$A142</f>
        <v>1.8828131639803385E-2</v>
      </c>
      <c r="AU142" s="15">
        <f>RawPLEP2!AT139-AU$2*$A142</f>
        <v>1.68046675878138E-4</v>
      </c>
      <c r="AV142" s="15">
        <f>RawPLEP2!AU139-AV$2*$A142</f>
        <v>1.083072275E-3</v>
      </c>
      <c r="AW142" s="15">
        <f>RawPLEP2!AV139-AW$2*$A142</f>
        <v>2.5444979403788023E-3</v>
      </c>
      <c r="AX142" s="15">
        <f>RawPLEP2!AW139-AX$2*$A142</f>
        <v>1.1093142463457946E-3</v>
      </c>
      <c r="AY142" s="15"/>
    </row>
    <row r="143" spans="1:51" x14ac:dyDescent="0.25">
      <c r="A143" s="23">
        <v>0.17857400000000001</v>
      </c>
      <c r="B143" s="24">
        <f>RawPLEP2!A140</f>
        <v>2366</v>
      </c>
      <c r="C143" s="15">
        <f>RawPLEP2!B140-C$2*$A143</f>
        <v>6.9052845481403155E-3</v>
      </c>
      <c r="D143" s="15">
        <f>RawPLEP2!C140-D$2*$A143</f>
        <v>3.0257446411566732E-2</v>
      </c>
      <c r="E143" s="15">
        <f>RawPLEP2!D140-E$2*$A143</f>
        <v>3.4118275143553978E-3</v>
      </c>
      <c r="F143" s="15">
        <f>RawPLEP2!E140-F$2*$A143</f>
        <v>3.4134761146381032E-3</v>
      </c>
      <c r="G143" s="15">
        <f>RawPLEP2!F140-G$2*$A143</f>
        <v>5.853630270788307E-3</v>
      </c>
      <c r="H143" s="15">
        <f>RawPLEP2!G140-H$2*$A143</f>
        <v>4.8789282666131112E-3</v>
      </c>
      <c r="I143" s="15">
        <f>RawPLEP2!H140-I$2*$A143</f>
        <v>1.130466470792342E-2</v>
      </c>
      <c r="J143" s="15">
        <f>RawPLEP2!I140-J$2*$A143</f>
        <v>6.6752837165429818E-3</v>
      </c>
      <c r="K143" s="15">
        <f>RawPLEP2!J140-K$2*$A143</f>
        <v>6.2248638338007756E-3</v>
      </c>
      <c r="L143" s="15">
        <f>RawPLEP2!K140-L$2*$A143</f>
        <v>1.9713474062150668E-2</v>
      </c>
      <c r="M143" s="15">
        <f>RawPLEP2!L140-M$2*$A143</f>
        <v>2.0717815493842093E-2</v>
      </c>
      <c r="N143" s="15">
        <f>RawPLEP2!M140-N$2*$A143</f>
        <v>1.4964669539307359E-2</v>
      </c>
      <c r="O143" s="15">
        <f>RawPLEP2!N140-O$2*$A143</f>
        <v>9.9117865963009172E-3</v>
      </c>
      <c r="P143" s="15">
        <f>RawPLEP2!O140-P$2*$A143</f>
        <v>8.4770334559955834E-3</v>
      </c>
      <c r="Q143" s="15">
        <f>RawPLEP2!P140-Q$2*$A143</f>
        <v>1.3708837094091937E-2</v>
      </c>
      <c r="R143" s="15">
        <f>RawPLEP2!Q140-R$2*$A143</f>
        <v>2.1760509943636874E-3</v>
      </c>
      <c r="S143" s="15">
        <f>RawPLEP2!R140-S$2*$A143</f>
        <v>1.4125270087743499E-2</v>
      </c>
      <c r="T143" s="15">
        <f>RawPLEP2!S140-T$2*$A143</f>
        <v>-1.1625801445200382E-3</v>
      </c>
      <c r="U143" s="15">
        <f>RawPLEP2!T140-U$2*$A143</f>
        <v>1.0208677848348835E-2</v>
      </c>
      <c r="V143" s="15">
        <f>RawPLEP2!U140-V$2*$A143</f>
        <v>8.8482767507805787E-3</v>
      </c>
      <c r="W143" s="15">
        <f>RawPLEP2!V140-W$2*$A143</f>
        <v>1.7863339139052442E-2</v>
      </c>
      <c r="X143" s="15">
        <f>RawPLEP2!W140-X$2*$A143</f>
        <v>1.1313285413968236E-2</v>
      </c>
      <c r="Y143" s="15">
        <f>RawPLEP2!X140-Y$2*$A143</f>
        <v>1.4288248526582482E-2</v>
      </c>
      <c r="Z143" s="15">
        <f>RawPLEP2!Y140-Z$2*$A143</f>
        <v>1.9747259064618716E-2</v>
      </c>
      <c r="AA143" s="15">
        <f>RawPLEP2!Z140-AA$2*$A143</f>
        <v>7.356492869257894E-3</v>
      </c>
      <c r="AB143" s="15">
        <f>RawPLEP2!AA140-AB$2*$A143</f>
        <v>9.1162750466247389E-3</v>
      </c>
      <c r="AC143" s="15">
        <f>RawPLEP2!AB140-AC$2*$A143</f>
        <v>1.0849237188880024E-2</v>
      </c>
      <c r="AD143" s="15">
        <f>RawPLEP2!AC140-AD$2*$A143</f>
        <v>1.9747278867125968E-2</v>
      </c>
      <c r="AE143" s="15">
        <f>RawPLEP2!AD140-AE$2*$A143</f>
        <v>5.3867911126876666E-3</v>
      </c>
      <c r="AF143" s="15">
        <f>RawPLEP2!AE140-AF$2*$A143</f>
        <v>1.5741902071878228E-2</v>
      </c>
      <c r="AG143" s="15">
        <f>RawPLEP2!AF140-AG$2*$A143</f>
        <v>1.6014913052259647E-2</v>
      </c>
      <c r="AH143" s="15">
        <f>RawPLEP2!AG140-AH$2*$A143</f>
        <v>1.5616371874099061E-2</v>
      </c>
      <c r="AI143" s="15">
        <f>RawPLEP2!AH140-AI$2*$A143</f>
        <v>2.7426740496532959E-2</v>
      </c>
      <c r="AJ143" s="15">
        <f>RawPLEP2!AI140-AJ$2*$A143</f>
        <v>1.1094687759753599E-2</v>
      </c>
      <c r="AK143" s="15">
        <f>RawPLEP2!AJ140-AK$2*$A143</f>
        <v>7.2651642071760308E-3</v>
      </c>
      <c r="AL143" s="15">
        <f>RawPLEP2!AK140-AL$2*$A143</f>
        <v>1.0330887938516019E-2</v>
      </c>
      <c r="AM143" s="15">
        <f>RawPLEP2!AL140-AM$2*$A143</f>
        <v>1.0433350372846061E-2</v>
      </c>
      <c r="AN143" s="15">
        <f>RawPLEP2!AM140-AN$2*$A143</f>
        <v>1.3062134245972329E-2</v>
      </c>
      <c r="AO143" s="15">
        <f>RawPLEP2!AN140-AO$2*$A143</f>
        <v>1.000561494637609E-2</v>
      </c>
      <c r="AP143" s="15">
        <f>RawPLEP2!AO140-AP$2*$A143</f>
        <v>1.370206475E-2</v>
      </c>
      <c r="AQ143" s="15">
        <f>RawPLEP2!AP140-AQ$2*$A143</f>
        <v>1.478289757453893E-2</v>
      </c>
      <c r="AR143" s="15">
        <f>RawPLEP2!AQ140-AR$2*$A143</f>
        <v>7.6104196216589745E-3</v>
      </c>
      <c r="AS143" s="15">
        <f>RawPLEP2!AR140-AS$2*$A143</f>
        <v>5.7189984046961129E-3</v>
      </c>
      <c r="AT143" s="15">
        <f>RawPLEP2!AS140-AT$2*$A143</f>
        <v>1.883882482472185E-2</v>
      </c>
      <c r="AU143" s="15">
        <f>RawPLEP2!AT140-AU$2*$A143</f>
        <v>1.8341579357904203E-4</v>
      </c>
      <c r="AV143" s="15">
        <f>RawPLEP2!AU140-AV$2*$A143</f>
        <v>6.8130920409999998E-4</v>
      </c>
      <c r="AW143" s="15">
        <f>RawPLEP2!AV140-AW$2*$A143</f>
        <v>2.3167947421782603E-3</v>
      </c>
      <c r="AX143" s="15">
        <f>RawPLEP2!AW140-AX$2*$A143</f>
        <v>1.2007384377615261E-3</v>
      </c>
      <c r="AY143" s="15"/>
    </row>
    <row r="144" spans="1:51" x14ac:dyDescent="0.25">
      <c r="A144" s="23">
        <v>0.17527300000000004</v>
      </c>
      <c r="B144" s="24">
        <f>RawPLEP2!A141</f>
        <v>2365</v>
      </c>
      <c r="C144" s="15">
        <f>RawPLEP2!B141-C$2*$A144</f>
        <v>6.8361184127480809E-3</v>
      </c>
      <c r="D144" s="15">
        <f>RawPLEP2!C141-D$2*$A144</f>
        <v>2.8613173018506084E-2</v>
      </c>
      <c r="E144" s="15">
        <f>RawPLEP2!D141-E$2*$A144</f>
        <v>4.8885276351742779E-3</v>
      </c>
      <c r="F144" s="15">
        <f>RawPLEP2!E141-F$2*$A144</f>
        <v>4.8864308236087617E-3</v>
      </c>
      <c r="G144" s="15">
        <f>RawPLEP2!F141-G$2*$A144</f>
        <v>6.0166312036794012E-3</v>
      </c>
      <c r="H144" s="15">
        <f>RawPLEP2!G141-H$2*$A144</f>
        <v>6.744067356244908E-3</v>
      </c>
      <c r="I144" s="15">
        <f>RawPLEP2!H141-I$2*$A144</f>
        <v>1.2161832196497913E-2</v>
      </c>
      <c r="J144" s="15">
        <f>RawPLEP2!I141-J$2*$A144</f>
        <v>6.517801191718034E-3</v>
      </c>
      <c r="K144" s="15">
        <f>RawPLEP2!J141-K$2*$A144</f>
        <v>6.9390422377180322E-3</v>
      </c>
      <c r="L144" s="15">
        <f>RawPLEP2!K141-L$2*$A144</f>
        <v>1.854191587736502E-2</v>
      </c>
      <c r="M144" s="15">
        <f>RawPLEP2!L141-M$2*$A144</f>
        <v>2.2137314927057603E-2</v>
      </c>
      <c r="N144" s="15">
        <f>RawPLEP2!M141-N$2*$A144</f>
        <v>1.6469422427518213E-2</v>
      </c>
      <c r="O144" s="15">
        <f>RawPLEP2!N141-O$2*$A144</f>
        <v>1.0383691661859845E-2</v>
      </c>
      <c r="P144" s="15">
        <f>RawPLEP2!O141-P$2*$A144</f>
        <v>7.1210140642872025E-3</v>
      </c>
      <c r="Q144" s="15">
        <f>RawPLEP2!P141-Q$2*$A144</f>
        <v>1.5659366477203653E-2</v>
      </c>
      <c r="R144" s="15">
        <f>RawPLEP2!Q141-R$2*$A144</f>
        <v>4.2416685941537025E-3</v>
      </c>
      <c r="S144" s="15">
        <f>RawPLEP2!R141-S$2*$A144</f>
        <v>1.4225880401094761E-2</v>
      </c>
      <c r="T144" s="15">
        <f>RawPLEP2!S141-T$2*$A144</f>
        <v>-5.4994773513340062E-4</v>
      </c>
      <c r="U144" s="15">
        <f>RawPLEP2!T141-U$2*$A144</f>
        <v>1.150805383783627E-2</v>
      </c>
      <c r="V144" s="15">
        <f>RawPLEP2!U141-V$2*$A144</f>
        <v>1.0450525259076315E-2</v>
      </c>
      <c r="W144" s="15">
        <f>RawPLEP2!V141-W$2*$A144</f>
        <v>1.79896722444704E-2</v>
      </c>
      <c r="X144" s="15">
        <f>RawPLEP2!W141-X$2*$A144</f>
        <v>1.0046200544463776E-2</v>
      </c>
      <c r="Y144" s="15">
        <f>RawPLEP2!X141-Y$2*$A144</f>
        <v>1.235845820042368E-2</v>
      </c>
      <c r="Z144" s="15">
        <f>RawPLEP2!Y141-Z$2*$A144</f>
        <v>1.836649333406451E-2</v>
      </c>
      <c r="AA144" s="15">
        <f>RawPLEP2!Z141-AA$2*$A144</f>
        <v>6.1390806257263369E-3</v>
      </c>
      <c r="AB144" s="15">
        <f>RawPLEP2!AA141-AB$2*$A144</f>
        <v>9.1133308065362139E-3</v>
      </c>
      <c r="AC144" s="15">
        <f>RawPLEP2!AB141-AC$2*$A144</f>
        <v>8.9301051792232827E-3</v>
      </c>
      <c r="AD144" s="15">
        <f>RawPLEP2!AC141-AD$2*$A144</f>
        <v>1.8366512770515805E-2</v>
      </c>
      <c r="AE144" s="15">
        <f>RawPLEP2!AD141-AE$2*$A144</f>
        <v>6.6035966137922911E-3</v>
      </c>
      <c r="AF144" s="15">
        <f>RawPLEP2!AE141-AF$2*$A144</f>
        <v>1.3958619800444674E-2</v>
      </c>
      <c r="AG144" s="15">
        <f>RawPLEP2!AF141-AG$2*$A144</f>
        <v>1.7305644383768151E-2</v>
      </c>
      <c r="AH144" s="15">
        <f>RawPLEP2!AG141-AH$2*$A144</f>
        <v>1.5138297056013219E-2</v>
      </c>
      <c r="AI144" s="15">
        <f>RawPLEP2!AH141-AI$2*$A144</f>
        <v>2.4807631915392606E-2</v>
      </c>
      <c r="AJ144" s="15">
        <f>RawPLEP2!AI141-AJ$2*$A144</f>
        <v>1.0321528101752388E-2</v>
      </c>
      <c r="AK144" s="15">
        <f>RawPLEP2!AJ141-AK$2*$A144</f>
        <v>8.2206047238179147E-3</v>
      </c>
      <c r="AL144" s="15">
        <f>RawPLEP2!AK141-AL$2*$A144</f>
        <v>1.1230109185726068E-2</v>
      </c>
      <c r="AM144" s="15">
        <f>RawPLEP2!AL141-AM$2*$A144</f>
        <v>1.1843724783408095E-2</v>
      </c>
      <c r="AN144" s="15">
        <f>RawPLEP2!AM141-AN$2*$A144</f>
        <v>1.3424318435774449E-2</v>
      </c>
      <c r="AO144" s="15">
        <f>RawPLEP2!AN141-AO$2*$A144</f>
        <v>9.3091787296011533E-3</v>
      </c>
      <c r="AP144" s="15">
        <f>RawPLEP2!AO141-AP$2*$A144</f>
        <v>1.2105640020000001E-2</v>
      </c>
      <c r="AQ144" s="15">
        <f>RawPLEP2!AP141-AQ$2*$A144</f>
        <v>1.2687762542460894E-2</v>
      </c>
      <c r="AR144" s="15">
        <f>RawPLEP2!AQ141-AR$2*$A144</f>
        <v>6.9503642373455396E-3</v>
      </c>
      <c r="AS144" s="15">
        <f>RawPLEP2!AR141-AS$2*$A144</f>
        <v>5.3868535336810616E-3</v>
      </c>
      <c r="AT144" s="15">
        <f>RawPLEP2!AS141-AT$2*$A144</f>
        <v>1.8720803605527525E-2</v>
      </c>
      <c r="AU144" s="15">
        <f>RawPLEP2!AT141-AU$2*$A144</f>
        <v>6.3721444135993524E-4</v>
      </c>
      <c r="AV144" s="15">
        <f>RawPLEP2!AU141-AV$2*$A144</f>
        <v>1.1541307900000001E-3</v>
      </c>
      <c r="AW144" s="15">
        <f>RawPLEP2!AV141-AW$2*$A144</f>
        <v>2.7107536527640058E-3</v>
      </c>
      <c r="AX144" s="15">
        <f>RawPLEP2!AW141-AX$2*$A144</f>
        <v>1.4259267528029611E-3</v>
      </c>
      <c r="AY144" s="15"/>
    </row>
    <row r="145" spans="1:51" x14ac:dyDescent="0.25">
      <c r="A145" s="23">
        <v>0.17248099999999994</v>
      </c>
      <c r="B145" s="24">
        <f>RawPLEP2!A142</f>
        <v>2364</v>
      </c>
      <c r="C145" s="15">
        <f>RawPLEP2!B142-C$2*$A145</f>
        <v>6.7751551632706519E-3</v>
      </c>
      <c r="D145" s="15">
        <f>RawPLEP2!C142-D$2*$A145</f>
        <v>2.8113242196359682E-2</v>
      </c>
      <c r="E145" s="15">
        <f>RawPLEP2!D142-E$2*$A145</f>
        <v>4.0883206486024976E-3</v>
      </c>
      <c r="F145" s="15">
        <f>RawPLEP2!E142-F$2*$A145</f>
        <v>4.0861100956070262E-3</v>
      </c>
      <c r="G145" s="15">
        <f>RawPLEP2!F142-G$2*$A145</f>
        <v>5.6082942726530943E-3</v>
      </c>
      <c r="H145" s="15">
        <f>RawPLEP2!G142-H$2*$A145</f>
        <v>5.0003861500201585E-3</v>
      </c>
      <c r="I145" s="15">
        <f>RawPLEP2!H142-I$2*$A145</f>
        <v>1.225439532898509E-2</v>
      </c>
      <c r="J145" s="15">
        <f>RawPLEP2!I142-J$2*$A145</f>
        <v>8.1832697256498457E-3</v>
      </c>
      <c r="K145" s="15">
        <f>RawPLEP2!J142-K$2*$A145</f>
        <v>7.61988004468174E-3</v>
      </c>
      <c r="L145" s="15">
        <f>RawPLEP2!K142-L$2*$A145</f>
        <v>1.8816412828100745E-2</v>
      </c>
      <c r="M145" s="15">
        <f>RawPLEP2!L142-M$2*$A145</f>
        <v>2.0552971228795819E-2</v>
      </c>
      <c r="N145" s="15">
        <f>RawPLEP2!M142-N$2*$A145</f>
        <v>1.633514035601406E-2</v>
      </c>
      <c r="O145" s="15">
        <f>RawPLEP2!N142-O$2*$A145</f>
        <v>9.1468229607936935E-3</v>
      </c>
      <c r="P145" s="15">
        <f>RawPLEP2!O142-P$2*$A145</f>
        <v>7.7045630888768063E-3</v>
      </c>
      <c r="Q145" s="15">
        <f>RawPLEP2!P142-Q$2*$A145</f>
        <v>1.4624190120914038E-2</v>
      </c>
      <c r="R145" s="15">
        <f>RawPLEP2!Q142-R$2*$A145</f>
        <v>4.2497672197563396E-3</v>
      </c>
      <c r="S145" s="15">
        <f>RawPLEP2!R142-S$2*$A145</f>
        <v>1.5490804546834464E-2</v>
      </c>
      <c r="T145" s="15">
        <f>RawPLEP2!S142-T$2*$A145</f>
        <v>7.9815553203643752E-4</v>
      </c>
      <c r="U145" s="15">
        <f>RawPLEP2!T142-U$2*$A145</f>
        <v>1.0542683883234344E-2</v>
      </c>
      <c r="V145" s="15">
        <f>RawPLEP2!U142-V$2*$A145</f>
        <v>8.8268903892283167E-3</v>
      </c>
      <c r="W145" s="15">
        <f>RawPLEP2!V142-W$2*$A145</f>
        <v>1.6444966745563117E-2</v>
      </c>
      <c r="X145" s="15">
        <f>RawPLEP2!W142-X$2*$A145</f>
        <v>1.0290446124116481E-2</v>
      </c>
      <c r="Y145" s="15">
        <f>RawPLEP2!X142-Y$2*$A145</f>
        <v>1.1535795488952859E-2</v>
      </c>
      <c r="Z145" s="15">
        <f>RawPLEP2!Y142-Z$2*$A145</f>
        <v>1.7536504867879318E-2</v>
      </c>
      <c r="AA145" s="15">
        <f>RawPLEP2!Z142-AA$2*$A145</f>
        <v>5.4376149108339017E-3</v>
      </c>
      <c r="AB145" s="15">
        <f>RawPLEP2!AA142-AB$2*$A145</f>
        <v>9.2366999539439248E-3</v>
      </c>
      <c r="AC145" s="15">
        <f>RawPLEP2!AB142-AC$2*$A145</f>
        <v>9.7656360272688446E-3</v>
      </c>
      <c r="AD145" s="15">
        <f>RawPLEP2!AC142-AD$2*$A145</f>
        <v>1.753652399471891E-2</v>
      </c>
      <c r="AE145" s="15">
        <f>RawPLEP2!AD142-AE$2*$A145</f>
        <v>6.3496411891464932E-3</v>
      </c>
      <c r="AF145" s="15">
        <f>RawPLEP2!AE142-AF$2*$A145</f>
        <v>1.4175862876711812E-2</v>
      </c>
      <c r="AG145" s="15">
        <f>RawPLEP2!AF142-AG$2*$A145</f>
        <v>1.6346727932317628E-2</v>
      </c>
      <c r="AH145" s="15">
        <f>RawPLEP2!AG142-AH$2*$A145</f>
        <v>1.6061586442142985E-2</v>
      </c>
      <c r="AI145" s="15">
        <f>RawPLEP2!AH142-AI$2*$A145</f>
        <v>2.3846940449914367E-2</v>
      </c>
      <c r="AJ145" s="15">
        <f>RawPLEP2!AI142-AJ$2*$A145</f>
        <v>9.9132139291685378E-3</v>
      </c>
      <c r="AK145" s="15">
        <f>RawPLEP2!AJ142-AK$2*$A145</f>
        <v>9.1424305078725565E-3</v>
      </c>
      <c r="AL145" s="15">
        <f>RawPLEP2!AK142-AL$2*$A145</f>
        <v>1.0985460063405728E-2</v>
      </c>
      <c r="AM145" s="15">
        <f>RawPLEP2!AL142-AM$2*$A145</f>
        <v>1.1139138229772617E-2</v>
      </c>
      <c r="AN145" s="15">
        <f>RawPLEP2!AM142-AN$2*$A145</f>
        <v>1.4231163472392935E-2</v>
      </c>
      <c r="AO145" s="15">
        <f>RawPLEP2!AN142-AO$2*$A145</f>
        <v>1.0856832950481007E-2</v>
      </c>
      <c r="AP145" s="15">
        <f>RawPLEP2!AO142-AP$2*$A145</f>
        <v>1.260484848E-2</v>
      </c>
      <c r="AQ145" s="15">
        <f>RawPLEP2!AP142-AQ$2*$A145</f>
        <v>1.4283466989424894E-2</v>
      </c>
      <c r="AR145" s="15">
        <f>RawPLEP2!AQ142-AR$2*$A145</f>
        <v>9.9639805873931106E-3</v>
      </c>
      <c r="AS145" s="15">
        <f>RawPLEP2!AR142-AS$2*$A145</f>
        <v>7.4059389549491761E-3</v>
      </c>
      <c r="AT145" s="15">
        <f>RawPLEP2!AS142-AT$2*$A145</f>
        <v>1.9083963183234118E-2</v>
      </c>
      <c r="AU145" s="15">
        <f>RawPLEP2!AT142-AU$2*$A145</f>
        <v>3.321073921640199E-4</v>
      </c>
      <c r="AV145" s="15">
        <f>RawPLEP2!AU142-AV$2*$A145</f>
        <v>1.350419829E-3</v>
      </c>
      <c r="AW145" s="15">
        <f>RawPLEP2!AV142-AW$2*$A145</f>
        <v>2.8608405405329967E-3</v>
      </c>
      <c r="AX145" s="15">
        <f>RawPLEP2!AW142-AX$2*$A145</f>
        <v>1.3184531080615756E-3</v>
      </c>
      <c r="AY145" s="15"/>
    </row>
    <row r="146" spans="1:51" x14ac:dyDescent="0.25">
      <c r="A146" s="23">
        <v>0.16959899999999994</v>
      </c>
      <c r="B146" s="24">
        <f>RawPLEP2!A143</f>
        <v>2363</v>
      </c>
      <c r="C146" s="15">
        <f>RawPLEP2!B143-C$2*$A146</f>
        <v>7.0112650471481422E-3</v>
      </c>
      <c r="D146" s="15">
        <f>RawPLEP2!C143-D$2*$A146</f>
        <v>3.0603203519631184E-2</v>
      </c>
      <c r="E146" s="15">
        <f>RawPLEP2!D143-E$2*$A146</f>
        <v>4.1564665886812541E-3</v>
      </c>
      <c r="F146" s="15">
        <f>RawPLEP2!E143-F$2*$A146</f>
        <v>4.1593748538086422E-3</v>
      </c>
      <c r="G146" s="15">
        <f>RawPLEP2!F143-G$2*$A146</f>
        <v>4.917102492496217E-3</v>
      </c>
      <c r="H146" s="15">
        <f>RawPLEP2!G143-H$2*$A146</f>
        <v>4.2130189450273817E-3</v>
      </c>
      <c r="I146" s="15">
        <f>RawPLEP2!H143-I$2*$A146</f>
        <v>1.211752156339338E-2</v>
      </c>
      <c r="J146" s="15">
        <f>RawPLEP2!I143-J$2*$A146</f>
        <v>5.0574350244576363E-3</v>
      </c>
      <c r="K146" s="15">
        <f>RawPLEP2!J143-K$2*$A146</f>
        <v>7.3812588270203011E-3</v>
      </c>
      <c r="L146" s="15">
        <f>RawPLEP2!K143-L$2*$A146</f>
        <v>1.7578428695600848E-2</v>
      </c>
      <c r="M146" s="15">
        <f>RawPLEP2!L143-M$2*$A146</f>
        <v>2.0168376487180284E-2</v>
      </c>
      <c r="N146" s="15">
        <f>RawPLEP2!M143-N$2*$A146</f>
        <v>1.6632190833752225E-2</v>
      </c>
      <c r="O146" s="15">
        <f>RawPLEP2!N143-O$2*$A146</f>
        <v>1.0678313239779101E-2</v>
      </c>
      <c r="P146" s="15">
        <f>RawPLEP2!O143-P$2*$A146</f>
        <v>7.80735737272608E-3</v>
      </c>
      <c r="Q146" s="15">
        <f>RawPLEP2!P143-Q$2*$A146</f>
        <v>1.5429158100589285E-2</v>
      </c>
      <c r="R146" s="15">
        <f>RawPLEP2!Q143-R$2*$A146</f>
        <v>2.4276555345079109E-3</v>
      </c>
      <c r="S146" s="15">
        <f>RawPLEP2!R143-S$2*$A146</f>
        <v>1.5019980386061473E-2</v>
      </c>
      <c r="T146" s="15">
        <f>RawPLEP2!S143-T$2*$A146</f>
        <v>-4.4213540519665029E-5</v>
      </c>
      <c r="U146" s="15">
        <f>RawPLEP2!T143-U$2*$A146</f>
        <v>9.1956404937562491E-3</v>
      </c>
      <c r="V146" s="15">
        <f>RawPLEP2!U143-V$2*$A146</f>
        <v>8.6486627950442228E-3</v>
      </c>
      <c r="W146" s="15">
        <f>RawPLEP2!V143-W$2*$A146</f>
        <v>1.7608772509011945E-2</v>
      </c>
      <c r="X146" s="15">
        <f>RawPLEP2!W143-X$2*$A146</f>
        <v>1.0394588493564573E-2</v>
      </c>
      <c r="Y146" s="15">
        <f>RawPLEP2!X143-Y$2*$A146</f>
        <v>1.2626061445729711E-2</v>
      </c>
      <c r="Z146" s="15">
        <f>RawPLEP2!Y143-Z$2*$A146</f>
        <v>1.9449524797562078E-2</v>
      </c>
      <c r="AA146" s="15">
        <f>RawPLEP2!Z143-AA$2*$A146</f>
        <v>6.7690210744728377E-3</v>
      </c>
      <c r="AB146" s="15">
        <f>RawPLEP2!AA143-AB$2*$A146</f>
        <v>8.6151218277078986E-3</v>
      </c>
      <c r="AC146" s="15">
        <f>RawPLEP2!AB143-AC$2*$A146</f>
        <v>1.1182841930416156E-2</v>
      </c>
      <c r="AD146" s="15">
        <f>RawPLEP2!AC143-AD$2*$A146</f>
        <v>1.9449543604809647E-2</v>
      </c>
      <c r="AE146" s="15">
        <f>RawPLEP2!AD143-AE$2*$A146</f>
        <v>7.1386238297806992E-3</v>
      </c>
      <c r="AF146" s="15">
        <f>RawPLEP2!AE143-AF$2*$A146</f>
        <v>1.5299661889534771E-2</v>
      </c>
      <c r="AG146" s="15">
        <f>RawPLEP2!AF143-AG$2*$A146</f>
        <v>1.6228514103571044E-2</v>
      </c>
      <c r="AH146" s="15">
        <f>RawPLEP2!AG143-AH$2*$A146</f>
        <v>1.7178681776486092E-2</v>
      </c>
      <c r="AI146" s="15">
        <f>RawPLEP2!AH143-AI$2*$A146</f>
        <v>2.6431279136480107E-2</v>
      </c>
      <c r="AJ146" s="15">
        <f>RawPLEP2!AI143-AJ$2*$A146</f>
        <v>1.1854620690047224E-2</v>
      </c>
      <c r="AK146" s="15">
        <f>RawPLEP2!AJ143-AK$2*$A146</f>
        <v>8.0897495340349346E-3</v>
      </c>
      <c r="AL146" s="15">
        <f>RawPLEP2!AK143-AL$2*$A146</f>
        <v>1.0760317187937497E-2</v>
      </c>
      <c r="AM146" s="15">
        <f>RawPLEP2!AL143-AM$2*$A146</f>
        <v>9.5994747868007393E-3</v>
      </c>
      <c r="AN146" s="15">
        <f>RawPLEP2!AM143-AN$2*$A146</f>
        <v>1.2739670329711843E-2</v>
      </c>
      <c r="AO146" s="15">
        <f>RawPLEP2!AN143-AO$2*$A146</f>
        <v>1.0204393005586922E-2</v>
      </c>
      <c r="AP146" s="15">
        <f>RawPLEP2!AO143-AP$2*$A146</f>
        <v>1.193178166E-2</v>
      </c>
      <c r="AQ146" s="15">
        <f>RawPLEP2!AP143-AQ$2*$A146</f>
        <v>1.438696665604746E-2</v>
      </c>
      <c r="AR146" s="15">
        <f>RawPLEP2!AQ143-AR$2*$A146</f>
        <v>9.7595150590467639E-3</v>
      </c>
      <c r="AS146" s="15">
        <f>RawPLEP2!AR143-AS$2*$A146</f>
        <v>7.7155738003125904E-3</v>
      </c>
      <c r="AT146" s="15">
        <f>RawPLEP2!AS143-AT$2*$A146</f>
        <v>1.8965755233001452E-2</v>
      </c>
      <c r="AU146" s="15">
        <f>RawPLEP2!AT143-AU$2*$A146</f>
        <v>5.1963657378914681E-4</v>
      </c>
      <c r="AV146" s="15">
        <f>RawPLEP2!AU143-AV$2*$A146</f>
        <v>1.0216515509999999E-3</v>
      </c>
      <c r="AW146" s="15">
        <f>RawPLEP2!AV143-AW$2*$A146</f>
        <v>2.5316590709807789E-3</v>
      </c>
      <c r="AX146" s="15">
        <f>RawPLEP2!AW143-AX$2*$A146</f>
        <v>8.4766992188296776E-4</v>
      </c>
      <c r="AY146" s="15"/>
    </row>
    <row r="147" spans="1:51" x14ac:dyDescent="0.25">
      <c r="A147" s="23">
        <v>0.16696099999999997</v>
      </c>
      <c r="B147" s="24">
        <f>RawPLEP2!A144</f>
        <v>2362</v>
      </c>
      <c r="C147" s="15">
        <f>RawPLEP2!B144-C$2*$A147</f>
        <v>6.9207979857077578E-3</v>
      </c>
      <c r="D147" s="15">
        <f>RawPLEP2!C144-D$2*$A147</f>
        <v>2.8438928575325213E-2</v>
      </c>
      <c r="E147" s="15">
        <f>RawPLEP2!D144-E$2*$A147</f>
        <v>4.8706334831739029E-3</v>
      </c>
      <c r="F147" s="15">
        <f>RawPLEP2!E144-F$2*$A147</f>
        <v>4.8715352994143923E-3</v>
      </c>
      <c r="G147" s="15">
        <f>RawPLEP2!F144-G$2*$A147</f>
        <v>4.1586550659820504E-3</v>
      </c>
      <c r="H147" s="15">
        <f>RawPLEP2!G144-H$2*$A147</f>
        <v>5.6443115589167175E-3</v>
      </c>
      <c r="I147" s="15">
        <f>RawPLEP2!H144-I$2*$A147</f>
        <v>1.2587361980148759E-2</v>
      </c>
      <c r="J147" s="15">
        <f>RawPLEP2!I144-J$2*$A147</f>
        <v>8.2181225247126358E-3</v>
      </c>
      <c r="K147" s="15">
        <f>RawPLEP2!J144-K$2*$A147</f>
        <v>8.0315989276757704E-3</v>
      </c>
      <c r="L147" s="15">
        <f>RawPLEP2!K144-L$2*$A147</f>
        <v>1.9635225496317445E-2</v>
      </c>
      <c r="M147" s="15">
        <f>RawPLEP2!L144-M$2*$A147</f>
        <v>2.0832195869768116E-2</v>
      </c>
      <c r="N147" s="15">
        <f>RawPLEP2!M144-N$2*$A147</f>
        <v>1.657233005954448E-2</v>
      </c>
      <c r="O147" s="15">
        <f>RawPLEP2!N144-O$2*$A147</f>
        <v>1.1077454333957973E-2</v>
      </c>
      <c r="P147" s="15">
        <f>RawPLEP2!O144-P$2*$A147</f>
        <v>7.6128337268046228E-3</v>
      </c>
      <c r="Q147" s="15">
        <f>RawPLEP2!P144-Q$2*$A147</f>
        <v>1.5402739156759743E-2</v>
      </c>
      <c r="R147" s="15">
        <f>RawPLEP2!Q144-R$2*$A147</f>
        <v>3.3894000875663299E-3</v>
      </c>
      <c r="S147" s="15">
        <f>RawPLEP2!R144-S$2*$A147</f>
        <v>1.494824916405621E-2</v>
      </c>
      <c r="T147" s="15">
        <f>RawPLEP2!S144-T$2*$A147</f>
        <v>-3.1301105115222327E-4</v>
      </c>
      <c r="U147" s="15">
        <f>RawPLEP2!T144-U$2*$A147</f>
        <v>1.0407510564164564E-2</v>
      </c>
      <c r="V147" s="15">
        <f>RawPLEP2!U144-V$2*$A147</f>
        <v>9.152106243282377E-3</v>
      </c>
      <c r="W147" s="15">
        <f>RawPLEP2!V144-W$2*$A147</f>
        <v>1.8618867200073004E-2</v>
      </c>
      <c r="X147" s="15">
        <f>RawPLEP2!W144-X$2*$A147</f>
        <v>1.0077136371567368E-2</v>
      </c>
      <c r="Y147" s="15">
        <f>RawPLEP2!X144-Y$2*$A147</f>
        <v>1.3633615424812742E-2</v>
      </c>
      <c r="Z147" s="15">
        <f>RawPLEP2!Y144-Z$2*$A147</f>
        <v>1.8406141684447264E-2</v>
      </c>
      <c r="AA147" s="15">
        <f>RawPLEP2!Z144-AA$2*$A147</f>
        <v>6.040716980759947E-3</v>
      </c>
      <c r="AB147" s="15">
        <f>RawPLEP2!AA144-AB$2*$A147</f>
        <v>8.4218140571282133E-3</v>
      </c>
      <c r="AC147" s="15">
        <f>RawPLEP2!AB144-AC$2*$A147</f>
        <v>9.4189275968431484E-3</v>
      </c>
      <c r="AD147" s="15">
        <f>RawPLEP2!AC144-AD$2*$A147</f>
        <v>1.8406160199160568E-2</v>
      </c>
      <c r="AE147" s="15">
        <f>RawPLEP2!AD144-AE$2*$A147</f>
        <v>5.7705546463223539E-3</v>
      </c>
      <c r="AF147" s="15">
        <f>RawPLEP2!AE144-AF$2*$A147</f>
        <v>1.4625370152139536E-2</v>
      </c>
      <c r="AG147" s="15">
        <f>RawPLEP2!AF144-AG$2*$A147</f>
        <v>1.6766559758160396E-2</v>
      </c>
      <c r="AH147" s="15">
        <f>RawPLEP2!AG144-AH$2*$A147</f>
        <v>1.5557971175895226E-2</v>
      </c>
      <c r="AI147" s="15">
        <f>RawPLEP2!AH144-AI$2*$A147</f>
        <v>2.525271754194866E-2</v>
      </c>
      <c r="AJ147" s="15">
        <f>RawPLEP2!AI144-AJ$2*$A147</f>
        <v>1.0149575711538537E-2</v>
      </c>
      <c r="AK147" s="15">
        <f>RawPLEP2!AJ144-AK$2*$A147</f>
        <v>7.5362990571495314E-3</v>
      </c>
      <c r="AL147" s="15">
        <f>RawPLEP2!AK144-AL$2*$A147</f>
        <v>1.136916302033681E-2</v>
      </c>
      <c r="AM147" s="15">
        <f>RawPLEP2!AL144-AM$2*$A147</f>
        <v>1.0909959747140811E-2</v>
      </c>
      <c r="AN147" s="15">
        <f>RawPLEP2!AM144-AN$2*$A147</f>
        <v>1.3943055728687308E-2</v>
      </c>
      <c r="AO147" s="15">
        <f>RawPLEP2!AN144-AO$2*$A147</f>
        <v>9.8623593463466087E-3</v>
      </c>
      <c r="AP147" s="15">
        <f>RawPLEP2!AO144-AP$2*$A147</f>
        <v>1.33849578E-2</v>
      </c>
      <c r="AQ147" s="15">
        <f>RawPLEP2!AP144-AQ$2*$A147</f>
        <v>1.4481017471817875E-2</v>
      </c>
      <c r="AR147" s="15">
        <f>RawPLEP2!AQ144-AR$2*$A147</f>
        <v>8.5911132592349226E-3</v>
      </c>
      <c r="AS147" s="15">
        <f>RawPLEP2!AR144-AS$2*$A147</f>
        <v>5.7917753694620225E-3</v>
      </c>
      <c r="AT147" s="15">
        <f>RawPLEP2!AS144-AT$2*$A147</f>
        <v>1.9229488136292994E-2</v>
      </c>
      <c r="AU147" s="15">
        <f>RawPLEP2!AT144-AU$2*$A147</f>
        <v>3.3440010252164948E-4</v>
      </c>
      <c r="AV147" s="15">
        <f>RawPLEP2!AU144-AV$2*$A147</f>
        <v>8.4789370889999996E-4</v>
      </c>
      <c r="AW147" s="15">
        <f>RawPLEP2!AV144-AW$2*$A147</f>
        <v>2.2917375848327051E-3</v>
      </c>
      <c r="AX147" s="15">
        <f>RawPLEP2!AW144-AX$2*$A147</f>
        <v>1.1101210815786069E-3</v>
      </c>
      <c r="AY147" s="15"/>
    </row>
    <row r="148" spans="1:51" x14ac:dyDescent="0.25">
      <c r="A148" s="23">
        <v>0.16419299999999998</v>
      </c>
      <c r="B148" s="24">
        <f>RawPLEP2!A145</f>
        <v>2361</v>
      </c>
      <c r="C148" s="15">
        <f>RawPLEP2!B145-C$2*$A148</f>
        <v>6.8380693980023138E-3</v>
      </c>
      <c r="D148" s="15">
        <f>RawPLEP2!C145-D$2*$A148</f>
        <v>2.9683062384400681E-2</v>
      </c>
      <c r="E148" s="15">
        <f>RawPLEP2!D145-E$2*$A148</f>
        <v>3.0801990494952192E-3</v>
      </c>
      <c r="F148" s="15">
        <f>RawPLEP2!E145-F$2*$A148</f>
        <v>3.076422675091714E-3</v>
      </c>
      <c r="G148" s="15">
        <f>RawPLEP2!F145-G$2*$A148</f>
        <v>4.8518822707238202E-3</v>
      </c>
      <c r="H148" s="15">
        <f>RawPLEP2!G145-H$2*$A148</f>
        <v>4.7136132856967355E-3</v>
      </c>
      <c r="I148" s="15">
        <f>RawPLEP2!H145-I$2*$A148</f>
        <v>1.2450140267456916E-2</v>
      </c>
      <c r="J148" s="15">
        <f>RawPLEP2!I145-J$2*$A148</f>
        <v>7.9504561253441325E-3</v>
      </c>
      <c r="K148" s="15">
        <f>RawPLEP2!J145-K$2*$A148</f>
        <v>6.2282119005394598E-3</v>
      </c>
      <c r="L148" s="15">
        <f>RawPLEP2!K145-L$2*$A148</f>
        <v>1.9412736484582624E-2</v>
      </c>
      <c r="M148" s="15">
        <f>RawPLEP2!L145-M$2*$A148</f>
        <v>1.9648817983067279E-2</v>
      </c>
      <c r="N148" s="15">
        <f>RawPLEP2!M145-N$2*$A148</f>
        <v>1.6844597674242356E-2</v>
      </c>
      <c r="O148" s="15">
        <f>RawPLEP2!N145-O$2*$A148</f>
        <v>1.0748622454878037E-2</v>
      </c>
      <c r="P148" s="15">
        <f>RawPLEP2!O145-P$2*$A148</f>
        <v>7.3744683509249648E-3</v>
      </c>
      <c r="Q148" s="15">
        <f>RawPLEP2!P145-Q$2*$A148</f>
        <v>1.521774236487948E-2</v>
      </c>
      <c r="R148" s="15">
        <f>RawPLEP2!Q145-R$2*$A148</f>
        <v>3.6179357693957304E-3</v>
      </c>
      <c r="S148" s="15">
        <f>RawPLEP2!R145-S$2*$A148</f>
        <v>1.4400717018199286E-2</v>
      </c>
      <c r="T148" s="15">
        <f>RawPLEP2!S145-T$2*$A148</f>
        <v>-7.0995427805551486E-4</v>
      </c>
      <c r="U148" s="15">
        <f>RawPLEP2!T145-U$2*$A148</f>
        <v>9.2265902808629022E-3</v>
      </c>
      <c r="V148" s="15">
        <f>RawPLEP2!U145-V$2*$A148</f>
        <v>8.8126573585906483E-3</v>
      </c>
      <c r="W148" s="15">
        <f>RawPLEP2!V145-W$2*$A148</f>
        <v>1.7456295564537386E-2</v>
      </c>
      <c r="X148" s="15">
        <f>RawPLEP2!W145-X$2*$A148</f>
        <v>1.0965783949274624E-2</v>
      </c>
      <c r="Y148" s="15">
        <f>RawPLEP2!X145-Y$2*$A148</f>
        <v>1.4271166299142476E-2</v>
      </c>
      <c r="Z148" s="15">
        <f>RawPLEP2!Y145-Z$2*$A148</f>
        <v>1.8682215915363943E-2</v>
      </c>
      <c r="AA148" s="15">
        <f>RawPLEP2!Z145-AA$2*$A148</f>
        <v>4.9958789482591054E-3</v>
      </c>
      <c r="AB148" s="15">
        <f>RawPLEP2!AA145-AB$2*$A148</f>
        <v>8.6572922201742508E-3</v>
      </c>
      <c r="AC148" s="15">
        <f>RawPLEP2!AB145-AC$2*$A148</f>
        <v>8.8931444061949028E-3</v>
      </c>
      <c r="AD148" s="15">
        <f>RawPLEP2!AC145-AD$2*$A148</f>
        <v>1.8682234123126962E-2</v>
      </c>
      <c r="AE148" s="15">
        <f>RawPLEP2!AD145-AE$2*$A148</f>
        <v>6.1491934516018504E-3</v>
      </c>
      <c r="AF148" s="15">
        <f>RawPLEP2!AE145-AF$2*$A148</f>
        <v>1.4616929811991697E-2</v>
      </c>
      <c r="AG148" s="15">
        <f>RawPLEP2!AF145-AG$2*$A148</f>
        <v>1.6481925169988795E-2</v>
      </c>
      <c r="AH148" s="15">
        <f>RawPLEP2!AG145-AH$2*$A148</f>
        <v>1.5286308863834754E-2</v>
      </c>
      <c r="AI148" s="15">
        <f>RawPLEP2!AH145-AI$2*$A148</f>
        <v>2.7285480822591968E-2</v>
      </c>
      <c r="AJ148" s="15">
        <f>RawPLEP2!AI145-AJ$2*$A148</f>
        <v>1.0510217168031306E-2</v>
      </c>
      <c r="AK148" s="15">
        <f>RawPLEP2!AJ145-AK$2*$A148</f>
        <v>9.9231305966420436E-3</v>
      </c>
      <c r="AL148" s="15">
        <f>RawPLEP2!AK145-AL$2*$A148</f>
        <v>9.1235880348558701E-3</v>
      </c>
      <c r="AM148" s="15">
        <f>RawPLEP2!AL145-AM$2*$A148</f>
        <v>1.212911086399502E-2</v>
      </c>
      <c r="AN148" s="15">
        <f>RawPLEP2!AM145-AN$2*$A148</f>
        <v>1.2805870646452312E-2</v>
      </c>
      <c r="AO148" s="15">
        <f>RawPLEP2!AN145-AO$2*$A148</f>
        <v>9.9400542787661719E-3</v>
      </c>
      <c r="AP148" s="15">
        <f>RawPLEP2!AO145-AP$2*$A148</f>
        <v>1.234236266E-2</v>
      </c>
      <c r="AQ148" s="15">
        <f>RawPLEP2!AP145-AQ$2*$A148</f>
        <v>1.6260229138206239E-2</v>
      </c>
      <c r="AR148" s="15">
        <f>RawPLEP2!AQ145-AR$2*$A148</f>
        <v>1.0322915116187499E-2</v>
      </c>
      <c r="AS148" s="15">
        <f>RawPLEP2!AR145-AS$2*$A148</f>
        <v>7.9155996889713615E-3</v>
      </c>
      <c r="AT148" s="15">
        <f>RawPLEP2!AS145-AT$2*$A148</f>
        <v>1.9079962388116718E-2</v>
      </c>
      <c r="AU148" s="15">
        <f>RawPLEP2!AT145-AU$2*$A148</f>
        <v>4.8293242910678151E-4</v>
      </c>
      <c r="AV148" s="15">
        <f>RawPLEP2!AU145-AV$2*$A148</f>
        <v>1.299684052E-3</v>
      </c>
      <c r="AW148" s="15">
        <f>RawPLEP2!AV145-AW$2*$A148</f>
        <v>2.6808122758873384E-3</v>
      </c>
      <c r="AX148" s="15">
        <f>RawPLEP2!AW145-AX$2*$A148</f>
        <v>1.4264398670871476E-3</v>
      </c>
      <c r="AY148" s="15"/>
    </row>
    <row r="149" spans="1:51" x14ac:dyDescent="0.25">
      <c r="A149" s="23">
        <v>0.16170099999999998</v>
      </c>
      <c r="B149" s="24">
        <f>RawPLEP2!A146</f>
        <v>2360</v>
      </c>
      <c r="C149" s="15">
        <f>RawPLEP2!B146-C$2*$A149</f>
        <v>6.8675976406750092E-3</v>
      </c>
      <c r="D149" s="15">
        <f>RawPLEP2!C146-D$2*$A149</f>
        <v>3.0020460567527878E-2</v>
      </c>
      <c r="E149" s="15">
        <f>RawPLEP2!D146-E$2*$A149</f>
        <v>4.9821489740879688E-3</v>
      </c>
      <c r="F149" s="15">
        <f>RawPLEP2!E146-F$2*$A149</f>
        <v>4.979300323078667E-3</v>
      </c>
      <c r="G149" s="15">
        <f>RawPLEP2!F146-G$2*$A149</f>
        <v>6.3217581067991496E-3</v>
      </c>
      <c r="H149" s="15">
        <f>RawPLEP2!G146-H$2*$A149</f>
        <v>3.7022187420319153E-3</v>
      </c>
      <c r="I149" s="15">
        <f>RawPLEP2!H146-I$2*$A149</f>
        <v>1.2585253660206894E-2</v>
      </c>
      <c r="J149" s="15">
        <f>RawPLEP2!I146-J$2*$A149</f>
        <v>7.1410711030224852E-3</v>
      </c>
      <c r="K149" s="15">
        <f>RawPLEP2!J146-K$2*$A149</f>
        <v>6.3935912562534392E-3</v>
      </c>
      <c r="L149" s="15">
        <f>RawPLEP2!K146-L$2*$A149</f>
        <v>1.9453910409436961E-2</v>
      </c>
      <c r="M149" s="15">
        <f>RawPLEP2!L146-M$2*$A149</f>
        <v>2.1215760169317838E-2</v>
      </c>
      <c r="N149" s="15">
        <f>RawPLEP2!M146-N$2*$A149</f>
        <v>1.58534162852637E-2</v>
      </c>
      <c r="O149" s="15">
        <f>RawPLEP2!N146-O$2*$A149</f>
        <v>9.4373484636398747E-3</v>
      </c>
      <c r="P149" s="15">
        <f>RawPLEP2!O146-P$2*$A149</f>
        <v>8.9459658746488951E-3</v>
      </c>
      <c r="Q149" s="15">
        <f>RawPLEP2!P146-Q$2*$A149</f>
        <v>1.4657684808706925E-2</v>
      </c>
      <c r="R149" s="15">
        <f>RawPLEP2!Q146-R$2*$A149</f>
        <v>1.9705019978346061E-3</v>
      </c>
      <c r="S149" s="15">
        <f>RawPLEP2!R146-S$2*$A149</f>
        <v>1.4877455888981279E-2</v>
      </c>
      <c r="T149" s="15">
        <f>RawPLEP2!S146-T$2*$A149</f>
        <v>-4.2057433179937959E-4</v>
      </c>
      <c r="U149" s="15">
        <f>RawPLEP2!T146-U$2*$A149</f>
        <v>1.0939661642514739E-2</v>
      </c>
      <c r="V149" s="15">
        <f>RawPLEP2!U146-V$2*$A149</f>
        <v>9.0176785631962166E-3</v>
      </c>
      <c r="W149" s="15">
        <f>RawPLEP2!V146-W$2*$A149</f>
        <v>1.7508050107776271E-2</v>
      </c>
      <c r="X149" s="15">
        <f>RawPLEP2!W146-X$2*$A149</f>
        <v>1.0981866919609338E-2</v>
      </c>
      <c r="Y149" s="15">
        <f>RawPLEP2!X146-Y$2*$A149</f>
        <v>1.0612059120179221E-2</v>
      </c>
      <c r="Z149" s="15">
        <f>RawPLEP2!Y146-Z$2*$A149</f>
        <v>1.8615801322952229E-2</v>
      </c>
      <c r="AA149" s="15">
        <f>RawPLEP2!Z146-AA$2*$A149</f>
        <v>6.5874698382619584E-3</v>
      </c>
      <c r="AB149" s="15">
        <f>RawPLEP2!AA146-AB$2*$A149</f>
        <v>7.7522864030610712E-3</v>
      </c>
      <c r="AC149" s="15">
        <f>RawPLEP2!AB146-AC$2*$A149</f>
        <v>1.0786746410567944E-2</v>
      </c>
      <c r="AD149" s="15">
        <f>RawPLEP2!AC146-AD$2*$A149</f>
        <v>1.861581925437128E-2</v>
      </c>
      <c r="AE149" s="15">
        <f>RawPLEP2!AD146-AE$2*$A149</f>
        <v>6.259427946022543E-3</v>
      </c>
      <c r="AF149" s="15">
        <f>RawPLEP2!AE146-AF$2*$A149</f>
        <v>1.4242505133072472E-2</v>
      </c>
      <c r="AG149" s="15">
        <f>RawPLEP2!AF146-AG$2*$A149</f>
        <v>1.6080353219525056E-2</v>
      </c>
      <c r="AH149" s="15">
        <f>RawPLEP2!AG146-AH$2*$A149</f>
        <v>1.5687872112586675E-2</v>
      </c>
      <c r="AI149" s="15">
        <f>RawPLEP2!AH146-AI$2*$A149</f>
        <v>2.5498227083633557E-2</v>
      </c>
      <c r="AJ149" s="15">
        <f>RawPLEP2!AI146-AJ$2*$A149</f>
        <v>1.0646123063905596E-2</v>
      </c>
      <c r="AK149" s="15">
        <f>RawPLEP2!AJ146-AK$2*$A149</f>
        <v>8.1570051736707117E-3</v>
      </c>
      <c r="AL149" s="15">
        <f>RawPLEP2!AK146-AL$2*$A149</f>
        <v>1.125183494302838E-2</v>
      </c>
      <c r="AM149" s="15">
        <f>RawPLEP2!AL146-AM$2*$A149</f>
        <v>1.0417025061480803E-2</v>
      </c>
      <c r="AN149" s="15">
        <f>RawPLEP2!AM146-AN$2*$A149</f>
        <v>1.3696664557402601E-2</v>
      </c>
      <c r="AO149" s="15">
        <f>RawPLEP2!AN146-AO$2*$A149</f>
        <v>1.0175447458892451E-2</v>
      </c>
      <c r="AP149" s="15">
        <f>RawPLEP2!AO146-AP$2*$A149</f>
        <v>1.3160660859999999E-2</v>
      </c>
      <c r="AQ149" s="15">
        <f>RawPLEP2!AP146-AQ$2*$A149</f>
        <v>1.4833104772974962E-2</v>
      </c>
      <c r="AR149" s="15">
        <f>RawPLEP2!AQ146-AR$2*$A149</f>
        <v>8.350775247547973E-3</v>
      </c>
      <c r="AS149" s="15">
        <f>RawPLEP2!AR146-AS$2*$A149</f>
        <v>5.8371730232550517E-3</v>
      </c>
      <c r="AT149" s="15">
        <f>RawPLEP2!AS146-AT$2*$A149</f>
        <v>1.9202970392287501E-2</v>
      </c>
      <c r="AU149" s="15">
        <f>RawPLEP2!AT146-AU$2*$A149</f>
        <v>4.7444749717402875E-4</v>
      </c>
      <c r="AV149" s="15">
        <f>RawPLEP2!AU146-AV$2*$A149</f>
        <v>1.0295913089999999E-3</v>
      </c>
      <c r="AW149" s="15">
        <f>RawPLEP2!AV146-AW$2*$A149</f>
        <v>2.3303384147269866E-3</v>
      </c>
      <c r="AX149" s="15">
        <f>RawPLEP2!AW146-AX$2*$A149</f>
        <v>1.2728703734698362E-3</v>
      </c>
      <c r="AY149" s="15"/>
    </row>
    <row r="150" spans="1:51" x14ac:dyDescent="0.25">
      <c r="A150" s="23">
        <v>0.15919900000000001</v>
      </c>
      <c r="B150" s="24">
        <f>RawPLEP2!A147</f>
        <v>2359</v>
      </c>
      <c r="C150" s="15">
        <f>RawPLEP2!B147-C$2*$A150</f>
        <v>6.6690573859426866E-3</v>
      </c>
      <c r="D150" s="15">
        <f>RawPLEP2!C147-D$2*$A150</f>
        <v>2.8776792190145947E-2</v>
      </c>
      <c r="E150" s="15">
        <f>RawPLEP2!D147-E$2*$A150</f>
        <v>4.4183603349752382E-3</v>
      </c>
      <c r="F150" s="15">
        <f>RawPLEP2!E147-F$2*$A150</f>
        <v>4.4154841495326336E-3</v>
      </c>
      <c r="G150" s="15">
        <f>RawPLEP2!F147-G$2*$A150</f>
        <v>6.4327199529710805E-3</v>
      </c>
      <c r="H150" s="15">
        <f>RawPLEP2!G147-H$2*$A150</f>
        <v>4.3337479762817696E-3</v>
      </c>
      <c r="I150" s="15">
        <f>RawPLEP2!H147-I$2*$A150</f>
        <v>1.4068218057614768E-2</v>
      </c>
      <c r="J150" s="15">
        <f>RawPLEP2!I147-J$2*$A150</f>
        <v>7.5579193345759535E-3</v>
      </c>
      <c r="K150" s="15">
        <f>RawPLEP2!J147-K$2*$A150</f>
        <v>7.7263965436757398E-3</v>
      </c>
      <c r="L150" s="15">
        <f>RawPLEP2!K147-L$2*$A150</f>
        <v>1.8042964719487346E-2</v>
      </c>
      <c r="M150" s="15">
        <f>RawPLEP2!L147-M$2*$A150</f>
        <v>2.0743306644084622E-2</v>
      </c>
      <c r="N150" s="15">
        <f>RawPLEP2!M147-N$2*$A150</f>
        <v>1.7192123746200858E-2</v>
      </c>
      <c r="O150" s="15">
        <f>RawPLEP2!N147-O$2*$A150</f>
        <v>1.005140371907412E-2</v>
      </c>
      <c r="P150" s="15">
        <f>RawPLEP2!O147-P$2*$A150</f>
        <v>7.6682402460683564E-3</v>
      </c>
      <c r="Q150" s="15">
        <f>RawPLEP2!P147-Q$2*$A150</f>
        <v>1.6194994656530473E-2</v>
      </c>
      <c r="R150" s="15">
        <f>RawPLEP2!Q147-R$2*$A150</f>
        <v>3.124391536178911E-3</v>
      </c>
      <c r="S150" s="15">
        <f>RawPLEP2!R147-S$2*$A150</f>
        <v>1.5803971447928521E-2</v>
      </c>
      <c r="T150" s="15">
        <f>RawPLEP2!S147-T$2*$A150</f>
        <v>-1.6684766217945485E-4</v>
      </c>
      <c r="U150" s="15">
        <f>RawPLEP2!T147-U$2*$A150</f>
        <v>1.0685841126958105E-2</v>
      </c>
      <c r="V150" s="15">
        <f>RawPLEP2!U147-V$2*$A150</f>
        <v>8.6721244406533261E-3</v>
      </c>
      <c r="W150" s="15">
        <f>RawPLEP2!V147-W$2*$A150</f>
        <v>1.8130879431276947E-2</v>
      </c>
      <c r="X150" s="15">
        <f>RawPLEP2!W147-X$2*$A150</f>
        <v>9.8672503199213179E-3</v>
      </c>
      <c r="Y150" s="15">
        <f>RawPLEP2!X147-Y$2*$A150</f>
        <v>1.4476226155465712E-2</v>
      </c>
      <c r="Z150" s="15">
        <f>RawPLEP2!Y147-Z$2*$A150</f>
        <v>1.8489613920081392E-2</v>
      </c>
      <c r="AA150" s="15">
        <f>RawPLEP2!Z147-AA$2*$A150</f>
        <v>6.770530491434959E-3</v>
      </c>
      <c r="AB150" s="15">
        <f>RawPLEP2!AA147-AB$2*$A150</f>
        <v>7.4430663677652505E-3</v>
      </c>
      <c r="AC150" s="15">
        <f>RawPLEP2!AB147-AC$2*$A150</f>
        <v>9.8039382343967293E-3</v>
      </c>
      <c r="AD150" s="15">
        <f>RawPLEP2!AC147-AD$2*$A150</f>
        <v>1.8489631574047545E-2</v>
      </c>
      <c r="AE150" s="15">
        <f>RawPLEP2!AD147-AE$2*$A150</f>
        <v>6.6287561988076921E-3</v>
      </c>
      <c r="AF150" s="15">
        <f>RawPLEP2!AE147-AF$2*$A150</f>
        <v>1.4907470269326109E-2</v>
      </c>
      <c r="AG150" s="15">
        <f>RawPLEP2!AF147-AG$2*$A150</f>
        <v>1.6624834622695095E-2</v>
      </c>
      <c r="AH150" s="15">
        <f>RawPLEP2!AG147-AH$2*$A150</f>
        <v>1.5940935518917849E-2</v>
      </c>
      <c r="AI150" s="15">
        <f>RawPLEP2!AH147-AI$2*$A150</f>
        <v>2.5779233750457792E-2</v>
      </c>
      <c r="AJ150" s="15">
        <f>RawPLEP2!AI147-AJ$2*$A150</f>
        <v>1.0852732240164593E-2</v>
      </c>
      <c r="AK150" s="15">
        <f>RawPLEP2!AJ147-AK$2*$A150</f>
        <v>8.2180131442668863E-3</v>
      </c>
      <c r="AL150" s="15">
        <f>RawPLEP2!AK147-AL$2*$A150</f>
        <v>1.1952338347517792E-2</v>
      </c>
      <c r="AM150" s="15">
        <f>RawPLEP2!AL147-AM$2*$A150</f>
        <v>1.0532282627929213E-2</v>
      </c>
      <c r="AN150" s="15">
        <f>RawPLEP2!AM147-AN$2*$A150</f>
        <v>1.3883601522875159E-2</v>
      </c>
      <c r="AO150" s="15">
        <f>RawPLEP2!AN147-AO$2*$A150</f>
        <v>9.654731798377187E-3</v>
      </c>
      <c r="AP150" s="15">
        <f>RawPLEP2!AO147-AP$2*$A150</f>
        <v>1.2791986579999999E-2</v>
      </c>
      <c r="AQ150" s="15">
        <f>RawPLEP2!AP147-AQ$2*$A150</f>
        <v>1.6312798885483516E-2</v>
      </c>
      <c r="AR150" s="15">
        <f>RawPLEP2!AQ147-AR$2*$A150</f>
        <v>9.5991979701980021E-3</v>
      </c>
      <c r="AS150" s="15">
        <f>RawPLEP2!AR147-AS$2*$A150</f>
        <v>7.0420296491048931E-3</v>
      </c>
      <c r="AT150" s="15">
        <f>RawPLEP2!AS147-AT$2*$A150</f>
        <v>1.9346893115576139E-2</v>
      </c>
      <c r="AU150" s="15">
        <f>RawPLEP2!AT147-AU$2*$A150</f>
        <v>4.2044916199917085E-4</v>
      </c>
      <c r="AV150" s="15">
        <f>RawPLEP2!AU147-AV$2*$A150</f>
        <v>1.10580551E-3</v>
      </c>
      <c r="AW150" s="15">
        <f>RawPLEP2!AV147-AW$2*$A150</f>
        <v>2.539696997197612E-3</v>
      </c>
      <c r="AX150" s="15">
        <f>RawPLEP2!AW147-AX$2*$A150</f>
        <v>1.2149392859150559E-3</v>
      </c>
      <c r="AY150" s="15"/>
    </row>
    <row r="151" spans="1:51" x14ac:dyDescent="0.25">
      <c r="A151" s="23">
        <v>0.15669999999999998</v>
      </c>
      <c r="B151" s="24">
        <f>RawPLEP2!A148</f>
        <v>2358</v>
      </c>
      <c r="C151" s="15">
        <f>RawPLEP2!B148-C$2*$A151</f>
        <v>6.9297962564318916E-3</v>
      </c>
      <c r="D151" s="15">
        <f>RawPLEP2!C148-D$2*$A151</f>
        <v>2.8256033507916764E-2</v>
      </c>
      <c r="E151" s="15">
        <f>RawPLEP2!D148-E$2*$A151</f>
        <v>5.4532932649741517E-3</v>
      </c>
      <c r="F151" s="15">
        <f>RawPLEP2!E148-F$2*$A151</f>
        <v>5.4564814114465426E-3</v>
      </c>
      <c r="G151" s="15">
        <f>RawPLEP2!F148-G$2*$A151</f>
        <v>5.6458965561140481E-3</v>
      </c>
      <c r="H151" s="15">
        <f>RawPLEP2!G148-H$2*$A151</f>
        <v>5.2644000771572344E-3</v>
      </c>
      <c r="I151" s="15">
        <f>RawPLEP2!H148-I$2*$A151</f>
        <v>1.2187631630625292E-2</v>
      </c>
      <c r="J151" s="15">
        <f>RawPLEP2!I148-J$2*$A151</f>
        <v>6.3317329469669004E-3</v>
      </c>
      <c r="K151" s="15">
        <f>RawPLEP2!J148-K$2*$A151</f>
        <v>6.3426279305855426E-3</v>
      </c>
      <c r="L151" s="15">
        <f>RawPLEP2!K148-L$2*$A151</f>
        <v>1.9072549527978933E-2</v>
      </c>
      <c r="M151" s="15">
        <f>RawPLEP2!L148-M$2*$A151</f>
        <v>2.1711163750296567E-2</v>
      </c>
      <c r="N151" s="15">
        <f>RawPLEP2!M148-N$2*$A151</f>
        <v>1.6554650999163284E-2</v>
      </c>
      <c r="O151" s="15">
        <f>RawPLEP2!N148-O$2*$A151</f>
        <v>1.1076773533506647E-2</v>
      </c>
      <c r="P151" s="15">
        <f>RawPLEP2!O148-P$2*$A151</f>
        <v>8.1438290411791694E-3</v>
      </c>
      <c r="Q151" s="15">
        <f>RawPLEP2!P148-Q$2*$A151</f>
        <v>1.6748839671155195E-2</v>
      </c>
      <c r="R151" s="15">
        <f>RawPLEP2!Q148-R$2*$A151</f>
        <v>6.3228978815516312E-3</v>
      </c>
      <c r="S151" s="15">
        <f>RawPLEP2!R148-S$2*$A151</f>
        <v>1.5706256610426194E-2</v>
      </c>
      <c r="T151" s="15">
        <f>RawPLEP2!S148-T$2*$A151</f>
        <v>-6.6909385056865972E-4</v>
      </c>
      <c r="U151" s="15">
        <f>RawPLEP2!T148-U$2*$A151</f>
        <v>1.1879198856564022E-2</v>
      </c>
      <c r="V151" s="15">
        <f>RawPLEP2!U148-V$2*$A151</f>
        <v>9.9674075162549843E-3</v>
      </c>
      <c r="W151" s="15">
        <f>RawPLEP2!V148-W$2*$A151</f>
        <v>1.7034864597699095E-2</v>
      </c>
      <c r="X151" s="15">
        <f>RawPLEP2!W148-X$2*$A151</f>
        <v>1.041079714624012E-2</v>
      </c>
      <c r="Y151" s="15">
        <f>RawPLEP2!X148-Y$2*$A151</f>
        <v>1.4900248296477292E-2</v>
      </c>
      <c r="Z151" s="15">
        <f>RawPLEP2!Y148-Z$2*$A151</f>
        <v>1.9797383854348295E-2</v>
      </c>
      <c r="AA151" s="15">
        <f>RawPLEP2!Z148-AA$2*$A151</f>
        <v>6.1331251436569298E-3</v>
      </c>
      <c r="AB151" s="15">
        <f>RawPLEP2!AA148-AB$2*$A151</f>
        <v>8.9992181819242272E-3</v>
      </c>
      <c r="AC151" s="15">
        <f>RawPLEP2!AB148-AC$2*$A151</f>
        <v>9.1341808983887943E-3</v>
      </c>
      <c r="AD151" s="15">
        <f>RawPLEP2!AC148-AD$2*$A151</f>
        <v>1.9797401231194237E-2</v>
      </c>
      <c r="AE151" s="15">
        <f>RawPLEP2!AD148-AE$2*$A151</f>
        <v>6.002588969083518E-3</v>
      </c>
      <c r="AF151" s="15">
        <f>RawPLEP2!AE148-AF$2*$A151</f>
        <v>1.4499797941027931E-2</v>
      </c>
      <c r="AG151" s="15">
        <f>RawPLEP2!AF148-AG$2*$A151</f>
        <v>1.5862841898775005E-2</v>
      </c>
      <c r="AH151" s="15">
        <f>RawPLEP2!AG148-AH$2*$A151</f>
        <v>1.4760758252975254E-2</v>
      </c>
      <c r="AI151" s="15">
        <f>RawPLEP2!AH148-AI$2*$A151</f>
        <v>2.5043011385547265E-2</v>
      </c>
      <c r="AJ151" s="15">
        <f>RawPLEP2!AI148-AJ$2*$A151</f>
        <v>1.1056542311308197E-2</v>
      </c>
      <c r="AK151" s="15">
        <f>RawPLEP2!AJ148-AK$2*$A151</f>
        <v>7.2989538467928411E-3</v>
      </c>
      <c r="AL151" s="15">
        <f>RawPLEP2!AK148-AL$2*$A151</f>
        <v>1.0728841784112139E-2</v>
      </c>
      <c r="AM151" s="15">
        <f>RawPLEP2!AL148-AM$2*$A151</f>
        <v>1.1834550585688851E-2</v>
      </c>
      <c r="AN151" s="15">
        <f>RawPLEP2!AM148-AN$2*$A151</f>
        <v>1.3922676305991043E-2</v>
      </c>
      <c r="AO151" s="15">
        <f>RawPLEP2!AN148-AO$2*$A151</f>
        <v>1.0764998433054385E-2</v>
      </c>
      <c r="AP151" s="15">
        <f>RawPLEP2!AO148-AP$2*$A151</f>
        <v>1.334016398E-2</v>
      </c>
      <c r="AQ151" s="15">
        <f>RawPLEP2!AP148-AQ$2*$A151</f>
        <v>1.5253356956670124E-2</v>
      </c>
      <c r="AR151" s="15">
        <f>RawPLEP2!AQ148-AR$2*$A151</f>
        <v>8.4305757724611879E-3</v>
      </c>
      <c r="AS151" s="15">
        <f>RawPLEP2!AR148-AS$2*$A151</f>
        <v>7.9232729384849029E-3</v>
      </c>
      <c r="AT151" s="15">
        <f>RawPLEP2!AS148-AT$2*$A151</f>
        <v>1.9179391423129424E-2</v>
      </c>
      <c r="AU151" s="15">
        <f>RawPLEP2!AT148-AU$2*$A151</f>
        <v>2.391429379695019E-5</v>
      </c>
      <c r="AV151" s="15">
        <f>RawPLEP2!AU148-AV$2*$A151</f>
        <v>1.223565545E-3</v>
      </c>
      <c r="AW151" s="15">
        <f>RawPLEP2!AV148-AW$2*$A151</f>
        <v>2.1002489025789498E-3</v>
      </c>
      <c r="AX151" s="15">
        <f>RawPLEP2!AW148-AX$2*$A151</f>
        <v>9.9069027314151637E-4</v>
      </c>
      <c r="AY151" s="15"/>
    </row>
    <row r="152" spans="1:51" x14ac:dyDescent="0.25">
      <c r="A152" s="23">
        <v>0.15441500000000008</v>
      </c>
      <c r="B152" s="24">
        <f>RawPLEP2!A149</f>
        <v>2357</v>
      </c>
      <c r="C152" s="15">
        <f>RawPLEP2!B149-C$2*$A152</f>
        <v>6.9698979393881741E-3</v>
      </c>
      <c r="D152" s="15">
        <f>RawPLEP2!C149-D$2*$A152</f>
        <v>2.8852012516582731E-2</v>
      </c>
      <c r="E152" s="15">
        <f>RawPLEP2!D149-E$2*$A152</f>
        <v>3.8770314582704385E-3</v>
      </c>
      <c r="F152" s="15">
        <f>RawPLEP2!E149-F$2*$A152</f>
        <v>3.87478499616567E-3</v>
      </c>
      <c r="G152" s="15">
        <f>RawPLEP2!F149-G$2*$A152</f>
        <v>5.2818865631894946E-3</v>
      </c>
      <c r="H152" s="15">
        <f>RawPLEP2!G149-H$2*$A152</f>
        <v>4.3724833306587746E-3</v>
      </c>
      <c r="I152" s="15">
        <f>RawPLEP2!H149-I$2*$A152</f>
        <v>1.2282047329956594E-2</v>
      </c>
      <c r="J152" s="15">
        <f>RawPLEP2!I149-J$2*$A152</f>
        <v>7.0815742724303701E-3</v>
      </c>
      <c r="K152" s="15">
        <f>RawPLEP2!J149-K$2*$A152</f>
        <v>8.4716079109372067E-3</v>
      </c>
      <c r="L152" s="15">
        <f>RawPLEP2!K149-L$2*$A152</f>
        <v>1.874537182527513E-2</v>
      </c>
      <c r="M152" s="15">
        <f>RawPLEP2!L149-M$2*$A152</f>
        <v>2.0453179366260607E-2</v>
      </c>
      <c r="N152" s="15">
        <f>RawPLEP2!M149-N$2*$A152</f>
        <v>1.8217704019927217E-2</v>
      </c>
      <c r="O152" s="15">
        <f>RawPLEP2!N149-O$2*$A152</f>
        <v>9.0723395331497939E-3</v>
      </c>
      <c r="P152" s="15">
        <f>RawPLEP2!O149-P$2*$A152</f>
        <v>7.8224805896057945E-3</v>
      </c>
      <c r="Q152" s="15">
        <f>RawPLEP2!P149-Q$2*$A152</f>
        <v>1.4917182374263413E-2</v>
      </c>
      <c r="R152" s="15">
        <f>RawPLEP2!Q149-R$2*$A152</f>
        <v>4.9519529949474672E-3</v>
      </c>
      <c r="S152" s="15">
        <f>RawPLEP2!R149-S$2*$A152</f>
        <v>1.462466553618736E-2</v>
      </c>
      <c r="T152" s="15">
        <f>RawPLEP2!S149-T$2*$A152</f>
        <v>-1.0584036569429786E-3</v>
      </c>
      <c r="U152" s="15">
        <f>RawPLEP2!T149-U$2*$A152</f>
        <v>1.0245040914430951E-2</v>
      </c>
      <c r="V152" s="15">
        <f>RawPLEP2!U149-V$2*$A152</f>
        <v>1.0606711172833506E-2</v>
      </c>
      <c r="W152" s="15">
        <f>RawPLEP2!V149-W$2*$A152</f>
        <v>1.7555646792518843E-2</v>
      </c>
      <c r="X152" s="15">
        <f>RawPLEP2!W149-X$2*$A152</f>
        <v>9.7343152710454173E-3</v>
      </c>
      <c r="Y152" s="15">
        <f>RawPLEP2!X149-Y$2*$A152</f>
        <v>1.2997505512544257E-2</v>
      </c>
      <c r="Z152" s="15">
        <f>RawPLEP2!Y149-Z$2*$A152</f>
        <v>1.8582508904440277E-2</v>
      </c>
      <c r="AA152" s="15">
        <f>RawPLEP2!Z149-AA$2*$A152</f>
        <v>4.7419831980375152E-3</v>
      </c>
      <c r="AB152" s="15">
        <f>RawPLEP2!AA149-AB$2*$A152</f>
        <v>8.2254412971916307E-3</v>
      </c>
      <c r="AC152" s="15">
        <f>RawPLEP2!AB149-AC$2*$A152</f>
        <v>1.0155659194027788E-2</v>
      </c>
      <c r="AD152" s="15">
        <f>RawPLEP2!AC149-AD$2*$A152</f>
        <v>1.8582526027896982E-2</v>
      </c>
      <c r="AE152" s="15">
        <f>RawPLEP2!AD149-AE$2*$A152</f>
        <v>5.6082862703600855E-3</v>
      </c>
      <c r="AF152" s="15">
        <f>RawPLEP2!AE149-AF$2*$A152</f>
        <v>1.4403567208030099E-2</v>
      </c>
      <c r="AG152" s="15">
        <f>RawPLEP2!AF149-AG$2*$A152</f>
        <v>1.5714430969092152E-2</v>
      </c>
      <c r="AH152" s="15">
        <f>RawPLEP2!AG149-AH$2*$A152</f>
        <v>1.5228306474836459E-2</v>
      </c>
      <c r="AI152" s="15">
        <f>RawPLEP2!AH149-AI$2*$A152</f>
        <v>2.558666245688751E-2</v>
      </c>
      <c r="AJ152" s="15">
        <f>RawPLEP2!AI149-AJ$2*$A152</f>
        <v>9.841593704218575E-3</v>
      </c>
      <c r="AK152" s="15">
        <f>RawPLEP2!AJ149-AK$2*$A152</f>
        <v>8.7409361469735769E-3</v>
      </c>
      <c r="AL152" s="15">
        <f>RawPLEP2!AK149-AL$2*$A152</f>
        <v>1.0933193847524714E-2</v>
      </c>
      <c r="AM152" s="15">
        <f>RawPLEP2!AL149-AM$2*$A152</f>
        <v>1.1562496463648299E-2</v>
      </c>
      <c r="AN152" s="15">
        <f>RawPLEP2!AM149-AN$2*$A152</f>
        <v>1.3662913754330271E-2</v>
      </c>
      <c r="AO152" s="15">
        <f>RawPLEP2!AN149-AO$2*$A152</f>
        <v>1.0313309681460702E-2</v>
      </c>
      <c r="AP152" s="15">
        <f>RawPLEP2!AO149-AP$2*$A152</f>
        <v>1.258880645E-2</v>
      </c>
      <c r="AQ152" s="15">
        <f>RawPLEP2!AP149-AQ$2*$A152</f>
        <v>1.5648864550224094E-2</v>
      </c>
      <c r="AR152" s="15">
        <f>RawPLEP2!AQ149-AR$2*$A152</f>
        <v>9.6651938571275658E-3</v>
      </c>
      <c r="AS152" s="15">
        <f>RawPLEP2!AR149-AS$2*$A152</f>
        <v>7.6205827363493364E-3</v>
      </c>
      <c r="AT152" s="15">
        <f>RawPLEP2!AS149-AT$2*$A152</f>
        <v>1.9211084741560497E-2</v>
      </c>
      <c r="AU152" s="15">
        <f>RawPLEP2!AT149-AU$2*$A152</f>
        <v>-1.209791170242204E-4</v>
      </c>
      <c r="AV152" s="15">
        <f>RawPLEP2!AU149-AV$2*$A152</f>
        <v>8.3702639680000002E-4</v>
      </c>
      <c r="AW152" s="15">
        <f>RawPLEP2!AV149-AW$2*$A152</f>
        <v>2.0925979922573525E-3</v>
      </c>
      <c r="AX152" s="15">
        <f>RawPLEP2!AW149-AX$2*$A152</f>
        <v>1.0771325694298164E-3</v>
      </c>
      <c r="AY152" s="15"/>
    </row>
    <row r="153" spans="1:51" x14ac:dyDescent="0.25">
      <c r="A153" s="23">
        <v>0.152146</v>
      </c>
      <c r="B153" s="24">
        <f>RawPLEP2!A150</f>
        <v>2356</v>
      </c>
      <c r="C153" s="15">
        <f>RawPLEP2!B150-C$2*$A153</f>
        <v>6.9558349201925065E-3</v>
      </c>
      <c r="D153" s="15">
        <f>RawPLEP2!C150-D$2*$A153</f>
        <v>2.9756481026063326E-2</v>
      </c>
      <c r="E153" s="15">
        <f>RawPLEP2!D150-E$2*$A153</f>
        <v>5.0239513534955788E-3</v>
      </c>
      <c r="F153" s="15">
        <f>RawPLEP2!E150-F$2*$A153</f>
        <v>5.0277412033376129E-3</v>
      </c>
      <c r="G153" s="15">
        <f>RawPLEP2!F150-G$2*$A153</f>
        <v>7.0750577441104426E-3</v>
      </c>
      <c r="H153" s="15">
        <f>RawPLEP2!G150-H$2*$A153</f>
        <v>5.7158885394968939E-3</v>
      </c>
      <c r="I153" s="15">
        <f>RawPLEP2!H150-I$2*$A153</f>
        <v>1.3191200415835311E-2</v>
      </c>
      <c r="J153" s="15">
        <f>RawPLEP2!I150-J$2*$A153</f>
        <v>5.6409859856937153E-3</v>
      </c>
      <c r="K153" s="15">
        <f>RawPLEP2!J150-K$2*$A153</f>
        <v>8.275283968555619E-3</v>
      </c>
      <c r="L153" s="15">
        <f>RawPLEP2!K150-L$2*$A153</f>
        <v>1.8860826524257711E-2</v>
      </c>
      <c r="M153" s="15">
        <f>RawPLEP2!L150-M$2*$A153</f>
        <v>2.0497098076598719E-2</v>
      </c>
      <c r="N153" s="15">
        <f>RawPLEP2!M150-N$2*$A153</f>
        <v>1.5980074714825886E-2</v>
      </c>
      <c r="O153" s="15">
        <f>RawPLEP2!N150-O$2*$A153</f>
        <v>1.0740260154117172E-2</v>
      </c>
      <c r="P153" s="15">
        <f>RawPLEP2!O150-P$2*$A153</f>
        <v>1.0154991767719626E-2</v>
      </c>
      <c r="Q153" s="15">
        <f>RawPLEP2!P150-Q$2*$A153</f>
        <v>1.5280680536977901E-2</v>
      </c>
      <c r="R153" s="15">
        <f>RawPLEP2!Q150-R$2*$A153</f>
        <v>5.1093187124948702E-3</v>
      </c>
      <c r="S153" s="15">
        <f>RawPLEP2!R150-S$2*$A153</f>
        <v>1.4108642360884133E-2</v>
      </c>
      <c r="T153" s="15">
        <f>RawPLEP2!S150-T$2*$A153</f>
        <v>5.1786973006978654E-6</v>
      </c>
      <c r="U153" s="15">
        <f>RawPLEP2!T150-U$2*$A153</f>
        <v>1.0280924769831452E-2</v>
      </c>
      <c r="V153" s="15">
        <f>RawPLEP2!U150-V$2*$A153</f>
        <v>9.2872001828495851E-3</v>
      </c>
      <c r="W153" s="15">
        <f>RawPLEP2!V150-W$2*$A153</f>
        <v>1.7269474682919762E-2</v>
      </c>
      <c r="X153" s="15">
        <f>RawPLEP2!W150-X$2*$A153</f>
        <v>1.0888549317887103E-2</v>
      </c>
      <c r="Y153" s="15">
        <f>RawPLEP2!X150-Y$2*$A153</f>
        <v>1.2963333825811697E-2</v>
      </c>
      <c r="Z153" s="15">
        <f>RawPLEP2!Y150-Z$2*$A153</f>
        <v>1.8377171339266852E-2</v>
      </c>
      <c r="AA153" s="15">
        <f>RawPLEP2!Z150-AA$2*$A153</f>
        <v>6.5098841873459171E-3</v>
      </c>
      <c r="AB153" s="15">
        <f>RawPLEP2!AA150-AB$2*$A153</f>
        <v>8.6456361795512662E-3</v>
      </c>
      <c r="AC153" s="15">
        <f>RawPLEP2!AB150-AC$2*$A153</f>
        <v>8.9896837705375956E-3</v>
      </c>
      <c r="AD153" s="15">
        <f>RawPLEP2!AC150-AD$2*$A153</f>
        <v>1.8377188211108602E-2</v>
      </c>
      <c r="AE153" s="15">
        <f>RawPLEP2!AD150-AE$2*$A153</f>
        <v>7.5132941282535989E-3</v>
      </c>
      <c r="AF153" s="15">
        <f>RawPLEP2!AE150-AF$2*$A153</f>
        <v>1.5027528330755782E-2</v>
      </c>
      <c r="AG153" s="15">
        <f>RawPLEP2!AF150-AG$2*$A153</f>
        <v>1.6705350811595285E-2</v>
      </c>
      <c r="AH153" s="15">
        <f>RawPLEP2!AG150-AH$2*$A153</f>
        <v>1.5325249404570855E-2</v>
      </c>
      <c r="AI153" s="15">
        <f>RawPLEP2!AH150-AI$2*$A153</f>
        <v>2.6722705058975574E-2</v>
      </c>
      <c r="AJ153" s="15">
        <f>RawPLEP2!AI150-AJ$2*$A153</f>
        <v>1.0433284116513439E-2</v>
      </c>
      <c r="AK153" s="15">
        <f>RawPLEP2!AJ150-AK$2*$A153</f>
        <v>1.0451396367446353E-2</v>
      </c>
      <c r="AL153" s="15">
        <f>RawPLEP2!AK150-AL$2*$A153</f>
        <v>1.0225659538830281E-2</v>
      </c>
      <c r="AM153" s="15">
        <f>RawPLEP2!AL150-AM$2*$A153</f>
        <v>1.0836585015267609E-2</v>
      </c>
      <c r="AN153" s="15">
        <f>RawPLEP2!AM150-AN$2*$A153</f>
        <v>1.3054971633433901E-2</v>
      </c>
      <c r="AO153" s="15">
        <f>RawPLEP2!AN150-AO$2*$A153</f>
        <v>1.1149321060893506E-2</v>
      </c>
      <c r="AP153" s="15">
        <f>RawPLEP2!AO150-AP$2*$A153</f>
        <v>1.3335091990000001E-2</v>
      </c>
      <c r="AQ153" s="15">
        <f>RawPLEP2!AP150-AQ$2*$A153</f>
        <v>1.4788023803394338E-2</v>
      </c>
      <c r="AR153" s="15">
        <f>RawPLEP2!AQ150-AR$2*$A153</f>
        <v>8.4015864297306911E-3</v>
      </c>
      <c r="AS153" s="15">
        <f>RawPLEP2!AR150-AS$2*$A153</f>
        <v>6.5547361097079981E-3</v>
      </c>
      <c r="AT153" s="15">
        <f>RawPLEP2!AS150-AT$2*$A153</f>
        <v>1.9078574509402993E-2</v>
      </c>
      <c r="AU153" s="15">
        <f>RawPLEP2!AT150-AU$2*$A153</f>
        <v>2.0840759341993198E-5</v>
      </c>
      <c r="AV153" s="15">
        <f>RawPLEP2!AU150-AV$2*$A153</f>
        <v>8.7546510620000004E-4</v>
      </c>
      <c r="AW153" s="15">
        <f>RawPLEP2!AV150-AW$2*$A153</f>
        <v>2.1232624341262097E-3</v>
      </c>
      <c r="AX153" s="15">
        <f>RawPLEP2!AW150-AX$2*$A153</f>
        <v>6.9695666321806726E-4</v>
      </c>
      <c r="AY153" s="15"/>
    </row>
    <row r="154" spans="1:51" x14ac:dyDescent="0.25">
      <c r="A154" s="23">
        <v>0.14993700000000007</v>
      </c>
      <c r="B154" s="24">
        <f>RawPLEP2!A151</f>
        <v>2355</v>
      </c>
      <c r="C154" s="15">
        <f>RawPLEP2!B151-C$2*$A154</f>
        <v>7.1088736154268362E-3</v>
      </c>
      <c r="D154" s="15">
        <f>RawPLEP2!C151-D$2*$A154</f>
        <v>3.0268568278598619E-2</v>
      </c>
      <c r="E154" s="15">
        <f>RawPLEP2!D151-E$2*$A154</f>
        <v>5.3453026309535634E-3</v>
      </c>
      <c r="F154" s="15">
        <f>RawPLEP2!E151-F$2*$A154</f>
        <v>5.3484170997072228E-3</v>
      </c>
      <c r="G154" s="15">
        <f>RawPLEP2!F151-G$2*$A154</f>
        <v>5.9434594944516583E-3</v>
      </c>
      <c r="H154" s="15">
        <f>RawPLEP2!G151-H$2*$A154</f>
        <v>5.4517510808469657E-3</v>
      </c>
      <c r="I154" s="15">
        <f>RawPLEP2!H151-I$2*$A154</f>
        <v>1.1707666593766555E-2</v>
      </c>
      <c r="J154" s="15">
        <f>RawPLEP2!I151-J$2*$A154</f>
        <v>8.0935313757063213E-3</v>
      </c>
      <c r="K154" s="15">
        <f>RawPLEP2!J151-K$2*$A154</f>
        <v>8.1346119059240579E-3</v>
      </c>
      <c r="L154" s="15">
        <f>RawPLEP2!K151-L$2*$A154</f>
        <v>1.9311618322063961E-2</v>
      </c>
      <c r="M154" s="15">
        <f>RawPLEP2!L151-M$2*$A154</f>
        <v>2.1557881585839239E-2</v>
      </c>
      <c r="N154" s="15">
        <f>RawPLEP2!M151-N$2*$A154</f>
        <v>1.6857113580229625E-2</v>
      </c>
      <c r="O154" s="15">
        <f>RawPLEP2!N151-O$2*$A154</f>
        <v>1.1243447145050108E-2</v>
      </c>
      <c r="P154" s="15">
        <f>RawPLEP2!O151-P$2*$A154</f>
        <v>8.4333033396602926E-3</v>
      </c>
      <c r="Q154" s="15">
        <f>RawPLEP2!P151-Q$2*$A154</f>
        <v>1.4655830685715788E-2</v>
      </c>
      <c r="R154" s="15">
        <f>RawPLEP2!Q151-R$2*$A154</f>
        <v>4.0958141706093354E-3</v>
      </c>
      <c r="S154" s="15">
        <f>RawPLEP2!R151-S$2*$A154</f>
        <v>1.538300088658935E-2</v>
      </c>
      <c r="T154" s="15">
        <f>RawPLEP2!S151-T$2*$A154</f>
        <v>-5.1426148863840948E-4</v>
      </c>
      <c r="U154" s="15">
        <f>RawPLEP2!T151-U$2*$A154</f>
        <v>1.0512774258482682E-2</v>
      </c>
      <c r="V154" s="15">
        <f>RawPLEP2!U151-V$2*$A154</f>
        <v>1.0184649045756358E-2</v>
      </c>
      <c r="W154" s="15">
        <f>RawPLEP2!V151-W$2*$A154</f>
        <v>1.7996390411749878E-2</v>
      </c>
      <c r="X154" s="15">
        <f>RawPLEP2!W151-X$2*$A154</f>
        <v>1.005101820486518E-2</v>
      </c>
      <c r="Y154" s="15">
        <f>RawPLEP2!X151-Y$2*$A154</f>
        <v>1.3298177283580605E-2</v>
      </c>
      <c r="Z154" s="15">
        <f>RawPLEP2!Y151-Z$2*$A154</f>
        <v>1.8749951736848115E-2</v>
      </c>
      <c r="AA154" s="15">
        <f>RawPLEP2!Z151-AA$2*$A154</f>
        <v>4.873934297633338E-3</v>
      </c>
      <c r="AB154" s="15">
        <f>RawPLEP2!AA151-AB$2*$A154</f>
        <v>8.0138606510067115E-3</v>
      </c>
      <c r="AC154" s="15">
        <f>RawPLEP2!AB151-AC$2*$A154</f>
        <v>1.0432932820312886E-2</v>
      </c>
      <c r="AD154" s="15">
        <f>RawPLEP2!AC151-AD$2*$A154</f>
        <v>1.8749968363728456E-2</v>
      </c>
      <c r="AE154" s="15">
        <f>RawPLEP2!AD151-AE$2*$A154</f>
        <v>6.3633042759603728E-3</v>
      </c>
      <c r="AF154" s="15">
        <f>RawPLEP2!AE151-AF$2*$A154</f>
        <v>1.4054478062444128E-2</v>
      </c>
      <c r="AG154" s="15">
        <f>RawPLEP2!AF151-AG$2*$A154</f>
        <v>1.588774803229576E-2</v>
      </c>
      <c r="AH154" s="15">
        <f>RawPLEP2!AG151-AH$2*$A154</f>
        <v>1.6559634258829673E-2</v>
      </c>
      <c r="AI154" s="15">
        <f>RawPLEP2!AH151-AI$2*$A154</f>
        <v>2.583422932636753E-2</v>
      </c>
      <c r="AJ154" s="15">
        <f>RawPLEP2!AI151-AJ$2*$A154</f>
        <v>1.0734239436499891E-2</v>
      </c>
      <c r="AK154" s="15">
        <f>RawPLEP2!AJ151-AK$2*$A154</f>
        <v>9.8145128865138459E-3</v>
      </c>
      <c r="AL154" s="15">
        <f>RawPLEP2!AK151-AL$2*$A154</f>
        <v>1.0715734872234397E-2</v>
      </c>
      <c r="AM154" s="15">
        <f>RawPLEP2!AL151-AM$2*$A154</f>
        <v>1.1363762473111133E-2</v>
      </c>
      <c r="AN154" s="15">
        <f>RawPLEP2!AM151-AN$2*$A154</f>
        <v>1.3284690725403867E-2</v>
      </c>
      <c r="AO154" s="15">
        <f>RawPLEP2!AN151-AO$2*$A154</f>
        <v>9.6159268241755858E-3</v>
      </c>
      <c r="AP154" s="15">
        <f>RawPLEP2!AO151-AP$2*$A154</f>
        <v>1.385164447E-2</v>
      </c>
      <c r="AQ154" s="15">
        <f>RawPLEP2!AP151-AQ$2*$A154</f>
        <v>1.5972963910125506E-2</v>
      </c>
      <c r="AR154" s="15">
        <f>RawPLEP2!AQ151-AR$2*$A154</f>
        <v>9.0053398045963559E-3</v>
      </c>
      <c r="AS154" s="15">
        <f>RawPLEP2!AR151-AS$2*$A154</f>
        <v>8.0336132836697285E-3</v>
      </c>
      <c r="AT154" s="15">
        <f>RawPLEP2!AS151-AT$2*$A154</f>
        <v>1.9454605962538327E-2</v>
      </c>
      <c r="AU154" s="15">
        <f>RawPLEP2!AT151-AU$2*$A154</f>
        <v>5.8367889516082981E-4</v>
      </c>
      <c r="AV154" s="15">
        <f>RawPLEP2!AU151-AV$2*$A154</f>
        <v>1.683958806E-3</v>
      </c>
      <c r="AW154" s="15">
        <f>RawPLEP2!AV151-AW$2*$A154</f>
        <v>2.6412293042091823E-3</v>
      </c>
      <c r="AX154" s="15">
        <f>RawPLEP2!AW151-AX$2*$A154</f>
        <v>1.088407486631133E-3</v>
      </c>
      <c r="AY154" s="15"/>
    </row>
    <row r="155" spans="1:51" x14ac:dyDescent="0.25">
      <c r="A155" s="23">
        <v>0.14779400000000001</v>
      </c>
      <c r="B155" s="24">
        <f>RawPLEP2!A152</f>
        <v>2354</v>
      </c>
      <c r="C155" s="15">
        <f>RawPLEP2!B152-C$2*$A155</f>
        <v>6.9988421055342323E-3</v>
      </c>
      <c r="D155" s="15">
        <f>RawPLEP2!C152-D$2*$A155</f>
        <v>2.9004713374494128E-2</v>
      </c>
      <c r="E155" s="15">
        <f>RawPLEP2!D152-E$2*$A155</f>
        <v>4.8385284288678249E-3</v>
      </c>
      <c r="F155" s="15">
        <f>RawPLEP2!E152-F$2*$A155</f>
        <v>4.8383163961944337E-3</v>
      </c>
      <c r="G155" s="15">
        <f>RawPLEP2!F152-G$2*$A155</f>
        <v>4.8397763181553186E-3</v>
      </c>
      <c r="H155" s="15">
        <f>RawPLEP2!G152-H$2*$A155</f>
        <v>5.0583166879602723E-3</v>
      </c>
      <c r="I155" s="15">
        <f>RawPLEP2!H152-I$2*$A155</f>
        <v>1.3253044864955668E-2</v>
      </c>
      <c r="J155" s="15">
        <f>RawPLEP2!I152-J$2*$A155</f>
        <v>7.6853020041432324E-3</v>
      </c>
      <c r="K155" s="15">
        <f>RawPLEP2!J152-K$2*$A155</f>
        <v>7.9816740520176066E-3</v>
      </c>
      <c r="L155" s="15">
        <f>RawPLEP2!K152-L$2*$A155</f>
        <v>1.9487327985576376E-2</v>
      </c>
      <c r="M155" s="15">
        <f>RawPLEP2!L152-M$2*$A155</f>
        <v>2.1186847626872549E-2</v>
      </c>
      <c r="N155" s="15">
        <f>RawPLEP2!M152-N$2*$A155</f>
        <v>1.8020875770189008E-2</v>
      </c>
      <c r="O155" s="15">
        <f>RawPLEP2!N152-O$2*$A155</f>
        <v>1.1566594643945244E-2</v>
      </c>
      <c r="P155" s="15">
        <f>RawPLEP2!O152-P$2*$A155</f>
        <v>8.1339217728105505E-3</v>
      </c>
      <c r="Q155" s="15">
        <f>RawPLEP2!P152-Q$2*$A155</f>
        <v>1.522986000407945E-2</v>
      </c>
      <c r="R155" s="15">
        <f>RawPLEP2!Q152-R$2*$A155</f>
        <v>4.820158083348014E-3</v>
      </c>
      <c r="S155" s="15">
        <f>RawPLEP2!R152-S$2*$A155</f>
        <v>1.4052807490403881E-2</v>
      </c>
      <c r="T155" s="15">
        <f>RawPLEP2!S152-T$2*$A155</f>
        <v>-8.9771447077846567E-4</v>
      </c>
      <c r="U155" s="15">
        <f>RawPLEP2!T152-U$2*$A155</f>
        <v>9.8490678107097801E-3</v>
      </c>
      <c r="V155" s="15">
        <f>RawPLEP2!U152-V$2*$A155</f>
        <v>8.4067932878429397E-3</v>
      </c>
      <c r="W155" s="15">
        <f>RawPLEP2!V152-W$2*$A155</f>
        <v>1.8204824954852199E-2</v>
      </c>
      <c r="X155" s="15">
        <f>RawPLEP2!W152-X$2*$A155</f>
        <v>1.0034156713993311E-2</v>
      </c>
      <c r="Y155" s="15">
        <f>RawPLEP2!X152-Y$2*$A155</f>
        <v>1.2628447857301238E-2</v>
      </c>
      <c r="Z155" s="15">
        <f>RawPLEP2!Y152-Z$2*$A155</f>
        <v>1.9099869461459553E-2</v>
      </c>
      <c r="AA155" s="15">
        <f>RawPLEP2!Z152-AA$2*$A155</f>
        <v>6.7981527569977648E-3</v>
      </c>
      <c r="AB155" s="15">
        <f>RawPLEP2!AA152-AB$2*$A155</f>
        <v>9.0234171904675746E-3</v>
      </c>
      <c r="AC155" s="15">
        <f>RawPLEP2!AB152-AC$2*$A155</f>
        <v>1.0665832253680235E-2</v>
      </c>
      <c r="AD155" s="15">
        <f>RawPLEP2!AC152-AD$2*$A155</f>
        <v>1.9099885850697388E-2</v>
      </c>
      <c r="AE155" s="15">
        <f>RawPLEP2!AD152-AE$2*$A155</f>
        <v>5.6725560284618184E-3</v>
      </c>
      <c r="AF155" s="15">
        <f>RawPLEP2!AE152-AF$2*$A155</f>
        <v>1.4058942473991573E-2</v>
      </c>
      <c r="AG155" s="15">
        <f>RawPLEP2!AF152-AG$2*$A155</f>
        <v>1.6949444117013355E-2</v>
      </c>
      <c r="AH155" s="15">
        <f>RawPLEP2!AG152-AH$2*$A155</f>
        <v>1.5716320453065376E-2</v>
      </c>
      <c r="AI155" s="15">
        <f>RawPLEP2!AH152-AI$2*$A155</f>
        <v>2.5398260235593925E-2</v>
      </c>
      <c r="AJ155" s="15">
        <f>RawPLEP2!AI152-AJ$2*$A155</f>
        <v>1.0887932663947178E-2</v>
      </c>
      <c r="AK155" s="15">
        <f>RawPLEP2!AJ152-AK$2*$A155</f>
        <v>9.121348078035732E-3</v>
      </c>
      <c r="AL155" s="15">
        <f>RawPLEP2!AK152-AL$2*$A155</f>
        <v>1.0925114321946962E-2</v>
      </c>
      <c r="AM155" s="15">
        <f>RawPLEP2!AL152-AM$2*$A155</f>
        <v>1.1930513129801382E-2</v>
      </c>
      <c r="AN155" s="15">
        <f>RawPLEP2!AM152-AN$2*$A155</f>
        <v>1.4894268785526861E-2</v>
      </c>
      <c r="AO155" s="15">
        <f>RawPLEP2!AN152-AO$2*$A155</f>
        <v>9.1302163616918917E-3</v>
      </c>
      <c r="AP155" s="15">
        <f>RawPLEP2!AO152-AP$2*$A155</f>
        <v>1.2579053640000001E-2</v>
      </c>
      <c r="AQ155" s="15">
        <f>RawPLEP2!AP152-AQ$2*$A155</f>
        <v>1.5818966967773729E-2</v>
      </c>
      <c r="AR155" s="15">
        <f>RawPLEP2!AQ152-AR$2*$A155</f>
        <v>8.82256793095091E-3</v>
      </c>
      <c r="AS155" s="15">
        <f>RawPLEP2!AR152-AS$2*$A155</f>
        <v>7.9773449152949413E-3</v>
      </c>
      <c r="AT155" s="15">
        <f>RawPLEP2!AS152-AT$2*$A155</f>
        <v>1.9159700269495789E-2</v>
      </c>
      <c r="AU155" s="15">
        <f>RawPLEP2!AT152-AU$2*$A155</f>
        <v>4.5565478437757483E-4</v>
      </c>
      <c r="AV155" s="15">
        <f>RawPLEP2!AU152-AV$2*$A155</f>
        <v>1.0685920720000001E-3</v>
      </c>
      <c r="AW155" s="15">
        <f>RawPLEP2!AV152-AW$2*$A155</f>
        <v>2.7605950383277171E-3</v>
      </c>
      <c r="AX155" s="15">
        <f>RawPLEP2!AW152-AX$2*$A155</f>
        <v>7.7116478283149501E-4</v>
      </c>
      <c r="AY155" s="15"/>
    </row>
    <row r="156" spans="1:51" x14ac:dyDescent="0.25">
      <c r="A156" s="23">
        <v>0.145816</v>
      </c>
      <c r="B156" s="24">
        <f>RawPLEP2!A153</f>
        <v>2353</v>
      </c>
      <c r="C156" s="15">
        <f>RawPLEP2!B153-C$2*$A156</f>
        <v>7.158618712824201E-3</v>
      </c>
      <c r="D156" s="15">
        <f>RawPLEP2!C153-D$2*$A156</f>
        <v>2.9773592493790111E-2</v>
      </c>
      <c r="E156" s="15">
        <f>RawPLEP2!D153-E$2*$A156</f>
        <v>4.1614405279225899E-3</v>
      </c>
      <c r="F156" s="15">
        <f>RawPLEP2!E153-F$2*$A156</f>
        <v>4.1631453029754087E-3</v>
      </c>
      <c r="G156" s="15">
        <f>RawPLEP2!F153-G$2*$A156</f>
        <v>5.2351331752648611E-3</v>
      </c>
      <c r="H156" s="15">
        <f>RawPLEP2!G153-H$2*$A156</f>
        <v>4.8266399594815504E-3</v>
      </c>
      <c r="I156" s="15">
        <f>RawPLEP2!H153-I$2*$A156</f>
        <v>1.2774903184289324E-2</v>
      </c>
      <c r="J156" s="15">
        <f>RawPLEP2!I153-J$2*$A156</f>
        <v>7.0997899986407417E-3</v>
      </c>
      <c r="K156" s="15">
        <f>RawPLEP2!J153-K$2*$A156</f>
        <v>8.104476869923799E-3</v>
      </c>
      <c r="L156" s="15">
        <f>RawPLEP2!K153-L$2*$A156</f>
        <v>1.9405763533354027E-2</v>
      </c>
      <c r="M156" s="15">
        <f>RawPLEP2!L153-M$2*$A156</f>
        <v>2.0552486167387626E-2</v>
      </c>
      <c r="N156" s="15">
        <f>RawPLEP2!M153-N$2*$A156</f>
        <v>1.7327913261537414E-2</v>
      </c>
      <c r="O156" s="15">
        <f>RawPLEP2!N153-O$2*$A156</f>
        <v>1.1320642727745786E-2</v>
      </c>
      <c r="P156" s="15">
        <f>RawPLEP2!O153-P$2*$A156</f>
        <v>7.8506910989846884E-3</v>
      </c>
      <c r="Q156" s="15">
        <f>RawPLEP2!P153-Q$2*$A156</f>
        <v>1.55507975865075E-2</v>
      </c>
      <c r="R156" s="15">
        <f>RawPLEP2!Q153-R$2*$A156</f>
        <v>5.3865215826466029E-3</v>
      </c>
      <c r="S156" s="15">
        <f>RawPLEP2!R153-S$2*$A156</f>
        <v>1.6100776409491674E-2</v>
      </c>
      <c r="T156" s="15">
        <f>RawPLEP2!S153-T$2*$A156</f>
        <v>5.252312865789352E-4</v>
      </c>
      <c r="U156" s="15">
        <f>RawPLEP2!T153-U$2*$A156</f>
        <v>1.0508124736876442E-2</v>
      </c>
      <c r="V156" s="15">
        <f>RawPLEP2!U153-V$2*$A156</f>
        <v>8.4261888278789818E-3</v>
      </c>
      <c r="W156" s="15">
        <f>RawPLEP2!V153-W$2*$A156</f>
        <v>1.7559190738634919E-2</v>
      </c>
      <c r="X156" s="15">
        <f>RawPLEP2!W153-X$2*$A156</f>
        <v>9.5013446134965471E-3</v>
      </c>
      <c r="Y156" s="15">
        <f>RawPLEP2!X153-Y$2*$A156</f>
        <v>1.367230933590103E-2</v>
      </c>
      <c r="Z156" s="15">
        <f>RawPLEP2!Y153-Z$2*$A156</f>
        <v>1.9235637448646405E-2</v>
      </c>
      <c r="AA156" s="15">
        <f>RawPLEP2!Z153-AA$2*$A156</f>
        <v>6.0651813740546096E-3</v>
      </c>
      <c r="AB156" s="15">
        <f>RawPLEP2!AA153-AB$2*$A156</f>
        <v>8.9396878599419458E-3</v>
      </c>
      <c r="AC156" s="15">
        <f>RawPLEP2!AB153-AC$2*$A156</f>
        <v>1.0789246796027697E-2</v>
      </c>
      <c r="AD156" s="15">
        <f>RawPLEP2!AC153-AD$2*$A156</f>
        <v>1.9235653618538982E-2</v>
      </c>
      <c r="AE156" s="15">
        <f>RawPLEP2!AD153-AE$2*$A156</f>
        <v>5.9550075229498414E-3</v>
      </c>
      <c r="AF156" s="15">
        <f>RawPLEP2!AE153-AF$2*$A156</f>
        <v>1.4565956335186508E-2</v>
      </c>
      <c r="AG156" s="15">
        <f>RawPLEP2!AF153-AG$2*$A156</f>
        <v>1.7433653561773677E-2</v>
      </c>
      <c r="AH156" s="15">
        <f>RawPLEP2!AG153-AH$2*$A156</f>
        <v>1.5591873272243265E-2</v>
      </c>
      <c r="AI156" s="15">
        <f>RawPLEP2!AH153-AI$2*$A156</f>
        <v>2.6425495939406241E-2</v>
      </c>
      <c r="AJ156" s="15">
        <f>RawPLEP2!AI153-AJ$2*$A156</f>
        <v>1.0593522200046425E-2</v>
      </c>
      <c r="AK156" s="15">
        <f>RawPLEP2!AJ153-AK$2*$A156</f>
        <v>9.0573521656933248E-3</v>
      </c>
      <c r="AL156" s="15">
        <f>RawPLEP2!AK153-AL$2*$A156</f>
        <v>1.0958722227430606E-2</v>
      </c>
      <c r="AM156" s="15">
        <f>RawPLEP2!AL153-AM$2*$A156</f>
        <v>1.1699090948608319E-2</v>
      </c>
      <c r="AN156" s="15">
        <f>RawPLEP2!AM153-AN$2*$A156</f>
        <v>1.3820837516032348E-2</v>
      </c>
      <c r="AO156" s="15">
        <f>RawPLEP2!AN153-AO$2*$A156</f>
        <v>1.0032953944793734E-2</v>
      </c>
      <c r="AP156" s="15">
        <f>RawPLEP2!AO153-AP$2*$A156</f>
        <v>1.1255665680000001E-2</v>
      </c>
      <c r="AQ156" s="15">
        <f>RawPLEP2!AP153-AQ$2*$A156</f>
        <v>1.5646649282714555E-2</v>
      </c>
      <c r="AR156" s="15">
        <f>RawPLEP2!AQ153-AR$2*$A156</f>
        <v>9.8989752460275707E-3</v>
      </c>
      <c r="AS156" s="15">
        <f>RawPLEP2!AR153-AS$2*$A156</f>
        <v>7.1621334410787094E-3</v>
      </c>
      <c r="AT156" s="15">
        <f>RawPLEP2!AS153-AT$2*$A156</f>
        <v>1.9274371711008553E-2</v>
      </c>
      <c r="AU156" s="15">
        <f>RawPLEP2!AT153-AU$2*$A156</f>
        <v>2.5796658708905976E-4</v>
      </c>
      <c r="AV156" s="15">
        <f>RawPLEP2!AU153-AV$2*$A156</f>
        <v>1.1856411580000001E-3</v>
      </c>
      <c r="AW156" s="15">
        <f>RawPLEP2!AV153-AW$2*$A156</f>
        <v>2.492179702535114E-3</v>
      </c>
      <c r="AX156" s="15">
        <f>RawPLEP2!AW153-AX$2*$A156</f>
        <v>1.2891895418000979E-3</v>
      </c>
      <c r="AY156" s="15"/>
    </row>
    <row r="157" spans="1:51" x14ac:dyDescent="0.25">
      <c r="A157" s="23">
        <v>0.14382300000000001</v>
      </c>
      <c r="B157" s="24">
        <f>RawPLEP2!A154</f>
        <v>2352</v>
      </c>
      <c r="C157" s="15">
        <f>RawPLEP2!B154-C$2*$A157</f>
        <v>6.9185710740066603E-3</v>
      </c>
      <c r="D157" s="15">
        <f>RawPLEP2!C154-D$2*$A157</f>
        <v>3.0193855267322416E-2</v>
      </c>
      <c r="E157" s="15">
        <f>RawPLEP2!D154-E$2*$A157</f>
        <v>5.4507447814191104E-3</v>
      </c>
      <c r="F157" s="15">
        <f>RawPLEP2!E154-F$2*$A157</f>
        <v>5.4494434324569435E-3</v>
      </c>
      <c r="G157" s="15">
        <f>RawPLEP2!F154-G$2*$A157</f>
        <v>6.3872639675193327E-3</v>
      </c>
      <c r="H157" s="15">
        <f>RawPLEP2!G154-H$2*$A157</f>
        <v>6.2093488978748126E-3</v>
      </c>
      <c r="I157" s="15">
        <f>RawPLEP2!H154-I$2*$A157</f>
        <v>1.1405074155609818E-2</v>
      </c>
      <c r="J157" s="15">
        <f>RawPLEP2!I154-J$2*$A157</f>
        <v>7.2337012989509147E-3</v>
      </c>
      <c r="K157" s="15">
        <f>RawPLEP2!J154-K$2*$A157</f>
        <v>7.306163540392499E-3</v>
      </c>
      <c r="L157" s="15">
        <f>RawPLEP2!K154-L$2*$A157</f>
        <v>1.883271187892574E-2</v>
      </c>
      <c r="M157" s="15">
        <f>RawPLEP2!L154-M$2*$A157</f>
        <v>2.1260934860677094E-2</v>
      </c>
      <c r="N157" s="15">
        <f>RawPLEP2!M154-N$2*$A157</f>
        <v>1.5879861082759537E-2</v>
      </c>
      <c r="O157" s="15">
        <f>RawPLEP2!N154-O$2*$A157</f>
        <v>1.023817669655492E-2</v>
      </c>
      <c r="P157" s="15">
        <f>RawPLEP2!O154-P$2*$A157</f>
        <v>7.8785863367021106E-3</v>
      </c>
      <c r="Q157" s="15">
        <f>RawPLEP2!P154-Q$2*$A157</f>
        <v>1.513957839492969E-2</v>
      </c>
      <c r="R157" s="15">
        <f>RawPLEP2!Q154-R$2*$A157</f>
        <v>4.0802627468033981E-3</v>
      </c>
      <c r="S157" s="15">
        <f>RawPLEP2!R154-S$2*$A157</f>
        <v>1.5347726640827354E-2</v>
      </c>
      <c r="T157" s="15">
        <f>RawPLEP2!S154-T$2*$A157</f>
        <v>-3.4846593601798453E-4</v>
      </c>
      <c r="U157" s="15">
        <f>RawPLEP2!T154-U$2*$A157</f>
        <v>1.0092514457230417E-2</v>
      </c>
      <c r="V157" s="15">
        <f>RawPLEP2!U154-V$2*$A157</f>
        <v>1.0456792577192345E-2</v>
      </c>
      <c r="W157" s="15">
        <f>RawPLEP2!V154-W$2*$A157</f>
        <v>1.8660358467810313E-2</v>
      </c>
      <c r="X157" s="15">
        <f>RawPLEP2!W154-X$2*$A157</f>
        <v>1.1027098952965683E-2</v>
      </c>
      <c r="Y157" s="15">
        <f>RawPLEP2!X154-Y$2*$A157</f>
        <v>1.2260598455875446E-2</v>
      </c>
      <c r="Z157" s="15">
        <f>RawPLEP2!Y154-Z$2*$A157</f>
        <v>1.8984245450144578E-2</v>
      </c>
      <c r="AA157" s="15">
        <f>RawPLEP2!Z154-AA$2*$A157</f>
        <v>5.7378338158666775E-3</v>
      </c>
      <c r="AB157" s="15">
        <f>RawPLEP2!AA154-AB$2*$A157</f>
        <v>9.089043572142361E-3</v>
      </c>
      <c r="AC157" s="15">
        <f>RawPLEP2!AB154-AC$2*$A157</f>
        <v>1.0651357487558782E-2</v>
      </c>
      <c r="AD157" s="15">
        <f>RawPLEP2!AC154-AD$2*$A157</f>
        <v>1.8984261399028514E-2</v>
      </c>
      <c r="AE157" s="15">
        <f>RawPLEP2!AD154-AE$2*$A157</f>
        <v>7.4799641199845349E-3</v>
      </c>
      <c r="AF157" s="15">
        <f>RawPLEP2!AE154-AF$2*$A157</f>
        <v>1.4468927919140756E-2</v>
      </c>
      <c r="AG157" s="15">
        <f>RawPLEP2!AF154-AG$2*$A157</f>
        <v>1.6934196011984662E-2</v>
      </c>
      <c r="AH157" s="15">
        <f>RawPLEP2!AG154-AH$2*$A157</f>
        <v>1.6211310922790042E-2</v>
      </c>
      <c r="AI157" s="15">
        <f>RawPLEP2!AH154-AI$2*$A157</f>
        <v>2.5575370221892546E-2</v>
      </c>
      <c r="AJ157" s="15">
        <f>RawPLEP2!AI154-AJ$2*$A157</f>
        <v>1.0559214851722766E-2</v>
      </c>
      <c r="AK157" s="15">
        <f>RawPLEP2!AJ154-AK$2*$A157</f>
        <v>9.3644475937021965E-3</v>
      </c>
      <c r="AL157" s="15">
        <f>RawPLEP2!AK154-AL$2*$A157</f>
        <v>1.1090685362389597E-2</v>
      </c>
      <c r="AM157" s="15">
        <f>RawPLEP2!AL154-AM$2*$A157</f>
        <v>1.1473545890859194E-2</v>
      </c>
      <c r="AN157" s="15">
        <f>RawPLEP2!AM154-AN$2*$A157</f>
        <v>1.4226001008321242E-2</v>
      </c>
      <c r="AO157" s="15">
        <f>RawPLEP2!AN154-AO$2*$A157</f>
        <v>1.0767020141933254E-2</v>
      </c>
      <c r="AP157" s="15">
        <f>RawPLEP2!AO154-AP$2*$A157</f>
        <v>1.271587983E-2</v>
      </c>
      <c r="AQ157" s="15">
        <f>RawPLEP2!AP154-AQ$2*$A157</f>
        <v>1.5874322434265134E-2</v>
      </c>
      <c r="AR157" s="15">
        <f>RawPLEP2!AQ154-AR$2*$A157</f>
        <v>8.5150398630385662E-3</v>
      </c>
      <c r="AS157" s="15">
        <f>RawPLEP2!AR154-AS$2*$A157</f>
        <v>7.5593790692116969E-3</v>
      </c>
      <c r="AT157" s="15">
        <f>RawPLEP2!AS154-AT$2*$A157</f>
        <v>1.9126475231198106E-2</v>
      </c>
      <c r="AU157" s="15">
        <f>RawPLEP2!AT154-AU$2*$A157</f>
        <v>5.1159733493738591E-4</v>
      </c>
      <c r="AV157" s="15">
        <f>RawPLEP2!AU154-AV$2*$A157</f>
        <v>1.5185340310000001E-3</v>
      </c>
      <c r="AW157" s="15">
        <f>RawPLEP2!AV154-AW$2*$A157</f>
        <v>2.6003597821889733E-3</v>
      </c>
      <c r="AX157" s="15">
        <f>RawPLEP2!AW154-AX$2*$A157</f>
        <v>1.1887920664624971E-3</v>
      </c>
      <c r="AY157" s="15"/>
    </row>
    <row r="158" spans="1:51" x14ac:dyDescent="0.25">
      <c r="A158" s="23">
        <v>0.14200399999999994</v>
      </c>
      <c r="B158" s="24">
        <f>RawPLEP2!A155</f>
        <v>2351</v>
      </c>
      <c r="C158" s="15">
        <f>RawPLEP2!B155-C$2*$A158</f>
        <v>6.9832800180362267E-3</v>
      </c>
      <c r="D158" s="15">
        <f>RawPLEP2!C155-D$2*$A158</f>
        <v>2.8614027119713423E-2</v>
      </c>
      <c r="E158" s="15">
        <f>RawPLEP2!D155-E$2*$A158</f>
        <v>4.9959000433911493E-3</v>
      </c>
      <c r="F158" s="15">
        <f>RawPLEP2!E155-F$2*$A158</f>
        <v>4.9994870386119855E-3</v>
      </c>
      <c r="G158" s="15">
        <f>RawPLEP2!F155-G$2*$A158</f>
        <v>4.6960830340927948E-3</v>
      </c>
      <c r="H158" s="15">
        <f>RawPLEP2!G155-H$2*$A158</f>
        <v>4.9111841005528914E-3</v>
      </c>
      <c r="I158" s="15">
        <f>RawPLEP2!H155-I$2*$A158</f>
        <v>1.1643812801882827E-2</v>
      </c>
      <c r="J158" s="15">
        <f>RawPLEP2!I155-J$2*$A158</f>
        <v>7.9363967178341377E-3</v>
      </c>
      <c r="K158" s="15">
        <f>RawPLEP2!J155-K$2*$A158</f>
        <v>7.661834541136392E-3</v>
      </c>
      <c r="L158" s="15">
        <f>RawPLEP2!K155-L$2*$A158</f>
        <v>1.9159575844086306E-2</v>
      </c>
      <c r="M158" s="15">
        <f>RawPLEP2!L155-M$2*$A158</f>
        <v>2.1399655717783767E-2</v>
      </c>
      <c r="N158" s="15">
        <f>RawPLEP2!M155-N$2*$A158</f>
        <v>1.7587806921446479E-2</v>
      </c>
      <c r="O158" s="15">
        <f>RawPLEP2!N155-O$2*$A158</f>
        <v>1.2368958947264329E-2</v>
      </c>
      <c r="P158" s="15">
        <f>RawPLEP2!O155-P$2*$A158</f>
        <v>8.068731888517474E-3</v>
      </c>
      <c r="Q158" s="15">
        <f>RawPLEP2!P155-Q$2*$A158</f>
        <v>1.6258256597819803E-2</v>
      </c>
      <c r="R158" s="15">
        <f>RawPLEP2!Q155-R$2*$A158</f>
        <v>6.4568830186053916E-3</v>
      </c>
      <c r="S158" s="15">
        <f>RawPLEP2!R155-S$2*$A158</f>
        <v>1.5797106628087566E-2</v>
      </c>
      <c r="T158" s="15">
        <f>RawPLEP2!S155-T$2*$A158</f>
        <v>-3.8401093144797838E-5</v>
      </c>
      <c r="U158" s="15">
        <f>RawPLEP2!T155-U$2*$A158</f>
        <v>1.0362642417011618E-2</v>
      </c>
      <c r="V158" s="15">
        <f>RawPLEP2!U155-V$2*$A158</f>
        <v>8.7820162688887933E-3</v>
      </c>
      <c r="W158" s="15">
        <f>RawPLEP2!V155-W$2*$A158</f>
        <v>1.7947561346430531E-2</v>
      </c>
      <c r="X158" s="15">
        <f>RawPLEP2!W155-X$2*$A158</f>
        <v>1.0366024540830391E-2</v>
      </c>
      <c r="Y158" s="15">
        <f>RawPLEP2!X155-Y$2*$A158</f>
        <v>1.4338068847904305E-2</v>
      </c>
      <c r="Z158" s="15">
        <f>RawPLEP2!Y155-Z$2*$A158</f>
        <v>1.8535934955631373E-2</v>
      </c>
      <c r="AA158" s="15">
        <f>RawPLEP2!Z155-AA$2*$A158</f>
        <v>6.6234390825180706E-3</v>
      </c>
      <c r="AB158" s="15">
        <f>RawPLEP2!AA155-AB$2*$A158</f>
        <v>8.3343575227206694E-3</v>
      </c>
      <c r="AC158" s="15">
        <f>RawPLEP2!AB155-AC$2*$A158</f>
        <v>1.0619177768559815E-2</v>
      </c>
      <c r="AD158" s="15">
        <f>RawPLEP2!AC155-AD$2*$A158</f>
        <v>1.8535950702801958E-2</v>
      </c>
      <c r="AE158" s="15">
        <f>RawPLEP2!AD155-AE$2*$A158</f>
        <v>5.3850094414778366E-3</v>
      </c>
      <c r="AF158" s="15">
        <f>RawPLEP2!AE155-AF$2*$A158</f>
        <v>1.4196625619087008E-2</v>
      </c>
      <c r="AG158" s="15">
        <f>RawPLEP2!AF155-AG$2*$A158</f>
        <v>1.5912706720968003E-2</v>
      </c>
      <c r="AH158" s="15">
        <f>RawPLEP2!AG155-AH$2*$A158</f>
        <v>1.5908087111457681E-2</v>
      </c>
      <c r="AI158" s="15">
        <f>RawPLEP2!AH155-AI$2*$A158</f>
        <v>2.640381215376042E-2</v>
      </c>
      <c r="AJ158" s="15">
        <f>RawPLEP2!AI155-AJ$2*$A158</f>
        <v>1.1434027126704854E-2</v>
      </c>
      <c r="AK158" s="15">
        <f>RawPLEP2!AJ155-AK$2*$A158</f>
        <v>8.4278652736360926E-3</v>
      </c>
      <c r="AL158" s="15">
        <f>RawPLEP2!AK155-AL$2*$A158</f>
        <v>1.1431157719434471E-2</v>
      </c>
      <c r="AM158" s="15">
        <f>RawPLEP2!AL155-AM$2*$A158</f>
        <v>1.1325155829160445E-2</v>
      </c>
      <c r="AN158" s="15">
        <f>RawPLEP2!AM155-AN$2*$A158</f>
        <v>1.3530698153922615E-2</v>
      </c>
      <c r="AO158" s="15">
        <f>RawPLEP2!AN155-AO$2*$A158</f>
        <v>9.4626824202357056E-3</v>
      </c>
      <c r="AP158" s="15">
        <f>RawPLEP2!AO155-AP$2*$A158</f>
        <v>1.5134328040000001E-2</v>
      </c>
      <c r="AQ158" s="15">
        <f>RawPLEP2!AP155-AQ$2*$A158</f>
        <v>1.5330736179142476E-2</v>
      </c>
      <c r="AR158" s="15">
        <f>RawPLEP2!AQ155-AR$2*$A158</f>
        <v>9.7981018976111139E-3</v>
      </c>
      <c r="AS158" s="15">
        <f>RawPLEP2!AR155-AS$2*$A158</f>
        <v>7.5338820220937699E-3</v>
      </c>
      <c r="AT158" s="15">
        <f>RawPLEP2!AS155-AT$2*$A158</f>
        <v>1.9323042638736895E-2</v>
      </c>
      <c r="AU158" s="15">
        <f>RawPLEP2!AT155-AU$2*$A158</f>
        <v>2.7084886719835541E-4</v>
      </c>
      <c r="AV158" s="15">
        <f>RawPLEP2!AU155-AV$2*$A158</f>
        <v>1.1000182709999999E-3</v>
      </c>
      <c r="AW158" s="15">
        <f>RawPLEP2!AV155-AW$2*$A158</f>
        <v>2.7813550306638284E-3</v>
      </c>
      <c r="AX158" s="15">
        <f>RawPLEP2!AW155-AX$2*$A158</f>
        <v>1.1907870594368595E-3</v>
      </c>
      <c r="AY158" s="15"/>
    </row>
    <row r="159" spans="1:51" x14ac:dyDescent="0.25">
      <c r="A159" s="23">
        <v>0.14017700000000002</v>
      </c>
      <c r="B159" s="24">
        <f>RawPLEP2!A156</f>
        <v>2350</v>
      </c>
      <c r="C159" s="15">
        <f>RawPLEP2!B156-C$2*$A159</f>
        <v>7.371004648141749E-3</v>
      </c>
      <c r="D159" s="15">
        <f>RawPLEP2!C156-D$2*$A159</f>
        <v>2.9873025661697111E-2</v>
      </c>
      <c r="E159" s="15">
        <f>RawPLEP2!D156-E$2*$A159</f>
        <v>4.764464454398723E-3</v>
      </c>
      <c r="F159" s="15">
        <f>RawPLEP2!E156-F$2*$A159</f>
        <v>4.7636124235405711E-3</v>
      </c>
      <c r="G159" s="15">
        <f>RawPLEP2!F156-G$2*$A159</f>
        <v>6.5273728587434965E-3</v>
      </c>
      <c r="H159" s="15">
        <f>RawPLEP2!G156-H$2*$A159</f>
        <v>4.8653583255626534E-3</v>
      </c>
      <c r="I159" s="15">
        <f>RawPLEP2!H156-I$2*$A159</f>
        <v>1.2313041529882066E-2</v>
      </c>
      <c r="J159" s="15">
        <f>RawPLEP2!I156-J$2*$A159</f>
        <v>7.5628259078173998E-3</v>
      </c>
      <c r="K159" s="15">
        <f>RawPLEP2!J156-K$2*$A159</f>
        <v>8.3644716732468871E-3</v>
      </c>
      <c r="L159" s="15">
        <f>RawPLEP2!K156-L$2*$A159</f>
        <v>2.0052828803403651E-2</v>
      </c>
      <c r="M159" s="15">
        <f>RawPLEP2!L156-M$2*$A159</f>
        <v>2.1754508687703372E-2</v>
      </c>
      <c r="N159" s="15">
        <f>RawPLEP2!M156-N$2*$A159</f>
        <v>1.685511473806605E-2</v>
      </c>
      <c r="O159" s="15">
        <f>RawPLEP2!N156-O$2*$A159</f>
        <v>1.2065300907311609E-2</v>
      </c>
      <c r="P159" s="15">
        <f>RawPLEP2!O156-P$2*$A159</f>
        <v>7.9258178204892234E-3</v>
      </c>
      <c r="Q159" s="15">
        <f>RawPLEP2!P156-Q$2*$A159</f>
        <v>1.4246242625906763E-2</v>
      </c>
      <c r="R159" s="15">
        <f>RawPLEP2!Q156-R$2*$A159</f>
        <v>5.2578490383315413E-3</v>
      </c>
      <c r="S159" s="15">
        <f>RawPLEP2!R156-S$2*$A159</f>
        <v>1.5062947035879973E-2</v>
      </c>
      <c r="T159" s="15">
        <f>RawPLEP2!S156-T$2*$A159</f>
        <v>-2.8585902558063425E-4</v>
      </c>
      <c r="U159" s="15">
        <f>RawPLEP2!T156-U$2*$A159</f>
        <v>9.441418013025997E-3</v>
      </c>
      <c r="V159" s="15">
        <f>RawPLEP2!U156-V$2*$A159</f>
        <v>9.1615350888664578E-3</v>
      </c>
      <c r="W159" s="15">
        <f>RawPLEP2!V156-W$2*$A159</f>
        <v>1.7902286237260145E-2</v>
      </c>
      <c r="X159" s="15">
        <f>RawPLEP2!W156-X$2*$A159</f>
        <v>1.0548216972676902E-2</v>
      </c>
      <c r="Y159" s="15">
        <f>RawPLEP2!X156-Y$2*$A159</f>
        <v>1.3814786051332906E-2</v>
      </c>
      <c r="Z159" s="15">
        <f>RawPLEP2!Y156-Z$2*$A159</f>
        <v>1.9421996198750867E-2</v>
      </c>
      <c r="AA159" s="15">
        <f>RawPLEP2!Z156-AA$2*$A159</f>
        <v>6.9525136617055242E-3</v>
      </c>
      <c r="AB159" s="15">
        <f>RawPLEP2!AA156-AB$2*$A159</f>
        <v>9.371887474752854E-3</v>
      </c>
      <c r="AC159" s="15">
        <f>RawPLEP2!AB156-AC$2*$A159</f>
        <v>1.0472254709125434E-2</v>
      </c>
      <c r="AD159" s="15">
        <f>RawPLEP2!AC156-AD$2*$A159</f>
        <v>1.9422011743320956E-2</v>
      </c>
      <c r="AE159" s="15">
        <f>RawPLEP2!AD156-AE$2*$A159</f>
        <v>6.6951629096626553E-3</v>
      </c>
      <c r="AF159" s="15">
        <f>RawPLEP2!AE156-AF$2*$A159</f>
        <v>1.5291320381171467E-2</v>
      </c>
      <c r="AG159" s="15">
        <f>RawPLEP2!AF156-AG$2*$A159</f>
        <v>1.5663982758858348E-2</v>
      </c>
      <c r="AH159" s="15">
        <f>RawPLEP2!AG156-AH$2*$A159</f>
        <v>1.5281088266188715E-2</v>
      </c>
      <c r="AI159" s="15">
        <f>RawPLEP2!AH156-AI$2*$A159</f>
        <v>2.5283068720254334E-2</v>
      </c>
      <c r="AJ159" s="15">
        <f>RawPLEP2!AI156-AJ$2*$A159</f>
        <v>1.1086605231994687E-2</v>
      </c>
      <c r="AK159" s="15">
        <f>RawPLEP2!AJ156-AK$2*$A159</f>
        <v>8.8998804284239202E-3</v>
      </c>
      <c r="AL159" s="15">
        <f>RawPLEP2!AK156-AL$2*$A159</f>
        <v>1.0633419097532845E-2</v>
      </c>
      <c r="AM159" s="15">
        <f>RawPLEP2!AL156-AM$2*$A159</f>
        <v>1.0871955820631739E-2</v>
      </c>
      <c r="AN159" s="15">
        <f>RawPLEP2!AM156-AN$2*$A159</f>
        <v>1.3474293289141771E-2</v>
      </c>
      <c r="AO159" s="15">
        <f>RawPLEP2!AN156-AO$2*$A159</f>
        <v>1.0410867778024916E-2</v>
      </c>
      <c r="AP159" s="15">
        <f>RawPLEP2!AO156-AP$2*$A159</f>
        <v>1.350596175E-2</v>
      </c>
      <c r="AQ159" s="15">
        <f>RawPLEP2!AP156-AQ$2*$A159</f>
        <v>1.5481606314211666E-2</v>
      </c>
      <c r="AR159" s="15">
        <f>RawPLEP2!AQ156-AR$2*$A159</f>
        <v>9.2675031932152457E-3</v>
      </c>
      <c r="AS159" s="15">
        <f>RawPLEP2!AR156-AS$2*$A159</f>
        <v>7.2213369022286963E-3</v>
      </c>
      <c r="AT159" s="15">
        <f>RawPLEP2!AS156-AT$2*$A159</f>
        <v>1.9487191821569962E-2</v>
      </c>
      <c r="AU159" s="15">
        <f>RawPLEP2!AT156-AU$2*$A159</f>
        <v>2.4646663086563131E-4</v>
      </c>
      <c r="AV159" s="15">
        <f>RawPLEP2!AU156-AV$2*$A159</f>
        <v>1.1621250310000001E-3</v>
      </c>
      <c r="AW159" s="15">
        <f>RawPLEP2!AV156-AW$2*$A159</f>
        <v>2.6921862580434521E-3</v>
      </c>
      <c r="AX159" s="15">
        <f>RawPLEP2!AW156-AX$2*$A159</f>
        <v>1.2672018166612466E-3</v>
      </c>
      <c r="AY159" s="15"/>
    </row>
    <row r="160" spans="1:51" x14ac:dyDescent="0.25">
      <c r="A160" s="23">
        <v>0.13837100000000005</v>
      </c>
      <c r="B160" s="24">
        <f>RawPLEP2!A157</f>
        <v>2349</v>
      </c>
      <c r="C160" s="15">
        <f>RawPLEP2!B157-C$2*$A160</f>
        <v>7.4424693047977983E-3</v>
      </c>
      <c r="D160" s="15">
        <f>RawPLEP2!C157-D$2*$A160</f>
        <v>2.9665098709749958E-2</v>
      </c>
      <c r="E160" s="15">
        <f>RawPLEP2!D157-E$2*$A160</f>
        <v>5.4140798491878472E-3</v>
      </c>
      <c r="F160" s="15">
        <f>RawPLEP2!E157-F$2*$A160</f>
        <v>5.4121282766884174E-3</v>
      </c>
      <c r="G160" s="15">
        <f>RawPLEP2!F157-G$2*$A160</f>
        <v>7.2876650521913333E-3</v>
      </c>
      <c r="H160" s="15">
        <f>RawPLEP2!G157-H$2*$A160</f>
        <v>5.5133926169516276E-3</v>
      </c>
      <c r="I160" s="15">
        <f>RawPLEP2!H157-I$2*$A160</f>
        <v>1.319509570709973E-2</v>
      </c>
      <c r="J160" s="15">
        <f>RawPLEP2!I157-J$2*$A160</f>
        <v>7.7615781136629453E-3</v>
      </c>
      <c r="K160" s="15">
        <f>RawPLEP2!J157-K$2*$A160</f>
        <v>9.3924187617699384E-3</v>
      </c>
      <c r="L160" s="15">
        <f>RawPLEP2!K157-L$2*$A160</f>
        <v>1.9627032551809323E-2</v>
      </c>
      <c r="M160" s="15">
        <f>RawPLEP2!L157-M$2*$A160</f>
        <v>2.1808272517738869E-2</v>
      </c>
      <c r="N160" s="15">
        <f>RawPLEP2!M157-N$2*$A160</f>
        <v>1.7900273308862416E-2</v>
      </c>
      <c r="O160" s="15">
        <f>RawPLEP2!N157-O$2*$A160</f>
        <v>1.1294844870346876E-2</v>
      </c>
      <c r="P160" s="15">
        <f>RawPLEP2!O157-P$2*$A160</f>
        <v>8.8207520383003883E-3</v>
      </c>
      <c r="Q160" s="15">
        <f>RawPLEP2!P157-Q$2*$A160</f>
        <v>1.5881184191601932E-2</v>
      </c>
      <c r="R160" s="15">
        <f>RawPLEP2!Q157-R$2*$A160</f>
        <v>5.8190204072562923E-3</v>
      </c>
      <c r="S160" s="15">
        <f>RawPLEP2!R157-S$2*$A160</f>
        <v>1.5615196198525345E-2</v>
      </c>
      <c r="T160" s="15">
        <f>RawPLEP2!S157-T$2*$A160</f>
        <v>-6.7876507408039938E-4</v>
      </c>
      <c r="U160" s="15">
        <f>RawPLEP2!T157-U$2*$A160</f>
        <v>1.178417260517816E-2</v>
      </c>
      <c r="V160" s="15">
        <f>RawPLEP2!U157-V$2*$A160</f>
        <v>9.1450263758558817E-3</v>
      </c>
      <c r="W160" s="15">
        <f>RawPLEP2!V157-W$2*$A160</f>
        <v>1.8244865968540011E-2</v>
      </c>
      <c r="X160" s="15">
        <f>RawPLEP2!W157-X$2*$A160</f>
        <v>9.5690128565711595E-3</v>
      </c>
      <c r="Y160" s="15">
        <f>RawPLEP2!X157-Y$2*$A160</f>
        <v>1.3297377904837052E-2</v>
      </c>
      <c r="Z160" s="15">
        <f>RawPLEP2!Y157-Z$2*$A160</f>
        <v>1.9380862311834508E-2</v>
      </c>
      <c r="AA160" s="15">
        <f>RawPLEP2!Z157-AA$2*$A160</f>
        <v>5.8907245142356679E-3</v>
      </c>
      <c r="AB160" s="15">
        <f>RawPLEP2!AA157-AB$2*$A160</f>
        <v>9.3112580829685793E-3</v>
      </c>
      <c r="AC160" s="15">
        <f>RawPLEP2!AB157-AC$2*$A160</f>
        <v>9.2768788808339827E-3</v>
      </c>
      <c r="AD160" s="15">
        <f>RawPLEP2!AC157-AD$2*$A160</f>
        <v>1.9380877656132847E-2</v>
      </c>
      <c r="AE160" s="15">
        <f>RawPLEP2!AD157-AE$2*$A160</f>
        <v>6.4070029402821388E-3</v>
      </c>
      <c r="AF160" s="15">
        <f>RawPLEP2!AE157-AF$2*$A160</f>
        <v>1.4825537671392913E-2</v>
      </c>
      <c r="AG160" s="15">
        <f>RawPLEP2!AF157-AG$2*$A160</f>
        <v>1.6927119967117772E-2</v>
      </c>
      <c r="AH160" s="15">
        <f>RawPLEP2!AG157-AH$2*$A160</f>
        <v>1.6525847415003306E-2</v>
      </c>
      <c r="AI160" s="15">
        <f>RawPLEP2!AH157-AI$2*$A160</f>
        <v>2.5199050164604692E-2</v>
      </c>
      <c r="AJ160" s="15">
        <f>RawPLEP2!AI157-AJ$2*$A160</f>
        <v>1.1777039301476611E-2</v>
      </c>
      <c r="AK160" s="15">
        <f>RawPLEP2!AJ157-AK$2*$A160</f>
        <v>9.1171390067199543E-3</v>
      </c>
      <c r="AL160" s="15">
        <f>RawPLEP2!AK157-AL$2*$A160</f>
        <v>1.1247462520365726E-2</v>
      </c>
      <c r="AM160" s="15">
        <f>RawPLEP2!AL157-AM$2*$A160</f>
        <v>1.1782758641281546E-2</v>
      </c>
      <c r="AN160" s="15">
        <f>RawPLEP2!AM157-AN$2*$A160</f>
        <v>1.3042222087864163E-2</v>
      </c>
      <c r="AO160" s="15">
        <f>RawPLEP2!AN157-AO$2*$A160</f>
        <v>1.0793426792161378E-2</v>
      </c>
      <c r="AP160" s="15">
        <f>RawPLEP2!AO157-AP$2*$A160</f>
        <v>1.378590614E-2</v>
      </c>
      <c r="AQ160" s="15">
        <f>RawPLEP2!AP157-AQ$2*$A160</f>
        <v>1.559472432002719E-2</v>
      </c>
      <c r="AR160" s="15">
        <f>RawPLEP2!AQ157-AR$2*$A160</f>
        <v>9.1690012861113182E-3</v>
      </c>
      <c r="AS160" s="15">
        <f>RawPLEP2!AR157-AS$2*$A160</f>
        <v>8.3122499470747388E-3</v>
      </c>
      <c r="AT160" s="15">
        <f>RawPLEP2!AS157-AT$2*$A160</f>
        <v>1.9820720094255527E-2</v>
      </c>
      <c r="AU160" s="15">
        <f>RawPLEP2!AT157-AU$2*$A160</f>
        <v>2.4556804334133209E-4</v>
      </c>
      <c r="AV160" s="15">
        <f>RawPLEP2!AU157-AV$2*$A160</f>
        <v>1.5299379589999999E-3</v>
      </c>
      <c r="AW160" s="15">
        <f>RawPLEP2!AV157-AW$2*$A160</f>
        <v>2.4924993557980269E-3</v>
      </c>
      <c r="AX160" s="15">
        <f>RawPLEP2!AW157-AX$2*$A160</f>
        <v>1.1237759423543185E-3</v>
      </c>
      <c r="AY160" s="15"/>
    </row>
    <row r="161" spans="1:51" x14ac:dyDescent="0.25">
      <c r="A161" s="23">
        <v>0.136739</v>
      </c>
      <c r="B161" s="24">
        <f>RawPLEP2!A158</f>
        <v>2348</v>
      </c>
      <c r="C161" s="15">
        <f>RawPLEP2!B158-C$2*$A161</f>
        <v>7.2829006643009564E-3</v>
      </c>
      <c r="D161" s="15">
        <f>RawPLEP2!C158-D$2*$A161</f>
        <v>3.0135940816661516E-2</v>
      </c>
      <c r="E161" s="15">
        <f>RawPLEP2!D158-E$2*$A161</f>
        <v>4.6095462524524608E-3</v>
      </c>
      <c r="F161" s="15">
        <f>RawPLEP2!E158-F$2*$A161</f>
        <v>4.6044420365097469E-3</v>
      </c>
      <c r="G161" s="15">
        <f>RawPLEP2!F158-G$2*$A161</f>
        <v>7.7500134499581819E-3</v>
      </c>
      <c r="H161" s="15">
        <f>RawPLEP2!G158-H$2*$A161</f>
        <v>5.2205531726254098E-3</v>
      </c>
      <c r="I161" s="15">
        <f>RawPLEP2!H158-I$2*$A161</f>
        <v>1.4172109779269887E-2</v>
      </c>
      <c r="J161" s="15">
        <f>RawPLEP2!I158-J$2*$A161</f>
        <v>7.7109959880815315E-3</v>
      </c>
      <c r="K161" s="15">
        <f>RawPLEP2!J158-K$2*$A161</f>
        <v>8.8099985205681922E-3</v>
      </c>
      <c r="L161" s="15">
        <f>RawPLEP2!K158-L$2*$A161</f>
        <v>1.9829943349803834E-2</v>
      </c>
      <c r="M161" s="15">
        <f>RawPLEP2!L158-M$2*$A161</f>
        <v>2.1653587151591575E-2</v>
      </c>
      <c r="N161" s="15">
        <f>RawPLEP2!M158-N$2*$A161</f>
        <v>1.6557266607123599E-2</v>
      </c>
      <c r="O161" s="15">
        <f>RawPLEP2!N158-O$2*$A161</f>
        <v>1.1221274305282414E-2</v>
      </c>
      <c r="P161" s="15">
        <f>RawPLEP2!O158-P$2*$A161</f>
        <v>7.8630164402094943E-3</v>
      </c>
      <c r="Q161" s="15">
        <f>RawPLEP2!P158-Q$2*$A161</f>
        <v>1.4739073471765021E-2</v>
      </c>
      <c r="R161" s="15">
        <f>RawPLEP2!Q158-R$2*$A161</f>
        <v>5.7108738838263229E-3</v>
      </c>
      <c r="S161" s="15">
        <f>RawPLEP2!R158-S$2*$A161</f>
        <v>1.5645782847095259E-2</v>
      </c>
      <c r="T161" s="15">
        <f>RawPLEP2!S158-T$2*$A161</f>
        <v>7.5114960288992505E-4</v>
      </c>
      <c r="U161" s="15">
        <f>RawPLEP2!T158-U$2*$A161</f>
        <v>1.1010958266757548E-2</v>
      </c>
      <c r="V161" s="15">
        <f>RawPLEP2!U158-V$2*$A161</f>
        <v>9.6290071152283982E-3</v>
      </c>
      <c r="W161" s="15">
        <f>RawPLEP2!V158-W$2*$A161</f>
        <v>1.8809616499264693E-2</v>
      </c>
      <c r="X161" s="15">
        <f>RawPLEP2!W158-X$2*$A161</f>
        <v>1.0800955278860993E-2</v>
      </c>
      <c r="Y161" s="15">
        <f>RawPLEP2!X158-Y$2*$A161</f>
        <v>1.3884026470395647E-2</v>
      </c>
      <c r="Z161" s="15">
        <f>RawPLEP2!Y158-Z$2*$A161</f>
        <v>1.9919929698906776E-2</v>
      </c>
      <c r="AA161" s="15">
        <f>RawPLEP2!Z158-AA$2*$A161</f>
        <v>7.2975904216051324E-3</v>
      </c>
      <c r="AB161" s="15">
        <f>RawPLEP2!AA158-AB$2*$A161</f>
        <v>8.8341696795621993E-3</v>
      </c>
      <c r="AC161" s="15">
        <f>RawPLEP2!AB158-AC$2*$A161</f>
        <v>1.0141591192012476E-2</v>
      </c>
      <c r="AD161" s="15">
        <f>RawPLEP2!AC158-AD$2*$A161</f>
        <v>1.9919944862228645E-2</v>
      </c>
      <c r="AE161" s="15">
        <f>RawPLEP2!AD158-AE$2*$A161</f>
        <v>5.9135998353602379E-3</v>
      </c>
      <c r="AF161" s="15">
        <f>RawPLEP2!AE158-AF$2*$A161</f>
        <v>1.6350253177606355E-2</v>
      </c>
      <c r="AG161" s="15">
        <f>RawPLEP2!AF158-AG$2*$A161</f>
        <v>1.7129436704149553E-2</v>
      </c>
      <c r="AH161" s="15">
        <f>RawPLEP2!AG158-AH$2*$A161</f>
        <v>1.6324744841938757E-2</v>
      </c>
      <c r="AI161" s="15">
        <f>RawPLEP2!AH158-AI$2*$A161</f>
        <v>2.6555612818336599E-2</v>
      </c>
      <c r="AJ161" s="15">
        <f>RawPLEP2!AI158-AJ$2*$A161</f>
        <v>1.0244611044264267E-2</v>
      </c>
      <c r="AK161" s="15">
        <f>RawPLEP2!AJ158-AK$2*$A161</f>
        <v>8.3415361969410018E-3</v>
      </c>
      <c r="AL161" s="15">
        <f>RawPLEP2!AK158-AL$2*$A161</f>
        <v>1.0706052295284488E-2</v>
      </c>
      <c r="AM161" s="15">
        <f>RawPLEP2!AL158-AM$2*$A161</f>
        <v>1.2132201707981731E-2</v>
      </c>
      <c r="AN161" s="15">
        <f>RawPLEP2!AM158-AN$2*$A161</f>
        <v>1.4269562149899037E-2</v>
      </c>
      <c r="AO161" s="15">
        <f>RawPLEP2!AN158-AO$2*$A161</f>
        <v>1.0013423707460774E-2</v>
      </c>
      <c r="AP161" s="15">
        <f>RawPLEP2!AO158-AP$2*$A161</f>
        <v>1.3518165800000001E-2</v>
      </c>
      <c r="AQ161" s="15">
        <f>RawPLEP2!AP158-AQ$2*$A161</f>
        <v>1.6576273159169472E-2</v>
      </c>
      <c r="AR161" s="15">
        <f>RawPLEP2!AQ158-AR$2*$A161</f>
        <v>9.5071692065689245E-3</v>
      </c>
      <c r="AS161" s="15">
        <f>RawPLEP2!AR158-AS$2*$A161</f>
        <v>9.2014790366698532E-3</v>
      </c>
      <c r="AT161" s="15">
        <f>RawPLEP2!AS158-AT$2*$A161</f>
        <v>1.9549322254290329E-2</v>
      </c>
      <c r="AU161" s="15">
        <f>RawPLEP2!AT158-AU$2*$A161</f>
        <v>4.9312336022968098E-4</v>
      </c>
      <c r="AV161" s="15">
        <f>RawPLEP2!AU158-AV$2*$A161</f>
        <v>1.4052387560000001E-3</v>
      </c>
      <c r="AW161" s="15">
        <f>RawPLEP2!AV158-AW$2*$A161</f>
        <v>2.7622033823736011E-3</v>
      </c>
      <c r="AX161" s="15">
        <f>RawPLEP2!AW158-AX$2*$A161</f>
        <v>1.1615426683593542E-3</v>
      </c>
      <c r="AY161" s="15"/>
    </row>
    <row r="162" spans="1:51" x14ac:dyDescent="0.25">
      <c r="A162" s="23">
        <v>0.13502599999999998</v>
      </c>
      <c r="B162" s="24">
        <f>RawPLEP2!A159</f>
        <v>2347</v>
      </c>
      <c r="C162" s="15">
        <f>RawPLEP2!B159-C$2*$A162</f>
        <v>7.2595598028235703E-3</v>
      </c>
      <c r="D162" s="15">
        <f>RawPLEP2!C159-D$2*$A162</f>
        <v>2.9934307884449198E-2</v>
      </c>
      <c r="E162" s="15">
        <f>RawPLEP2!D159-E$2*$A162</f>
        <v>4.4595302897026193E-3</v>
      </c>
      <c r="F162" s="15">
        <f>RawPLEP2!E159-F$2*$A162</f>
        <v>4.4629076689141067E-3</v>
      </c>
      <c r="G162" s="15">
        <f>RawPLEP2!F159-G$2*$A162</f>
        <v>5.8927187895075617E-3</v>
      </c>
      <c r="H162" s="15">
        <f>RawPLEP2!G159-H$2*$A162</f>
        <v>5.8113963294079904E-3</v>
      </c>
      <c r="I162" s="15">
        <f>RawPLEP2!H159-I$2*$A162</f>
        <v>1.3089142990169056E-2</v>
      </c>
      <c r="J162" s="15">
        <f>RawPLEP2!I159-J$2*$A162</f>
        <v>6.879060659888532E-3</v>
      </c>
      <c r="K162" s="15">
        <f>RawPLEP2!J159-K$2*$A162</f>
        <v>8.8201391132038606E-3</v>
      </c>
      <c r="L162" s="15">
        <f>RawPLEP2!K159-L$2*$A162</f>
        <v>1.9851489159886306E-2</v>
      </c>
      <c r="M162" s="15">
        <f>RawPLEP2!L159-M$2*$A162</f>
        <v>2.2300876446425949E-2</v>
      </c>
      <c r="N162" s="15">
        <f>RawPLEP2!M159-N$2*$A162</f>
        <v>1.6727362760702878E-2</v>
      </c>
      <c r="O162" s="15">
        <f>RawPLEP2!N159-O$2*$A162</f>
        <v>1.2424528127264384E-2</v>
      </c>
      <c r="P162" s="15">
        <f>RawPLEP2!O159-P$2*$A162</f>
        <v>7.7832037624523155E-3</v>
      </c>
      <c r="Q162" s="15">
        <f>RawPLEP2!P159-Q$2*$A162</f>
        <v>1.5125756628296502E-2</v>
      </c>
      <c r="R162" s="15">
        <f>RawPLEP2!Q159-R$2*$A162</f>
        <v>4.1449378706304441E-3</v>
      </c>
      <c r="S162" s="15">
        <f>RawPLEP2!R159-S$2*$A162</f>
        <v>1.5630125039803745E-2</v>
      </c>
      <c r="T162" s="15">
        <f>RawPLEP2!S159-T$2*$A162</f>
        <v>-1.9869659389306488E-4</v>
      </c>
      <c r="U162" s="15">
        <f>RawPLEP2!T159-U$2*$A162</f>
        <v>1.0061277598948405E-2</v>
      </c>
      <c r="V162" s="15">
        <f>RawPLEP2!U159-V$2*$A162</f>
        <v>9.9258132746984397E-3</v>
      </c>
      <c r="W162" s="15">
        <f>RawPLEP2!V159-W$2*$A162</f>
        <v>1.8695270111109885E-2</v>
      </c>
      <c r="X162" s="15">
        <f>RawPLEP2!W159-X$2*$A162</f>
        <v>1.1009068328966679E-2</v>
      </c>
      <c r="Y162" s="15">
        <f>RawPLEP2!X159-Y$2*$A162</f>
        <v>1.4898566681377179E-2</v>
      </c>
      <c r="Z162" s="15">
        <f>RawPLEP2!Y159-Z$2*$A162</f>
        <v>1.9301071393260198E-2</v>
      </c>
      <c r="AA162" s="15">
        <f>RawPLEP2!Z159-AA$2*$A162</f>
        <v>6.2679838546528394E-3</v>
      </c>
      <c r="AB162" s="15">
        <f>RawPLEP2!AA159-AB$2*$A162</f>
        <v>9.0732611308764581E-3</v>
      </c>
      <c r="AC162" s="15">
        <f>RawPLEP2!AB159-AC$2*$A162</f>
        <v>9.9893291887825503E-3</v>
      </c>
      <c r="AD162" s="15">
        <f>RawPLEP2!AC159-AD$2*$A162</f>
        <v>1.930108636662331E-2</v>
      </c>
      <c r="AE162" s="15">
        <f>RawPLEP2!AD159-AE$2*$A162</f>
        <v>6.6471609381903718E-3</v>
      </c>
      <c r="AF162" s="15">
        <f>RawPLEP2!AE159-AF$2*$A162</f>
        <v>1.5467440226720086E-2</v>
      </c>
      <c r="AG162" s="15">
        <f>RawPLEP2!AF159-AG$2*$A162</f>
        <v>1.6695255752614893E-2</v>
      </c>
      <c r="AH162" s="15">
        <f>RawPLEP2!AG159-AH$2*$A162</f>
        <v>1.6148622380266223E-2</v>
      </c>
      <c r="AI162" s="15">
        <f>RawPLEP2!AH159-AI$2*$A162</f>
        <v>2.6918449858908136E-2</v>
      </c>
      <c r="AJ162" s="15">
        <f>RawPLEP2!AI159-AJ$2*$A162</f>
        <v>1.1004321385168221E-2</v>
      </c>
      <c r="AK162" s="15">
        <f>RawPLEP2!AJ159-AK$2*$A162</f>
        <v>8.9608235250590307E-3</v>
      </c>
      <c r="AL162" s="15">
        <f>RawPLEP2!AK159-AL$2*$A162</f>
        <v>1.0594845123370177E-2</v>
      </c>
      <c r="AM162" s="15">
        <f>RawPLEP2!AL159-AM$2*$A162</f>
        <v>1.1537342469279149E-2</v>
      </c>
      <c r="AN162" s="15">
        <f>RawPLEP2!AM159-AN$2*$A162</f>
        <v>1.3966527585564301E-2</v>
      </c>
      <c r="AO162" s="15">
        <f>RawPLEP2!AN159-AO$2*$A162</f>
        <v>9.4293900625636324E-3</v>
      </c>
      <c r="AP162" s="15">
        <f>RawPLEP2!AO159-AP$2*$A162</f>
        <v>1.420177519E-2</v>
      </c>
      <c r="AQ162" s="15">
        <f>RawPLEP2!AP159-AQ$2*$A162</f>
        <v>1.5399239414004468E-2</v>
      </c>
      <c r="AR162" s="15">
        <f>RawPLEP2!AQ159-AR$2*$A162</f>
        <v>9.6989855674720141E-3</v>
      </c>
      <c r="AS162" s="15">
        <f>RawPLEP2!AR159-AS$2*$A162</f>
        <v>6.9903761509507514E-3</v>
      </c>
      <c r="AT162" s="15">
        <f>RawPLEP2!AS159-AT$2*$A162</f>
        <v>1.9646743639179794E-2</v>
      </c>
      <c r="AU162" s="15">
        <f>RawPLEP2!AT159-AU$2*$A162</f>
        <v>1.8833800885696868E-4</v>
      </c>
      <c r="AV162" s="15">
        <f>RawPLEP2!AU159-AV$2*$A162</f>
        <v>1.0519844949999999E-3</v>
      </c>
      <c r="AW162" s="15">
        <f>RawPLEP2!AV159-AW$2*$A162</f>
        <v>2.4029917703600866E-3</v>
      </c>
      <c r="AX162" s="15">
        <f>RawPLEP2!AW159-AX$2*$A162</f>
        <v>1.1487400362708896E-3</v>
      </c>
      <c r="AY162" s="15"/>
    </row>
    <row r="163" spans="1:51" x14ac:dyDescent="0.25">
      <c r="A163" s="23">
        <v>0.13341500000000001</v>
      </c>
      <c r="B163" s="24">
        <f>RawPLEP2!A160</f>
        <v>2346</v>
      </c>
      <c r="C163" s="15">
        <f>RawPLEP2!B160-C$2*$A163</f>
        <v>7.213983588877218E-3</v>
      </c>
      <c r="D163" s="15">
        <f>RawPLEP2!C160-D$2*$A163</f>
        <v>2.8094483497429892E-2</v>
      </c>
      <c r="E163" s="15">
        <f>RawPLEP2!D160-E$2*$A163</f>
        <v>4.8560476767487287E-3</v>
      </c>
      <c r="F163" s="15">
        <f>RawPLEP2!E160-F$2*$A163</f>
        <v>4.8509753869546146E-3</v>
      </c>
      <c r="G163" s="15">
        <f>RawPLEP2!F160-G$2*$A163</f>
        <v>4.877044336071501E-3</v>
      </c>
      <c r="H163" s="15">
        <f>RawPLEP2!G160-H$2*$A163</f>
        <v>5.3924169514609557E-3</v>
      </c>
      <c r="I163" s="15">
        <f>RawPLEP2!H160-I$2*$A163</f>
        <v>1.3445642531557569E-2</v>
      </c>
      <c r="J163" s="15">
        <f>RawPLEP2!I160-J$2*$A163</f>
        <v>7.0445296801693522E-3</v>
      </c>
      <c r="K163" s="15">
        <f>RawPLEP2!J160-K$2*$A163</f>
        <v>7.6716339284146062E-3</v>
      </c>
      <c r="L163" s="15">
        <f>RawPLEP2!K160-L$2*$A163</f>
        <v>2.0289169336969108E-2</v>
      </c>
      <c r="M163" s="15">
        <f>RawPLEP2!L160-M$2*$A163</f>
        <v>2.2266976170394484E-2</v>
      </c>
      <c r="N163" s="15">
        <f>RawPLEP2!M160-N$2*$A163</f>
        <v>1.8009304303140832E-2</v>
      </c>
      <c r="O163" s="15">
        <f>RawPLEP2!N160-O$2*$A163</f>
        <v>1.1000163085187864E-2</v>
      </c>
      <c r="P163" s="15">
        <f>RawPLEP2!O160-P$2*$A163</f>
        <v>8.1378144702008159E-3</v>
      </c>
      <c r="Q163" s="15">
        <f>RawPLEP2!P160-Q$2*$A163</f>
        <v>1.5452509886067767E-2</v>
      </c>
      <c r="R163" s="15">
        <f>RawPLEP2!Q160-R$2*$A163</f>
        <v>6.5660455963988673E-3</v>
      </c>
      <c r="S163" s="15">
        <f>RawPLEP2!R160-S$2*$A163</f>
        <v>1.6132514953226613E-2</v>
      </c>
      <c r="T163" s="15">
        <f>RawPLEP2!S160-T$2*$A163</f>
        <v>-5.6519673298671691E-4</v>
      </c>
      <c r="U163" s="15">
        <f>RawPLEP2!T160-U$2*$A163</f>
        <v>1.1409428676665528E-2</v>
      </c>
      <c r="V163" s="15">
        <f>RawPLEP2!U160-V$2*$A163</f>
        <v>8.9037976110826964E-3</v>
      </c>
      <c r="W163" s="15">
        <f>RawPLEP2!V160-W$2*$A163</f>
        <v>1.8268814002284778E-2</v>
      </c>
      <c r="X163" s="15">
        <f>RawPLEP2!W160-X$2*$A163</f>
        <v>1.0107548133304245E-2</v>
      </c>
      <c r="Y163" s="15">
        <f>RawPLEP2!X160-Y$2*$A163</f>
        <v>1.2251812137011278E-2</v>
      </c>
      <c r="Z163" s="15">
        <f>RawPLEP2!Y160-Z$2*$A163</f>
        <v>1.8920349530296601E-2</v>
      </c>
      <c r="AA163" s="15">
        <f>RawPLEP2!Z160-AA$2*$A163</f>
        <v>5.3882958453649529E-3</v>
      </c>
      <c r="AB163" s="15">
        <f>RawPLEP2!AA160-AB$2*$A163</f>
        <v>9.1622998536536084E-3</v>
      </c>
      <c r="AC163" s="15">
        <f>RawPLEP2!AB160-AC$2*$A163</f>
        <v>1.0813846001103959E-2</v>
      </c>
      <c r="AD163" s="15">
        <f>RawPLEP2!AC160-AD$2*$A163</f>
        <v>1.8920364325011988E-2</v>
      </c>
      <c r="AE163" s="15">
        <f>RawPLEP2!AD160-AE$2*$A163</f>
        <v>5.540094495703099E-3</v>
      </c>
      <c r="AF163" s="15">
        <f>RawPLEP2!AE160-AF$2*$A163</f>
        <v>1.3966320431070434E-2</v>
      </c>
      <c r="AG163" s="15">
        <f>RawPLEP2!AF160-AG$2*$A163</f>
        <v>1.6908480670015741E-2</v>
      </c>
      <c r="AH163" s="15">
        <f>RawPLEP2!AG160-AH$2*$A163</f>
        <v>1.6087021531285217E-2</v>
      </c>
      <c r="AI163" s="15">
        <f>RawPLEP2!AH160-AI$2*$A163</f>
        <v>2.6397956880496398E-2</v>
      </c>
      <c r="AJ163" s="15">
        <f>RawPLEP2!AI160-AJ$2*$A163</f>
        <v>1.0858048822147942E-2</v>
      </c>
      <c r="AK163" s="15">
        <f>RawPLEP2!AJ160-AK$2*$A163</f>
        <v>9.0237325387882289E-3</v>
      </c>
      <c r="AL163" s="15">
        <f>RawPLEP2!AK160-AL$2*$A163</f>
        <v>1.1157466993023425E-2</v>
      </c>
      <c r="AM163" s="15">
        <f>RawPLEP2!AL160-AM$2*$A163</f>
        <v>1.2276580265157794E-2</v>
      </c>
      <c r="AN163" s="15">
        <f>RawPLEP2!AM160-AN$2*$A163</f>
        <v>1.4143383611102386E-2</v>
      </c>
      <c r="AO163" s="15">
        <f>RawPLEP2!AN160-AO$2*$A163</f>
        <v>9.4274597942102783E-3</v>
      </c>
      <c r="AP163" s="15">
        <f>RawPLEP2!AO160-AP$2*$A163</f>
        <v>1.3248214499999999E-2</v>
      </c>
      <c r="AQ163" s="15">
        <f>RawPLEP2!AP160-AQ$2*$A163</f>
        <v>1.4921115173893072E-2</v>
      </c>
      <c r="AR163" s="15">
        <f>RawPLEP2!AQ160-AR$2*$A163</f>
        <v>1.0462701215221498E-2</v>
      </c>
      <c r="AS163" s="15">
        <f>RawPLEP2!AR160-AS$2*$A163</f>
        <v>8.2494518152569363E-3</v>
      </c>
      <c r="AT163" s="15">
        <f>RawPLEP2!AS160-AT$2*$A163</f>
        <v>1.9767334889067085E-2</v>
      </c>
      <c r="AU163" s="15">
        <f>RawPLEP2!AT160-AU$2*$A163</f>
        <v>7.2919695455373086E-4</v>
      </c>
      <c r="AV163" s="15">
        <f>RawPLEP2!AU160-AV$2*$A163</f>
        <v>1.4371048889999999E-3</v>
      </c>
      <c r="AW163" s="15">
        <f>RawPLEP2!AV160-AW$2*$A163</f>
        <v>2.6643362973105961E-3</v>
      </c>
      <c r="AX163" s="15">
        <f>RawPLEP2!AW160-AX$2*$A163</f>
        <v>1.1718063417446101E-3</v>
      </c>
      <c r="AY163" s="15"/>
    </row>
    <row r="164" spans="1:51" x14ac:dyDescent="0.25">
      <c r="A164" s="23">
        <v>0.13192799999999996</v>
      </c>
      <c r="B164" s="24">
        <f>RawPLEP2!A161</f>
        <v>2345</v>
      </c>
      <c r="C164" s="15">
        <f>RawPLEP2!B161-C$2*$A164</f>
        <v>7.240194160752951E-3</v>
      </c>
      <c r="D164" s="15">
        <f>RawPLEP2!C161-D$2*$A164</f>
        <v>3.04906459067237E-2</v>
      </c>
      <c r="E164" s="15">
        <f>RawPLEP2!D161-E$2*$A164</f>
        <v>5.0597232537428968E-3</v>
      </c>
      <c r="F164" s="15">
        <f>RawPLEP2!E161-F$2*$A164</f>
        <v>5.0618174240038283E-3</v>
      </c>
      <c r="G164" s="15">
        <f>RawPLEP2!F161-G$2*$A164</f>
        <v>6.6446975874374856E-3</v>
      </c>
      <c r="H164" s="15">
        <f>RawPLEP2!G161-H$2*$A164</f>
        <v>4.7571827273720502E-3</v>
      </c>
      <c r="I164" s="15">
        <f>RawPLEP2!H161-I$2*$A164</f>
        <v>1.2863471721188097E-2</v>
      </c>
      <c r="J164" s="15">
        <f>RawPLEP2!I161-J$2*$A164</f>
        <v>8.145509358398792E-3</v>
      </c>
      <c r="K164" s="15">
        <f>RawPLEP2!J161-K$2*$A164</f>
        <v>7.9884600024421881E-3</v>
      </c>
      <c r="L164" s="15">
        <f>RawPLEP2!K161-L$2*$A164</f>
        <v>1.9097248439620976E-2</v>
      </c>
      <c r="M164" s="15">
        <f>RawPLEP2!L161-M$2*$A164</f>
        <v>2.28424900607615E-2</v>
      </c>
      <c r="N164" s="15">
        <f>RawPLEP2!M161-N$2*$A164</f>
        <v>1.6958016922622682E-2</v>
      </c>
      <c r="O164" s="15">
        <f>RawPLEP2!N161-O$2*$A164</f>
        <v>1.0330232438373624E-2</v>
      </c>
      <c r="P164" s="15">
        <f>RawPLEP2!O161-P$2*$A164</f>
        <v>7.8317455605248602E-3</v>
      </c>
      <c r="Q164" s="15">
        <f>RawPLEP2!P161-Q$2*$A164</f>
        <v>1.5712806128287446E-2</v>
      </c>
      <c r="R164" s="15">
        <f>RawPLEP2!Q161-R$2*$A164</f>
        <v>5.8657770793398012E-3</v>
      </c>
      <c r="S164" s="15">
        <f>RawPLEP2!R161-S$2*$A164</f>
        <v>1.3854701503400301E-2</v>
      </c>
      <c r="T164" s="15">
        <f>RawPLEP2!S161-T$2*$A164</f>
        <v>-2.5568076979132909E-4</v>
      </c>
      <c r="U164" s="15">
        <f>RawPLEP2!T161-U$2*$A164</f>
        <v>1.1798864567767575E-2</v>
      </c>
      <c r="V164" s="15">
        <f>RawPLEP2!U161-V$2*$A164</f>
        <v>9.6180910441077717E-3</v>
      </c>
      <c r="W164" s="15">
        <f>RawPLEP2!V161-W$2*$A164</f>
        <v>1.8896358394213449E-2</v>
      </c>
      <c r="X164" s="15">
        <f>RawPLEP2!W161-X$2*$A164</f>
        <v>1.0310438175923718E-2</v>
      </c>
      <c r="Y164" s="15">
        <f>RawPLEP2!X161-Y$2*$A164</f>
        <v>1.2231766025948554E-2</v>
      </c>
      <c r="Z164" s="15">
        <f>RawPLEP2!Y161-Z$2*$A164</f>
        <v>1.973612897902605E-2</v>
      </c>
      <c r="AA164" s="15">
        <f>RawPLEP2!Z161-AA$2*$A164</f>
        <v>5.9517788267671456E-3</v>
      </c>
      <c r="AB164" s="15">
        <f>RawPLEP2!AA161-AB$2*$A164</f>
        <v>8.5539894438954687E-3</v>
      </c>
      <c r="AC164" s="15">
        <f>RawPLEP2!AB161-AC$2*$A164</f>
        <v>9.6000583601740727E-3</v>
      </c>
      <c r="AD164" s="15">
        <f>RawPLEP2!AC161-AD$2*$A164</f>
        <v>1.9736143608844372E-2</v>
      </c>
      <c r="AE164" s="15">
        <f>RawPLEP2!AD161-AE$2*$A164</f>
        <v>7.1234372294966888E-3</v>
      </c>
      <c r="AF164" s="15">
        <f>RawPLEP2!AE161-AF$2*$A164</f>
        <v>1.6068121577277175E-2</v>
      </c>
      <c r="AG164" s="15">
        <f>RawPLEP2!AF161-AG$2*$A164</f>
        <v>1.7637585664357816E-2</v>
      </c>
      <c r="AH164" s="15">
        <f>RawPLEP2!AG161-AH$2*$A164</f>
        <v>1.6000533248321378E-2</v>
      </c>
      <c r="AI164" s="15">
        <f>RawPLEP2!AH161-AI$2*$A164</f>
        <v>2.7178183210379583E-2</v>
      </c>
      <c r="AJ164" s="15">
        <f>RawPLEP2!AI161-AJ$2*$A164</f>
        <v>1.1167715574357039E-2</v>
      </c>
      <c r="AK164" s="15">
        <f>RawPLEP2!AJ161-AK$2*$A164</f>
        <v>8.9561360522800726E-3</v>
      </c>
      <c r="AL164" s="15">
        <f>RawPLEP2!AK161-AL$2*$A164</f>
        <v>1.238179118634708E-2</v>
      </c>
      <c r="AM164" s="15">
        <f>RawPLEP2!AL161-AM$2*$A164</f>
        <v>1.2572087141899932E-2</v>
      </c>
      <c r="AN164" s="15">
        <f>RawPLEP2!AM161-AN$2*$A164</f>
        <v>1.3779714942564303E-2</v>
      </c>
      <c r="AO164" s="15">
        <f>RawPLEP2!AN161-AO$2*$A164</f>
        <v>1.0131518653812118E-2</v>
      </c>
      <c r="AP164" s="15">
        <f>RawPLEP2!AO161-AP$2*$A164</f>
        <v>1.326270681E-2</v>
      </c>
      <c r="AQ164" s="15">
        <f>RawPLEP2!AP161-AQ$2*$A164</f>
        <v>1.542641678580764E-2</v>
      </c>
      <c r="AR164" s="15">
        <f>RawPLEP2!AQ161-AR$2*$A164</f>
        <v>9.1062521669803484E-3</v>
      </c>
      <c r="AS164" s="15">
        <f>RawPLEP2!AR161-AS$2*$A164</f>
        <v>8.0651530521429343E-3</v>
      </c>
      <c r="AT164" s="15">
        <f>RawPLEP2!AS161-AT$2*$A164</f>
        <v>1.922138362189291E-2</v>
      </c>
      <c r="AU164" s="15">
        <f>RawPLEP2!AT161-AU$2*$A164</f>
        <v>5.9542266845261094E-4</v>
      </c>
      <c r="AV164" s="15">
        <f>RawPLEP2!AU161-AV$2*$A164</f>
        <v>1.722108689E-3</v>
      </c>
      <c r="AW164" s="15">
        <f>RawPLEP2!AV161-AW$2*$A164</f>
        <v>2.7877800712369904E-3</v>
      </c>
      <c r="AX164" s="15">
        <f>RawPLEP2!AW161-AX$2*$A164</f>
        <v>1.2101467818429481E-3</v>
      </c>
      <c r="AY164" s="15"/>
    </row>
    <row r="165" spans="1:51" x14ac:dyDescent="0.25">
      <c r="A165" s="23">
        <v>0.13033800000000001</v>
      </c>
      <c r="B165" s="24">
        <f>RawPLEP2!A162</f>
        <v>2344</v>
      </c>
      <c r="C165" s="15">
        <f>RawPLEP2!B162-C$2*$A165</f>
        <v>7.5447006433571051E-3</v>
      </c>
      <c r="D165" s="15">
        <f>RawPLEP2!C162-D$2*$A165</f>
        <v>3.0105026525773543E-2</v>
      </c>
      <c r="E165" s="15">
        <f>RawPLEP2!D162-E$2*$A165</f>
        <v>5.0972916245705102E-3</v>
      </c>
      <c r="F165" s="15">
        <f>RawPLEP2!E162-F$2*$A165</f>
        <v>5.0976878502635437E-3</v>
      </c>
      <c r="G165" s="15">
        <f>RawPLEP2!F162-G$2*$A165</f>
        <v>6.7296499627985326E-3</v>
      </c>
      <c r="H165" s="15">
        <f>RawPLEP2!G162-H$2*$A165</f>
        <v>4.6120634158042031E-3</v>
      </c>
      <c r="I165" s="15">
        <f>RawPLEP2!H162-I$2*$A165</f>
        <v>1.2539487011795011E-2</v>
      </c>
      <c r="J165" s="15">
        <f>RawPLEP2!I162-J$2*$A165</f>
        <v>7.604636474541869E-3</v>
      </c>
      <c r="K165" s="15">
        <f>RawPLEP2!J162-K$2*$A165</f>
        <v>9.1696646640654494E-3</v>
      </c>
      <c r="L165" s="15">
        <f>RawPLEP2!K162-L$2*$A165</f>
        <v>2.0298868045792076E-2</v>
      </c>
      <c r="M165" s="15">
        <f>RawPLEP2!L162-M$2*$A165</f>
        <v>2.1630097914845894E-2</v>
      </c>
      <c r="N165" s="15">
        <f>RawPLEP2!M162-N$2*$A165</f>
        <v>1.7667162219237417E-2</v>
      </c>
      <c r="O165" s="15">
        <f>RawPLEP2!N162-O$2*$A165</f>
        <v>1.1128948799285054E-2</v>
      </c>
      <c r="P165" s="15">
        <f>RawPLEP2!O162-P$2*$A165</f>
        <v>7.9898631441127597E-3</v>
      </c>
      <c r="Q165" s="15">
        <f>RawPLEP2!P162-Q$2*$A165</f>
        <v>1.493983942366691E-2</v>
      </c>
      <c r="R165" s="15">
        <f>RawPLEP2!Q162-R$2*$A165</f>
        <v>6.370064554306748E-3</v>
      </c>
      <c r="S165" s="15">
        <f>RawPLEP2!R162-S$2*$A165</f>
        <v>1.5395887581676126E-2</v>
      </c>
      <c r="T165" s="15">
        <f>RawPLEP2!S162-T$2*$A165</f>
        <v>-1.1961105494893987E-4</v>
      </c>
      <c r="U165" s="15">
        <f>RawPLEP2!T162-U$2*$A165</f>
        <v>1.0415899871622475E-2</v>
      </c>
      <c r="V165" s="15">
        <f>RawPLEP2!U162-V$2*$A165</f>
        <v>9.3446991775037735E-3</v>
      </c>
      <c r="W165" s="15">
        <f>RawPLEP2!V162-W$2*$A165</f>
        <v>1.9287584855838577E-2</v>
      </c>
      <c r="X165" s="15">
        <f>RawPLEP2!W162-X$2*$A165</f>
        <v>1.1379618852309025E-2</v>
      </c>
      <c r="Y165" s="15">
        <f>RawPLEP2!X162-Y$2*$A165</f>
        <v>1.3352177621658176E-2</v>
      </c>
      <c r="Z165" s="15">
        <f>RawPLEP2!Y162-Z$2*$A165</f>
        <v>1.9623503036026599E-2</v>
      </c>
      <c r="AA165" s="15">
        <f>RawPLEP2!Z162-AA$2*$A165</f>
        <v>6.4587103908219229E-3</v>
      </c>
      <c r="AB165" s="15">
        <f>RawPLEP2!AA162-AB$2*$A165</f>
        <v>8.5611205628561577E-3</v>
      </c>
      <c r="AC165" s="15">
        <f>RawPLEP2!AB162-AC$2*$A165</f>
        <v>9.4140458536384058E-3</v>
      </c>
      <c r="AD165" s="15">
        <f>RawPLEP2!AC162-AD$2*$A165</f>
        <v>1.9623517489525934E-2</v>
      </c>
      <c r="AE165" s="15">
        <f>RawPLEP2!AD162-AE$2*$A165</f>
        <v>7.04598888944407E-3</v>
      </c>
      <c r="AF165" s="15">
        <f>RawPLEP2!AE162-AF$2*$A165</f>
        <v>1.5846350349764476E-2</v>
      </c>
      <c r="AG165" s="15">
        <f>RawPLEP2!AF162-AG$2*$A165</f>
        <v>1.7186744582127732E-2</v>
      </c>
      <c r="AH165" s="15">
        <f>RawPLEP2!AG162-AH$2*$A165</f>
        <v>1.5769965193423923E-2</v>
      </c>
      <c r="AI165" s="15">
        <f>RawPLEP2!AH162-AI$2*$A165</f>
        <v>2.6121455989824238E-2</v>
      </c>
      <c r="AJ165" s="15">
        <f>RawPLEP2!AI162-AJ$2*$A165</f>
        <v>1.1539062185528828E-2</v>
      </c>
      <c r="AK165" s="15">
        <f>RawPLEP2!AJ162-AK$2*$A165</f>
        <v>9.8978347195174399E-3</v>
      </c>
      <c r="AL165" s="15">
        <f>RawPLEP2!AK162-AL$2*$A165</f>
        <v>1.1054146220734831E-2</v>
      </c>
      <c r="AM165" s="15">
        <f>RawPLEP2!AL162-AM$2*$A165</f>
        <v>1.2144916886957062E-2</v>
      </c>
      <c r="AN165" s="15">
        <f>RawPLEP2!AM162-AN$2*$A165</f>
        <v>1.4553514611605613E-2</v>
      </c>
      <c r="AO165" s="15">
        <f>RawPLEP2!AN162-AO$2*$A165</f>
        <v>1.0827567461806013E-2</v>
      </c>
      <c r="AP165" s="15">
        <f>RawPLEP2!AO162-AP$2*$A165</f>
        <v>1.4121516610000001E-2</v>
      </c>
      <c r="AQ165" s="15">
        <f>RawPLEP2!AP162-AQ$2*$A165</f>
        <v>1.6212574086442565E-2</v>
      </c>
      <c r="AR165" s="15">
        <f>RawPLEP2!AQ162-AR$2*$A165</f>
        <v>9.5266938620217345E-3</v>
      </c>
      <c r="AS165" s="15">
        <f>RawPLEP2!AR162-AS$2*$A165</f>
        <v>7.4567963211602042E-3</v>
      </c>
      <c r="AT165" s="15">
        <f>RawPLEP2!AS162-AT$2*$A165</f>
        <v>1.9863363961632692E-2</v>
      </c>
      <c r="AU165" s="15">
        <f>RawPLEP2!AT162-AU$2*$A165</f>
        <v>3.5885858295779498E-4</v>
      </c>
      <c r="AV165" s="15">
        <f>RawPLEP2!AU162-AV$2*$A165</f>
        <v>1.1345612579999999E-3</v>
      </c>
      <c r="AW165" s="15">
        <f>RawPLEP2!AV162-AW$2*$A165</f>
        <v>2.381086958562444E-3</v>
      </c>
      <c r="AX165" s="15">
        <f>RawPLEP2!AW162-AX$2*$A165</f>
        <v>1.2671307317853537E-3</v>
      </c>
      <c r="AY165" s="15"/>
    </row>
    <row r="166" spans="1:51" x14ac:dyDescent="0.25">
      <c r="A166" s="23">
        <v>0.12900399999999995</v>
      </c>
      <c r="B166" s="24">
        <f>RawPLEP2!A163</f>
        <v>2343</v>
      </c>
      <c r="C166" s="15">
        <f>RawPLEP2!B163-C$2*$A166</f>
        <v>7.3863188515294262E-3</v>
      </c>
      <c r="D166" s="15">
        <f>RawPLEP2!C163-D$2*$A166</f>
        <v>3.1026508547856893E-2</v>
      </c>
      <c r="E166" s="15">
        <f>RawPLEP2!D163-E$2*$A166</f>
        <v>5.1657672262586316E-3</v>
      </c>
      <c r="F166" s="15">
        <f>RawPLEP2!E163-F$2*$A166</f>
        <v>5.1664583557670188E-3</v>
      </c>
      <c r="G166" s="15">
        <f>RawPLEP2!F163-G$2*$A166</f>
        <v>6.9390740996863876E-3</v>
      </c>
      <c r="H166" s="15">
        <f>RawPLEP2!G163-H$2*$A166</f>
        <v>5.4820953896208904E-3</v>
      </c>
      <c r="I166" s="15">
        <f>RawPLEP2!H163-I$2*$A166</f>
        <v>1.3205067537159595E-2</v>
      </c>
      <c r="J166" s="15">
        <f>RawPLEP2!I163-J$2*$A166</f>
        <v>7.1009325954820637E-3</v>
      </c>
      <c r="K166" s="15">
        <f>RawPLEP2!J163-K$2*$A166</f>
        <v>8.7903665419557103E-3</v>
      </c>
      <c r="L166" s="15">
        <f>RawPLEP2!K163-L$2*$A166</f>
        <v>1.9641417648944462E-2</v>
      </c>
      <c r="M166" s="15">
        <f>RawPLEP2!L163-M$2*$A166</f>
        <v>2.1777493428914246E-2</v>
      </c>
      <c r="N166" s="15">
        <f>RawPLEP2!M163-N$2*$A166</f>
        <v>1.7046542942007276E-2</v>
      </c>
      <c r="O166" s="15">
        <f>RawPLEP2!N163-O$2*$A166</f>
        <v>1.1440296501383111E-2</v>
      </c>
      <c r="P166" s="15">
        <f>RawPLEP2!O163-P$2*$A166</f>
        <v>8.6586820426953308E-3</v>
      </c>
      <c r="Q166" s="15">
        <f>RawPLEP2!P163-Q$2*$A166</f>
        <v>1.51157225727463E-2</v>
      </c>
      <c r="R166" s="15">
        <f>RawPLEP2!Q163-R$2*$A166</f>
        <v>5.3890501956942727E-3</v>
      </c>
      <c r="S166" s="15">
        <f>RawPLEP2!R163-S$2*$A166</f>
        <v>1.5202903262921385E-2</v>
      </c>
      <c r="T166" s="15">
        <f>RawPLEP2!S163-T$2*$A166</f>
        <v>7.8051295978048829E-4</v>
      </c>
      <c r="U166" s="15">
        <f>RawPLEP2!T163-U$2*$A166</f>
        <v>1.090352981601396E-2</v>
      </c>
      <c r="V166" s="15">
        <f>RawPLEP2!U163-V$2*$A166</f>
        <v>8.9217581359001819E-3</v>
      </c>
      <c r="W166" s="15">
        <f>RawPLEP2!V163-W$2*$A166</f>
        <v>1.9039658186761815E-2</v>
      </c>
      <c r="X166" s="15">
        <f>RawPLEP2!W163-X$2*$A166</f>
        <v>1.0334848231276329E-2</v>
      </c>
      <c r="Y166" s="15">
        <f>RawPLEP2!X163-Y$2*$A166</f>
        <v>1.3976897322574337E-2</v>
      </c>
      <c r="Z166" s="15">
        <f>RawPLEP2!Y163-Z$2*$A166</f>
        <v>1.9811064968780524E-2</v>
      </c>
      <c r="AA166" s="15">
        <f>RawPLEP2!Z163-AA$2*$A166</f>
        <v>7.6668387837207433E-3</v>
      </c>
      <c r="AB166" s="15">
        <f>RawPLEP2!AA163-AB$2*$A166</f>
        <v>9.2171533452923629E-3</v>
      </c>
      <c r="AC166" s="15">
        <f>RawPLEP2!AB163-AC$2*$A166</f>
        <v>1.0498479571035538E-2</v>
      </c>
      <c r="AD166" s="15">
        <f>RawPLEP2!AC163-AD$2*$A166</f>
        <v>1.9811079274349337E-2</v>
      </c>
      <c r="AE166" s="15">
        <f>RawPLEP2!AD163-AE$2*$A166</f>
        <v>6.5938570652615894E-3</v>
      </c>
      <c r="AF166" s="15">
        <f>RawPLEP2!AE163-AF$2*$A166</f>
        <v>1.4832481783826221E-2</v>
      </c>
      <c r="AG166" s="15">
        <f>RawPLEP2!AF163-AG$2*$A166</f>
        <v>1.7173380714873076E-2</v>
      </c>
      <c r="AH166" s="15">
        <f>RawPLEP2!AG163-AH$2*$A166</f>
        <v>1.6112225194497384E-2</v>
      </c>
      <c r="AI166" s="15">
        <f>RawPLEP2!AH163-AI$2*$A166</f>
        <v>2.8083386711232561E-2</v>
      </c>
      <c r="AJ166" s="15">
        <f>RawPLEP2!AI163-AJ$2*$A166</f>
        <v>1.1614332196851589E-2</v>
      </c>
      <c r="AK166" s="15">
        <f>RawPLEP2!AJ163-AK$2*$A166</f>
        <v>9.4006694014260872E-3</v>
      </c>
      <c r="AL166" s="15">
        <f>RawPLEP2!AK163-AL$2*$A166</f>
        <v>1.1442138671409852E-2</v>
      </c>
      <c r="AM166" s="15">
        <f>RawPLEP2!AL163-AM$2*$A166</f>
        <v>1.2190074630571063E-2</v>
      </c>
      <c r="AN166" s="15">
        <f>RawPLEP2!AM163-AN$2*$A166</f>
        <v>1.4315652632876767E-2</v>
      </c>
      <c r="AO166" s="15">
        <f>RawPLEP2!AN163-AO$2*$A166</f>
        <v>1.0536248416223538E-2</v>
      </c>
      <c r="AP166" s="15">
        <f>RawPLEP2!AO163-AP$2*$A166</f>
        <v>1.426637266E-2</v>
      </c>
      <c r="AQ166" s="15">
        <f>RawPLEP2!AP163-AQ$2*$A166</f>
        <v>1.5579466620937548E-2</v>
      </c>
      <c r="AR166" s="15">
        <f>RawPLEP2!AQ163-AR$2*$A166</f>
        <v>9.3262864740501911E-3</v>
      </c>
      <c r="AS166" s="15">
        <f>RawPLEP2!AR163-AS$2*$A166</f>
        <v>7.3700701580841632E-3</v>
      </c>
      <c r="AT166" s="15">
        <f>RawPLEP2!AS163-AT$2*$A166</f>
        <v>2.0026877491955256E-2</v>
      </c>
      <c r="AU166" s="15">
        <f>RawPLEP2!AT163-AU$2*$A166</f>
        <v>4.6232288246089367E-4</v>
      </c>
      <c r="AV166" s="15">
        <f>RawPLEP2!AU163-AV$2*$A166</f>
        <v>1.7625231990000001E-3</v>
      </c>
      <c r="AW166" s="15">
        <f>RawPLEP2!AV163-AW$2*$A166</f>
        <v>3.00552327093488E-3</v>
      </c>
      <c r="AX166" s="15">
        <f>RawPLEP2!AW163-AX$2*$A166</f>
        <v>1.20877221072697E-3</v>
      </c>
      <c r="AY166" s="15"/>
    </row>
    <row r="167" spans="1:51" x14ac:dyDescent="0.25">
      <c r="A167" s="23">
        <v>0.12769600000000003</v>
      </c>
      <c r="B167" s="24">
        <f>RawPLEP2!A164</f>
        <v>2342</v>
      </c>
      <c r="C167" s="15">
        <f>RawPLEP2!B164-C$2*$A167</f>
        <v>7.6703634949547225E-3</v>
      </c>
      <c r="D167" s="15">
        <f>RawPLEP2!C164-D$2*$A167</f>
        <v>2.938873791126393E-2</v>
      </c>
      <c r="E167" s="15">
        <f>RawPLEP2!D164-E$2*$A167</f>
        <v>4.4731630935809577E-3</v>
      </c>
      <c r="F167" s="15">
        <f>RawPLEP2!E164-F$2*$A167</f>
        <v>4.4777015052561153E-3</v>
      </c>
      <c r="G167" s="15">
        <f>RawPLEP2!F164-G$2*$A167</f>
        <v>5.5640004403230137E-3</v>
      </c>
      <c r="H167" s="15">
        <f>RawPLEP2!G164-H$2*$A167</f>
        <v>4.584525540859398E-3</v>
      </c>
      <c r="I167" s="15">
        <f>RawPLEP2!H164-I$2*$A167</f>
        <v>1.3467532174413557E-2</v>
      </c>
      <c r="J167" s="15">
        <f>RawPLEP2!I164-J$2*$A167</f>
        <v>8.2255365103469161E-3</v>
      </c>
      <c r="K167" s="15">
        <f>RawPLEP2!J164-K$2*$A167</f>
        <v>8.9070441654042695E-3</v>
      </c>
      <c r="L167" s="15">
        <f>RawPLEP2!K164-L$2*$A167</f>
        <v>1.9810611488587079E-2</v>
      </c>
      <c r="M167" s="15">
        <f>RawPLEP2!L164-M$2*$A167</f>
        <v>2.2089461268840239E-2</v>
      </c>
      <c r="N167" s="15">
        <f>RawPLEP2!M164-N$2*$A167</f>
        <v>1.6921650998995997E-2</v>
      </c>
      <c r="O167" s="15">
        <f>RawPLEP2!N164-O$2*$A167</f>
        <v>1.1018088178132879E-2</v>
      </c>
      <c r="P167" s="15">
        <f>RawPLEP2!O164-P$2*$A167</f>
        <v>9.3093868632695177E-3</v>
      </c>
      <c r="Q167" s="15">
        <f>RawPLEP2!P164-Q$2*$A167</f>
        <v>1.6046207157435818E-2</v>
      </c>
      <c r="R167" s="15">
        <f>RawPLEP2!Q164-R$2*$A167</f>
        <v>6.0686444313274024E-3</v>
      </c>
      <c r="S167" s="15">
        <f>RawPLEP2!R164-S$2*$A167</f>
        <v>1.5362048164936965E-2</v>
      </c>
      <c r="T167" s="15">
        <f>RawPLEP2!S164-T$2*$A167</f>
        <v>2.7444559176401789E-4</v>
      </c>
      <c r="U167" s="15">
        <f>RawPLEP2!T164-U$2*$A167</f>
        <v>1.1486281145147395E-2</v>
      </c>
      <c r="V167" s="15">
        <f>RawPLEP2!U164-V$2*$A167</f>
        <v>9.7645576348825459E-3</v>
      </c>
      <c r="W167" s="15">
        <f>RawPLEP2!V164-W$2*$A167</f>
        <v>1.8883437483004355E-2</v>
      </c>
      <c r="X167" s="15">
        <f>RawPLEP2!W164-X$2*$A167</f>
        <v>1.0211259622302729E-2</v>
      </c>
      <c r="Y167" s="15">
        <f>RawPLEP2!X164-Y$2*$A167</f>
        <v>1.3674985306441109E-2</v>
      </c>
      <c r="Z167" s="15">
        <f>RawPLEP2!Y164-Z$2*$A167</f>
        <v>1.964605154672814E-2</v>
      </c>
      <c r="AA167" s="15">
        <f>RawPLEP2!Z164-AA$2*$A167</f>
        <v>5.1570141583771045E-3</v>
      </c>
      <c r="AB167" s="15">
        <f>RawPLEP2!AA164-AB$2*$A167</f>
        <v>9.1836119230034163E-3</v>
      </c>
      <c r="AC167" s="15">
        <f>RawPLEP2!AB164-AC$2*$A167</f>
        <v>1.0352620679847702E-2</v>
      </c>
      <c r="AD167" s="15">
        <f>RawPLEP2!AC164-AD$2*$A167</f>
        <v>1.9646065707249638E-2</v>
      </c>
      <c r="AE167" s="15">
        <f>RawPLEP2!AD164-AE$2*$A167</f>
        <v>7.141501999331501E-3</v>
      </c>
      <c r="AF167" s="15">
        <f>RawPLEP2!AE164-AF$2*$A167</f>
        <v>1.5000051678438403E-2</v>
      </c>
      <c r="AG167" s="15">
        <f>RawPLEP2!AF164-AG$2*$A167</f>
        <v>1.7180556266170592E-2</v>
      </c>
      <c r="AH167" s="15">
        <f>RawPLEP2!AG164-AH$2*$A167</f>
        <v>1.7057667515864759E-2</v>
      </c>
      <c r="AI167" s="15">
        <f>RawPLEP2!AH164-AI$2*$A167</f>
        <v>2.6904832537605866E-2</v>
      </c>
      <c r="AJ167" s="15">
        <f>RawPLEP2!AI164-AJ$2*$A167</f>
        <v>1.0819470137174027E-2</v>
      </c>
      <c r="AK167" s="15">
        <f>RawPLEP2!AJ164-AK$2*$A167</f>
        <v>9.7030319000590698E-3</v>
      </c>
      <c r="AL167" s="15">
        <f>RawPLEP2!AK164-AL$2*$A167</f>
        <v>1.1601302753660898E-2</v>
      </c>
      <c r="AM167" s="15">
        <f>RawPLEP2!AL164-AM$2*$A167</f>
        <v>1.1765688768882197E-2</v>
      </c>
      <c r="AN167" s="15">
        <f>RawPLEP2!AM164-AN$2*$A167</f>
        <v>1.4167772890389983E-2</v>
      </c>
      <c r="AO167" s="15">
        <f>RawPLEP2!AN164-AO$2*$A167</f>
        <v>1.1005889922309078E-2</v>
      </c>
      <c r="AP167" s="15">
        <f>RawPLEP2!AO164-AP$2*$A167</f>
        <v>1.3618532569999999E-2</v>
      </c>
      <c r="AQ167" s="15">
        <f>RawPLEP2!AP164-AQ$2*$A167</f>
        <v>1.5321732127308921E-2</v>
      </c>
      <c r="AR167" s="15">
        <f>RawPLEP2!AQ164-AR$2*$A167</f>
        <v>8.6321533327257255E-3</v>
      </c>
      <c r="AS167" s="15">
        <f>RawPLEP2!AR164-AS$2*$A167</f>
        <v>7.843810588936094E-3</v>
      </c>
      <c r="AT167" s="15">
        <f>RawPLEP2!AS164-AT$2*$A167</f>
        <v>2.0171732752571375E-2</v>
      </c>
      <c r="AU167" s="15">
        <f>RawPLEP2!AT164-AU$2*$A167</f>
        <v>6.436789923934573E-4</v>
      </c>
      <c r="AV167" s="15">
        <f>RawPLEP2!AU164-AV$2*$A167</f>
        <v>1.748072333E-3</v>
      </c>
      <c r="AW167" s="15">
        <f>RawPLEP2!AV164-AW$2*$A167</f>
        <v>2.7452341518667579E-3</v>
      </c>
      <c r="AX167" s="15">
        <f>RawPLEP2!AW164-AX$2*$A167</f>
        <v>1.2896344841060055E-3</v>
      </c>
      <c r="AY167" s="15"/>
    </row>
    <row r="168" spans="1:51" x14ac:dyDescent="0.25">
      <c r="A168" s="23">
        <v>0.12629900000000005</v>
      </c>
      <c r="B168" s="24">
        <f>RawPLEP2!A165</f>
        <v>2341</v>
      </c>
      <c r="C168" s="15">
        <f>RawPLEP2!B165-C$2*$A168</f>
        <v>7.4707471034754849E-3</v>
      </c>
      <c r="D168" s="15">
        <f>RawPLEP2!C165-D$2*$A168</f>
        <v>2.9712215625139808E-2</v>
      </c>
      <c r="E168" s="15">
        <f>RawPLEP2!D165-E$2*$A168</f>
        <v>5.0384857439244868E-3</v>
      </c>
      <c r="F168" s="15">
        <f>RawPLEP2!E165-F$2*$A168</f>
        <v>5.0395578461019316E-3</v>
      </c>
      <c r="G168" s="15">
        <f>RawPLEP2!F165-G$2*$A168</f>
        <v>6.5057913608194823E-3</v>
      </c>
      <c r="H168" s="15">
        <f>RawPLEP2!G165-H$2*$A168</f>
        <v>5.3129773155384669E-3</v>
      </c>
      <c r="I168" s="15">
        <f>RawPLEP2!H165-I$2*$A168</f>
        <v>1.4474700592122899E-2</v>
      </c>
      <c r="J168" s="15">
        <f>RawPLEP2!I165-J$2*$A168</f>
        <v>8.2692701137003152E-3</v>
      </c>
      <c r="K168" s="15">
        <f>RawPLEP2!J165-K$2*$A168</f>
        <v>8.0384806340569187E-3</v>
      </c>
      <c r="L168" s="15">
        <f>RawPLEP2!K165-L$2*$A168</f>
        <v>1.995715590447452E-2</v>
      </c>
      <c r="M168" s="15">
        <f>RawPLEP2!L165-M$2*$A168</f>
        <v>2.1936989552560952E-2</v>
      </c>
      <c r="N168" s="15">
        <f>RawPLEP2!M165-N$2*$A168</f>
        <v>1.7845814469235489E-2</v>
      </c>
      <c r="O168" s="15">
        <f>RawPLEP2!N165-O$2*$A168</f>
        <v>1.1689862901267022E-2</v>
      </c>
      <c r="P168" s="15">
        <f>RawPLEP2!O165-P$2*$A168</f>
        <v>8.0022155543338601E-3</v>
      </c>
      <c r="Q168" s="15">
        <f>RawPLEP2!P165-Q$2*$A168</f>
        <v>1.5941771483690605E-2</v>
      </c>
      <c r="R168" s="15">
        <f>RawPLEP2!Q165-R$2*$A168</f>
        <v>8.5915914251191716E-3</v>
      </c>
      <c r="S168" s="15">
        <f>RawPLEP2!R165-S$2*$A168</f>
        <v>1.6081180051623338E-2</v>
      </c>
      <c r="T168" s="15">
        <f>RawPLEP2!S165-T$2*$A168</f>
        <v>4.730091346852941E-4</v>
      </c>
      <c r="U168" s="15">
        <f>RawPLEP2!T165-U$2*$A168</f>
        <v>1.1300639081125566E-2</v>
      </c>
      <c r="V168" s="15">
        <f>RawPLEP2!U165-V$2*$A168</f>
        <v>9.7052458822436925E-3</v>
      </c>
      <c r="W168" s="15">
        <f>RawPLEP2!V165-W$2*$A168</f>
        <v>1.8677696062576875E-2</v>
      </c>
      <c r="X168" s="15">
        <f>RawPLEP2!W165-X$2*$A168</f>
        <v>1.1225423525126803E-2</v>
      </c>
      <c r="Y168" s="15">
        <f>RawPLEP2!X165-Y$2*$A168</f>
        <v>1.4364324327130647E-2</v>
      </c>
      <c r="Z168" s="15">
        <f>RawPLEP2!Y165-Z$2*$A168</f>
        <v>1.9392867479589626E-2</v>
      </c>
      <c r="AA168" s="15">
        <f>RawPLEP2!Z165-AA$2*$A168</f>
        <v>6.867845981247879E-3</v>
      </c>
      <c r="AB168" s="15">
        <f>RawPLEP2!AA165-AB$2*$A168</f>
        <v>1.0104226816889005E-2</v>
      </c>
      <c r="AC168" s="15">
        <f>RawPLEP2!AB165-AC$2*$A168</f>
        <v>1.0920618123816053E-2</v>
      </c>
      <c r="AD168" s="15">
        <f>RawPLEP2!AC165-AD$2*$A168</f>
        <v>1.9392881485194385E-2</v>
      </c>
      <c r="AE168" s="15">
        <f>RawPLEP2!AD165-AE$2*$A168</f>
        <v>7.3320460378450275E-3</v>
      </c>
      <c r="AF168" s="15">
        <f>RawPLEP2!AE165-AF$2*$A168</f>
        <v>1.6362659208089214E-2</v>
      </c>
      <c r="AG168" s="15">
        <f>RawPLEP2!AF165-AG$2*$A168</f>
        <v>1.7595319807808693E-2</v>
      </c>
      <c r="AH168" s="15">
        <f>RawPLEP2!AG165-AH$2*$A168</f>
        <v>1.6414483444687565E-2</v>
      </c>
      <c r="AI168" s="15">
        <f>RawPLEP2!AH165-AI$2*$A168</f>
        <v>2.6931962415444988E-2</v>
      </c>
      <c r="AJ168" s="15">
        <f>RawPLEP2!AI165-AJ$2*$A168</f>
        <v>1.153572471592056E-2</v>
      </c>
      <c r="AK168" s="15">
        <f>RawPLEP2!AJ165-AK$2*$A168</f>
        <v>9.9728781214430962E-3</v>
      </c>
      <c r="AL168" s="15">
        <f>RawPLEP2!AK165-AL$2*$A168</f>
        <v>1.15914450901324E-2</v>
      </c>
      <c r="AM168" s="15">
        <f>RawPLEP2!AL165-AM$2*$A168</f>
        <v>1.2844260034960704E-2</v>
      </c>
      <c r="AN168" s="15">
        <f>RawPLEP2!AM165-AN$2*$A168</f>
        <v>1.4812489851151443E-2</v>
      </c>
      <c r="AO168" s="15">
        <f>RawPLEP2!AN165-AO$2*$A168</f>
        <v>9.9485860076848447E-3</v>
      </c>
      <c r="AP168" s="15">
        <f>RawPLEP2!AO165-AP$2*$A168</f>
        <v>1.374545321E-2</v>
      </c>
      <c r="AQ168" s="15">
        <f>RawPLEP2!AP165-AQ$2*$A168</f>
        <v>1.6337885299564897E-2</v>
      </c>
      <c r="AR168" s="15">
        <f>RawPLEP2!AQ165-AR$2*$A168</f>
        <v>9.9843788028784464E-3</v>
      </c>
      <c r="AS168" s="15">
        <f>RawPLEP2!AR165-AS$2*$A168</f>
        <v>7.9560044917267453E-3</v>
      </c>
      <c r="AT168" s="15">
        <f>RawPLEP2!AS165-AT$2*$A168</f>
        <v>1.9737239013336457E-2</v>
      </c>
      <c r="AU168" s="15">
        <f>RawPLEP2!AT165-AU$2*$A168</f>
        <v>5.5285905547128311E-4</v>
      </c>
      <c r="AV168" s="15">
        <f>RawPLEP2!AU165-AV$2*$A168</f>
        <v>1.4609995999999999E-3</v>
      </c>
      <c r="AW168" s="15">
        <f>RawPLEP2!AV165-AW$2*$A168</f>
        <v>2.9764286831143461E-3</v>
      </c>
      <c r="AX168" s="15">
        <f>RawPLEP2!AW165-AX$2*$A168</f>
        <v>1.2615945816415656E-3</v>
      </c>
      <c r="AY168" s="15"/>
    </row>
    <row r="169" spans="1:51" x14ac:dyDescent="0.25">
      <c r="A169" s="23">
        <v>0.12501200000000001</v>
      </c>
      <c r="B169" s="24">
        <f>RawPLEP2!A166</f>
        <v>2340</v>
      </c>
      <c r="C169" s="15">
        <f>RawPLEP2!B166-C$2*$A169</f>
        <v>7.5721467634513248E-3</v>
      </c>
      <c r="D169" s="15">
        <f>RawPLEP2!C166-D$2*$A169</f>
        <v>2.9442297784616017E-2</v>
      </c>
      <c r="E169" s="15">
        <f>RawPLEP2!D166-E$2*$A169</f>
        <v>4.6069325950283818E-3</v>
      </c>
      <c r="F169" s="15">
        <f>RawPLEP2!E166-F$2*$A169</f>
        <v>4.6109073238102885E-3</v>
      </c>
      <c r="G169" s="15">
        <f>RawPLEP2!F166-G$2*$A169</f>
        <v>6.7186460202532661E-3</v>
      </c>
      <c r="H169" s="15">
        <f>RawPLEP2!G166-H$2*$A169</f>
        <v>5.5092675331562119E-3</v>
      </c>
      <c r="I169" s="15">
        <f>RawPLEP2!H166-I$2*$A169</f>
        <v>1.3747563828595322E-2</v>
      </c>
      <c r="J169" s="15">
        <f>RawPLEP2!I166-J$2*$A169</f>
        <v>7.8450167544274751E-3</v>
      </c>
      <c r="K169" s="15">
        <f>RawPLEP2!J166-K$2*$A169</f>
        <v>8.2950381639180573E-3</v>
      </c>
      <c r="L169" s="15">
        <f>RawPLEP2!K166-L$2*$A169</f>
        <v>2.0699621373205496E-2</v>
      </c>
      <c r="M169" s="15">
        <f>RawPLEP2!L166-M$2*$A169</f>
        <v>2.1951980972602883E-2</v>
      </c>
      <c r="N169" s="15">
        <f>RawPLEP2!M166-N$2*$A169</f>
        <v>1.7138101520401017E-2</v>
      </c>
      <c r="O169" s="15">
        <f>RawPLEP2!N166-O$2*$A169</f>
        <v>1.0734628371004792E-2</v>
      </c>
      <c r="P169" s="15">
        <f>RawPLEP2!O166-P$2*$A169</f>
        <v>9.3893591407474761E-3</v>
      </c>
      <c r="Q169" s="15">
        <f>RawPLEP2!P166-Q$2*$A169</f>
        <v>1.4906700415988336E-2</v>
      </c>
      <c r="R169" s="15">
        <f>RawPLEP2!Q166-R$2*$A169</f>
        <v>6.6049414099510206E-3</v>
      </c>
      <c r="S169" s="15">
        <f>RawPLEP2!R166-S$2*$A169</f>
        <v>1.5102823298491889E-2</v>
      </c>
      <c r="T169" s="15">
        <f>RawPLEP2!S166-T$2*$A169</f>
        <v>1.6912656060491527E-4</v>
      </c>
      <c r="U169" s="15">
        <f>RawPLEP2!T166-U$2*$A169</f>
        <v>1.2733396206396817E-2</v>
      </c>
      <c r="V169" s="15">
        <f>RawPLEP2!U166-V$2*$A169</f>
        <v>1.0131180428237827E-2</v>
      </c>
      <c r="W169" s="15">
        <f>RawPLEP2!V166-W$2*$A169</f>
        <v>1.8883290439269684E-2</v>
      </c>
      <c r="X169" s="15">
        <f>RawPLEP2!W166-X$2*$A169</f>
        <v>1.0771489178200954E-2</v>
      </c>
      <c r="Y169" s="15">
        <f>RawPLEP2!X166-Y$2*$A169</f>
        <v>1.3477996071072994E-2</v>
      </c>
      <c r="Z169" s="15">
        <f>RawPLEP2!Y166-Z$2*$A169</f>
        <v>1.9183476347501397E-2</v>
      </c>
      <c r="AA169" s="15">
        <f>RawPLEP2!Z166-AA$2*$A169</f>
        <v>6.7089434992469582E-3</v>
      </c>
      <c r="AB169" s="15">
        <f>RawPLEP2!AA166-AB$2*$A169</f>
        <v>9.0339616607836085E-3</v>
      </c>
      <c r="AC169" s="15">
        <f>RawPLEP2!AB166-AC$2*$A169</f>
        <v>9.886009653771153E-3</v>
      </c>
      <c r="AD169" s="15">
        <f>RawPLEP2!AC166-AD$2*$A169</f>
        <v>1.918349021038758E-2</v>
      </c>
      <c r="AE169" s="15">
        <f>RawPLEP2!AD166-AE$2*$A169</f>
        <v>7.3309221943496303E-3</v>
      </c>
      <c r="AF169" s="15">
        <f>RawPLEP2!AE166-AF$2*$A169</f>
        <v>1.5404574970838414E-2</v>
      </c>
      <c r="AG169" s="15">
        <f>RawPLEP2!AF166-AG$2*$A169</f>
        <v>1.7549987919475304E-2</v>
      </c>
      <c r="AH169" s="15">
        <f>RawPLEP2!AG166-AH$2*$A169</f>
        <v>1.6100472950138493E-2</v>
      </c>
      <c r="AI169" s="15">
        <f>RawPLEP2!AH166-AI$2*$A169</f>
        <v>2.7606821059674741E-2</v>
      </c>
      <c r="AJ169" s="15">
        <f>RawPLEP2!AI166-AJ$2*$A169</f>
        <v>1.0878997690435096E-2</v>
      </c>
      <c r="AK169" s="15">
        <f>RawPLEP2!AJ166-AK$2*$A169</f>
        <v>9.4742223735843206E-3</v>
      </c>
      <c r="AL169" s="15">
        <f>RawPLEP2!AK166-AL$2*$A169</f>
        <v>1.2168971787117972E-2</v>
      </c>
      <c r="AM169" s="15">
        <f>RawPLEP2!AL166-AM$2*$A169</f>
        <v>1.1647963192450365E-2</v>
      </c>
      <c r="AN169" s="15">
        <f>RawPLEP2!AM166-AN$2*$A169</f>
        <v>1.4363676822167909E-2</v>
      </c>
      <c r="AO169" s="15">
        <f>RawPLEP2!AN166-AO$2*$A169</f>
        <v>9.9015552001176423E-3</v>
      </c>
      <c r="AP169" s="15">
        <f>RawPLEP2!AO166-AP$2*$A169</f>
        <v>1.493899804E-2</v>
      </c>
      <c r="AQ169" s="15">
        <f>RawPLEP2!AP166-AQ$2*$A169</f>
        <v>1.6374046376682615E-2</v>
      </c>
      <c r="AR169" s="15">
        <f>RawPLEP2!AQ166-AR$2*$A169</f>
        <v>9.8532081688459255E-3</v>
      </c>
      <c r="AS169" s="15">
        <f>RawPLEP2!AR166-AS$2*$A169</f>
        <v>8.6194923472898144E-3</v>
      </c>
      <c r="AT169" s="15">
        <f>RawPLEP2!AS166-AT$2*$A169</f>
        <v>2.0020793363805078E-2</v>
      </c>
      <c r="AU169" s="15">
        <f>RawPLEP2!AT166-AU$2*$A169</f>
        <v>2.8561978521227625E-4</v>
      </c>
      <c r="AV169" s="15">
        <f>RawPLEP2!AU166-AV$2*$A169</f>
        <v>1.636821777E-3</v>
      </c>
      <c r="AW169" s="15">
        <f>RawPLEP2!AV166-AW$2*$A169</f>
        <v>2.6495994044211831E-3</v>
      </c>
      <c r="AX169" s="15">
        <f>RawPLEP2!AW166-AX$2*$A169</f>
        <v>1.0595356504892867E-3</v>
      </c>
      <c r="AY169" s="15"/>
    </row>
    <row r="170" spans="1:51" x14ac:dyDescent="0.25">
      <c r="A170" s="23">
        <v>0.123769</v>
      </c>
      <c r="B170" s="24">
        <f>RawPLEP2!A167</f>
        <v>2339</v>
      </c>
      <c r="C170" s="15">
        <f>RawPLEP2!B167-C$2*$A170</f>
        <v>7.6901640200091742E-3</v>
      </c>
      <c r="D170" s="15">
        <f>RawPLEP2!C167-D$2*$A170</f>
        <v>3.1271292066332355E-2</v>
      </c>
      <c r="E170" s="15">
        <f>RawPLEP2!D167-E$2*$A170</f>
        <v>5.0166291264364046E-3</v>
      </c>
      <c r="F170" s="15">
        <f>RawPLEP2!E167-F$2*$A170</f>
        <v>5.0186170182636575E-3</v>
      </c>
      <c r="G170" s="15">
        <f>RawPLEP2!F167-G$2*$A170</f>
        <v>7.2624303852619546E-3</v>
      </c>
      <c r="H170" s="15">
        <f>RawPLEP2!G167-H$2*$A170</f>
        <v>5.9926931279494153E-3</v>
      </c>
      <c r="I170" s="15">
        <f>RawPLEP2!H167-I$2*$A170</f>
        <v>1.4993756560572946E-2</v>
      </c>
      <c r="J170" s="15">
        <f>RawPLEP2!I167-J$2*$A170</f>
        <v>8.7999108641041157E-3</v>
      </c>
      <c r="K170" s="15">
        <f>RawPLEP2!J167-K$2*$A170</f>
        <v>8.8339166362625537E-3</v>
      </c>
      <c r="L170" s="15">
        <f>RawPLEP2!K167-L$2*$A170</f>
        <v>2.0000116869073867E-2</v>
      </c>
      <c r="M170" s="15">
        <f>RawPLEP2!L167-M$2*$A170</f>
        <v>2.3158393297173292E-2</v>
      </c>
      <c r="N170" s="15">
        <f>RawPLEP2!M167-N$2*$A170</f>
        <v>1.834371928793695E-2</v>
      </c>
      <c r="O170" s="15">
        <f>RawPLEP2!N167-O$2*$A170</f>
        <v>1.0840237349384003E-2</v>
      </c>
      <c r="P170" s="15">
        <f>RawPLEP2!O167-P$2*$A170</f>
        <v>9.6723827813007882E-3</v>
      </c>
      <c r="Q170" s="15">
        <f>RawPLEP2!P167-Q$2*$A170</f>
        <v>1.6421295474703231E-2</v>
      </c>
      <c r="R170" s="15">
        <f>RawPLEP2!Q167-R$2*$A170</f>
        <v>7.2249818311988234E-3</v>
      </c>
      <c r="S170" s="15">
        <f>RawPLEP2!R167-S$2*$A170</f>
        <v>1.5845686427433309E-2</v>
      </c>
      <c r="T170" s="15">
        <f>RawPLEP2!S167-T$2*$A170</f>
        <v>-2.6204598427615605E-4</v>
      </c>
      <c r="U170" s="15">
        <f>RawPLEP2!T167-U$2*$A170</f>
        <v>1.2547509817385276E-2</v>
      </c>
      <c r="V170" s="15">
        <f>RawPLEP2!U167-V$2*$A170</f>
        <v>9.4656772936851478E-3</v>
      </c>
      <c r="W170" s="15">
        <f>RawPLEP2!V167-W$2*$A170</f>
        <v>1.9650985828810589E-2</v>
      </c>
      <c r="X170" s="15">
        <f>RawPLEP2!W167-X$2*$A170</f>
        <v>1.1059329219375132E-2</v>
      </c>
      <c r="Y170" s="15">
        <f>RawPLEP2!X167-Y$2*$A170</f>
        <v>1.3677437262316447E-2</v>
      </c>
      <c r="Z170" s="15">
        <f>RawPLEP2!Y167-Z$2*$A170</f>
        <v>1.9870219563433274E-2</v>
      </c>
      <c r="AA170" s="15">
        <f>RawPLEP2!Z167-AA$2*$A170</f>
        <v>7.6004857532973383E-3</v>
      </c>
      <c r="AB170" s="15">
        <f>RawPLEP2!AA167-AB$2*$A170</f>
        <v>9.5040033966818094E-3</v>
      </c>
      <c r="AC170" s="15">
        <f>RawPLEP2!AB167-AC$2*$A170</f>
        <v>1.0904915296120948E-2</v>
      </c>
      <c r="AD170" s="15">
        <f>RawPLEP2!AC167-AD$2*$A170</f>
        <v>1.9870233288480151E-2</v>
      </c>
      <c r="AE170" s="15">
        <f>RawPLEP2!AD167-AE$2*$A170</f>
        <v>7.1087948240506488E-3</v>
      </c>
      <c r="AF170" s="15">
        <f>RawPLEP2!AE167-AF$2*$A170</f>
        <v>1.5790629196826958E-2</v>
      </c>
      <c r="AG170" s="15">
        <f>RawPLEP2!AF167-AG$2*$A170</f>
        <v>1.8118515437153308E-2</v>
      </c>
      <c r="AH170" s="15">
        <f>RawPLEP2!AG167-AH$2*$A170</f>
        <v>1.6531126922240676E-2</v>
      </c>
      <c r="AI170" s="15">
        <f>RawPLEP2!AH167-AI$2*$A170</f>
        <v>2.6546948168460746E-2</v>
      </c>
      <c r="AJ170" s="15">
        <f>RawPLEP2!AI167-AJ$2*$A170</f>
        <v>1.1064195283256816E-2</v>
      </c>
      <c r="AK170" s="15">
        <f>RawPLEP2!AJ167-AK$2*$A170</f>
        <v>9.3863943740284117E-3</v>
      </c>
      <c r="AL170" s="15">
        <f>RawPLEP2!AK167-AL$2*$A170</f>
        <v>1.1510221848309157E-2</v>
      </c>
      <c r="AM170" s="15">
        <f>RawPLEP2!AL167-AM$2*$A170</f>
        <v>1.1956929112504476E-2</v>
      </c>
      <c r="AN170" s="15">
        <f>RawPLEP2!AM167-AN$2*$A170</f>
        <v>1.5180749905286374E-2</v>
      </c>
      <c r="AO170" s="15">
        <f>RawPLEP2!AN167-AO$2*$A170</f>
        <v>1.0719645395373248E-2</v>
      </c>
      <c r="AP170" s="15">
        <f>RawPLEP2!AO167-AP$2*$A170</f>
        <v>1.4101460580000001E-2</v>
      </c>
      <c r="AQ170" s="15">
        <f>RawPLEP2!AP167-AQ$2*$A170</f>
        <v>1.6461812217745016E-2</v>
      </c>
      <c r="AR170" s="15">
        <f>RawPLEP2!AQ167-AR$2*$A170</f>
        <v>1.0028521489139297E-2</v>
      </c>
      <c r="AS170" s="15">
        <f>RawPLEP2!AR167-AS$2*$A170</f>
        <v>9.2817707179618167E-3</v>
      </c>
      <c r="AT170" s="15">
        <f>RawPLEP2!AS167-AT$2*$A170</f>
        <v>2.0153772950155111E-2</v>
      </c>
      <c r="AU170" s="15">
        <f>RawPLEP2!AT167-AU$2*$A170</f>
        <v>6.2188673521853567E-4</v>
      </c>
      <c r="AV170" s="15">
        <f>RawPLEP2!AU167-AV$2*$A170</f>
        <v>1.591326669E-3</v>
      </c>
      <c r="AW170" s="15">
        <f>RawPLEP2!AV167-AW$2*$A170</f>
        <v>2.7113609217517161E-3</v>
      </c>
      <c r="AX170" s="15">
        <f>RawPLEP2!AW167-AX$2*$A170</f>
        <v>1.3868288234618719E-3</v>
      </c>
      <c r="AY170" s="15"/>
    </row>
    <row r="171" spans="1:51" x14ac:dyDescent="0.25">
      <c r="A171" s="23">
        <v>0.12270600000000001</v>
      </c>
      <c r="B171" s="24">
        <f>RawPLEP2!A168</f>
        <v>2338</v>
      </c>
      <c r="C171" s="15">
        <f>RawPLEP2!B168-C$2*$A171</f>
        <v>7.8123575998571212E-3</v>
      </c>
      <c r="D171" s="15">
        <f>RawPLEP2!C168-D$2*$A171</f>
        <v>2.9373293147212851E-2</v>
      </c>
      <c r="E171" s="15">
        <f>RawPLEP2!D168-E$2*$A171</f>
        <v>3.9496198045431835E-3</v>
      </c>
      <c r="F171" s="15">
        <f>RawPLEP2!E168-F$2*$A171</f>
        <v>3.9448173803102587E-3</v>
      </c>
      <c r="G171" s="15">
        <f>RawPLEP2!F168-G$2*$A171</f>
        <v>6.825414888531639E-3</v>
      </c>
      <c r="H171" s="15">
        <f>RawPLEP2!G168-H$2*$A171</f>
        <v>4.4934907202785895E-3</v>
      </c>
      <c r="I171" s="15">
        <f>RawPLEP2!H168-I$2*$A171</f>
        <v>1.4822088888708264E-2</v>
      </c>
      <c r="J171" s="15">
        <f>RawPLEP2!I168-J$2*$A171</f>
        <v>7.6039539940287101E-3</v>
      </c>
      <c r="K171" s="15">
        <f>RawPLEP2!J168-K$2*$A171</f>
        <v>8.08262577785724E-3</v>
      </c>
      <c r="L171" s="15">
        <f>RawPLEP2!K168-L$2*$A171</f>
        <v>2.1243765121413426E-2</v>
      </c>
      <c r="M171" s="15">
        <f>RawPLEP2!L168-M$2*$A171</f>
        <v>2.2434709258451105E-2</v>
      </c>
      <c r="N171" s="15">
        <f>RawPLEP2!M168-N$2*$A171</f>
        <v>1.8781234746988184E-2</v>
      </c>
      <c r="O171" s="15">
        <f>RawPLEP2!N168-O$2*$A171</f>
        <v>1.1069010347660023E-2</v>
      </c>
      <c r="P171" s="15">
        <f>RawPLEP2!O168-P$2*$A171</f>
        <v>9.7352165933347161E-3</v>
      </c>
      <c r="Q171" s="15">
        <f>RawPLEP2!P168-Q$2*$A171</f>
        <v>1.6422122681488377E-2</v>
      </c>
      <c r="R171" s="15">
        <f>RawPLEP2!Q168-R$2*$A171</f>
        <v>7.8177777741484655E-3</v>
      </c>
      <c r="S171" s="15">
        <f>RawPLEP2!R168-S$2*$A171</f>
        <v>1.6033061379400103E-2</v>
      </c>
      <c r="T171" s="15">
        <f>RawPLEP2!S168-T$2*$A171</f>
        <v>1.9895748802945812E-3</v>
      </c>
      <c r="U171" s="15">
        <f>RawPLEP2!T168-U$2*$A171</f>
        <v>1.1253909728125996E-2</v>
      </c>
      <c r="V171" s="15">
        <f>RawPLEP2!U168-V$2*$A171</f>
        <v>1.0302154857804616E-2</v>
      </c>
      <c r="W171" s="15">
        <f>RawPLEP2!V168-W$2*$A171</f>
        <v>1.7909508543639211E-2</v>
      </c>
      <c r="X171" s="15">
        <f>RawPLEP2!W168-X$2*$A171</f>
        <v>1.0574517390958518E-2</v>
      </c>
      <c r="Y171" s="15">
        <f>RawPLEP2!X168-Y$2*$A171</f>
        <v>1.3633588087064469E-2</v>
      </c>
      <c r="Z171" s="15">
        <f>RawPLEP2!Y168-Z$2*$A171</f>
        <v>1.993414855762924E-2</v>
      </c>
      <c r="AA171" s="15">
        <f>RawPLEP2!Z168-AA$2*$A171</f>
        <v>7.0912339802849042E-3</v>
      </c>
      <c r="AB171" s="15">
        <f>RawPLEP2!AA168-AB$2*$A171</f>
        <v>9.4857807198674808E-3</v>
      </c>
      <c r="AC171" s="15">
        <f>RawPLEP2!AB168-AC$2*$A171</f>
        <v>1.1061876638267231E-2</v>
      </c>
      <c r="AD171" s="15">
        <f>RawPLEP2!AC168-AD$2*$A171</f>
        <v>1.9934162164797445E-2</v>
      </c>
      <c r="AE171" s="15">
        <f>RawPLEP2!AD168-AE$2*$A171</f>
        <v>7.3321409931915785E-3</v>
      </c>
      <c r="AF171" s="15">
        <f>RawPLEP2!AE168-AF$2*$A171</f>
        <v>1.6075729709703709E-2</v>
      </c>
      <c r="AG171" s="15">
        <f>RawPLEP2!AF168-AG$2*$A171</f>
        <v>1.7598431979423387E-2</v>
      </c>
      <c r="AH171" s="15">
        <f>RawPLEP2!AG168-AH$2*$A171</f>
        <v>1.6623473207916153E-2</v>
      </c>
      <c r="AI171" s="15">
        <f>RawPLEP2!AH168-AI$2*$A171</f>
        <v>2.7727742093158647E-2</v>
      </c>
      <c r="AJ171" s="15">
        <f>RawPLEP2!AI168-AJ$2*$A171</f>
        <v>1.158782125915343E-2</v>
      </c>
      <c r="AK171" s="15">
        <f>RawPLEP2!AJ168-AK$2*$A171</f>
        <v>1.0230556410256927E-2</v>
      </c>
      <c r="AL171" s="15">
        <f>RawPLEP2!AK168-AL$2*$A171</f>
        <v>1.2081613645796071E-2</v>
      </c>
      <c r="AM171" s="15">
        <f>RawPLEP2!AL168-AM$2*$A171</f>
        <v>1.1848213581231365E-2</v>
      </c>
      <c r="AN171" s="15">
        <f>RawPLEP2!AM168-AN$2*$A171</f>
        <v>1.5354830097003933E-2</v>
      </c>
      <c r="AO171" s="15">
        <f>RawPLEP2!AN168-AO$2*$A171</f>
        <v>1.1165476882176716E-2</v>
      </c>
      <c r="AP171" s="15">
        <f>RawPLEP2!AO168-AP$2*$A171</f>
        <v>1.427148189E-2</v>
      </c>
      <c r="AQ171" s="15">
        <f>RawPLEP2!AP168-AQ$2*$A171</f>
        <v>1.6430519059490258E-2</v>
      </c>
      <c r="AR171" s="15">
        <f>RawPLEP2!AQ168-AR$2*$A171</f>
        <v>1.0232234746220426E-2</v>
      </c>
      <c r="AS171" s="15">
        <f>RawPLEP2!AR168-AS$2*$A171</f>
        <v>7.7182227404431897E-3</v>
      </c>
      <c r="AT171" s="15">
        <f>RawPLEP2!AS168-AT$2*$A171</f>
        <v>1.9923137592383657E-2</v>
      </c>
      <c r="AU171" s="15">
        <f>RawPLEP2!AT168-AU$2*$A171</f>
        <v>4.6764912758269321E-4</v>
      </c>
      <c r="AV171" s="15">
        <f>RawPLEP2!AU168-AV$2*$A171</f>
        <v>1.1590882199999999E-3</v>
      </c>
      <c r="AW171" s="15">
        <f>RawPLEP2!AV168-AW$2*$A171</f>
        <v>2.7612415537246488E-3</v>
      </c>
      <c r="AX171" s="15">
        <f>RawPLEP2!AW168-AX$2*$A171</f>
        <v>1.1843645773089017E-3</v>
      </c>
      <c r="AY171" s="15"/>
    </row>
    <row r="172" spans="1:51" x14ac:dyDescent="0.25">
      <c r="A172" s="23">
        <v>0.12143899999999998</v>
      </c>
      <c r="B172" s="24">
        <f>RawPLEP2!A169</f>
        <v>2337</v>
      </c>
      <c r="C172" s="15">
        <f>RawPLEP2!B169-C$2*$A172</f>
        <v>8.1162094346429667E-3</v>
      </c>
      <c r="D172" s="15">
        <f>RawPLEP2!C169-D$2*$A172</f>
        <v>3.1364058967707303E-2</v>
      </c>
      <c r="E172" s="15">
        <f>RawPLEP2!D169-E$2*$A172</f>
        <v>6.7295437830580465E-3</v>
      </c>
      <c r="F172" s="15">
        <f>RawPLEP2!E169-F$2*$A172</f>
        <v>6.730463381084531E-3</v>
      </c>
      <c r="G172" s="15">
        <f>RawPLEP2!F169-G$2*$A172</f>
        <v>7.6304133577721964E-3</v>
      </c>
      <c r="H172" s="15">
        <f>RawPLEP2!G169-H$2*$A172</f>
        <v>5.6039333820669945E-3</v>
      </c>
      <c r="I172" s="15">
        <f>RawPLEP2!H169-I$2*$A172</f>
        <v>1.3553287465864879E-2</v>
      </c>
      <c r="J172" s="15">
        <f>RawPLEP2!I169-J$2*$A172</f>
        <v>7.5746374170056405E-3</v>
      </c>
      <c r="K172" s="15">
        <f>RawPLEP2!J169-K$2*$A172</f>
        <v>8.5616836343017089E-3</v>
      </c>
      <c r="L172" s="15">
        <f>RawPLEP2!K169-L$2*$A172</f>
        <v>1.9601023279752293E-2</v>
      </c>
      <c r="M172" s="15">
        <f>RawPLEP2!L169-M$2*$A172</f>
        <v>2.2922470521460528E-2</v>
      </c>
      <c r="N172" s="15">
        <f>RawPLEP2!M169-N$2*$A172</f>
        <v>1.8210699858322077E-2</v>
      </c>
      <c r="O172" s="15">
        <f>RawPLEP2!N169-O$2*$A172</f>
        <v>1.2036464204052993E-2</v>
      </c>
      <c r="P172" s="15">
        <f>RawPLEP2!O169-P$2*$A172</f>
        <v>7.8561114243572844E-3</v>
      </c>
      <c r="Q172" s="15">
        <f>RawPLEP2!P169-Q$2*$A172</f>
        <v>1.6085798545793912E-2</v>
      </c>
      <c r="R172" s="15">
        <f>RawPLEP2!Q169-R$2*$A172</f>
        <v>6.5390780391694214E-3</v>
      </c>
      <c r="S172" s="15">
        <f>RawPLEP2!R169-S$2*$A172</f>
        <v>1.4861270689938142E-2</v>
      </c>
      <c r="T172" s="15">
        <f>RawPLEP2!S169-T$2*$A172</f>
        <v>1.406463949486618E-3</v>
      </c>
      <c r="U172" s="15">
        <f>RawPLEP2!T169-U$2*$A172</f>
        <v>1.1387386337814158E-2</v>
      </c>
      <c r="V172" s="15">
        <f>RawPLEP2!U169-V$2*$A172</f>
        <v>1.0706694608095653E-2</v>
      </c>
      <c r="W172" s="15">
        <f>RawPLEP2!V169-W$2*$A172</f>
        <v>1.8916861999808434E-2</v>
      </c>
      <c r="X172" s="15">
        <f>RawPLEP2!W169-X$2*$A172</f>
        <v>1.1554900654078135E-2</v>
      </c>
      <c r="Y172" s="15">
        <f>RawPLEP2!X169-Y$2*$A172</f>
        <v>1.4399895152507322E-2</v>
      </c>
      <c r="Z172" s="15">
        <f>RawPLEP2!Y169-Z$2*$A172</f>
        <v>2.0269902576459241E-2</v>
      </c>
      <c r="AA172" s="15">
        <f>RawPLEP2!Z169-AA$2*$A172</f>
        <v>6.0431900619436763E-3</v>
      </c>
      <c r="AB172" s="15">
        <f>RawPLEP2!AA169-AB$2*$A172</f>
        <v>9.6313495301273526E-3</v>
      </c>
      <c r="AC172" s="15">
        <f>RawPLEP2!AB169-AC$2*$A172</f>
        <v>1.0790114309310829E-2</v>
      </c>
      <c r="AD172" s="15">
        <f>RawPLEP2!AC169-AD$2*$A172</f>
        <v>2.026991604312672E-2</v>
      </c>
      <c r="AE172" s="15">
        <f>RawPLEP2!AD169-AE$2*$A172</f>
        <v>7.7094660329672798E-3</v>
      </c>
      <c r="AF172" s="15">
        <f>RawPLEP2!AE169-AF$2*$A172</f>
        <v>1.6321740612107144E-2</v>
      </c>
      <c r="AG172" s="15">
        <f>RawPLEP2!AF169-AG$2*$A172</f>
        <v>1.8148839083822452E-2</v>
      </c>
      <c r="AH172" s="15">
        <f>RawPLEP2!AG169-AH$2*$A172</f>
        <v>1.5312838588208566E-2</v>
      </c>
      <c r="AI172" s="15">
        <f>RawPLEP2!AH169-AI$2*$A172</f>
        <v>2.8422773775823064E-2</v>
      </c>
      <c r="AJ172" s="15">
        <f>RawPLEP2!AI169-AJ$2*$A172</f>
        <v>1.1803562662898507E-2</v>
      </c>
      <c r="AK172" s="15">
        <f>RawPLEP2!AJ169-AK$2*$A172</f>
        <v>1.0701106625263093E-2</v>
      </c>
      <c r="AL172" s="15">
        <f>RawPLEP2!AK169-AL$2*$A172</f>
        <v>1.1710167200147829E-2</v>
      </c>
      <c r="AM172" s="15">
        <f>RawPLEP2!AL169-AM$2*$A172</f>
        <v>1.2739679310795775E-2</v>
      </c>
      <c r="AN172" s="15">
        <f>RawPLEP2!AM169-AN$2*$A172</f>
        <v>1.3797744418975855E-2</v>
      </c>
      <c r="AO172" s="15">
        <f>RawPLEP2!AN169-AO$2*$A172</f>
        <v>1.0016018455892606E-2</v>
      </c>
      <c r="AP172" s="15">
        <f>RawPLEP2!AO169-AP$2*$A172</f>
        <v>1.464039739E-2</v>
      </c>
      <c r="AQ172" s="15">
        <f>RawPLEP2!AP169-AQ$2*$A172</f>
        <v>1.6341714171128296E-2</v>
      </c>
      <c r="AR172" s="15">
        <f>RawPLEP2!AQ169-AR$2*$A172</f>
        <v>1.0184788589608772E-2</v>
      </c>
      <c r="AS172" s="15">
        <f>RawPLEP2!AR169-AS$2*$A172</f>
        <v>7.3406286628739589E-3</v>
      </c>
      <c r="AT172" s="15">
        <f>RawPLEP2!AS169-AT$2*$A172</f>
        <v>1.9871782504616558E-2</v>
      </c>
      <c r="AU172" s="15">
        <f>RawPLEP2!AT169-AU$2*$A172</f>
        <v>3.179374578079E-4</v>
      </c>
      <c r="AV172" s="15">
        <f>RawPLEP2!AU169-AV$2*$A172</f>
        <v>1.5336007350000001E-3</v>
      </c>
      <c r="AW172" s="15">
        <f>RawPLEP2!AV169-AW$2*$A172</f>
        <v>2.9273696877695297E-3</v>
      </c>
      <c r="AX172" s="15">
        <f>RawPLEP2!AW169-AX$2*$A172</f>
        <v>1.470414567031561E-3</v>
      </c>
      <c r="AY172" s="15"/>
    </row>
    <row r="173" spans="1:51" x14ac:dyDescent="0.25">
      <c r="A173" s="23">
        <v>0.12036699999999997</v>
      </c>
      <c r="B173" s="24">
        <f>RawPLEP2!A170</f>
        <v>2336</v>
      </c>
      <c r="C173" s="15">
        <f>RawPLEP2!B170-C$2*$A173</f>
        <v>7.8942331188264075E-3</v>
      </c>
      <c r="D173" s="15">
        <f>RawPLEP2!C170-D$2*$A173</f>
        <v>3.0081489953129592E-2</v>
      </c>
      <c r="E173" s="15">
        <f>RawPLEP2!D170-E$2*$A173</f>
        <v>6.5063697538298923E-3</v>
      </c>
      <c r="F173" s="15">
        <f>RawPLEP2!E170-F$2*$A173</f>
        <v>6.5081925867514767E-3</v>
      </c>
      <c r="G173" s="15">
        <f>RawPLEP2!F170-G$2*$A173</f>
        <v>7.2780333701288474E-3</v>
      </c>
      <c r="H173" s="15">
        <f>RawPLEP2!G170-H$2*$A173</f>
        <v>5.9473623745193716E-3</v>
      </c>
      <c r="I173" s="15">
        <f>RawPLEP2!H170-I$2*$A173</f>
        <v>1.5129395247192312E-2</v>
      </c>
      <c r="J173" s="15">
        <f>RawPLEP2!I170-J$2*$A173</f>
        <v>8.7883295644178364E-3</v>
      </c>
      <c r="K173" s="15">
        <f>RawPLEP2!J170-K$2*$A173</f>
        <v>8.5837043974338958E-3</v>
      </c>
      <c r="L173" s="15">
        <f>RawPLEP2!K170-L$2*$A173</f>
        <v>1.9749850606768295E-2</v>
      </c>
      <c r="M173" s="15">
        <f>RawPLEP2!L170-M$2*$A173</f>
        <v>2.253138306840298E-2</v>
      </c>
      <c r="N173" s="15">
        <f>RawPLEP2!M170-N$2*$A173</f>
        <v>1.7869102491297556E-2</v>
      </c>
      <c r="O173" s="15">
        <f>RawPLEP2!N170-O$2*$A173</f>
        <v>1.0772795645334177E-2</v>
      </c>
      <c r="P173" s="15">
        <f>RawPLEP2!O170-P$2*$A173</f>
        <v>8.0520898653171878E-3</v>
      </c>
      <c r="Q173" s="15">
        <f>RawPLEP2!P170-Q$2*$A173</f>
        <v>1.6433578792175541E-2</v>
      </c>
      <c r="R173" s="15">
        <f>RawPLEP2!Q170-R$2*$A173</f>
        <v>8.0697273610339793E-3</v>
      </c>
      <c r="S173" s="15">
        <f>RawPLEP2!R170-S$2*$A173</f>
        <v>1.5774115231253671E-2</v>
      </c>
      <c r="T173" s="15">
        <f>RawPLEP2!S170-T$2*$A173</f>
        <v>4.5506813808476876E-4</v>
      </c>
      <c r="U173" s="15">
        <f>RawPLEP2!T170-U$2*$A173</f>
        <v>1.1492987153067277E-2</v>
      </c>
      <c r="V173" s="15">
        <f>RawPLEP2!U170-V$2*$A173</f>
        <v>1.0115726077781516E-2</v>
      </c>
      <c r="W173" s="15">
        <f>RawPLEP2!V170-W$2*$A173</f>
        <v>1.8980746615872672E-2</v>
      </c>
      <c r="X173" s="15">
        <f>RawPLEP2!W170-X$2*$A173</f>
        <v>1.0493542157641063E-2</v>
      </c>
      <c r="Y173" s="15">
        <f>RawPLEP2!X170-Y$2*$A173</f>
        <v>1.435715086008011E-2</v>
      </c>
      <c r="Z173" s="15">
        <f>RawPLEP2!Y170-Z$2*$A173</f>
        <v>1.9602370899242001E-2</v>
      </c>
      <c r="AA173" s="15">
        <f>RawPLEP2!Z170-AA$2*$A173</f>
        <v>6.5559325317843947E-3</v>
      </c>
      <c r="AB173" s="15">
        <f>RawPLEP2!AA170-AB$2*$A173</f>
        <v>9.2376256949486535E-3</v>
      </c>
      <c r="AC173" s="15">
        <f>RawPLEP2!AB170-AC$2*$A173</f>
        <v>1.0479407070967289E-2</v>
      </c>
      <c r="AD173" s="15">
        <f>RawPLEP2!AC170-AD$2*$A173</f>
        <v>1.9602384247032777E-2</v>
      </c>
      <c r="AE173" s="15">
        <f>RawPLEP2!AD170-AE$2*$A173</f>
        <v>7.281474459636221E-3</v>
      </c>
      <c r="AF173" s="15">
        <f>RawPLEP2!AE170-AF$2*$A173</f>
        <v>1.5543232658639494E-2</v>
      </c>
      <c r="AG173" s="15">
        <f>RawPLEP2!AF170-AG$2*$A173</f>
        <v>1.8037322887362931E-2</v>
      </c>
      <c r="AH173" s="15">
        <f>RawPLEP2!AG170-AH$2*$A173</f>
        <v>1.6755168010705378E-2</v>
      </c>
      <c r="AI173" s="15">
        <f>RawPLEP2!AH170-AI$2*$A173</f>
        <v>2.7254895035725389E-2</v>
      </c>
      <c r="AJ173" s="15">
        <f>RawPLEP2!AI170-AJ$2*$A173</f>
        <v>1.1984346974141379E-2</v>
      </c>
      <c r="AK173" s="15">
        <f>RawPLEP2!AJ170-AK$2*$A173</f>
        <v>1.0138585785702398E-2</v>
      </c>
      <c r="AL173" s="15">
        <f>RawPLEP2!AK170-AL$2*$A173</f>
        <v>1.2841505211319951E-2</v>
      </c>
      <c r="AM173" s="15">
        <f>RawPLEP2!AL170-AM$2*$A173</f>
        <v>1.3395415605589024E-2</v>
      </c>
      <c r="AN173" s="15">
        <f>RawPLEP2!AM170-AN$2*$A173</f>
        <v>1.5230616427763459E-2</v>
      </c>
      <c r="AO173" s="15">
        <f>RawPLEP2!AN170-AO$2*$A173</f>
        <v>1.0980134947118681E-2</v>
      </c>
      <c r="AP173" s="15">
        <f>RawPLEP2!AO170-AP$2*$A173</f>
        <v>1.3852045869999999E-2</v>
      </c>
      <c r="AQ173" s="15">
        <f>RawPLEP2!AP170-AQ$2*$A173</f>
        <v>1.6241486126839396E-2</v>
      </c>
      <c r="AR173" s="15">
        <f>RawPLEP2!AQ170-AR$2*$A173</f>
        <v>8.9749243178505189E-3</v>
      </c>
      <c r="AS173" s="15">
        <f>RawPLEP2!AR170-AS$2*$A173</f>
        <v>8.5186070647648576E-3</v>
      </c>
      <c r="AT173" s="15">
        <f>RawPLEP2!AS170-AT$2*$A173</f>
        <v>2.0151780394051178E-2</v>
      </c>
      <c r="AU173" s="15">
        <f>RawPLEP2!AT170-AU$2*$A173</f>
        <v>6.4899194125416296E-4</v>
      </c>
      <c r="AV173" s="15">
        <f>RawPLEP2!AU170-AV$2*$A173</f>
        <v>1.197581412E-3</v>
      </c>
      <c r="AW173" s="15">
        <f>RawPLEP2!AV170-AW$2*$A173</f>
        <v>2.7633567710103439E-3</v>
      </c>
      <c r="AX173" s="15">
        <f>RawPLEP2!AW170-AX$2*$A173</f>
        <v>1.0812008515348687E-3</v>
      </c>
      <c r="AY173" s="15"/>
    </row>
    <row r="174" spans="1:51" x14ac:dyDescent="0.25">
      <c r="A174" s="23">
        <v>0.11930399999999998</v>
      </c>
      <c r="B174" s="24">
        <f>RawPLEP2!A171</f>
        <v>2335</v>
      </c>
      <c r="C174" s="15">
        <f>RawPLEP2!B171-C$2*$A174</f>
        <v>7.9170620286743501E-3</v>
      </c>
      <c r="D174" s="15">
        <f>RawPLEP2!C171-D$2*$A174</f>
        <v>3.0621015524010097E-2</v>
      </c>
      <c r="E174" s="15">
        <f>RawPLEP2!D171-E$2*$A174</f>
        <v>5.539360431936674E-3</v>
      </c>
      <c r="F174" s="15">
        <f>RawPLEP2!E171-F$2*$A174</f>
        <v>5.5346889487980708E-3</v>
      </c>
      <c r="G174" s="15">
        <f>RawPLEP2!F171-G$2*$A174</f>
        <v>7.6458780133985341E-3</v>
      </c>
      <c r="H174" s="15">
        <f>RawPLEP2!G171-H$2*$A174</f>
        <v>5.8581599668485404E-3</v>
      </c>
      <c r="I174" s="15">
        <f>RawPLEP2!H171-I$2*$A174</f>
        <v>1.3884471445327638E-2</v>
      </c>
      <c r="J174" s="15">
        <f>RawPLEP2!I171-J$2*$A174</f>
        <v>9.072672674342433E-3</v>
      </c>
      <c r="K174" s="15">
        <f>RawPLEP2!J171-K$2*$A174</f>
        <v>8.4821488690285801E-3</v>
      </c>
      <c r="L174" s="15">
        <f>RawPLEP2!K171-L$2*$A174</f>
        <v>2.0893575399107849E-2</v>
      </c>
      <c r="M174" s="15">
        <f>RawPLEP2!L171-M$2*$A174</f>
        <v>2.3195310059680806E-2</v>
      </c>
      <c r="N174" s="15">
        <f>RawPLEP2!M171-N$2*$A174</f>
        <v>1.7817219110348795E-2</v>
      </c>
      <c r="O174" s="15">
        <f>RawPLEP2!N171-O$2*$A174</f>
        <v>1.2979898953610194E-2</v>
      </c>
      <c r="P174" s="15">
        <f>RawPLEP2!O171-P$2*$A174</f>
        <v>8.9425639673511165E-3</v>
      </c>
      <c r="Q174" s="15">
        <f>RawPLEP2!P171-Q$2*$A174</f>
        <v>1.5897677358960687E-2</v>
      </c>
      <c r="R174" s="15">
        <f>RawPLEP2!Q171-R$2*$A174</f>
        <v>8.3699539039836235E-3</v>
      </c>
      <c r="S174" s="15">
        <f>RawPLEP2!R171-S$2*$A174</f>
        <v>1.5386446913220466E-2</v>
      </c>
      <c r="T174" s="15">
        <f>RawPLEP2!S171-T$2*$A174</f>
        <v>1.6160469526554991E-3</v>
      </c>
      <c r="U174" s="15">
        <f>RawPLEP2!T171-U$2*$A174</f>
        <v>1.2516163733808011E-2</v>
      </c>
      <c r="V174" s="15">
        <f>RawPLEP2!U171-V$2*$A174</f>
        <v>9.6532340319009854E-3</v>
      </c>
      <c r="W174" s="15">
        <f>RawPLEP2!V171-W$2*$A174</f>
        <v>1.8978912840701304E-2</v>
      </c>
      <c r="X174" s="15">
        <f>RawPLEP2!W171-X$2*$A174</f>
        <v>9.8634905592244488E-3</v>
      </c>
      <c r="Y174" s="15">
        <f>RawPLEP2!X171-Y$2*$A174</f>
        <v>1.4226133624828129E-2</v>
      </c>
      <c r="Z174" s="15">
        <f>RawPLEP2!Y171-Z$2*$A174</f>
        <v>2.0458006043437966E-2</v>
      </c>
      <c r="AA174" s="15">
        <f>RawPLEP2!Z171-AA$2*$A174</f>
        <v>6.3008945587719606E-3</v>
      </c>
      <c r="AB174" s="15">
        <f>RawPLEP2!AA171-AB$2*$A174</f>
        <v>9.720555148134323E-3</v>
      </c>
      <c r="AC174" s="15">
        <f>RawPLEP2!AB171-AC$2*$A174</f>
        <v>1.0309226453113574E-2</v>
      </c>
      <c r="AD174" s="15">
        <f>RawPLEP2!AC171-AD$2*$A174</f>
        <v>2.045801927335008E-2</v>
      </c>
      <c r="AE174" s="15">
        <f>RawPLEP2!AD171-AE$2*$A174</f>
        <v>8.2412322887771561E-3</v>
      </c>
      <c r="AF174" s="15">
        <f>RawPLEP2!AE171-AF$2*$A174</f>
        <v>1.5994123491516243E-2</v>
      </c>
      <c r="AG174" s="15">
        <f>RawPLEP2!AF171-AG$2*$A174</f>
        <v>1.7391797729633018E-2</v>
      </c>
      <c r="AH174" s="15">
        <f>RawPLEP2!AG171-AH$2*$A174</f>
        <v>1.6009228986380856E-2</v>
      </c>
      <c r="AI174" s="15">
        <f>RawPLEP2!AH171-AI$2*$A174</f>
        <v>2.7827930200423297E-2</v>
      </c>
      <c r="AJ174" s="15">
        <f>RawPLEP2!AI171-AJ$2*$A174</f>
        <v>1.1709952440037988E-2</v>
      </c>
      <c r="AK174" s="15">
        <f>RawPLEP2!AJ171-AK$2*$A174</f>
        <v>9.9035163319309283E-3</v>
      </c>
      <c r="AL174" s="15">
        <f>RawPLEP2!AK171-AL$2*$A174</f>
        <v>1.1673085858806862E-2</v>
      </c>
      <c r="AM174" s="15">
        <f>RawPLEP2!AL171-AM$2*$A174</f>
        <v>1.2791929364315911E-2</v>
      </c>
      <c r="AN174" s="15">
        <f>RawPLEP2!AM171-AN$2*$A174</f>
        <v>1.5079635239481019E-2</v>
      </c>
      <c r="AO174" s="15">
        <f>RawPLEP2!AN171-AO$2*$A174</f>
        <v>1.1233484403922146E-2</v>
      </c>
      <c r="AP174" s="15">
        <f>RawPLEP2!AO171-AP$2*$A174</f>
        <v>1.445238106E-2</v>
      </c>
      <c r="AQ174" s="15">
        <f>RawPLEP2!AP171-AQ$2*$A174</f>
        <v>1.6164062688584637E-2</v>
      </c>
      <c r="AR174" s="15">
        <f>RawPLEP2!AQ171-AR$2*$A174</f>
        <v>9.8276464749316519E-3</v>
      </c>
      <c r="AS174" s="15">
        <f>RawPLEP2!AR171-AS$2*$A174</f>
        <v>7.7039914372462256E-3</v>
      </c>
      <c r="AT174" s="15">
        <f>RawPLEP2!AS171-AT$2*$A174</f>
        <v>2.0215535036279726E-2</v>
      </c>
      <c r="AU174" s="15">
        <f>RawPLEP2!AT171-AU$2*$A174</f>
        <v>4.31158042618323E-4</v>
      </c>
      <c r="AV174" s="15">
        <f>RawPLEP2!AU171-AV$2*$A174</f>
        <v>1.564385253E-3</v>
      </c>
      <c r="AW174" s="15">
        <f>RawPLEP2!AV171-AW$2*$A174</f>
        <v>2.6628083129832756E-3</v>
      </c>
      <c r="AX174" s="15">
        <f>RawPLEP2!AW171-AX$2*$A174</f>
        <v>9.7171065338189837E-4</v>
      </c>
      <c r="AY174" s="15"/>
    </row>
    <row r="175" spans="1:51" x14ac:dyDescent="0.25">
      <c r="A175" s="23">
        <v>0.11827</v>
      </c>
      <c r="B175" s="24">
        <f>RawPLEP2!A172</f>
        <v>2334</v>
      </c>
      <c r="C175" s="15">
        <f>RawPLEP2!B172-C$2*$A175</f>
        <v>8.0781951189968018E-3</v>
      </c>
      <c r="D175" s="15">
        <f>RawPLEP2!C172-D$2*$A175</f>
        <v>3.052314559136704E-2</v>
      </c>
      <c r="E175" s="15">
        <f>RawPLEP2!D172-E$2*$A175</f>
        <v>5.6199929447893551E-3</v>
      </c>
      <c r="F175" s="15">
        <f>RawPLEP2!E172-F$2*$A175</f>
        <v>5.6149753902902388E-3</v>
      </c>
      <c r="G175" s="15">
        <f>RawPLEP2!F172-G$2*$A175</f>
        <v>7.8434628073880477E-3</v>
      </c>
      <c r="H175" s="15">
        <f>RawPLEP2!G172-H$2*$A175</f>
        <v>5.3404786032251739E-3</v>
      </c>
      <c r="I175" s="15">
        <f>RawPLEP2!H172-I$2*$A175</f>
        <v>1.4668017000955033E-2</v>
      </c>
      <c r="J175" s="15">
        <f>RawPLEP2!I172-J$2*$A175</f>
        <v>7.6606370590291961E-3</v>
      </c>
      <c r="K175" s="15">
        <f>RawPLEP2!J172-K$2*$A175</f>
        <v>9.4579648756691198E-3</v>
      </c>
      <c r="L175" s="15">
        <f>RawPLEP2!K172-L$2*$A175</f>
        <v>1.9651704546378872E-2</v>
      </c>
      <c r="M175" s="15">
        <f>RawPLEP2!L172-M$2*$A175</f>
        <v>2.1874251418261478E-2</v>
      </c>
      <c r="N175" s="15">
        <f>RawPLEP2!M172-N$2*$A175</f>
        <v>1.7492759815644167E-2</v>
      </c>
      <c r="O175" s="15">
        <f>RawPLEP2!N172-O$2*$A175</f>
        <v>1.1112242335536253E-2</v>
      </c>
      <c r="P175" s="15">
        <f>RawPLEP2!O172-P$2*$A175</f>
        <v>8.2652805250680271E-3</v>
      </c>
      <c r="Q175" s="15">
        <f>RawPLEP2!P172-Q$2*$A175</f>
        <v>1.5287445018157143E-2</v>
      </c>
      <c r="R175" s="15">
        <f>RawPLEP2!Q172-R$2*$A175</f>
        <v>7.3472177482074297E-3</v>
      </c>
      <c r="S175" s="15">
        <f>RawPLEP2!R172-S$2*$A175</f>
        <v>1.6149899679508015E-2</v>
      </c>
      <c r="T175" s="15">
        <f>RawPLEP2!S172-T$2*$A175</f>
        <v>1.7108754364712486E-3</v>
      </c>
      <c r="U175" s="15">
        <f>RawPLEP2!T172-U$2*$A175</f>
        <v>1.2910026684453263E-2</v>
      </c>
      <c r="V175" s="15">
        <f>RawPLEP2!U172-V$2*$A175</f>
        <v>9.4888528247509679E-3</v>
      </c>
      <c r="W175" s="15">
        <f>RawPLEP2!V172-W$2*$A175</f>
        <v>1.988750060377072E-2</v>
      </c>
      <c r="X175" s="15">
        <f>RawPLEP2!W172-X$2*$A175</f>
        <v>1.0851650208873763E-2</v>
      </c>
      <c r="Y175" s="15">
        <f>RawPLEP2!X172-Y$2*$A175</f>
        <v>1.418544471825188E-2</v>
      </c>
      <c r="Z175" s="15">
        <f>RawPLEP2!Y172-Z$2*$A175</f>
        <v>1.9672009179965366E-2</v>
      </c>
      <c r="AA175" s="15">
        <f>RawPLEP2!Z172-AA$2*$A175</f>
        <v>7.2596993165660734E-3</v>
      </c>
      <c r="AB175" s="15">
        <f>RawPLEP2!AA172-AB$2*$A175</f>
        <v>1.006530900604964E-2</v>
      </c>
      <c r="AC175" s="15">
        <f>RawPLEP2!AB172-AC$2*$A175</f>
        <v>1.1249265356838177E-2</v>
      </c>
      <c r="AD175" s="15">
        <f>RawPLEP2!AC172-AD$2*$A175</f>
        <v>1.967202229521469E-2</v>
      </c>
      <c r="AE175" s="15">
        <f>RawPLEP2!AD172-AE$2*$A175</f>
        <v>7.1340323336611736E-3</v>
      </c>
      <c r="AF175" s="15">
        <f>RawPLEP2!AE172-AF$2*$A175</f>
        <v>1.6066852840391638E-2</v>
      </c>
      <c r="AG175" s="15">
        <f>RawPLEP2!AF172-AG$2*$A175</f>
        <v>1.6447629193365149E-2</v>
      </c>
      <c r="AH175" s="15">
        <f>RawPLEP2!AG172-AH$2*$A175</f>
        <v>1.6653340710076472E-2</v>
      </c>
      <c r="AI175" s="15">
        <f>RawPLEP2!AH172-AI$2*$A175</f>
        <v>2.706258099835146E-2</v>
      </c>
      <c r="AJ175" s="15">
        <f>RawPLEP2!AI172-AJ$2*$A175</f>
        <v>1.1339513679818888E-2</v>
      </c>
      <c r="AK175" s="15">
        <f>RawPLEP2!AJ172-AK$2*$A175</f>
        <v>1.0290007086813574E-2</v>
      </c>
      <c r="AL175" s="15">
        <f>RawPLEP2!AK172-AL$2*$A175</f>
        <v>1.2159543069974743E-2</v>
      </c>
      <c r="AM175" s="15">
        <f>RawPLEP2!AL172-AM$2*$A175</f>
        <v>1.1481783589051178E-2</v>
      </c>
      <c r="AN175" s="15">
        <f>RawPLEP2!AM172-AN$2*$A175</f>
        <v>1.5570119135083983E-2</v>
      </c>
      <c r="AO175" s="15">
        <f>RawPLEP2!AN172-AO$2*$A175</f>
        <v>1.0917683157586101E-2</v>
      </c>
      <c r="AP175" s="15">
        <f>RawPLEP2!AO172-AP$2*$A175</f>
        <v>1.492174435E-2</v>
      </c>
      <c r="AQ175" s="15">
        <f>RawPLEP2!AP172-AQ$2*$A175</f>
        <v>1.7023815270884337E-2</v>
      </c>
      <c r="AR175" s="15">
        <f>RawPLEP2!AQ172-AR$2*$A175</f>
        <v>9.7300505982730323E-3</v>
      </c>
      <c r="AS175" s="15">
        <f>RawPLEP2!AR172-AS$2*$A175</f>
        <v>7.9306161071857617E-3</v>
      </c>
      <c r="AT175" s="15">
        <f>RawPLEP2!AS172-AT$2*$A175</f>
        <v>2.0030926993066477E-2</v>
      </c>
      <c r="AU175" s="15">
        <f>RawPLEP2!AT172-AU$2*$A175</f>
        <v>4.1740569038458894E-4</v>
      </c>
      <c r="AV175" s="15">
        <f>RawPLEP2!AU172-AV$2*$A175</f>
        <v>1.5568252420000001E-3</v>
      </c>
      <c r="AW175" s="15">
        <f>RawPLEP2!AV172-AW$2*$A175</f>
        <v>2.5392519464263706E-3</v>
      </c>
      <c r="AX175" s="15">
        <f>RawPLEP2!AW172-AX$2*$A175</f>
        <v>1.2310787284475887E-3</v>
      </c>
      <c r="AY175" s="15"/>
    </row>
    <row r="176" spans="1:51" x14ac:dyDescent="0.25">
      <c r="A176" s="23">
        <v>0.11731799999999999</v>
      </c>
      <c r="B176" s="24">
        <f>RawPLEP2!A173</f>
        <v>2333</v>
      </c>
      <c r="C176" s="15">
        <f>RawPLEP2!B173-C$2*$A176</f>
        <v>8.1637715120403062E-3</v>
      </c>
      <c r="D176" s="15">
        <f>RawPLEP2!C173-D$2*$A176</f>
        <v>3.0104124622898777E-2</v>
      </c>
      <c r="E176" s="15">
        <f>RawPLEP2!D173-E$2*$A176</f>
        <v>4.9856816800270404E-3</v>
      </c>
      <c r="F176" s="15">
        <f>RawPLEP2!E173-F$2*$A176</f>
        <v>4.9854518143526774E-3</v>
      </c>
      <c r="G176" s="15">
        <f>RawPLEP2!F173-G$2*$A176</f>
        <v>6.1977155185853616E-3</v>
      </c>
      <c r="H176" s="15">
        <f>RawPLEP2!G173-H$2*$A176</f>
        <v>5.5788222607015409E-3</v>
      </c>
      <c r="I176" s="15">
        <f>RawPLEP2!H173-I$2*$A176</f>
        <v>1.439047992638761E-2</v>
      </c>
      <c r="J176" s="15">
        <f>RawPLEP2!I173-J$2*$A176</f>
        <v>8.4596232699400281E-3</v>
      </c>
      <c r="K176" s="15">
        <f>RawPLEP2!J173-K$2*$A176</f>
        <v>8.9599793383014353E-3</v>
      </c>
      <c r="L176" s="15">
        <f>RawPLEP2!K173-L$2*$A176</f>
        <v>2.0436225591042328E-2</v>
      </c>
      <c r="M176" s="15">
        <f>RawPLEP2!L173-M$2*$A176</f>
        <v>2.2760667083008876E-2</v>
      </c>
      <c r="N176" s="15">
        <f>RawPLEP2!M173-N$2*$A176</f>
        <v>1.8118854049629849E-2</v>
      </c>
      <c r="O176" s="15">
        <f>RawPLEP2!N173-O$2*$A176</f>
        <v>1.137914801674865E-2</v>
      </c>
      <c r="P176" s="15">
        <f>RawPLEP2!O173-P$2*$A176</f>
        <v>8.9282135236816683E-3</v>
      </c>
      <c r="Q176" s="15">
        <f>RawPLEP2!P173-Q$2*$A176</f>
        <v>1.5921903836585611E-2</v>
      </c>
      <c r="R176" s="15">
        <f>RawPLEP2!Q173-R$2*$A176</f>
        <v>8.0568493512065964E-3</v>
      </c>
      <c r="S176" s="15">
        <f>RawPLEP2!R173-S$2*$A176</f>
        <v>1.6251129562840461E-2</v>
      </c>
      <c r="T176" s="15">
        <f>RawPLEP2!S173-T$2*$A176</f>
        <v>9.285714847039328E-4</v>
      </c>
      <c r="U176" s="15">
        <f>RawPLEP2!T173-U$2*$A176</f>
        <v>1.2719743506207901E-2</v>
      </c>
      <c r="V176" s="15">
        <f>RawPLEP2!U173-V$2*$A176</f>
        <v>1.0242241920218262E-2</v>
      </c>
      <c r="W176" s="15">
        <f>RawPLEP2!V173-W$2*$A176</f>
        <v>2.0217163796693447E-2</v>
      </c>
      <c r="X176" s="15">
        <f>RawPLEP2!W173-X$2*$A176</f>
        <v>9.6543697427094975E-3</v>
      </c>
      <c r="Y176" s="15">
        <f>RawPLEP2!X173-Y$2*$A176</f>
        <v>1.4508667334827717E-2</v>
      </c>
      <c r="Z176" s="15">
        <f>RawPLEP2!Y173-Z$2*$A176</f>
        <v>1.9765527188257519E-2</v>
      </c>
      <c r="AA176" s="15">
        <f>RawPLEP2!Z173-AA$2*$A176</f>
        <v>6.8727077283649227E-3</v>
      </c>
      <c r="AB176" s="15">
        <f>RawPLEP2!AA173-AB$2*$A176</f>
        <v>9.7289776590625821E-3</v>
      </c>
      <c r="AC176" s="15">
        <f>RawPLEP2!AB173-AC$2*$A176</f>
        <v>1.1029577105025631E-2</v>
      </c>
      <c r="AD176" s="15">
        <f>RawPLEP2!AC173-AD$2*$A176</f>
        <v>1.9765540197937238E-2</v>
      </c>
      <c r="AE176" s="15">
        <f>RawPLEP2!AD173-AE$2*$A176</f>
        <v>6.9814648599567236E-3</v>
      </c>
      <c r="AF176" s="15">
        <f>RawPLEP2!AE173-AF$2*$A176</f>
        <v>1.555565295484948E-2</v>
      </c>
      <c r="AG176" s="15">
        <f>RawPLEP2!AF173-AG$2*$A176</f>
        <v>1.7803209843300357E-2</v>
      </c>
      <c r="AH176" s="15">
        <f>RawPLEP2!AG173-AH$2*$A176</f>
        <v>1.5596678281622148E-2</v>
      </c>
      <c r="AI176" s="15">
        <f>RawPLEP2!AH173-AI$2*$A176</f>
        <v>2.7931545498861732E-2</v>
      </c>
      <c r="AJ176" s="15">
        <f>RawPLEP2!AI173-AJ$2*$A176</f>
        <v>1.0666713966445023E-2</v>
      </c>
      <c r="AK176" s="15">
        <f>RawPLEP2!AJ173-AK$2*$A176</f>
        <v>9.438394214442522E-3</v>
      </c>
      <c r="AL176" s="15">
        <f>RawPLEP2!AK173-AL$2*$A176</f>
        <v>1.2498250215344023E-2</v>
      </c>
      <c r="AM176" s="15">
        <f>RawPLEP2!AL173-AM$2*$A176</f>
        <v>1.308866469629294E-2</v>
      </c>
      <c r="AN176" s="15">
        <f>RawPLEP2!AM173-AN$2*$A176</f>
        <v>1.4415687409604323E-2</v>
      </c>
      <c r="AO176" s="15">
        <f>RawPLEP2!AN173-AO$2*$A176</f>
        <v>1.1461104636510748E-2</v>
      </c>
      <c r="AP176" s="15">
        <f>RawPLEP2!AO173-AP$2*$A176</f>
        <v>1.353976969E-2</v>
      </c>
      <c r="AQ176" s="15">
        <f>RawPLEP2!AP173-AQ$2*$A176</f>
        <v>1.7091516703717332E-2</v>
      </c>
      <c r="AR176" s="15">
        <f>RawPLEP2!AQ173-AR$2*$A176</f>
        <v>1.0755288621039957E-2</v>
      </c>
      <c r="AS176" s="15">
        <f>RawPLEP2!AR173-AS$2*$A176</f>
        <v>8.8326778702829123E-3</v>
      </c>
      <c r="AT176" s="15">
        <f>RawPLEP2!AS173-AT$2*$A176</f>
        <v>2.0288088253086776E-2</v>
      </c>
      <c r="AU176" s="15">
        <f>RawPLEP2!AT173-AU$2*$A176</f>
        <v>3.4084340773612304E-4</v>
      </c>
      <c r="AV176" s="15">
        <f>RawPLEP2!AU173-AV$2*$A176</f>
        <v>1.605252735E-3</v>
      </c>
      <c r="AW176" s="15">
        <f>RawPLEP2!AV173-AW$2*$A176</f>
        <v>2.9023014760954507E-3</v>
      </c>
      <c r="AX176" s="15">
        <f>RawPLEP2!AW173-AX$2*$A176</f>
        <v>1.461691533200526E-3</v>
      </c>
      <c r="AY176" s="15"/>
    </row>
    <row r="177" spans="1:51" x14ac:dyDescent="0.25">
      <c r="A177" s="23">
        <v>0.11635700000000006</v>
      </c>
      <c r="B177" s="24">
        <f>RawPLEP2!A174</f>
        <v>2332</v>
      </c>
      <c r="C177" s="15">
        <f>RawPLEP2!B174-C$2*$A177</f>
        <v>8.0162884994192871E-3</v>
      </c>
      <c r="D177" s="15">
        <f>RawPLEP2!C174-D$2*$A177</f>
        <v>3.1138925048972293E-2</v>
      </c>
      <c r="E177" s="15">
        <f>RawPLEP2!D174-E$2*$A177</f>
        <v>6.1652057079297565E-3</v>
      </c>
      <c r="F177" s="15">
        <f>RawPLEP2!E174-F$2*$A177</f>
        <v>6.1618093920354153E-3</v>
      </c>
      <c r="G177" s="15">
        <f>RawPLEP2!F174-G$2*$A177</f>
        <v>7.9457306888696053E-3</v>
      </c>
      <c r="H177" s="15">
        <f>RawPLEP2!G174-H$2*$A177</f>
        <v>5.8297973183010846E-3</v>
      </c>
      <c r="I177" s="15">
        <f>RawPLEP2!H174-I$2*$A177</f>
        <v>1.459940951501227E-2</v>
      </c>
      <c r="J177" s="15">
        <f>RawPLEP2!I174-J$2*$A177</f>
        <v>9.2011253983384361E-3</v>
      </c>
      <c r="K177" s="15">
        <f>RawPLEP2!J174-K$2*$A177</f>
        <v>9.9217460424712023E-3</v>
      </c>
      <c r="L177" s="15">
        <f>RawPLEP2!K174-L$2*$A177</f>
        <v>2.0065620700382203E-2</v>
      </c>
      <c r="M177" s="15">
        <f>RawPLEP2!L174-M$2*$A177</f>
        <v>2.3421504193420872E-2</v>
      </c>
      <c r="N177" s="15">
        <f>RawPLEP2!M174-N$2*$A177</f>
        <v>1.812482712753976E-2</v>
      </c>
      <c r="O177" s="15">
        <f>RawPLEP2!N174-O$2*$A177</f>
        <v>1.1114044130966172E-2</v>
      </c>
      <c r="P177" s="15">
        <f>RawPLEP2!O174-P$2*$A177</f>
        <v>8.9523029612212646E-3</v>
      </c>
      <c r="Q177" s="15">
        <f>RawPLEP2!P174-Q$2*$A177</f>
        <v>1.6716123584610543E-2</v>
      </c>
      <c r="R177" s="15">
        <f>RawPLEP2!Q174-R$2*$A177</f>
        <v>7.8714020331205059E-3</v>
      </c>
      <c r="S177" s="15">
        <f>RawPLEP2!R174-S$2*$A177</f>
        <v>1.6242531415521629E-2</v>
      </c>
      <c r="T177" s="15">
        <f>RawPLEP2!S174-T$2*$A177</f>
        <v>1.6601240169639986E-3</v>
      </c>
      <c r="U177" s="15">
        <f>RawPLEP2!T174-U$2*$A177</f>
        <v>1.1487370462474902E-2</v>
      </c>
      <c r="V177" s="15">
        <f>RawPLEP2!U174-V$2*$A177</f>
        <v>1.0103177571251943E-2</v>
      </c>
      <c r="W177" s="15">
        <f>RawPLEP2!V174-W$2*$A177</f>
        <v>1.8238768040851765E-2</v>
      </c>
      <c r="X177" s="15">
        <f>RawPLEP2!W174-X$2*$A177</f>
        <v>1.1378662848524764E-2</v>
      </c>
      <c r="Y177" s="15">
        <f>RawPLEP2!X174-Y$2*$A177</f>
        <v>1.4580893254228303E-2</v>
      </c>
      <c r="Z177" s="15">
        <f>RawPLEP2!Y174-Z$2*$A177</f>
        <v>1.9494421315136463E-2</v>
      </c>
      <c r="AA177" s="15">
        <f>RawPLEP2!Z174-AA$2*$A177</f>
        <v>7.3350766930168829E-3</v>
      </c>
      <c r="AB177" s="15">
        <f>RawPLEP2!AA174-AB$2*$A177</f>
        <v>9.2858540637111454E-3</v>
      </c>
      <c r="AC177" s="15">
        <f>RawPLEP2!AB174-AC$2*$A177</f>
        <v>1.0510962882723254E-2</v>
      </c>
      <c r="AD177" s="15">
        <f>RawPLEP2!AC174-AD$2*$A177</f>
        <v>1.9494434218248542E-2</v>
      </c>
      <c r="AE177" s="15">
        <f>RawPLEP2!AD174-AE$2*$A177</f>
        <v>7.0917719637802606E-3</v>
      </c>
      <c r="AF177" s="15">
        <f>RawPLEP2!AE174-AF$2*$A177</f>
        <v>1.6427488622962852E-2</v>
      </c>
      <c r="AG177" s="15">
        <f>RawPLEP2!AF174-AG$2*$A177</f>
        <v>1.7587883764505943E-2</v>
      </c>
      <c r="AH177" s="15">
        <f>RawPLEP2!AG174-AH$2*$A177</f>
        <v>1.666839653998916E-2</v>
      </c>
      <c r="AI177" s="15">
        <f>RawPLEP2!AH174-AI$2*$A177</f>
        <v>2.8234545204576363E-2</v>
      </c>
      <c r="AJ177" s="15">
        <f>RawPLEP2!AI174-AJ$2*$A177</f>
        <v>1.1816919128417393E-2</v>
      </c>
      <c r="AK177" s="15">
        <f>RawPLEP2!AJ174-AK$2*$A177</f>
        <v>9.9099390562821937E-3</v>
      </c>
      <c r="AL177" s="15">
        <f>RawPLEP2!AK174-AL$2*$A177</f>
        <v>1.2307736724398496E-2</v>
      </c>
      <c r="AM177" s="15">
        <f>RawPLEP2!AL174-AM$2*$A177</f>
        <v>1.2103674989601042E-2</v>
      </c>
      <c r="AN177" s="15">
        <f>RawPLEP2!AM174-AN$2*$A177</f>
        <v>1.4925925321194689E-2</v>
      </c>
      <c r="AO177" s="15">
        <f>RawPLEP2!AN174-AO$2*$A177</f>
        <v>1.0440651379857998E-2</v>
      </c>
      <c r="AP177" s="15">
        <f>RawPLEP2!AO174-AP$2*$A177</f>
        <v>1.458578277E-2</v>
      </c>
      <c r="AQ177" s="15">
        <f>RawPLEP2!AP174-AQ$2*$A177</f>
        <v>1.600958399051617E-2</v>
      </c>
      <c r="AR177" s="15">
        <f>RawPLEP2!AQ174-AR$2*$A177</f>
        <v>1.0161521704967466E-2</v>
      </c>
      <c r="AS177" s="15">
        <f>RawPLEP2!AR174-AS$2*$A177</f>
        <v>8.120697572789555E-3</v>
      </c>
      <c r="AT177" s="15">
        <f>RawPLEP2!AS174-AT$2*$A177</f>
        <v>2.0218862760313146E-2</v>
      </c>
      <c r="AU177" s="15">
        <f>RawPLEP2!AT174-AU$2*$A177</f>
        <v>6.8400717316975668E-4</v>
      </c>
      <c r="AV177" s="15">
        <f>RawPLEP2!AU174-AV$2*$A177</f>
        <v>1.5221707289999999E-3</v>
      </c>
      <c r="AW177" s="15">
        <f>RawPLEP2!AV174-AW$2*$A177</f>
        <v>2.7536689270324047E-3</v>
      </c>
      <c r="AX177" s="15">
        <f>RawPLEP2!AW174-AX$2*$A177</f>
        <v>1.351126919609741E-3</v>
      </c>
      <c r="AY177" s="15"/>
    </row>
    <row r="178" spans="1:51" x14ac:dyDescent="0.25">
      <c r="A178" s="23">
        <v>0.11533300000000005</v>
      </c>
      <c r="B178" s="24">
        <f>RawPLEP2!A175</f>
        <v>2331</v>
      </c>
      <c r="C178" s="15">
        <f>RawPLEP2!B175-C$2*$A178</f>
        <v>8.0013184471467574E-3</v>
      </c>
      <c r="D178" s="15">
        <f>RawPLEP2!C175-D$2*$A178</f>
        <v>3.017667349683837E-2</v>
      </c>
      <c r="E178" s="15">
        <f>RawPLEP2!D175-E$2*$A178</f>
        <v>6.3215767844879353E-3</v>
      </c>
      <c r="F178" s="15">
        <f>RawPLEP2!E175-F$2*$A178</f>
        <v>6.3247342250605521E-3</v>
      </c>
      <c r="G178" s="15">
        <f>RawPLEP2!F175-G$2*$A178</f>
        <v>7.2347123227625224E-3</v>
      </c>
      <c r="H178" s="15">
        <f>RawPLEP2!G175-H$2*$A178</f>
        <v>5.449192176763068E-3</v>
      </c>
      <c r="I178" s="15">
        <f>RawPLEP2!H175-I$2*$A178</f>
        <v>1.4800889645981766E-2</v>
      </c>
      <c r="J178" s="15">
        <f>RawPLEP2!I175-J$2*$A178</f>
        <v>8.2042753191500992E-3</v>
      </c>
      <c r="K178" s="15">
        <f>RawPLEP2!J175-K$2*$A178</f>
        <v>9.2172530574034378E-3</v>
      </c>
      <c r="L178" s="15">
        <f>RawPLEP2!K175-L$2*$A178</f>
        <v>2.0068367082457191E-2</v>
      </c>
      <c r="M178" s="15">
        <f>RawPLEP2!L175-M$2*$A178</f>
        <v>2.4661411613485312E-2</v>
      </c>
      <c r="N178" s="15">
        <f>RawPLEP2!M175-N$2*$A178</f>
        <v>1.7841194132919316E-2</v>
      </c>
      <c r="O178" s="15">
        <f>RawPLEP2!N175-O$2*$A178</f>
        <v>1.1458782916219837E-2</v>
      </c>
      <c r="P178" s="15">
        <f>RawPLEP2!O175-P$2*$A178</f>
        <v>9.4329571412426587E-3</v>
      </c>
      <c r="Q178" s="15">
        <f>RawPLEP2!P175-Q$2*$A178</f>
        <v>1.6306726209810912E-2</v>
      </c>
      <c r="R178" s="15">
        <f>RawPLEP2!Q175-R$2*$A178</f>
        <v>8.6371087674389224E-3</v>
      </c>
      <c r="S178" s="15">
        <f>RawPLEP2!R175-S$2*$A178</f>
        <v>1.5967326633643926E-2</v>
      </c>
      <c r="T178" s="15">
        <f>RawPLEP2!S175-T$2*$A178</f>
        <v>5.1428779741596181E-4</v>
      </c>
      <c r="U178" s="15">
        <f>RawPLEP2!T175-U$2*$A178</f>
        <v>1.1734183240328627E-2</v>
      </c>
      <c r="V178" s="15">
        <f>RawPLEP2!U175-V$2*$A178</f>
        <v>9.3195560312503804E-3</v>
      </c>
      <c r="W178" s="15">
        <f>RawPLEP2!V175-W$2*$A178</f>
        <v>2.0025847363659401E-2</v>
      </c>
      <c r="X178" s="15">
        <f>RawPLEP2!W175-X$2*$A178</f>
        <v>1.0987576058196816E-2</v>
      </c>
      <c r="Y178" s="15">
        <f>RawPLEP2!X175-Y$2*$A178</f>
        <v>1.4127324683402311E-2</v>
      </c>
      <c r="Z178" s="15">
        <f>RawPLEP2!Y175-Z$2*$A178</f>
        <v>1.9848984082122982E-2</v>
      </c>
      <c r="AA178" s="15">
        <f>RawPLEP2!Z175-AA$2*$A178</f>
        <v>6.6716421676408511E-3</v>
      </c>
      <c r="AB178" s="15">
        <f>RawPLEP2!AA175-AB$2*$A178</f>
        <v>9.0539012198091011E-3</v>
      </c>
      <c r="AC178" s="15">
        <f>RawPLEP2!AB175-AC$2*$A178</f>
        <v>1.1286314066992112E-2</v>
      </c>
      <c r="AD178" s="15">
        <f>RawPLEP2!AC175-AD$2*$A178</f>
        <v>1.98489968716812E-2</v>
      </c>
      <c r="AE178" s="15">
        <f>RawPLEP2!AD175-AE$2*$A178</f>
        <v>7.7719664802998467E-3</v>
      </c>
      <c r="AF178" s="15">
        <f>RawPLEP2!AE175-AF$2*$A178</f>
        <v>1.5388006156665399E-2</v>
      </c>
      <c r="AG178" s="15">
        <f>RawPLEP2!AF175-AG$2*$A178</f>
        <v>1.7986357294604315E-2</v>
      </c>
      <c r="AH178" s="15">
        <f>RawPLEP2!AG175-AH$2*$A178</f>
        <v>1.6815484216105514E-2</v>
      </c>
      <c r="AI178" s="15">
        <f>RawPLEP2!AH175-AI$2*$A178</f>
        <v>2.7790441106721867E-2</v>
      </c>
      <c r="AJ178" s="15">
        <f>RawPLEP2!AI175-AJ$2*$A178</f>
        <v>1.163759047781357E-2</v>
      </c>
      <c r="AK178" s="15">
        <f>RawPLEP2!AJ175-AK$2*$A178</f>
        <v>8.969036677597339E-3</v>
      </c>
      <c r="AL178" s="15">
        <f>RawPLEP2!AK175-AL$2*$A178</f>
        <v>1.1727818339249484E-2</v>
      </c>
      <c r="AM178" s="15">
        <f>RawPLEP2!AL175-AM$2*$A178</f>
        <v>1.2344700045373698E-2</v>
      </c>
      <c r="AN178" s="15">
        <f>RawPLEP2!AM175-AN$2*$A178</f>
        <v>1.4483124012275389E-2</v>
      </c>
      <c r="AO178" s="15">
        <f>RawPLEP2!AN175-AO$2*$A178</f>
        <v>9.9265824241635027E-3</v>
      </c>
      <c r="AP178" s="15">
        <f>RawPLEP2!AO175-AP$2*$A178</f>
        <v>1.485045906E-2</v>
      </c>
      <c r="AQ178" s="15">
        <f>RawPLEP2!AP175-AQ$2*$A178</f>
        <v>1.6175079745076034E-2</v>
      </c>
      <c r="AR178" s="15">
        <f>RawPLEP2!AQ175-AR$2*$A178</f>
        <v>9.3082797770192918E-3</v>
      </c>
      <c r="AS178" s="15">
        <f>RawPLEP2!AR175-AS$2*$A178</f>
        <v>7.6214321011629574E-3</v>
      </c>
      <c r="AT178" s="15">
        <f>RawPLEP2!AS175-AT$2*$A178</f>
        <v>2.035168999798204E-2</v>
      </c>
      <c r="AU178" s="15">
        <f>RawPLEP2!AT175-AU$2*$A178</f>
        <v>5.0469142117813039E-4</v>
      </c>
      <c r="AV178" s="15">
        <f>RawPLEP2!AU175-AV$2*$A178</f>
        <v>1.3314905809999999E-3</v>
      </c>
      <c r="AW178" s="15">
        <f>RawPLEP2!AV175-AW$2*$A178</f>
        <v>2.7149090168445272E-3</v>
      </c>
      <c r="AX178" s="15">
        <f>RawPLEP2!AW175-AX$2*$A178</f>
        <v>1.2045853086129004E-3</v>
      </c>
      <c r="AY178" s="15"/>
    </row>
    <row r="179" spans="1:51" x14ac:dyDescent="0.25">
      <c r="A179" s="23">
        <v>0.11449000000000001</v>
      </c>
      <c r="B179" s="24">
        <f>RawPLEP2!A176</f>
        <v>2330</v>
      </c>
      <c r="C179" s="15">
        <f>RawPLEP2!B176-C$2*$A179</f>
        <v>7.9893298999048276E-3</v>
      </c>
      <c r="D179" s="15">
        <f>RawPLEP2!C176-D$2*$A179</f>
        <v>3.0066114248919522E-2</v>
      </c>
      <c r="E179" s="15">
        <f>RawPLEP2!D176-E$2*$A179</f>
        <v>5.0908158641154375E-3</v>
      </c>
      <c r="F179" s="15">
        <f>RawPLEP2!E176-F$2*$A179</f>
        <v>5.0896655708322427E-3</v>
      </c>
      <c r="G179" s="15">
        <f>RawPLEP2!F176-G$2*$A179</f>
        <v>6.7610523539067963E-3</v>
      </c>
      <c r="H179" s="15">
        <f>RawPLEP2!G176-H$2*$A179</f>
        <v>5.7856666549695665E-3</v>
      </c>
      <c r="I179" s="15">
        <f>RawPLEP2!H176-I$2*$A179</f>
        <v>1.4208606891643195E-2</v>
      </c>
      <c r="J179" s="15">
        <f>RawPLEP2!I176-J$2*$A179</f>
        <v>8.3081035638222084E-3</v>
      </c>
      <c r="K179" s="15">
        <f>RawPLEP2!J176-K$2*$A179</f>
        <v>9.3306011914150444E-3</v>
      </c>
      <c r="L179" s="15">
        <f>RawPLEP2!K176-L$2*$A179</f>
        <v>2.0625290380483774E-2</v>
      </c>
      <c r="M179" s="15">
        <f>RawPLEP2!L176-M$2*$A179</f>
        <v>2.2217567637405559E-2</v>
      </c>
      <c r="N179" s="15">
        <f>RawPLEP2!M176-N$2*$A179</f>
        <v>1.8188199993822613E-2</v>
      </c>
      <c r="O179" s="15">
        <f>RawPLEP2!N176-O$2*$A179</f>
        <v>1.1948680337703098E-2</v>
      </c>
      <c r="P179" s="15">
        <f>RawPLEP2!O176-P$2*$A179</f>
        <v>8.7908013539751244E-3</v>
      </c>
      <c r="Q179" s="15">
        <f>RawPLEP2!P176-Q$2*$A179</f>
        <v>1.631255623868192E-2</v>
      </c>
      <c r="R179" s="15">
        <f>RawPLEP2!Q176-R$2*$A179</f>
        <v>8.2756513924686637E-3</v>
      </c>
      <c r="S179" s="15">
        <f>RawPLEP2!R176-S$2*$A179</f>
        <v>1.5249643135975077E-2</v>
      </c>
      <c r="T179" s="15">
        <f>RawPLEP2!S176-T$2*$A179</f>
        <v>2.169703127983369E-3</v>
      </c>
      <c r="U179" s="15">
        <f>RawPLEP2!T176-U$2*$A179</f>
        <v>1.2178727059655482E-2</v>
      </c>
      <c r="V179" s="15">
        <f>RawPLEP2!U176-V$2*$A179</f>
        <v>9.8171574526358177E-3</v>
      </c>
      <c r="W179" s="15">
        <f>RawPLEP2!V176-W$2*$A179</f>
        <v>1.9576875272728583E-2</v>
      </c>
      <c r="X179" s="15">
        <f>RawPLEP2!W176-X$2*$A179</f>
        <v>1.1469787170280351E-2</v>
      </c>
      <c r="Y179" s="15">
        <f>RawPLEP2!X176-Y$2*$A179</f>
        <v>1.3984908324655931E-2</v>
      </c>
      <c r="Z179" s="15">
        <f>RawPLEP2!Y176-Z$2*$A179</f>
        <v>1.9443705886419506E-2</v>
      </c>
      <c r="AA179" s="15">
        <f>RawPLEP2!Z176-AA$2*$A179</f>
        <v>6.0702492248850062E-3</v>
      </c>
      <c r="AB179" s="15">
        <f>RawPLEP2!AA176-AB$2*$A179</f>
        <v>9.2634201130127932E-3</v>
      </c>
      <c r="AC179" s="15">
        <f>RawPLEP2!AB176-AC$2*$A179</f>
        <v>1.1324379031111888E-2</v>
      </c>
      <c r="AD179" s="15">
        <f>RawPLEP2!AC176-AD$2*$A179</f>
        <v>1.9443718582495391E-2</v>
      </c>
      <c r="AE179" s="15">
        <f>RawPLEP2!AD176-AE$2*$A179</f>
        <v>7.0816780854229128E-3</v>
      </c>
      <c r="AF179" s="15">
        <f>RawPLEP2!AE176-AF$2*$A179</f>
        <v>1.6609913235738891E-2</v>
      </c>
      <c r="AG179" s="15">
        <f>RawPLEP2!AF176-AG$2*$A179</f>
        <v>1.7528706536931393E-2</v>
      </c>
      <c r="AH179" s="15">
        <f>RawPLEP2!AG176-AH$2*$A179</f>
        <v>1.6893012115037246E-2</v>
      </c>
      <c r="AI179" s="15">
        <f>RawPLEP2!AH176-AI$2*$A179</f>
        <v>2.7392795034201049E-2</v>
      </c>
      <c r="AJ179" s="15">
        <f>RawPLEP2!AI176-AJ$2*$A179</f>
        <v>1.1480762775246171E-2</v>
      </c>
      <c r="AK179" s="15">
        <f>RawPLEP2!AJ176-AK$2*$A179</f>
        <v>9.3199317453402097E-3</v>
      </c>
      <c r="AL179" s="15">
        <f>RawPLEP2!AK176-AL$2*$A179</f>
        <v>1.1965646087764507E-2</v>
      </c>
      <c r="AM179" s="15">
        <f>RawPLEP2!AL176-AM$2*$A179</f>
        <v>1.3084145506922877E-2</v>
      </c>
      <c r="AN179" s="15">
        <f>RawPLEP2!AM176-AN$2*$A179</f>
        <v>1.5347677674502958E-2</v>
      </c>
      <c r="AO179" s="15">
        <f>RawPLEP2!AN176-AO$2*$A179</f>
        <v>1.1302832155081025E-2</v>
      </c>
      <c r="AP179" s="15">
        <f>RawPLEP2!AO176-AP$2*$A179</f>
        <v>1.3484920379999999E-2</v>
      </c>
      <c r="AQ179" s="15">
        <f>RawPLEP2!AP176-AQ$2*$A179</f>
        <v>1.5539923546544748E-2</v>
      </c>
      <c r="AR179" s="15">
        <f>RawPLEP2!AQ176-AR$2*$A179</f>
        <v>8.9686064957299264E-3</v>
      </c>
      <c r="AS179" s="15">
        <f>RawPLEP2!AR176-AS$2*$A179</f>
        <v>6.9425685991891181E-3</v>
      </c>
      <c r="AT179" s="15">
        <f>RawPLEP2!AS176-AT$2*$A179</f>
        <v>2.0332990819617664E-2</v>
      </c>
      <c r="AU179" s="15">
        <f>RawPLEP2!AT176-AU$2*$A179</f>
        <v>-1.6111296113138253E-4</v>
      </c>
      <c r="AV179" s="15">
        <f>RawPLEP2!AU176-AV$2*$A179</f>
        <v>1.142477267E-3</v>
      </c>
      <c r="AW179" s="15">
        <f>RawPLEP2!AV176-AW$2*$A179</f>
        <v>2.7478786789359531E-3</v>
      </c>
      <c r="AX179" s="15">
        <f>RawPLEP2!AW176-AX$2*$A179</f>
        <v>1.1497638430842515E-3</v>
      </c>
      <c r="AY179" s="15"/>
    </row>
    <row r="180" spans="1:51" x14ac:dyDescent="0.25">
      <c r="A180" s="23">
        <v>0.11364200000000002</v>
      </c>
      <c r="B180" s="24">
        <f>RawPLEP2!A177</f>
        <v>2329</v>
      </c>
      <c r="C180" s="15">
        <f>RawPLEP2!B177-C$2*$A180</f>
        <v>7.7673641139603747E-3</v>
      </c>
      <c r="D180" s="15">
        <f>RawPLEP2!C177-D$2*$A180</f>
        <v>3.1078694015746113E-2</v>
      </c>
      <c r="E180" s="15">
        <f>RawPLEP2!D177-E$2*$A180</f>
        <v>5.7221856618901723E-3</v>
      </c>
      <c r="F180" s="15">
        <f>RawPLEP2!E177-F$2*$A180</f>
        <v>5.7261826208374333E-3</v>
      </c>
      <c r="G180" s="15">
        <f>RawPLEP2!F177-G$2*$A180</f>
        <v>5.8703970000993644E-3</v>
      </c>
      <c r="H180" s="15">
        <f>RawPLEP2!G177-H$2*$A180</f>
        <v>5.373603022133383E-3</v>
      </c>
      <c r="I180" s="15">
        <f>RawPLEP2!H177-I$2*$A180</f>
        <v>1.475582524463355E-2</v>
      </c>
      <c r="J180" s="15">
        <f>RawPLEP2!I177-J$2*$A180</f>
        <v>8.8950059904318451E-3</v>
      </c>
      <c r="K180" s="15">
        <f>RawPLEP2!J177-K$2*$A180</f>
        <v>9.0047385462807966E-3</v>
      </c>
      <c r="L180" s="15">
        <f>RawPLEP2!K177-L$2*$A180</f>
        <v>2.0205277921108364E-2</v>
      </c>
      <c r="M180" s="15">
        <f>RawPLEP2!L177-M$2*$A180</f>
        <v>2.2905373865583917E-2</v>
      </c>
      <c r="N180" s="15">
        <f>RawPLEP2!M177-N$2*$A180</f>
        <v>1.8570750294683806E-2</v>
      </c>
      <c r="O180" s="15">
        <f>RawPLEP2!N177-O$2*$A180</f>
        <v>1.1625839807522527E-2</v>
      </c>
      <c r="P180" s="15">
        <f>RawPLEP2!O177-P$2*$A180</f>
        <v>9.0254047205553418E-3</v>
      </c>
      <c r="Q180" s="15">
        <f>RawPLEP2!P177-Q$2*$A180</f>
        <v>1.6431785559550969E-2</v>
      </c>
      <c r="R180" s="15">
        <f>RawPLEP2!Q177-R$2*$A180</f>
        <v>7.5488445724510578E-3</v>
      </c>
      <c r="S180" s="15">
        <f>RawPLEP2!R177-S$2*$A180</f>
        <v>1.638419542238885E-2</v>
      </c>
      <c r="T180" s="15">
        <f>RawPLEP2!S177-T$2*$A180</f>
        <v>-1.8070409476736438E-4</v>
      </c>
      <c r="U180" s="15">
        <f>RawPLEP2!T177-U$2*$A180</f>
        <v>1.2311917590378092E-2</v>
      </c>
      <c r="V180" s="15">
        <f>RawPLEP2!U177-V$2*$A180</f>
        <v>1.009188790044702E-2</v>
      </c>
      <c r="W180" s="15">
        <f>RawPLEP2!V177-W$2*$A180</f>
        <v>1.8585440766928654E-2</v>
      </c>
      <c r="X180" s="15">
        <f>RawPLEP2!W177-X$2*$A180</f>
        <v>1.0795638662352515E-2</v>
      </c>
      <c r="Y180" s="15">
        <f>RawPLEP2!X177-Y$2*$A180</f>
        <v>1.4265523903034399E-2</v>
      </c>
      <c r="Z180" s="15">
        <f>RawPLEP2!Y177-Z$2*$A180</f>
        <v>1.9809269155486465E-2</v>
      </c>
      <c r="AA180" s="15">
        <f>RawPLEP2!Z177-AA$2*$A180</f>
        <v>7.7050894637142181E-3</v>
      </c>
      <c r="AB180" s="15">
        <f>RawPLEP2!AA177-AB$2*$A180</f>
        <v>9.5231829771251601E-3</v>
      </c>
      <c r="AC180" s="15">
        <f>RawPLEP2!AB177-AC$2*$A180</f>
        <v>1.1424260564959533E-2</v>
      </c>
      <c r="AD180" s="15">
        <f>RawPLEP2!AC177-AD$2*$A180</f>
        <v>1.9809281757525561E-2</v>
      </c>
      <c r="AE180" s="15">
        <f>RawPLEP2!AD177-AE$2*$A180</f>
        <v>7.7209140547281896E-3</v>
      </c>
      <c r="AF180" s="15">
        <f>RawPLEP2!AE177-AF$2*$A180</f>
        <v>1.5735214062398792E-2</v>
      </c>
      <c r="AG180" s="15">
        <f>RawPLEP2!AF177-AG$2*$A180</f>
        <v>1.7391410751075354E-2</v>
      </c>
      <c r="AH180" s="15">
        <f>RawPLEP2!AG177-AH$2*$A180</f>
        <v>1.6636121397758604E-2</v>
      </c>
      <c r="AI180" s="15">
        <f>RawPLEP2!AH177-AI$2*$A180</f>
        <v>2.8400601184571529E-2</v>
      </c>
      <c r="AJ180" s="15">
        <f>RawPLEP2!AI177-AJ$2*$A180</f>
        <v>1.1941821537871124E-2</v>
      </c>
      <c r="AK180" s="15">
        <f>RawPLEP2!AJ177-AK$2*$A180</f>
        <v>1.0324364509866804E-2</v>
      </c>
      <c r="AL180" s="15">
        <f>RawPLEP2!AK177-AL$2*$A180</f>
        <v>1.1886239329437977E-2</v>
      </c>
      <c r="AM180" s="15">
        <f>RawPLEP2!AL177-AM$2*$A180</f>
        <v>1.2533362292953355E-2</v>
      </c>
      <c r="AN180" s="15">
        <f>RawPLEP2!AM177-AN$2*$A180</f>
        <v>1.5078135323991659E-2</v>
      </c>
      <c r="AO180" s="15">
        <f>RawPLEP2!AN177-AO$2*$A180</f>
        <v>1.0411481060677765E-2</v>
      </c>
      <c r="AP180" s="15">
        <f>RawPLEP2!AO177-AP$2*$A180</f>
        <v>1.430029329E-2</v>
      </c>
      <c r="AQ180" s="15">
        <f>RawPLEP2!AP177-AQ$2*$A180</f>
        <v>1.6407015146883381E-2</v>
      </c>
      <c r="AR180" s="15">
        <f>RawPLEP2!AQ177-AR$2*$A180</f>
        <v>9.505887395085344E-3</v>
      </c>
      <c r="AS180" s="15">
        <f>RawPLEP2!AR177-AS$2*$A180</f>
        <v>7.3950043279983335E-3</v>
      </c>
      <c r="AT180" s="15">
        <f>RawPLEP2!AS177-AT$2*$A180</f>
        <v>2.0314819000812216E-2</v>
      </c>
      <c r="AU180" s="15">
        <f>RawPLEP2!AT177-AU$2*$A180</f>
        <v>5.6695466593805095E-4</v>
      </c>
      <c r="AV180" s="15">
        <f>RawPLEP2!AU177-AV$2*$A180</f>
        <v>2.0430332519999999E-3</v>
      </c>
      <c r="AW180" s="15">
        <f>RawPLEP2!AV177-AW$2*$A180</f>
        <v>3.1681246228428637E-3</v>
      </c>
      <c r="AX180" s="15">
        <f>RawPLEP2!AW177-AX$2*$A180</f>
        <v>1.7588737215868677E-3</v>
      </c>
      <c r="AY180" s="15"/>
    </row>
    <row r="181" spans="1:51" x14ac:dyDescent="0.25">
      <c r="A181" s="23">
        <v>0.112773</v>
      </c>
      <c r="B181" s="24">
        <f>RawPLEP2!A178</f>
        <v>2328</v>
      </c>
      <c r="C181" s="15">
        <f>RawPLEP2!B178-C$2*$A181</f>
        <v>7.7224144014654342E-3</v>
      </c>
      <c r="D181" s="15">
        <f>RawPLEP2!C178-D$2*$A181</f>
        <v>3.0419157926503557E-2</v>
      </c>
      <c r="E181" s="15">
        <f>RawPLEP2!D178-E$2*$A181</f>
        <v>5.7825044758834029E-3</v>
      </c>
      <c r="F181" s="15">
        <f>RawPLEP2!E178-F$2*$A181</f>
        <v>5.7856940726234152E-3</v>
      </c>
      <c r="G181" s="15">
        <f>RawPLEP2!F178-G$2*$A181</f>
        <v>7.3251834274948163E-3</v>
      </c>
      <c r="H181" s="15">
        <f>RawPLEP2!G178-H$2*$A181</f>
        <v>5.4876793229180071E-3</v>
      </c>
      <c r="I181" s="15">
        <f>RawPLEP2!H178-I$2*$A181</f>
        <v>1.5132448028405521E-2</v>
      </c>
      <c r="J181" s="15">
        <f>RawPLEP2!I178-J$2*$A181</f>
        <v>8.2928785011792475E-3</v>
      </c>
      <c r="K181" s="15">
        <f>RawPLEP2!J178-K$2*$A181</f>
        <v>8.8399510247340329E-3</v>
      </c>
      <c r="L181" s="15">
        <f>RawPLEP2!K178-L$2*$A181</f>
        <v>2.0587404552644656E-2</v>
      </c>
      <c r="M181" s="15">
        <f>RawPLEP2!L178-M$2*$A181</f>
        <v>2.4247367153646414E-2</v>
      </c>
      <c r="N181" s="15">
        <f>RawPLEP2!M178-N$2*$A181</f>
        <v>1.8712478531368225E-2</v>
      </c>
      <c r="O181" s="15">
        <f>RawPLEP2!N178-O$2*$A181</f>
        <v>1.1449984814354018E-2</v>
      </c>
      <c r="P181" s="15">
        <f>RawPLEP2!O178-P$2*$A181</f>
        <v>9.1946244812961542E-3</v>
      </c>
      <c r="Q181" s="15">
        <f>RawPLEP2!P178-Q$2*$A181</f>
        <v>1.695825552281183E-2</v>
      </c>
      <c r="R181" s="15">
        <f>RawPLEP2!Q178-R$2*$A181</f>
        <v>8.0090288032349521E-3</v>
      </c>
      <c r="S181" s="15">
        <f>RawPLEP2!R178-S$2*$A181</f>
        <v>1.5729154663949668E-2</v>
      </c>
      <c r="T181" s="15">
        <f>RawPLEP2!S178-T$2*$A181</f>
        <v>1.1767573985458843E-3</v>
      </c>
      <c r="U181" s="15">
        <f>RawPLEP2!T178-U$2*$A181</f>
        <v>1.2354838034962949E-2</v>
      </c>
      <c r="V181" s="15">
        <f>RawPLEP2!U178-V$2*$A181</f>
        <v>9.6249776212464742E-3</v>
      </c>
      <c r="W181" s="15">
        <f>RawPLEP2!V178-W$2*$A181</f>
        <v>1.8624581780678499E-2</v>
      </c>
      <c r="X181" s="15">
        <f>RawPLEP2!W178-X$2*$A181</f>
        <v>1.1029928292376942E-2</v>
      </c>
      <c r="Y181" s="15">
        <f>RawPLEP2!X178-Y$2*$A181</f>
        <v>1.4796117791337354E-2</v>
      </c>
      <c r="Z181" s="15">
        <f>RawPLEP2!Y178-Z$2*$A181</f>
        <v>1.941767665458928E-2</v>
      </c>
      <c r="AA181" s="15">
        <f>RawPLEP2!Z178-AA$2*$A181</f>
        <v>7.4829996692007822E-3</v>
      </c>
      <c r="AB181" s="15">
        <f>RawPLEP2!AA178-AB$2*$A181</f>
        <v>9.5737760350539935E-3</v>
      </c>
      <c r="AC181" s="15">
        <f>RawPLEP2!AB178-AC$2*$A181</f>
        <v>1.0872497177664258E-2</v>
      </c>
      <c r="AD181" s="15">
        <f>RawPLEP2!AC178-AD$2*$A181</f>
        <v>1.9417689160262843E-2</v>
      </c>
      <c r="AE181" s="15">
        <f>RawPLEP2!AD178-AE$2*$A181</f>
        <v>7.7346849315988175E-3</v>
      </c>
      <c r="AF181" s="15">
        <f>RawPLEP2!AE178-AF$2*$A181</f>
        <v>1.7048197130921761E-2</v>
      </c>
      <c r="AG181" s="15">
        <f>RawPLEP2!AF178-AG$2*$A181</f>
        <v>1.7159760284850247E-2</v>
      </c>
      <c r="AH181" s="15">
        <f>RawPLEP2!AG178-AH$2*$A181</f>
        <v>1.6335886156396414E-2</v>
      </c>
      <c r="AI181" s="15">
        <f>RawPLEP2!AH178-AI$2*$A181</f>
        <v>2.7884988187085638E-2</v>
      </c>
      <c r="AJ181" s="15">
        <f>RawPLEP2!AI178-AJ$2*$A181</f>
        <v>1.2309608946304011E-2</v>
      </c>
      <c r="AK181" s="15">
        <f>RawPLEP2!AJ178-AK$2*$A181</f>
        <v>1.1130580890885255E-2</v>
      </c>
      <c r="AL181" s="15">
        <f>RawPLEP2!AK178-AL$2*$A181</f>
        <v>1.1920832556376951E-2</v>
      </c>
      <c r="AM181" s="15">
        <f>RawPLEP2!AL178-AM$2*$A181</f>
        <v>1.2934157089805345E-2</v>
      </c>
      <c r="AN181" s="15">
        <f>RawPLEP2!AM178-AN$2*$A181</f>
        <v>1.4919745059977139E-2</v>
      </c>
      <c r="AO181" s="15">
        <f>RawPLEP2!AN178-AO$2*$A181</f>
        <v>9.8581131399272624E-3</v>
      </c>
      <c r="AP181" s="15">
        <f>RawPLEP2!AO178-AP$2*$A181</f>
        <v>1.3826684089999999E-2</v>
      </c>
      <c r="AQ181" s="15">
        <f>RawPLEP2!AP178-AQ$2*$A181</f>
        <v>1.6394345956475681E-2</v>
      </c>
      <c r="AR181" s="15">
        <f>RawPLEP2!AQ178-AR$2*$A181</f>
        <v>9.9146491371488454E-3</v>
      </c>
      <c r="AS181" s="15">
        <f>RawPLEP2!AR178-AS$2*$A181</f>
        <v>7.0599772620964785E-3</v>
      </c>
      <c r="AT181" s="15">
        <f>RawPLEP2!AS178-AT$2*$A181</f>
        <v>2.0322488092154273E-2</v>
      </c>
      <c r="AU181" s="15">
        <f>RawPLEP2!AT178-AU$2*$A181</f>
        <v>5.7020525319906312E-4</v>
      </c>
      <c r="AV181" s="15">
        <f>RawPLEP2!AU178-AV$2*$A181</f>
        <v>1.5671390569999999E-3</v>
      </c>
      <c r="AW181" s="15">
        <f>RawPLEP2!AV178-AW$2*$A181</f>
        <v>2.8624055163748319E-3</v>
      </c>
      <c r="AX181" s="15">
        <f>RawPLEP2!AW178-AX$2*$A181</f>
        <v>1.0390969566207991E-3</v>
      </c>
      <c r="AY181" s="15"/>
    </row>
    <row r="182" spans="1:51" x14ac:dyDescent="0.25">
      <c r="A182" s="23">
        <v>0.11192599999999996</v>
      </c>
      <c r="B182" s="24">
        <f>RawPLEP2!A179</f>
        <v>2327</v>
      </c>
      <c r="C182" s="15">
        <f>RawPLEP2!B179-C$2*$A182</f>
        <v>8.0961794072615043E-3</v>
      </c>
      <c r="D182" s="15">
        <f>RawPLEP2!C179-D$2*$A182</f>
        <v>2.9453185848381063E-2</v>
      </c>
      <c r="E182" s="15">
        <f>RawPLEP2!D179-E$2*$A182</f>
        <v>6.1534481300287158E-3</v>
      </c>
      <c r="F182" s="15">
        <f>RawPLEP2!E179-F$2*$A182</f>
        <v>6.1508855877819221E-3</v>
      </c>
      <c r="G182" s="15">
        <f>RawPLEP2!F179-G$2*$A182</f>
        <v>7.2044966626777437E-3</v>
      </c>
      <c r="H182" s="15">
        <f>RawPLEP2!G179-H$2*$A182</f>
        <v>6.4753233122903722E-3</v>
      </c>
      <c r="I182" s="15">
        <f>RawPLEP2!H179-I$2*$A182</f>
        <v>1.4824466019930115E-2</v>
      </c>
      <c r="J182" s="15">
        <f>RawPLEP2!I179-J$2*$A182</f>
        <v>8.225157101401398E-3</v>
      </c>
      <c r="K182" s="15">
        <f>RawPLEP2!J179-K$2*$A182</f>
        <v>9.748287299428969E-3</v>
      </c>
      <c r="L182" s="15">
        <f>RawPLEP2!K179-L$2*$A182</f>
        <v>2.008103107274966E-2</v>
      </c>
      <c r="M182" s="15">
        <f>RawPLEP2!L179-M$2*$A182</f>
        <v>2.3194892138973161E-2</v>
      </c>
      <c r="N182" s="15">
        <f>RawPLEP2!M179-N$2*$A182</f>
        <v>1.8399553346237843E-2</v>
      </c>
      <c r="O182" s="15">
        <f>RawPLEP2!N179-O$2*$A182</f>
        <v>1.1710275660506239E-2</v>
      </c>
      <c r="P182" s="15">
        <f>RawPLEP2!O179-P$2*$A182</f>
        <v>8.6645086391068313E-3</v>
      </c>
      <c r="Q182" s="15">
        <f>RawPLEP2!P179-Q$2*$A182</f>
        <v>1.6288582799281279E-2</v>
      </c>
      <c r="R182" s="15">
        <f>RawPLEP2!Q179-R$2*$A182</f>
        <v>8.9281243522268683E-3</v>
      </c>
      <c r="S182" s="15">
        <f>RawPLEP2!R179-S$2*$A182</f>
        <v>1.6097672711546926E-2</v>
      </c>
      <c r="T182" s="15">
        <f>RawPLEP2!S179-T$2*$A182</f>
        <v>1.1955020464588031E-3</v>
      </c>
      <c r="U182" s="15">
        <f>RawPLEP2!T179-U$2*$A182</f>
        <v>1.2121238917406421E-2</v>
      </c>
      <c r="V182" s="15">
        <f>RawPLEP2!U179-V$2*$A182</f>
        <v>9.5740107717725356E-3</v>
      </c>
      <c r="W182" s="15">
        <f>RawPLEP2!V179-W$2*$A182</f>
        <v>2.0034295915852398E-2</v>
      </c>
      <c r="X182" s="15">
        <f>RawPLEP2!W179-X$2*$A182</f>
        <v>1.1098009546451383E-2</v>
      </c>
      <c r="Y182" s="15">
        <f>RawPLEP2!X179-Y$2*$A182</f>
        <v>1.4413277968290873E-2</v>
      </c>
      <c r="Z182" s="15">
        <f>RawPLEP2!Y179-Z$2*$A182</f>
        <v>1.9834347792702156E-2</v>
      </c>
      <c r="AA182" s="15">
        <f>RawPLEP2!Z179-AA$2*$A182</f>
        <v>6.8901757077129977E-3</v>
      </c>
      <c r="AB182" s="15">
        <f>RawPLEP2!AA179-AB$2*$A182</f>
        <v>9.5936866389846297E-3</v>
      </c>
      <c r="AC182" s="15">
        <f>RawPLEP2!AB179-AC$2*$A182</f>
        <v>1.0779221091566335E-2</v>
      </c>
      <c r="AD182" s="15">
        <f>RawPLEP2!AC179-AD$2*$A182</f>
        <v>1.983436020444982E-2</v>
      </c>
      <c r="AE182" s="15">
        <f>RawPLEP2!AD179-AE$2*$A182</f>
        <v>7.5923732600676613E-3</v>
      </c>
      <c r="AF182" s="15">
        <f>RawPLEP2!AE179-AF$2*$A182</f>
        <v>1.6605343636064418E-2</v>
      </c>
      <c r="AG182" s="15">
        <f>RawPLEP2!AF179-AG$2*$A182</f>
        <v>1.7806402206630829E-2</v>
      </c>
      <c r="AH182" s="15">
        <f>RawPLEP2!AG179-AH$2*$A182</f>
        <v>1.6854693868359853E-2</v>
      </c>
      <c r="AI182" s="15">
        <f>RawPLEP2!AH179-AI$2*$A182</f>
        <v>2.8525430646877882E-2</v>
      </c>
      <c r="AJ182" s="15">
        <f>RawPLEP2!AI179-AJ$2*$A182</f>
        <v>1.1993705783890505E-2</v>
      </c>
      <c r="AK182" s="15">
        <f>RawPLEP2!AJ179-AK$2*$A182</f>
        <v>1.0373298026055133E-2</v>
      </c>
      <c r="AL182" s="15">
        <f>RawPLEP2!AK179-AL$2*$A182</f>
        <v>1.2500937775418743E-2</v>
      </c>
      <c r="AM182" s="15">
        <f>RawPLEP2!AL179-AM$2*$A182</f>
        <v>1.2883375722939579E-2</v>
      </c>
      <c r="AN182" s="15">
        <f>RawPLEP2!AM179-AN$2*$A182</f>
        <v>1.5221280462013622E-2</v>
      </c>
      <c r="AO182" s="15">
        <f>RawPLEP2!AN179-AO$2*$A182</f>
        <v>1.1509779290588166E-2</v>
      </c>
      <c r="AP182" s="15">
        <f>RawPLEP2!AO179-AP$2*$A182</f>
        <v>1.30318841E-2</v>
      </c>
      <c r="AQ182" s="15">
        <f>RawPLEP2!AP179-AQ$2*$A182</f>
        <v>1.5426405313040337E-2</v>
      </c>
      <c r="AR182" s="15">
        <f>RawPLEP2!AQ179-AR$2*$A182</f>
        <v>8.9576769163753206E-3</v>
      </c>
      <c r="AS182" s="15">
        <f>RawPLEP2!AR179-AS$2*$A182</f>
        <v>6.9995680587490935E-3</v>
      </c>
      <c r="AT182" s="15">
        <f>RawPLEP2!AS179-AT$2*$A182</f>
        <v>2.0474494801437041E-2</v>
      </c>
      <c r="AU182" s="15">
        <f>RawPLEP2!AT179-AU$2*$A182</f>
        <v>1.0757423559270944E-4</v>
      </c>
      <c r="AV182" s="15">
        <f>RawPLEP2!AU179-AV$2*$A182</f>
        <v>1.471960451E-3</v>
      </c>
      <c r="AW182" s="15">
        <f>RawPLEP2!AV179-AW$2*$A182</f>
        <v>2.9030202179186476E-3</v>
      </c>
      <c r="AX182" s="15">
        <f>RawPLEP2!AW179-AX$2*$A182</f>
        <v>1.2841531477171624E-3</v>
      </c>
      <c r="AY182" s="15"/>
    </row>
    <row r="183" spans="1:51" x14ac:dyDescent="0.25">
      <c r="A183" s="23">
        <v>0.11115500000000002</v>
      </c>
      <c r="B183" s="24">
        <f>RawPLEP2!A180</f>
        <v>2326</v>
      </c>
      <c r="C183" s="15">
        <f>RawPLEP2!B180-C$2*$A183</f>
        <v>7.860957425335581E-3</v>
      </c>
      <c r="D183" s="15">
        <f>RawPLEP2!C180-D$2*$A183</f>
        <v>3.0696368594127867E-2</v>
      </c>
      <c r="E183" s="15">
        <f>RawPLEP2!D180-E$2*$A183</f>
        <v>6.2620048683356688E-3</v>
      </c>
      <c r="F183" s="15">
        <f>RawPLEP2!E180-F$2*$A183</f>
        <v>6.2610183145908604E-3</v>
      </c>
      <c r="G183" s="15">
        <f>RawPLEP2!F180-G$2*$A183</f>
        <v>7.1691491911263783E-3</v>
      </c>
      <c r="H183" s="15">
        <f>RawPLEP2!G180-H$2*$A183</f>
        <v>7.0607465895112312E-3</v>
      </c>
      <c r="I183" s="15">
        <f>RawPLEP2!H180-I$2*$A183</f>
        <v>1.584218220005458E-2</v>
      </c>
      <c r="J183" s="15">
        <f>RawPLEP2!I180-J$2*$A183</f>
        <v>8.204359976172651E-3</v>
      </c>
      <c r="K183" s="15">
        <f>RawPLEP2!J180-K$2*$A183</f>
        <v>9.2881155311406102E-3</v>
      </c>
      <c r="L183" s="15">
        <f>RawPLEP2!K180-L$2*$A183</f>
        <v>2.0870040113364692E-2</v>
      </c>
      <c r="M183" s="15">
        <f>RawPLEP2!L180-M$2*$A183</f>
        <v>2.2690249067576336E-2</v>
      </c>
      <c r="N183" s="15">
        <f>RawPLEP2!M180-N$2*$A183</f>
        <v>1.7414153405747246E-2</v>
      </c>
      <c r="O183" s="15">
        <f>RawPLEP2!N180-O$2*$A183</f>
        <v>1.2328642837948177E-2</v>
      </c>
      <c r="P183" s="15">
        <f>RawPLEP2!O180-P$2*$A183</f>
        <v>9.832974680431518E-3</v>
      </c>
      <c r="Q183" s="15">
        <f>RawPLEP2!P180-Q$2*$A183</f>
        <v>1.6089223901380373E-2</v>
      </c>
      <c r="R183" s="15">
        <f>RawPLEP2!Q180-R$2*$A183</f>
        <v>7.5781368459372223E-3</v>
      </c>
      <c r="S183" s="15">
        <f>RawPLEP2!R180-S$2*$A183</f>
        <v>1.5235751229088214E-2</v>
      </c>
      <c r="T183" s="15">
        <f>RawPLEP2!S180-T$2*$A183</f>
        <v>9.0395381480688763E-4</v>
      </c>
      <c r="U183" s="15">
        <f>RawPLEP2!T180-U$2*$A183</f>
        <v>1.2436347330634159E-2</v>
      </c>
      <c r="V183" s="15">
        <f>RawPLEP2!U180-V$2*$A183</f>
        <v>9.9614577786268123E-3</v>
      </c>
      <c r="W183" s="15">
        <f>RawPLEP2!V180-W$2*$A183</f>
        <v>1.9512154775036643E-2</v>
      </c>
      <c r="X183" s="15">
        <f>RawPLEP2!W180-X$2*$A183</f>
        <v>1.1401470192698597E-2</v>
      </c>
      <c r="Y183" s="15">
        <f>RawPLEP2!X180-Y$2*$A183</f>
        <v>1.4210174016946277E-2</v>
      </c>
      <c r="Z183" s="15">
        <f>RawPLEP2!Y180-Z$2*$A183</f>
        <v>1.9890516958304308E-2</v>
      </c>
      <c r="AA183" s="15">
        <f>RawPLEP2!Z180-AA$2*$A183</f>
        <v>7.3428353521319961E-3</v>
      </c>
      <c r="AB183" s="15">
        <f>RawPLEP2!AA180-AB$2*$A183</f>
        <v>9.4832835891032995E-3</v>
      </c>
      <c r="AC183" s="15">
        <f>RawPLEP2!AB180-AC$2*$A183</f>
        <v>1.0635736389604696E-2</v>
      </c>
      <c r="AD183" s="15">
        <f>RawPLEP2!AC180-AD$2*$A183</f>
        <v>1.9890529284553891E-2</v>
      </c>
      <c r="AE183" s="15">
        <f>RawPLEP2!AD180-AE$2*$A183</f>
        <v>8.573891434966667E-3</v>
      </c>
      <c r="AF183" s="15">
        <f>RawPLEP2!AE180-AF$2*$A183</f>
        <v>1.5890620475893152E-2</v>
      </c>
      <c r="AG183" s="15">
        <f>RawPLEP2!AF180-AG$2*$A183</f>
        <v>1.7933515798794736E-2</v>
      </c>
      <c r="AH183" s="15">
        <f>RawPLEP2!AG180-AH$2*$A183</f>
        <v>1.7218220832720899E-2</v>
      </c>
      <c r="AI183" s="15">
        <f>RawPLEP2!AH180-AI$2*$A183</f>
        <v>2.7779813282721784E-2</v>
      </c>
      <c r="AJ183" s="15">
        <f>RawPLEP2!AI180-AJ$2*$A183</f>
        <v>1.2588078668553042E-2</v>
      </c>
      <c r="AK183" s="15">
        <f>RawPLEP2!AJ180-AK$2*$A183</f>
        <v>1.0096379120111715E-2</v>
      </c>
      <c r="AL183" s="15">
        <f>RawPLEP2!AK180-AL$2*$A183</f>
        <v>1.168369500445204E-2</v>
      </c>
      <c r="AM183" s="15">
        <f>RawPLEP2!AL180-AM$2*$A183</f>
        <v>1.2529367265957832E-2</v>
      </c>
      <c r="AN183" s="15">
        <f>RawPLEP2!AM180-AN$2*$A183</f>
        <v>1.5168224957680814E-2</v>
      </c>
      <c r="AO183" s="15">
        <f>RawPLEP2!AN180-AO$2*$A183</f>
        <v>1.0569958016124823E-2</v>
      </c>
      <c r="AP183" s="15">
        <f>RawPLEP2!AO180-AP$2*$A183</f>
        <v>1.392525155E-2</v>
      </c>
      <c r="AQ183" s="15">
        <f>RawPLEP2!AP180-AQ$2*$A183</f>
        <v>1.615732251278218E-2</v>
      </c>
      <c r="AR183" s="15">
        <f>RawPLEP2!AQ180-AR$2*$A183</f>
        <v>9.4040272958010318E-3</v>
      </c>
      <c r="AS183" s="15">
        <f>RawPLEP2!AR180-AS$2*$A183</f>
        <v>7.2786104714989627E-3</v>
      </c>
      <c r="AT183" s="15">
        <f>RawPLEP2!AS180-AT$2*$A183</f>
        <v>2.0385749645424067E-2</v>
      </c>
      <c r="AU183" s="15">
        <f>RawPLEP2!AT180-AU$2*$A183</f>
        <v>3.8772508762635258E-4</v>
      </c>
      <c r="AV183" s="15">
        <f>RawPLEP2!AU180-AV$2*$A183</f>
        <v>1.694691367E-3</v>
      </c>
      <c r="AW183" s="15">
        <f>RawPLEP2!AV180-AW$2*$A183</f>
        <v>2.6927103498670252E-3</v>
      </c>
      <c r="AX183" s="15">
        <f>RawPLEP2!AW180-AX$2*$A183</f>
        <v>1.4046477739382912E-3</v>
      </c>
      <c r="AY183" s="15"/>
    </row>
    <row r="184" spans="1:51" x14ac:dyDescent="0.25">
      <c r="A184" s="23">
        <v>0.11043199999999996</v>
      </c>
      <c r="B184" s="24">
        <f>RawPLEP2!A181</f>
        <v>2325</v>
      </c>
      <c r="C184" s="15">
        <f>RawPLEP2!B181-C$2*$A184</f>
        <v>7.9504161669537166E-3</v>
      </c>
      <c r="D184" s="15">
        <f>RawPLEP2!C181-D$2*$A184</f>
        <v>2.9755732402318474E-2</v>
      </c>
      <c r="E184" s="15">
        <f>RawPLEP2!D181-E$2*$A184</f>
        <v>6.6201067124290192E-3</v>
      </c>
      <c r="F184" s="15">
        <f>RawPLEP2!E181-F$2*$A184</f>
        <v>6.6175647187580386E-3</v>
      </c>
      <c r="G184" s="15">
        <f>RawPLEP2!F181-G$2*$A184</f>
        <v>7.4150117611113397E-3</v>
      </c>
      <c r="H184" s="15">
        <f>RawPLEP2!G181-H$2*$A184</f>
        <v>6.6021357327417304E-3</v>
      </c>
      <c r="I184" s="15">
        <f>RawPLEP2!H181-I$2*$A184</f>
        <v>1.5344641019821158E-2</v>
      </c>
      <c r="J184" s="15">
        <f>RawPLEP2!I181-J$2*$A184</f>
        <v>8.4454212943433915E-3</v>
      </c>
      <c r="K184" s="15">
        <f>RawPLEP2!J181-K$2*$A184</f>
        <v>9.0600813046523565E-3</v>
      </c>
      <c r="L184" s="15">
        <f>RawPLEP2!K181-L$2*$A184</f>
        <v>2.1373768989038748E-2</v>
      </c>
      <c r="M184" s="15">
        <f>RawPLEP2!L181-M$2*$A184</f>
        <v>2.3419514739301546E-2</v>
      </c>
      <c r="N184" s="15">
        <f>RawPLEP2!M181-N$2*$A184</f>
        <v>1.9275067837660753E-2</v>
      </c>
      <c r="O184" s="15">
        <f>RawPLEP2!N181-O$2*$A184</f>
        <v>1.2398019779362654E-2</v>
      </c>
      <c r="P184" s="15">
        <f>RawPLEP2!O181-P$2*$A184</f>
        <v>8.8432145108177304E-3</v>
      </c>
      <c r="Q184" s="15">
        <f>RawPLEP2!P181-Q$2*$A184</f>
        <v>1.7720985542298222E-2</v>
      </c>
      <c r="R184" s="15">
        <f>RawPLEP2!Q181-R$2*$A184</f>
        <v>8.1290245521015436E-3</v>
      </c>
      <c r="S184" s="15">
        <f>RawPLEP2!R181-S$2*$A184</f>
        <v>1.6111953113436286E-2</v>
      </c>
      <c r="T184" s="15">
        <f>RawPLEP2!S181-T$2*$A184</f>
        <v>5.4320943500882346E-4</v>
      </c>
      <c r="U184" s="15">
        <f>RawPLEP2!T181-U$2*$A184</f>
        <v>1.2300301846462539E-2</v>
      </c>
      <c r="V184" s="15">
        <f>RawPLEP2!U181-V$2*$A184</f>
        <v>1.0153275265793689E-2</v>
      </c>
      <c r="W184" s="15">
        <f>RawPLEP2!V181-W$2*$A184</f>
        <v>1.8857834960964312E-2</v>
      </c>
      <c r="X184" s="15">
        <f>RawPLEP2!W181-X$2*$A184</f>
        <v>1.0526784275054941E-2</v>
      </c>
      <c r="Y184" s="15">
        <f>RawPLEP2!X181-Y$2*$A184</f>
        <v>1.3904580607202947E-2</v>
      </c>
      <c r="Z184" s="15">
        <f>RawPLEP2!Y181-Z$2*$A184</f>
        <v>1.9787658648110218E-2</v>
      </c>
      <c r="AA184" s="15">
        <f>RawPLEP2!Z181-AA$2*$A184</f>
        <v>6.8378025613342885E-3</v>
      </c>
      <c r="AB184" s="15">
        <f>RawPLEP2!AA181-AB$2*$A184</f>
        <v>9.1528484004986411E-3</v>
      </c>
      <c r="AC184" s="15">
        <f>RawPLEP2!AB181-AC$2*$A184</f>
        <v>1.0718602530255469E-2</v>
      </c>
      <c r="AD184" s="15">
        <f>RawPLEP2!AC181-AD$2*$A184</f>
        <v>1.9787670894184567E-2</v>
      </c>
      <c r="AE184" s="15">
        <f>RawPLEP2!AD181-AE$2*$A184</f>
        <v>8.1474563997163442E-3</v>
      </c>
      <c r="AF184" s="15">
        <f>RawPLEP2!AE181-AF$2*$A184</f>
        <v>1.6322866452892132E-2</v>
      </c>
      <c r="AG184" s="15">
        <f>RawPLEP2!AF181-AG$2*$A184</f>
        <v>1.7548887477516539E-2</v>
      </c>
      <c r="AH184" s="15">
        <f>RawPLEP2!AG181-AH$2*$A184</f>
        <v>1.7341796970701491E-2</v>
      </c>
      <c r="AI184" s="15">
        <f>RawPLEP2!AH181-AI$2*$A184</f>
        <v>2.783845919080892E-2</v>
      </c>
      <c r="AJ184" s="15">
        <f>RawPLEP2!AI181-AJ$2*$A184</f>
        <v>1.2089711821368906E-2</v>
      </c>
      <c r="AK184" s="15">
        <f>RawPLEP2!AJ181-AK$2*$A184</f>
        <v>1.1959531375044227E-2</v>
      </c>
      <c r="AL184" s="15">
        <f>RawPLEP2!AK181-AL$2*$A184</f>
        <v>1.2541629997164214E-2</v>
      </c>
      <c r="AM184" s="15">
        <f>RawPLEP2!AL181-AM$2*$A184</f>
        <v>1.242531384995553E-2</v>
      </c>
      <c r="AN184" s="15">
        <f>RawPLEP2!AM181-AN$2*$A184</f>
        <v>1.5866585755641118E-2</v>
      </c>
      <c r="AO184" s="15">
        <f>RawPLEP2!AN181-AO$2*$A184</f>
        <v>1.0493033624740921E-2</v>
      </c>
      <c r="AP184" s="15">
        <f>RawPLEP2!AO181-AP$2*$A184</f>
        <v>1.364577841E-2</v>
      </c>
      <c r="AQ184" s="15">
        <f>RawPLEP2!AP181-AQ$2*$A184</f>
        <v>1.5897166051372785E-2</v>
      </c>
      <c r="AR184" s="15">
        <f>RawPLEP2!AQ181-AR$2*$A184</f>
        <v>1.0337064809036858E-2</v>
      </c>
      <c r="AS184" s="15">
        <f>RawPLEP2!AR181-AS$2*$A184</f>
        <v>8.2886341107313785E-3</v>
      </c>
      <c r="AT184" s="15">
        <f>RawPLEP2!AS181-AT$2*$A184</f>
        <v>2.0406443837645366E-2</v>
      </c>
      <c r="AU184" s="15">
        <f>RawPLEP2!AT181-AU$2*$A184</f>
        <v>3.8720524122211331E-4</v>
      </c>
      <c r="AV184" s="15">
        <f>RawPLEP2!AU181-AV$2*$A184</f>
        <v>1.8660326020000001E-3</v>
      </c>
      <c r="AW184" s="15">
        <f>RawPLEP2!AV181-AW$2*$A184</f>
        <v>3.0857153383867224E-3</v>
      </c>
      <c r="AX184" s="15">
        <f>RawPLEP2!AW181-AX$2*$A184</f>
        <v>1.1912035946592722E-3</v>
      </c>
      <c r="AY184" s="15"/>
    </row>
    <row r="185" spans="1:51" x14ac:dyDescent="0.25">
      <c r="A185" s="23">
        <v>0.10973400000000003</v>
      </c>
      <c r="B185" s="24">
        <f>RawPLEP2!A182</f>
        <v>2324</v>
      </c>
      <c r="C185" s="15">
        <f>RawPLEP2!B182-C$2*$A185</f>
        <v>7.955093552084333E-3</v>
      </c>
      <c r="D185" s="15">
        <f>RawPLEP2!C182-D$2*$A185</f>
        <v>3.0199921896781858E-2</v>
      </c>
      <c r="E185" s="15">
        <f>RawPLEP2!D182-E$2*$A185</f>
        <v>6.7275549657860312E-3</v>
      </c>
      <c r="F185" s="15">
        <f>RawPLEP2!E182-F$2*$A185</f>
        <v>6.7310738817575738E-3</v>
      </c>
      <c r="G185" s="15">
        <f>RawPLEP2!F182-G$2*$A185</f>
        <v>8.3203615158547323E-3</v>
      </c>
      <c r="H185" s="15">
        <f>RawPLEP2!G182-H$2*$A185</f>
        <v>5.9462154311855156E-3</v>
      </c>
      <c r="I185" s="15">
        <f>RawPLEP2!H182-I$2*$A185</f>
        <v>1.4784460952942904E-2</v>
      </c>
      <c r="J185" s="15">
        <f>RawPLEP2!I182-J$2*$A185</f>
        <v>7.7428360128263124E-3</v>
      </c>
      <c r="K185" s="15">
        <f>RawPLEP2!J182-K$2*$A185</f>
        <v>9.3493063238932472E-3</v>
      </c>
      <c r="L185" s="15">
        <f>RawPLEP2!K182-L$2*$A185</f>
        <v>2.0389959601722643E-2</v>
      </c>
      <c r="M185" s="15">
        <f>RawPLEP2!L182-M$2*$A185</f>
        <v>2.4355072959736053E-2</v>
      </c>
      <c r="N185" s="15">
        <f>RawPLEP2!M182-N$2*$A185</f>
        <v>1.7908480419784698E-2</v>
      </c>
      <c r="O185" s="15">
        <f>RawPLEP2!N182-O$2*$A185</f>
        <v>1.2126917909096084E-2</v>
      </c>
      <c r="P185" s="15">
        <f>RawPLEP2!O182-P$2*$A185</f>
        <v>8.4884497619651146E-3</v>
      </c>
      <c r="Q185" s="15">
        <f>RawPLEP2!P182-Q$2*$A185</f>
        <v>1.70104078032258E-2</v>
      </c>
      <c r="R185" s="15">
        <f>RawPLEP2!Q182-R$2*$A185</f>
        <v>8.9479382835020715E-3</v>
      </c>
      <c r="S185" s="15">
        <f>RawPLEP2!R182-S$2*$A185</f>
        <v>1.5581776777371201E-2</v>
      </c>
      <c r="T185" s="15">
        <f>RawPLEP2!S182-T$2*$A185</f>
        <v>1.4090020218012547E-3</v>
      </c>
      <c r="U185" s="15">
        <f>RawPLEP2!T182-U$2*$A185</f>
        <v>1.2476038205312033E-2</v>
      </c>
      <c r="V185" s="15">
        <f>RawPLEP2!U182-V$2*$A185</f>
        <v>9.9091046808316742E-3</v>
      </c>
      <c r="W185" s="15">
        <f>RawPLEP2!V182-W$2*$A185</f>
        <v>1.9329900281237468E-2</v>
      </c>
      <c r="X185" s="15">
        <f>RawPLEP2!W182-X$2*$A185</f>
        <v>1.0436173737468111E-2</v>
      </c>
      <c r="Y185" s="15">
        <f>RawPLEP2!X182-Y$2*$A185</f>
        <v>1.491110949183521E-2</v>
      </c>
      <c r="Z185" s="15">
        <f>RawPLEP2!Y182-Z$2*$A185</f>
        <v>1.9566142804063914E-2</v>
      </c>
      <c r="AA185" s="15">
        <f>RawPLEP2!Z182-AA$2*$A185</f>
        <v>7.3780997826111486E-3</v>
      </c>
      <c r="AB185" s="15">
        <f>RawPLEP2!AA182-AB$2*$A185</f>
        <v>9.5037545873505602E-3</v>
      </c>
      <c r="AC185" s="15">
        <f>RawPLEP2!AB182-AC$2*$A185</f>
        <v>1.057583227226685E-2</v>
      </c>
      <c r="AD185" s="15">
        <f>RawPLEP2!AC182-AD$2*$A185</f>
        <v>1.9566154972735339E-2</v>
      </c>
      <c r="AE185" s="15">
        <f>RawPLEP2!AD182-AE$2*$A185</f>
        <v>8.1555899735548699E-3</v>
      </c>
      <c r="AF185" s="15">
        <f>RawPLEP2!AE182-AF$2*$A185</f>
        <v>1.6563443581958867E-2</v>
      </c>
      <c r="AG185" s="15">
        <f>RawPLEP2!AF182-AG$2*$A185</f>
        <v>1.7457364387153895E-2</v>
      </c>
      <c r="AH185" s="15">
        <f>RawPLEP2!AG182-AH$2*$A185</f>
        <v>1.6696184699733926E-2</v>
      </c>
      <c r="AI185" s="15">
        <f>RawPLEP2!AH182-AI$2*$A185</f>
        <v>2.8548546424439311E-2</v>
      </c>
      <c r="AJ185" s="15">
        <f>RawPLEP2!AI182-AJ$2*$A185</f>
        <v>1.2076764578222925E-2</v>
      </c>
      <c r="AK185" s="15">
        <f>RawPLEP2!AJ182-AK$2*$A185</f>
        <v>1.1295798916057836E-2</v>
      </c>
      <c r="AL185" s="15">
        <f>RawPLEP2!AK182-AL$2*$A185</f>
        <v>1.1453111814084115E-2</v>
      </c>
      <c r="AM185" s="15">
        <f>RawPLEP2!AL182-AM$2*$A185</f>
        <v>1.3451407791546639E-2</v>
      </c>
      <c r="AN185" s="15">
        <f>RawPLEP2!AM182-AN$2*$A185</f>
        <v>1.5510201027295719E-2</v>
      </c>
      <c r="AO185" s="15">
        <f>RawPLEP2!AN182-AO$2*$A185</f>
        <v>1.102889825996088E-2</v>
      </c>
      <c r="AP185" s="15">
        <f>RawPLEP2!AO182-AP$2*$A185</f>
        <v>1.340022869E-2</v>
      </c>
      <c r="AQ185" s="15">
        <f>RawPLEP2!AP182-AQ$2*$A185</f>
        <v>1.6429841265613771E-2</v>
      </c>
      <c r="AR185" s="15">
        <f>RawPLEP2!AQ182-AR$2*$A185</f>
        <v>9.6319022590487177E-3</v>
      </c>
      <c r="AS185" s="15">
        <f>RawPLEP2!AR182-AS$2*$A185</f>
        <v>7.2256300860483735E-3</v>
      </c>
      <c r="AT185" s="15">
        <f>RawPLEP2!AS182-AT$2*$A185</f>
        <v>2.0261561232072012E-2</v>
      </c>
      <c r="AU185" s="15">
        <f>RawPLEP2!AT182-AU$2*$A185</f>
        <v>-1.3171051307687281E-4</v>
      </c>
      <c r="AV185" s="15">
        <f>RawPLEP2!AU182-AV$2*$A185</f>
        <v>1.296075177E-3</v>
      </c>
      <c r="AW185" s="15">
        <f>RawPLEP2!AV182-AW$2*$A185</f>
        <v>2.6790264678289606E-3</v>
      </c>
      <c r="AX185" s="15">
        <f>RawPLEP2!AW182-AX$2*$A185</f>
        <v>1.2550519682239256E-3</v>
      </c>
      <c r="AY185" s="15"/>
    </row>
    <row r="186" spans="1:51" x14ac:dyDescent="0.25">
      <c r="A186" s="23">
        <v>0.10896800000000004</v>
      </c>
      <c r="B186" s="24">
        <f>RawPLEP2!A183</f>
        <v>2323</v>
      </c>
      <c r="C186" s="15">
        <f>RawPLEP2!B183-C$2*$A186</f>
        <v>8.0311133688609343E-3</v>
      </c>
      <c r="D186" s="15">
        <f>RawPLEP2!C183-D$2*$A186</f>
        <v>3.069537056778323E-2</v>
      </c>
      <c r="E186" s="15">
        <f>RawPLEP2!D183-E$2*$A186</f>
        <v>7.4139809859457562E-3</v>
      </c>
      <c r="F186" s="15">
        <f>RawPLEP2!E183-F$2*$A186</f>
        <v>7.4129196043330112E-3</v>
      </c>
      <c r="G186" s="15">
        <f>RawPLEP2!F183-G$2*$A186</f>
        <v>7.2135547992550828E-3</v>
      </c>
      <c r="H186" s="15">
        <f>RawPLEP2!G183-H$2*$A186</f>
        <v>7.0901768194490539E-3</v>
      </c>
      <c r="I186" s="15">
        <f>RawPLEP2!H183-I$2*$A186</f>
        <v>1.5099131035738435E-2</v>
      </c>
      <c r="J186" s="15">
        <f>RawPLEP2!I183-J$2*$A186</f>
        <v>8.2822322556600284E-3</v>
      </c>
      <c r="K186" s="15">
        <f>RawPLEP2!J183-K$2*$A186</f>
        <v>9.3202390947507499E-3</v>
      </c>
      <c r="L186" s="15">
        <f>RawPLEP2!K183-L$2*$A186</f>
        <v>2.1192484729739669E-2</v>
      </c>
      <c r="M186" s="15">
        <f>RawPLEP2!L183-M$2*$A186</f>
        <v>2.2746224214081123E-2</v>
      </c>
      <c r="N186" s="15">
        <f>RawPLEP2!M183-N$2*$A186</f>
        <v>1.8804119679336199E-2</v>
      </c>
      <c r="O186" s="15">
        <f>RawPLEP2!N183-O$2*$A186</f>
        <v>1.1177149028201848E-2</v>
      </c>
      <c r="P186" s="15">
        <f>RawPLEP2!O183-P$2*$A186</f>
        <v>8.5634844494420562E-3</v>
      </c>
      <c r="Q186" s="15">
        <f>RawPLEP2!P183-Q$2*$A186</f>
        <v>1.7410457853326851E-2</v>
      </c>
      <c r="R186" s="15">
        <f>RawPLEP2!Q183-R$2*$A186</f>
        <v>8.7178949222597446E-3</v>
      </c>
      <c r="S186" s="15">
        <f>RawPLEP2!R183-S$2*$A186</f>
        <v>1.5487849010829871E-2</v>
      </c>
      <c r="T186" s="15">
        <f>RawPLEP2!S183-T$2*$A186</f>
        <v>2.3899786934674649E-3</v>
      </c>
      <c r="U186" s="15">
        <f>RawPLEP2!T183-U$2*$A186</f>
        <v>1.2969596437144012E-2</v>
      </c>
      <c r="V186" s="15">
        <f>RawPLEP2!U183-V$2*$A186</f>
        <v>9.2925616212601904E-3</v>
      </c>
      <c r="W186" s="15">
        <f>RawPLEP2!V183-W$2*$A186</f>
        <v>1.9861737425290838E-2</v>
      </c>
      <c r="X186" s="15">
        <f>RawPLEP2!W183-X$2*$A186</f>
        <v>1.0790556963726692E-2</v>
      </c>
      <c r="Y186" s="15">
        <f>RawPLEP2!X183-Y$2*$A186</f>
        <v>1.5009054553365764E-2</v>
      </c>
      <c r="Z186" s="15">
        <f>RawPLEP2!Y183-Z$2*$A186</f>
        <v>1.936953731489563E-2</v>
      </c>
      <c r="AA186" s="15">
        <f>RawPLEP2!Z183-AA$2*$A186</f>
        <v>7.1769997754450865E-3</v>
      </c>
      <c r="AB186" s="15">
        <f>RawPLEP2!AA183-AB$2*$A186</f>
        <v>9.1351991265605538E-3</v>
      </c>
      <c r="AC186" s="15">
        <f>RawPLEP2!AB183-AC$2*$A186</f>
        <v>1.1358470530577341E-2</v>
      </c>
      <c r="AD186" s="15">
        <f>RawPLEP2!AC183-AD$2*$A186</f>
        <v>1.936954939862344E-2</v>
      </c>
      <c r="AE186" s="15">
        <f>RawPLEP2!AD183-AE$2*$A186</f>
        <v>7.5019013742716641E-3</v>
      </c>
      <c r="AF186" s="15">
        <f>RawPLEP2!AE183-AF$2*$A186</f>
        <v>1.6502633514201184E-2</v>
      </c>
      <c r="AG186" s="15">
        <f>RawPLEP2!AF183-AG$2*$A186</f>
        <v>1.8206397937500913E-2</v>
      </c>
      <c r="AH186" s="15">
        <f>RawPLEP2!AG183-AH$2*$A186</f>
        <v>1.7088377070305343E-2</v>
      </c>
      <c r="AI186" s="15">
        <f>RawPLEP2!AH183-AI$2*$A186</f>
        <v>2.9066833587391892E-2</v>
      </c>
      <c r="AJ186" s="15">
        <f>RawPLEP2!AI183-AJ$2*$A186</f>
        <v>1.1414326457693108E-2</v>
      </c>
      <c r="AK186" s="15">
        <f>RawPLEP2!AJ183-AK$2*$A186</f>
        <v>1.1508186873330675E-2</v>
      </c>
      <c r="AL186" s="15">
        <f>RawPLEP2!AK183-AL$2*$A186</f>
        <v>1.3368052789958968E-2</v>
      </c>
      <c r="AM186" s="15">
        <f>RawPLEP2!AL183-AM$2*$A186</f>
        <v>1.3062456570083598E-2</v>
      </c>
      <c r="AN186" s="15">
        <f>RawPLEP2!AM183-AN$2*$A186</f>
        <v>1.5536503825701792E-2</v>
      </c>
      <c r="AO186" s="15">
        <f>RawPLEP2!AN183-AO$2*$A186</f>
        <v>1.0561141900818312E-2</v>
      </c>
      <c r="AP186" s="15">
        <f>RawPLEP2!AO183-AP$2*$A186</f>
        <v>1.381329633E-2</v>
      </c>
      <c r="AQ186" s="15">
        <f>RawPLEP2!AP183-AQ$2*$A186</f>
        <v>1.6036314696485702E-2</v>
      </c>
      <c r="AR186" s="15">
        <f>RawPLEP2!AQ183-AR$2*$A186</f>
        <v>8.8203279178296623E-3</v>
      </c>
      <c r="AS186" s="15">
        <f>RawPLEP2!AR183-AS$2*$A186</f>
        <v>7.9249902080151882E-3</v>
      </c>
      <c r="AT186" s="15">
        <f>RawPLEP2!AS183-AT$2*$A186</f>
        <v>2.0576498716500108E-2</v>
      </c>
      <c r="AU186" s="15">
        <f>RawPLEP2!AT183-AU$2*$A186</f>
        <v>3.3643462357782483E-4</v>
      </c>
      <c r="AV186" s="15">
        <f>RawPLEP2!AU183-AV$2*$A186</f>
        <v>1.2223714729999999E-3</v>
      </c>
      <c r="AW186" s="15">
        <f>RawPLEP2!AV183-AW$2*$A186</f>
        <v>2.8512734079618532E-3</v>
      </c>
      <c r="AX186" s="15">
        <f>RawPLEP2!AW183-AX$2*$A186</f>
        <v>1.0761655234137891E-3</v>
      </c>
      <c r="AY186" s="15"/>
    </row>
    <row r="187" spans="1:51" x14ac:dyDescent="0.25">
      <c r="A187" s="23">
        <v>0.10825599999999998</v>
      </c>
      <c r="B187" s="24">
        <f>RawPLEP2!A184</f>
        <v>2322</v>
      </c>
      <c r="C187" s="15">
        <f>RawPLEP2!B184-C$2*$A187</f>
        <v>7.9165228296245796E-3</v>
      </c>
      <c r="D187" s="15">
        <f>RawPLEP2!C184-D$2*$A187</f>
        <v>3.1078415171533869E-2</v>
      </c>
      <c r="E187" s="15">
        <f>RawPLEP2!D184-E$2*$A187</f>
        <v>5.6573952501151464E-3</v>
      </c>
      <c r="F187" s="15">
        <f>RawPLEP2!E184-F$2*$A187</f>
        <v>5.659709995186453E-3</v>
      </c>
      <c r="G187" s="15">
        <f>RawPLEP2!F184-G$2*$A187</f>
        <v>7.6246584581337734E-3</v>
      </c>
      <c r="H187" s="15">
        <f>RawPLEP2!G184-H$2*$A187</f>
        <v>7.0383498069734179E-3</v>
      </c>
      <c r="I187" s="15">
        <f>RawPLEP2!H184-I$2*$A187</f>
        <v>1.4907208579381326E-2</v>
      </c>
      <c r="J187" s="15">
        <f>RawPLEP2!I184-J$2*$A187</f>
        <v>9.2967877735681478E-3</v>
      </c>
      <c r="K187" s="15">
        <f>RawPLEP2!J184-K$2*$A187</f>
        <v>9.9350266163833398E-3</v>
      </c>
      <c r="L187" s="15">
        <f>RawPLEP2!K184-L$2*$A187</f>
        <v>2.0661436129698077E-2</v>
      </c>
      <c r="M187" s="15">
        <f>RawPLEP2!L184-M$2*$A187</f>
        <v>2.3445161934438449E-2</v>
      </c>
      <c r="N187" s="15">
        <f>RawPLEP2!M184-N$2*$A187</f>
        <v>1.8603145345342315E-2</v>
      </c>
      <c r="O187" s="15">
        <f>RawPLEP2!N184-O$2*$A187</f>
        <v>1.2392371259276683E-2</v>
      </c>
      <c r="P187" s="15">
        <f>RawPLEP2!O184-P$2*$A187</f>
        <v>9.3448642533631929E-3</v>
      </c>
      <c r="Q187" s="15">
        <f>RawPLEP2!P184-Q$2*$A187</f>
        <v>1.7154048455848989E-2</v>
      </c>
      <c r="R187" s="15">
        <f>RawPLEP2!Q184-R$2*$A187</f>
        <v>1.0073773287528093E-2</v>
      </c>
      <c r="S187" s="15">
        <f>RawPLEP2!R184-S$2*$A187</f>
        <v>1.6240327438196159E-2</v>
      </c>
      <c r="T187" s="15">
        <f>RawPLEP2!S184-T$2*$A187</f>
        <v>1.9002013009692398E-3</v>
      </c>
      <c r="U187" s="15">
        <f>RawPLEP2!T184-U$2*$A187</f>
        <v>1.247459007190169E-2</v>
      </c>
      <c r="V187" s="15">
        <f>RawPLEP2!U184-V$2*$A187</f>
        <v>1.0534796348290361E-2</v>
      </c>
      <c r="W187" s="15">
        <f>RawPLEP2!V184-W$2*$A187</f>
        <v>2.0294750541930532E-2</v>
      </c>
      <c r="X187" s="15">
        <f>RawPLEP2!W184-X$2*$A187</f>
        <v>1.1628013118108044E-2</v>
      </c>
      <c r="Y187" s="15">
        <f>RawPLEP2!X184-Y$2*$A187</f>
        <v>1.5391743937947712E-2</v>
      </c>
      <c r="Z187" s="15">
        <f>RawPLEP2!Y184-Z$2*$A187</f>
        <v>2.0343693244206568E-2</v>
      </c>
      <c r="AA187" s="15">
        <f>RawPLEP2!Z184-AA$2*$A187</f>
        <v>7.6487880211602091E-3</v>
      </c>
      <c r="AB187" s="15">
        <f>RawPLEP2!AA184-AB$2*$A187</f>
        <v>9.3227566859567911E-3</v>
      </c>
      <c r="AC187" s="15">
        <f>RawPLEP2!AB184-AC$2*$A187</f>
        <v>9.9282955718267875E-3</v>
      </c>
      <c r="AD187" s="15">
        <f>RawPLEP2!AC184-AD$2*$A187</f>
        <v>2.0343705248978959E-2</v>
      </c>
      <c r="AE187" s="15">
        <f>RawPLEP2!AD184-AE$2*$A187</f>
        <v>8.0911367698204527E-3</v>
      </c>
      <c r="AF187" s="15">
        <f>RawPLEP2!AE184-AF$2*$A187</f>
        <v>1.6696854324510013E-2</v>
      </c>
      <c r="AG187" s="15">
        <f>RawPLEP2!AF184-AG$2*$A187</f>
        <v>1.8193074540225573E-2</v>
      </c>
      <c r="AH187" s="15">
        <f>RawPLEP2!AG184-AH$2*$A187</f>
        <v>1.731813175994875E-2</v>
      </c>
      <c r="AI187" s="15">
        <f>RawPLEP2!AH184-AI$2*$A187</f>
        <v>2.8527958349118088E-2</v>
      </c>
      <c r="AJ187" s="15">
        <f>RawPLEP2!AI184-AJ$2*$A187</f>
        <v>1.1814375225085771E-2</v>
      </c>
      <c r="AK187" s="15">
        <f>RawPLEP2!AJ184-AK$2*$A187</f>
        <v>1.185538321533891E-2</v>
      </c>
      <c r="AL187" s="15">
        <f>RawPLEP2!AK184-AL$2*$A187</f>
        <v>1.2134447313722554E-2</v>
      </c>
      <c r="AM187" s="15">
        <f>RawPLEP2!AL184-AM$2*$A187</f>
        <v>1.3753594212222414E-2</v>
      </c>
      <c r="AN187" s="15">
        <f>RawPLEP2!AM184-AN$2*$A187</f>
        <v>1.5210211151687598E-2</v>
      </c>
      <c r="AO187" s="15">
        <f>RawPLEP2!AN184-AO$2*$A187</f>
        <v>1.0573329855140114E-2</v>
      </c>
      <c r="AP187" s="15">
        <f>RawPLEP2!AO184-AP$2*$A187</f>
        <v>1.4287960719999999E-2</v>
      </c>
      <c r="AQ187" s="15">
        <f>RawPLEP2!AP184-AQ$2*$A187</f>
        <v>1.6631489123562486E-2</v>
      </c>
      <c r="AR187" s="15">
        <f>RawPLEP2!AQ184-AR$2*$A187</f>
        <v>1.0139321479646961E-2</v>
      </c>
      <c r="AS187" s="15">
        <f>RawPLEP2!AR184-AS$2*$A187</f>
        <v>8.5807669935248423E-3</v>
      </c>
      <c r="AT187" s="15">
        <f>RawPLEP2!AS184-AT$2*$A187</f>
        <v>2.0478706717691763E-2</v>
      </c>
      <c r="AU187" s="15">
        <f>RawPLEP2!AT184-AU$2*$A187</f>
        <v>3.1202795273990204E-4</v>
      </c>
      <c r="AV187" s="15">
        <f>RawPLEP2!AU184-AV$2*$A187</f>
        <v>1.4344557419999999E-3</v>
      </c>
      <c r="AW187" s="15">
        <f>RawPLEP2!AV184-AW$2*$A187</f>
        <v>2.6097492804874733E-3</v>
      </c>
      <c r="AX187" s="15">
        <f>RawPLEP2!AW184-AX$2*$A187</f>
        <v>9.3635659566598589E-4</v>
      </c>
      <c r="AY187" s="15"/>
    </row>
    <row r="188" spans="1:51" x14ac:dyDescent="0.25">
      <c r="A188" s="23">
        <v>0.10758800000000004</v>
      </c>
      <c r="B188" s="24">
        <f>RawPLEP2!A185</f>
        <v>2321</v>
      </c>
      <c r="C188" s="15">
        <f>RawPLEP2!B185-C$2*$A188</f>
        <v>8.0063641169702063E-3</v>
      </c>
      <c r="D188" s="15">
        <f>RawPLEP2!C185-D$2*$A188</f>
        <v>3.1610387337524616E-2</v>
      </c>
      <c r="E188" s="15">
        <f>RawPLEP2!D185-E$2*$A188</f>
        <v>6.1120591945886121E-3</v>
      </c>
      <c r="F188" s="15">
        <f>RawPLEP2!E185-F$2*$A188</f>
        <v>6.1165651227848492E-3</v>
      </c>
      <c r="G188" s="15">
        <f>RawPLEP2!F185-G$2*$A188</f>
        <v>7.7400793525873243E-3</v>
      </c>
      <c r="H188" s="15">
        <f>RawPLEP2!G185-H$2*$A188</f>
        <v>6.4636581716732006E-3</v>
      </c>
      <c r="I188" s="15">
        <f>RawPLEP2!H185-I$2*$A188</f>
        <v>1.4737733218529364E-2</v>
      </c>
      <c r="J188" s="15">
        <f>RawPLEP2!I185-J$2*$A188</f>
        <v>9.0820723104257303E-3</v>
      </c>
      <c r="K188" s="15">
        <f>RawPLEP2!J185-K$2*$A188</f>
        <v>9.7485487104992594E-3</v>
      </c>
      <c r="L188" s="15">
        <f>RawPLEP2!K185-L$2*$A188</f>
        <v>2.1954264086793844E-2</v>
      </c>
      <c r="M188" s="15">
        <f>RawPLEP2!L185-M$2*$A188</f>
        <v>2.4236343869324196E-2</v>
      </c>
      <c r="N188" s="15">
        <f>RawPLEP2!M185-N$2*$A188</f>
        <v>1.8872387597718809E-2</v>
      </c>
      <c r="O188" s="15">
        <f>RawPLEP2!N185-O$2*$A188</f>
        <v>1.162147362899292E-2</v>
      </c>
      <c r="P188" s="15">
        <f>RawPLEP2!O185-P$2*$A188</f>
        <v>9.8139178014240089E-3</v>
      </c>
      <c r="Q188" s="15">
        <f>RawPLEP2!P185-Q$2*$A188</f>
        <v>1.7702107254788279E-2</v>
      </c>
      <c r="R188" s="15">
        <f>RawPLEP2!Q185-R$2*$A188</f>
        <v>9.1457808892122516E-3</v>
      </c>
      <c r="S188" s="15">
        <f>RawPLEP2!R185-S$2*$A188</f>
        <v>1.5591679277635306E-2</v>
      </c>
      <c r="T188" s="15">
        <f>RawPLEP2!S185-T$2*$A188</f>
        <v>2.0052293076702962E-3</v>
      </c>
      <c r="U188" s="15">
        <f>RawPLEP2!T185-U$2*$A188</f>
        <v>1.2537455952376569E-2</v>
      </c>
      <c r="V188" s="15">
        <f>RawPLEP2!U185-V$2*$A188</f>
        <v>9.5724449747737091E-3</v>
      </c>
      <c r="W188" s="15">
        <f>RawPLEP2!V185-W$2*$A188</f>
        <v>1.9273249551418306E-2</v>
      </c>
      <c r="X188" s="15">
        <f>RawPLEP2!W185-X$2*$A188</f>
        <v>1.1011930100589415E-2</v>
      </c>
      <c r="Y188" s="15">
        <f>RawPLEP2!X185-Y$2*$A188</f>
        <v>1.4432352839830735E-2</v>
      </c>
      <c r="Z188" s="15">
        <f>RawPLEP2!Y185-Z$2*$A188</f>
        <v>1.9680462021537611E-2</v>
      </c>
      <c r="AA188" s="15">
        <f>RawPLEP2!Z185-AA$2*$A188</f>
        <v>6.9448247729265999E-3</v>
      </c>
      <c r="AB188" s="15">
        <f>RawPLEP2!AA185-AB$2*$A188</f>
        <v>9.4626639973566257E-3</v>
      </c>
      <c r="AC188" s="15">
        <f>RawPLEP2!AB185-AC$2*$A188</f>
        <v>1.0830746525470917E-2</v>
      </c>
      <c r="AD188" s="15">
        <f>RawPLEP2!AC185-AD$2*$A188</f>
        <v>1.9680473952233851E-2</v>
      </c>
      <c r="AE188" s="15">
        <f>RawPLEP2!AD185-AE$2*$A188</f>
        <v>7.6811443085656322E-3</v>
      </c>
      <c r="AF188" s="15">
        <f>RawPLEP2!AE185-AF$2*$A188</f>
        <v>1.5977963348058122E-2</v>
      </c>
      <c r="AG188" s="15">
        <f>RawPLEP2!AF185-AG$2*$A188</f>
        <v>1.7309086098961604E-2</v>
      </c>
      <c r="AH188" s="15">
        <f>RawPLEP2!AG185-AH$2*$A188</f>
        <v>1.6604321986243401E-2</v>
      </c>
      <c r="AI188" s="15">
        <f>RawPLEP2!AH185-AI$2*$A188</f>
        <v>2.9093991345400465E-2</v>
      </c>
      <c r="AJ188" s="15">
        <f>RawPLEP2!AI185-AJ$2*$A188</f>
        <v>1.2564822650785606E-2</v>
      </c>
      <c r="AK188" s="15">
        <f>RawPLEP2!AJ185-AK$2*$A188</f>
        <v>1.181103191564993E-2</v>
      </c>
      <c r="AL188" s="15">
        <f>RawPLEP2!AK185-AL$2*$A188</f>
        <v>1.2463752051691739E-2</v>
      </c>
      <c r="AM188" s="15">
        <f>RawPLEP2!AL185-AM$2*$A188</f>
        <v>1.3164159206925645E-2</v>
      </c>
      <c r="AN188" s="15">
        <f>RawPLEP2!AM185-AN$2*$A188</f>
        <v>1.5366405829775383E-2</v>
      </c>
      <c r="AO188" s="15">
        <f>RawPLEP2!AN185-AO$2*$A188</f>
        <v>1.0681746332284713E-2</v>
      </c>
      <c r="AP188" s="15">
        <f>RawPLEP2!AO185-AP$2*$A188</f>
        <v>1.390483044E-2</v>
      </c>
      <c r="AQ188" s="15">
        <f>RawPLEP2!AP185-AQ$2*$A188</f>
        <v>1.6197662194583944E-2</v>
      </c>
      <c r="AR188" s="15">
        <f>RawPLEP2!AQ185-AR$2*$A188</f>
        <v>8.9972733757901144E-3</v>
      </c>
      <c r="AS188" s="15">
        <f>RawPLEP2!AR185-AS$2*$A188</f>
        <v>5.8116770341434046E-3</v>
      </c>
      <c r="AT188" s="15">
        <f>RawPLEP2!AS185-AT$2*$A188</f>
        <v>2.0479009954764826E-2</v>
      </c>
      <c r="AU188" s="15">
        <f>RawPLEP2!AT185-AU$2*$A188</f>
        <v>7.145012461672335E-4</v>
      </c>
      <c r="AV188" s="15">
        <f>RawPLEP2!AU185-AV$2*$A188</f>
        <v>1.436559483E-3</v>
      </c>
      <c r="AW188" s="15">
        <f>RawPLEP2!AV185-AW$2*$A188</f>
        <v>2.9296843290367806E-3</v>
      </c>
      <c r="AX188" s="15">
        <f>RawPLEP2!AW185-AX$2*$A188</f>
        <v>1.3281106170430468E-3</v>
      </c>
      <c r="AY188" s="15"/>
    </row>
    <row r="189" spans="1:51" x14ac:dyDescent="0.25">
      <c r="A189" s="23">
        <v>0.10693300000000003</v>
      </c>
      <c r="B189" s="24">
        <f>RawPLEP2!A186</f>
        <v>2320</v>
      </c>
      <c r="C189" s="15">
        <f>RawPLEP2!B186-C$2*$A189</f>
        <v>8.0196599069423669E-3</v>
      </c>
      <c r="D189" s="15">
        <f>RawPLEP2!C186-D$2*$A189</f>
        <v>3.0246663289177231E-2</v>
      </c>
      <c r="E189" s="15">
        <f>RawPLEP2!D186-E$2*$A189</f>
        <v>6.3411832718792485E-3</v>
      </c>
      <c r="F189" s="15">
        <f>RawPLEP2!E186-F$2*$A189</f>
        <v>6.3374003773761303E-3</v>
      </c>
      <c r="G189" s="15">
        <f>RawPLEP2!F186-G$2*$A189</f>
        <v>6.6366199339153165E-3</v>
      </c>
      <c r="H189" s="15">
        <f>RawPLEP2!G186-H$2*$A189</f>
        <v>6.7751656250839287E-3</v>
      </c>
      <c r="I189" s="15">
        <f>RawPLEP2!H186-I$2*$A189</f>
        <v>1.6039213708622151E-2</v>
      </c>
      <c r="J189" s="15">
        <f>RawPLEP2!I186-J$2*$A189</f>
        <v>9.9422363742456901E-3</v>
      </c>
      <c r="K189" s="15">
        <f>RawPLEP2!J186-K$2*$A189</f>
        <v>9.2991500123943971E-3</v>
      </c>
      <c r="L189" s="15">
        <f>RawPLEP2!K186-L$2*$A189</f>
        <v>2.1408133447134776E-2</v>
      </c>
      <c r="M189" s="15">
        <f>RawPLEP2!L186-M$2*$A189</f>
        <v>2.3176766267138861E-2</v>
      </c>
      <c r="N189" s="15">
        <f>RawPLEP2!M186-N$2*$A189</f>
        <v>1.8494865052204761E-2</v>
      </c>
      <c r="O189" s="15">
        <f>RawPLEP2!N186-O$2*$A189</f>
        <v>1.186104154103506E-2</v>
      </c>
      <c r="P189" s="15">
        <f>RawPLEP2!O186-P$2*$A189</f>
        <v>9.3140597254806681E-3</v>
      </c>
      <c r="Q189" s="15">
        <f>RawPLEP2!P186-Q$2*$A189</f>
        <v>1.7054610096532658E-2</v>
      </c>
      <c r="R189" s="15">
        <f>RawPLEP2!Q186-R$2*$A189</f>
        <v>1.0547916988019462E-2</v>
      </c>
      <c r="S189" s="15">
        <f>RawPLEP2!R186-S$2*$A189</f>
        <v>1.6312241942459626E-2</v>
      </c>
      <c r="T189" s="15">
        <f>RawPLEP2!S186-T$2*$A189</f>
        <v>1.1938794329984653E-3</v>
      </c>
      <c r="U189" s="15">
        <f>RawPLEP2!T186-U$2*$A189</f>
        <v>1.2900324965222455E-2</v>
      </c>
      <c r="V189" s="15">
        <f>RawPLEP2!U186-V$2*$A189</f>
        <v>1.0285868206550055E-2</v>
      </c>
      <c r="W189" s="15">
        <f>RawPLEP2!V186-W$2*$A189</f>
        <v>2.0711846713565768E-2</v>
      </c>
      <c r="X189" s="15">
        <f>RawPLEP2!W186-X$2*$A189</f>
        <v>1.1608232419100346E-2</v>
      </c>
      <c r="Y189" s="15">
        <f>RawPLEP2!X186-Y$2*$A189</f>
        <v>1.4384617003189118E-2</v>
      </c>
      <c r="Z189" s="15">
        <f>RawPLEP2!Y186-Z$2*$A189</f>
        <v>2.0403031836465513E-2</v>
      </c>
      <c r="AA189" s="15">
        <f>RawPLEP2!Z186-AA$2*$A189</f>
        <v>7.8305408305718166E-3</v>
      </c>
      <c r="AB189" s="15">
        <f>RawPLEP2!AA186-AB$2*$A189</f>
        <v>1.0338500226393894E-2</v>
      </c>
      <c r="AC189" s="15">
        <f>RawPLEP2!AB186-AC$2*$A189</f>
        <v>1.0761958119822581E-2</v>
      </c>
      <c r="AD189" s="15">
        <f>RawPLEP2!AC186-AD$2*$A189</f>
        <v>2.0403043694527202E-2</v>
      </c>
      <c r="AE189" s="15">
        <f>RawPLEP2!AD186-AE$2*$A189</f>
        <v>7.9720978764370454E-3</v>
      </c>
      <c r="AF189" s="15">
        <f>RawPLEP2!AE186-AF$2*$A189</f>
        <v>1.7181638761881529E-2</v>
      </c>
      <c r="AG189" s="15">
        <f>RawPLEP2!AF186-AG$2*$A189</f>
        <v>1.834093902697375E-2</v>
      </c>
      <c r="AH189" s="15">
        <f>RawPLEP2!AG186-AH$2*$A189</f>
        <v>1.773286015268502E-2</v>
      </c>
      <c r="AI189" s="15">
        <f>RawPLEP2!AH186-AI$2*$A189</f>
        <v>2.792016942416542E-2</v>
      </c>
      <c r="AJ189" s="15">
        <f>RawPLEP2!AI186-AJ$2*$A189</f>
        <v>1.2409716640985304E-2</v>
      </c>
      <c r="AK189" s="15">
        <f>RawPLEP2!AJ186-AK$2*$A189</f>
        <v>1.012422920432321E-2</v>
      </c>
      <c r="AL189" s="15">
        <f>RawPLEP2!AK186-AL$2*$A189</f>
        <v>1.2643867025448962E-2</v>
      </c>
      <c r="AM189" s="15">
        <f>RawPLEP2!AL186-AM$2*$A189</f>
        <v>1.4249569733977493E-2</v>
      </c>
      <c r="AN189" s="15">
        <f>RawPLEP2!AM186-AN$2*$A189</f>
        <v>1.5856027810984226E-2</v>
      </c>
      <c r="AO189" s="15">
        <f>RawPLEP2!AN186-AO$2*$A189</f>
        <v>1.0615021635263334E-2</v>
      </c>
      <c r="AP189" s="15">
        <f>RawPLEP2!AO186-AP$2*$A189</f>
        <v>1.36679234E-2</v>
      </c>
      <c r="AQ189" s="15">
        <f>RawPLEP2!AP186-AQ$2*$A189</f>
        <v>1.5044733936543623E-2</v>
      </c>
      <c r="AR189" s="15">
        <f>RawPLEP2!AQ186-AR$2*$A189</f>
        <v>8.6258993502568576E-3</v>
      </c>
      <c r="AS189" s="15">
        <f>RawPLEP2!AR186-AS$2*$A189</f>
        <v>6.7919094367260013E-3</v>
      </c>
      <c r="AT189" s="15">
        <f>RawPLEP2!AS186-AT$2*$A189</f>
        <v>2.0458594056984674E-2</v>
      </c>
      <c r="AU189" s="15">
        <f>RawPLEP2!AT186-AU$2*$A189</f>
        <v>6.5605540580930891E-4</v>
      </c>
      <c r="AV189" s="15">
        <f>RawPLEP2!AU186-AV$2*$A189</f>
        <v>1.922840718E-3</v>
      </c>
      <c r="AW189" s="15">
        <f>RawPLEP2!AV186-AW$2*$A189</f>
        <v>3.423546336865823E-3</v>
      </c>
      <c r="AX189" s="15">
        <f>RawPLEP2!AW186-AX$2*$A189</f>
        <v>1.3937867501388178E-3</v>
      </c>
      <c r="AY189" s="15"/>
    </row>
    <row r="190" spans="1:51" x14ac:dyDescent="0.25">
      <c r="A190" s="23">
        <v>0.106326</v>
      </c>
      <c r="B190" s="24">
        <f>RawPLEP2!A187</f>
        <v>2319</v>
      </c>
      <c r="C190" s="15">
        <f>RawPLEP2!B187-C$2*$A190</f>
        <v>8.1264300004585607E-3</v>
      </c>
      <c r="D190" s="15">
        <f>RawPLEP2!C187-D$2*$A190</f>
        <v>3.1370056923273631E-2</v>
      </c>
      <c r="E190" s="15">
        <f>RawPLEP2!D187-E$2*$A190</f>
        <v>7.1398524549562206E-3</v>
      </c>
      <c r="F190" s="15">
        <f>RawPLEP2!E187-F$2*$A190</f>
        <v>7.1427529293256117E-3</v>
      </c>
      <c r="G190" s="15">
        <f>RawPLEP2!F187-G$2*$A190</f>
        <v>7.0264198367795822E-3</v>
      </c>
      <c r="H190" s="15">
        <f>RawPLEP2!G187-H$2*$A190</f>
        <v>6.8326389445042719E-3</v>
      </c>
      <c r="I190" s="15">
        <f>RawPLEP2!H187-I$2*$A190</f>
        <v>1.4835128008357019E-2</v>
      </c>
      <c r="J190" s="15">
        <f>RawPLEP2!I187-J$2*$A190</f>
        <v>8.6260749914651089E-3</v>
      </c>
      <c r="K190" s="15">
        <f>RawPLEP2!J187-K$2*$A190</f>
        <v>9.5959938260895897E-3</v>
      </c>
      <c r="L190" s="15">
        <f>RawPLEP2!K187-L$2*$A190</f>
        <v>2.1353322752534702E-2</v>
      </c>
      <c r="M190" s="15">
        <f>RawPLEP2!L187-M$2*$A190</f>
        <v>2.3797707558075497E-2</v>
      </c>
      <c r="N190" s="15">
        <f>RawPLEP2!M187-N$2*$A190</f>
        <v>1.8375369879094796E-2</v>
      </c>
      <c r="O190" s="15">
        <f>RawPLEP2!N187-O$2*$A190</f>
        <v>1.1023648727049688E-2</v>
      </c>
      <c r="P190" s="15">
        <f>RawPLEP2!O187-P$2*$A190</f>
        <v>8.9786026785988252E-3</v>
      </c>
      <c r="Q190" s="15">
        <f>RawPLEP2!P187-Q$2*$A190</f>
        <v>1.6749782567095767E-2</v>
      </c>
      <c r="R190" s="15">
        <f>RawPLEP2!Q187-R$2*$A190</f>
        <v>1.0968015599280484E-2</v>
      </c>
      <c r="S190" s="15">
        <f>RawPLEP2!R187-S$2*$A190</f>
        <v>1.6122285694090716E-2</v>
      </c>
      <c r="T190" s="15">
        <f>RawPLEP2!S187-T$2*$A190</f>
        <v>2.3858614101804482E-3</v>
      </c>
      <c r="U190" s="15">
        <f>RawPLEP2!T187-U$2*$A190</f>
        <v>1.363960214066896E-2</v>
      </c>
      <c r="V190" s="15">
        <f>RawPLEP2!U187-V$2*$A190</f>
        <v>1.0339919148638972E-2</v>
      </c>
      <c r="W190" s="15">
        <f>RawPLEP2!V187-W$2*$A190</f>
        <v>1.9119452902456632E-2</v>
      </c>
      <c r="X190" s="15">
        <f>RawPLEP2!W187-X$2*$A190</f>
        <v>1.1697696653720401E-2</v>
      </c>
      <c r="Y190" s="15">
        <f>RawPLEP2!X187-Y$2*$A190</f>
        <v>1.574666586814872E-2</v>
      </c>
      <c r="Z190" s="15">
        <f>RawPLEP2!Y187-Z$2*$A190</f>
        <v>2.0046941565597172E-2</v>
      </c>
      <c r="AA190" s="15">
        <f>RawPLEP2!Z187-AA$2*$A190</f>
        <v>7.8727669530002931E-3</v>
      </c>
      <c r="AB190" s="15">
        <f>RawPLEP2!AA187-AB$2*$A190</f>
        <v>1.0298489016707818E-2</v>
      </c>
      <c r="AC190" s="15">
        <f>RawPLEP2!AB187-AC$2*$A190</f>
        <v>1.021819552678664E-2</v>
      </c>
      <c r="AD190" s="15">
        <f>RawPLEP2!AC187-AD$2*$A190</f>
        <v>2.0046953356347149E-2</v>
      </c>
      <c r="AE190" s="15">
        <f>RawPLEP2!AD187-AE$2*$A190</f>
        <v>8.4885337241591106E-3</v>
      </c>
      <c r="AF190" s="15">
        <f>RawPLEP2!AE187-AF$2*$A190</f>
        <v>1.5924473782875134E-2</v>
      </c>
      <c r="AG190" s="15">
        <f>RawPLEP2!AF187-AG$2*$A190</f>
        <v>1.8565779811543785E-2</v>
      </c>
      <c r="AH190" s="15">
        <f>RawPLEP2!AG187-AH$2*$A190</f>
        <v>1.7391207632746181E-2</v>
      </c>
      <c r="AI190" s="15">
        <f>RawPLEP2!AH187-AI$2*$A190</f>
        <v>2.8765308745173558E-2</v>
      </c>
      <c r="AJ190" s="15">
        <f>RawPLEP2!AI187-AJ$2*$A190</f>
        <v>1.2658360999338314E-2</v>
      </c>
      <c r="AK190" s="15">
        <f>RawPLEP2!AJ187-AK$2*$A190</f>
        <v>1.100787299387234E-2</v>
      </c>
      <c r="AL190" s="15">
        <f>RawPLEP2!AK187-AL$2*$A190</f>
        <v>1.3175541762885053E-2</v>
      </c>
      <c r="AM190" s="15">
        <f>RawPLEP2!AL187-AM$2*$A190</f>
        <v>1.3476923902008754E-2</v>
      </c>
      <c r="AN190" s="15">
        <f>RawPLEP2!AM187-AN$2*$A190</f>
        <v>1.5489253154486172E-2</v>
      </c>
      <c r="AO190" s="15">
        <f>RawPLEP2!AN187-AO$2*$A190</f>
        <v>1.1319020811321381E-2</v>
      </c>
      <c r="AP190" s="15">
        <f>RawPLEP2!AO187-AP$2*$A190</f>
        <v>1.374336891E-2</v>
      </c>
      <c r="AQ190" s="15">
        <f>RawPLEP2!AP187-AQ$2*$A190</f>
        <v>1.5590928057352056E-2</v>
      </c>
      <c r="AR190" s="15">
        <f>RawPLEP2!AQ187-AR$2*$A190</f>
        <v>8.4346285185336808E-3</v>
      </c>
      <c r="AS190" s="15">
        <f>RawPLEP2!AR187-AS$2*$A190</f>
        <v>7.8323286457911007E-3</v>
      </c>
      <c r="AT190" s="15">
        <f>RawPLEP2!AS187-AT$2*$A190</f>
        <v>2.0485537507438794E-2</v>
      </c>
      <c r="AU190" s="15">
        <f>RawPLEP2!AT187-AU$2*$A190</f>
        <v>2.6114705701349092E-4</v>
      </c>
      <c r="AV190" s="15">
        <f>RawPLEP2!AU187-AV$2*$A190</f>
        <v>1.4775188169999999E-3</v>
      </c>
      <c r="AW190" s="15">
        <f>RawPLEP2!AV187-AW$2*$A190</f>
        <v>2.7591945412661738E-3</v>
      </c>
      <c r="AX190" s="15">
        <f>RawPLEP2!AW187-AX$2*$A190</f>
        <v>1.2216528657344407E-3</v>
      </c>
      <c r="AY190" s="15"/>
    </row>
    <row r="191" spans="1:51" x14ac:dyDescent="0.25">
      <c r="A191" s="23">
        <v>0.10572499999999999</v>
      </c>
      <c r="B191" s="24">
        <f>RawPLEP2!A188</f>
        <v>2318</v>
      </c>
      <c r="C191" s="15">
        <f>RawPLEP2!B188-C$2*$A191</f>
        <v>8.440544554417756E-3</v>
      </c>
      <c r="D191" s="15">
        <f>RawPLEP2!C188-D$2*$A191</f>
        <v>3.2257692557675494E-2</v>
      </c>
      <c r="E191" s="15">
        <f>RawPLEP2!D188-E$2*$A191</f>
        <v>6.7459647762564898E-3</v>
      </c>
      <c r="F191" s="15">
        <f>RawPLEP2!E188-F$2*$A191</f>
        <v>6.7414304721948592E-3</v>
      </c>
      <c r="G191" s="15">
        <f>RawPLEP2!F188-G$2*$A191</f>
        <v>7.2575417935858838E-3</v>
      </c>
      <c r="H191" s="15">
        <f>RawPLEP2!G188-H$2*$A191</f>
        <v>6.2983579971758047E-3</v>
      </c>
      <c r="I191" s="15">
        <f>RawPLEP2!H188-I$2*$A191</f>
        <v>1.4807419689297129E-2</v>
      </c>
      <c r="J191" s="15">
        <f>RawPLEP2!I188-J$2*$A191</f>
        <v>9.5600169403594476E-3</v>
      </c>
      <c r="K191" s="15">
        <f>RawPLEP2!J188-K$2*$A191</f>
        <v>1.1012810748759781E-2</v>
      </c>
      <c r="L191" s="15">
        <f>RawPLEP2!K188-L$2*$A191</f>
        <v>2.0923333744817002E-2</v>
      </c>
      <c r="M191" s="15">
        <f>RawPLEP2!L188-M$2*$A191</f>
        <v>2.2981040161902382E-2</v>
      </c>
      <c r="N191" s="15">
        <f>RawPLEP2!M188-N$2*$A191</f>
        <v>1.8611335710035339E-2</v>
      </c>
      <c r="O191" s="15">
        <f>RawPLEP2!N188-O$2*$A191</f>
        <v>1.1216122921060889E-2</v>
      </c>
      <c r="P191" s="15">
        <f>RawPLEP2!O188-P$2*$A191</f>
        <v>9.9349794790996662E-3</v>
      </c>
      <c r="Q191" s="15">
        <f>RawPLEP2!P188-Q$2*$A191</f>
        <v>1.6571198921261215E-2</v>
      </c>
      <c r="R191" s="15">
        <f>RawPLEP2!Q188-R$2*$A191</f>
        <v>8.7346617245982472E-3</v>
      </c>
      <c r="S191" s="15">
        <f>RawPLEP2!R188-S$2*$A191</f>
        <v>1.560422075282265E-2</v>
      </c>
      <c r="T191" s="15">
        <f>RawPLEP2!S188-T$2*$A191</f>
        <v>2.4802505413441533E-3</v>
      </c>
      <c r="U191" s="15">
        <f>RawPLEP2!T188-U$2*$A191</f>
        <v>1.2516934196440531E-2</v>
      </c>
      <c r="V191" s="15">
        <f>RawPLEP2!U188-V$2*$A191</f>
        <v>1.0071848947016963E-2</v>
      </c>
      <c r="W191" s="15">
        <f>RawPLEP2!V188-W$2*$A191</f>
        <v>2.0263014987190409E-2</v>
      </c>
      <c r="X191" s="15">
        <f>RawPLEP2!W188-X$2*$A191</f>
        <v>1.1658534850354094E-2</v>
      </c>
      <c r="Y191" s="15">
        <f>RawPLEP2!X188-Y$2*$A191</f>
        <v>1.5423860074558468E-2</v>
      </c>
      <c r="Z191" s="15">
        <f>RawPLEP2!Y188-Z$2*$A191</f>
        <v>2.1144139149004298E-2</v>
      </c>
      <c r="AA191" s="15">
        <f>RawPLEP2!Z188-AA$2*$A191</f>
        <v>7.3263550035266717E-3</v>
      </c>
      <c r="AB191" s="15">
        <f>RawPLEP2!AA188-AB$2*$A191</f>
        <v>1.0354511615931329E-2</v>
      </c>
      <c r="AC191" s="15">
        <f>RawPLEP2!AB188-AC$2*$A191</f>
        <v>1.0431037124077253E-2</v>
      </c>
      <c r="AD191" s="15">
        <f>RawPLEP2!AC188-AD$2*$A191</f>
        <v>2.1144150873107916E-2</v>
      </c>
      <c r="AE191" s="15">
        <f>RawPLEP2!AD188-AE$2*$A191</f>
        <v>7.9258402468625026E-3</v>
      </c>
      <c r="AF191" s="15">
        <f>RawPLEP2!AE188-AF$2*$A191</f>
        <v>1.7477288384765019E-2</v>
      </c>
      <c r="AG191" s="15">
        <f>RawPLEP2!AF188-AG$2*$A191</f>
        <v>1.8681916761933547E-2</v>
      </c>
      <c r="AH191" s="15">
        <f>RawPLEP2!AG188-AH$2*$A191</f>
        <v>1.710976427825979E-2</v>
      </c>
      <c r="AI191" s="15">
        <f>RawPLEP2!AH188-AI$2*$A191</f>
        <v>2.9848201102712094E-2</v>
      </c>
      <c r="AJ191" s="15">
        <f>RawPLEP2!AI188-AJ$2*$A191</f>
        <v>1.220148841746049E-2</v>
      </c>
      <c r="AK191" s="15">
        <f>RawPLEP2!AJ188-AK$2*$A191</f>
        <v>1.0496858897280942E-2</v>
      </c>
      <c r="AL191" s="15">
        <f>RawPLEP2!AK188-AL$2*$A191</f>
        <v>1.260142886453099E-2</v>
      </c>
      <c r="AM191" s="15">
        <f>RawPLEP2!AL188-AM$2*$A191</f>
        <v>1.3260223082662434E-2</v>
      </c>
      <c r="AN191" s="15">
        <f>RawPLEP2!AM188-AN$2*$A191</f>
        <v>1.5513425713274746E-2</v>
      </c>
      <c r="AO191" s="15">
        <f>RawPLEP2!AN188-AO$2*$A191</f>
        <v>1.0611658197764358E-2</v>
      </c>
      <c r="AP191" s="15">
        <f>RawPLEP2!AO188-AP$2*$A191</f>
        <v>1.346147619E-2</v>
      </c>
      <c r="AQ191" s="15">
        <f>RawPLEP2!AP188-AQ$2*$A191</f>
        <v>1.5918528515516589E-2</v>
      </c>
      <c r="AR191" s="15">
        <f>RawPLEP2!AQ188-AR$2*$A191</f>
        <v>9.6159590960367552E-3</v>
      </c>
      <c r="AS191" s="15">
        <f>RawPLEP2!AR188-AS$2*$A191</f>
        <v>7.1390253519165101E-3</v>
      </c>
      <c r="AT191" s="15">
        <f>RawPLEP2!AS188-AT$2*$A191</f>
        <v>2.0421342126422198E-2</v>
      </c>
      <c r="AU191" s="15">
        <f>RawPLEP2!AT188-AU$2*$A191</f>
        <v>3.4147435616293728E-4</v>
      </c>
      <c r="AV191" s="15">
        <f>RawPLEP2!AU188-AV$2*$A191</f>
        <v>1.4842981470000001E-3</v>
      </c>
      <c r="AW191" s="15">
        <f>RawPLEP2!AV188-AW$2*$A191</f>
        <v>3.2944973214879356E-3</v>
      </c>
      <c r="AX191" s="15">
        <f>RawPLEP2!AW188-AX$2*$A191</f>
        <v>1.1576547078925451E-3</v>
      </c>
      <c r="AY191" s="15"/>
    </row>
    <row r="192" spans="1:51" x14ac:dyDescent="0.25">
      <c r="A192" s="23">
        <v>0.10509099999999999</v>
      </c>
      <c r="B192" s="24">
        <f>RawPLEP2!A189</f>
        <v>2317</v>
      </c>
      <c r="C192" s="15">
        <f>RawPLEP2!B189-C$2*$A192</f>
        <v>7.9795423709404234E-3</v>
      </c>
      <c r="D192" s="15">
        <f>RawPLEP2!C189-D$2*$A192</f>
        <v>3.0999465705397262E-2</v>
      </c>
      <c r="E192" s="15">
        <f>RawPLEP2!D189-E$2*$A192</f>
        <v>6.2061398373286433E-3</v>
      </c>
      <c r="F192" s="15">
        <f>RawPLEP2!E189-F$2*$A192</f>
        <v>6.2072267250053437E-3</v>
      </c>
      <c r="G192" s="15">
        <f>RawPLEP2!F189-G$2*$A192</f>
        <v>8.0885521037109831E-3</v>
      </c>
      <c r="H192" s="15">
        <f>RawPLEP2!G189-H$2*$A192</f>
        <v>6.7937255169657311E-3</v>
      </c>
      <c r="I192" s="15">
        <f>RawPLEP2!H189-I$2*$A192</f>
        <v>1.5646799888608315E-2</v>
      </c>
      <c r="J192" s="15">
        <f>RawPLEP2!I189-J$2*$A192</f>
        <v>8.9513392200416611E-3</v>
      </c>
      <c r="K192" s="15">
        <f>RawPLEP2!J189-K$2*$A192</f>
        <v>8.9913608770674225E-3</v>
      </c>
      <c r="L192" s="15">
        <f>RawPLEP2!K189-L$2*$A192</f>
        <v>2.1721136704246233E-2</v>
      </c>
      <c r="M192" s="15">
        <f>RawPLEP2!L189-M$2*$A192</f>
        <v>2.3884217439832899E-2</v>
      </c>
      <c r="N192" s="15">
        <f>RawPLEP2!M189-N$2*$A192</f>
        <v>1.8552925928698078E-2</v>
      </c>
      <c r="O192" s="15">
        <f>RawPLEP2!N189-O$2*$A192</f>
        <v>1.2557325736090981E-2</v>
      </c>
      <c r="P192" s="15">
        <f>RawPLEP2!O189-P$2*$A192</f>
        <v>9.6856314589957235E-3</v>
      </c>
      <c r="Q192" s="15">
        <f>RawPLEP2!P189-Q$2*$A192</f>
        <v>1.7874357530613786E-2</v>
      </c>
      <c r="R192" s="15">
        <f>RawPLEP2!Q189-R$2*$A192</f>
        <v>9.2148983726039746E-3</v>
      </c>
      <c r="S192" s="15">
        <f>RawPLEP2!R189-S$2*$A192</f>
        <v>1.6557141792499931E-2</v>
      </c>
      <c r="T192" s="15">
        <f>RawPLEP2!S189-T$2*$A192</f>
        <v>1.6210104506083553E-3</v>
      </c>
      <c r="U192" s="15">
        <f>RawPLEP2!T189-U$2*$A192</f>
        <v>1.1772694205424185E-2</v>
      </c>
      <c r="V192" s="15">
        <f>RawPLEP2!U189-V$2*$A192</f>
        <v>1.0786362455805058E-2</v>
      </c>
      <c r="W192" s="15">
        <f>RawPLEP2!V189-W$2*$A192</f>
        <v>1.8428702449788104E-2</v>
      </c>
      <c r="X192" s="15">
        <f>RawPLEP2!W189-X$2*$A192</f>
        <v>1.1475072390912765E-2</v>
      </c>
      <c r="Y192" s="15">
        <f>RawPLEP2!X189-Y$2*$A192</f>
        <v>1.4515567137992375E-2</v>
      </c>
      <c r="Z192" s="15">
        <f>RawPLEP2!Y189-Z$2*$A192</f>
        <v>2.0646359563896342E-2</v>
      </c>
      <c r="AA192" s="15">
        <f>RawPLEP2!Z189-AA$2*$A192</f>
        <v>7.6242271845145537E-3</v>
      </c>
      <c r="AB192" s="15">
        <f>RawPLEP2!AA189-AB$2*$A192</f>
        <v>9.5699974911521331E-3</v>
      </c>
      <c r="AC192" s="15">
        <f>RawPLEP2!AB189-AC$2*$A192</f>
        <v>1.0021930779571836E-2</v>
      </c>
      <c r="AD192" s="15">
        <f>RawPLEP2!AC189-AD$2*$A192</f>
        <v>2.0646371217694151E-2</v>
      </c>
      <c r="AE192" s="15">
        <f>RawPLEP2!AD189-AE$2*$A192</f>
        <v>8.1917673371685734E-3</v>
      </c>
      <c r="AF192" s="15">
        <f>RawPLEP2!AE189-AF$2*$A192</f>
        <v>1.7954549026725372E-2</v>
      </c>
      <c r="AG192" s="15">
        <f>RawPLEP2!AF189-AG$2*$A192</f>
        <v>1.8711264810314765E-2</v>
      </c>
      <c r="AH192" s="15">
        <f>RawPLEP2!AG189-AH$2*$A192</f>
        <v>1.7561872468784955E-2</v>
      </c>
      <c r="AI192" s="15">
        <f>RawPLEP2!AH189-AI$2*$A192</f>
        <v>2.958942863933342E-2</v>
      </c>
      <c r="AJ192" s="15">
        <f>RawPLEP2!AI189-AJ$2*$A192</f>
        <v>1.2298641701852259E-2</v>
      </c>
      <c r="AK192" s="15">
        <f>RawPLEP2!AJ189-AK$2*$A192</f>
        <v>1.2344955479462391E-2</v>
      </c>
      <c r="AL192" s="15">
        <f>RawPLEP2!AK189-AL$2*$A192</f>
        <v>1.2662209223022716E-2</v>
      </c>
      <c r="AM192" s="15">
        <f>RawPLEP2!AL189-AM$2*$A192</f>
        <v>1.2528160298892768E-2</v>
      </c>
      <c r="AN192" s="15">
        <f>RawPLEP2!AM189-AN$2*$A192</f>
        <v>1.6124506467986816E-2</v>
      </c>
      <c r="AO192" s="15">
        <f>RawPLEP2!AN189-AO$2*$A192</f>
        <v>1.1849108577090227E-2</v>
      </c>
      <c r="AP192" s="15">
        <f>RawPLEP2!AO189-AP$2*$A192</f>
        <v>1.5386062670000001E-2</v>
      </c>
      <c r="AQ192" s="15">
        <f>RawPLEP2!AP189-AQ$2*$A192</f>
        <v>1.6092909978222592E-2</v>
      </c>
      <c r="AR192" s="15">
        <f>RawPLEP2!AQ189-AR$2*$A192</f>
        <v>8.7927524377953981E-3</v>
      </c>
      <c r="AS192" s="15">
        <f>RawPLEP2!AR189-AS$2*$A192</f>
        <v>6.692180739210192E-3</v>
      </c>
      <c r="AT192" s="15">
        <f>RawPLEP2!AS189-AT$2*$A192</f>
        <v>2.0947035318494539E-2</v>
      </c>
      <c r="AU192" s="15">
        <f>RawPLEP2!AT189-AU$2*$A192</f>
        <v>4.1751277161343296E-4</v>
      </c>
      <c r="AV192" s="15">
        <f>RawPLEP2!AU189-AV$2*$A192</f>
        <v>1.5297561189999999E-3</v>
      </c>
      <c r="AW192" s="15">
        <f>RawPLEP2!AV189-AW$2*$A192</f>
        <v>2.5866654696919244E-3</v>
      </c>
      <c r="AX192" s="15">
        <f>RawPLEP2!AW189-AX$2*$A192</f>
        <v>1.2484644834570011E-3</v>
      </c>
      <c r="AY192" s="15"/>
    </row>
    <row r="193" spans="1:51" x14ac:dyDescent="0.25">
      <c r="A193" s="23">
        <v>0.10459900000000003</v>
      </c>
      <c r="B193" s="24">
        <f>RawPLEP2!A190</f>
        <v>2316</v>
      </c>
      <c r="C193" s="15">
        <f>RawPLEP2!B190-C$2*$A193</f>
        <v>8.1165309646141527E-3</v>
      </c>
      <c r="D193" s="15">
        <f>RawPLEP2!C190-D$2*$A193</f>
        <v>3.1600857700348532E-2</v>
      </c>
      <c r="E193" s="15">
        <f>RawPLEP2!D190-E$2*$A193</f>
        <v>6.4458025030186966E-3</v>
      </c>
      <c r="F193" s="15">
        <f>RawPLEP2!E190-F$2*$A193</f>
        <v>6.442624299583817E-3</v>
      </c>
      <c r="G193" s="15">
        <f>RawPLEP2!F190-G$2*$A193</f>
        <v>8.1839460804642022E-3</v>
      </c>
      <c r="H193" s="15">
        <f>RawPLEP2!G190-H$2*$A193</f>
        <v>6.3275753903673723E-3</v>
      </c>
      <c r="I193" s="15">
        <f>RawPLEP2!H190-I$2*$A193</f>
        <v>1.5959974629777232E-2</v>
      </c>
      <c r="J193" s="15">
        <f>RawPLEP2!I190-J$2*$A193</f>
        <v>9.8548751726972444E-3</v>
      </c>
      <c r="K193" s="15">
        <f>RawPLEP2!J190-K$2*$A193</f>
        <v>9.0727343711168792E-3</v>
      </c>
      <c r="L193" s="15">
        <f>RawPLEP2!K190-L$2*$A193</f>
        <v>2.0978397269891619E-2</v>
      </c>
      <c r="M193" s="15">
        <f>RawPLEP2!L190-M$2*$A193</f>
        <v>2.4192677982832589E-2</v>
      </c>
      <c r="N193" s="15">
        <f>RawPLEP2!M190-N$2*$A193</f>
        <v>1.7847629306556215E-2</v>
      </c>
      <c r="O193" s="15">
        <f>RawPLEP2!N190-O$2*$A193</f>
        <v>1.2056966300373E-2</v>
      </c>
      <c r="P193" s="15">
        <f>RawPLEP2!O190-P$2*$A193</f>
        <v>8.65566632361537E-3</v>
      </c>
      <c r="Q193" s="15">
        <f>RawPLEP2!P190-Q$2*$A193</f>
        <v>1.7565913045221766E-2</v>
      </c>
      <c r="R193" s="15">
        <f>RawPLEP2!Q190-R$2*$A193</f>
        <v>9.749039419952199E-3</v>
      </c>
      <c r="S193" s="15">
        <f>RawPLEP2!R190-S$2*$A193</f>
        <v>1.5269041140230562E-2</v>
      </c>
      <c r="T193" s="15">
        <f>RawPLEP2!S190-T$2*$A193</f>
        <v>1.7211562141067477E-3</v>
      </c>
      <c r="U193" s="15">
        <f>RawPLEP2!T190-U$2*$A193</f>
        <v>1.2897553778767955E-2</v>
      </c>
      <c r="V193" s="15">
        <f>RawPLEP2!U190-V$2*$A193</f>
        <v>9.6271134701011746E-3</v>
      </c>
      <c r="W193" s="15">
        <f>RawPLEP2!V190-W$2*$A193</f>
        <v>2.1241271640668326E-2</v>
      </c>
      <c r="X193" s="15">
        <f>RawPLEP2!W190-X$2*$A193</f>
        <v>1.1722812295794256E-2</v>
      </c>
      <c r="Y193" s="15">
        <f>RawPLEP2!X190-Y$2*$A193</f>
        <v>1.5527774979079874E-2</v>
      </c>
      <c r="Z193" s="15">
        <f>RawPLEP2!Y190-Z$2*$A193</f>
        <v>2.032366801330783E-2</v>
      </c>
      <c r="AA193" s="15">
        <f>RawPLEP2!Z190-AA$2*$A193</f>
        <v>8.0860653504862129E-3</v>
      </c>
      <c r="AB193" s="15">
        <f>RawPLEP2!AA190-AB$2*$A193</f>
        <v>1.020086055056638E-2</v>
      </c>
      <c r="AC193" s="15">
        <f>RawPLEP2!AB190-AC$2*$A193</f>
        <v>1.1594950742794761E-2</v>
      </c>
      <c r="AD193" s="15">
        <f>RawPLEP2!AC190-AD$2*$A193</f>
        <v>2.0323679612546556E-2</v>
      </c>
      <c r="AE193" s="15">
        <f>RawPLEP2!AD190-AE$2*$A193</f>
        <v>8.2387237286994514E-3</v>
      </c>
      <c r="AF193" s="15">
        <f>RawPLEP2!AE190-AF$2*$A193</f>
        <v>1.7625322213230848E-2</v>
      </c>
      <c r="AG193" s="15">
        <f>RawPLEP2!AF190-AG$2*$A193</f>
        <v>1.9132526893096399E-2</v>
      </c>
      <c r="AH193" s="15">
        <f>RawPLEP2!AG190-AH$2*$A193</f>
        <v>1.7210961381684608E-2</v>
      </c>
      <c r="AI193" s="15">
        <f>RawPLEP2!AH190-AI$2*$A193</f>
        <v>3.0533579303840812E-2</v>
      </c>
      <c r="AJ193" s="15">
        <f>RawPLEP2!AI190-AJ$2*$A193</f>
        <v>1.2916299970780882E-2</v>
      </c>
      <c r="AK193" s="15">
        <f>RawPLEP2!AJ190-AK$2*$A193</f>
        <v>1.1490707162984885E-2</v>
      </c>
      <c r="AL193" s="15">
        <f>RawPLEP2!AK190-AL$2*$A193</f>
        <v>1.2903101897814392E-2</v>
      </c>
      <c r="AM193" s="15">
        <f>RawPLEP2!AL190-AM$2*$A193</f>
        <v>1.4144058353853829E-2</v>
      </c>
      <c r="AN193" s="15">
        <f>RawPLEP2!AM190-AN$2*$A193</f>
        <v>1.5697424424482614E-2</v>
      </c>
      <c r="AO193" s="15">
        <f>RawPLEP2!AN190-AO$2*$A193</f>
        <v>1.0680939205526071E-2</v>
      </c>
      <c r="AP193" s="15">
        <f>RawPLEP2!AO190-AP$2*$A193</f>
        <v>1.359176915E-2</v>
      </c>
      <c r="AQ193" s="15">
        <f>RawPLEP2!AP190-AQ$2*$A193</f>
        <v>1.6968780375022835E-2</v>
      </c>
      <c r="AR193" s="15">
        <f>RawPLEP2!AQ190-AR$2*$A193</f>
        <v>9.7710748512421508E-3</v>
      </c>
      <c r="AS193" s="15">
        <f>RawPLEP2!AR190-AS$2*$A193</f>
        <v>7.2553493502645824E-3</v>
      </c>
      <c r="AT193" s="15">
        <f>RawPLEP2!AS190-AT$2*$A193</f>
        <v>2.0887819499093265E-2</v>
      </c>
      <c r="AU193" s="15">
        <f>RawPLEP2!AT190-AU$2*$A193</f>
        <v>4.0074141510182924E-4</v>
      </c>
      <c r="AV193" s="15">
        <f>RawPLEP2!AU190-AV$2*$A193</f>
        <v>1.2464619940000001E-3</v>
      </c>
      <c r="AW193" s="15">
        <f>RawPLEP2!AV190-AW$2*$A193</f>
        <v>3.0420760923360254E-3</v>
      </c>
      <c r="AX193" s="15">
        <f>RawPLEP2!AW190-AX$2*$A193</f>
        <v>9.062506193335193E-4</v>
      </c>
      <c r="AY193" s="15"/>
    </row>
    <row r="194" spans="1:51" x14ac:dyDescent="0.25">
      <c r="A194" s="23">
        <v>0.10397500000000001</v>
      </c>
      <c r="B194" s="24">
        <f>RawPLEP2!A191</f>
        <v>2315</v>
      </c>
      <c r="C194" s="15">
        <f>RawPLEP2!B191-C$2*$A194</f>
        <v>8.2130433185418315E-3</v>
      </c>
      <c r="D194" s="15">
        <f>RawPLEP2!C191-D$2*$A194</f>
        <v>3.0947116298579415E-2</v>
      </c>
      <c r="E194" s="15">
        <f>RawPLEP2!D191-E$2*$A194</f>
        <v>7.0417161277963394E-3</v>
      </c>
      <c r="F194" s="15">
        <f>RawPLEP2!E191-F$2*$A194</f>
        <v>7.0429691639272568E-3</v>
      </c>
      <c r="G194" s="15">
        <f>RawPLEP2!F191-G$2*$A194</f>
        <v>7.6189362404927019E-3</v>
      </c>
      <c r="H194" s="15">
        <f>RawPLEP2!G191-H$2*$A194</f>
        <v>6.5200191322426423E-3</v>
      </c>
      <c r="I194" s="15">
        <f>RawPLEP2!H191-I$2*$A194</f>
        <v>1.5964014354430525E-2</v>
      </c>
      <c r="J194" s="15">
        <f>RawPLEP2!I191-J$2*$A194</f>
        <v>9.2608099785043557E-3</v>
      </c>
      <c r="K194" s="15">
        <f>RawPLEP2!J191-K$2*$A194</f>
        <v>1.0563240427716211E-2</v>
      </c>
      <c r="L194" s="15">
        <f>RawPLEP2!K191-L$2*$A194</f>
        <v>2.116640520412482E-2</v>
      </c>
      <c r="M194" s="15">
        <f>RawPLEP2!L191-M$2*$A194</f>
        <v>2.3777132642246859E-2</v>
      </c>
      <c r="N194" s="15">
        <f>RawPLEP2!M191-N$2*$A194</f>
        <v>1.8574947425303138E-2</v>
      </c>
      <c r="O194" s="15">
        <f>RawPLEP2!N191-O$2*$A194</f>
        <v>1.2400053448730713E-2</v>
      </c>
      <c r="P194" s="15">
        <f>RawPLEP2!O191-P$2*$A194</f>
        <v>9.1550122858159097E-3</v>
      </c>
      <c r="Q194" s="15">
        <f>RawPLEP2!P191-Q$2*$A194</f>
        <v>1.787839114057824E-2</v>
      </c>
      <c r="R194" s="15">
        <f>RawPLEP2!Q191-R$2*$A194</f>
        <v>1.0165623858052475E-2</v>
      </c>
      <c r="S194" s="15">
        <f>RawPLEP2!R191-S$2*$A194</f>
        <v>1.6785628351742587E-2</v>
      </c>
      <c r="T194" s="15">
        <f>RawPLEP2!S191-T$2*$A194</f>
        <v>2.2407414500071679E-3</v>
      </c>
      <c r="U194" s="15">
        <f>RawPLEP2!T191-U$2*$A194</f>
        <v>1.3175732834960072E-2</v>
      </c>
      <c r="V194" s="15">
        <f>RawPLEP2!U191-V$2*$A194</f>
        <v>1.0844872486037726E-2</v>
      </c>
      <c r="W194" s="15">
        <f>RawPLEP2!V191-W$2*$A194</f>
        <v>1.9845613083004233E-2</v>
      </c>
      <c r="X194" s="15">
        <f>RawPLEP2!W191-X$2*$A194</f>
        <v>1.0903397536375661E-2</v>
      </c>
      <c r="Y194" s="15">
        <f>RawPLEP2!X191-Y$2*$A194</f>
        <v>1.5506281648264043E-2</v>
      </c>
      <c r="Z194" s="15">
        <f>RawPLEP2!Y191-Z$2*$A194</f>
        <v>2.093640544865899E-2</v>
      </c>
      <c r="AA194" s="15">
        <f>RawPLEP2!Z191-AA$2*$A194</f>
        <v>7.1603974283039398E-3</v>
      </c>
      <c r="AB194" s="15">
        <f>RawPLEP2!AA191-AB$2*$A194</f>
        <v>9.8604325939698253E-3</v>
      </c>
      <c r="AC194" s="15">
        <f>RawPLEP2!AB191-AC$2*$A194</f>
        <v>1.0447147188833595E-2</v>
      </c>
      <c r="AD194" s="15">
        <f>RawPLEP2!AC191-AD$2*$A194</f>
        <v>2.0936416978700835E-2</v>
      </c>
      <c r="AE194" s="15">
        <f>RawPLEP2!AD191-AE$2*$A194</f>
        <v>9.0309376606410793E-3</v>
      </c>
      <c r="AF194" s="15">
        <f>RawPLEP2!AE191-AF$2*$A194</f>
        <v>1.7805986100018344E-2</v>
      </c>
      <c r="AG194" s="15">
        <f>RawPLEP2!AF191-AG$2*$A194</f>
        <v>2.0102915797843846E-2</v>
      </c>
      <c r="AH194" s="15">
        <f>RawPLEP2!AG191-AH$2*$A194</f>
        <v>1.7879837224630518E-2</v>
      </c>
      <c r="AI194" s="15">
        <f>RawPLEP2!AH191-AI$2*$A194</f>
        <v>2.9427875424679485E-2</v>
      </c>
      <c r="AJ194" s="15">
        <f>RawPLEP2!AI191-AJ$2*$A194</f>
        <v>1.2821514124787933E-2</v>
      </c>
      <c r="AK194" s="15">
        <f>RawPLEP2!AJ191-AK$2*$A194</f>
        <v>1.2236343641598806E-2</v>
      </c>
      <c r="AL194" s="15">
        <f>RawPLEP2!AK191-AL$2*$A194</f>
        <v>1.3478951989989212E-2</v>
      </c>
      <c r="AM194" s="15">
        <f>RawPLEP2!AL191-AM$2*$A194</f>
        <v>1.3254103801121547E-2</v>
      </c>
      <c r="AN194" s="15">
        <f>RawPLEP2!AM191-AN$2*$A194</f>
        <v>1.5543223114672419E-2</v>
      </c>
      <c r="AO194" s="15">
        <f>RawPLEP2!AN191-AO$2*$A194</f>
        <v>1.1699027435493489E-2</v>
      </c>
      <c r="AP194" s="15">
        <f>RawPLEP2!AO191-AP$2*$A194</f>
        <v>1.41848987E-2</v>
      </c>
      <c r="AQ194" s="15">
        <f>RawPLEP2!AP191-AQ$2*$A194</f>
        <v>1.6530008309988999E-2</v>
      </c>
      <c r="AR194" s="15">
        <f>RawPLEP2!AQ191-AR$2*$A194</f>
        <v>9.5587592117112319E-3</v>
      </c>
      <c r="AS194" s="15">
        <f>RawPLEP2!AR191-AS$2*$A194</f>
        <v>7.6001749259921314E-3</v>
      </c>
      <c r="AT194" s="15">
        <f>RawPLEP2!AS191-AT$2*$A194</f>
        <v>2.0872137972047747E-2</v>
      </c>
      <c r="AU194" s="15">
        <f>RawPLEP2!AT191-AU$2*$A194</f>
        <v>5.753674527944324E-4</v>
      </c>
      <c r="AV194" s="15">
        <f>RawPLEP2!AU191-AV$2*$A194</f>
        <v>1.6044732179999999E-3</v>
      </c>
      <c r="AW194" s="15">
        <f>RawPLEP2!AV191-AW$2*$A194</f>
        <v>3.1242316369090375E-3</v>
      </c>
      <c r="AX194" s="15">
        <f>RawPLEP2!AW191-AX$2*$A194</f>
        <v>1.0887262098354445E-3</v>
      </c>
      <c r="AY194" s="15"/>
    </row>
    <row r="195" spans="1:51" x14ac:dyDescent="0.25">
      <c r="A195" s="23">
        <v>0.10347799999999999</v>
      </c>
      <c r="B195" s="24">
        <f>RawPLEP2!A192</f>
        <v>2314</v>
      </c>
      <c r="C195" s="15">
        <f>RawPLEP2!B192-C$2*$A195</f>
        <v>8.3722520235130771E-3</v>
      </c>
      <c r="D195" s="15">
        <f>RawPLEP2!C192-D$2*$A195</f>
        <v>3.0688507658276139E-2</v>
      </c>
      <c r="E195" s="15">
        <f>RawPLEP2!D192-E$2*$A195</f>
        <v>5.5235095116336619E-3</v>
      </c>
      <c r="F195" s="15">
        <f>RawPLEP2!E192-F$2*$A195</f>
        <v>5.5274615327392806E-3</v>
      </c>
      <c r="G195" s="15">
        <f>RawPLEP2!F192-G$2*$A195</f>
        <v>7.5693368922942553E-3</v>
      </c>
      <c r="H195" s="15">
        <f>RawPLEP2!G192-H$2*$A195</f>
        <v>6.8253308946016368E-3</v>
      </c>
      <c r="I195" s="15">
        <f>RawPLEP2!H192-I$2*$A195</f>
        <v>1.646419308292843E-2</v>
      </c>
      <c r="J195" s="15">
        <f>RawPLEP2!I192-J$2*$A195</f>
        <v>9.608101373097519E-3</v>
      </c>
      <c r="K195" s="15">
        <f>RawPLEP2!J192-K$2*$A195</f>
        <v>1.0223481972619859E-2</v>
      </c>
      <c r="L195" s="15">
        <f>RawPLEP2!K192-L$2*$A195</f>
        <v>2.2555775332368251E-2</v>
      </c>
      <c r="M195" s="15">
        <f>RawPLEP2!L192-M$2*$A195</f>
        <v>2.4210174169504703E-2</v>
      </c>
      <c r="N195" s="15">
        <f>RawPLEP2!M192-N$2*$A195</f>
        <v>1.9230504513119195E-2</v>
      </c>
      <c r="O195" s="15">
        <f>RawPLEP2!N192-O$2*$A195</f>
        <v>1.3008457081348949E-2</v>
      </c>
      <c r="P195" s="15">
        <f>RawPLEP2!O192-P$2*$A195</f>
        <v>9.9991354342833308E-3</v>
      </c>
      <c r="Q195" s="15">
        <f>RawPLEP2!P192-Q$2*$A195</f>
        <v>1.7828751467184285E-2</v>
      </c>
      <c r="R195" s="15">
        <f>RawPLEP2!Q192-R$2*$A195</f>
        <v>1.0633720160353521E-2</v>
      </c>
      <c r="S195" s="15">
        <f>RawPLEP2!R192-S$2*$A195</f>
        <v>1.568614569355585E-2</v>
      </c>
      <c r="T195" s="15">
        <f>RawPLEP2!S192-T$2*$A195</f>
        <v>1.7639298901874698E-3</v>
      </c>
      <c r="U195" s="15">
        <f>RawPLEP2!T192-U$2*$A195</f>
        <v>1.358824141969963E-2</v>
      </c>
      <c r="V195" s="15">
        <f>RawPLEP2!U192-V$2*$A195</f>
        <v>1.0550438596759625E-2</v>
      </c>
      <c r="W195" s="15">
        <f>RawPLEP2!V192-W$2*$A195</f>
        <v>1.9547597879015367E-2</v>
      </c>
      <c r="X195" s="15">
        <f>RawPLEP2!W192-X$2*$A195</f>
        <v>1.066053560124579E-2</v>
      </c>
      <c r="Y195" s="15">
        <f>RawPLEP2!X192-Y$2*$A195</f>
        <v>1.5942759916476437E-2</v>
      </c>
      <c r="Z195" s="15">
        <f>RawPLEP2!Y192-Z$2*$A195</f>
        <v>2.0466714602840923E-2</v>
      </c>
      <c r="AA195" s="15">
        <f>RawPLEP2!Z192-AA$2*$A195</f>
        <v>8.432092365860698E-3</v>
      </c>
      <c r="AB195" s="15">
        <f>RawPLEP2!AA192-AB$2*$A195</f>
        <v>9.64388808429276E-3</v>
      </c>
      <c r="AC195" s="15">
        <f>RawPLEP2!AB192-AC$2*$A195</f>
        <v>1.04737312017844E-2</v>
      </c>
      <c r="AD195" s="15">
        <f>RawPLEP2!AC192-AD$2*$A195</f>
        <v>2.0466726077769219E-2</v>
      </c>
      <c r="AE195" s="15">
        <f>RawPLEP2!AD192-AE$2*$A195</f>
        <v>8.9382682163542046E-3</v>
      </c>
      <c r="AF195" s="15">
        <f>RawPLEP2!AE192-AF$2*$A195</f>
        <v>1.7308661314110317E-2</v>
      </c>
      <c r="AG195" s="15">
        <f>RawPLEP2!AF192-AG$2*$A195</f>
        <v>1.8134704532442376E-2</v>
      </c>
      <c r="AH195" s="15">
        <f>RawPLEP2!AG192-AH$2*$A195</f>
        <v>1.7292601871319806E-2</v>
      </c>
      <c r="AI195" s="15">
        <f>RawPLEP2!AH192-AI$2*$A195</f>
        <v>2.8891078692078243E-2</v>
      </c>
      <c r="AJ195" s="15">
        <f>RawPLEP2!AI192-AJ$2*$A195</f>
        <v>1.3076305408908927E-2</v>
      </c>
      <c r="AK195" s="15">
        <f>RawPLEP2!AJ192-AK$2*$A195</f>
        <v>1.1434631941905103E-2</v>
      </c>
      <c r="AL195" s="15">
        <f>RawPLEP2!AK192-AL$2*$A195</f>
        <v>1.335776138793935E-2</v>
      </c>
      <c r="AM195" s="15">
        <f>RawPLEP2!AL192-AM$2*$A195</f>
        <v>1.3238048570563946E-2</v>
      </c>
      <c r="AN195" s="15">
        <f>RawPLEP2!AM192-AN$2*$A195</f>
        <v>1.5442146518429366E-2</v>
      </c>
      <c r="AO195" s="15">
        <f>RawPLEP2!AN192-AO$2*$A195</f>
        <v>1.078148829860856E-2</v>
      </c>
      <c r="AP195" s="15">
        <f>RawPLEP2!AO192-AP$2*$A195</f>
        <v>1.4462122690000001E-2</v>
      </c>
      <c r="AQ195" s="15">
        <f>RawPLEP2!AP192-AQ$2*$A195</f>
        <v>1.6754416975659166E-2</v>
      </c>
      <c r="AR195" s="15">
        <f>RawPLEP2!AQ192-AR$2*$A195</f>
        <v>9.3607191258028022E-3</v>
      </c>
      <c r="AS195" s="15">
        <f>RawPLEP2!AR192-AS$2*$A195</f>
        <v>7.3682429978296146E-3</v>
      </c>
      <c r="AT195" s="15">
        <f>RawPLEP2!AS192-AT$2*$A195</f>
        <v>2.1004189512205403E-2</v>
      </c>
      <c r="AU195" s="15">
        <f>RawPLEP2!AT192-AU$2*$A195</f>
        <v>6.3467460266177812E-4</v>
      </c>
      <c r="AV195" s="15">
        <f>RawPLEP2!AU192-AV$2*$A195</f>
        <v>1.5630862909999999E-3</v>
      </c>
      <c r="AW195" s="15">
        <f>RawPLEP2!AV192-AW$2*$A195</f>
        <v>3.1900791013686324E-3</v>
      </c>
      <c r="AX195" s="15">
        <f>RawPLEP2!AW192-AX$2*$A195</f>
        <v>1.161953555743228E-3</v>
      </c>
      <c r="AY195" s="15"/>
    </row>
    <row r="196" spans="1:51" x14ac:dyDescent="0.25">
      <c r="A196" s="23">
        <v>0.10294300000000003</v>
      </c>
      <c r="B196" s="24">
        <f>RawPLEP2!A193</f>
        <v>2313</v>
      </c>
      <c r="C196" s="15">
        <f>RawPLEP2!B193-C$2*$A196</f>
        <v>8.3262190223452812E-3</v>
      </c>
      <c r="D196" s="15">
        <f>RawPLEP2!C193-D$2*$A196</f>
        <v>3.1237548516038188E-2</v>
      </c>
      <c r="E196" s="15">
        <f>RawPLEP2!D193-E$2*$A196</f>
        <v>6.7714963533901107E-3</v>
      </c>
      <c r="F196" s="15">
        <f>RawPLEP2!E193-F$2*$A196</f>
        <v>6.7724942557260207E-3</v>
      </c>
      <c r="G196" s="15">
        <f>RawPLEP2!F193-G$2*$A196</f>
        <v>8.0520440924628928E-3</v>
      </c>
      <c r="H196" s="15">
        <f>RawPLEP2!G193-H$2*$A196</f>
        <v>6.061753013036339E-3</v>
      </c>
      <c r="I196" s="15">
        <f>RawPLEP2!H193-I$2*$A196</f>
        <v>1.6244175597126327E-2</v>
      </c>
      <c r="J196" s="15">
        <f>RawPLEP2!I193-J$2*$A196</f>
        <v>9.1571130904160927E-3</v>
      </c>
      <c r="K196" s="15">
        <f>RawPLEP2!J193-K$2*$A196</f>
        <v>1.060975481401509E-2</v>
      </c>
      <c r="L196" s="15">
        <f>RawPLEP2!K193-L$2*$A196</f>
        <v>2.1825428090356626E-2</v>
      </c>
      <c r="M196" s="15">
        <f>RawPLEP2!L193-M$2*$A196</f>
        <v>2.4507806015124277E-2</v>
      </c>
      <c r="N196" s="15">
        <f>RawPLEP2!M193-N$2*$A196</f>
        <v>1.8832883048615346E-2</v>
      </c>
      <c r="O196" s="15">
        <f>RawPLEP2!N193-O$2*$A196</f>
        <v>1.2647256333322289E-2</v>
      </c>
      <c r="P196" s="15">
        <f>RawPLEP2!O193-P$2*$A196</f>
        <v>9.0908557559937174E-3</v>
      </c>
      <c r="Q196" s="15">
        <f>RawPLEP2!P193-Q$2*$A196</f>
        <v>1.7378097500975478E-2</v>
      </c>
      <c r="R196" s="15">
        <f>RawPLEP2!Q193-R$2*$A196</f>
        <v>1.1144073040295216E-2</v>
      </c>
      <c r="S196" s="15">
        <f>RawPLEP2!R193-S$2*$A196</f>
        <v>1.649150473039708E-2</v>
      </c>
      <c r="T196" s="15">
        <f>RawPLEP2!S193-T$2*$A196</f>
        <v>2.7413312451501498E-3</v>
      </c>
      <c r="U196" s="15">
        <f>RawPLEP2!T193-U$2*$A196</f>
        <v>1.3125885039047019E-2</v>
      </c>
      <c r="V196" s="15">
        <f>RawPLEP2!U193-V$2*$A196</f>
        <v>1.1189111084317395E-2</v>
      </c>
      <c r="W196" s="15">
        <f>RawPLEP2!V193-W$2*$A196</f>
        <v>1.9852467718021294E-2</v>
      </c>
      <c r="X196" s="15">
        <f>RawPLEP2!W193-X$2*$A196</f>
        <v>1.1082459780029523E-2</v>
      </c>
      <c r="Y196" s="15">
        <f>RawPLEP2!X193-Y$2*$A196</f>
        <v>1.5802005428837841E-2</v>
      </c>
      <c r="Z196" s="15">
        <f>RawPLEP2!Y193-Z$2*$A196</f>
        <v>1.9842220273278213E-2</v>
      </c>
      <c r="AA196" s="15">
        <f>RawPLEP2!Z193-AA$2*$A196</f>
        <v>7.0024677854640185E-3</v>
      </c>
      <c r="AB196" s="15">
        <f>RawPLEP2!AA193-AB$2*$A196</f>
        <v>1.0981817451521669E-2</v>
      </c>
      <c r="AC196" s="15">
        <f>RawPLEP2!AB193-AC$2*$A196</f>
        <v>1.0894744802667052E-2</v>
      </c>
      <c r="AD196" s="15">
        <f>RawPLEP2!AC193-AD$2*$A196</f>
        <v>1.9842231688879053E-2</v>
      </c>
      <c r="AE196" s="15">
        <f>RawPLEP2!AD193-AE$2*$A196</f>
        <v>8.3028523338522162E-3</v>
      </c>
      <c r="AF196" s="15">
        <f>RawPLEP2!AE193-AF$2*$A196</f>
        <v>1.7086872895859175E-2</v>
      </c>
      <c r="AG196" s="15">
        <f>RawPLEP2!AF193-AG$2*$A196</f>
        <v>1.8025112916849231E-2</v>
      </c>
      <c r="AH196" s="15">
        <f>RawPLEP2!AG193-AH$2*$A196</f>
        <v>1.7569343036810282E-2</v>
      </c>
      <c r="AI196" s="15">
        <f>RawPLEP2!AH193-AI$2*$A196</f>
        <v>2.928023565145111E-2</v>
      </c>
      <c r="AJ196" s="15">
        <f>RawPLEP2!AI193-AJ$2*$A196</f>
        <v>1.3706549394491879E-2</v>
      </c>
      <c r="AK196" s="15">
        <f>RawPLEP2!AJ193-AK$2*$A196</f>
        <v>1.180124443776797E-2</v>
      </c>
      <c r="AL196" s="15">
        <f>RawPLEP2!AK193-AL$2*$A196</f>
        <v>1.3154066295893715E-2</v>
      </c>
      <c r="AM196" s="15">
        <f>RawPLEP2!AL193-AM$2*$A196</f>
        <v>1.3454337660064292E-2</v>
      </c>
      <c r="AN196" s="15">
        <f>RawPLEP2!AM193-AN$2*$A196</f>
        <v>1.5508839795370929E-2</v>
      </c>
      <c r="AO196" s="15">
        <f>RawPLEP2!AN193-AO$2*$A196</f>
        <v>1.1167461029285751E-2</v>
      </c>
      <c r="AP196" s="15">
        <f>RawPLEP2!AO193-AP$2*$A196</f>
        <v>1.322726533E-2</v>
      </c>
      <c r="AQ196" s="15">
        <f>RawPLEP2!AP193-AQ$2*$A196</f>
        <v>1.6595490144740724E-2</v>
      </c>
      <c r="AR196" s="15">
        <f>RawPLEP2!AQ193-AR$2*$A196</f>
        <v>9.452941474794703E-3</v>
      </c>
      <c r="AS196" s="15">
        <f>RawPLEP2!AR193-AS$2*$A196</f>
        <v>7.3686539716184413E-3</v>
      </c>
      <c r="AT196" s="15">
        <f>RawPLEP2!AS193-AT$2*$A196</f>
        <v>2.1061986985010925E-2</v>
      </c>
      <c r="AU196" s="15">
        <f>RawPLEP2!AT193-AU$2*$A196</f>
        <v>7.2046066920911783E-4</v>
      </c>
      <c r="AV196" s="15">
        <f>RawPLEP2!AU193-AV$2*$A196</f>
        <v>1.864966704E-3</v>
      </c>
      <c r="AW196" s="15">
        <f>RawPLEP2!AV193-AW$2*$A196</f>
        <v>3.3702139156259366E-3</v>
      </c>
      <c r="AX196" s="15">
        <f>RawPLEP2!AW193-AX$2*$A196</f>
        <v>1.8973530970886284E-3</v>
      </c>
      <c r="AY196" s="15"/>
    </row>
    <row r="197" spans="1:51" x14ac:dyDescent="0.25">
      <c r="A197" s="23">
        <v>0.10243399999999996</v>
      </c>
      <c r="B197" s="24">
        <f>RawPLEP2!A194</f>
        <v>2312</v>
      </c>
      <c r="C197" s="15">
        <f>RawPLEP2!B194-C$2*$A197</f>
        <v>8.2177536664305439E-3</v>
      </c>
      <c r="D197" s="15">
        <f>RawPLEP2!C194-D$2*$A197</f>
        <v>3.1392717585123978E-2</v>
      </c>
      <c r="E197" s="15">
        <f>RawPLEP2!D194-E$2*$A197</f>
        <v>6.4784034607808863E-3</v>
      </c>
      <c r="F197" s="15">
        <f>RawPLEP2!E194-F$2*$A197</f>
        <v>6.4808141726985097E-3</v>
      </c>
      <c r="G197" s="15">
        <f>RawPLEP2!F194-G$2*$A197</f>
        <v>8.018376186380391E-3</v>
      </c>
      <c r="H197" s="15">
        <f>RawPLEP2!G194-H$2*$A197</f>
        <v>7.010573308892952E-3</v>
      </c>
      <c r="I197" s="15">
        <f>RawPLEP2!H194-I$2*$A197</f>
        <v>1.6844360493213743E-2</v>
      </c>
      <c r="J197" s="15">
        <f>RawPLEP2!I194-J$2*$A197</f>
        <v>9.5858131716594075E-3</v>
      </c>
      <c r="K197" s="15">
        <f>RawPLEP2!J194-K$2*$A197</f>
        <v>9.3269578009687465E-3</v>
      </c>
      <c r="L197" s="15">
        <f>RawPLEP2!K194-L$2*$A197</f>
        <v>2.0816587924835331E-2</v>
      </c>
      <c r="M197" s="15">
        <f>RawPLEP2!L194-M$2*$A197</f>
        <v>2.471213068660167E-2</v>
      </c>
      <c r="N197" s="15">
        <f>RawPLEP2!M194-N$2*$A197</f>
        <v>1.9427145428330392E-2</v>
      </c>
      <c r="O197" s="15">
        <f>RawPLEP2!N194-O$2*$A197</f>
        <v>1.3264076739947429E-2</v>
      </c>
      <c r="P197" s="15">
        <f>RawPLEP2!O194-P$2*$A197</f>
        <v>9.821106039695774E-3</v>
      </c>
      <c r="Q197" s="15">
        <f>RawPLEP2!P194-Q$2*$A197</f>
        <v>1.8106683370376849E-2</v>
      </c>
      <c r="R197" s="15">
        <f>RawPLEP2!Q194-R$2*$A197</f>
        <v>1.0895652214482854E-2</v>
      </c>
      <c r="S197" s="15">
        <f>RawPLEP2!R194-S$2*$A197</f>
        <v>1.5039499768008663E-2</v>
      </c>
      <c r="T197" s="15">
        <f>RawPLEP2!S194-T$2*$A197</f>
        <v>1.6323367073670172E-3</v>
      </c>
      <c r="U197" s="15">
        <f>RawPLEP2!T194-U$2*$A197</f>
        <v>1.321360112313644E-2</v>
      </c>
      <c r="V197" s="15">
        <f>RawPLEP2!U194-V$2*$A197</f>
        <v>1.046612528246116E-2</v>
      </c>
      <c r="W197" s="15">
        <f>RawPLEP2!V194-W$2*$A197</f>
        <v>2.1733117242346594E-2</v>
      </c>
      <c r="X197" s="15">
        <f>RawPLEP2!W194-X$2*$A197</f>
        <v>1.0936021690872374E-2</v>
      </c>
      <c r="Y197" s="15">
        <f>RawPLEP2!X194-Y$2*$A197</f>
        <v>1.5831646414149955E-2</v>
      </c>
      <c r="Z197" s="15">
        <f>RawPLEP2!Y194-Z$2*$A197</f>
        <v>2.0578106108909214E-2</v>
      </c>
      <c r="AA197" s="15">
        <f>RawPLEP2!Z194-AA$2*$A197</f>
        <v>7.4174713168249848E-3</v>
      </c>
      <c r="AB197" s="15">
        <f>RawPLEP2!AA194-AB$2*$A197</f>
        <v>1.0988515554025443E-2</v>
      </c>
      <c r="AC197" s="15">
        <f>RawPLEP2!AB194-AC$2*$A197</f>
        <v>1.146051326496476E-2</v>
      </c>
      <c r="AD197" s="15">
        <f>RawPLEP2!AC194-AD$2*$A197</f>
        <v>2.0578117468065801E-2</v>
      </c>
      <c r="AE197" s="15">
        <f>RawPLEP2!AD194-AE$2*$A197</f>
        <v>7.9416458696026961E-3</v>
      </c>
      <c r="AF197" s="15">
        <f>RawPLEP2!AE194-AF$2*$A197</f>
        <v>1.7918179238158624E-2</v>
      </c>
      <c r="AG197" s="15">
        <f>RawPLEP2!AF194-AG$2*$A197</f>
        <v>1.9271949809808293E-2</v>
      </c>
      <c r="AH197" s="15">
        <f>RawPLEP2!AG194-AH$2*$A197</f>
        <v>1.8187341352594689E-2</v>
      </c>
      <c r="AI197" s="15">
        <f>RawPLEP2!AH194-AI$2*$A197</f>
        <v>2.8749411705789089E-2</v>
      </c>
      <c r="AJ197" s="15">
        <f>RawPLEP2!AI194-AJ$2*$A197</f>
        <v>1.3352119829074569E-2</v>
      </c>
      <c r="AK197" s="15">
        <f>RawPLEP2!AJ194-AK$2*$A197</f>
        <v>1.2418709100355342E-2</v>
      </c>
      <c r="AL197" s="15">
        <f>RawPLEP2!AK194-AL$2*$A197</f>
        <v>1.3189379685424146E-2</v>
      </c>
      <c r="AM197" s="15">
        <f>RawPLEP2!AL194-AM$2*$A197</f>
        <v>1.4458588414261855E-2</v>
      </c>
      <c r="AN197" s="15">
        <f>RawPLEP2!AM194-AN$2*$A197</f>
        <v>1.5703766588554609E-2</v>
      </c>
      <c r="AO197" s="15">
        <f>RawPLEP2!AN194-AO$2*$A197</f>
        <v>1.1215720521630973E-2</v>
      </c>
      <c r="AP197" s="15">
        <f>RawPLEP2!AO194-AP$2*$A197</f>
        <v>1.368082594E-2</v>
      </c>
      <c r="AQ197" s="15">
        <f>RawPLEP2!AP194-AQ$2*$A197</f>
        <v>1.6575182915698716E-2</v>
      </c>
      <c r="AR197" s="15">
        <f>RawPLEP2!AQ194-AR$2*$A197</f>
        <v>9.5763538204337653E-3</v>
      </c>
      <c r="AS197" s="15">
        <f>RawPLEP2!AR194-AS$2*$A197</f>
        <v>6.4689867793353215E-3</v>
      </c>
      <c r="AT197" s="15">
        <f>RawPLEP2!AS194-AT$2*$A197</f>
        <v>2.1001656188110018E-2</v>
      </c>
      <c r="AU197" s="15">
        <f>RawPLEP2!AT194-AU$2*$A197</f>
        <v>6.0418950118594147E-4</v>
      </c>
      <c r="AV197" s="15">
        <f>RawPLEP2!AU194-AV$2*$A197</f>
        <v>1.4191847290000001E-3</v>
      </c>
      <c r="AW197" s="15">
        <f>RawPLEP2!AV194-AW$2*$A197</f>
        <v>3.4726450384427107E-3</v>
      </c>
      <c r="AX197" s="15">
        <f>RawPLEP2!AW194-AX$2*$A197</f>
        <v>1.2782852258714492E-3</v>
      </c>
      <c r="AY197" s="15"/>
    </row>
    <row r="198" spans="1:51" x14ac:dyDescent="0.25">
      <c r="A198" s="23">
        <v>0.10188400000000002</v>
      </c>
      <c r="B198" s="24">
        <f>RawPLEP2!A195</f>
        <v>2311</v>
      </c>
      <c r="C198" s="15">
        <f>RawPLEP2!B195-C$2*$A198</f>
        <v>8.4613396091552349E-3</v>
      </c>
      <c r="D198" s="15">
        <f>RawPLEP2!C195-D$2*$A198</f>
        <v>3.1160982337122341E-2</v>
      </c>
      <c r="E198" s="15">
        <f>RawPLEP2!D195-E$2*$A198</f>
        <v>6.1827824569790982E-3</v>
      </c>
      <c r="F198" s="15">
        <f>RawPLEP2!E195-F$2*$A198</f>
        <v>6.1804768383858164E-3</v>
      </c>
      <c r="G198" s="15">
        <f>RawPLEP2!F195-G$2*$A198</f>
        <v>7.5848629716939453E-3</v>
      </c>
      <c r="H198" s="15">
        <f>RawPLEP2!G195-H$2*$A198</f>
        <v>6.7513810941996592E-3</v>
      </c>
      <c r="I198" s="15">
        <f>RawPLEP2!H195-I$2*$A198</f>
        <v>1.5876787139398503E-2</v>
      </c>
      <c r="J198" s="15">
        <f>RawPLEP2!I195-J$2*$A198</f>
        <v>9.9732972947906492E-3</v>
      </c>
      <c r="K198" s="15">
        <f>RawPLEP2!J195-K$2*$A198</f>
        <v>1.0524765634926457E-2</v>
      </c>
      <c r="L198" s="15">
        <f>RawPLEP2!K195-L$2*$A198</f>
        <v>2.2629464370617768E-2</v>
      </c>
      <c r="M198" s="15">
        <f>RawPLEP2!L195-M$2*$A198</f>
        <v>2.5208468984995611E-2</v>
      </c>
      <c r="N198" s="15">
        <f>RawPLEP2!M195-N$2*$A198</f>
        <v>1.9520894063700264E-2</v>
      </c>
      <c r="O198" s="15">
        <f>RawPLEP2!N195-O$2*$A198</f>
        <v>1.2905513316929351E-2</v>
      </c>
      <c r="P198" s="15">
        <f>RawPLEP2!O195-P$2*$A198</f>
        <v>9.6604818029494416E-3</v>
      </c>
      <c r="Q198" s="15">
        <f>RawPLEP2!P195-Q$2*$A198</f>
        <v>1.8842561060162188E-2</v>
      </c>
      <c r="R198" s="15">
        <f>RawPLEP2!Q195-R$2*$A198</f>
        <v>1.2992240359282703E-2</v>
      </c>
      <c r="S198" s="15">
        <f>RawPLEP2!R195-S$2*$A198</f>
        <v>1.655954556709778E-2</v>
      </c>
      <c r="T198" s="15">
        <f>RawPLEP2!S195-T$2*$A198</f>
        <v>2.0732798423753751E-3</v>
      </c>
      <c r="U198" s="15">
        <f>RawPLEP2!T195-U$2*$A198</f>
        <v>1.3247852826671146E-2</v>
      </c>
      <c r="V198" s="15">
        <f>RawPLEP2!U195-V$2*$A198</f>
        <v>1.082303578929625E-2</v>
      </c>
      <c r="W198" s="15">
        <f>RawPLEP2!V195-W$2*$A198</f>
        <v>2.1481319106745209E-2</v>
      </c>
      <c r="X198" s="15">
        <f>RawPLEP2!W195-X$2*$A198</f>
        <v>1.1513803519622003E-2</v>
      </c>
      <c r="Y198" s="15">
        <f>RawPLEP2!X195-Y$2*$A198</f>
        <v>1.6325820397885965E-2</v>
      </c>
      <c r="Z198" s="15">
        <f>RawPLEP2!Y195-Z$2*$A198</f>
        <v>2.1588479773657826E-2</v>
      </c>
      <c r="AA198" s="15">
        <f>RawPLEP2!Z195-AA$2*$A198</f>
        <v>9.2682510011835445E-3</v>
      </c>
      <c r="AB198" s="15">
        <f>RawPLEP2!AA195-AB$2*$A198</f>
        <v>9.6082152839803946E-3</v>
      </c>
      <c r="AC198" s="15">
        <f>RawPLEP2!AB195-AC$2*$A198</f>
        <v>1.1944110945031035E-2</v>
      </c>
      <c r="AD198" s="15">
        <f>RawPLEP2!AC195-AD$2*$A198</f>
        <v>2.1588491071823569E-2</v>
      </c>
      <c r="AE198" s="15">
        <f>RawPLEP2!AD195-AE$2*$A198</f>
        <v>8.3609320396473737E-3</v>
      </c>
      <c r="AF198" s="15">
        <f>RawPLEP2!AE195-AF$2*$A198</f>
        <v>1.8416234732666792E-2</v>
      </c>
      <c r="AG198" s="15">
        <f>RawPLEP2!AF195-AG$2*$A198</f>
        <v>1.8656761409665802E-2</v>
      </c>
      <c r="AH198" s="15">
        <f>RawPLEP2!AG195-AH$2*$A198</f>
        <v>1.8388679159454056E-2</v>
      </c>
      <c r="AI198" s="15">
        <f>RawPLEP2!AH195-AI$2*$A198</f>
        <v>2.9425168773835962E-2</v>
      </c>
      <c r="AJ198" s="15">
        <f>RawPLEP2!AI195-AJ$2*$A198</f>
        <v>1.2311656430234609E-2</v>
      </c>
      <c r="AK198" s="15">
        <f>RawPLEP2!AJ195-AK$2*$A198</f>
        <v>1.2565797946569493E-2</v>
      </c>
      <c r="AL198" s="15">
        <f>RawPLEP2!AK195-AL$2*$A198</f>
        <v>1.2881324422853863E-2</v>
      </c>
      <c r="AM198" s="15">
        <f>RawPLEP2!AL195-AM$2*$A198</f>
        <v>1.4082283017206126E-2</v>
      </c>
      <c r="AN198" s="15">
        <f>RawPLEP2!AM195-AN$2*$A198</f>
        <v>1.6657858507279584E-2</v>
      </c>
      <c r="AO198" s="15">
        <f>RawPLEP2!AN195-AO$2*$A198</f>
        <v>1.1054256706345838E-2</v>
      </c>
      <c r="AP198" s="15">
        <f>RawPLEP2!AO195-AP$2*$A198</f>
        <v>1.479196176E-2</v>
      </c>
      <c r="AQ198" s="15">
        <f>RawPLEP2!AP195-AQ$2*$A198</f>
        <v>1.7512511131390039E-2</v>
      </c>
      <c r="AR198" s="15">
        <f>RawPLEP2!AQ195-AR$2*$A198</f>
        <v>9.6911357313600177E-3</v>
      </c>
      <c r="AS198" s="15">
        <f>RawPLEP2!AR195-AS$2*$A198</f>
        <v>7.1353435954733535E-3</v>
      </c>
      <c r="AT198" s="15">
        <f>RawPLEP2!AS195-AT$2*$A198</f>
        <v>2.133749573959233E-2</v>
      </c>
      <c r="AU198" s="15">
        <f>RawPLEP2!AT195-AU$2*$A198</f>
        <v>1.0892549948701216E-3</v>
      </c>
      <c r="AV198" s="15">
        <f>RawPLEP2!AU195-AV$2*$A198</f>
        <v>1.766032074E-3</v>
      </c>
      <c r="AW198" s="15">
        <f>RawPLEP2!AV195-AW$2*$A198</f>
        <v>4.4502716081464815E-3</v>
      </c>
      <c r="AX198" s="15">
        <f>RawPLEP2!AW195-AX$2*$A198</f>
        <v>1.493677136310646E-3</v>
      </c>
      <c r="AY198" s="15"/>
    </row>
    <row r="199" spans="1:51" x14ac:dyDescent="0.25">
      <c r="A199" s="23">
        <v>0.10142900000000002</v>
      </c>
      <c r="B199" s="24">
        <f>RawPLEP2!A196</f>
        <v>2310</v>
      </c>
      <c r="C199" s="15">
        <f>RawPLEP2!B196-C$2*$A199</f>
        <v>8.4820018472275029E-3</v>
      </c>
      <c r="D199" s="15">
        <f>RawPLEP2!C196-D$2*$A199</f>
        <v>3.095192516895736E-2</v>
      </c>
      <c r="E199" s="15">
        <f>RawPLEP2!D196-E$2*$A199</f>
        <v>7.7666778083794602E-3</v>
      </c>
      <c r="F199" s="15">
        <f>RawPLEP2!E196-F$2*$A199</f>
        <v>7.7693710336362368E-3</v>
      </c>
      <c r="G199" s="15">
        <f>RawPLEP2!F196-G$2*$A199</f>
        <v>9.1034265310897255E-3</v>
      </c>
      <c r="H199" s="15">
        <f>RawPLEP2!G196-H$2*$A199</f>
        <v>7.4844129893170339E-3</v>
      </c>
      <c r="I199" s="15">
        <f>RawPLEP2!H196-I$2*$A199</f>
        <v>1.6913280256333187E-2</v>
      </c>
      <c r="J199" s="15">
        <f>RawPLEP2!I196-J$2*$A199</f>
        <v>9.6307117911083179E-3</v>
      </c>
      <c r="K199" s="15">
        <f>RawPLEP2!J196-K$2*$A199</f>
        <v>1.0198814802655137E-2</v>
      </c>
      <c r="L199" s="15">
        <f>RawPLEP2!K196-L$2*$A199</f>
        <v>2.2824796467037806E-2</v>
      </c>
      <c r="M199" s="15">
        <f>RawPLEP2!L196-M$2*$A199</f>
        <v>2.4082595712485173E-2</v>
      </c>
      <c r="N199" s="15">
        <f>RawPLEP2!M196-N$2*$A199</f>
        <v>1.945709147986989E-2</v>
      </c>
      <c r="O199" s="15">
        <f>RawPLEP2!N196-O$2*$A199</f>
        <v>1.2031537275523509E-2</v>
      </c>
      <c r="P199" s="15">
        <f>RawPLEP2!O196-P$2*$A199</f>
        <v>9.804997513095666E-3</v>
      </c>
      <c r="Q199" s="15">
        <f>RawPLEP2!P196-Q$2*$A199</f>
        <v>1.7925224311984612E-2</v>
      </c>
      <c r="R199" s="15">
        <f>RawPLEP2!Q196-R$2*$A199</f>
        <v>1.1412123659980788E-2</v>
      </c>
      <c r="S199" s="15">
        <f>RawPLEP2!R196-S$2*$A199</f>
        <v>1.5782102878616963E-2</v>
      </c>
      <c r="T199" s="15">
        <f>RawPLEP2!S196-T$2*$A199</f>
        <v>2.3839281104277577E-3</v>
      </c>
      <c r="U199" s="15">
        <f>RawPLEP2!T196-U$2*$A199</f>
        <v>1.2881281723686227E-2</v>
      </c>
      <c r="V199" s="15">
        <f>RawPLEP2!U196-V$2*$A199</f>
        <v>1.1955661284041647E-2</v>
      </c>
      <c r="W199" s="15">
        <f>RawPLEP2!V196-W$2*$A199</f>
        <v>2.0949184253656803E-2</v>
      </c>
      <c r="X199" s="15">
        <f>RawPLEP2!W196-X$2*$A199</f>
        <v>1.1598029448587611E-2</v>
      </c>
      <c r="Y199" s="15">
        <f>RawPLEP2!X196-Y$2*$A199</f>
        <v>1.5590519496249421E-2</v>
      </c>
      <c r="Z199" s="15">
        <f>RawPLEP2!Y196-Z$2*$A199</f>
        <v>2.2166146477768049E-2</v>
      </c>
      <c r="AA199" s="15">
        <f>RawPLEP2!Z196-AA$2*$A199</f>
        <v>7.2642300654256337E-3</v>
      </c>
      <c r="AB199" s="15">
        <f>RawPLEP2!AA196-AB$2*$A199</f>
        <v>9.5416218566704014E-3</v>
      </c>
      <c r="AC199" s="15">
        <f>RawPLEP2!AB196-AC$2*$A199</f>
        <v>1.1498058810267685E-2</v>
      </c>
      <c r="AD199" s="15">
        <f>RawPLEP2!AC196-AD$2*$A199</f>
        <v>2.2166157725477725E-2</v>
      </c>
      <c r="AE199" s="15">
        <f>RawPLEP2!AD196-AE$2*$A199</f>
        <v>9.3966754102298052E-3</v>
      </c>
      <c r="AF199" s="15">
        <f>RawPLEP2!AE196-AF$2*$A199</f>
        <v>1.8543399123032656E-2</v>
      </c>
      <c r="AG199" s="15">
        <f>RawPLEP2!AF196-AG$2*$A199</f>
        <v>1.9279479435002481E-2</v>
      </c>
      <c r="AH199" s="15">
        <f>RawPLEP2!AG196-AH$2*$A199</f>
        <v>1.8177898994310444E-2</v>
      </c>
      <c r="AI199" s="15">
        <f>RawPLEP2!AH196-AI$2*$A199</f>
        <v>3.010364903694749E-2</v>
      </c>
      <c r="AJ199" s="15">
        <f>RawPLEP2!AI196-AJ$2*$A199</f>
        <v>1.2988290922739745E-2</v>
      </c>
      <c r="AK199" s="15">
        <f>RawPLEP2!AJ196-AK$2*$A199</f>
        <v>1.2325892083892148E-2</v>
      </c>
      <c r="AL199" s="15">
        <f>RawPLEP2!AK196-AL$2*$A199</f>
        <v>1.3477955230273005E-2</v>
      </c>
      <c r="AM199" s="15">
        <f>RawPLEP2!AL196-AM$2*$A199</f>
        <v>1.4471012045005505E-2</v>
      </c>
      <c r="AN199" s="15">
        <f>RawPLEP2!AM196-AN$2*$A199</f>
        <v>1.5854060578042974E-2</v>
      </c>
      <c r="AO199" s="15">
        <f>RawPLEP2!AN196-AO$2*$A199</f>
        <v>1.1450788262155412E-2</v>
      </c>
      <c r="AP199" s="15">
        <f>RawPLEP2!AO196-AP$2*$A199</f>
        <v>1.4668965710000001E-2</v>
      </c>
      <c r="AQ199" s="15">
        <f>RawPLEP2!AP196-AQ$2*$A199</f>
        <v>1.6256137318552862E-2</v>
      </c>
      <c r="AR199" s="15">
        <f>RawPLEP2!AQ196-AR$2*$A199</f>
        <v>8.6137676800353766E-3</v>
      </c>
      <c r="AS199" s="15">
        <f>RawPLEP2!AR196-AS$2*$A199</f>
        <v>7.5393815567330186E-3</v>
      </c>
      <c r="AT199" s="15">
        <f>RawPLEP2!AS196-AT$2*$A199</f>
        <v>2.1227005459454974E-2</v>
      </c>
      <c r="AU199" s="15">
        <f>RawPLEP2!AT196-AU$2*$A199</f>
        <v>5.244239733543099E-4</v>
      </c>
      <c r="AV199" s="15">
        <f>RawPLEP2!AU196-AV$2*$A199</f>
        <v>2.0797580950000002E-3</v>
      </c>
      <c r="AW199" s="15">
        <f>RawPLEP2!AV196-AW$2*$A199</f>
        <v>3.4740111233559669E-3</v>
      </c>
      <c r="AX199" s="15">
        <f>RawPLEP2!AW196-AX$2*$A199</f>
        <v>1.6088323561557999E-3</v>
      </c>
      <c r="AY199" s="15"/>
    </row>
    <row r="200" spans="1:51" x14ac:dyDescent="0.25">
      <c r="A200" s="23">
        <v>0.10090799999999997</v>
      </c>
      <c r="B200" s="24">
        <f>RawPLEP2!A197</f>
        <v>2309</v>
      </c>
      <c r="C200" s="15">
        <f>RawPLEP2!B197-C$2*$A200</f>
        <v>8.4553803604267425E-3</v>
      </c>
      <c r="D200" s="15">
        <f>RawPLEP2!C197-D$2*$A200</f>
        <v>3.17761623774322E-2</v>
      </c>
      <c r="E200" s="15">
        <f>RawPLEP2!D197-E$2*$A200</f>
        <v>7.7786986393236293E-3</v>
      </c>
      <c r="F200" s="15">
        <f>RawPLEP2!E197-F$2*$A200</f>
        <v>7.7797773787691635E-3</v>
      </c>
      <c r="G200" s="15">
        <f>RawPLEP2!F197-G$2*$A200</f>
        <v>8.3468308871231453E-3</v>
      </c>
      <c r="H200" s="15">
        <f>RawPLEP2!G197-H$2*$A200</f>
        <v>7.2967418186712374E-3</v>
      </c>
      <c r="I200" s="15">
        <f>RawPLEP2!H197-I$2*$A200</f>
        <v>1.6933143900010071E-2</v>
      </c>
      <c r="J200" s="15">
        <f>RawPLEP2!I197-J$2*$A200</f>
        <v>9.6762917590017608E-3</v>
      </c>
      <c r="K200" s="15">
        <f>RawPLEP2!J197-K$2*$A200</f>
        <v>1.0958654111658764E-2</v>
      </c>
      <c r="L200" s="15">
        <f>RawPLEP2!K197-L$2*$A200</f>
        <v>2.2127484917751752E-2</v>
      </c>
      <c r="M200" s="15">
        <f>RawPLEP2!L197-M$2*$A200</f>
        <v>2.4560134238182055E-2</v>
      </c>
      <c r="N200" s="15">
        <f>RawPLEP2!M197-N$2*$A200</f>
        <v>1.8565683231483911E-2</v>
      </c>
      <c r="O200" s="15">
        <f>RawPLEP2!N197-O$2*$A200</f>
        <v>1.3561200426155523E-2</v>
      </c>
      <c r="P200" s="15">
        <f>RawPLEP2!O197-P$2*$A200</f>
        <v>9.7859689120323411E-3</v>
      </c>
      <c r="Q200" s="15">
        <f>RawPLEP2!P197-Q$2*$A200</f>
        <v>1.7056898674181292E-2</v>
      </c>
      <c r="R200" s="15">
        <f>RawPLEP2!Q197-R$2*$A200</f>
        <v>1.1664446806054996E-2</v>
      </c>
      <c r="S200" s="15">
        <f>RawPLEP2!R197-S$2*$A200</f>
        <v>1.6756902952026847E-2</v>
      </c>
      <c r="T200" s="15">
        <f>RawPLEP2!S197-T$2*$A200</f>
        <v>3.3097604346811679E-3</v>
      </c>
      <c r="U200" s="15">
        <f>RawPLEP2!T197-U$2*$A200</f>
        <v>1.3478718757125484E-2</v>
      </c>
      <c r="V200" s="15">
        <f>RawPLEP2!U197-V$2*$A200</f>
        <v>1.0350640269607267E-2</v>
      </c>
      <c r="W200" s="15">
        <f>RawPLEP2!V197-W$2*$A200</f>
        <v>2.0715101436296245E-2</v>
      </c>
      <c r="X200" s="15">
        <f>RawPLEP2!W197-X$2*$A200</f>
        <v>1.0937555605403181E-2</v>
      </c>
      <c r="Y200" s="15">
        <f>RawPLEP2!X197-Y$2*$A200</f>
        <v>1.6449806668661214E-2</v>
      </c>
      <c r="Z200" s="15">
        <f>RawPLEP2!Y197-Z$2*$A200</f>
        <v>2.0536903354848104E-2</v>
      </c>
      <c r="AA200" s="15">
        <f>RawPLEP2!Z197-AA$2*$A200</f>
        <v>8.4091247005907699E-3</v>
      </c>
      <c r="AB200" s="15">
        <f>RawPLEP2!AA197-AB$2*$A200</f>
        <v>9.7385248413550118E-3</v>
      </c>
      <c r="AC200" s="15">
        <f>RawPLEP2!AB197-AC$2*$A200</f>
        <v>1.1823790911912296E-2</v>
      </c>
      <c r="AD200" s="15">
        <f>RawPLEP2!AC197-AD$2*$A200</f>
        <v>2.0536914544782819E-2</v>
      </c>
      <c r="AE200" s="15">
        <f>RawPLEP2!AD197-AE$2*$A200</f>
        <v>8.6827776060176103E-3</v>
      </c>
      <c r="AF200" s="15">
        <f>RawPLEP2!AE197-AF$2*$A200</f>
        <v>1.7067654443539554E-2</v>
      </c>
      <c r="AG200" s="15">
        <f>RawPLEP2!AF197-AG$2*$A200</f>
        <v>1.8543906526322075E-2</v>
      </c>
      <c r="AH200" s="15">
        <f>RawPLEP2!AG197-AH$2*$A200</f>
        <v>1.8371247569189963E-2</v>
      </c>
      <c r="AI200" s="15">
        <f>RawPLEP2!AH197-AI$2*$A200</f>
        <v>2.9669121258224657E-2</v>
      </c>
      <c r="AJ200" s="15">
        <f>RawPLEP2!AI197-AJ$2*$A200</f>
        <v>1.2491125077784097E-2</v>
      </c>
      <c r="AK200" s="15">
        <f>RawPLEP2!AJ197-AK$2*$A200</f>
        <v>1.2484591918760529E-2</v>
      </c>
      <c r="AL200" s="15">
        <f>RawPLEP2!AK197-AL$2*$A200</f>
        <v>1.3566153671383717E-2</v>
      </c>
      <c r="AM200" s="15">
        <f>RawPLEP2!AL197-AM$2*$A200</f>
        <v>1.3784000753958206E-2</v>
      </c>
      <c r="AN200" s="15">
        <f>RawPLEP2!AM197-AN$2*$A200</f>
        <v>1.569534857065338E-2</v>
      </c>
      <c r="AO200" s="15">
        <f>RawPLEP2!AN197-AO$2*$A200</f>
        <v>1.1742208983730774E-2</v>
      </c>
      <c r="AP200" s="15">
        <f>RawPLEP2!AO197-AP$2*$A200</f>
        <v>1.378740277E-2</v>
      </c>
      <c r="AQ200" s="15">
        <f>RawPLEP2!AP197-AQ$2*$A200</f>
        <v>1.6461985304798657E-2</v>
      </c>
      <c r="AR200" s="15">
        <f>RawPLEP2!AQ197-AR$2*$A200</f>
        <v>9.4567467772219138E-3</v>
      </c>
      <c r="AS200" s="15">
        <f>RawPLEP2!AR197-AS$2*$A200</f>
        <v>6.2893961903292619E-3</v>
      </c>
      <c r="AT200" s="15">
        <f>RawPLEP2!AS197-AT$2*$A200</f>
        <v>2.1175482325495494E-2</v>
      </c>
      <c r="AU200" s="15">
        <f>RawPLEP2!AT197-AU$2*$A200</f>
        <v>3.9628330144060413E-4</v>
      </c>
      <c r="AV200" s="15">
        <f>RawPLEP2!AU197-AV$2*$A200</f>
        <v>1.243191073E-3</v>
      </c>
      <c r="AW200" s="15">
        <f>RawPLEP2!AV197-AW$2*$A200</f>
        <v>2.7663791745299125E-3</v>
      </c>
      <c r="AX200" s="15">
        <f>RawPLEP2!AW197-AX$2*$A200</f>
        <v>9.796330198136576E-4</v>
      </c>
      <c r="AY200" s="15"/>
    </row>
    <row r="201" spans="1:51" x14ac:dyDescent="0.25">
      <c r="A201" s="23">
        <v>0.10043600000000003</v>
      </c>
      <c r="B201" s="24">
        <f>RawPLEP2!A198</f>
        <v>2308</v>
      </c>
      <c r="C201" s="15">
        <f>RawPLEP2!B198-C$2*$A201</f>
        <v>8.3932162089104742E-3</v>
      </c>
      <c r="D201" s="15">
        <f>RawPLEP2!C198-D$2*$A201</f>
        <v>3.1658322463401709E-2</v>
      </c>
      <c r="E201" s="15">
        <f>RawPLEP2!D198-E$2*$A201</f>
        <v>7.3998384324246436E-3</v>
      </c>
      <c r="F201" s="15">
        <f>RawPLEP2!E198-F$2*$A201</f>
        <v>7.4007373064135448E-3</v>
      </c>
      <c r="G201" s="15">
        <f>RawPLEP2!F198-G$2*$A201</f>
        <v>7.1485186836831374E-3</v>
      </c>
      <c r="H201" s="15">
        <f>RawPLEP2!G198-H$2*$A201</f>
        <v>7.5847441362435312E-3</v>
      </c>
      <c r="I201" s="15">
        <f>RawPLEP2!H198-I$2*$A201</f>
        <v>1.5660768031863177E-2</v>
      </c>
      <c r="J201" s="15">
        <f>RawPLEP2!I198-J$2*$A201</f>
        <v>1.0631356063907117E-2</v>
      </c>
      <c r="K201" s="15">
        <f>RawPLEP2!J198-K$2*$A201</f>
        <v>1.0004091342291563E-2</v>
      </c>
      <c r="L201" s="15">
        <f>RawPLEP2!K198-L$2*$A201</f>
        <v>2.3113678003005046E-2</v>
      </c>
      <c r="M201" s="15">
        <f>RawPLEP2!L198-M$2*$A201</f>
        <v>2.4809370824149218E-2</v>
      </c>
      <c r="N201" s="15">
        <f>RawPLEP2!M198-N$2*$A201</f>
        <v>1.8376110049510418E-2</v>
      </c>
      <c r="O201" s="15">
        <f>RawPLEP2!N198-O$2*$A201</f>
        <v>1.2633579007092735E-2</v>
      </c>
      <c r="P201" s="15">
        <f>RawPLEP2!O198-P$2*$A201</f>
        <v>1.0205141811260941E-2</v>
      </c>
      <c r="Q201" s="15">
        <f>RawPLEP2!P198-Q$2*$A201</f>
        <v>1.7959808500797075E-2</v>
      </c>
      <c r="R201" s="15">
        <f>RawPLEP2!Q198-R$2*$A201</f>
        <v>1.1099370033592293E-2</v>
      </c>
      <c r="S201" s="15">
        <f>RawPLEP2!R198-S$2*$A201</f>
        <v>1.609159437342696E-2</v>
      </c>
      <c r="T201" s="15">
        <f>RawPLEP2!S198-T$2*$A201</f>
        <v>3.6742908314519734E-3</v>
      </c>
      <c r="U201" s="15">
        <f>RawPLEP2!T198-U$2*$A201</f>
        <v>1.290666031488617E-2</v>
      </c>
      <c r="V201" s="15">
        <f>RawPLEP2!U198-V$2*$A201</f>
        <v>1.2291342718200284E-2</v>
      </c>
      <c r="W201" s="15">
        <f>RawPLEP2!V198-W$2*$A201</f>
        <v>2.1800326396652876E-2</v>
      </c>
      <c r="X201" s="15">
        <f>RawPLEP2!W198-X$2*$A201</f>
        <v>1.1964856100330136E-2</v>
      </c>
      <c r="Y201" s="15">
        <f>RawPLEP2!X198-Y$2*$A201</f>
        <v>1.6201323801249209E-2</v>
      </c>
      <c r="Z201" s="15">
        <f>RawPLEP2!Y198-Z$2*$A201</f>
        <v>2.1756091905177827E-2</v>
      </c>
      <c r="AA201" s="15">
        <f>RawPLEP2!Z198-AA$2*$A201</f>
        <v>8.7519693102221172E-3</v>
      </c>
      <c r="AB201" s="15">
        <f>RawPLEP2!AA198-AB$2*$A201</f>
        <v>1.0257817117134534E-2</v>
      </c>
      <c r="AC201" s="15">
        <f>RawPLEP2!AB198-AC$2*$A201</f>
        <v>1.1507078966223716E-2</v>
      </c>
      <c r="AD201" s="15">
        <f>RawPLEP2!AC198-AD$2*$A201</f>
        <v>2.1756103042771306E-2</v>
      </c>
      <c r="AE201" s="15">
        <f>RawPLEP2!AD198-AE$2*$A201</f>
        <v>8.5208945908195888E-3</v>
      </c>
      <c r="AF201" s="15">
        <f>RawPLEP2!AE198-AF$2*$A201</f>
        <v>1.8496123259699286E-2</v>
      </c>
      <c r="AG201" s="15">
        <f>RawPLEP2!AF198-AG$2*$A201</f>
        <v>1.7489117201836157E-2</v>
      </c>
      <c r="AH201" s="15">
        <f>RawPLEP2!AG198-AH$2*$A201</f>
        <v>1.9132703496931091E-2</v>
      </c>
      <c r="AI201" s="15">
        <f>RawPLEP2!AH198-AI$2*$A201</f>
        <v>3.0686902871166703E-2</v>
      </c>
      <c r="AJ201" s="15">
        <f>RawPLEP2!AI198-AJ$2*$A201</f>
        <v>1.3690019775943255E-2</v>
      </c>
      <c r="AK201" s="15">
        <f>RawPLEP2!AJ198-AK$2*$A201</f>
        <v>1.2929491065147944E-2</v>
      </c>
      <c r="AL201" s="15">
        <f>RawPLEP2!AK198-AL$2*$A201</f>
        <v>1.3617604013541586E-2</v>
      </c>
      <c r="AM201" s="15">
        <f>RawPLEP2!AL198-AM$2*$A201</f>
        <v>1.424474030099402E-2</v>
      </c>
      <c r="AN201" s="15">
        <f>RawPLEP2!AM198-AN$2*$A201</f>
        <v>1.6760212968104628E-2</v>
      </c>
      <c r="AO201" s="15">
        <f>RawPLEP2!AN198-AO$2*$A201</f>
        <v>1.0948378553449711E-2</v>
      </c>
      <c r="AP201" s="15">
        <f>RawPLEP2!AO198-AP$2*$A201</f>
        <v>1.499188785E-2</v>
      </c>
      <c r="AQ201" s="15">
        <f>RawPLEP2!AP198-AQ$2*$A201</f>
        <v>1.677367428611921E-2</v>
      </c>
      <c r="AR201" s="15">
        <f>RawPLEP2!AQ198-AR$2*$A201</f>
        <v>9.1147168580895319E-3</v>
      </c>
      <c r="AS201" s="15">
        <f>RawPLEP2!AR198-AS$2*$A201</f>
        <v>7.7200310482513565E-3</v>
      </c>
      <c r="AT201" s="15">
        <f>RawPLEP2!AS198-AT$2*$A201</f>
        <v>2.14424670678585E-2</v>
      </c>
      <c r="AU201" s="15">
        <f>RawPLEP2!AT198-AU$2*$A201</f>
        <v>1.1133115304132087E-3</v>
      </c>
      <c r="AV201" s="15">
        <f>RawPLEP2!AU198-AV$2*$A201</f>
        <v>1.8891969230000001E-3</v>
      </c>
      <c r="AW201" s="15">
        <f>RawPLEP2!AV198-AW$2*$A201</f>
        <v>3.7409453199120559E-3</v>
      </c>
      <c r="AX201" s="15">
        <f>RawPLEP2!AW198-AX$2*$A201</f>
        <v>1.5554505585651138E-3</v>
      </c>
      <c r="AY201" s="15"/>
    </row>
    <row r="202" spans="1:51" x14ac:dyDescent="0.25">
      <c r="A202" s="23">
        <v>0.10002799999999996</v>
      </c>
      <c r="B202" s="24">
        <f>RawPLEP2!A199</f>
        <v>2307</v>
      </c>
      <c r="C202" s="15">
        <f>RawPLEP2!B199-C$2*$A202</f>
        <v>8.5881905587862836E-3</v>
      </c>
      <c r="D202" s="15">
        <f>RawPLEP2!C199-D$2*$A202</f>
        <v>3.0793629232629603E-2</v>
      </c>
      <c r="E202" s="15">
        <f>RawPLEP2!D199-E$2*$A202</f>
        <v>7.48370503324082E-3</v>
      </c>
      <c r="F202" s="15">
        <f>RawPLEP2!E199-F$2*$A202</f>
        <v>7.4845343438688927E-3</v>
      </c>
      <c r="G202" s="15">
        <f>RawPLEP2!F199-G$2*$A202</f>
        <v>9.049602035624868E-3</v>
      </c>
      <c r="H202" s="15">
        <f>RawPLEP2!G199-H$2*$A202</f>
        <v>7.4640342751619952E-3</v>
      </c>
      <c r="I202" s="15">
        <f>RawPLEP2!H199-I$2*$A202</f>
        <v>1.6404011149905744E-2</v>
      </c>
      <c r="J202" s="15">
        <f>RawPLEP2!I199-J$2*$A202</f>
        <v>1.0172986070011783E-2</v>
      </c>
      <c r="K202" s="15">
        <f>RawPLEP2!J199-K$2*$A202</f>
        <v>1.0683503971991144E-2</v>
      </c>
      <c r="L202" s="15">
        <f>RawPLEP2!K199-L$2*$A202</f>
        <v>2.2037274415003687E-2</v>
      </c>
      <c r="M202" s="15">
        <f>RawPLEP2!L199-M$2*$A202</f>
        <v>2.5115089537612427E-2</v>
      </c>
      <c r="N202" s="15">
        <f>RawPLEP2!M199-N$2*$A202</f>
        <v>1.9160239314075719E-2</v>
      </c>
      <c r="O202" s="15">
        <f>RawPLEP2!N199-O$2*$A202</f>
        <v>1.3545590653326639E-2</v>
      </c>
      <c r="P202" s="15">
        <f>RawPLEP2!O199-P$2*$A202</f>
        <v>9.6823567392382258E-3</v>
      </c>
      <c r="Q202" s="15">
        <f>RawPLEP2!P199-Q$2*$A202</f>
        <v>1.7967267455837859E-2</v>
      </c>
      <c r="R202" s="15">
        <f>RawPLEP2!Q199-R$2*$A202</f>
        <v>1.0338771577734857E-2</v>
      </c>
      <c r="S202" s="15">
        <f>RawPLEP2!R199-S$2*$A202</f>
        <v>1.6569429950569443E-2</v>
      </c>
      <c r="T202" s="15">
        <f>RawPLEP2!S199-T$2*$A202</f>
        <v>2.818591460694575E-3</v>
      </c>
      <c r="U202" s="15">
        <f>RawPLEP2!T199-U$2*$A202</f>
        <v>1.394385923278103E-2</v>
      </c>
      <c r="V202" s="15">
        <f>RawPLEP2!U199-V$2*$A202</f>
        <v>1.179677187054342E-2</v>
      </c>
      <c r="W202" s="15">
        <f>RawPLEP2!V199-W$2*$A202</f>
        <v>2.0160212459334057E-2</v>
      </c>
      <c r="X202" s="15">
        <f>RawPLEP2!W199-X$2*$A202</f>
        <v>1.1392665043402597E-2</v>
      </c>
      <c r="Y202" s="15">
        <f>RawPLEP2!X199-Y$2*$A202</f>
        <v>1.6440719592638882E-2</v>
      </c>
      <c r="Z202" s="15">
        <f>RawPLEP2!Y199-Z$2*$A202</f>
        <v>2.0522858574445892E-2</v>
      </c>
      <c r="AA202" s="15">
        <f>RawPLEP2!Z199-AA$2*$A202</f>
        <v>8.5938239295644953E-3</v>
      </c>
      <c r="AB202" s="15">
        <f>RawPLEP2!AA199-AB$2*$A202</f>
        <v>1.0493407791282943E-2</v>
      </c>
      <c r="AC202" s="15">
        <f>RawPLEP2!AB199-AC$2*$A202</f>
        <v>1.2593137944018345E-2</v>
      </c>
      <c r="AD202" s="15">
        <f>RawPLEP2!AC199-AD$2*$A202</f>
        <v>2.0522869666795257E-2</v>
      </c>
      <c r="AE202" s="15">
        <f>RawPLEP2!AD199-AE$2*$A202</f>
        <v>8.1402324320891326E-3</v>
      </c>
      <c r="AF202" s="15">
        <f>RawPLEP2!AE199-AF$2*$A202</f>
        <v>1.8184405588752672E-2</v>
      </c>
      <c r="AG202" s="15">
        <f>RawPLEP2!AF199-AG$2*$A202</f>
        <v>1.913444473609411E-2</v>
      </c>
      <c r="AH202" s="15">
        <f>RawPLEP2!AG199-AH$2*$A202</f>
        <v>1.9274867496164961E-2</v>
      </c>
      <c r="AI202" s="15">
        <f>RawPLEP2!AH199-AI$2*$A202</f>
        <v>3.0513492027099708E-2</v>
      </c>
      <c r="AJ202" s="15">
        <f>RawPLEP2!AI199-AJ$2*$A202</f>
        <v>1.3595932841640186E-2</v>
      </c>
      <c r="AK202" s="15">
        <f>RawPLEP2!AJ199-AK$2*$A202</f>
        <v>1.371593216270324E-2</v>
      </c>
      <c r="AL202" s="15">
        <f>RawPLEP2!AK199-AL$2*$A202</f>
        <v>1.4308558097271284E-2</v>
      </c>
      <c r="AM202" s="15">
        <f>RawPLEP2!AL199-AM$2*$A202</f>
        <v>1.4263866792669076E-2</v>
      </c>
      <c r="AN202" s="15">
        <f>RawPLEP2!AM199-AN$2*$A202</f>
        <v>1.6564383388613359E-2</v>
      </c>
      <c r="AO202" s="15">
        <f>RawPLEP2!AN199-AO$2*$A202</f>
        <v>1.1968082717274568E-2</v>
      </c>
      <c r="AP202" s="15">
        <f>RawPLEP2!AO199-AP$2*$A202</f>
        <v>1.361492649E-2</v>
      </c>
      <c r="AQ202" s="15">
        <f>RawPLEP2!AP199-AQ$2*$A202</f>
        <v>1.6261847815904784E-2</v>
      </c>
      <c r="AR202" s="15">
        <f>RawPLEP2!AQ199-AR$2*$A202</f>
        <v>9.5687806207039455E-3</v>
      </c>
      <c r="AS202" s="15">
        <f>RawPLEP2!AR199-AS$2*$A202</f>
        <v>7.2675280581501536E-3</v>
      </c>
      <c r="AT202" s="15">
        <f>RawPLEP2!AS199-AT$2*$A202</f>
        <v>2.14732576078672E-2</v>
      </c>
      <c r="AU202" s="15">
        <f>RawPLEP2!AT199-AU$2*$A202</f>
        <v>5.9566230413530055E-4</v>
      </c>
      <c r="AV202" s="15">
        <f>RawPLEP2!AU199-AV$2*$A202</f>
        <v>1.5365881850000001E-3</v>
      </c>
      <c r="AW202" s="15">
        <f>RawPLEP2!AV199-AW$2*$A202</f>
        <v>2.8412799140559528E-3</v>
      </c>
      <c r="AX202" s="15">
        <f>RawPLEP2!AW199-AX$2*$A202</f>
        <v>1.3315119133163727E-3</v>
      </c>
      <c r="AY202" s="15"/>
    </row>
    <row r="203" spans="1:51" x14ac:dyDescent="0.25">
      <c r="A203" s="23">
        <v>9.956700000000003E-2</v>
      </c>
      <c r="B203" s="24">
        <f>RawPLEP2!A200</f>
        <v>2306</v>
      </c>
      <c r="C203" s="15">
        <f>RawPLEP2!B200-C$2*$A203</f>
        <v>8.6105753664155182E-3</v>
      </c>
      <c r="D203" s="15">
        <f>RawPLEP2!C200-D$2*$A203</f>
        <v>3.1837986234159142E-2</v>
      </c>
      <c r="E203" s="15">
        <f>RawPLEP2!D200-E$2*$A203</f>
        <v>8.5401572464178649E-3</v>
      </c>
      <c r="F203" s="15">
        <f>RawPLEP2!E200-F$2*$A203</f>
        <v>8.5369135381995198E-3</v>
      </c>
      <c r="G203" s="15">
        <f>RawPLEP2!F200-G$2*$A203</f>
        <v>8.8981208710785867E-3</v>
      </c>
      <c r="H203" s="15">
        <f>RawPLEP2!G200-H$2*$A203</f>
        <v>7.608820437028159E-3</v>
      </c>
      <c r="I203" s="15">
        <f>RawPLEP2!H200-I$2*$A203</f>
        <v>1.7743611025635132E-2</v>
      </c>
      <c r="J203" s="15">
        <f>RawPLEP2!I200-J$2*$A203</f>
        <v>8.5467083246545048E-3</v>
      </c>
      <c r="K203" s="15">
        <f>RawPLEP2!J200-K$2*$A203</f>
        <v>1.0865338180744782E-2</v>
      </c>
      <c r="L203" s="15">
        <f>RawPLEP2!K200-L$2*$A203</f>
        <v>2.2778265294541328E-2</v>
      </c>
      <c r="M203" s="15">
        <f>RawPLEP2!L200-M$2*$A203</f>
        <v>2.5516641702211705E-2</v>
      </c>
      <c r="N203" s="15">
        <f>RawPLEP2!M200-N$2*$A203</f>
        <v>1.9892168656194826E-2</v>
      </c>
      <c r="O203" s="15">
        <f>RawPLEP2!N200-O$2*$A203</f>
        <v>1.3270891553924212E-2</v>
      </c>
      <c r="P203" s="15">
        <f>RawPLEP2!O200-P$2*$A203</f>
        <v>1.0432993912001753E-2</v>
      </c>
      <c r="Q203" s="15">
        <f>RawPLEP2!P200-Q$2*$A203</f>
        <v>1.7738795244057932E-2</v>
      </c>
      <c r="R203" s="15">
        <f>RawPLEP2!Q200-R$2*$A203</f>
        <v>1.2979873364376115E-2</v>
      </c>
      <c r="S203" s="15">
        <f>RawPLEP2!R200-S$2*$A203</f>
        <v>1.6076256744987777E-2</v>
      </c>
      <c r="T203" s="15">
        <f>RawPLEP2!S200-T$2*$A203</f>
        <v>3.7294839747652117E-3</v>
      </c>
      <c r="U203" s="15">
        <f>RawPLEP2!T200-U$2*$A203</f>
        <v>1.4250563889471015E-2</v>
      </c>
      <c r="V203" s="15">
        <f>RawPLEP2!U200-V$2*$A203</f>
        <v>1.0239533758999737E-2</v>
      </c>
      <c r="W203" s="15">
        <f>RawPLEP2!V200-W$2*$A203</f>
        <v>2.107657266040271E-2</v>
      </c>
      <c r="X203" s="15">
        <f>RawPLEP2!W200-X$2*$A203</f>
        <v>1.2391359540354561E-2</v>
      </c>
      <c r="Y203" s="15">
        <f>RawPLEP2!X200-Y$2*$A203</f>
        <v>1.7658144059552155E-2</v>
      </c>
      <c r="Z203" s="15">
        <f>RawPLEP2!Y200-Z$2*$A203</f>
        <v>2.0796435474280638E-2</v>
      </c>
      <c r="AA203" s="15">
        <f>RawPLEP2!Z200-AA$2*$A203</f>
        <v>7.8333098457086595E-3</v>
      </c>
      <c r="AB203" s="15">
        <f>RawPLEP2!AA200-AB$2*$A203</f>
        <v>1.1052862875063364E-2</v>
      </c>
      <c r="AC203" s="15">
        <f>RawPLEP2!AB200-AC$2*$A203</f>
        <v>1.2316609298928438E-2</v>
      </c>
      <c r="AD203" s="15">
        <f>RawPLEP2!AC200-AD$2*$A203</f>
        <v>2.079644651550859E-2</v>
      </c>
      <c r="AE203" s="15">
        <f>RawPLEP2!AD200-AE$2*$A203</f>
        <v>8.9956440776902125E-3</v>
      </c>
      <c r="AF203" s="15">
        <f>RawPLEP2!AE200-AF$2*$A203</f>
        <v>1.8875913658222235E-2</v>
      </c>
      <c r="AG203" s="15">
        <f>RawPLEP2!AF200-AG$2*$A203</f>
        <v>1.9351951605611036E-2</v>
      </c>
      <c r="AH203" s="15">
        <f>RawPLEP2!AG200-AH$2*$A203</f>
        <v>1.9554310295568901E-2</v>
      </c>
      <c r="AI203" s="15">
        <f>RawPLEP2!AH200-AI$2*$A203</f>
        <v>2.9864348303680788E-2</v>
      </c>
      <c r="AJ203" s="15">
        <f>RawPLEP2!AI200-AJ$2*$A203</f>
        <v>1.2659806314376142E-2</v>
      </c>
      <c r="AK203" s="15">
        <f>RawPLEP2!AJ200-AK$2*$A203</f>
        <v>1.3794872506166365E-2</v>
      </c>
      <c r="AL203" s="15">
        <f>RawPLEP2!AK200-AL$2*$A203</f>
        <v>1.378368882048055E-2</v>
      </c>
      <c r="AM203" s="15">
        <f>RawPLEP2!AL200-AM$2*$A203</f>
        <v>1.3388964877846007E-2</v>
      </c>
      <c r="AN203" s="15">
        <f>RawPLEP2!AM200-AN$2*$A203</f>
        <v>1.70515136740901E-2</v>
      </c>
      <c r="AO203" s="15">
        <f>RawPLEP2!AN200-AO$2*$A203</f>
        <v>1.1497523332699204E-2</v>
      </c>
      <c r="AP203" s="15">
        <f>RawPLEP2!AO200-AP$2*$A203</f>
        <v>1.5523400160000001E-2</v>
      </c>
      <c r="AQ203" s="15">
        <f>RawPLEP2!AP200-AQ$2*$A203</f>
        <v>1.6105530945711509E-2</v>
      </c>
      <c r="AR203" s="15">
        <f>RawPLEP2!AQ200-AR$2*$A203</f>
        <v>8.5181680301530394E-3</v>
      </c>
      <c r="AS203" s="15">
        <f>RawPLEP2!AR200-AS$2*$A203</f>
        <v>7.2504651223494823E-3</v>
      </c>
      <c r="AT203" s="15">
        <f>RawPLEP2!AS200-AT$2*$A203</f>
        <v>2.1849286159200558E-2</v>
      </c>
      <c r="AU203" s="15">
        <f>RawPLEP2!AT200-AU$2*$A203</f>
        <v>6.6814426767422032E-4</v>
      </c>
      <c r="AV203" s="15">
        <f>RawPLEP2!AU200-AV$2*$A203</f>
        <v>1.6062919749999999E-3</v>
      </c>
      <c r="AW203" s="15">
        <f>RawPLEP2!AV200-AW$2*$A203</f>
        <v>3.100571273444019E-3</v>
      </c>
      <c r="AX203" s="15">
        <f>RawPLEP2!AW200-AX$2*$A203</f>
        <v>1.4091175085990451E-3</v>
      </c>
      <c r="AY203" s="15"/>
    </row>
    <row r="204" spans="1:51" x14ac:dyDescent="0.25">
      <c r="A204" s="23">
        <v>9.9130999999999955E-2</v>
      </c>
      <c r="B204" s="24">
        <f>RawPLEP2!A201</f>
        <v>2305</v>
      </c>
      <c r="C204" s="15">
        <f>RawPLEP2!B201-C$2*$A204</f>
        <v>8.805544207557317E-3</v>
      </c>
      <c r="D204" s="15">
        <f>RawPLEP2!C201-D$2*$A204</f>
        <v>3.2784708281961505E-2</v>
      </c>
      <c r="E204" s="15">
        <f>RawPLEP2!D201-E$2*$A204</f>
        <v>7.4359558688586805E-3</v>
      </c>
      <c r="F204" s="15">
        <f>RawPLEP2!E201-F$2*$A204</f>
        <v>7.4373497013625958E-3</v>
      </c>
      <c r="G204" s="15">
        <f>RawPLEP2!F201-G$2*$A204</f>
        <v>7.8784784612908332E-3</v>
      </c>
      <c r="H204" s="15">
        <f>RawPLEP2!G201-H$2*$A204</f>
        <v>8.5162971541076875E-3</v>
      </c>
      <c r="I204" s="15">
        <f>RawPLEP2!H201-I$2*$A204</f>
        <v>1.7672106334719842E-2</v>
      </c>
      <c r="J204" s="15">
        <f>RawPLEP2!I201-J$2*$A204</f>
        <v>1.0214335229609496E-2</v>
      </c>
      <c r="K204" s="15">
        <f>RawPLEP2!J201-K$2*$A204</f>
        <v>1.0735178285227687E-2</v>
      </c>
      <c r="L204" s="15">
        <f>RawPLEP2!K201-L$2*$A204</f>
        <v>2.1835413721088909E-2</v>
      </c>
      <c r="M204" s="15">
        <f>RawPLEP2!L201-M$2*$A204</f>
        <v>2.4591700835520425E-2</v>
      </c>
      <c r="N204" s="15">
        <f>RawPLEP2!M201-N$2*$A204</f>
        <v>1.906773903852442E-2</v>
      </c>
      <c r="O204" s="15">
        <f>RawPLEP2!N201-O$2*$A204</f>
        <v>1.2865197902840839E-2</v>
      </c>
      <c r="P204" s="15">
        <f>RawPLEP2!O201-P$2*$A204</f>
        <v>1.0294951095526503E-2</v>
      </c>
      <c r="Q204" s="15">
        <f>RawPLEP2!P201-Q$2*$A204</f>
        <v>1.9662639532287786E-2</v>
      </c>
      <c r="R204" s="15">
        <f>RawPLEP2!Q201-R$2*$A204</f>
        <v>1.3435912476254003E-2</v>
      </c>
      <c r="S204" s="15">
        <f>RawPLEP2!R201-S$2*$A204</f>
        <v>1.7662928828992976E-2</v>
      </c>
      <c r="T204" s="15">
        <f>RawPLEP2!S201-T$2*$A204</f>
        <v>3.2680987854264154E-3</v>
      </c>
      <c r="U204" s="15">
        <f>RawPLEP2!T201-U$2*$A204</f>
        <v>1.3699644519182194E-2</v>
      </c>
      <c r="V204" s="15">
        <f>RawPLEP2!U201-V$2*$A204</f>
        <v>1.0853550725327208E-2</v>
      </c>
      <c r="W204" s="15">
        <f>RawPLEP2!V201-W$2*$A204</f>
        <v>2.128638947581692E-2</v>
      </c>
      <c r="X204" s="15">
        <f>RawPLEP2!W201-X$2*$A204</f>
        <v>1.150389348736337E-2</v>
      </c>
      <c r="Y204" s="15">
        <f>RawPLEP2!X201-Y$2*$A204</f>
        <v>1.6446527050841112E-2</v>
      </c>
      <c r="Z204" s="15">
        <f>RawPLEP2!Y201-Z$2*$A204</f>
        <v>2.0762056070263189E-2</v>
      </c>
      <c r="AA204" s="15">
        <f>RawPLEP2!Z201-AA$2*$A204</f>
        <v>9.0371288139274863E-3</v>
      </c>
      <c r="AB204" s="15">
        <f>RawPLEP2!AA201-AB$2*$A204</f>
        <v>1.111025195430039E-2</v>
      </c>
      <c r="AC204" s="15">
        <f>RawPLEP2!AB201-AC$2*$A204</f>
        <v>1.089825009519917E-2</v>
      </c>
      <c r="AD204" s="15">
        <f>RawPLEP2!AC201-AD$2*$A204</f>
        <v>2.0762067063142032E-2</v>
      </c>
      <c r="AE204" s="15">
        <f>RawPLEP2!AD201-AE$2*$A204</f>
        <v>8.8850120423802081E-3</v>
      </c>
      <c r="AF204" s="15">
        <f>RawPLEP2!AE201-AF$2*$A204</f>
        <v>1.8144402869759678E-2</v>
      </c>
      <c r="AG204" s="15">
        <f>RawPLEP2!AF201-AG$2*$A204</f>
        <v>1.9105353746043559E-2</v>
      </c>
      <c r="AH204" s="15">
        <f>RawPLEP2!AG201-AH$2*$A204</f>
        <v>1.8036442306024698E-2</v>
      </c>
      <c r="AI204" s="15">
        <f>RawPLEP2!AH201-AI$2*$A204</f>
        <v>3.174921390580529E-2</v>
      </c>
      <c r="AJ204" s="15">
        <f>RawPLEP2!AI201-AJ$2*$A204</f>
        <v>1.2553901081150311E-2</v>
      </c>
      <c r="AK204" s="15">
        <f>RawPLEP2!AJ201-AK$2*$A204</f>
        <v>1.2924007435710753E-2</v>
      </c>
      <c r="AL204" s="15">
        <f>RawPLEP2!AK201-AL$2*$A204</f>
        <v>1.3600398677897588E-2</v>
      </c>
      <c r="AM204" s="15">
        <f>RawPLEP2!AL201-AM$2*$A204</f>
        <v>1.4457962740616413E-2</v>
      </c>
      <c r="AN204" s="15">
        <f>RawPLEP2!AM201-AN$2*$A204</f>
        <v>1.5850856123261193E-2</v>
      </c>
      <c r="AO204" s="15">
        <f>RawPLEP2!AN201-AO$2*$A204</f>
        <v>1.1387649534727727E-2</v>
      </c>
      <c r="AP204" s="15">
        <f>RawPLEP2!AO201-AP$2*$A204</f>
        <v>1.480926387E-2</v>
      </c>
      <c r="AQ204" s="15">
        <f>RawPLEP2!AP201-AQ$2*$A204</f>
        <v>1.6491156761168649E-2</v>
      </c>
      <c r="AR204" s="15">
        <f>RawPLEP2!AQ201-AR$2*$A204</f>
        <v>8.422723676378252E-3</v>
      </c>
      <c r="AS204" s="15">
        <f>RawPLEP2!AR201-AS$2*$A204</f>
        <v>6.6180433626334897E-3</v>
      </c>
      <c r="AT204" s="15">
        <f>RawPLEP2!AS201-AT$2*$A204</f>
        <v>2.1614927912739265E-2</v>
      </c>
      <c r="AU204" s="15">
        <f>RawPLEP2!AT201-AU$2*$A204</f>
        <v>7.7743175731841575E-4</v>
      </c>
      <c r="AV204" s="15">
        <f>RawPLEP2!AU201-AV$2*$A204</f>
        <v>1.8664485540000001E-3</v>
      </c>
      <c r="AW204" s="15">
        <f>RawPLEP2!AV201-AW$2*$A204</f>
        <v>3.387267963754657E-3</v>
      </c>
      <c r="AX204" s="15">
        <f>RawPLEP2!AW201-AX$2*$A204</f>
        <v>1.6159087087253903E-3</v>
      </c>
      <c r="AY204" s="15"/>
    </row>
    <row r="205" spans="1:51" x14ac:dyDescent="0.25">
      <c r="A205" s="23">
        <v>9.8698000000000036E-2</v>
      </c>
      <c r="B205" s="24">
        <f>RawPLEP2!A202</f>
        <v>2304</v>
      </c>
      <c r="C205" s="15">
        <f>RawPLEP2!B202-C$2*$A205</f>
        <v>8.8232741839205653E-3</v>
      </c>
      <c r="D205" s="15">
        <f>RawPLEP2!C202-D$2*$A205</f>
        <v>3.054593310491658E-2</v>
      </c>
      <c r="E205" s="15">
        <f>RawPLEP2!D202-E$2*$A205</f>
        <v>7.9504760604110769E-3</v>
      </c>
      <c r="F205" s="15">
        <f>RawPLEP2!E202-F$2*$A205</f>
        <v>7.947397459985496E-3</v>
      </c>
      <c r="G205" s="15">
        <f>RawPLEP2!F202-G$2*$A205</f>
        <v>9.4915829284740322E-3</v>
      </c>
      <c r="H205" s="15">
        <f>RawPLEP2!G202-H$2*$A205</f>
        <v>7.3328967378127781E-3</v>
      </c>
      <c r="I205" s="15">
        <f>RawPLEP2!H202-I$2*$A205</f>
        <v>1.6412717199407095E-2</v>
      </c>
      <c r="J205" s="15">
        <f>RawPLEP2!I202-J$2*$A205</f>
        <v>9.9431990754018929E-3</v>
      </c>
      <c r="K205" s="15">
        <f>RawPLEP2!J202-K$2*$A205</f>
        <v>1.0968417649198016E-2</v>
      </c>
      <c r="L205" s="15">
        <f>RawPLEP2!K202-L$2*$A205</f>
        <v>2.2919805226077616E-2</v>
      </c>
      <c r="M205" s="15">
        <f>RawPLEP2!L202-M$2*$A205</f>
        <v>2.4832628410274206E-2</v>
      </c>
      <c r="N205" s="15">
        <f>RawPLEP2!M202-N$2*$A205</f>
        <v>2.1049142812879239E-2</v>
      </c>
      <c r="O205" s="15">
        <f>RawPLEP2!N202-O$2*$A205</f>
        <v>1.3637818820755696E-2</v>
      </c>
      <c r="P205" s="15">
        <f>RawPLEP2!O202-P$2*$A205</f>
        <v>9.8431317527425677E-3</v>
      </c>
      <c r="Q205" s="15">
        <f>RawPLEP2!P202-Q$2*$A205</f>
        <v>1.8481529487318786E-2</v>
      </c>
      <c r="R205" s="15">
        <f>RawPLEP2!Q202-R$2*$A205</f>
        <v>1.3843282995159967E-2</v>
      </c>
      <c r="S205" s="15">
        <f>RawPLEP2!R202-S$2*$A205</f>
        <v>1.8270414866548589E-2</v>
      </c>
      <c r="T205" s="15">
        <f>RawPLEP2!S202-T$2*$A205</f>
        <v>4.1369219380784431E-3</v>
      </c>
      <c r="U205" s="15">
        <f>RawPLEP2!T202-U$2*$A205</f>
        <v>1.2542135964055869E-2</v>
      </c>
      <c r="V205" s="15">
        <f>RawPLEP2!U202-V$2*$A205</f>
        <v>1.1664480489799192E-2</v>
      </c>
      <c r="W205" s="15">
        <f>RawPLEP2!V202-W$2*$A205</f>
        <v>2.0988111294152546E-2</v>
      </c>
      <c r="X205" s="15">
        <f>RawPLEP2!W202-X$2*$A205</f>
        <v>1.1211437720378985E-2</v>
      </c>
      <c r="Y205" s="15">
        <f>RawPLEP2!X202-Y$2*$A205</f>
        <v>1.6600657857855097E-2</v>
      </c>
      <c r="Z205" s="15">
        <f>RawPLEP2!Y202-Z$2*$A205</f>
        <v>2.1367947873383458E-2</v>
      </c>
      <c r="AA205" s="15">
        <f>RawPLEP2!Z202-AA$2*$A205</f>
        <v>9.0137471411952108E-3</v>
      </c>
      <c r="AB205" s="15">
        <f>RawPLEP2!AA202-AB$2*$A205</f>
        <v>1.0535229942992193E-2</v>
      </c>
      <c r="AC205" s="15">
        <f>RawPLEP2!AB202-AC$2*$A205</f>
        <v>1.1075935421633161E-2</v>
      </c>
      <c r="AD205" s="15">
        <f>RawPLEP2!AC202-AD$2*$A205</f>
        <v>2.1367958818245873E-2</v>
      </c>
      <c r="AE205" s="15">
        <f>RawPLEP2!AD202-AE$2*$A205</f>
        <v>9.6092239445608324E-3</v>
      </c>
      <c r="AF205" s="15">
        <f>RawPLEP2!AE202-AF$2*$A205</f>
        <v>1.7493589596745178E-2</v>
      </c>
      <c r="AG205" s="15">
        <f>RawPLEP2!AF202-AG$2*$A205</f>
        <v>1.9255007639385924E-2</v>
      </c>
      <c r="AH205" s="15">
        <f>RawPLEP2!AG202-AH$2*$A205</f>
        <v>1.9011096714206709E-2</v>
      </c>
      <c r="AI205" s="15">
        <f>RawPLEP2!AH202-AI$2*$A205</f>
        <v>3.031653592619489E-2</v>
      </c>
      <c r="AJ205" s="15">
        <f>RawPLEP2!AI202-AJ$2*$A205</f>
        <v>1.3305768602809024E-2</v>
      </c>
      <c r="AK205" s="15">
        <f>RawPLEP2!AJ202-AK$2*$A205</f>
        <v>1.485697908718478E-2</v>
      </c>
      <c r="AL205" s="15">
        <f>RawPLEP2!AK202-AL$2*$A205</f>
        <v>1.3275753117419516E-2</v>
      </c>
      <c r="AM205" s="15">
        <f>RawPLEP2!AL202-AM$2*$A205</f>
        <v>1.4981941974697988E-2</v>
      </c>
      <c r="AN205" s="15">
        <f>RawPLEP2!AM202-AN$2*$A205</f>
        <v>1.6800482890075571E-2</v>
      </c>
      <c r="AO205" s="15">
        <f>RawPLEP2!AN202-AO$2*$A205</f>
        <v>1.1408494221948699E-2</v>
      </c>
      <c r="AP205" s="15">
        <f>RawPLEP2!AO202-AP$2*$A205</f>
        <v>1.5363723040000001E-2</v>
      </c>
      <c r="AQ205" s="15">
        <f>RawPLEP2!AP202-AQ$2*$A205</f>
        <v>1.6993236475303812E-2</v>
      </c>
      <c r="AR205" s="15">
        <f>RawPLEP2!AQ202-AR$2*$A205</f>
        <v>9.5678585222165394E-3</v>
      </c>
      <c r="AS205" s="15">
        <f>RawPLEP2!AR202-AS$2*$A205</f>
        <v>7.4680662564476086E-3</v>
      </c>
      <c r="AT205" s="15">
        <f>RawPLEP2!AS202-AT$2*$A205</f>
        <v>2.1464285250542614E-2</v>
      </c>
      <c r="AU205" s="15">
        <f>RawPLEP2!AT202-AU$2*$A205</f>
        <v>7.707343779352312E-4</v>
      </c>
      <c r="AV205" s="15">
        <f>RawPLEP2!AU202-AV$2*$A205</f>
        <v>1.285196631E-3</v>
      </c>
      <c r="AW205" s="15">
        <f>RawPLEP2!AV202-AW$2*$A205</f>
        <v>3.4191065069759836E-3</v>
      </c>
      <c r="AX205" s="15">
        <f>RawPLEP2!AW202-AX$2*$A205</f>
        <v>1.4079003476329763E-3</v>
      </c>
      <c r="AY205" s="15"/>
    </row>
    <row r="206" spans="1:51" x14ac:dyDescent="0.25">
      <c r="A206" s="23">
        <v>9.8282000000000008E-2</v>
      </c>
      <c r="B206" s="24">
        <f>RawPLEP2!A203</f>
        <v>2303</v>
      </c>
      <c r="C206" s="15">
        <f>RawPLEP2!B203-C$2*$A206</f>
        <v>8.8660438398723597E-3</v>
      </c>
      <c r="D206" s="15">
        <f>RawPLEP2!C203-D$2*$A206</f>
        <v>3.1487337863737169E-2</v>
      </c>
      <c r="E206" s="15">
        <f>RawPLEP2!D203-E$2*$A206</f>
        <v>7.9077518102628475E-3</v>
      </c>
      <c r="F206" s="15">
        <f>RawPLEP2!E203-F$2*$A206</f>
        <v>7.9105514862144732E-3</v>
      </c>
      <c r="G206" s="15">
        <f>RawPLEP2!F203-G$2*$A206</f>
        <v>8.4673710584930381E-3</v>
      </c>
      <c r="H206" s="15">
        <f>RawPLEP2!G203-H$2*$A206</f>
        <v>8.0845258990629616E-3</v>
      </c>
      <c r="I206" s="15">
        <f>RawPLEP2!H203-I$2*$A206</f>
        <v>1.7949070149175961E-2</v>
      </c>
      <c r="J206" s="15">
        <f>RawPLEP2!I203-J$2*$A206</f>
        <v>1.0425811272606632E-2</v>
      </c>
      <c r="K206" s="15">
        <f>RawPLEP2!J203-K$2*$A206</f>
        <v>1.162896917026425E-2</v>
      </c>
      <c r="L206" s="15">
        <f>RawPLEP2!K203-L$2*$A206</f>
        <v>2.197776498223309E-2</v>
      </c>
      <c r="M206" s="15">
        <f>RawPLEP2!L203-M$2*$A206</f>
        <v>2.5349383046550378E-2</v>
      </c>
      <c r="N206" s="15">
        <f>RawPLEP2!M203-N$2*$A206</f>
        <v>2.0073188705377186E-2</v>
      </c>
      <c r="O206" s="15">
        <f>RawPLEP2!N203-O$2*$A206</f>
        <v>1.3426226686327501E-2</v>
      </c>
      <c r="P206" s="15">
        <f>RawPLEP2!O203-P$2*$A206</f>
        <v>1.0120736440876264E-2</v>
      </c>
      <c r="Q206" s="15">
        <f>RawPLEP2!P203-Q$2*$A206</f>
        <v>1.9038432317556437E-2</v>
      </c>
      <c r="R206" s="15">
        <f>RawPLEP2!Q203-R$2*$A206</f>
        <v>1.2267500287226868E-2</v>
      </c>
      <c r="S206" s="15">
        <f>RawPLEP2!R203-S$2*$A206</f>
        <v>1.7225893834223273E-2</v>
      </c>
      <c r="T206" s="15">
        <f>RawPLEP2!S203-T$2*$A206</f>
        <v>3.2972976320120584E-3</v>
      </c>
      <c r="U206" s="15">
        <f>RawPLEP2!T203-U$2*$A206</f>
        <v>1.3038198398183952E-2</v>
      </c>
      <c r="V206" s="15">
        <f>RawPLEP2!U203-V$2*$A206</f>
        <v>1.1910466250423558E-2</v>
      </c>
      <c r="W206" s="15">
        <f>RawPLEP2!V203-W$2*$A206</f>
        <v>2.1931350479043151E-2</v>
      </c>
      <c r="X206" s="15">
        <f>RawPLEP2!W203-X$2*$A206</f>
        <v>1.2329845667433257E-2</v>
      </c>
      <c r="Y206" s="15">
        <f>RawPLEP2!X203-Y$2*$A206</f>
        <v>1.6966805290644552E-2</v>
      </c>
      <c r="Z206" s="15">
        <f>RawPLEP2!Y203-Z$2*$A206</f>
        <v>2.0386325070284234E-2</v>
      </c>
      <c r="AA206" s="15">
        <f>RawPLEP2!Z203-AA$2*$A206</f>
        <v>8.2825345230736966E-3</v>
      </c>
      <c r="AB206" s="15">
        <f>RawPLEP2!AA203-AB$2*$A206</f>
        <v>9.3811991285944925E-3</v>
      </c>
      <c r="AC206" s="15">
        <f>RawPLEP2!AB203-AC$2*$A206</f>
        <v>1.2329875788992388E-2</v>
      </c>
      <c r="AD206" s="15">
        <f>RawPLEP2!AC203-AD$2*$A206</f>
        <v>2.0386335969015391E-2</v>
      </c>
      <c r="AE206" s="15">
        <f>RawPLEP2!AD203-AE$2*$A206</f>
        <v>7.9909076925219237E-3</v>
      </c>
      <c r="AF206" s="15">
        <f>RawPLEP2!AE203-AF$2*$A206</f>
        <v>1.8514737837936855E-2</v>
      </c>
      <c r="AG206" s="15">
        <f>RawPLEP2!AF203-AG$2*$A206</f>
        <v>2.0195780752550886E-2</v>
      </c>
      <c r="AH206" s="15">
        <f>RawPLEP2!AG203-AH$2*$A206</f>
        <v>2.0146714809503981E-2</v>
      </c>
      <c r="AI206" s="15">
        <f>RawPLEP2!AH203-AI$2*$A206</f>
        <v>3.1067092196754013E-2</v>
      </c>
      <c r="AJ206" s="15">
        <f>RawPLEP2!AI203-AJ$2*$A206</f>
        <v>1.2740045068813731E-2</v>
      </c>
      <c r="AK206" s="15">
        <f>RawPLEP2!AJ203-AK$2*$A206</f>
        <v>1.3547249639594083E-2</v>
      </c>
      <c r="AL206" s="15">
        <f>RawPLEP2!AK203-AL$2*$A206</f>
        <v>1.3735377162202734E-2</v>
      </c>
      <c r="AM206" s="15">
        <f>RawPLEP2!AL203-AM$2*$A206</f>
        <v>1.4741017869543141E-2</v>
      </c>
      <c r="AN206" s="15">
        <f>RawPLEP2!AM203-AN$2*$A206</f>
        <v>1.6107568710202112E-2</v>
      </c>
      <c r="AO206" s="15">
        <f>RawPLEP2!AN203-AO$2*$A206</f>
        <v>1.1241976795260313E-2</v>
      </c>
      <c r="AP206" s="15">
        <f>RawPLEP2!AO203-AP$2*$A206</f>
        <v>1.485490613E-2</v>
      </c>
      <c r="AQ206" s="15">
        <f>RawPLEP2!AP203-AQ$2*$A206</f>
        <v>1.7623914515281253E-2</v>
      </c>
      <c r="AR206" s="15">
        <f>RawPLEP2!AQ203-AR$2*$A206</f>
        <v>9.410993885862598E-3</v>
      </c>
      <c r="AS206" s="15">
        <f>RawPLEP2!AR203-AS$2*$A206</f>
        <v>8.3532595835993165E-3</v>
      </c>
      <c r="AT206" s="15">
        <f>RawPLEP2!AS203-AT$2*$A206</f>
        <v>2.1652757565845605E-2</v>
      </c>
      <c r="AU206" s="15">
        <f>RawPLEP2!AT203-AU$2*$A206</f>
        <v>5.1225497406363462E-4</v>
      </c>
      <c r="AV206" s="15">
        <f>RawPLEP2!AU203-AV$2*$A206</f>
        <v>1.6926124230000001E-3</v>
      </c>
      <c r="AW206" s="15">
        <f>RawPLEP2!AV203-AW$2*$A206</f>
        <v>3.4237819600246612E-3</v>
      </c>
      <c r="AX206" s="15">
        <f>RawPLEP2!AW203-AX$2*$A206</f>
        <v>1.2028759216342597E-3</v>
      </c>
      <c r="AY206" s="15"/>
    </row>
    <row r="207" spans="1:51" x14ac:dyDescent="0.25">
      <c r="A207" s="23">
        <v>9.7858000000000028E-2</v>
      </c>
      <c r="B207" s="24">
        <f>RawPLEP2!A204</f>
        <v>2302</v>
      </c>
      <c r="C207" s="15">
        <f>RawPLEP2!B204-C$2*$A207</f>
        <v>9.042085251900131E-3</v>
      </c>
      <c r="D207" s="15">
        <f>RawPLEP2!C204-D$2*$A207</f>
        <v>3.2426022192150461E-2</v>
      </c>
      <c r="E207" s="15">
        <f>RawPLEP2!D204-E$2*$A207</f>
        <v>8.7884367091502075E-3</v>
      </c>
      <c r="F207" s="15">
        <f>RawPLEP2!E204-F$2*$A207</f>
        <v>8.7894345312170483E-3</v>
      </c>
      <c r="G207" s="15">
        <f>RawPLEP2!F204-G$2*$A207</f>
        <v>8.9772413365893089E-3</v>
      </c>
      <c r="H207" s="15">
        <f>RawPLEP2!G204-H$2*$A207</f>
        <v>8.2984940826448632E-3</v>
      </c>
      <c r="I207" s="15">
        <f>RawPLEP2!H204-I$2*$A207</f>
        <v>1.8443961570671137E-2</v>
      </c>
      <c r="J207" s="15">
        <f>RawPLEP2!I204-J$2*$A207</f>
        <v>1.0092599750911459E-2</v>
      </c>
      <c r="K207" s="15">
        <f>RawPLEP2!J204-K$2*$A207</f>
        <v>1.0614261402697119E-2</v>
      </c>
      <c r="L207" s="15">
        <f>RawPLEP2!K204-L$2*$A207</f>
        <v>2.3105700482545379E-2</v>
      </c>
      <c r="M207" s="15">
        <f>RawPLEP2!L204-M$2*$A207</f>
        <v>2.6117175765639551E-2</v>
      </c>
      <c r="N207" s="15">
        <f>RawPLEP2!M204-N$2*$A207</f>
        <v>1.9856203695807779E-2</v>
      </c>
      <c r="O207" s="15">
        <f>RawPLEP2!N204-O$2*$A207</f>
        <v>1.2591851351237214E-2</v>
      </c>
      <c r="P207" s="15">
        <f>RawPLEP2!O204-P$2*$A207</f>
        <v>1.0038653139166367E-2</v>
      </c>
      <c r="Q207" s="15">
        <f>RawPLEP2!P204-Q$2*$A207</f>
        <v>1.851204019299096E-2</v>
      </c>
      <c r="R207" s="15">
        <f>RawPLEP2!Q204-R$2*$A207</f>
        <v>1.440057032721806E-2</v>
      </c>
      <c r="S207" s="15">
        <f>RawPLEP2!R204-S$2*$A207</f>
        <v>1.6363155832430157E-2</v>
      </c>
      <c r="T207" s="15">
        <f>RawPLEP2!S204-T$2*$A207</f>
        <v>3.164432110636696E-3</v>
      </c>
      <c r="U207" s="15">
        <f>RawPLEP2!T204-U$2*$A207</f>
        <v>1.3458968188545247E-2</v>
      </c>
      <c r="V207" s="15">
        <f>RawPLEP2!U204-V$2*$A207</f>
        <v>1.0240675459329159E-2</v>
      </c>
      <c r="W207" s="15">
        <f>RawPLEP2!V204-W$2*$A207</f>
        <v>2.0831519666143185E-2</v>
      </c>
      <c r="X207" s="15">
        <f>RawPLEP2!W204-X$2*$A207</f>
        <v>1.1629970048469336E-2</v>
      </c>
      <c r="Y207" s="15">
        <f>RawPLEP2!X204-Y$2*$A207</f>
        <v>1.6295174884833778E-2</v>
      </c>
      <c r="Z207" s="15">
        <f>RawPLEP2!Y204-Z$2*$A207</f>
        <v>1.980921546481771E-2</v>
      </c>
      <c r="AA207" s="15">
        <f>RawPLEP2!Z204-AA$2*$A207</f>
        <v>8.3329304074883023E-3</v>
      </c>
      <c r="AB207" s="15">
        <f>RawPLEP2!AA204-AB$2*$A207</f>
        <v>8.914554475650675E-3</v>
      </c>
      <c r="AC207" s="15">
        <f>RawPLEP2!AB204-AC$2*$A207</f>
        <v>1.1533743525916209E-2</v>
      </c>
      <c r="AD207" s="15">
        <f>RawPLEP2!AC204-AD$2*$A207</f>
        <v>1.9809226316530471E-2</v>
      </c>
      <c r="AE207" s="15">
        <f>RawPLEP2!AD204-AE$2*$A207</f>
        <v>1.0450423687174554E-2</v>
      </c>
      <c r="AF207" s="15">
        <f>RawPLEP2!AE204-AF$2*$A207</f>
        <v>1.8606211841266797E-2</v>
      </c>
      <c r="AG207" s="15">
        <f>RawPLEP2!AF204-AG$2*$A207</f>
        <v>1.9158073094622866E-2</v>
      </c>
      <c r="AH207" s="15">
        <f>RawPLEP2!AG204-AH$2*$A207</f>
        <v>1.9292052980864657E-2</v>
      </c>
      <c r="AI207" s="15">
        <f>RawPLEP2!AH204-AI$2*$A207</f>
        <v>3.1350219671939253E-2</v>
      </c>
      <c r="AJ207" s="15">
        <f>RawPLEP2!AI204-AJ$2*$A207</f>
        <v>1.3215994705126202E-2</v>
      </c>
      <c r="AK207" s="15">
        <f>RawPLEP2!AJ204-AK$2*$A207</f>
        <v>1.4235063706857377E-2</v>
      </c>
      <c r="AL207" s="15">
        <f>RawPLEP2!AK204-AL$2*$A207</f>
        <v>1.3319248098039468E-2</v>
      </c>
      <c r="AM207" s="15">
        <f>RawPLEP2!AL204-AM$2*$A207</f>
        <v>1.6749663217558372E-2</v>
      </c>
      <c r="AN207" s="15">
        <f>RawPLEP2!AM204-AN$2*$A207</f>
        <v>1.7514574119946457E-2</v>
      </c>
      <c r="AO207" s="15">
        <f>RawPLEP2!AN204-AO$2*$A207</f>
        <v>1.1206180038058681E-2</v>
      </c>
      <c r="AP207" s="15">
        <f>RawPLEP2!AO204-AP$2*$A207</f>
        <v>1.664897613E-2</v>
      </c>
      <c r="AQ207" s="15">
        <f>RawPLEP2!AP204-AQ$2*$A207</f>
        <v>1.732920331545057E-2</v>
      </c>
      <c r="AR207" s="15">
        <f>RawPLEP2!AQ204-AR$2*$A207</f>
        <v>1.0149231390540296E-2</v>
      </c>
      <c r="AS207" s="15">
        <f>RawPLEP2!AR204-AS$2*$A207</f>
        <v>7.4286328280039129E-3</v>
      </c>
      <c r="AT207" s="15">
        <f>RawPLEP2!AS204-AT$2*$A207</f>
        <v>2.2006251656442877E-2</v>
      </c>
      <c r="AU207" s="15">
        <f>RawPLEP2!AT204-AU$2*$A207</f>
        <v>3.0156496959834935E-4</v>
      </c>
      <c r="AV207" s="15">
        <f>RawPLEP2!AU204-AV$2*$A207</f>
        <v>9.9606858569999991E-4</v>
      </c>
      <c r="AW207" s="15">
        <f>RawPLEP2!AV204-AW$2*$A207</f>
        <v>2.9693373619781131E-3</v>
      </c>
      <c r="AX207" s="15">
        <f>RawPLEP2!AW204-AX$2*$A207</f>
        <v>9.4065780288556783E-4</v>
      </c>
      <c r="AY207" s="15"/>
    </row>
    <row r="208" spans="1:51" x14ac:dyDescent="0.25">
      <c r="A208" s="23">
        <v>9.7438000000000052E-2</v>
      </c>
      <c r="B208" s="24">
        <f>RawPLEP2!A205</f>
        <v>2301</v>
      </c>
      <c r="C208" s="15">
        <f>RawPLEP2!B205-C$2*$A208</f>
        <v>8.7354634108899008E-3</v>
      </c>
      <c r="D208" s="15">
        <f>RawPLEP2!C205-D$2*$A208</f>
        <v>3.21939376807674E-2</v>
      </c>
      <c r="E208" s="15">
        <f>RawPLEP2!D205-E$2*$A208</f>
        <v>8.1874170335197657E-3</v>
      </c>
      <c r="F208" s="15">
        <f>RawPLEP2!E205-F$2*$A208</f>
        <v>8.1825542068328233E-3</v>
      </c>
      <c r="G208" s="15">
        <f>RawPLEP2!F205-G$2*$A208</f>
        <v>7.5947143606469383E-3</v>
      </c>
      <c r="H208" s="15">
        <f>RawPLEP2!G205-H$2*$A208</f>
        <v>8.6612927550609037E-3</v>
      </c>
      <c r="I208" s="15">
        <f>RawPLEP2!H205-I$2*$A208</f>
        <v>1.7929990736303143E-2</v>
      </c>
      <c r="J208" s="15">
        <f>RawPLEP2!I205-J$2*$A208</f>
        <v>1.1127266413666223E-2</v>
      </c>
      <c r="K208" s="15">
        <f>RawPLEP2!J205-K$2*$A208</f>
        <v>1.0563029164446652E-2</v>
      </c>
      <c r="L208" s="15">
        <f>RawPLEP2!K205-L$2*$A208</f>
        <v>2.4152937100779245E-2</v>
      </c>
      <c r="M208" s="15">
        <f>RawPLEP2!L205-M$2*$A208</f>
        <v>2.5359325163322226E-2</v>
      </c>
      <c r="N208" s="15">
        <f>RawPLEP2!M205-N$2*$A208</f>
        <v>2.0798588232272052E-2</v>
      </c>
      <c r="O208" s="15">
        <f>RawPLEP2!N205-O$2*$A208</f>
        <v>1.3409994481477963E-2</v>
      </c>
      <c r="P208" s="15">
        <f>RawPLEP2!O205-P$2*$A208</f>
        <v>1.1166374642378265E-2</v>
      </c>
      <c r="Q208" s="15">
        <f>RawPLEP2!P205-Q$2*$A208</f>
        <v>1.8854884530827048E-2</v>
      </c>
      <c r="R208" s="15">
        <f>RawPLEP2!Q205-R$2*$A208</f>
        <v>1.4591043843247026E-2</v>
      </c>
      <c r="S208" s="15">
        <f>RawPLEP2!R205-S$2*$A208</f>
        <v>1.7396743305370943E-2</v>
      </c>
      <c r="T208" s="15">
        <f>RawPLEP2!S205-T$2*$A208</f>
        <v>3.7281639919158061E-3</v>
      </c>
      <c r="U208" s="15">
        <f>RawPLEP2!T205-U$2*$A208</f>
        <v>1.4213436855789935E-2</v>
      </c>
      <c r="V208" s="15">
        <f>RawPLEP2!U205-V$2*$A208</f>
        <v>1.1315574899094138E-2</v>
      </c>
      <c r="W208" s="15">
        <f>RawPLEP2!V205-W$2*$A208</f>
        <v>2.0755449717138497E-2</v>
      </c>
      <c r="X208" s="15">
        <f>RawPLEP2!W205-X$2*$A208</f>
        <v>1.216189198751451E-2</v>
      </c>
      <c r="Y208" s="15">
        <f>RawPLEP2!X205-Y$2*$A208</f>
        <v>1.6295062263323112E-2</v>
      </c>
      <c r="Z208" s="15">
        <f>RawPLEP2!Y205-Z$2*$A208</f>
        <v>2.1148418135534836E-2</v>
      </c>
      <c r="AA208" s="15">
        <f>RawPLEP2!Z205-AA$2*$A208</f>
        <v>9.2337831806348428E-3</v>
      </c>
      <c r="AB208" s="15">
        <f>RawPLEP2!AA205-AB$2*$A208</f>
        <v>1.0426354101979911E-2</v>
      </c>
      <c r="AC208" s="15">
        <f>RawPLEP2!AB205-AC$2*$A208</f>
        <v>1.1124935623057731E-2</v>
      </c>
      <c r="AD208" s="15">
        <f>RawPLEP2!AC205-AD$2*$A208</f>
        <v>2.1148428940672769E-2</v>
      </c>
      <c r="AE208" s="15">
        <f>RawPLEP2!AD205-AE$2*$A208</f>
        <v>9.1522118684814052E-3</v>
      </c>
      <c r="AF208" s="15">
        <f>RawPLEP2!AE205-AF$2*$A208</f>
        <v>1.8759588108527583E-2</v>
      </c>
      <c r="AG208" s="15">
        <f>RawPLEP2!AF205-AG$2*$A208</f>
        <v>1.9834634857241337E-2</v>
      </c>
      <c r="AH208" s="15">
        <f>RawPLEP2!AG205-AH$2*$A208</f>
        <v>2.0135461719193636E-2</v>
      </c>
      <c r="AI208" s="15">
        <f>RawPLEP2!AH205-AI$2*$A208</f>
        <v>3.0189485084811417E-2</v>
      </c>
      <c r="AJ208" s="15">
        <f>RawPLEP2!AI205-AJ$2*$A208</f>
        <v>1.3805694201284784E-2</v>
      </c>
      <c r="AK208" s="15">
        <f>RawPLEP2!AJ205-AK$2*$A208</f>
        <v>1.3607203026693653E-2</v>
      </c>
      <c r="AL208" s="15">
        <f>RawPLEP2!AK205-AL$2*$A208</f>
        <v>1.3932001713349441E-2</v>
      </c>
      <c r="AM208" s="15">
        <f>RawPLEP2!AL205-AM$2*$A208</f>
        <v>1.5365857673988556E-2</v>
      </c>
      <c r="AN208" s="15">
        <f>RawPLEP2!AM205-AN$2*$A208</f>
        <v>1.6844320639881897E-2</v>
      </c>
      <c r="AO208" s="15">
        <f>RawPLEP2!AN205-AO$2*$A208</f>
        <v>1.1111350351113674E-2</v>
      </c>
      <c r="AP208" s="15">
        <f>RawPLEP2!AO205-AP$2*$A208</f>
        <v>1.536093373E-2</v>
      </c>
      <c r="AQ208" s="15">
        <f>RawPLEP2!AP205-AQ$2*$A208</f>
        <v>1.7849906530523946E-2</v>
      </c>
      <c r="AR208" s="15">
        <f>RawPLEP2!AQ205-AR$2*$A208</f>
        <v>9.948773684702171E-3</v>
      </c>
      <c r="AS208" s="15">
        <f>RawPLEP2!AR205-AS$2*$A208</f>
        <v>8.1242091037820596E-3</v>
      </c>
      <c r="AT208" s="15">
        <f>RawPLEP2!AS205-AT$2*$A208</f>
        <v>2.2554199859393009E-2</v>
      </c>
      <c r="AU208" s="15">
        <f>RawPLEP2!AT205-AU$2*$A208</f>
        <v>1.3914010604299072E-3</v>
      </c>
      <c r="AV208" s="15">
        <f>RawPLEP2!AU205-AV$2*$A208</f>
        <v>1.8468729690000001E-3</v>
      </c>
      <c r="AW208" s="15">
        <f>RawPLEP2!AV205-AW$2*$A208</f>
        <v>4.1968922444791772E-3</v>
      </c>
      <c r="AX208" s="15">
        <f>RawPLEP2!AW205-AX$2*$A208</f>
        <v>1.8149340815118637E-3</v>
      </c>
      <c r="AY208" s="15"/>
    </row>
    <row r="209" spans="1:51" x14ac:dyDescent="0.25">
      <c r="A209" s="23">
        <v>9.7095999999999988E-2</v>
      </c>
      <c r="B209" s="24">
        <f>RawPLEP2!A206</f>
        <v>2300</v>
      </c>
      <c r="C209" s="15">
        <f>RawPLEP2!B206-C$2*$A209</f>
        <v>8.9572472856387468E-3</v>
      </c>
      <c r="D209" s="15">
        <f>RawPLEP2!C206-D$2*$A209</f>
        <v>3.3693526593355491E-2</v>
      </c>
      <c r="E209" s="15">
        <f>RawPLEP2!D206-E$2*$A209</f>
        <v>9.9431581547921519E-3</v>
      </c>
      <c r="F209" s="15">
        <f>RawPLEP2!E206-F$2*$A209</f>
        <v>9.9397184844056963E-3</v>
      </c>
      <c r="G209" s="15">
        <f>RawPLEP2!F206-G$2*$A209</f>
        <v>8.4080852059510505E-3</v>
      </c>
      <c r="H209" s="15">
        <f>RawPLEP2!G206-H$2*$A209</f>
        <v>8.9212859597425608E-3</v>
      </c>
      <c r="I209" s="15">
        <f>RawPLEP2!H206-I$2*$A209</f>
        <v>1.8001569217603534E-2</v>
      </c>
      <c r="J209" s="15">
        <f>RawPLEP2!I206-J$2*$A209</f>
        <v>1.056427395819514E-2</v>
      </c>
      <c r="K209" s="15">
        <f>RawPLEP2!J206-K$2*$A209</f>
        <v>1.0314395352871306E-2</v>
      </c>
      <c r="L209" s="15">
        <f>RawPLEP2!K206-L$2*$A209</f>
        <v>2.2687222808484002E-2</v>
      </c>
      <c r="M209" s="15">
        <f>RawPLEP2!L206-M$2*$A209</f>
        <v>2.5190976188578143E-2</v>
      </c>
      <c r="N209" s="15">
        <f>RawPLEP2!M206-N$2*$A209</f>
        <v>1.945952817139297E-2</v>
      </c>
      <c r="O209" s="15">
        <f>RawPLEP2!N206-O$2*$A209</f>
        <v>1.2822297455674037E-2</v>
      </c>
      <c r="P209" s="15">
        <f>RawPLEP2!O206-P$2*$A209</f>
        <v>1.0728280651565107E-2</v>
      </c>
      <c r="Q209" s="15">
        <f>RawPLEP2!P206-Q$2*$A209</f>
        <v>1.8942942675493589E-2</v>
      </c>
      <c r="R209" s="15">
        <f>RawPLEP2!Q206-R$2*$A209</f>
        <v>1.1932395642013621E-2</v>
      </c>
      <c r="S209" s="15">
        <f>RawPLEP2!R206-S$2*$A209</f>
        <v>1.8677462450622732E-2</v>
      </c>
      <c r="T209" s="15">
        <f>RawPLEP2!S206-T$2*$A209</f>
        <v>3.5520797149574054E-3</v>
      </c>
      <c r="U209" s="15">
        <f>RawPLEP2!T206-U$2*$A209</f>
        <v>1.3760620367260629E-2</v>
      </c>
      <c r="V209" s="15">
        <f>RawPLEP2!U206-V$2*$A209</f>
        <v>1.0399315670617065E-2</v>
      </c>
      <c r="W209" s="15">
        <f>RawPLEP2!V206-W$2*$A209</f>
        <v>2.1127600744091844E-2</v>
      </c>
      <c r="X209" s="15">
        <f>RawPLEP2!W206-X$2*$A209</f>
        <v>1.2165347032737014E-2</v>
      </c>
      <c r="Y209" s="15">
        <f>RawPLEP2!X206-Y$2*$A209</f>
        <v>1.648773927066445E-2</v>
      </c>
      <c r="Z209" s="15">
        <f>RawPLEP2!Y206-Z$2*$A209</f>
        <v>2.2334553531833071E-2</v>
      </c>
      <c r="AA209" s="15">
        <f>RawPLEP2!Z206-AA$2*$A209</f>
        <v>9.7345724090541971E-3</v>
      </c>
      <c r="AB209" s="15">
        <f>RawPLEP2!AA206-AB$2*$A209</f>
        <v>1.0553368294133725E-2</v>
      </c>
      <c r="AC209" s="15">
        <f>RawPLEP2!AB206-AC$2*$A209</f>
        <v>1.1842037184444404E-2</v>
      </c>
      <c r="AD209" s="15">
        <f>RawPLEP2!AC206-AD$2*$A209</f>
        <v>2.2334564299045789E-2</v>
      </c>
      <c r="AE209" s="15">
        <f>RawPLEP2!AD206-AE$2*$A209</f>
        <v>1.0622164874545585E-2</v>
      </c>
      <c r="AF209" s="15">
        <f>RawPLEP2!AE206-AF$2*$A209</f>
        <v>1.9835219317439992E-2</v>
      </c>
      <c r="AG209" s="15">
        <f>RawPLEP2!AF206-AG$2*$A209</f>
        <v>1.9640035715516389E-2</v>
      </c>
      <c r="AH209" s="15">
        <f>RawPLEP2!AG206-AH$2*$A209</f>
        <v>2.0351859648404372E-2</v>
      </c>
      <c r="AI209" s="15">
        <f>RawPLEP2!AH206-AI$2*$A209</f>
        <v>3.1765898302578796E-2</v>
      </c>
      <c r="AJ209" s="15">
        <f>RawPLEP2!AI206-AJ$2*$A209</f>
        <v>1.3447635544442504E-2</v>
      </c>
      <c r="AK209" s="15">
        <f>RawPLEP2!AJ206-AK$2*$A209</f>
        <v>1.4898764056703248E-2</v>
      </c>
      <c r="AL209" s="15">
        <f>RawPLEP2!AK206-AL$2*$A209</f>
        <v>1.441875131338757E-2</v>
      </c>
      <c r="AM209" s="15">
        <f>RawPLEP2!AL206-AM$2*$A209</f>
        <v>1.5285771654510297E-2</v>
      </c>
      <c r="AN209" s="15">
        <f>RawPLEP2!AM206-AN$2*$A209</f>
        <v>1.7087710498543629E-2</v>
      </c>
      <c r="AO209" s="15">
        <f>RawPLEP2!AN206-AO$2*$A209</f>
        <v>1.1538198689172743E-2</v>
      </c>
      <c r="AP209" s="15">
        <f>RawPLEP2!AO206-AP$2*$A209</f>
        <v>1.4818343330000001E-2</v>
      </c>
      <c r="AQ209" s="15">
        <f>RawPLEP2!AP206-AQ$2*$A209</f>
        <v>1.7589491801226566E-2</v>
      </c>
      <c r="AR209" s="15">
        <f>RawPLEP2!AQ206-AR$2*$A209</f>
        <v>8.6605405488054329E-3</v>
      </c>
      <c r="AS209" s="15">
        <f>RawPLEP2!AR206-AS$2*$A209</f>
        <v>7.2818787213442884E-3</v>
      </c>
      <c r="AT209" s="15">
        <f>RawPLEP2!AS206-AT$2*$A209</f>
        <v>2.1972183253223837E-2</v>
      </c>
      <c r="AU209" s="15">
        <f>RawPLEP2!AT206-AU$2*$A209</f>
        <v>1.4295773154989529E-4</v>
      </c>
      <c r="AV209" s="15">
        <f>RawPLEP2!AU206-AV$2*$A209</f>
        <v>1.646539778E-3</v>
      </c>
      <c r="AW209" s="15">
        <f>RawPLEP2!AV206-AW$2*$A209</f>
        <v>3.7414894026586206E-3</v>
      </c>
      <c r="AX209" s="15">
        <f>RawPLEP2!AW206-AX$2*$A209</f>
        <v>1.3651359684504192E-3</v>
      </c>
      <c r="AY209" s="15"/>
    </row>
    <row r="210" spans="1:51" x14ac:dyDescent="0.25">
      <c r="A210" s="23">
        <v>9.6717999999999998E-2</v>
      </c>
      <c r="B210" s="24">
        <f>RawPLEP2!A207</f>
        <v>2299</v>
      </c>
      <c r="C210" s="15">
        <f>RawPLEP2!B207-C$2*$A210</f>
        <v>9.4958722677295423E-3</v>
      </c>
      <c r="D210" s="15">
        <f>RawPLEP2!C207-D$2*$A210</f>
        <v>3.1681216634110734E-2</v>
      </c>
      <c r="E210" s="15">
        <f>RawPLEP2!D207-E$2*$A210</f>
        <v>8.3642404467247564E-3</v>
      </c>
      <c r="F210" s="15">
        <f>RawPLEP2!E207-F$2*$A210</f>
        <v>8.3621523764598957E-3</v>
      </c>
      <c r="G210" s="15">
        <f>RawPLEP2!F207-G$2*$A210</f>
        <v>8.889810927602923E-3</v>
      </c>
      <c r="H210" s="15">
        <f>RawPLEP2!G207-H$2*$A210</f>
        <v>8.0818047649169958E-3</v>
      </c>
      <c r="I210" s="15">
        <f>RawPLEP2!H207-I$2*$A210</f>
        <v>1.7654736511672348E-2</v>
      </c>
      <c r="J210" s="15">
        <f>RawPLEP2!I207-J$2*$A210</f>
        <v>9.7504537326744342E-3</v>
      </c>
      <c r="K210" s="15">
        <f>RawPLEP2!J207-K$2*$A210</f>
        <v>1.0645997997445894E-2</v>
      </c>
      <c r="L210" s="15">
        <f>RawPLEP2!K207-L$2*$A210</f>
        <v>2.2282303484894489E-2</v>
      </c>
      <c r="M210" s="15">
        <f>RawPLEP2!L207-M$2*$A210</f>
        <v>2.6140873146492549E-2</v>
      </c>
      <c r="N210" s="15">
        <f>RawPLEP2!M207-N$2*$A210</f>
        <v>1.8641785156210809E-2</v>
      </c>
      <c r="O210" s="15">
        <f>RawPLEP2!N207-O$2*$A210</f>
        <v>1.3483470771890722E-2</v>
      </c>
      <c r="P210" s="15">
        <f>RawPLEP2!O207-P$2*$A210</f>
        <v>1.0265530646455818E-2</v>
      </c>
      <c r="Q210" s="15">
        <f>RawPLEP2!P207-Q$2*$A210</f>
        <v>1.8867982088546058E-2</v>
      </c>
      <c r="R210" s="15">
        <f>RawPLEP2!Q207-R$2*$A210</f>
        <v>1.3140331656439741E-2</v>
      </c>
      <c r="S210" s="15">
        <f>RawPLEP2!R207-S$2*$A210</f>
        <v>1.9568020933269432E-2</v>
      </c>
      <c r="T210" s="15">
        <f>RawPLEP2!S207-T$2*$A210</f>
        <v>3.6519426841086153E-3</v>
      </c>
      <c r="U210" s="15">
        <f>RawPLEP2!T207-U$2*$A210</f>
        <v>1.4465719186780846E-2</v>
      </c>
      <c r="V210" s="15">
        <f>RawPLEP2!U207-V$2*$A210</f>
        <v>1.1814519774405546E-2</v>
      </c>
      <c r="W210" s="15">
        <f>RawPLEP2!V207-W$2*$A210</f>
        <v>2.117078846598763E-2</v>
      </c>
      <c r="X210" s="15">
        <f>RawPLEP2!W207-X$2*$A210</f>
        <v>1.0850100465877675E-2</v>
      </c>
      <c r="Y210" s="15">
        <f>RawPLEP2!X207-Y$2*$A210</f>
        <v>1.6494134449304851E-2</v>
      </c>
      <c r="Z210" s="15">
        <f>RawPLEP2!Y207-Z$2*$A210</f>
        <v>2.1917292632478484E-2</v>
      </c>
      <c r="AA210" s="15">
        <f>RawPLEP2!Z207-AA$2*$A210</f>
        <v>8.3149370788860935E-3</v>
      </c>
      <c r="AB210" s="15">
        <f>RawPLEP2!AA207-AB$2*$A210</f>
        <v>1.0127699152830039E-2</v>
      </c>
      <c r="AC210" s="15">
        <f>RawPLEP2!AB207-AC$2*$A210</f>
        <v>1.1096834463871778E-2</v>
      </c>
      <c r="AD210" s="15">
        <f>RawPLEP2!AC207-AD$2*$A210</f>
        <v>2.1917303357773862E-2</v>
      </c>
      <c r="AE210" s="15">
        <f>RawPLEP2!AD207-AE$2*$A210</f>
        <v>9.0196825507217505E-3</v>
      </c>
      <c r="AF210" s="15">
        <f>RawPLEP2!AE207-AF$2*$A210</f>
        <v>2.0080375710974714E-2</v>
      </c>
      <c r="AG210" s="15">
        <f>RawPLEP2!AF207-AG$2*$A210</f>
        <v>1.9853608288873011E-2</v>
      </c>
      <c r="AH210" s="15">
        <f>RawPLEP2!AG207-AH$2*$A210</f>
        <v>2.021211927490045E-2</v>
      </c>
      <c r="AI210" s="15">
        <f>RawPLEP2!AH207-AI$2*$A210</f>
        <v>3.081329357116374E-2</v>
      </c>
      <c r="AJ210" s="15">
        <f>RawPLEP2!AI207-AJ$2*$A210</f>
        <v>1.404145399898523E-2</v>
      </c>
      <c r="AK210" s="15">
        <f>RawPLEP2!AJ207-AK$2*$A210</f>
        <v>1.4282811663555904E-2</v>
      </c>
      <c r="AL210" s="15">
        <f>RawPLEP2!AK207-AL$2*$A210</f>
        <v>1.4548881358166548E-2</v>
      </c>
      <c r="AM210" s="15">
        <f>RawPLEP2!AL207-AM$2*$A210</f>
        <v>1.5155002699297468E-2</v>
      </c>
      <c r="AN210" s="15">
        <f>RawPLEP2!AM207-AN$2*$A210</f>
        <v>1.6955767725485519E-2</v>
      </c>
      <c r="AO210" s="15">
        <f>RawPLEP2!AN207-AO$2*$A210</f>
        <v>1.2228994224922232E-2</v>
      </c>
      <c r="AP210" s="15">
        <f>RawPLEP2!AO207-AP$2*$A210</f>
        <v>1.5905894340000001E-2</v>
      </c>
      <c r="AQ210" s="15">
        <f>RawPLEP2!AP207-AQ$2*$A210</f>
        <v>1.7740035197792603E-2</v>
      </c>
      <c r="AR210" s="15">
        <f>RawPLEP2!AQ207-AR$2*$A210</f>
        <v>1.1113984107551121E-2</v>
      </c>
      <c r="AS210" s="15">
        <f>RawPLEP2!AR207-AS$2*$A210</f>
        <v>7.0059956465446174E-3</v>
      </c>
      <c r="AT210" s="15">
        <f>RawPLEP2!AS207-AT$2*$A210</f>
        <v>2.181763963587895E-2</v>
      </c>
      <c r="AU210" s="15">
        <f>RawPLEP2!AT207-AU$2*$A210</f>
        <v>3.1013556499829772E-4</v>
      </c>
      <c r="AV210" s="15">
        <f>RawPLEP2!AU207-AV$2*$A210</f>
        <v>1.6402516050000001E-3</v>
      </c>
      <c r="AW210" s="15">
        <f>RawPLEP2!AV207-AW$2*$A210</f>
        <v>3.3461393659095784E-3</v>
      </c>
      <c r="AX210" s="15">
        <f>RawPLEP2!AW207-AX$2*$A210</f>
        <v>1.2964599790140853E-3</v>
      </c>
      <c r="AY210" s="15"/>
    </row>
    <row r="211" spans="1:51" x14ac:dyDescent="0.25">
      <c r="A211" s="23">
        <v>9.6285999999999983E-2</v>
      </c>
      <c r="B211" s="24">
        <f>RawPLEP2!A208</f>
        <v>2298</v>
      </c>
      <c r="C211" s="15">
        <f>RawPLEP2!B208-C$2*$A211</f>
        <v>9.0699323358333223E-3</v>
      </c>
      <c r="D211" s="15">
        <f>RawPLEP2!C208-D$2*$A211</f>
        <v>3.2285279512116745E-2</v>
      </c>
      <c r="E211" s="15">
        <f>RawPLEP2!D208-E$2*$A211</f>
        <v>8.0483344946477436E-3</v>
      </c>
      <c r="F211" s="15">
        <f>RawPLEP2!E208-F$2*$A211</f>
        <v>8.0487828602361297E-3</v>
      </c>
      <c r="G211" s="15">
        <f>RawPLEP2!F208-G$2*$A211</f>
        <v>8.2591502237764972E-3</v>
      </c>
      <c r="H211" s="15">
        <f>RawPLEP2!G208-H$2*$A211</f>
        <v>7.2681119708306423E-3</v>
      </c>
      <c r="I211" s="15">
        <f>RawPLEP2!H208-I$2*$A211</f>
        <v>1.7086574624893859E-2</v>
      </c>
      <c r="J211" s="15">
        <f>RawPLEP2!I208-J$2*$A211</f>
        <v>1.0233728922079355E-2</v>
      </c>
      <c r="K211" s="15">
        <f>RawPLEP2!J208-K$2*$A211</f>
        <v>1.0959039601245439E-2</v>
      </c>
      <c r="L211" s="15">
        <f>RawPLEP2!K208-L$2*$A211</f>
        <v>2.3705013329363631E-2</v>
      </c>
      <c r="M211" s="15">
        <f>RawPLEP2!L208-M$2*$A211</f>
        <v>2.8134575178394745E-2</v>
      </c>
      <c r="N211" s="15">
        <f>RawPLEP2!M208-N$2*$A211</f>
        <v>1.9727348714574062E-2</v>
      </c>
      <c r="O211" s="15">
        <f>RawPLEP2!N208-O$2*$A211</f>
        <v>1.3229778446138367E-2</v>
      </c>
      <c r="P211" s="15">
        <f>RawPLEP2!O208-P$2*$A211</f>
        <v>1.0773803374902347E-2</v>
      </c>
      <c r="Q211" s="15">
        <f>RawPLEP2!P208-Q$2*$A211</f>
        <v>1.8305760929177468E-2</v>
      </c>
      <c r="R211" s="15">
        <f>RawPLEP2!Q208-R$2*$A211</f>
        <v>1.2761243344355327E-2</v>
      </c>
      <c r="S211" s="15">
        <f>RawPLEP2!R208-S$2*$A211</f>
        <v>1.6677385792008531E-2</v>
      </c>
      <c r="T211" s="15">
        <f>RawPLEP2!S208-T$2*$A211</f>
        <v>3.4063242374242908E-3</v>
      </c>
      <c r="U211" s="15">
        <f>RawPLEP2!T208-U$2*$A211</f>
        <v>1.5039433693375393E-2</v>
      </c>
      <c r="V211" s="15">
        <f>RawPLEP2!U208-V$2*$A211</f>
        <v>9.3865156215923885E-3</v>
      </c>
      <c r="W211" s="15">
        <f>RawPLEP2!V208-W$2*$A211</f>
        <v>2.14492017152971E-2</v>
      </c>
      <c r="X211" s="15">
        <f>RawPLEP2!W208-X$2*$A211</f>
        <v>1.1948616990895571E-2</v>
      </c>
      <c r="Y211" s="15">
        <f>RawPLEP2!X208-Y$2*$A211</f>
        <v>1.6948881454893892E-2</v>
      </c>
      <c r="Z211" s="15">
        <f>RawPLEP2!Y208-Z$2*$A211</f>
        <v>2.1884366674644672E-2</v>
      </c>
      <c r="AA211" s="15">
        <f>RawPLEP2!Z208-AA$2*$A211</f>
        <v>8.5932366658368342E-3</v>
      </c>
      <c r="AB211" s="15">
        <f>RawPLEP2!AA208-AB$2*$A211</f>
        <v>9.8970919613401171E-3</v>
      </c>
      <c r="AC211" s="15">
        <f>RawPLEP2!AB208-AC$2*$A211</f>
        <v>1.0882411190360203E-2</v>
      </c>
      <c r="AD211" s="15">
        <f>RawPLEP2!AC208-AD$2*$A211</f>
        <v>2.1884377352034513E-2</v>
      </c>
      <c r="AE211" s="15">
        <f>RawPLEP2!AD208-AE$2*$A211</f>
        <v>9.8175132920659582E-3</v>
      </c>
      <c r="AF211" s="15">
        <f>RawPLEP2!AE208-AF$2*$A211</f>
        <v>1.9145474376442984E-2</v>
      </c>
      <c r="AG211" s="15">
        <f>RawPLEP2!AF208-AG$2*$A211</f>
        <v>1.9432580019852014E-2</v>
      </c>
      <c r="AH211" s="15">
        <f>RawPLEP2!AG208-AH$2*$A211</f>
        <v>1.9018386372324541E-2</v>
      </c>
      <c r="AI211" s="15">
        <f>RawPLEP2!AH208-AI$2*$A211</f>
        <v>3.0683455990975134E-2</v>
      </c>
      <c r="AJ211" s="15">
        <f>RawPLEP2!AI208-AJ$2*$A211</f>
        <v>1.5435646775605494E-2</v>
      </c>
      <c r="AK211" s="15">
        <f>RawPLEP2!AJ208-AK$2*$A211</f>
        <v>1.419806572567324E-2</v>
      </c>
      <c r="AL211" s="15">
        <f>RawPLEP2!AK208-AL$2*$A211</f>
        <v>1.390353449505681E-2</v>
      </c>
      <c r="AM211" s="15">
        <f>RawPLEP2!AL208-AM$2*$A211</f>
        <v>1.3927306560482806E-2</v>
      </c>
      <c r="AN211" s="15">
        <f>RawPLEP2!AM208-AN$2*$A211</f>
        <v>1.7518975774847696E-2</v>
      </c>
      <c r="AO211" s="15">
        <f>RawPLEP2!AN208-AO$2*$A211</f>
        <v>1.2414079477207369E-2</v>
      </c>
      <c r="AP211" s="15">
        <f>RawPLEP2!AO208-AP$2*$A211</f>
        <v>1.5000355430000001E-2</v>
      </c>
      <c r="AQ211" s="15">
        <f>RawPLEP2!AP208-AQ$2*$A211</f>
        <v>1.8726535958153798E-2</v>
      </c>
      <c r="AR211" s="15">
        <f>RawPLEP2!AQ208-AR$2*$A211</f>
        <v>1.0686418663260484E-2</v>
      </c>
      <c r="AS211" s="15">
        <f>RawPLEP2!AR208-AS$2*$A211</f>
        <v>7.5309766482021534E-3</v>
      </c>
      <c r="AT211" s="15">
        <f>RawPLEP2!AS208-AT$2*$A211</f>
        <v>2.2286455501770518E-2</v>
      </c>
      <c r="AU211" s="15">
        <f>RawPLEP2!AT208-AU$2*$A211</f>
        <v>1.33501303993933E-3</v>
      </c>
      <c r="AV211" s="15">
        <f>RawPLEP2!AU208-AV$2*$A211</f>
        <v>1.398850232E-3</v>
      </c>
      <c r="AW211" s="15">
        <f>RawPLEP2!AV208-AW$2*$A211</f>
        <v>3.7945622667678175E-3</v>
      </c>
      <c r="AX211" s="15">
        <f>RawPLEP2!AW208-AX$2*$A211</f>
        <v>2.0158971715154182E-3</v>
      </c>
      <c r="AY211" s="15"/>
    </row>
    <row r="212" spans="1:51" x14ac:dyDescent="0.25">
      <c r="A212" s="23">
        <v>9.593199999999999E-2</v>
      </c>
      <c r="B212" s="24">
        <f>RawPLEP2!A209</f>
        <v>2297</v>
      </c>
      <c r="C212" s="15">
        <f>RawPLEP2!B209-C$2*$A212</f>
        <v>9.7727584696961356E-3</v>
      </c>
      <c r="D212" s="15">
        <f>RawPLEP2!C209-D$2*$A212</f>
        <v>3.1618387144093874E-2</v>
      </c>
      <c r="E212" s="15">
        <f>RawPLEP2!D209-E$2*$A212</f>
        <v>8.4391893394735185E-3</v>
      </c>
      <c r="F212" s="15">
        <f>RawPLEP2!E209-F$2*$A212</f>
        <v>8.4395133059694261E-3</v>
      </c>
      <c r="G212" s="15">
        <f>RawPLEP2!F209-G$2*$A212</f>
        <v>7.0668045211965055E-3</v>
      </c>
      <c r="H212" s="15">
        <f>RawPLEP2!G209-H$2*$A212</f>
        <v>7.461613709009874E-3</v>
      </c>
      <c r="I212" s="15">
        <f>RawPLEP2!H209-I$2*$A212</f>
        <v>1.7603679943783701E-2</v>
      </c>
      <c r="J212" s="15">
        <f>RawPLEP2!I209-J$2*$A212</f>
        <v>9.4521475232583821E-3</v>
      </c>
      <c r="K212" s="15">
        <f>RawPLEP2!J209-K$2*$A212</f>
        <v>1.169354347172006E-2</v>
      </c>
      <c r="L212" s="15">
        <f>RawPLEP2!K209-L$2*$A212</f>
        <v>2.2291055713303608E-2</v>
      </c>
      <c r="M212" s="15">
        <f>RawPLEP2!L209-M$2*$A212</f>
        <v>2.7255598337870127E-2</v>
      </c>
      <c r="N212" s="15">
        <f>RawPLEP2!M209-N$2*$A212</f>
        <v>2.2327139875593951E-2</v>
      </c>
      <c r="O212" s="15">
        <f>RawPLEP2!N209-O$2*$A212</f>
        <v>1.4272754084341283E-2</v>
      </c>
      <c r="P212" s="15">
        <f>RawPLEP2!O209-P$2*$A212</f>
        <v>9.9117470693238022E-3</v>
      </c>
      <c r="Q212" s="15">
        <f>RawPLEP2!P209-Q$2*$A212</f>
        <v>1.9758610206639309E-2</v>
      </c>
      <c r="R212" s="15">
        <f>RawPLEP2!Q209-R$2*$A212</f>
        <v>1.5703738415008356E-2</v>
      </c>
      <c r="S212" s="15">
        <f>RawPLEP2!R209-S$2*$A212</f>
        <v>1.8102791543058619E-2</v>
      </c>
      <c r="T212" s="15">
        <f>RawPLEP2!S209-T$2*$A212</f>
        <v>4.5345075825024075E-3</v>
      </c>
      <c r="U212" s="15">
        <f>RawPLEP2!T209-U$2*$A212</f>
        <v>1.3779611944195913E-2</v>
      </c>
      <c r="V212" s="15">
        <f>RawPLEP2!U209-V$2*$A212</f>
        <v>1.0617779980537159E-2</v>
      </c>
      <c r="W212" s="15">
        <f>RawPLEP2!V209-W$2*$A212</f>
        <v>2.3222102360564583E-2</v>
      </c>
      <c r="X212" s="15">
        <f>RawPLEP2!W209-X$2*$A212</f>
        <v>1.2194450882090792E-2</v>
      </c>
      <c r="Y212" s="15">
        <f>RawPLEP2!X209-Y$2*$A212</f>
        <v>1.7397569539334905E-2</v>
      </c>
      <c r="Z212" s="15">
        <f>RawPLEP2!Y209-Z$2*$A212</f>
        <v>2.2629232232391962E-2</v>
      </c>
      <c r="AA212" s="15">
        <f>RawPLEP2!Z209-AA$2*$A212</f>
        <v>1.0234056568060347E-2</v>
      </c>
      <c r="AB212" s="15">
        <f>RawPLEP2!AA209-AB$2*$A212</f>
        <v>1.0781717445674762E-2</v>
      </c>
      <c r="AC212" s="15">
        <f>RawPLEP2!AB209-AC$2*$A212</f>
        <v>1.2464600511093769E-2</v>
      </c>
      <c r="AD212" s="15">
        <f>RawPLEP2!AC209-AD$2*$A212</f>
        <v>2.2629242870525878E-2</v>
      </c>
      <c r="AE212" s="15">
        <f>RawPLEP2!AD209-AE$2*$A212</f>
        <v>9.2305067981674517E-3</v>
      </c>
      <c r="AF212" s="15">
        <f>RawPLEP2!AE209-AF$2*$A212</f>
        <v>1.9838837543562804E-2</v>
      </c>
      <c r="AG212" s="15">
        <f>RawPLEP2!AF209-AG$2*$A212</f>
        <v>2.0562291476487582E-2</v>
      </c>
      <c r="AH212" s="15">
        <f>RawPLEP2!AG209-AH$2*$A212</f>
        <v>1.938723789063039E-2</v>
      </c>
      <c r="AI212" s="15">
        <f>RawPLEP2!AH209-AI$2*$A212</f>
        <v>3.1925402605681677E-2</v>
      </c>
      <c r="AJ212" s="15">
        <f>RawPLEP2!AI209-AJ$2*$A212</f>
        <v>1.4479822529224876E-2</v>
      </c>
      <c r="AK212" s="15">
        <f>RawPLEP2!AJ209-AK$2*$A212</f>
        <v>1.440384341796383E-2</v>
      </c>
      <c r="AL212" s="15">
        <f>RawPLEP2!AK209-AL$2*$A212</f>
        <v>1.4466124376675216E-2</v>
      </c>
      <c r="AM212" s="15">
        <f>RawPLEP2!AL209-AM$2*$A212</f>
        <v>1.5513834585759681E-2</v>
      </c>
      <c r="AN212" s="15">
        <f>RawPLEP2!AM209-AN$2*$A212</f>
        <v>1.7226668152936137E-2</v>
      </c>
      <c r="AO212" s="15">
        <f>RawPLEP2!AN209-AO$2*$A212</f>
        <v>1.1373977774496575E-2</v>
      </c>
      <c r="AP212" s="15">
        <f>RawPLEP2!AO209-AP$2*$A212</f>
        <v>1.5935646370000001E-2</v>
      </c>
      <c r="AQ212" s="15">
        <f>RawPLEP2!AP209-AQ$2*$A212</f>
        <v>1.8209100694144213E-2</v>
      </c>
      <c r="AR212" s="15">
        <f>RawPLEP2!AQ209-AR$2*$A212</f>
        <v>1.079635488891121E-2</v>
      </c>
      <c r="AS212" s="15">
        <f>RawPLEP2!AR209-AS$2*$A212</f>
        <v>8.0885104516437364E-3</v>
      </c>
      <c r="AT212" s="15">
        <f>RawPLEP2!AS209-AT$2*$A212</f>
        <v>2.2391576558542771E-2</v>
      </c>
      <c r="AU212" s="15">
        <f>RawPLEP2!AT209-AU$2*$A212</f>
        <v>8.2968849316878736E-4</v>
      </c>
      <c r="AV212" s="15">
        <f>RawPLEP2!AU209-AV$2*$A212</f>
        <v>8.9424481849999997E-4</v>
      </c>
      <c r="AW212" s="15">
        <f>RawPLEP2!AV209-AW$2*$A212</f>
        <v>3.735801703304429E-3</v>
      </c>
      <c r="AX212" s="15">
        <f>RawPLEP2!AW209-AX$2*$A212</f>
        <v>1.4186882003290105E-3</v>
      </c>
      <c r="AY212" s="15"/>
    </row>
    <row r="213" spans="1:51" x14ac:dyDescent="0.25">
      <c r="A213" s="23">
        <v>9.5517000000000032E-2</v>
      </c>
      <c r="B213" s="24">
        <f>RawPLEP2!A210</f>
        <v>2296</v>
      </c>
      <c r="C213" s="15">
        <f>RawPLEP2!B210-C$2*$A213</f>
        <v>9.1640987773884061E-3</v>
      </c>
      <c r="D213" s="15">
        <f>RawPLEP2!C210-D$2*$A213</f>
        <v>3.1171784257965372E-2</v>
      </c>
      <c r="E213" s="15">
        <f>RawPLEP2!D210-E$2*$A213</f>
        <v>8.1060389456958093E-3</v>
      </c>
      <c r="F213" s="15">
        <f>RawPLEP2!E210-F$2*$A213</f>
        <v>8.1028880273516651E-3</v>
      </c>
      <c r="G213" s="15">
        <f>RawPLEP2!F210-G$2*$A213</f>
        <v>7.5197852402058216E-3</v>
      </c>
      <c r="H213" s="15">
        <f>RawPLEP2!G210-H$2*$A213</f>
        <v>7.8629504924685734E-3</v>
      </c>
      <c r="I213" s="15">
        <f>RawPLEP2!H210-I$2*$A213</f>
        <v>1.809943973208674E-2</v>
      </c>
      <c r="J213" s="15">
        <f>RawPLEP2!I210-J$2*$A213</f>
        <v>9.3664173340755885E-3</v>
      </c>
      <c r="K213" s="15">
        <f>RawPLEP2!J210-K$2*$A213</f>
        <v>1.1521603432615428E-2</v>
      </c>
      <c r="L213" s="15">
        <f>RawPLEP2!K210-L$2*$A213</f>
        <v>2.3820081138939457E-2</v>
      </c>
      <c r="M213" s="15">
        <f>RawPLEP2!L210-M$2*$A213</f>
        <v>2.7480926531294664E-2</v>
      </c>
      <c r="N213" s="15">
        <f>RawPLEP2!M210-N$2*$A213</f>
        <v>1.9410830032100302E-2</v>
      </c>
      <c r="O213" s="15">
        <f>RawPLEP2!N210-O$2*$A213</f>
        <v>1.3247138106245837E-2</v>
      </c>
      <c r="P213" s="15">
        <f>RawPLEP2!O210-P$2*$A213</f>
        <v>9.6221157786879341E-3</v>
      </c>
      <c r="Q213" s="15">
        <f>RawPLEP2!P210-Q$2*$A213</f>
        <v>1.9051222992477343E-2</v>
      </c>
      <c r="R213" s="15">
        <f>RawPLEP2!Q210-R$2*$A213</f>
        <v>1.51246292760846E-2</v>
      </c>
      <c r="S213" s="15">
        <f>RawPLEP2!R210-S$2*$A213</f>
        <v>1.9360515741916773E-2</v>
      </c>
      <c r="T213" s="15">
        <f>RawPLEP2!S210-T$2*$A213</f>
        <v>3.4477227870996219E-3</v>
      </c>
      <c r="U213" s="15">
        <f>RawPLEP2!T210-U$2*$A213</f>
        <v>1.3704664320044826E-2</v>
      </c>
      <c r="V213" s="15">
        <f>RawPLEP2!U210-V$2*$A213</f>
        <v>1.2650766233876364E-2</v>
      </c>
      <c r="W213" s="15">
        <f>RawPLEP2!V210-W$2*$A213</f>
        <v>2.2014073676428995E-2</v>
      </c>
      <c r="X213" s="15">
        <f>RawPLEP2!W210-X$2*$A213</f>
        <v>1.1128874941147334E-2</v>
      </c>
      <c r="Y213" s="15">
        <f>RawPLEP2!X210-Y$2*$A213</f>
        <v>1.6622642100699359E-2</v>
      </c>
      <c r="Z213" s="15">
        <f>RawPLEP2!Y210-Z$2*$A213</f>
        <v>2.2299791028338643E-2</v>
      </c>
      <c r="AA213" s="15">
        <f>RawPLEP2!Z210-AA$2*$A213</f>
        <v>9.2239610596218033E-3</v>
      </c>
      <c r="AB213" s="15">
        <f>RawPLEP2!AA210-AB$2*$A213</f>
        <v>1.0571565831095314E-2</v>
      </c>
      <c r="AC213" s="15">
        <f>RawPLEP2!AB210-AC$2*$A213</f>
        <v>1.1976571468507414E-2</v>
      </c>
      <c r="AD213" s="15">
        <f>RawPLEP2!AC210-AD$2*$A213</f>
        <v>2.2299801620452198E-2</v>
      </c>
      <c r="AE213" s="15">
        <f>RawPLEP2!AD210-AE$2*$A213</f>
        <v>8.8382726352920701E-3</v>
      </c>
      <c r="AF213" s="15">
        <f>RawPLEP2!AE210-AF$2*$A213</f>
        <v>1.9597010643237142E-2</v>
      </c>
      <c r="AG213" s="15">
        <f>RawPLEP2!AF210-AG$2*$A213</f>
        <v>2.0200556597289157E-2</v>
      </c>
      <c r="AH213" s="15">
        <f>RawPLEP2!AG210-AH$2*$A213</f>
        <v>2.053622591516973E-2</v>
      </c>
      <c r="AI213" s="15">
        <f>RawPLEP2!AH210-AI$2*$A213</f>
        <v>3.1134696605662503E-2</v>
      </c>
      <c r="AJ213" s="15">
        <f>RawPLEP2!AI210-AJ$2*$A213</f>
        <v>1.3895311880191091E-2</v>
      </c>
      <c r="AK213" s="15">
        <f>RawPLEP2!AJ210-AK$2*$A213</f>
        <v>1.4024077051016326E-2</v>
      </c>
      <c r="AL213" s="15">
        <f>RawPLEP2!AK210-AL$2*$A213</f>
        <v>1.3992251758826728E-2</v>
      </c>
      <c r="AM213" s="15">
        <f>RawPLEP2!AL210-AM$2*$A213</f>
        <v>1.6027297507708552E-2</v>
      </c>
      <c r="AN213" s="15">
        <f>RawPLEP2!AM210-AN$2*$A213</f>
        <v>1.8399388735610436E-2</v>
      </c>
      <c r="AO213" s="15">
        <f>RawPLEP2!AN210-AO$2*$A213</f>
        <v>1.1716370352872338E-2</v>
      </c>
      <c r="AP213" s="15">
        <f>RawPLEP2!AO210-AP$2*$A213</f>
        <v>1.7089916390000001E-2</v>
      </c>
      <c r="AQ213" s="15">
        <f>RawPLEP2!AP210-AQ$2*$A213</f>
        <v>1.8571927700347671E-2</v>
      </c>
      <c r="AR213" s="15">
        <f>RawPLEP2!AQ210-AR$2*$A213</f>
        <v>1.1106010142428284E-2</v>
      </c>
      <c r="AS213" s="15">
        <f>RawPLEP2!AR210-AS$2*$A213</f>
        <v>8.9617501966388069E-3</v>
      </c>
      <c r="AT213" s="15">
        <f>RawPLEP2!AS210-AT$2*$A213</f>
        <v>2.2200917401933966E-2</v>
      </c>
      <c r="AU213" s="15">
        <f>RawPLEP2!AT210-AU$2*$A213</f>
        <v>6.937143896213957E-4</v>
      </c>
      <c r="AV213" s="15">
        <f>RawPLEP2!AU210-AV$2*$A213</f>
        <v>1.413159538E-3</v>
      </c>
      <c r="AW213" s="15">
        <f>RawPLEP2!AV210-AW$2*$A213</f>
        <v>3.9954044039900004E-3</v>
      </c>
      <c r="AX213" s="15">
        <f>RawPLEP2!AW210-AX$2*$A213</f>
        <v>1.3336933999240409E-3</v>
      </c>
      <c r="AY213" s="15"/>
    </row>
    <row r="214" spans="1:51" x14ac:dyDescent="0.25">
      <c r="A214" s="23">
        <v>9.5256000000000007E-2</v>
      </c>
      <c r="B214" s="24">
        <f>RawPLEP2!A211</f>
        <v>2295</v>
      </c>
      <c r="C214" s="15">
        <f>RawPLEP2!B211-C$2*$A214</f>
        <v>9.484266213117775E-3</v>
      </c>
      <c r="D214" s="15">
        <f>RawPLEP2!C211-D$2*$A214</f>
        <v>3.2678317649677338E-2</v>
      </c>
      <c r="E214" s="15">
        <f>RawPLEP2!D211-E$2*$A214</f>
        <v>9.0472624329826154E-3</v>
      </c>
      <c r="F214" s="15">
        <f>RawPLEP2!E211-F$2*$A214</f>
        <v>9.0430075523414838E-3</v>
      </c>
      <c r="G214" s="15">
        <f>RawPLEP2!F211-G$2*$A214</f>
        <v>7.9180188437273646E-3</v>
      </c>
      <c r="H214" s="15">
        <f>RawPLEP2!G211-H$2*$A214</f>
        <v>8.3692610960414103E-3</v>
      </c>
      <c r="I214" s="15">
        <f>RawPLEP2!H211-I$2*$A214</f>
        <v>1.8996132384658082E-2</v>
      </c>
      <c r="J214" s="15">
        <f>RawPLEP2!I211-J$2*$A214</f>
        <v>1.0656022551216067E-2</v>
      </c>
      <c r="K214" s="15">
        <f>RawPLEP2!J211-K$2*$A214</f>
        <v>1.0658459367202652E-2</v>
      </c>
      <c r="L214" s="15">
        <f>RawPLEP2!K211-L$2*$A214</f>
        <v>2.2702028794556232E-2</v>
      </c>
      <c r="M214" s="15">
        <f>RawPLEP2!L211-M$2*$A214</f>
        <v>2.6317051705568903E-2</v>
      </c>
      <c r="N214" s="15">
        <f>RawPLEP2!M211-N$2*$A214</f>
        <v>2.033816039590311E-2</v>
      </c>
      <c r="O214" s="15">
        <f>RawPLEP2!N211-O$2*$A214</f>
        <v>1.3146649683395462E-2</v>
      </c>
      <c r="P214" s="15">
        <f>RawPLEP2!O211-P$2*$A214</f>
        <v>1.0746849467541047E-2</v>
      </c>
      <c r="Q214" s="15">
        <f>RawPLEP2!P211-Q$2*$A214</f>
        <v>1.8015690800775485E-2</v>
      </c>
      <c r="R214" s="15">
        <f>RawPLEP2!Q211-R$2*$A214</f>
        <v>1.3621619864616963E-2</v>
      </c>
      <c r="S214" s="15">
        <f>RawPLEP2!R211-S$2*$A214</f>
        <v>1.7258796653029977E-2</v>
      </c>
      <c r="T214" s="15">
        <f>RawPLEP2!S211-T$2*$A214</f>
        <v>4.1998213838945198E-3</v>
      </c>
      <c r="U214" s="15">
        <f>RawPLEP2!T211-U$2*$A214</f>
        <v>1.4885245380904029E-2</v>
      </c>
      <c r="V214" s="15">
        <f>RawPLEP2!U211-V$2*$A214</f>
        <v>1.1450832825301752E-2</v>
      </c>
      <c r="W214" s="15">
        <f>RawPLEP2!V211-W$2*$A214</f>
        <v>2.2202853582261803E-2</v>
      </c>
      <c r="X214" s="15">
        <f>RawPLEP2!W211-X$2*$A214</f>
        <v>1.215145057855398E-2</v>
      </c>
      <c r="Y214" s="15">
        <f>RawPLEP2!X211-Y$2*$A214</f>
        <v>1.6497219212617743E-2</v>
      </c>
      <c r="Z214" s="15">
        <f>RawPLEP2!Y211-Z$2*$A214</f>
        <v>2.1069663317355717E-2</v>
      </c>
      <c r="AA214" s="15">
        <f>RawPLEP2!Z211-AA$2*$A214</f>
        <v>8.7164840723628831E-3</v>
      </c>
      <c r="AB214" s="15">
        <f>RawPLEP2!AA211-AB$2*$A214</f>
        <v>1.0587491628528489E-2</v>
      </c>
      <c r="AC214" s="15">
        <f>RawPLEP2!AB211-AC$2*$A214</f>
        <v>1.1758962174302506E-2</v>
      </c>
      <c r="AD214" s="15">
        <f>RawPLEP2!AC211-AD$2*$A214</f>
        <v>2.1069673880526343E-2</v>
      </c>
      <c r="AE214" s="15">
        <f>RawPLEP2!AD211-AE$2*$A214</f>
        <v>9.3533268236042008E-3</v>
      </c>
      <c r="AF214" s="15">
        <f>RawPLEP2!AE211-AF$2*$A214</f>
        <v>1.9594364029249231E-2</v>
      </c>
      <c r="AG214" s="15">
        <f>RawPLEP2!AF211-AG$2*$A214</f>
        <v>1.9668444474130645E-2</v>
      </c>
      <c r="AH214" s="15">
        <f>RawPLEP2!AG211-AH$2*$A214</f>
        <v>1.9922252722988452E-2</v>
      </c>
      <c r="AI214" s="15">
        <f>RawPLEP2!AH211-AI$2*$A214</f>
        <v>3.1404371816590219E-2</v>
      </c>
      <c r="AJ214" s="15">
        <f>RawPLEP2!AI211-AJ$2*$A214</f>
        <v>1.5310758625232502E-2</v>
      </c>
      <c r="AK214" s="15">
        <f>RawPLEP2!AJ211-AK$2*$A214</f>
        <v>1.4112429013128897E-2</v>
      </c>
      <c r="AL214" s="15">
        <f>RawPLEP2!AK211-AL$2*$A214</f>
        <v>1.458572438569793E-2</v>
      </c>
      <c r="AM214" s="15">
        <f>RawPLEP2!AL211-AM$2*$A214</f>
        <v>1.4467173093633032E-2</v>
      </c>
      <c r="AN214" s="15">
        <f>RawPLEP2!AM211-AN$2*$A214</f>
        <v>1.7206924340641749E-2</v>
      </c>
      <c r="AO214" s="15">
        <f>RawPLEP2!AN211-AO$2*$A214</f>
        <v>1.119138599112794E-2</v>
      </c>
      <c r="AP214" s="15">
        <f>RawPLEP2!AO211-AP$2*$A214</f>
        <v>1.56876985E-2</v>
      </c>
      <c r="AQ214" s="15">
        <f>RawPLEP2!AP211-AQ$2*$A214</f>
        <v>1.7480363835357556E-2</v>
      </c>
      <c r="AR214" s="15">
        <f>RawPLEP2!AQ211-AR$2*$A214</f>
        <v>1.0126234576086038E-2</v>
      </c>
      <c r="AS214" s="15">
        <f>RawPLEP2!AR211-AS$2*$A214</f>
        <v>7.5981214195152275E-3</v>
      </c>
      <c r="AT214" s="15">
        <f>RawPLEP2!AS211-AT$2*$A214</f>
        <v>2.2834321570910122E-2</v>
      </c>
      <c r="AU214" s="15">
        <f>RawPLEP2!AT211-AU$2*$A214</f>
        <v>8.1082724200243639E-4</v>
      </c>
      <c r="AV214" s="15">
        <f>RawPLEP2!AU211-AV$2*$A214</f>
        <v>1.669042744E-3</v>
      </c>
      <c r="AW214" s="15">
        <f>RawPLEP2!AV211-AW$2*$A214</f>
        <v>3.1631856907585205E-3</v>
      </c>
      <c r="AX214" s="15">
        <f>RawPLEP2!AW211-AX$2*$A214</f>
        <v>1.3389522419560962E-3</v>
      </c>
      <c r="AY214" s="15"/>
    </row>
    <row r="215" spans="1:51" x14ac:dyDescent="0.25">
      <c r="A215" s="23">
        <v>9.4887000000000027E-2</v>
      </c>
      <c r="B215" s="24">
        <f>RawPLEP2!A212</f>
        <v>2294</v>
      </c>
      <c r="C215" s="15">
        <f>RawPLEP2!B212-C$2*$A215</f>
        <v>9.2597967808730787E-3</v>
      </c>
      <c r="D215" s="15">
        <f>RawPLEP2!C212-D$2*$A215</f>
        <v>3.2283278375890789E-2</v>
      </c>
      <c r="E215" s="15">
        <f>RawPLEP2!D212-E$2*$A215</f>
        <v>7.6945094322501614E-3</v>
      </c>
      <c r="F215" s="15">
        <f>RawPLEP2!E212-F$2*$A215</f>
        <v>7.698881050775333E-3</v>
      </c>
      <c r="G215" s="15">
        <f>RawPLEP2!F212-G$2*$A215</f>
        <v>9.9029693462922841E-3</v>
      </c>
      <c r="H215" s="15">
        <f>RawPLEP2!G212-H$2*$A215</f>
        <v>9.4571485010926347E-3</v>
      </c>
      <c r="I215" s="15">
        <f>RawPLEP2!H212-I$2*$A215</f>
        <v>1.7425694925534772E-2</v>
      </c>
      <c r="J215" s="15">
        <f>RawPLEP2!I212-J$2*$A215</f>
        <v>1.1567148698207762E-2</v>
      </c>
      <c r="K215" s="15">
        <f>RawPLEP2!J212-K$2*$A215</f>
        <v>1.1065405040239742E-2</v>
      </c>
      <c r="L215" s="15">
        <f>RawPLEP2!K212-L$2*$A215</f>
        <v>2.483713441629027E-2</v>
      </c>
      <c r="M215" s="15">
        <f>RawPLEP2!L212-M$2*$A215</f>
        <v>2.6672702597818683E-2</v>
      </c>
      <c r="N215" s="15">
        <f>RawPLEP2!M212-N$2*$A215</f>
        <v>2.1048928216796717E-2</v>
      </c>
      <c r="O215" s="15">
        <f>RawPLEP2!N212-O$2*$A215</f>
        <v>1.3976355986606973E-2</v>
      </c>
      <c r="P215" s="15">
        <f>RawPLEP2!O212-P$2*$A215</f>
        <v>9.2946037335057859E-3</v>
      </c>
      <c r="Q215" s="15">
        <f>RawPLEP2!P212-Q$2*$A215</f>
        <v>1.9598940754231475E-2</v>
      </c>
      <c r="R215" s="15">
        <f>RawPLEP2!Q212-R$2*$A215</f>
        <v>1.5482848500128127E-2</v>
      </c>
      <c r="S215" s="15">
        <f>RawPLEP2!R212-S$2*$A215</f>
        <v>1.6770773226327949E-2</v>
      </c>
      <c r="T215" s="15">
        <f>RawPLEP2!S212-T$2*$A215</f>
        <v>4.9571133190183109E-3</v>
      </c>
      <c r="U215" s="15">
        <f>RawPLEP2!T212-U$2*$A215</f>
        <v>1.4180157425911864E-2</v>
      </c>
      <c r="V215" s="15">
        <f>RawPLEP2!U212-V$2*$A215</f>
        <v>1.037939688352384E-2</v>
      </c>
      <c r="W215" s="15">
        <f>RawPLEP2!V212-W$2*$A215</f>
        <v>2.0455610362921973E-2</v>
      </c>
      <c r="X215" s="15">
        <f>RawPLEP2!W212-X$2*$A215</f>
        <v>1.3073518619715096E-2</v>
      </c>
      <c r="Y215" s="15">
        <f>RawPLEP2!X212-Y$2*$A215</f>
        <v>1.7636562378433369E-2</v>
      </c>
      <c r="Z215" s="15">
        <f>RawPLEP2!Y212-Z$2*$A215</f>
        <v>2.2219581679414332E-2</v>
      </c>
      <c r="AA215" s="15">
        <f>RawPLEP2!Z212-AA$2*$A215</f>
        <v>9.4275676893416233E-3</v>
      </c>
      <c r="AB215" s="15">
        <f>RawPLEP2!AA212-AB$2*$A215</f>
        <v>1.0681272585589175E-2</v>
      </c>
      <c r="AC215" s="15">
        <f>RawPLEP2!AB212-AC$2*$A215</f>
        <v>1.0980663334219699E-2</v>
      </c>
      <c r="AD215" s="15">
        <f>RawPLEP2!AC212-AD$2*$A215</f>
        <v>2.2219592201665646E-2</v>
      </c>
      <c r="AE215" s="15">
        <f>RawPLEP2!AD212-AE$2*$A215</f>
        <v>9.3437121122523642E-3</v>
      </c>
      <c r="AF215" s="15">
        <f>RawPLEP2!AE212-AF$2*$A215</f>
        <v>1.9899476069128355E-2</v>
      </c>
      <c r="AG215" s="15">
        <f>RawPLEP2!AF212-AG$2*$A215</f>
        <v>1.9323611146216869E-2</v>
      </c>
      <c r="AH215" s="15">
        <f>RawPLEP2!AG212-AH$2*$A215</f>
        <v>1.9845405162663195E-2</v>
      </c>
      <c r="AI215" s="15">
        <f>RawPLEP2!AH212-AI$2*$A215</f>
        <v>3.2227683829970766E-2</v>
      </c>
      <c r="AJ215" s="15">
        <f>RawPLEP2!AI212-AJ$2*$A215</f>
        <v>1.3337169804428964E-2</v>
      </c>
      <c r="AK215" s="15">
        <f>RawPLEP2!AJ212-AK$2*$A215</f>
        <v>1.4408791125770766E-2</v>
      </c>
      <c r="AL215" s="15">
        <f>RawPLEP2!AK212-AL$2*$A215</f>
        <v>1.3793638636791686E-2</v>
      </c>
      <c r="AM215" s="15">
        <f>RawPLEP2!AL212-AM$2*$A215</f>
        <v>1.4373064812353835E-2</v>
      </c>
      <c r="AN215" s="15">
        <f>RawPLEP2!AM212-AN$2*$A215</f>
        <v>1.9045319810513599E-2</v>
      </c>
      <c r="AO215" s="15">
        <f>RawPLEP2!AN212-AO$2*$A215</f>
        <v>1.2410747792454824E-2</v>
      </c>
      <c r="AP215" s="15">
        <f>RawPLEP2!AO212-AP$2*$A215</f>
        <v>1.471009478E-2</v>
      </c>
      <c r="AQ215" s="15">
        <f>RawPLEP2!AP212-AQ$2*$A215</f>
        <v>1.8122051617957734E-2</v>
      </c>
      <c r="AR215" s="15">
        <f>RawPLEP2!AQ212-AR$2*$A215</f>
        <v>9.6872075036711081E-3</v>
      </c>
      <c r="AS215" s="15">
        <f>RawPLEP2!AR212-AS$2*$A215</f>
        <v>6.8438705153060359E-3</v>
      </c>
      <c r="AT215" s="15">
        <f>RawPLEP2!AS212-AT$2*$A215</f>
        <v>2.2580374706359169E-2</v>
      </c>
      <c r="AU215" s="15">
        <f>RawPLEP2!AT212-AU$2*$A215</f>
        <v>5.2621964536873379E-4</v>
      </c>
      <c r="AV215" s="15">
        <f>RawPLEP2!AU212-AV$2*$A215</f>
        <v>1.291946974E-3</v>
      </c>
      <c r="AW215" s="15">
        <f>RawPLEP2!AV212-AW$2*$A215</f>
        <v>3.1104435627415973E-3</v>
      </c>
      <c r="AX215" s="15">
        <f>RawPLEP2!AW212-AX$2*$A215</f>
        <v>9.4913826886348462E-4</v>
      </c>
      <c r="AY215" s="15"/>
    </row>
    <row r="216" spans="1:51" x14ac:dyDescent="0.25">
      <c r="A216" s="23">
        <v>9.4540000000000013E-2</v>
      </c>
      <c r="B216" s="24">
        <f>RawPLEP2!A213</f>
        <v>2293</v>
      </c>
      <c r="C216" s="15">
        <f>RawPLEP2!B213-C$2*$A216</f>
        <v>8.7746608769194018E-3</v>
      </c>
      <c r="D216" s="15">
        <f>RawPLEP2!C213-D$2*$A216</f>
        <v>3.0459343353224311E-2</v>
      </c>
      <c r="E216" s="15">
        <f>RawPLEP2!D213-E$2*$A216</f>
        <v>9.372381271669783E-3</v>
      </c>
      <c r="F216" s="15">
        <f>RawPLEP2!E213-F$2*$A216</f>
        <v>9.3708813325817097E-3</v>
      </c>
      <c r="G216" s="15">
        <f>RawPLEP2!F213-G$2*$A216</f>
        <v>9.8154631166446696E-3</v>
      </c>
      <c r="H216" s="15">
        <f>RawPLEP2!G213-H$2*$A216</f>
        <v>8.53860359473161E-3</v>
      </c>
      <c r="I216" s="15">
        <f>RawPLEP2!H213-I$2*$A216</f>
        <v>1.7579030494164101E-2</v>
      </c>
      <c r="J216" s="15">
        <f>RawPLEP2!I213-J$2*$A216</f>
        <v>1.0900623874674213E-2</v>
      </c>
      <c r="K216" s="15">
        <f>RawPLEP2!J213-K$2*$A216</f>
        <v>1.1827696759518544E-2</v>
      </c>
      <c r="L216" s="15">
        <f>RawPLEP2!K213-L$2*$A216</f>
        <v>2.4692962396593028E-2</v>
      </c>
      <c r="M216" s="15">
        <f>RawPLEP2!L213-M$2*$A216</f>
        <v>2.5094316167332702E-2</v>
      </c>
      <c r="N216" s="15">
        <f>RawPLEP2!M213-N$2*$A216</f>
        <v>2.2075067575875532E-2</v>
      </c>
      <c r="O216" s="15">
        <f>RawPLEP2!N213-O$2*$A216</f>
        <v>1.4209632159139229E-2</v>
      </c>
      <c r="P216" s="15">
        <f>RawPLEP2!O213-P$2*$A216</f>
        <v>8.8479182665403833E-3</v>
      </c>
      <c r="Q216" s="15">
        <f>RawPLEP2!P213-Q$2*$A216</f>
        <v>1.9852950850896053E-2</v>
      </c>
      <c r="R216" s="15">
        <f>RawPLEP2!Q213-R$2*$A216</f>
        <v>1.6014417053847374E-2</v>
      </c>
      <c r="S216" s="15">
        <f>RawPLEP2!R213-S$2*$A216</f>
        <v>1.7653237445662363E-2</v>
      </c>
      <c r="T216" s="15">
        <f>RawPLEP2!S213-T$2*$A216</f>
        <v>4.1582655587417833E-3</v>
      </c>
      <c r="U216" s="15">
        <f>RawPLEP2!T213-U$2*$A216</f>
        <v>1.6791707888778314E-2</v>
      </c>
      <c r="V216" s="15">
        <f>RawPLEP2!U213-V$2*$A216</f>
        <v>1.2571279711472533E-2</v>
      </c>
      <c r="W216" s="15">
        <f>RawPLEP2!V213-W$2*$A216</f>
        <v>2.0669640925006203E-2</v>
      </c>
      <c r="X216" s="15">
        <f>RawPLEP2!W213-X$2*$A216</f>
        <v>1.2817051114926235E-2</v>
      </c>
      <c r="Y216" s="15">
        <f>RawPLEP2!X213-Y$2*$A216</f>
        <v>1.8289401292899563E-2</v>
      </c>
      <c r="Z216" s="15">
        <f>RawPLEP2!Y213-Z$2*$A216</f>
        <v>2.308910159048301E-2</v>
      </c>
      <c r="AA216" s="15">
        <f>RawPLEP2!Z213-AA$2*$A216</f>
        <v>9.74506246934604E-3</v>
      </c>
      <c r="AB216" s="15">
        <f>RawPLEP2!AA213-AB$2*$A216</f>
        <v>1.0494864188651667E-2</v>
      </c>
      <c r="AC216" s="15">
        <f>RawPLEP2!AB213-AC$2*$A216</f>
        <v>1.1696627795334246E-2</v>
      </c>
      <c r="AD216" s="15">
        <f>RawPLEP2!AC213-AD$2*$A216</f>
        <v>2.3089112074254646E-2</v>
      </c>
      <c r="AE216" s="15">
        <f>RawPLEP2!AD213-AE$2*$A216</f>
        <v>9.7776599324987529E-3</v>
      </c>
      <c r="AF216" s="15">
        <f>RawPLEP2!AE213-AF$2*$A216</f>
        <v>2.0683173205627174E-2</v>
      </c>
      <c r="AG216" s="15">
        <f>RawPLEP2!AF213-AG$2*$A216</f>
        <v>2.0143355036308794E-2</v>
      </c>
      <c r="AH216" s="15">
        <f>RawPLEP2!AG213-AH$2*$A216</f>
        <v>1.8981579495663564E-2</v>
      </c>
      <c r="AI216" s="15">
        <f>RawPLEP2!AH213-AI$2*$A216</f>
        <v>2.9097212170629466E-2</v>
      </c>
      <c r="AJ216" s="15">
        <f>RawPLEP2!AI213-AJ$2*$A216</f>
        <v>1.4342424482779038E-2</v>
      </c>
      <c r="AK216" s="15">
        <f>RawPLEP2!AJ213-AK$2*$A216</f>
        <v>1.6184046412564095E-2</v>
      </c>
      <c r="AL216" s="15">
        <f>RawPLEP2!AK213-AL$2*$A216</f>
        <v>1.4945732559988267E-2</v>
      </c>
      <c r="AM216" s="15">
        <f>RawPLEP2!AL213-AM$2*$A216</f>
        <v>1.5789289607356878E-2</v>
      </c>
      <c r="AN216" s="15">
        <f>RawPLEP2!AM213-AN$2*$A216</f>
        <v>1.7907831796436454E-2</v>
      </c>
      <c r="AO216" s="15">
        <f>RawPLEP2!AN213-AO$2*$A216</f>
        <v>1.2744573915193114E-2</v>
      </c>
      <c r="AP216" s="15">
        <f>RawPLEP2!AO213-AP$2*$A216</f>
        <v>1.445588749E-2</v>
      </c>
      <c r="AQ216" s="15">
        <f>RawPLEP2!AP213-AQ$2*$A216</f>
        <v>1.8548191397530271E-2</v>
      </c>
      <c r="AR216" s="15">
        <f>RawPLEP2!AQ213-AR$2*$A216</f>
        <v>1.1043209998419144E-2</v>
      </c>
      <c r="AS216" s="15">
        <f>RawPLEP2!AR213-AS$2*$A216</f>
        <v>8.7655074436513228E-3</v>
      </c>
      <c r="AT216" s="15">
        <f>RawPLEP2!AS213-AT$2*$A216</f>
        <v>2.2842695459748923E-2</v>
      </c>
      <c r="AU216" s="15">
        <f>RawPLEP2!AT213-AU$2*$A216</f>
        <v>8.6992084786766642E-4</v>
      </c>
      <c r="AV216" s="15">
        <f>RawPLEP2!AU213-AV$2*$A216</f>
        <v>1.563761733E-3</v>
      </c>
      <c r="AW216" s="15">
        <f>RawPLEP2!AV213-AW$2*$A216</f>
        <v>3.606080102736527E-3</v>
      </c>
      <c r="AX216" s="15">
        <f>RawPLEP2!AW213-AX$2*$A216</f>
        <v>1.5146158518333055E-3</v>
      </c>
      <c r="AY216" s="15"/>
    </row>
    <row r="217" spans="1:51" x14ac:dyDescent="0.25">
      <c r="A217" s="23">
        <v>9.4146999999999995E-2</v>
      </c>
      <c r="B217" s="24">
        <f>RawPLEP2!A214</f>
        <v>2292</v>
      </c>
      <c r="C217" s="15">
        <f>RawPLEP2!B214-C$2*$A217</f>
        <v>8.8659194529027013E-3</v>
      </c>
      <c r="D217" s="15">
        <f>RawPLEP2!C214-D$2*$A217</f>
        <v>3.1914515018215885E-2</v>
      </c>
      <c r="E217" s="15">
        <f>RawPLEP2!D214-E$2*$A217</f>
        <v>9.9598557180441694E-3</v>
      </c>
      <c r="F217" s="15">
        <f>RawPLEP2!E214-F$2*$A217</f>
        <v>9.961728047336485E-3</v>
      </c>
      <c r="G217" s="15">
        <f>RawPLEP2!F214-G$2*$A217</f>
        <v>9.0597217434414679E-3</v>
      </c>
      <c r="H217" s="15">
        <f>RawPLEP2!G214-H$2*$A217</f>
        <v>8.8335080667780626E-3</v>
      </c>
      <c r="I217" s="15">
        <f>RawPLEP2!H214-I$2*$A217</f>
        <v>1.8300922110219775E-2</v>
      </c>
      <c r="J217" s="15">
        <f>RawPLEP2!I214-J$2*$A217</f>
        <v>9.4351599349661933E-3</v>
      </c>
      <c r="K217" s="15">
        <f>RawPLEP2!J214-K$2*$A217</f>
        <v>1.0792396386655627E-2</v>
      </c>
      <c r="L217" s="15">
        <f>RawPLEP2!K214-L$2*$A217</f>
        <v>2.4408065990797596E-2</v>
      </c>
      <c r="M217" s="15">
        <f>RawPLEP2!L214-M$2*$A217</f>
        <v>2.597254546802151E-2</v>
      </c>
      <c r="N217" s="15">
        <f>RawPLEP2!M214-N$2*$A217</f>
        <v>2.0136407650567106E-2</v>
      </c>
      <c r="O217" s="15">
        <f>RawPLEP2!N214-O$2*$A217</f>
        <v>1.3765530290364522E-2</v>
      </c>
      <c r="P217" s="15">
        <f>RawPLEP2!O214-P$2*$A217</f>
        <v>1.1478463922974379E-2</v>
      </c>
      <c r="Q217" s="15">
        <f>RawPLEP2!P214-Q$2*$A217</f>
        <v>2.0468316959942678E-2</v>
      </c>
      <c r="R217" s="15">
        <f>RawPLEP2!Q214-R$2*$A217</f>
        <v>1.4930650533131695E-2</v>
      </c>
      <c r="S217" s="15">
        <f>RawPLEP2!R214-S$2*$A217</f>
        <v>1.8947953670556954E-2</v>
      </c>
      <c r="T217" s="15">
        <f>RawPLEP2!S214-T$2*$A217</f>
        <v>5.5924589379386866E-3</v>
      </c>
      <c r="U217" s="15">
        <f>RawPLEP2!T214-U$2*$A217</f>
        <v>1.3572296162485852E-2</v>
      </c>
      <c r="V217" s="15">
        <f>RawPLEP2!U214-V$2*$A217</f>
        <v>1.0544034674538339E-2</v>
      </c>
      <c r="W217" s="15">
        <f>RawPLEP2!V214-W$2*$A217</f>
        <v>2.1353498762294684E-2</v>
      </c>
      <c r="X217" s="15">
        <f>RawPLEP2!W214-X$2*$A217</f>
        <v>1.165318068803279E-2</v>
      </c>
      <c r="Y217" s="15">
        <f>RawPLEP2!X214-Y$2*$A217</f>
        <v>1.7533472862914595E-2</v>
      </c>
      <c r="Z217" s="15">
        <f>RawPLEP2!Y214-Z$2*$A217</f>
        <v>2.118874687543975E-2</v>
      </c>
      <c r="AA217" s="15">
        <f>RawPLEP2!Z214-AA$2*$A217</f>
        <v>9.4579482239331714E-3</v>
      </c>
      <c r="AB217" s="15">
        <f>RawPLEP2!AA214-AB$2*$A217</f>
        <v>1.174502355007403E-2</v>
      </c>
      <c r="AC217" s="15">
        <f>RawPLEP2!AB214-AC$2*$A217</f>
        <v>1.1361632743945244E-2</v>
      </c>
      <c r="AD217" s="15">
        <f>RawPLEP2!AC214-AD$2*$A217</f>
        <v>2.1188757315630656E-2</v>
      </c>
      <c r="AE217" s="15">
        <f>RawPLEP2!AD214-AE$2*$A217</f>
        <v>9.3533432212216036E-3</v>
      </c>
      <c r="AF217" s="15">
        <f>RawPLEP2!AE214-AF$2*$A217</f>
        <v>1.973263669192122E-2</v>
      </c>
      <c r="AG217" s="15">
        <f>RawPLEP2!AF214-AG$2*$A217</f>
        <v>1.9498132325116081E-2</v>
      </c>
      <c r="AH217" s="15">
        <f>RawPLEP2!AG214-AH$2*$A217</f>
        <v>2.0545295413528532E-2</v>
      </c>
      <c r="AI217" s="15">
        <f>RawPLEP2!AH214-AI$2*$A217</f>
        <v>3.2020226727888429E-2</v>
      </c>
      <c r="AJ217" s="15">
        <f>RawPLEP2!AI214-AJ$2*$A217</f>
        <v>1.4552519042898865E-2</v>
      </c>
      <c r="AK217" s="15">
        <f>RawPLEP2!AJ214-AK$2*$A217</f>
        <v>1.3697655819768069E-2</v>
      </c>
      <c r="AL217" s="15">
        <f>RawPLEP2!AK214-AL$2*$A217</f>
        <v>1.5599016404242598E-2</v>
      </c>
      <c r="AM217" s="15">
        <f>RawPLEP2!AL214-AM$2*$A217</f>
        <v>1.6231711045587988E-2</v>
      </c>
      <c r="AN217" s="15">
        <f>RawPLEP2!AM214-AN$2*$A217</f>
        <v>1.7548729235161761E-2</v>
      </c>
      <c r="AO217" s="15">
        <f>RawPLEP2!AN214-AO$2*$A217</f>
        <v>1.0890780554980288E-2</v>
      </c>
      <c r="AP217" s="15">
        <f>RawPLEP2!AO214-AP$2*$A217</f>
        <v>1.612801291E-2</v>
      </c>
      <c r="AQ217" s="15">
        <f>RawPLEP2!AP214-AQ$2*$A217</f>
        <v>1.8849228030706072E-2</v>
      </c>
      <c r="AR217" s="15">
        <f>RawPLEP2!AQ214-AR$2*$A217</f>
        <v>1.1343587709099191E-2</v>
      </c>
      <c r="AS217" s="15">
        <f>RawPLEP2!AR214-AS$2*$A217</f>
        <v>1.0580769421200883E-2</v>
      </c>
      <c r="AT217" s="15">
        <f>RawPLEP2!AS214-AT$2*$A217</f>
        <v>2.2856323921080831E-2</v>
      </c>
      <c r="AU217" s="15">
        <f>RawPLEP2!AT214-AU$2*$A217</f>
        <v>5.4866310452911411E-5</v>
      </c>
      <c r="AV217" s="15">
        <f>RawPLEP2!AU214-AV$2*$A217</f>
        <v>1.7003566030000001E-3</v>
      </c>
      <c r="AW217" s="15">
        <f>RawPLEP2!AV214-AW$2*$A217</f>
        <v>3.5070659514339544E-3</v>
      </c>
      <c r="AX217" s="15">
        <f>RawPLEP2!AW214-AX$2*$A217</f>
        <v>1.0480229174907681E-3</v>
      </c>
      <c r="AY217" s="15"/>
    </row>
    <row r="218" spans="1:51" x14ac:dyDescent="0.25">
      <c r="A218" s="23">
        <v>9.3848999999999988E-2</v>
      </c>
      <c r="B218" s="24">
        <f>RawPLEP2!A215</f>
        <v>2291</v>
      </c>
      <c r="C218" s="15">
        <f>RawPLEP2!B215-C$2*$A218</f>
        <v>9.1051479442335499E-3</v>
      </c>
      <c r="D218" s="15">
        <f>RawPLEP2!C215-D$2*$A218</f>
        <v>3.4298604953044098E-2</v>
      </c>
      <c r="E218" s="15">
        <f>RawPLEP2!D215-E$2*$A218</f>
        <v>8.6768465196206679E-3</v>
      </c>
      <c r="F218" s="15">
        <f>RawPLEP2!E215-F$2*$A218</f>
        <v>8.6754707316543458E-3</v>
      </c>
      <c r="G218" s="15">
        <f>RawPLEP2!F215-G$2*$A218</f>
        <v>9.9246441443204617E-3</v>
      </c>
      <c r="H218" s="15">
        <f>RawPLEP2!G215-H$2*$A218</f>
        <v>8.8306366486351554E-3</v>
      </c>
      <c r="I218" s="15">
        <f>RawPLEP2!H215-I$2*$A218</f>
        <v>1.971042220702536E-2</v>
      </c>
      <c r="J218" s="15">
        <f>RawPLEP2!I215-J$2*$A218</f>
        <v>9.116163118444591E-3</v>
      </c>
      <c r="K218" s="15">
        <f>RawPLEP2!J215-K$2*$A218</f>
        <v>1.1859415717563646E-2</v>
      </c>
      <c r="L218" s="15">
        <f>RawPLEP2!K215-L$2*$A218</f>
        <v>2.2314033565639733E-2</v>
      </c>
      <c r="M218" s="15">
        <f>RawPLEP2!L215-M$2*$A218</f>
        <v>2.5926846517805892E-2</v>
      </c>
      <c r="N218" s="15">
        <f>RawPLEP2!M215-N$2*$A218</f>
        <v>2.238171314605842E-2</v>
      </c>
      <c r="O218" s="15">
        <f>RawPLEP2!N215-O$2*$A218</f>
        <v>1.4461970673202013E-2</v>
      </c>
      <c r="P218" s="15">
        <f>RawPLEP2!O215-P$2*$A218</f>
        <v>1.2101748206300916E-2</v>
      </c>
      <c r="Q218" s="15">
        <f>RawPLEP2!P215-Q$2*$A218</f>
        <v>1.955921095102638E-2</v>
      </c>
      <c r="R218" s="15">
        <f>RawPLEP2!Q215-R$2*$A218</f>
        <v>1.7845811968314224E-2</v>
      </c>
      <c r="S218" s="15">
        <f>RawPLEP2!R215-S$2*$A218</f>
        <v>1.8878927297881605E-2</v>
      </c>
      <c r="T218" s="15">
        <f>RawPLEP2!S215-T$2*$A218</f>
        <v>3.4708822601795947E-3</v>
      </c>
      <c r="U218" s="15">
        <f>RawPLEP2!T215-U$2*$A218</f>
        <v>1.5264150489673757E-2</v>
      </c>
      <c r="V218" s="15">
        <f>RawPLEP2!U215-V$2*$A218</f>
        <v>1.0771888185514448E-2</v>
      </c>
      <c r="W218" s="15">
        <f>RawPLEP2!V215-W$2*$A218</f>
        <v>2.2369245262096129E-2</v>
      </c>
      <c r="X218" s="15">
        <f>RawPLEP2!W215-X$2*$A218</f>
        <v>1.2586071621355322E-2</v>
      </c>
      <c r="Y218" s="15">
        <f>RawPLEP2!X215-Y$2*$A218</f>
        <v>1.7420184377557039E-2</v>
      </c>
      <c r="Z218" s="15">
        <f>RawPLEP2!Y215-Z$2*$A218</f>
        <v>2.3000050169758094E-2</v>
      </c>
      <c r="AA218" s="15">
        <f>RawPLEP2!Z215-AA$2*$A218</f>
        <v>8.0909350484038231E-3</v>
      </c>
      <c r="AB218" s="15">
        <f>RawPLEP2!AA215-AB$2*$A218</f>
        <v>1.0326302974231443E-2</v>
      </c>
      <c r="AC218" s="15">
        <f>RawPLEP2!AB215-AC$2*$A218</f>
        <v>1.2565026247726612E-2</v>
      </c>
      <c r="AD218" s="15">
        <f>RawPLEP2!AC215-AD$2*$A218</f>
        <v>2.3000060576903049E-2</v>
      </c>
      <c r="AE218" s="15">
        <f>RawPLEP2!AD215-AE$2*$A218</f>
        <v>1.0410928270482185E-2</v>
      </c>
      <c r="AF218" s="15">
        <f>RawPLEP2!AE215-AF$2*$A218</f>
        <v>2.098235973407294E-2</v>
      </c>
      <c r="AG218" s="15">
        <f>RawPLEP2!AF215-AG$2*$A218</f>
        <v>1.870586858940252E-2</v>
      </c>
      <c r="AH218" s="15">
        <f>RawPLEP2!AG215-AH$2*$A218</f>
        <v>2.0350243749390519E-2</v>
      </c>
      <c r="AI218" s="15">
        <f>RawPLEP2!AH215-AI$2*$A218</f>
        <v>3.2766371630212031E-2</v>
      </c>
      <c r="AJ218" s="15">
        <f>RawPLEP2!AI215-AJ$2*$A218</f>
        <v>1.3919226334363769E-2</v>
      </c>
      <c r="AK218" s="15">
        <f>RawPLEP2!AJ215-AK$2*$A218</f>
        <v>1.3498611708080477E-2</v>
      </c>
      <c r="AL218" s="15">
        <f>RawPLEP2!AK215-AL$2*$A218</f>
        <v>1.4491585818486349E-2</v>
      </c>
      <c r="AM218" s="15">
        <f>RawPLEP2!AL215-AM$2*$A218</f>
        <v>1.6015793108674171E-2</v>
      </c>
      <c r="AN218" s="15">
        <f>RawPLEP2!AM215-AN$2*$A218</f>
        <v>1.7173395715925483E-2</v>
      </c>
      <c r="AO218" s="15">
        <f>RawPLEP2!AN215-AO$2*$A218</f>
        <v>1.1892074795862163E-2</v>
      </c>
      <c r="AP218" s="15">
        <f>RawPLEP2!AO215-AP$2*$A218</f>
        <v>1.546564326E-2</v>
      </c>
      <c r="AQ218" s="15">
        <f>RawPLEP2!AP215-AQ$2*$A218</f>
        <v>1.9661695225353375E-2</v>
      </c>
      <c r="AR218" s="15">
        <f>RawPLEP2!AQ215-AR$2*$A218</f>
        <v>1.0539322527528337E-2</v>
      </c>
      <c r="AS218" s="15">
        <f>RawPLEP2!AR215-AS$2*$A218</f>
        <v>9.5772618838720486E-3</v>
      </c>
      <c r="AT218" s="15">
        <f>RawPLEP2!AS215-AT$2*$A218</f>
        <v>2.2575462550793068E-2</v>
      </c>
      <c r="AU218" s="15">
        <f>RawPLEP2!AT215-AU$2*$A218</f>
        <v>1.002195575838161E-3</v>
      </c>
      <c r="AV218" s="15">
        <f>RawPLEP2!AU215-AV$2*$A218</f>
        <v>1.8453651570000001E-3</v>
      </c>
      <c r="AW218" s="15">
        <f>RawPLEP2!AV215-AW$2*$A218</f>
        <v>3.6129648956370903E-3</v>
      </c>
      <c r="AX218" s="15">
        <f>RawPLEP2!AW215-AX$2*$A218</f>
        <v>2.1168672135541871E-3</v>
      </c>
      <c r="AY218" s="15"/>
    </row>
    <row r="219" spans="1:51" x14ac:dyDescent="0.25">
      <c r="A219" s="23">
        <v>9.3498000000000026E-2</v>
      </c>
      <c r="B219" s="24">
        <f>RawPLEP2!A216</f>
        <v>2290</v>
      </c>
      <c r="C219" s="15">
        <f>RawPLEP2!B216-C$2*$A219</f>
        <v>9.4323634833178537E-3</v>
      </c>
      <c r="D219" s="15">
        <f>RawPLEP2!C216-D$2*$A219</f>
        <v>3.2312988120173969E-2</v>
      </c>
      <c r="E219" s="15">
        <f>RawPLEP2!D216-E$2*$A219</f>
        <v>8.0664229335580817E-3</v>
      </c>
      <c r="F219" s="15">
        <f>RawPLEP2!E216-F$2*$A219</f>
        <v>8.067677432847517E-3</v>
      </c>
      <c r="G219" s="15">
        <f>RawPLEP2!F216-G$2*$A219</f>
        <v>7.6444637887114752E-3</v>
      </c>
      <c r="H219" s="15">
        <f>RawPLEP2!G216-H$2*$A219</f>
        <v>7.8532612534399811E-3</v>
      </c>
      <c r="I219" s="15">
        <f>RawPLEP2!H216-I$2*$A219</f>
        <v>1.8556182371517814E-2</v>
      </c>
      <c r="J219" s="15">
        <f>RawPLEP2!I216-J$2*$A219</f>
        <v>1.0594731200461067E-2</v>
      </c>
      <c r="K219" s="15">
        <f>RawPLEP2!J216-K$2*$A219</f>
        <v>1.118005363752575E-2</v>
      </c>
      <c r="L219" s="15">
        <f>RawPLEP2!K216-L$2*$A219</f>
        <v>2.4329928068020888E-2</v>
      </c>
      <c r="M219" s="15">
        <f>RawPLEP2!L216-M$2*$A219</f>
        <v>2.7410532338726389E-2</v>
      </c>
      <c r="N219" s="15">
        <f>RawPLEP2!M216-N$2*$A219</f>
        <v>2.0092582969103556E-2</v>
      </c>
      <c r="O219" s="15">
        <f>RawPLEP2!N216-O$2*$A219</f>
        <v>1.4335869780403208E-2</v>
      </c>
      <c r="P219" s="15">
        <f>RawPLEP2!O216-P$2*$A219</f>
        <v>9.8511598144137118E-3</v>
      </c>
      <c r="Q219" s="15">
        <f>RawPLEP2!P216-Q$2*$A219</f>
        <v>1.7751388765289387E-2</v>
      </c>
      <c r="R219" s="15">
        <f>RawPLEP2!Q216-R$2*$A219</f>
        <v>1.5593686345995561E-2</v>
      </c>
      <c r="S219" s="15">
        <f>RawPLEP2!R216-S$2*$A219</f>
        <v>1.878560388248212E-2</v>
      </c>
      <c r="T219" s="15">
        <f>RawPLEP2!S216-T$2*$A219</f>
        <v>2.5946362072485629E-3</v>
      </c>
      <c r="U219" s="15">
        <f>RawPLEP2!T216-U$2*$A219</f>
        <v>1.4059060545656806E-2</v>
      </c>
      <c r="V219" s="15">
        <f>RawPLEP2!U216-V$2*$A219</f>
        <v>1.1020733452603751E-2</v>
      </c>
      <c r="W219" s="15">
        <f>RawPLEP2!V216-W$2*$A219</f>
        <v>2.2098817790285063E-2</v>
      </c>
      <c r="X219" s="15">
        <f>RawPLEP2!W216-X$2*$A219</f>
        <v>1.395551958855736E-2</v>
      </c>
      <c r="Y219" s="15">
        <f>RawPLEP2!X216-Y$2*$A219</f>
        <v>1.7040308807723122E-2</v>
      </c>
      <c r="Z219" s="15">
        <f>RawPLEP2!Y216-Z$2*$A219</f>
        <v>2.2484396674643119E-2</v>
      </c>
      <c r="AA219" s="15">
        <f>RawPLEP2!Z216-AA$2*$A219</f>
        <v>1.0326511839676283E-2</v>
      </c>
      <c r="AB219" s="15">
        <f>RawPLEP2!AA216-AB$2*$A219</f>
        <v>1.0033494368020876E-2</v>
      </c>
      <c r="AC219" s="15">
        <f>RawPLEP2!AB216-AC$2*$A219</f>
        <v>1.1478605518623453E-2</v>
      </c>
      <c r="AD219" s="15">
        <f>RawPLEP2!AC216-AD$2*$A219</f>
        <v>2.2484407042864828E-2</v>
      </c>
      <c r="AE219" s="15">
        <f>RawPLEP2!AD216-AE$2*$A219</f>
        <v>9.493141014074339E-3</v>
      </c>
      <c r="AF219" s="15">
        <f>RawPLEP2!AE216-AF$2*$A219</f>
        <v>2.1360392256640867E-2</v>
      </c>
      <c r="AG219" s="15">
        <f>RawPLEP2!AF216-AG$2*$A219</f>
        <v>2.0681183768947956E-2</v>
      </c>
      <c r="AH219" s="15">
        <f>RawPLEP2!AG216-AH$2*$A219</f>
        <v>1.9179519915422591E-2</v>
      </c>
      <c r="AI219" s="15">
        <f>RawPLEP2!AH216-AI$2*$A219</f>
        <v>3.2060347833183754E-2</v>
      </c>
      <c r="AJ219" s="15">
        <f>RawPLEP2!AI216-AJ$2*$A219</f>
        <v>1.457939435286772E-2</v>
      </c>
      <c r="AK219" s="15">
        <f>RawPLEP2!AJ216-AK$2*$A219</f>
        <v>1.4301125722300786E-2</v>
      </c>
      <c r="AL219" s="15">
        <f>RawPLEP2!AK216-AL$2*$A219</f>
        <v>1.3952716122209673E-2</v>
      </c>
      <c r="AM219" s="15">
        <f>RawPLEP2!AL216-AM$2*$A219</f>
        <v>1.7237904575262246E-2</v>
      </c>
      <c r="AN219" s="15">
        <f>RawPLEP2!AM216-AN$2*$A219</f>
        <v>1.8312506861657234E-2</v>
      </c>
      <c r="AO219" s="15">
        <f>RawPLEP2!AN216-AO$2*$A219</f>
        <v>1.2491495618343831E-2</v>
      </c>
      <c r="AP219" s="15">
        <f>RawPLEP2!AO216-AP$2*$A219</f>
        <v>1.7402304340000001E-2</v>
      </c>
      <c r="AQ219" s="15">
        <f>RawPLEP2!AP216-AQ$2*$A219</f>
        <v>1.8099054730021838E-2</v>
      </c>
      <c r="AR219" s="15">
        <f>RawPLEP2!AQ216-AR$2*$A219</f>
        <v>1.178801086279218E-2</v>
      </c>
      <c r="AS219" s="15">
        <f>RawPLEP2!AR216-AS$2*$A219</f>
        <v>9.5138669208437721E-3</v>
      </c>
      <c r="AT219" s="15">
        <f>RawPLEP2!AS216-AT$2*$A219</f>
        <v>2.204654919182996E-2</v>
      </c>
      <c r="AU219" s="15">
        <f>RawPLEP2!AT216-AU$2*$A219</f>
        <v>3.4429356504024709E-4</v>
      </c>
      <c r="AV219" s="15">
        <f>RawPLEP2!AU216-AV$2*$A219</f>
        <v>1.334970002E-3</v>
      </c>
      <c r="AW219" s="15">
        <f>RawPLEP2!AV216-AW$2*$A219</f>
        <v>3.3316872850844038E-3</v>
      </c>
      <c r="AX219" s="15">
        <f>RawPLEP2!AW216-AX$2*$A219</f>
        <v>1.3919533011490202E-3</v>
      </c>
      <c r="AY219" s="15"/>
    </row>
    <row r="220" spans="1:51" x14ac:dyDescent="0.25">
      <c r="A220" s="23">
        <v>9.3232999999999996E-2</v>
      </c>
      <c r="B220" s="24">
        <f>RawPLEP2!A217</f>
        <v>2289</v>
      </c>
      <c r="C220" s="15">
        <f>RawPLEP2!B217-C$2*$A220</f>
        <v>9.1552958520852191E-3</v>
      </c>
      <c r="D220" s="15">
        <f>RawPLEP2!C217-D$2*$A220</f>
        <v>3.2763587491682275E-2</v>
      </c>
      <c r="E220" s="15">
        <f>RawPLEP2!D217-E$2*$A220</f>
        <v>9.759350995362695E-3</v>
      </c>
      <c r="F220" s="15">
        <f>RawPLEP2!E217-F$2*$A220</f>
        <v>9.758862307224149E-3</v>
      </c>
      <c r="G220" s="15">
        <f>RawPLEP2!F217-G$2*$A220</f>
        <v>7.591890776271662E-3</v>
      </c>
      <c r="H220" s="15">
        <f>RawPLEP2!G217-H$2*$A220</f>
        <v>9.6407413681786867E-3</v>
      </c>
      <c r="I220" s="15">
        <f>RawPLEP2!H217-I$2*$A220</f>
        <v>1.7713925909952313E-2</v>
      </c>
      <c r="J220" s="15">
        <f>RawPLEP2!I217-J$2*$A220</f>
        <v>1.0213703883151591E-2</v>
      </c>
      <c r="K220" s="15">
        <f>RawPLEP2!J217-K$2*$A220</f>
        <v>1.170998189279631E-2</v>
      </c>
      <c r="L220" s="15">
        <f>RawPLEP2!K217-L$2*$A220</f>
        <v>2.346356543571608E-2</v>
      </c>
      <c r="M220" s="15">
        <f>RawPLEP2!L217-M$2*$A220</f>
        <v>2.6356884244407137E-2</v>
      </c>
      <c r="N220" s="15">
        <f>RawPLEP2!M217-N$2*$A220</f>
        <v>1.803045394687269E-2</v>
      </c>
      <c r="O220" s="15">
        <f>RawPLEP2!N217-O$2*$A220</f>
        <v>1.4929773432221793E-2</v>
      </c>
      <c r="P220" s="15">
        <f>RawPLEP2!O217-P$2*$A220</f>
        <v>1.1501990148345034E-2</v>
      </c>
      <c r="Q220" s="15">
        <f>RawPLEP2!P217-Q$2*$A220</f>
        <v>1.717178781118597E-2</v>
      </c>
      <c r="R220" s="15">
        <f>RawPLEP2!Q217-R$2*$A220</f>
        <v>1.5337538358490083E-2</v>
      </c>
      <c r="S220" s="15">
        <f>RawPLEP2!R217-S$2*$A220</f>
        <v>1.8811483778861424E-2</v>
      </c>
      <c r="T220" s="15">
        <f>RawPLEP2!S217-T$2*$A220</f>
        <v>4.8792877913889712E-3</v>
      </c>
      <c r="U220" s="15">
        <f>RawPLEP2!T217-U$2*$A220</f>
        <v>1.3274314009632634E-2</v>
      </c>
      <c r="V220" s="15">
        <f>RawPLEP2!U217-V$2*$A220</f>
        <v>1.1565399403169753E-2</v>
      </c>
      <c r="W220" s="15">
        <f>RawPLEP2!V217-W$2*$A220</f>
        <v>2.164513148222259E-2</v>
      </c>
      <c r="X220" s="15">
        <f>RawPLEP2!W217-X$2*$A220</f>
        <v>1.3617119497954914E-2</v>
      </c>
      <c r="Y220" s="15">
        <f>RawPLEP2!X217-Y$2*$A220</f>
        <v>1.8046274525341396E-2</v>
      </c>
      <c r="Z220" s="15">
        <f>RawPLEP2!Y217-Z$2*$A220</f>
        <v>2.3031224397476548E-2</v>
      </c>
      <c r="AA220" s="15">
        <f>RawPLEP2!Z217-AA$2*$A220</f>
        <v>1.1264496733685424E-2</v>
      </c>
      <c r="AB220" s="15">
        <f>RawPLEP2!AA217-AB$2*$A220</f>
        <v>1.0143816816180994E-2</v>
      </c>
      <c r="AC220" s="15">
        <f>RawPLEP2!AB217-AC$2*$A220</f>
        <v>1.1728178944200845E-2</v>
      </c>
      <c r="AD220" s="15">
        <f>RawPLEP2!AC217-AD$2*$A220</f>
        <v>2.3031234736311756E-2</v>
      </c>
      <c r="AE220" s="15">
        <f>RawPLEP2!AD217-AE$2*$A220</f>
        <v>8.8844069257322453E-3</v>
      </c>
      <c r="AF220" s="15">
        <f>RawPLEP2!AE217-AF$2*$A220</f>
        <v>2.1549222718722116E-2</v>
      </c>
      <c r="AG220" s="15">
        <f>RawPLEP2!AF217-AG$2*$A220</f>
        <v>2.0003898225242941E-2</v>
      </c>
      <c r="AH220" s="15">
        <f>RawPLEP2!AG217-AH$2*$A220</f>
        <v>2.0912781916273021E-2</v>
      </c>
      <c r="AI220" s="15">
        <f>RawPLEP2!AH217-AI$2*$A220</f>
        <v>3.2964133646424559E-2</v>
      </c>
      <c r="AJ220" s="15">
        <f>RawPLEP2!AI217-AJ$2*$A220</f>
        <v>1.4484096208063027E-2</v>
      </c>
      <c r="AK220" s="15">
        <f>RawPLEP2!AJ217-AK$2*$A220</f>
        <v>1.6302733701840377E-2</v>
      </c>
      <c r="AL220" s="15">
        <f>RawPLEP2!AK217-AL$2*$A220</f>
        <v>1.5636798799607637E-2</v>
      </c>
      <c r="AM220" s="15">
        <f>RawPLEP2!AL217-AM$2*$A220</f>
        <v>1.6680170472771781E-2</v>
      </c>
      <c r="AN220" s="15">
        <f>RawPLEP2!AM217-AN$2*$A220</f>
        <v>1.8365388146497467E-2</v>
      </c>
      <c r="AO220" s="15">
        <f>RawPLEP2!AN217-AO$2*$A220</f>
        <v>1.3199381286342817E-2</v>
      </c>
      <c r="AP220" s="15">
        <f>RawPLEP2!AO217-AP$2*$A220</f>
        <v>1.451538317E-2</v>
      </c>
      <c r="AQ220" s="15">
        <f>RawPLEP2!AP217-AQ$2*$A220</f>
        <v>1.7224013530127671E-2</v>
      </c>
      <c r="AR220" s="15">
        <f>RawPLEP2!AQ217-AR$2*$A220</f>
        <v>9.36260315696575E-3</v>
      </c>
      <c r="AS220" s="15">
        <f>RawPLEP2!AR217-AS$2*$A220</f>
        <v>8.9703461223466716E-3</v>
      </c>
      <c r="AT220" s="15">
        <f>RawPLEP2!AS217-AT$2*$A220</f>
        <v>2.2546259248453257E-2</v>
      </c>
      <c r="AU220" s="15">
        <f>RawPLEP2!AT217-AU$2*$A220</f>
        <v>-2.0243636587555323E-4</v>
      </c>
      <c r="AV220" s="15">
        <f>RawPLEP2!AU217-AV$2*$A220</f>
        <v>1.2324436099999999E-3</v>
      </c>
      <c r="AW220" s="15">
        <f>RawPLEP2!AV217-AW$2*$A220</f>
        <v>2.9847880413053172E-3</v>
      </c>
      <c r="AX220" s="15">
        <f>RawPLEP2!AW217-AX$2*$A220</f>
        <v>6.9522710700608789E-4</v>
      </c>
      <c r="AY220" s="15"/>
    </row>
    <row r="221" spans="1:51" x14ac:dyDescent="0.25">
      <c r="A221" s="23">
        <v>9.3009999999999982E-2</v>
      </c>
      <c r="B221" s="24">
        <f>RawPLEP2!A218</f>
        <v>2288</v>
      </c>
      <c r="C221" s="15">
        <f>RawPLEP2!B218-C$2*$A221</f>
        <v>9.1144683039536094E-3</v>
      </c>
      <c r="D221" s="15">
        <f>RawPLEP2!C218-D$2*$A221</f>
        <v>3.2372484985328902E-2</v>
      </c>
      <c r="E221" s="15">
        <f>RawPLEP2!D218-E$2*$A221</f>
        <v>9.1643810247303559E-3</v>
      </c>
      <c r="F221" s="15">
        <f>RawPLEP2!E218-F$2*$A221</f>
        <v>9.1620242380391972E-3</v>
      </c>
      <c r="G221" s="15">
        <f>RawPLEP2!F218-G$2*$A221</f>
        <v>8.4483799614260835E-3</v>
      </c>
      <c r="H221" s="15">
        <f>RawPLEP2!G218-H$2*$A221</f>
        <v>9.5859416156757783E-3</v>
      </c>
      <c r="I221" s="15">
        <f>RawPLEP2!H218-I$2*$A221</f>
        <v>1.8564686486823599E-2</v>
      </c>
      <c r="J221" s="15">
        <f>RawPLEP2!I218-J$2*$A221</f>
        <v>1.1510761797566632E-2</v>
      </c>
      <c r="K221" s="15">
        <f>RawPLEP2!J218-K$2*$A221</f>
        <v>1.168813303089191E-2</v>
      </c>
      <c r="L221" s="15">
        <f>RawPLEP2!K218-L$2*$A221</f>
        <v>2.4780498051587885E-2</v>
      </c>
      <c r="M221" s="15">
        <f>RawPLEP2!L218-M$2*$A221</f>
        <v>2.8258657950319621E-2</v>
      </c>
      <c r="N221" s="15">
        <f>RawPLEP2!M218-N$2*$A221</f>
        <v>1.9262607932995383E-2</v>
      </c>
      <c r="O221" s="15">
        <f>RawPLEP2!N218-O$2*$A221</f>
        <v>1.3753522470016301E-2</v>
      </c>
      <c r="P221" s="15">
        <f>RawPLEP2!O218-P$2*$A221</f>
        <v>1.1621974113955168E-2</v>
      </c>
      <c r="Q221" s="15">
        <f>RawPLEP2!P218-Q$2*$A221</f>
        <v>1.8097693432298948E-2</v>
      </c>
      <c r="R221" s="15">
        <f>RawPLEP2!Q218-R$2*$A221</f>
        <v>1.386358916938174E-2</v>
      </c>
      <c r="S221" s="15">
        <f>RawPLEP2!R218-S$2*$A221</f>
        <v>1.8350911344946652E-2</v>
      </c>
      <c r="T221" s="15">
        <f>RawPLEP2!S218-T$2*$A221</f>
        <v>2.6849674834014611E-3</v>
      </c>
      <c r="U221" s="15">
        <f>RawPLEP2!T218-U$2*$A221</f>
        <v>1.6614094855883981E-2</v>
      </c>
      <c r="V221" s="15">
        <f>RawPLEP2!U218-V$2*$A221</f>
        <v>1.024916863775926E-2</v>
      </c>
      <c r="W221" s="15">
        <f>RawPLEP2!V218-W$2*$A221</f>
        <v>2.1655728055060584E-2</v>
      </c>
      <c r="X221" s="15">
        <f>RawPLEP2!W218-X$2*$A221</f>
        <v>1.3144387221447951E-2</v>
      </c>
      <c r="Y221" s="15">
        <f>RawPLEP2!X218-Y$2*$A221</f>
        <v>1.6477520473110741E-2</v>
      </c>
      <c r="Z221" s="15">
        <f>RawPLEP2!Y218-Z$2*$A221</f>
        <v>2.1766050070238262E-2</v>
      </c>
      <c r="AA221" s="15">
        <f>RawPLEP2!Z218-AA$2*$A221</f>
        <v>8.6658277943799031E-3</v>
      </c>
      <c r="AB221" s="15">
        <f>RawPLEP2!AA218-AB$2*$A221</f>
        <v>1.0654457796708185E-2</v>
      </c>
      <c r="AC221" s="15">
        <f>RawPLEP2!AB218-AC$2*$A221</f>
        <v>1.2214527002064083E-2</v>
      </c>
      <c r="AD221" s="15">
        <f>RawPLEP2!AC218-AD$2*$A221</f>
        <v>2.1766060384344456E-2</v>
      </c>
      <c r="AE221" s="15">
        <f>RawPLEP2!AD218-AE$2*$A221</f>
        <v>1.0149180952259459E-2</v>
      </c>
      <c r="AF221" s="15">
        <f>RawPLEP2!AE218-AF$2*$A221</f>
        <v>1.921253372707727E-2</v>
      </c>
      <c r="AG221" s="15">
        <f>RawPLEP2!AF218-AG$2*$A221</f>
        <v>2.0174955462276087E-2</v>
      </c>
      <c r="AH221" s="15">
        <f>RawPLEP2!AG218-AH$2*$A221</f>
        <v>2.1947123285290547E-2</v>
      </c>
      <c r="AI221" s="15">
        <f>RawPLEP2!AH218-AI$2*$A221</f>
        <v>3.1571417435378113E-2</v>
      </c>
      <c r="AJ221" s="15">
        <f>RawPLEP2!AI218-AJ$2*$A221</f>
        <v>1.4280491491642473E-2</v>
      </c>
      <c r="AK221" s="15">
        <f>RawPLEP2!AJ218-AK$2*$A221</f>
        <v>1.383983684839632E-2</v>
      </c>
      <c r="AL221" s="15">
        <f>RawPLEP2!AK218-AL$2*$A221</f>
        <v>1.5212157516474603E-2</v>
      </c>
      <c r="AM221" s="15">
        <f>RawPLEP2!AL218-AM$2*$A221</f>
        <v>1.4803536268638291E-2</v>
      </c>
      <c r="AN221" s="15">
        <f>RawPLEP2!AM218-AN$2*$A221</f>
        <v>1.8315558258344144E-2</v>
      </c>
      <c r="AO221" s="15">
        <f>RawPLEP2!AN218-AO$2*$A221</f>
        <v>1.2800718517036302E-2</v>
      </c>
      <c r="AP221" s="15">
        <f>RawPLEP2!AO218-AP$2*$A221</f>
        <v>1.558623556E-2</v>
      </c>
      <c r="AQ221" s="15">
        <f>RawPLEP2!AP218-AQ$2*$A221</f>
        <v>1.8763053491726155E-2</v>
      </c>
      <c r="AR221" s="15">
        <f>RawPLEP2!AQ218-AR$2*$A221</f>
        <v>1.1323203955723136E-2</v>
      </c>
      <c r="AS221" s="15">
        <f>RawPLEP2!AR218-AS$2*$A221</f>
        <v>8.25232850327174E-3</v>
      </c>
      <c r="AT221" s="15">
        <f>RawPLEP2!AS218-AT$2*$A221</f>
        <v>2.2800177484781546E-2</v>
      </c>
      <c r="AU221" s="15">
        <f>RawPLEP2!AT218-AU$2*$A221</f>
        <v>8.5488292782549043E-4</v>
      </c>
      <c r="AV221" s="15">
        <f>RawPLEP2!AU218-AV$2*$A221</f>
        <v>1.3606767170000001E-3</v>
      </c>
      <c r="AW221" s="15">
        <f>RawPLEP2!AV218-AW$2*$A221</f>
        <v>3.794288838276122E-3</v>
      </c>
      <c r="AX221" s="15">
        <f>RawPLEP2!AW218-AX$2*$A221</f>
        <v>1.3745500054005262E-3</v>
      </c>
      <c r="AY221" s="15"/>
    </row>
    <row r="222" spans="1:51" x14ac:dyDescent="0.25">
      <c r="A222" s="23">
        <v>9.2499999999999999E-2</v>
      </c>
      <c r="B222" s="24">
        <f>RawPLEP2!A219</f>
        <v>2287</v>
      </c>
      <c r="C222" s="15">
        <f>RawPLEP2!B219-C$2*$A222</f>
        <v>8.9611904462983359E-3</v>
      </c>
      <c r="D222" s="15">
        <f>RawPLEP2!C219-D$2*$A222</f>
        <v>3.1863697309363753E-2</v>
      </c>
      <c r="E222" s="15">
        <f>RawPLEP2!D219-E$2*$A222</f>
        <v>8.3017142757505283E-3</v>
      </c>
      <c r="F222" s="15">
        <f>RawPLEP2!E219-F$2*$A222</f>
        <v>8.30556180985835E-3</v>
      </c>
      <c r="G222" s="15">
        <f>RawPLEP2!F219-G$2*$A222</f>
        <v>8.1538602563532084E-3</v>
      </c>
      <c r="H222" s="15">
        <f>RawPLEP2!G219-H$2*$A222</f>
        <v>1.1135054289323824E-2</v>
      </c>
      <c r="I222" s="15">
        <f>RawPLEP2!H219-I$2*$A222</f>
        <v>1.9018162364376756E-2</v>
      </c>
      <c r="J222" s="15">
        <f>RawPLEP2!I219-J$2*$A222</f>
        <v>1.0524157975197429E-2</v>
      </c>
      <c r="K222" s="15">
        <f>RawPLEP2!J219-K$2*$A222</f>
        <v>1.1307658148016354E-2</v>
      </c>
      <c r="L222" s="15">
        <f>RawPLEP2!K219-L$2*$A222</f>
        <v>2.4920240736586163E-2</v>
      </c>
      <c r="M222" s="15">
        <f>RawPLEP2!L219-M$2*$A222</f>
        <v>2.7107532724648574E-2</v>
      </c>
      <c r="N222" s="15">
        <f>RawPLEP2!M219-N$2*$A222</f>
        <v>2.1878210128701999E-2</v>
      </c>
      <c r="O222" s="15">
        <f>RawPLEP2!N219-O$2*$A222</f>
        <v>1.5414369870308642E-2</v>
      </c>
      <c r="P222" s="15">
        <f>RawPLEP2!O219-P$2*$A222</f>
        <v>1.0592625426426756E-2</v>
      </c>
      <c r="Q222" s="15">
        <f>RawPLEP2!P219-Q$2*$A222</f>
        <v>2.0188443916099901E-2</v>
      </c>
      <c r="R222" s="15">
        <f>RawPLEP2!Q219-R$2*$A222</f>
        <v>1.4561367774559825E-2</v>
      </c>
      <c r="S222" s="15">
        <f>RawPLEP2!R219-S$2*$A222</f>
        <v>1.8115553601374748E-2</v>
      </c>
      <c r="T222" s="15">
        <f>RawPLEP2!S219-T$2*$A222</f>
        <v>4.3927977149546826E-3</v>
      </c>
      <c r="U222" s="15">
        <f>RawPLEP2!T219-U$2*$A222</f>
        <v>1.3470823248252533E-2</v>
      </c>
      <c r="V222" s="15">
        <f>RawPLEP2!U219-V$2*$A222</f>
        <v>1.1241601553188168E-2</v>
      </c>
      <c r="W222" s="15">
        <f>RawPLEP2!V219-W$2*$A222</f>
        <v>2.0416471438412041E-2</v>
      </c>
      <c r="X222" s="15">
        <f>RawPLEP2!W219-X$2*$A222</f>
        <v>1.3033938100288519E-2</v>
      </c>
      <c r="Y222" s="15">
        <f>RawPLEP2!X219-Y$2*$A222</f>
        <v>1.8190940359847793E-2</v>
      </c>
      <c r="Z222" s="15">
        <f>RawPLEP2!Y219-Z$2*$A222</f>
        <v>2.1911506596823338E-2</v>
      </c>
      <c r="AA222" s="15">
        <f>RawPLEP2!Z219-AA$2*$A222</f>
        <v>9.8456969460578511E-3</v>
      </c>
      <c r="AB222" s="15">
        <f>RawPLEP2!AA219-AB$2*$A222</f>
        <v>1.1592591549393688E-2</v>
      </c>
      <c r="AC222" s="15">
        <f>RawPLEP2!AB219-AC$2*$A222</f>
        <v>1.2755814174307359E-2</v>
      </c>
      <c r="AD222" s="15">
        <f>RawPLEP2!AC219-AD$2*$A222</f>
        <v>2.191151685437439E-2</v>
      </c>
      <c r="AE222" s="15">
        <f>RawPLEP2!AD219-AE$2*$A222</f>
        <v>1.0397961328846361E-2</v>
      </c>
      <c r="AF222" s="15">
        <f>RawPLEP2!AE219-AF$2*$A222</f>
        <v>2.3093114270893951E-2</v>
      </c>
      <c r="AG222" s="15">
        <f>RawPLEP2!AF219-AG$2*$A222</f>
        <v>2.0679190487598517E-2</v>
      </c>
      <c r="AH222" s="15">
        <f>RawPLEP2!AG219-AH$2*$A222</f>
        <v>2.083725760183287E-2</v>
      </c>
      <c r="AI222" s="15">
        <f>RawPLEP2!AH219-AI$2*$A222</f>
        <v>3.2266703660294334E-2</v>
      </c>
      <c r="AJ222" s="15">
        <f>RawPLEP2!AI219-AJ$2*$A222</f>
        <v>1.4517675741263607E-2</v>
      </c>
      <c r="AK222" s="15">
        <f>RawPLEP2!AJ219-AK$2*$A222</f>
        <v>1.581401847034037E-2</v>
      </c>
      <c r="AL222" s="15">
        <f>RawPLEP2!AK219-AL$2*$A222</f>
        <v>1.598360168863671E-2</v>
      </c>
      <c r="AM222" s="15">
        <f>RawPLEP2!AL219-AM$2*$A222</f>
        <v>1.4987466085732086E-2</v>
      </c>
      <c r="AN222" s="15">
        <f>RawPLEP2!AM219-AN$2*$A222</f>
        <v>1.7560914078980035E-2</v>
      </c>
      <c r="AO222" s="15">
        <f>RawPLEP2!AN219-AO$2*$A222</f>
        <v>1.3551811804317363E-2</v>
      </c>
      <c r="AP222" s="15">
        <f>RawPLEP2!AO219-AP$2*$A222</f>
        <v>1.554320008E-2</v>
      </c>
      <c r="AQ222" s="15">
        <f>RawPLEP2!AP219-AQ$2*$A222</f>
        <v>1.872561631645811E-2</v>
      </c>
      <c r="AR222" s="15">
        <f>RawPLEP2!AQ219-AR$2*$A222</f>
        <v>1.1707545021491125E-2</v>
      </c>
      <c r="AS222" s="15">
        <f>RawPLEP2!AR219-AS$2*$A222</f>
        <v>8.1937564831452009E-3</v>
      </c>
      <c r="AT222" s="15">
        <f>RawPLEP2!AS219-AT$2*$A222</f>
        <v>2.3344058159792416E-2</v>
      </c>
      <c r="AU222" s="15">
        <f>RawPLEP2!AT219-AU$2*$A222</f>
        <v>7.6584543447809697E-4</v>
      </c>
      <c r="AV222" s="15">
        <f>RawPLEP2!AU219-AV$2*$A222</f>
        <v>1.425002236E-3</v>
      </c>
      <c r="AW222" s="15">
        <f>RawPLEP2!AV219-AW$2*$A222</f>
        <v>3.6219639234559842E-3</v>
      </c>
      <c r="AX222" s="15">
        <f>RawPLEP2!AW219-AX$2*$A222</f>
        <v>1.3629457085895995E-3</v>
      </c>
      <c r="AY222" s="15"/>
    </row>
    <row r="223" spans="1:51" x14ac:dyDescent="0.25">
      <c r="A223" s="23">
        <v>9.2247999999999983E-2</v>
      </c>
      <c r="B223" s="24">
        <f>RawPLEP2!A220</f>
        <v>2286</v>
      </c>
      <c r="C223" s="15">
        <f>RawPLEP2!B220-C$2*$A223</f>
        <v>9.4540377676922104E-3</v>
      </c>
      <c r="D223" s="15">
        <f>RawPLEP2!C220-D$2*$A223</f>
        <v>3.4667081716533932E-2</v>
      </c>
      <c r="E223" s="15">
        <f>RawPLEP2!D220-E$2*$A223</f>
        <v>9.6391024703722794E-3</v>
      </c>
      <c r="F223" s="15">
        <f>RawPLEP2!E220-F$2*$A223</f>
        <v>9.6404260112278248E-3</v>
      </c>
      <c r="G223" s="15">
        <f>RawPLEP2!F220-G$2*$A223</f>
        <v>9.4302707907878008E-3</v>
      </c>
      <c r="H223" s="15">
        <f>RawPLEP2!G220-H$2*$A223</f>
        <v>1.1388733492773456E-2</v>
      </c>
      <c r="I223" s="15">
        <f>RawPLEP2!H220-I$2*$A223</f>
        <v>1.8425830783755981E-2</v>
      </c>
      <c r="J223" s="15">
        <f>RawPLEP2!I220-J$2*$A223</f>
        <v>1.1450382604850304E-2</v>
      </c>
      <c r="K223" s="15">
        <f>RawPLEP2!J220-K$2*$A223</f>
        <v>1.231944055106609E-2</v>
      </c>
      <c r="L223" s="15">
        <f>RawPLEP2!K220-L$2*$A223</f>
        <v>2.4234961897526497E-2</v>
      </c>
      <c r="M223" s="15">
        <f>RawPLEP2!L220-M$2*$A223</f>
        <v>2.6221062703258191E-2</v>
      </c>
      <c r="N223" s="15">
        <f>RawPLEP2!M220-N$2*$A223</f>
        <v>2.0745009808580565E-2</v>
      </c>
      <c r="O223" s="15">
        <f>RawPLEP2!N220-O$2*$A223</f>
        <v>1.4894578534453105E-2</v>
      </c>
      <c r="P223" s="15">
        <f>RawPLEP2!O220-P$2*$A223</f>
        <v>1.2985825156353898E-2</v>
      </c>
      <c r="Q223" s="15">
        <f>RawPLEP2!P220-Q$2*$A223</f>
        <v>2.0351145774801564E-2</v>
      </c>
      <c r="R223" s="15">
        <f>RawPLEP2!Q220-R$2*$A223</f>
        <v>1.6499181484177255E-2</v>
      </c>
      <c r="S223" s="15">
        <f>RawPLEP2!R220-S$2*$A223</f>
        <v>1.8533122573139219E-2</v>
      </c>
      <c r="T223" s="15">
        <f>RawPLEP2!S220-T$2*$A223</f>
        <v>4.6714649777221603E-3</v>
      </c>
      <c r="U223" s="15">
        <f>RawPLEP2!T220-U$2*$A223</f>
        <v>1.5078124654599349E-2</v>
      </c>
      <c r="V223" s="15">
        <f>RawPLEP2!U220-V$2*$A223</f>
        <v>1.0349845189047158E-2</v>
      </c>
      <c r="W223" s="15">
        <f>RawPLEP2!V220-W$2*$A223</f>
        <v>2.1693802983009235E-2</v>
      </c>
      <c r="X223" s="15">
        <f>RawPLEP2!W220-X$2*$A223</f>
        <v>1.2483061265715627E-2</v>
      </c>
      <c r="Y223" s="15">
        <f>RawPLEP2!X220-Y$2*$A223</f>
        <v>1.83526606489414E-2</v>
      </c>
      <c r="Z223" s="15">
        <f>RawPLEP2!Y220-Z$2*$A223</f>
        <v>2.2886502937253618E-2</v>
      </c>
      <c r="AA223" s="15">
        <f>RawPLEP2!Z220-AA$2*$A223</f>
        <v>9.3118356359457866E-3</v>
      </c>
      <c r="AB223" s="15">
        <f>RawPLEP2!AA220-AB$2*$A223</f>
        <v>1.0499024655191234E-2</v>
      </c>
      <c r="AC223" s="15">
        <f>RawPLEP2!AB220-AC$2*$A223</f>
        <v>1.1803012610592275E-2</v>
      </c>
      <c r="AD223" s="15">
        <f>RawPLEP2!AC220-AD$2*$A223</f>
        <v>2.288651316685977E-2</v>
      </c>
      <c r="AE223" s="15">
        <f>RawPLEP2!AD220-AE$2*$A223</f>
        <v>9.4348618396304824E-3</v>
      </c>
      <c r="AF223" s="15">
        <f>RawPLEP2!AE220-AF$2*$A223</f>
        <v>2.2170597453250437E-2</v>
      </c>
      <c r="AG223" s="15">
        <f>RawPLEP2!AF220-AG$2*$A223</f>
        <v>1.9457035613169603E-2</v>
      </c>
      <c r="AH223" s="15">
        <f>RawPLEP2!AG220-AH$2*$A223</f>
        <v>2.131460507283026E-2</v>
      </c>
      <c r="AI223" s="15">
        <f>RawPLEP2!AH220-AI$2*$A223</f>
        <v>3.2112750116017649E-2</v>
      </c>
      <c r="AJ223" s="15">
        <f>RawPLEP2!AI220-AJ$2*$A223</f>
        <v>1.4806098710958768E-2</v>
      </c>
      <c r="AK223" s="15">
        <f>RawPLEP2!AJ220-AK$2*$A223</f>
        <v>1.7292855748242165E-2</v>
      </c>
      <c r="AL223" s="15">
        <f>RawPLEP2!AK220-AL$2*$A223</f>
        <v>1.7167285401822698E-2</v>
      </c>
      <c r="AM223" s="15">
        <f>RawPLEP2!AL220-AM$2*$A223</f>
        <v>1.5174260765590201E-2</v>
      </c>
      <c r="AN223" s="15">
        <f>RawPLEP2!AM220-AN$2*$A223</f>
        <v>1.8128439416941301E-2</v>
      </c>
      <c r="AO223" s="15">
        <f>RawPLEP2!AN220-AO$2*$A223</f>
        <v>1.1571389778150358E-2</v>
      </c>
      <c r="AP223" s="15">
        <f>RawPLEP2!AO220-AP$2*$A223</f>
        <v>1.419931464E-2</v>
      </c>
      <c r="AQ223" s="15">
        <f>RawPLEP2!AP220-AQ$2*$A223</f>
        <v>1.8985645767502148E-2</v>
      </c>
      <c r="AR223" s="15">
        <f>RawPLEP2!AQ220-AR$2*$A223</f>
        <v>1.1730320803988257E-2</v>
      </c>
      <c r="AS223" s="15">
        <f>RawPLEP2!AR220-AS$2*$A223</f>
        <v>9.4360245766120995E-3</v>
      </c>
      <c r="AT223" s="15">
        <f>RawPLEP2!AS220-AT$2*$A223</f>
        <v>2.3265469081562497E-2</v>
      </c>
      <c r="AU223" s="15">
        <f>RawPLEP2!AT220-AU$2*$A223</f>
        <v>7.8581350777703288E-4</v>
      </c>
      <c r="AV223" s="15">
        <f>RawPLEP2!AU220-AV$2*$A223</f>
        <v>2.2153966129999998E-3</v>
      </c>
      <c r="AW223" s="15">
        <f>RawPLEP2!AV220-AW$2*$A223</f>
        <v>4.4029397589566265E-3</v>
      </c>
      <c r="AX223" s="15">
        <f>RawPLEP2!AW220-AX$2*$A223</f>
        <v>1.2862206569653773E-3</v>
      </c>
      <c r="AY223" s="15"/>
    </row>
    <row r="224" spans="1:51" x14ac:dyDescent="0.25">
      <c r="A224" s="23">
        <v>9.202699999999997E-2</v>
      </c>
      <c r="B224" s="24">
        <f>RawPLEP2!A221</f>
        <v>2285</v>
      </c>
      <c r="C224" s="15">
        <f>RawPLEP2!B221-C$2*$A224</f>
        <v>8.4228102630415982E-3</v>
      </c>
      <c r="D224" s="15">
        <f>RawPLEP2!C221-D$2*$A224</f>
        <v>3.1340763620282368E-2</v>
      </c>
      <c r="E224" s="15">
        <f>RawPLEP2!D221-E$2*$A224</f>
        <v>9.8232802124810295E-3</v>
      </c>
      <c r="F224" s="15">
        <f>RawPLEP2!E221-F$2*$A224</f>
        <v>9.8218577723494724E-3</v>
      </c>
      <c r="G224" s="15">
        <f>RawPLEP2!F221-G$2*$A224</f>
        <v>1.1272560223922902E-2</v>
      </c>
      <c r="H224" s="15">
        <f>RawPLEP2!G221-H$2*$A224</f>
        <v>1.1623348984687618E-2</v>
      </c>
      <c r="I224" s="15">
        <f>RawPLEP2!H221-I$2*$A224</f>
        <v>1.9519822267695691E-2</v>
      </c>
      <c r="J224" s="15">
        <f>RawPLEP2!I221-J$2*$A224</f>
        <v>1.0368110666490321E-2</v>
      </c>
      <c r="K224" s="15">
        <f>RawPLEP2!J221-K$2*$A224</f>
        <v>1.1506628728820023E-2</v>
      </c>
      <c r="L224" s="15">
        <f>RawPLEP2!K221-L$2*$A224</f>
        <v>2.4733814352359086E-2</v>
      </c>
      <c r="M224" s="15">
        <f>RawPLEP2!L221-M$2*$A224</f>
        <v>2.7448147663467412E-2</v>
      </c>
      <c r="N224" s="15">
        <f>RawPLEP2!M221-N$2*$A224</f>
        <v>2.2443322192720098E-2</v>
      </c>
      <c r="O224" s="15">
        <f>RawPLEP2!N221-O$2*$A224</f>
        <v>1.430021147491313E-2</v>
      </c>
      <c r="P224" s="15">
        <f>RawPLEP2!O221-P$2*$A224</f>
        <v>8.448525704424923E-3</v>
      </c>
      <c r="Q224" s="15">
        <f>RawPLEP2!P221-Q$2*$A224</f>
        <v>1.8670996417115317E-2</v>
      </c>
      <c r="R224" s="15">
        <f>RawPLEP2!Q221-R$2*$A224</f>
        <v>1.8275611833087763E-2</v>
      </c>
      <c r="S224" s="15">
        <f>RawPLEP2!R221-S$2*$A224</f>
        <v>2.0687290411591397E-2</v>
      </c>
      <c r="T224" s="15">
        <f>RawPLEP2!S221-T$2*$A224</f>
        <v>5.2675797810618971E-3</v>
      </c>
      <c r="U224" s="15">
        <f>RawPLEP2!T221-U$2*$A224</f>
        <v>1.4840506624292395E-2</v>
      </c>
      <c r="V224" s="15">
        <f>RawPLEP2!U221-V$2*$A224</f>
        <v>1.0200651339066355E-2</v>
      </c>
      <c r="W224" s="15">
        <f>RawPLEP2!V221-W$2*$A224</f>
        <v>2.1770839577794868E-2</v>
      </c>
      <c r="X224" s="15">
        <f>RawPLEP2!W221-X$2*$A224</f>
        <v>1.3471799753213207E-2</v>
      </c>
      <c r="Y224" s="15">
        <f>RawPLEP2!X221-Y$2*$A224</f>
        <v>2.0083977703860799E-2</v>
      </c>
      <c r="Z224" s="15">
        <f>RawPLEP2!Y221-Z$2*$A224</f>
        <v>2.2362657008107155E-2</v>
      </c>
      <c r="AA224" s="15">
        <f>RawPLEP2!Z221-AA$2*$A224</f>
        <v>9.4812693260062364E-3</v>
      </c>
      <c r="AB224" s="15">
        <f>RawPLEP2!AA221-AB$2*$A224</f>
        <v>1.1304083875354955E-2</v>
      </c>
      <c r="AC224" s="15">
        <f>RawPLEP2!AB221-AC$2*$A224</f>
        <v>1.1999133718564366E-2</v>
      </c>
      <c r="AD224" s="15">
        <f>RawPLEP2!AC221-AD$2*$A224</f>
        <v>2.2362667213206077E-2</v>
      </c>
      <c r="AE224" s="15">
        <f>RawPLEP2!AD221-AE$2*$A224</f>
        <v>9.1098302844848031E-3</v>
      </c>
      <c r="AF224" s="15">
        <f>RawPLEP2!AE221-AF$2*$A224</f>
        <v>2.100513743857102E-2</v>
      </c>
      <c r="AG224" s="15">
        <f>RawPLEP2!AF221-AG$2*$A224</f>
        <v>2.077949941547599E-2</v>
      </c>
      <c r="AH224" s="15">
        <f>RawPLEP2!AG221-AH$2*$A224</f>
        <v>2.1859154300331935E-2</v>
      </c>
      <c r="AI224" s="15">
        <f>RawPLEP2!AH221-AI$2*$A224</f>
        <v>3.1259288733814679E-2</v>
      </c>
      <c r="AJ224" s="15">
        <f>RawPLEP2!AI221-AJ$2*$A224</f>
        <v>1.4653928124461261E-2</v>
      </c>
      <c r="AK224" s="15">
        <f>RawPLEP2!AJ221-AK$2*$A224</f>
        <v>1.7190362896084603E-2</v>
      </c>
      <c r="AL224" s="15">
        <f>RawPLEP2!AK221-AL$2*$A224</f>
        <v>1.6905159153426282E-2</v>
      </c>
      <c r="AM224" s="15">
        <f>RawPLEP2!AL221-AM$2*$A224</f>
        <v>1.515320650566419E-2</v>
      </c>
      <c r="AN224" s="15">
        <f>RawPLEP2!AM221-AN$2*$A224</f>
        <v>1.9040952713883525E-2</v>
      </c>
      <c r="AO224" s="15">
        <f>RawPLEP2!AN221-AO$2*$A224</f>
        <v>1.1477338348972153E-2</v>
      </c>
      <c r="AP224" s="15">
        <f>RawPLEP2!AO221-AP$2*$A224</f>
        <v>1.85601078E-2</v>
      </c>
      <c r="AQ224" s="15">
        <f>RawPLEP2!AP221-AQ$2*$A224</f>
        <v>1.9650554071552664E-2</v>
      </c>
      <c r="AR224" s="15">
        <f>RawPLEP2!AQ221-AR$2*$A224</f>
        <v>1.2497204342487724E-2</v>
      </c>
      <c r="AS224" s="15">
        <f>RawPLEP2!AR221-AS$2*$A224</f>
        <v>8.7611140432239387E-3</v>
      </c>
      <c r="AT224" s="15">
        <f>RawPLEP2!AS221-AT$2*$A224</f>
        <v>2.285144437406721E-2</v>
      </c>
      <c r="AU224" s="15">
        <f>RawPLEP2!AT221-AU$2*$A224</f>
        <v>5.3010360112649632E-4</v>
      </c>
      <c r="AV224" s="15">
        <f>RawPLEP2!AU221-AV$2*$A224</f>
        <v>1.4411305309999999E-3</v>
      </c>
      <c r="AW224" s="15">
        <f>RawPLEP2!AV221-AW$2*$A224</f>
        <v>4.1432050312012348E-3</v>
      </c>
      <c r="AX224" s="15">
        <f>RawPLEP2!AW221-AX$2*$A224</f>
        <v>1.1396214657473092E-3</v>
      </c>
      <c r="AY224" s="15"/>
    </row>
    <row r="225" spans="1:51" x14ac:dyDescent="0.25">
      <c r="A225" s="23">
        <v>9.1817999999999983E-2</v>
      </c>
      <c r="B225" s="24">
        <f>RawPLEP2!A222</f>
        <v>2284</v>
      </c>
      <c r="C225" s="15">
        <f>RawPLEP2!B222-C$2*$A225</f>
        <v>9.1953504592769859E-3</v>
      </c>
      <c r="D225" s="15">
        <f>RawPLEP2!C222-D$2*$A225</f>
        <v>3.3353078544641743E-2</v>
      </c>
      <c r="E225" s="15">
        <f>RawPLEP2!D222-E$2*$A225</f>
        <v>9.2023442310363579E-3</v>
      </c>
      <c r="F225" s="15">
        <f>RawPLEP2!E222-F$2*$A225</f>
        <v>9.2000360753106483E-3</v>
      </c>
      <c r="G225" s="15">
        <f>RawPLEP2!F222-G$2*$A225</f>
        <v>9.342279594942049E-3</v>
      </c>
      <c r="H225" s="15">
        <f>RawPLEP2!G222-H$2*$A225</f>
        <v>1.2794455943104167E-2</v>
      </c>
      <c r="I225" s="15">
        <f>RawPLEP2!H222-I$2*$A225</f>
        <v>1.869458442404591E-2</v>
      </c>
      <c r="J225" s="15">
        <f>RawPLEP2!I222-J$2*$A225</f>
        <v>1.12344673814802E-2</v>
      </c>
      <c r="K225" s="15">
        <f>RawPLEP2!J222-K$2*$A225</f>
        <v>1.2600763154523957E-2</v>
      </c>
      <c r="L225" s="15">
        <f>RawPLEP2!K222-L$2*$A225</f>
        <v>2.3054227580956418E-2</v>
      </c>
      <c r="M225" s="15">
        <f>RawPLEP2!L222-M$2*$A225</f>
        <v>2.6685911629457111E-2</v>
      </c>
      <c r="N225" s="15">
        <f>RawPLEP2!M222-N$2*$A225</f>
        <v>2.2033826864960655E-2</v>
      </c>
      <c r="O225" s="15">
        <f>RawPLEP2!N222-O$2*$A225</f>
        <v>1.4415533231366268E-2</v>
      </c>
      <c r="P225" s="15">
        <f>RawPLEP2!O222-P$2*$A225</f>
        <v>9.5899284572613201E-3</v>
      </c>
      <c r="Q225" s="15">
        <f>RawPLEP2!P222-Q$2*$A225</f>
        <v>2.2469894766633743E-2</v>
      </c>
      <c r="R225" s="15">
        <f>RawPLEP2!Q222-R$2*$A225</f>
        <v>1.6424572710111718E-2</v>
      </c>
      <c r="S225" s="15">
        <f>RawPLEP2!R222-S$2*$A225</f>
        <v>1.8380918524245261E-2</v>
      </c>
      <c r="T225" s="15">
        <f>RawPLEP2!S222-T$2*$A225</f>
        <v>5.9064956523650763E-3</v>
      </c>
      <c r="U225" s="15">
        <f>RawPLEP2!T222-U$2*$A225</f>
        <v>1.6076746894635584E-2</v>
      </c>
      <c r="V225" s="15">
        <f>RawPLEP2!U222-V$2*$A225</f>
        <v>1.0894559691663691E-2</v>
      </c>
      <c r="W225" s="15">
        <f>RawPLEP2!V222-W$2*$A225</f>
        <v>1.9126932104266348E-2</v>
      </c>
      <c r="X225" s="15">
        <f>RawPLEP2!W222-X$2*$A225</f>
        <v>1.1753794174738067E-2</v>
      </c>
      <c r="Y225" s="15">
        <f>RawPLEP2!X222-Y$2*$A225</f>
        <v>2.0444844451680488E-2</v>
      </c>
      <c r="Z225" s="15">
        <f>RawPLEP2!Y222-Z$2*$A225</f>
        <v>2.1459857697511627E-2</v>
      </c>
      <c r="AA225" s="15">
        <f>RawPLEP2!Z222-AA$2*$A225</f>
        <v>9.2565872222624898E-3</v>
      </c>
      <c r="AB225" s="15">
        <f>RawPLEP2!AA222-AB$2*$A225</f>
        <v>1.0607906133337834E-2</v>
      </c>
      <c r="AC225" s="15">
        <f>RawPLEP2!AB222-AC$2*$A225</f>
        <v>1.2930602057189551E-2</v>
      </c>
      <c r="AD225" s="15">
        <f>RawPLEP2!AC222-AD$2*$A225</f>
        <v>2.145986787943403E-2</v>
      </c>
      <c r="AE225" s="15">
        <f>RawPLEP2!AD222-AE$2*$A225</f>
        <v>9.3005683593017884E-3</v>
      </c>
      <c r="AF225" s="15">
        <f>RawPLEP2!AE222-AF$2*$A225</f>
        <v>2.1424260565684125E-2</v>
      </c>
      <c r="AG225" s="15">
        <f>RawPLEP2!AF222-AG$2*$A225</f>
        <v>1.9645976489421849E-2</v>
      </c>
      <c r="AH225" s="15">
        <f>RawPLEP2!AG222-AH$2*$A225</f>
        <v>2.2923472968738492E-2</v>
      </c>
      <c r="AI225" s="15">
        <f>RawPLEP2!AH222-AI$2*$A225</f>
        <v>3.1973610914672483E-2</v>
      </c>
      <c r="AJ225" s="15">
        <f>RawPLEP2!AI222-AJ$2*$A225</f>
        <v>1.6104271177502082E-2</v>
      </c>
      <c r="AK225" s="15">
        <f>RawPLEP2!AJ222-AK$2*$A225</f>
        <v>1.511605430164599E-2</v>
      </c>
      <c r="AL225" s="15">
        <f>RawPLEP2!AK222-AL$2*$A225</f>
        <v>1.4574698743449573E-2</v>
      </c>
      <c r="AM225" s="15">
        <f>RawPLEP2!AL222-AM$2*$A225</f>
        <v>1.548910099098302E-2</v>
      </c>
      <c r="AN225" s="15">
        <f>RawPLEP2!AM222-AN$2*$A225</f>
        <v>1.9563343161399016E-2</v>
      </c>
      <c r="AO225" s="15">
        <f>RawPLEP2!AN222-AO$2*$A225</f>
        <v>1.3911253660563802E-2</v>
      </c>
      <c r="AP225" s="15">
        <f>RawPLEP2!AO222-AP$2*$A225</f>
        <v>1.5147997999999999E-2</v>
      </c>
      <c r="AQ225" s="15">
        <f>RawPLEP2!AP222-AQ$2*$A225</f>
        <v>2.0112320150315364E-2</v>
      </c>
      <c r="AR225" s="15">
        <f>RawPLEP2!AQ222-AR$2*$A225</f>
        <v>1.0995388969439704E-2</v>
      </c>
      <c r="AS225" s="15">
        <f>RawPLEP2!AR222-AS$2*$A225</f>
        <v>8.964007893956398E-3</v>
      </c>
      <c r="AT225" s="15">
        <f>RawPLEP2!AS222-AT$2*$A225</f>
        <v>2.3203412003630488E-2</v>
      </c>
      <c r="AU225" s="15">
        <f>RawPLEP2!AT222-AU$2*$A225</f>
        <v>1.3443359813664858E-3</v>
      </c>
      <c r="AV225" s="15">
        <f>RawPLEP2!AU222-AV$2*$A225</f>
        <v>1.5901055889999999E-3</v>
      </c>
      <c r="AW225" s="15">
        <f>RawPLEP2!AV222-AW$2*$A225</f>
        <v>3.4505017950886684E-3</v>
      </c>
      <c r="AX225" s="15">
        <f>RawPLEP2!AW222-AX$2*$A225</f>
        <v>1.8831720816542038E-3</v>
      </c>
      <c r="AY225" s="15"/>
    </row>
    <row r="226" spans="1:51" x14ac:dyDescent="0.25">
      <c r="A226" s="23">
        <v>9.1558E-2</v>
      </c>
      <c r="B226" s="24">
        <f>RawPLEP2!A223</f>
        <v>2283</v>
      </c>
      <c r="C226" s="15">
        <f>RawPLEP2!B223-C$2*$A226</f>
        <v>8.5994737267468431E-3</v>
      </c>
      <c r="D226" s="15">
        <f>RawPLEP2!C223-D$2*$A226</f>
        <v>3.2108967601404616E-2</v>
      </c>
      <c r="E226" s="15">
        <f>RawPLEP2!D223-E$2*$A226</f>
        <v>8.8331415746936981E-3</v>
      </c>
      <c r="F226" s="15">
        <f>RawPLEP2!E223-F$2*$A226</f>
        <v>8.8328082154537427E-3</v>
      </c>
      <c r="G226" s="15">
        <f>RawPLEP2!F223-G$2*$A226</f>
        <v>9.6396430174539166E-3</v>
      </c>
      <c r="H226" s="15">
        <f>RawPLEP2!G223-H$2*$A226</f>
        <v>9.0604741688855225E-3</v>
      </c>
      <c r="I226" s="15">
        <f>RawPLEP2!H223-I$2*$A226</f>
        <v>1.9414243465151429E-2</v>
      </c>
      <c r="J226" s="15">
        <f>RawPLEP2!I223-J$2*$A226</f>
        <v>1.2790940292233155E-2</v>
      </c>
      <c r="K226" s="15">
        <f>RawPLEP2!J223-K$2*$A226</f>
        <v>1.1865347188940334E-2</v>
      </c>
      <c r="L226" s="15">
        <f>RawPLEP2!K223-L$2*$A226</f>
        <v>2.509164751605357E-2</v>
      </c>
      <c r="M226" s="15">
        <f>RawPLEP2!L223-M$2*$A226</f>
        <v>2.8327406940879714E-2</v>
      </c>
      <c r="N226" s="15">
        <f>RawPLEP2!M223-N$2*$A226</f>
        <v>2.1314644932771864E-2</v>
      </c>
      <c r="O226" s="15">
        <f>RawPLEP2!N223-O$2*$A226</f>
        <v>1.4202299414848636E-2</v>
      </c>
      <c r="P226" s="15">
        <f>RawPLEP2!O223-P$2*$A226</f>
        <v>1.2123366707344874E-2</v>
      </c>
      <c r="Q226" s="15">
        <f>RawPLEP2!P223-Q$2*$A226</f>
        <v>1.9894736320532274E-2</v>
      </c>
      <c r="R226" s="15">
        <f>RawPLEP2!Q223-R$2*$A226</f>
        <v>1.4585685567653467E-2</v>
      </c>
      <c r="S226" s="15">
        <f>RawPLEP2!R223-S$2*$A226</f>
        <v>1.8916912636541938E-2</v>
      </c>
      <c r="T226" s="15">
        <f>RawPLEP2!S223-T$2*$A226</f>
        <v>4.4747968898235721E-3</v>
      </c>
      <c r="U226" s="15">
        <f>RawPLEP2!T223-U$2*$A226</f>
        <v>1.5865003137215627E-2</v>
      </c>
      <c r="V226" s="15">
        <f>RawPLEP2!U223-V$2*$A226</f>
        <v>1.2229659485803915E-2</v>
      </c>
      <c r="W226" s="15">
        <f>RawPLEP2!V223-W$2*$A226</f>
        <v>2.2995786331072965E-2</v>
      </c>
      <c r="X226" s="15">
        <f>RawPLEP2!W223-X$2*$A226</f>
        <v>1.3791136234146986E-2</v>
      </c>
      <c r="Y226" s="15">
        <f>RawPLEP2!X223-Y$2*$A226</f>
        <v>1.6445879782173885E-2</v>
      </c>
      <c r="Z226" s="15">
        <f>RawPLEP2!Y223-Z$2*$A226</f>
        <v>2.2119078625574606E-2</v>
      </c>
      <c r="AA226" s="15">
        <f>RawPLEP2!Z223-AA$2*$A226</f>
        <v>9.3282622946865359E-3</v>
      </c>
      <c r="AB226" s="15">
        <f>RawPLEP2!AA223-AB$2*$A226</f>
        <v>1.007857104058927E-2</v>
      </c>
      <c r="AC226" s="15">
        <f>RawPLEP2!AB223-AC$2*$A226</f>
        <v>1.1045853263039061E-2</v>
      </c>
      <c r="AD226" s="15">
        <f>RawPLEP2!AC223-AD$2*$A226</f>
        <v>2.2119088778664975E-2</v>
      </c>
      <c r="AE226" s="15">
        <f>RawPLEP2!AD223-AE$2*$A226</f>
        <v>1.002911485677746E-2</v>
      </c>
      <c r="AF226" s="15">
        <f>RawPLEP2!AE223-AF$2*$A226</f>
        <v>2.1410455560178898E-2</v>
      </c>
      <c r="AG226" s="15">
        <f>RawPLEP2!AF223-AG$2*$A226</f>
        <v>2.012220982389995E-2</v>
      </c>
      <c r="AH226" s="15">
        <f>RawPLEP2!AG223-AH$2*$A226</f>
        <v>2.055531258579929E-2</v>
      </c>
      <c r="AI226" s="15">
        <f>RawPLEP2!AH223-AI$2*$A226</f>
        <v>3.3406390895021919E-2</v>
      </c>
      <c r="AJ226" s="15">
        <f>RawPLEP2!AI223-AJ$2*$A226</f>
        <v>1.5379296037505014E-2</v>
      </c>
      <c r="AK226" s="15">
        <f>RawPLEP2!AJ223-AK$2*$A226</f>
        <v>1.593624350440178E-2</v>
      </c>
      <c r="AL226" s="15">
        <f>RawPLEP2!AK223-AL$2*$A226</f>
        <v>1.6103917347689081E-2</v>
      </c>
      <c r="AM226" s="15">
        <f>RawPLEP2!AL223-AM$2*$A226</f>
        <v>1.5746900454011222E-2</v>
      </c>
      <c r="AN226" s="15">
        <f>RawPLEP2!AM223-AN$2*$A226</f>
        <v>1.7129483568978098E-2</v>
      </c>
      <c r="AO226" s="15">
        <f>RawPLEP2!AN223-AO$2*$A226</f>
        <v>9.1046757738835575E-3</v>
      </c>
      <c r="AP226" s="15">
        <f>RawPLEP2!AO223-AP$2*$A226</f>
        <v>1.59603525E-2</v>
      </c>
      <c r="AQ226" s="15">
        <f>RawPLEP2!AP223-AQ$2*$A226</f>
        <v>1.8176204241551266E-2</v>
      </c>
      <c r="AR226" s="15">
        <f>RawPLEP2!AQ223-AR$2*$A226</f>
        <v>1.0960024712968482E-2</v>
      </c>
      <c r="AS226" s="15">
        <f>RawPLEP2!AR223-AS$2*$A226</f>
        <v>9.1470460146761967E-3</v>
      </c>
      <c r="AT226" s="15">
        <f>RawPLEP2!AS223-AT$2*$A226</f>
        <v>2.3365214700694855E-2</v>
      </c>
      <c r="AU226" s="15">
        <f>RawPLEP2!AT223-AU$2*$A226</f>
        <v>1.1218914780717357E-3</v>
      </c>
      <c r="AV226" s="15">
        <f>RawPLEP2!AU223-AV$2*$A226</f>
        <v>1.22769305E-3</v>
      </c>
      <c r="AW226" s="15">
        <f>RawPLEP2!AV223-AW$2*$A226</f>
        <v>3.1896849294940875E-3</v>
      </c>
      <c r="AX226" s="15">
        <f>RawPLEP2!AW223-AX$2*$A226</f>
        <v>1.2323672132800061E-3</v>
      </c>
      <c r="AY226" s="15"/>
    </row>
    <row r="227" spans="1:51" x14ac:dyDescent="0.25">
      <c r="A227" s="23">
        <v>9.1239000000000015E-2</v>
      </c>
      <c r="B227" s="24">
        <f>RawPLEP2!A224</f>
        <v>2282</v>
      </c>
      <c r="C227" s="15">
        <f>RawPLEP2!B224-C$2*$A227</f>
        <v>8.0878937615271734E-3</v>
      </c>
      <c r="D227" s="15">
        <f>RawPLEP2!C224-D$2*$A227</f>
        <v>3.207826408016367E-2</v>
      </c>
      <c r="E227" s="15">
        <f>RawPLEP2!D224-E$2*$A227</f>
        <v>7.8390813924886713E-3</v>
      </c>
      <c r="F227" s="15">
        <f>RawPLEP2!E224-F$2*$A227</f>
        <v>7.8370126715523875E-3</v>
      </c>
      <c r="G227" s="15">
        <f>RawPLEP2!F224-G$2*$A227</f>
        <v>9.8024664295357847E-3</v>
      </c>
      <c r="H227" s="15">
        <f>RawPLEP2!G224-H$2*$A227</f>
        <v>1.083374268436342E-2</v>
      </c>
      <c r="I227" s="15">
        <f>RawPLEP2!H224-I$2*$A227</f>
        <v>1.8491414182738614E-2</v>
      </c>
      <c r="J227" s="15">
        <f>RawPLEP2!I224-J$2*$A227</f>
        <v>1.0990929029849272E-2</v>
      </c>
      <c r="K227" s="15">
        <f>RawPLEP2!J224-K$2*$A227</f>
        <v>1.3390324923435816E-2</v>
      </c>
      <c r="L227" s="15">
        <f>RawPLEP2!K224-L$2*$A227</f>
        <v>2.4788211531807394E-2</v>
      </c>
      <c r="M227" s="15">
        <f>RawPLEP2!L224-M$2*$A227</f>
        <v>2.8922297730548219E-2</v>
      </c>
      <c r="N227" s="15">
        <f>RawPLEP2!M224-N$2*$A227</f>
        <v>2.1385006074086395E-2</v>
      </c>
      <c r="O227" s="15">
        <f>RawPLEP2!N224-O$2*$A227</f>
        <v>1.6251177114698159E-2</v>
      </c>
      <c r="P227" s="15">
        <f>RawPLEP2!O224-P$2*$A227</f>
        <v>1.2446646734832006E-2</v>
      </c>
      <c r="Q227" s="15">
        <f>RawPLEP2!P224-Q$2*$A227</f>
        <v>1.9286580974007775E-2</v>
      </c>
      <c r="R227" s="15">
        <f>RawPLEP2!Q224-R$2*$A227</f>
        <v>1.5744650153637407E-2</v>
      </c>
      <c r="S227" s="15">
        <f>RawPLEP2!R224-S$2*$A227</f>
        <v>1.7033182899013625E-2</v>
      </c>
      <c r="T227" s="15">
        <f>RawPLEP2!S224-T$2*$A227</f>
        <v>4.4482095981284303E-3</v>
      </c>
      <c r="U227" s="15">
        <f>RawPLEP2!T224-U$2*$A227</f>
        <v>1.4805698198265754E-2</v>
      </c>
      <c r="V227" s="15">
        <f>RawPLEP2!U224-V$2*$A227</f>
        <v>1.1667029979768271E-2</v>
      </c>
      <c r="W227" s="15">
        <f>RawPLEP2!V224-W$2*$A227</f>
        <v>2.4668856610424169E-2</v>
      </c>
      <c r="X227" s="15">
        <f>RawPLEP2!W224-X$2*$A227</f>
        <v>1.3868400675421774E-2</v>
      </c>
      <c r="Y227" s="15">
        <f>RawPLEP2!X224-Y$2*$A227</f>
        <v>1.7626295356740783E-2</v>
      </c>
      <c r="Z227" s="15">
        <f>RawPLEP2!Y224-Z$2*$A227</f>
        <v>2.3461198559928807E-2</v>
      </c>
      <c r="AA227" s="15">
        <f>RawPLEP2!Z224-AA$2*$A227</f>
        <v>7.5541089458145E-3</v>
      </c>
      <c r="AB227" s="15">
        <f>RawPLEP2!AA224-AB$2*$A227</f>
        <v>1.0839821078563142E-2</v>
      </c>
      <c r="AC227" s="15">
        <f>RawPLEP2!AB224-AC$2*$A227</f>
        <v>1.3180092115677503E-2</v>
      </c>
      <c r="AD227" s="15">
        <f>RawPLEP2!AC224-AD$2*$A227</f>
        <v>2.3461208677644483E-2</v>
      </c>
      <c r="AE227" s="15">
        <f>RawPLEP2!AD224-AE$2*$A227</f>
        <v>1.0209718123603377E-2</v>
      </c>
      <c r="AF227" s="15">
        <f>RawPLEP2!AE224-AF$2*$A227</f>
        <v>2.1433520534193645E-2</v>
      </c>
      <c r="AG227" s="15">
        <f>RawPLEP2!AF224-AG$2*$A227</f>
        <v>1.8470411187817306E-2</v>
      </c>
      <c r="AH227" s="15">
        <f>RawPLEP2!AG224-AH$2*$A227</f>
        <v>2.2731519177577722E-2</v>
      </c>
      <c r="AI227" s="15">
        <f>RawPLEP2!AH224-AI$2*$A227</f>
        <v>3.1014218199489109E-2</v>
      </c>
      <c r="AJ227" s="15">
        <f>RawPLEP2!AI224-AJ$2*$A227</f>
        <v>1.647976335477784E-2</v>
      </c>
      <c r="AK227" s="15">
        <f>RawPLEP2!AJ224-AK$2*$A227</f>
        <v>1.6951061759206E-2</v>
      </c>
      <c r="AL227" s="15">
        <f>RawPLEP2!AK224-AL$2*$A227</f>
        <v>1.4332146947198324E-2</v>
      </c>
      <c r="AM227" s="15">
        <f>RawPLEP2!AL224-AM$2*$A227</f>
        <v>1.5493771627918908E-2</v>
      </c>
      <c r="AN227" s="15">
        <f>RawPLEP2!AM224-AN$2*$A227</f>
        <v>1.4912657706238581E-2</v>
      </c>
      <c r="AO227" s="15">
        <f>RawPLEP2!AN224-AO$2*$A227</f>
        <v>1.2277952718418181E-2</v>
      </c>
      <c r="AP227" s="15">
        <f>RawPLEP2!AO224-AP$2*$A227</f>
        <v>1.574795507E-2</v>
      </c>
      <c r="AQ227" s="15">
        <f>RawPLEP2!AP224-AQ$2*$A227</f>
        <v>1.8584455125452232E-2</v>
      </c>
      <c r="AR227" s="15">
        <f>RawPLEP2!AQ224-AR$2*$A227</f>
        <v>1.035490572410571E-2</v>
      </c>
      <c r="AS227" s="15">
        <f>RawPLEP2!AR224-AS$2*$A227</f>
        <v>7.8796317026362597E-3</v>
      </c>
      <c r="AT227" s="15">
        <f>RawPLEP2!AS224-AT$2*$A227</f>
        <v>2.2990564240554599E-2</v>
      </c>
      <c r="AU227" s="15">
        <f>RawPLEP2!AT224-AU$2*$A227</f>
        <v>3.8196051964856093E-4</v>
      </c>
      <c r="AV227" s="15">
        <f>RawPLEP2!AU224-AV$2*$A227</f>
        <v>1.539939316E-3</v>
      </c>
      <c r="AW227" s="15">
        <f>RawPLEP2!AV224-AW$2*$A227</f>
        <v>4.0863083533222763E-3</v>
      </c>
      <c r="AX227" s="15">
        <f>RawPLEP2!AW224-AX$2*$A227</f>
        <v>1.0202832058747403E-3</v>
      </c>
      <c r="AY227" s="15"/>
    </row>
    <row r="228" spans="1:51" x14ac:dyDescent="0.25">
      <c r="A228" s="23">
        <v>9.0805999999999998E-2</v>
      </c>
      <c r="B228" s="24">
        <f>RawPLEP2!A225</f>
        <v>2281</v>
      </c>
      <c r="C228" s="15">
        <f>RawPLEP2!B225-C$2*$A228</f>
        <v>9.5164395978904574E-3</v>
      </c>
      <c r="D228" s="15">
        <f>RawPLEP2!C225-D$2*$A228</f>
        <v>3.340232300311876E-2</v>
      </c>
      <c r="E228" s="15">
        <f>RawPLEP2!D225-E$2*$A228</f>
        <v>7.0636015840411168E-3</v>
      </c>
      <c r="F228" s="15">
        <f>RawPLEP2!E225-F$2*$A228</f>
        <v>7.0640406501753239E-3</v>
      </c>
      <c r="G228" s="15">
        <f>RawPLEP2!F225-G$2*$A228</f>
        <v>7.3831602167190244E-3</v>
      </c>
      <c r="H228" s="15">
        <f>RawPLEP2!G225-H$2*$A228</f>
        <v>9.2903422680685292E-3</v>
      </c>
      <c r="I228" s="15">
        <f>RawPLEP2!H225-I$2*$A228</f>
        <v>1.9660668457425909E-2</v>
      </c>
      <c r="J228" s="15">
        <f>RawPLEP2!I225-J$2*$A228</f>
        <v>1.0080287195641711E-2</v>
      </c>
      <c r="K228" s="15">
        <f>RawPLEP2!J225-K$2*$A228</f>
        <v>1.1944739877406192E-2</v>
      </c>
      <c r="L228" s="15">
        <f>RawPLEP2!K225-L$2*$A228</f>
        <v>2.5472994866796141E-2</v>
      </c>
      <c r="M228" s="15">
        <f>RawPLEP2!L225-M$2*$A228</f>
        <v>2.6360331795302033E-2</v>
      </c>
      <c r="N228" s="15">
        <f>RawPLEP2!M225-N$2*$A228</f>
        <v>2.1873954248441234E-2</v>
      </c>
      <c r="O228" s="15">
        <f>RawPLEP2!N225-O$2*$A228</f>
        <v>1.712952922261305E-2</v>
      </c>
      <c r="P228" s="15">
        <f>RawPLEP2!O225-P$2*$A228</f>
        <v>9.7138544920480838E-3</v>
      </c>
      <c r="Q228" s="15">
        <f>RawPLEP2!P225-Q$2*$A228</f>
        <v>2.1637400039038787E-2</v>
      </c>
      <c r="R228" s="15">
        <f>RawPLEP2!Q225-R$2*$A228</f>
        <v>1.5289288272543555E-2</v>
      </c>
      <c r="S228" s="15">
        <f>RawPLEP2!R225-S$2*$A228</f>
        <v>1.9031956826569246E-2</v>
      </c>
      <c r="T228" s="15">
        <f>RawPLEP2!S225-T$2*$A228</f>
        <v>7.0791881907804818E-3</v>
      </c>
      <c r="U228" s="15">
        <f>RawPLEP2!T225-U$2*$A228</f>
        <v>1.674666259313945E-2</v>
      </c>
      <c r="V228" s="15">
        <f>RawPLEP2!U225-V$2*$A228</f>
        <v>1.2634550474240268E-2</v>
      </c>
      <c r="W228" s="15">
        <f>RawPLEP2!V225-W$2*$A228</f>
        <v>2.1632147328759826E-2</v>
      </c>
      <c r="X228" s="15">
        <f>RawPLEP2!W225-X$2*$A228</f>
        <v>1.2409746498437398E-2</v>
      </c>
      <c r="Y228" s="15">
        <f>RawPLEP2!X225-Y$2*$A228</f>
        <v>1.7382751423754804E-2</v>
      </c>
      <c r="Z228" s="15">
        <f>RawPLEP2!Y225-Z$2*$A228</f>
        <v>2.2373904943049083E-2</v>
      </c>
      <c r="AA228" s="15">
        <f>RawPLEP2!Z225-AA$2*$A228</f>
        <v>1.111199412308226E-2</v>
      </c>
      <c r="AB228" s="15">
        <f>RawPLEP2!AA225-AB$2*$A228</f>
        <v>9.7154919772549538E-3</v>
      </c>
      <c r="AC228" s="15">
        <f>RawPLEP2!AB225-AC$2*$A228</f>
        <v>1.2717571412111503E-2</v>
      </c>
      <c r="AD228" s="15">
        <f>RawPLEP2!AC225-AD$2*$A228</f>
        <v>2.2373915012748335E-2</v>
      </c>
      <c r="AE228" s="15">
        <f>RawPLEP2!AD225-AE$2*$A228</f>
        <v>1.1476410525784027E-2</v>
      </c>
      <c r="AF228" s="15">
        <f>RawPLEP2!AE225-AF$2*$A228</f>
        <v>2.2564424201179198E-2</v>
      </c>
      <c r="AG228" s="15">
        <f>RawPLEP2!AF225-AG$2*$A228</f>
        <v>1.9231223171159682E-2</v>
      </c>
      <c r="AH228" s="15">
        <f>RawPLEP2!AG225-AH$2*$A228</f>
        <v>2.2655068035759736E-2</v>
      </c>
      <c r="AI228" s="15">
        <f>RawPLEP2!AH225-AI$2*$A228</f>
        <v>3.1600006799878774E-2</v>
      </c>
      <c r="AJ228" s="15">
        <f>RawPLEP2!AI225-AJ$2*$A228</f>
        <v>1.4249137376436575E-2</v>
      </c>
      <c r="AK228" s="15">
        <f>RawPLEP2!AJ225-AK$2*$A228</f>
        <v>1.5682109140680092E-2</v>
      </c>
      <c r="AL228" s="15">
        <f>RawPLEP2!AK225-AL$2*$A228</f>
        <v>1.7115026796720275E-2</v>
      </c>
      <c r="AM228" s="15">
        <f>RawPLEP2!AL225-AM$2*$A228</f>
        <v>1.6243633832000517E-2</v>
      </c>
      <c r="AN228" s="15">
        <f>RawPLEP2!AM225-AN$2*$A228</f>
        <v>1.9885486233052981E-2</v>
      </c>
      <c r="AO228" s="15">
        <f>RawPLEP2!AN225-AO$2*$A228</f>
        <v>1.2528210095639161E-2</v>
      </c>
      <c r="AP228" s="15">
        <f>RawPLEP2!AO225-AP$2*$A228</f>
        <v>1.64809525E-2</v>
      </c>
      <c r="AQ228" s="15">
        <f>RawPLEP2!AP225-AQ$2*$A228</f>
        <v>1.9091822889587412E-2</v>
      </c>
      <c r="AR228" s="15">
        <f>RawPLEP2!AQ225-AR$2*$A228</f>
        <v>1.1534730479944036E-2</v>
      </c>
      <c r="AS228" s="15">
        <f>RawPLEP2!AR225-AS$2*$A228</f>
        <v>6.0397193264504143E-3</v>
      </c>
      <c r="AT228" s="15">
        <f>RawPLEP2!AS225-AT$2*$A228</f>
        <v>2.3118981578357949E-2</v>
      </c>
      <c r="AU228" s="15">
        <f>RawPLEP2!AT225-AU$2*$A228</f>
        <v>5.622498952653843E-4</v>
      </c>
      <c r="AV228" s="15">
        <f>RawPLEP2!AU225-AV$2*$A228</f>
        <v>1.997313462E-3</v>
      </c>
      <c r="AW228" s="15">
        <f>RawPLEP2!AV225-AW$2*$A228</f>
        <v>4.2488086565436126E-3</v>
      </c>
      <c r="AX228" s="15">
        <f>RawPLEP2!AW225-AX$2*$A228</f>
        <v>1.7016345857823263E-3</v>
      </c>
      <c r="AY228" s="15"/>
    </row>
    <row r="229" spans="1:51" x14ac:dyDescent="0.25">
      <c r="A229" s="23">
        <v>9.0739000000000014E-2</v>
      </c>
      <c r="B229" s="24">
        <f>RawPLEP2!A226</f>
        <v>2280</v>
      </c>
      <c r="C229" s="15">
        <f>RawPLEP2!B226-C$2*$A229</f>
        <v>9.3774084312769103E-3</v>
      </c>
      <c r="D229" s="15">
        <f>RawPLEP2!C226-D$2*$A229</f>
        <v>3.4512192454707651E-2</v>
      </c>
      <c r="E229" s="15">
        <f>RawPLEP2!D226-E$2*$A229</f>
        <v>1.0682153207214343E-2</v>
      </c>
      <c r="F229" s="15">
        <f>RawPLEP2!E226-F$2*$A229</f>
        <v>1.0686353834904502E-2</v>
      </c>
      <c r="G229" s="15">
        <f>RawPLEP2!F226-G$2*$A229</f>
        <v>9.5552269843663107E-3</v>
      </c>
      <c r="H229" s="15">
        <f>RawPLEP2!G226-H$2*$A229</f>
        <v>1.3499931580096807E-2</v>
      </c>
      <c r="I229" s="15">
        <f>RawPLEP2!H226-I$2*$A229</f>
        <v>1.5860804185633862E-2</v>
      </c>
      <c r="J229" s="15">
        <f>RawPLEP2!I226-J$2*$A229</f>
        <v>1.2873515923604965E-2</v>
      </c>
      <c r="K229" s="15">
        <f>RawPLEP2!J226-K$2*$A229</f>
        <v>1.3219108868851949E-2</v>
      </c>
      <c r="L229" s="15">
        <f>RawPLEP2!K226-L$2*$A229</f>
        <v>2.4826080171609637E-2</v>
      </c>
      <c r="M229" s="15">
        <f>RawPLEP2!L226-M$2*$A229</f>
        <v>2.925908361636094E-2</v>
      </c>
      <c r="N229" s="15">
        <f>RawPLEP2!M226-N$2*$A229</f>
        <v>1.9443841489877198E-2</v>
      </c>
      <c r="O229" s="15">
        <f>RawPLEP2!N226-O$2*$A229</f>
        <v>1.4280218018318115E-2</v>
      </c>
      <c r="P229" s="15">
        <f>RawPLEP2!O226-P$2*$A229</f>
        <v>1.2977738379608077E-2</v>
      </c>
      <c r="Q229" s="15">
        <f>RawPLEP2!P226-Q$2*$A229</f>
        <v>1.6625381793812635E-2</v>
      </c>
      <c r="R229" s="15">
        <f>RawPLEP2!Q226-R$2*$A229</f>
        <v>1.2842567048910042E-2</v>
      </c>
      <c r="S229" s="15">
        <f>RawPLEP2!R226-S$2*$A229</f>
        <v>1.9930468287276466E-2</v>
      </c>
      <c r="T229" s="15">
        <f>RawPLEP2!S226-T$2*$A229</f>
        <v>7.3678007763178649E-3</v>
      </c>
      <c r="U229" s="15">
        <f>RawPLEP2!T226-U$2*$A229</f>
        <v>1.5124255137842772E-2</v>
      </c>
      <c r="V229" s="15">
        <f>RawPLEP2!U226-V$2*$A229</f>
        <v>1.1698529632345632E-2</v>
      </c>
      <c r="W229" s="15">
        <f>RawPLEP2!V226-W$2*$A229</f>
        <v>2.2538701593513837E-2</v>
      </c>
      <c r="X229" s="15">
        <f>RawPLEP2!W226-X$2*$A229</f>
        <v>1.323487926428508E-2</v>
      </c>
      <c r="Y229" s="15">
        <f>RawPLEP2!X226-Y$2*$A229</f>
        <v>1.865567168922809E-2</v>
      </c>
      <c r="Z229" s="15">
        <f>RawPLEP2!Y226-Z$2*$A229</f>
        <v>2.4407049136973002E-2</v>
      </c>
      <c r="AA229" s="15">
        <f>RawPLEP2!Z226-AA$2*$A229</f>
        <v>8.6627597043223009E-3</v>
      </c>
      <c r="AB229" s="15">
        <f>RawPLEP2!AA226-AB$2*$A229</f>
        <v>1.1456389539431285E-2</v>
      </c>
      <c r="AC229" s="15">
        <f>RawPLEP2!AB226-AC$2*$A229</f>
        <v>1.025866040846503E-2</v>
      </c>
      <c r="AD229" s="15">
        <f>RawPLEP2!AC226-AD$2*$A229</f>
        <v>2.4407059199242458E-2</v>
      </c>
      <c r="AE229" s="15">
        <f>RawPLEP2!AD226-AE$2*$A229</f>
        <v>9.9168079418258323E-3</v>
      </c>
      <c r="AF229" s="15">
        <f>RawPLEP2!AE226-AF$2*$A229</f>
        <v>2.2434924462837458E-2</v>
      </c>
      <c r="AG229" s="15">
        <f>RawPLEP2!AF226-AG$2*$A229</f>
        <v>2.168709800950596E-2</v>
      </c>
      <c r="AH229" s="15">
        <f>RawPLEP2!AG226-AH$2*$A229</f>
        <v>2.1361181666540788E-2</v>
      </c>
      <c r="AI229" s="15">
        <f>RawPLEP2!AH226-AI$2*$A229</f>
        <v>3.588705828862266E-2</v>
      </c>
      <c r="AJ229" s="15">
        <f>RawPLEP2!AI226-AJ$2*$A229</f>
        <v>1.6466126534014254E-2</v>
      </c>
      <c r="AK229" s="15">
        <f>RawPLEP2!AJ226-AK$2*$A229</f>
        <v>1.5633310967582532E-2</v>
      </c>
      <c r="AL229" s="15">
        <f>RawPLEP2!AK226-AL$2*$A229</f>
        <v>1.3197348833043528E-2</v>
      </c>
      <c r="AM229" s="15">
        <f>RawPLEP2!AL226-AM$2*$A229</f>
        <v>1.7563395896050087E-2</v>
      </c>
      <c r="AN229" s="15">
        <f>RawPLEP2!AM226-AN$2*$A229</f>
        <v>1.8298324122352203E-2</v>
      </c>
      <c r="AO229" s="15">
        <f>RawPLEP2!AN226-AO$2*$A229</f>
        <v>1.2850224316340787E-2</v>
      </c>
      <c r="AP229" s="15">
        <f>RawPLEP2!AO226-AP$2*$A229</f>
        <v>1.6344010829999998E-2</v>
      </c>
      <c r="AQ229" s="15">
        <f>RawPLEP2!AP226-AQ$2*$A229</f>
        <v>1.5579859072444351E-2</v>
      </c>
      <c r="AR229" s="15">
        <f>RawPLEP2!AQ226-AR$2*$A229</f>
        <v>7.812065698584135E-3</v>
      </c>
      <c r="AS229" s="15">
        <f>RawPLEP2!AR226-AS$2*$A229</f>
        <v>5.821422010943586E-3</v>
      </c>
      <c r="AT229" s="15">
        <f>RawPLEP2!AS226-AT$2*$A229</f>
        <v>2.3491380196447614E-2</v>
      </c>
      <c r="AU229" s="15">
        <f>RawPLEP2!AT226-AU$2*$A229</f>
        <v>1.2516196405432736E-3</v>
      </c>
      <c r="AV229" s="15">
        <f>RawPLEP2!AU226-AV$2*$A229</f>
        <v>2.4550918019999998E-3</v>
      </c>
      <c r="AW229" s="15">
        <f>RawPLEP2!AV226-AW$2*$A229</f>
        <v>3.9819974548711608E-3</v>
      </c>
      <c r="AX229" s="15">
        <f>RawPLEP2!AW226-AX$2*$A229</f>
        <v>1.5452926980012828E-3</v>
      </c>
      <c r="AY229" s="15"/>
    </row>
    <row r="230" spans="1:51" x14ac:dyDescent="0.25">
      <c r="A230" s="23">
        <v>9.0350000000000014E-2</v>
      </c>
      <c r="B230" s="24">
        <f>RawPLEP2!A227</f>
        <v>2279</v>
      </c>
      <c r="C230" s="15">
        <f>RawPLEP2!B227-C$2*$A230</f>
        <v>8.3765723342222147E-3</v>
      </c>
      <c r="D230" s="15">
        <f>RawPLEP2!C227-D$2*$A230</f>
        <v>3.0427559909902865E-2</v>
      </c>
      <c r="E230" s="15">
        <f>RawPLEP2!D227-E$2*$A230</f>
        <v>9.62792307907092E-3</v>
      </c>
      <c r="F230" s="15">
        <f>RawPLEP2!E227-F$2*$A230</f>
        <v>9.623046600272453E-3</v>
      </c>
      <c r="G230" s="15">
        <f>RawPLEP2!F227-G$2*$A230</f>
        <v>1.035119373712446E-2</v>
      </c>
      <c r="H230" s="15">
        <f>RawPLEP2!G227-H$2*$A230</f>
        <v>1.0933666540977376E-2</v>
      </c>
      <c r="I230" s="15">
        <f>RawPLEP2!H227-I$2*$A230</f>
        <v>2.0284481745826373E-2</v>
      </c>
      <c r="J230" s="15">
        <f>RawPLEP2!I227-J$2*$A230</f>
        <v>9.0633133183468939E-3</v>
      </c>
      <c r="K230" s="15">
        <f>RawPLEP2!J227-K$2*$A230</f>
        <v>1.2282223205305698E-2</v>
      </c>
      <c r="L230" s="15">
        <f>RawPLEP2!K227-L$2*$A230</f>
        <v>2.5586316033735776E-2</v>
      </c>
      <c r="M230" s="15">
        <f>RawPLEP2!L227-M$2*$A230</f>
        <v>2.8863603515643217E-2</v>
      </c>
      <c r="N230" s="15">
        <f>RawPLEP2!M227-N$2*$A230</f>
        <v>2.0223249810602438E-2</v>
      </c>
      <c r="O230" s="15">
        <f>RawPLEP2!N227-O$2*$A230</f>
        <v>1.5451933044874432E-2</v>
      </c>
      <c r="P230" s="15">
        <f>RawPLEP2!O227-P$2*$A230</f>
        <v>1.1896812720963861E-2</v>
      </c>
      <c r="Q230" s="15">
        <f>RawPLEP2!P227-Q$2*$A230</f>
        <v>2.0179256485260824E-2</v>
      </c>
      <c r="R230" s="15">
        <f>RawPLEP2!Q227-R$2*$A230</f>
        <v>1.5652973804232195E-2</v>
      </c>
      <c r="S230" s="15">
        <f>RawPLEP2!R227-S$2*$A230</f>
        <v>2.0037425976904954E-2</v>
      </c>
      <c r="T230" s="15">
        <f>RawPLEP2!S227-T$2*$A230</f>
        <v>6.7660650581692419E-3</v>
      </c>
      <c r="U230" s="15">
        <f>RawPLEP2!T227-U$2*$A230</f>
        <v>1.4712656568433683E-2</v>
      </c>
      <c r="V230" s="15">
        <f>RawPLEP2!U227-V$2*$A230</f>
        <v>1.1384339496270816E-2</v>
      </c>
      <c r="W230" s="15">
        <f>RawPLEP2!V227-W$2*$A230</f>
        <v>2.1541111334697591E-2</v>
      </c>
      <c r="X230" s="15">
        <f>RawPLEP2!W227-X$2*$A230</f>
        <v>1.3045588135400731E-2</v>
      </c>
      <c r="Y230" s="15">
        <f>RawPLEP2!X227-Y$2*$A230</f>
        <v>2.0555879643543218E-2</v>
      </c>
      <c r="Z230" s="15">
        <f>RawPLEP2!Y227-Z$2*$A230</f>
        <v>2.2918164498113389E-2</v>
      </c>
      <c r="AA230" s="15">
        <f>RawPLEP2!Z227-AA$2*$A230</f>
        <v>1.0102271997641368E-2</v>
      </c>
      <c r="AB230" s="15">
        <f>RawPLEP2!AA227-AB$2*$A230</f>
        <v>1.0219282800126697E-2</v>
      </c>
      <c r="AC230" s="15">
        <f>RawPLEP2!AB227-AC$2*$A230</f>
        <v>1.124821501729373E-2</v>
      </c>
      <c r="AD230" s="15">
        <f>RawPLEP2!AC227-AD$2*$A230</f>
        <v>2.2918174517245683E-2</v>
      </c>
      <c r="AE230" s="15">
        <f>RawPLEP2!AD227-AE$2*$A230</f>
        <v>9.7798214572029016E-3</v>
      </c>
      <c r="AF230" s="15">
        <f>RawPLEP2!AE227-AF$2*$A230</f>
        <v>2.4298385673062348E-2</v>
      </c>
      <c r="AG230" s="15">
        <f>RawPLEP2!AF227-AG$2*$A230</f>
        <v>2.1270450518859736E-2</v>
      </c>
      <c r="AH230" s="15">
        <f>RawPLEP2!AG227-AH$2*$A230</f>
        <v>2.2131430671374051E-2</v>
      </c>
      <c r="AI230" s="15">
        <f>RawPLEP2!AH227-AI$2*$A230</f>
        <v>2.8873435533568553E-2</v>
      </c>
      <c r="AJ230" s="15">
        <f>RawPLEP2!AI227-AJ$2*$A230</f>
        <v>1.3831349113980183E-2</v>
      </c>
      <c r="AK230" s="15">
        <f>RawPLEP2!AJ227-AK$2*$A230</f>
        <v>1.417173375735948E-2</v>
      </c>
      <c r="AL230" s="15">
        <f>RawPLEP2!AK227-AL$2*$A230</f>
        <v>1.2870274446771097E-2</v>
      </c>
      <c r="AM230" s="15">
        <f>RawPLEP2!AL227-AM$2*$A230</f>
        <v>1.5611107222696145E-2</v>
      </c>
      <c r="AN230" s="15">
        <f>RawPLEP2!AM227-AN$2*$A230</f>
        <v>1.9432266001268603E-2</v>
      </c>
      <c r="AO230" s="15">
        <f>RawPLEP2!AN227-AO$2*$A230</f>
        <v>1.0407112266384581E-2</v>
      </c>
      <c r="AP230" s="15">
        <f>RawPLEP2!AO227-AP$2*$A230</f>
        <v>1.543141715E-2</v>
      </c>
      <c r="AQ230" s="15">
        <f>RawPLEP2!AP227-AQ$2*$A230</f>
        <v>1.9608211220524217E-2</v>
      </c>
      <c r="AR230" s="15">
        <f>RawPLEP2!AQ227-AR$2*$A230</f>
        <v>1.020905512874835E-2</v>
      </c>
      <c r="AS230" s="15">
        <f>RawPLEP2!AR227-AS$2*$A230</f>
        <v>7.0387672198666887E-3</v>
      </c>
      <c r="AT230" s="15">
        <f>RawPLEP2!AS227-AT$2*$A230</f>
        <v>2.3294682770132379E-2</v>
      </c>
      <c r="AU230" s="15">
        <f>RawPLEP2!AT227-AU$2*$A230</f>
        <v>-1.4603047557463882E-4</v>
      </c>
      <c r="AV230" s="15">
        <f>RawPLEP2!AU227-AV$2*$A230</f>
        <v>8.5129140640000003E-4</v>
      </c>
      <c r="AW230" s="15">
        <f>RawPLEP2!AV227-AW$2*$A230</f>
        <v>3.4458029941161952E-3</v>
      </c>
      <c r="AX230" s="15">
        <f>RawPLEP2!AW227-AX$2*$A230</f>
        <v>7.7397369983373313E-4</v>
      </c>
      <c r="AY230" s="15"/>
    </row>
    <row r="231" spans="1:51" x14ac:dyDescent="0.25">
      <c r="A231" s="23">
        <v>9.0090000000000017E-2</v>
      </c>
      <c r="B231" s="24">
        <f>RawPLEP2!A228</f>
        <v>2278</v>
      </c>
      <c r="C231" s="15">
        <f>RawPLEP2!B228-C$2*$A231</f>
        <v>8.55419625169207E-3</v>
      </c>
      <c r="D231" s="15">
        <f>RawPLEP2!C228-D$2*$A231</f>
        <v>3.2373239956665731E-2</v>
      </c>
      <c r="E231" s="15">
        <f>RawPLEP2!D228-E$2*$A231</f>
        <v>7.4587204227282711E-3</v>
      </c>
      <c r="F231" s="15">
        <f>RawPLEP2!E228-F$2*$A231</f>
        <v>7.4604635004155498E-3</v>
      </c>
      <c r="G231" s="15">
        <f>RawPLEP2!F228-G$2*$A231</f>
        <v>6.8163920096363309E-3</v>
      </c>
      <c r="H231" s="15">
        <f>RawPLEP2!G228-H$2*$A231</f>
        <v>1.0379684766758736E-2</v>
      </c>
      <c r="I231" s="15">
        <f>RawPLEP2!H228-I$2*$A231</f>
        <v>1.9587472496931914E-2</v>
      </c>
      <c r="J231" s="15">
        <f>RawPLEP2!I228-J$2*$A231</f>
        <v>1.3055984519099853E-2</v>
      </c>
      <c r="K231" s="15">
        <f>RawPLEP2!J228-K$2*$A231</f>
        <v>1.5139164279722075E-2</v>
      </c>
      <c r="L231" s="15">
        <f>RawPLEP2!K228-L$2*$A231</f>
        <v>2.3238838318832937E-2</v>
      </c>
      <c r="M231" s="15">
        <f>RawPLEP2!L228-M$2*$A231</f>
        <v>2.5843322697065824E-2</v>
      </c>
      <c r="N231" s="15">
        <f>RawPLEP2!M228-N$2*$A231</f>
        <v>2.0407830768413647E-2</v>
      </c>
      <c r="O231" s="15">
        <f>RawPLEP2!N228-O$2*$A231</f>
        <v>1.429105615835681E-2</v>
      </c>
      <c r="P231" s="15">
        <f>RawPLEP2!O228-P$2*$A231</f>
        <v>1.1752737681047416E-2</v>
      </c>
      <c r="Q231" s="15">
        <f>RawPLEP2!P228-Q$2*$A231</f>
        <v>1.994580805915935E-2</v>
      </c>
      <c r="R231" s="15">
        <f>RawPLEP2!Q228-R$2*$A231</f>
        <v>1.349685596177394E-2</v>
      </c>
      <c r="S231" s="15">
        <f>RawPLEP2!R228-S$2*$A231</f>
        <v>1.9777604959201629E-2</v>
      </c>
      <c r="T231" s="15">
        <f>RawPLEP2!S228-T$2*$A231</f>
        <v>2.8202572856277502E-3</v>
      </c>
      <c r="U231" s="15">
        <f>RawPLEP2!T228-U$2*$A231</f>
        <v>1.6394239451013731E-2</v>
      </c>
      <c r="V231" s="15">
        <f>RawPLEP2!U228-V$2*$A231</f>
        <v>1.2345537500411044E-2</v>
      </c>
      <c r="W231" s="15">
        <f>RawPLEP2!V228-W$2*$A231</f>
        <v>2.365691100150422E-2</v>
      </c>
      <c r="X231" s="15">
        <f>RawPLEP2!W228-X$2*$A231</f>
        <v>1.1931571154809648E-2</v>
      </c>
      <c r="Y231" s="15">
        <f>RawPLEP2!X228-Y$2*$A231</f>
        <v>1.8876314244036619E-2</v>
      </c>
      <c r="Z231" s="15">
        <f>RawPLEP2!Y228-Z$2*$A231</f>
        <v>2.0875873826176373E-2</v>
      </c>
      <c r="AA231" s="15">
        <f>RawPLEP2!Z228-AA$2*$A231</f>
        <v>8.5566495400654155E-3</v>
      </c>
      <c r="AB231" s="15">
        <f>RawPLEP2!AA228-AB$2*$A231</f>
        <v>1.2192674097378132E-2</v>
      </c>
      <c r="AC231" s="15">
        <f>RawPLEP2!AB228-AC$2*$A231</f>
        <v>1.2168829603143243E-2</v>
      </c>
      <c r="AD231" s="15">
        <f>RawPLEP2!AC228-AD$2*$A231</f>
        <v>2.0875883816476634E-2</v>
      </c>
      <c r="AE231" s="15">
        <f>RawPLEP2!AD228-AE$2*$A231</f>
        <v>1.1859217824678574E-2</v>
      </c>
      <c r="AF231" s="15">
        <f>RawPLEP2!AE228-AF$2*$A231</f>
        <v>2.176948072755714E-2</v>
      </c>
      <c r="AG231" s="15">
        <f>RawPLEP2!AF228-AG$2*$A231</f>
        <v>2.1318636823337844E-2</v>
      </c>
      <c r="AH231" s="15">
        <f>RawPLEP2!AG228-AH$2*$A231</f>
        <v>2.2120458898434846E-2</v>
      </c>
      <c r="AI231" s="15">
        <f>RawPLEP2!AH228-AI$2*$A231</f>
        <v>3.3033545253918002E-2</v>
      </c>
      <c r="AJ231" s="15">
        <f>RawPLEP2!AI228-AJ$2*$A231</f>
        <v>1.3423176373983114E-2</v>
      </c>
      <c r="AK231" s="15">
        <f>RawPLEP2!AJ228-AK$2*$A231</f>
        <v>1.8439023480115287E-2</v>
      </c>
      <c r="AL231" s="15">
        <f>RawPLEP2!AK228-AL$2*$A231</f>
        <v>1.5089362791010606E-2</v>
      </c>
      <c r="AM231" s="15">
        <f>RawPLEP2!AL228-AM$2*$A231</f>
        <v>1.5782010565724359E-2</v>
      </c>
      <c r="AN231" s="15">
        <f>RawPLEP2!AM228-AN$2*$A231</f>
        <v>1.8946245228847684E-2</v>
      </c>
      <c r="AO231" s="15">
        <f>RawPLEP2!AN228-AO$2*$A231</f>
        <v>1.0265817869704336E-2</v>
      </c>
      <c r="AP231" s="15">
        <f>RawPLEP2!AO228-AP$2*$A231</f>
        <v>1.5323390250000001E-2</v>
      </c>
      <c r="AQ231" s="15">
        <f>RawPLEP2!AP228-AQ$2*$A231</f>
        <v>2.4257749181760119E-2</v>
      </c>
      <c r="AR231" s="15">
        <f>RawPLEP2!AQ228-AR$2*$A231</f>
        <v>1.3085545412277137E-2</v>
      </c>
      <c r="AS231" s="15">
        <f>RawPLEP2!AR228-AS$2*$A231</f>
        <v>1.1461368240586495E-2</v>
      </c>
      <c r="AT231" s="15">
        <f>RawPLEP2!AS228-AT$2*$A231</f>
        <v>2.3105095467196742E-2</v>
      </c>
      <c r="AU231" s="15">
        <f>RawPLEP2!AT228-AU$2*$A231</f>
        <v>9.4829779513061138E-4</v>
      </c>
      <c r="AV231" s="15">
        <f>RawPLEP2!AU228-AV$2*$A231</f>
        <v>2.09453213E-3</v>
      </c>
      <c r="AW231" s="15">
        <f>RawPLEP2!AV228-AW$2*$A231</f>
        <v>4.8205887885216167E-3</v>
      </c>
      <c r="AX231" s="15">
        <f>RawPLEP2!AW228-AX$2*$A231</f>
        <v>1.7316250246595354E-3</v>
      </c>
      <c r="AY231" s="15"/>
    </row>
    <row r="232" spans="1:51" x14ac:dyDescent="0.25">
      <c r="A232" s="23">
        <v>8.988800000000001E-2</v>
      </c>
      <c r="B232" s="24">
        <f>RawPLEP2!A229</f>
        <v>2277</v>
      </c>
      <c r="C232" s="15">
        <f>RawPLEP2!B229-C$2*$A232</f>
        <v>8.8758007501109695E-3</v>
      </c>
      <c r="D232" s="15">
        <f>RawPLEP2!C229-D$2*$A232</f>
        <v>3.0134997646381501E-2</v>
      </c>
      <c r="E232" s="15">
        <f>RawPLEP2!D229-E$2*$A232</f>
        <v>8.5548014358774391E-3</v>
      </c>
      <c r="F232" s="15">
        <f>RawPLEP2!E229-F$2*$A232</f>
        <v>8.5534832794498042E-3</v>
      </c>
      <c r="G232" s="15">
        <f>RawPLEP2!F229-G$2*$A232</f>
        <v>9.2992433335878574E-3</v>
      </c>
      <c r="H232" s="15">
        <f>RawPLEP2!G229-H$2*$A232</f>
        <v>1.0248745080635023E-2</v>
      </c>
      <c r="I232" s="15">
        <f>RawPLEP2!H229-I$2*$A232</f>
        <v>2.1419466703021604E-2</v>
      </c>
      <c r="J232" s="15">
        <f>RawPLEP2!I229-J$2*$A232</f>
        <v>9.8049166893771529E-3</v>
      </c>
      <c r="K232" s="15">
        <f>RawPLEP2!J229-K$2*$A232</f>
        <v>1.1703681884230197E-2</v>
      </c>
      <c r="L232" s="15">
        <f>RawPLEP2!K229-L$2*$A232</f>
        <v>2.2784620513793048E-2</v>
      </c>
      <c r="M232" s="15">
        <f>RawPLEP2!L229-M$2*$A232</f>
        <v>2.8300831473094173E-2</v>
      </c>
      <c r="N232" s="15">
        <f>RawPLEP2!M229-N$2*$A232</f>
        <v>1.9970928698713135E-2</v>
      </c>
      <c r="O232" s="15">
        <f>RawPLEP2!N229-O$2*$A232</f>
        <v>1.6362449459139276E-2</v>
      </c>
      <c r="P232" s="15">
        <f>RawPLEP2!O229-P$2*$A232</f>
        <v>1.1990335682496953E-2</v>
      </c>
      <c r="Q232" s="15">
        <f>RawPLEP2!P229-Q$2*$A232</f>
        <v>2.1449361557880523E-2</v>
      </c>
      <c r="R232" s="15">
        <f>RawPLEP2!Q229-R$2*$A232</f>
        <v>1.4834746621864126E-2</v>
      </c>
      <c r="S232" s="15">
        <f>RawPLEP2!R229-S$2*$A232</f>
        <v>1.7558200870139817E-2</v>
      </c>
      <c r="T232" s="15">
        <f>RawPLEP2!S229-T$2*$A232</f>
        <v>6.1086164615762814E-3</v>
      </c>
      <c r="U232" s="15">
        <f>RawPLEP2!T229-U$2*$A232</f>
        <v>1.7995128143402844E-2</v>
      </c>
      <c r="V232" s="15">
        <f>RawPLEP2!U229-V$2*$A232</f>
        <v>9.6355756720123004E-3</v>
      </c>
      <c r="W232" s="15">
        <f>RawPLEP2!V229-W$2*$A232</f>
        <v>2.1232497624792443E-2</v>
      </c>
      <c r="X232" s="15">
        <f>RawPLEP2!W229-X$2*$A232</f>
        <v>1.3993073740350425E-2</v>
      </c>
      <c r="Y232" s="15">
        <f>RawPLEP2!X229-Y$2*$A232</f>
        <v>1.9412084561881492E-2</v>
      </c>
      <c r="Z232" s="15">
        <f>RawPLEP2!Y229-Z$2*$A232</f>
        <v>2.2784384018902228E-2</v>
      </c>
      <c r="AA232" s="15">
        <f>RawPLEP2!Z229-AA$2*$A232</f>
        <v>9.4580989241025704E-3</v>
      </c>
      <c r="AB232" s="15">
        <f>RawPLEP2!AA229-AB$2*$A232</f>
        <v>1.3061997554088864E-2</v>
      </c>
      <c r="AC232" s="15">
        <f>RawPLEP2!AB229-AC$2*$A232</f>
        <v>1.4819338872149404E-2</v>
      </c>
      <c r="AD232" s="15">
        <f>RawPLEP2!AC229-AD$2*$A232</f>
        <v>2.2784393986802216E-2</v>
      </c>
      <c r="AE232" s="15">
        <f>RawPLEP2!AD229-AE$2*$A232</f>
        <v>1.2294541093640445E-2</v>
      </c>
      <c r="AF232" s="15">
        <f>RawPLEP2!AE229-AF$2*$A232</f>
        <v>2.3228350404049233E-2</v>
      </c>
      <c r="AG232" s="15">
        <f>RawPLEP2!AF229-AG$2*$A232</f>
        <v>1.877907278074006E-2</v>
      </c>
      <c r="AH232" s="15">
        <f>RawPLEP2!AG229-AH$2*$A232</f>
        <v>2.4835190091535925E-2</v>
      </c>
      <c r="AI232" s="15">
        <f>RawPLEP2!AH229-AI$2*$A232</f>
        <v>3.0988812770727951E-2</v>
      </c>
      <c r="AJ232" s="15">
        <f>RawPLEP2!AI229-AJ$2*$A232</f>
        <v>1.4511514761754628E-2</v>
      </c>
      <c r="AK232" s="15">
        <f>RawPLEP2!AJ229-AK$2*$A232</f>
        <v>1.6412679620179414E-2</v>
      </c>
      <c r="AL232" s="15">
        <f>RawPLEP2!AK229-AL$2*$A232</f>
        <v>1.6940227022612071E-2</v>
      </c>
      <c r="AM232" s="15">
        <f>RawPLEP2!AL229-AM$2*$A232</f>
        <v>1.2154250470769352E-2</v>
      </c>
      <c r="AN232" s="15">
        <f>RawPLEP2!AM229-AN$2*$A232</f>
        <v>2.0481868484197585E-2</v>
      </c>
      <c r="AO232" s="15">
        <f>RawPLEP2!AN229-AO$2*$A232</f>
        <v>1.6043696966745069E-2</v>
      </c>
      <c r="AP232" s="15">
        <f>RawPLEP2!AO229-AP$2*$A232</f>
        <v>1.706654765E-2</v>
      </c>
      <c r="AQ232" s="15">
        <f>RawPLEP2!AP229-AQ$2*$A232</f>
        <v>2.0097160144104939E-2</v>
      </c>
      <c r="AR232" s="15">
        <f>RawPLEP2!AQ229-AR$2*$A232</f>
        <v>1.2208104948326418E-2</v>
      </c>
      <c r="AS232" s="15">
        <f>RawPLEP2!AR229-AS$2*$A232</f>
        <v>8.9259563262226518E-3</v>
      </c>
      <c r="AT232" s="15">
        <f>RawPLEP2!AS229-AT$2*$A232</f>
        <v>2.4029052793377522E-2</v>
      </c>
      <c r="AU232" s="15">
        <f>RawPLEP2!AT229-AU$2*$A232</f>
        <v>1.6026694564007585E-4</v>
      </c>
      <c r="AV232" s="15">
        <f>RawPLEP2!AU229-AV$2*$A232</f>
        <v>8.037778316E-4</v>
      </c>
      <c r="AW232" s="15">
        <f>RawPLEP2!AV229-AW$2*$A232</f>
        <v>3.1450919058673681E-3</v>
      </c>
      <c r="AX232" s="15">
        <f>RawPLEP2!AW229-AX$2*$A232</f>
        <v>1.1056024017226586E-3</v>
      </c>
      <c r="AY232" s="15"/>
    </row>
    <row r="233" spans="1:51" x14ac:dyDescent="0.25">
      <c r="A233" s="23">
        <v>8.9711000000000013E-2</v>
      </c>
      <c r="B233" s="24">
        <f>RawPLEP2!A230</f>
        <v>2276</v>
      </c>
      <c r="C233" s="15">
        <f>RawPLEP2!B230-C$2*$A233</f>
        <v>8.8641805520423764E-3</v>
      </c>
      <c r="D233" s="15">
        <f>RawPLEP2!C230-D$2*$A233</f>
        <v>3.4295881372370073E-2</v>
      </c>
      <c r="E233" s="15">
        <f>RawPLEP2!D230-E$2*$A233</f>
        <v>9.6802288582903337E-3</v>
      </c>
      <c r="F233" s="15">
        <f>RawPLEP2!E230-F$2*$A233</f>
        <v>9.6836858873164608E-3</v>
      </c>
      <c r="G233" s="15">
        <f>RawPLEP2!F230-G$2*$A233</f>
        <v>1.0405177972297862E-2</v>
      </c>
      <c r="H233" s="15">
        <f>RawPLEP2!G230-H$2*$A233</f>
        <v>1.1360495949724641E-2</v>
      </c>
      <c r="I233" s="15">
        <f>RawPLEP2!H230-I$2*$A233</f>
        <v>1.8730670272466513E-2</v>
      </c>
      <c r="J233" s="15">
        <f>RawPLEP2!I230-J$2*$A233</f>
        <v>1.1235163369966668E-2</v>
      </c>
      <c r="K233" s="15">
        <f>RawPLEP2!J230-K$2*$A233</f>
        <v>1.1383845004467506E-2</v>
      </c>
      <c r="L233" s="15">
        <f>RawPLEP2!K230-L$2*$A233</f>
        <v>2.4926319035763034E-2</v>
      </c>
      <c r="M233" s="15">
        <f>RawPLEP2!L230-M$2*$A233</f>
        <v>2.8879729387831864E-2</v>
      </c>
      <c r="N233" s="15">
        <f>RawPLEP2!M230-N$2*$A233</f>
        <v>2.1018968579223082E-2</v>
      </c>
      <c r="O233" s="15">
        <f>RawPLEP2!N230-O$2*$A233</f>
        <v>1.465180292824074E-2</v>
      </c>
      <c r="P233" s="15">
        <f>RawPLEP2!O230-P$2*$A233</f>
        <v>1.0235414804707681E-2</v>
      </c>
      <c r="Q233" s="15">
        <f>RawPLEP2!P230-Q$2*$A233</f>
        <v>1.9612734316611438E-2</v>
      </c>
      <c r="R233" s="15">
        <f>RawPLEP2!Q230-R$2*$A233</f>
        <v>1.4369759607190613E-2</v>
      </c>
      <c r="S233" s="15">
        <f>RawPLEP2!R230-S$2*$A233</f>
        <v>1.9836860260664863E-2</v>
      </c>
      <c r="T233" s="15">
        <f>RawPLEP2!S230-T$2*$A233</f>
        <v>6.2231959841153421E-3</v>
      </c>
      <c r="U233" s="15">
        <f>RawPLEP2!T230-U$2*$A233</f>
        <v>1.6171436818813108E-2</v>
      </c>
      <c r="V233" s="15">
        <f>RawPLEP2!U230-V$2*$A233</f>
        <v>1.1431836171484687E-2</v>
      </c>
      <c r="W233" s="15">
        <f>RawPLEP2!V230-W$2*$A233</f>
        <v>2.4260432942426184E-2</v>
      </c>
      <c r="X233" s="15">
        <f>RawPLEP2!W230-X$2*$A233</f>
        <v>1.4450092415948034E-2</v>
      </c>
      <c r="Y233" s="15">
        <f>RawPLEP2!X230-Y$2*$A233</f>
        <v>1.8715819964101998E-2</v>
      </c>
      <c r="Z233" s="15">
        <f>RawPLEP2!Y230-Z$2*$A233</f>
        <v>2.4317398387775878E-2</v>
      </c>
      <c r="AA233" s="15">
        <f>RawPLEP2!Z230-AA$2*$A233</f>
        <v>9.6484598402143268E-3</v>
      </c>
      <c r="AB233" s="15">
        <f>RawPLEP2!AA230-AB$2*$A233</f>
        <v>1.2517791956256182E-2</v>
      </c>
      <c r="AC233" s="15">
        <f>RawPLEP2!AB230-AC$2*$A233</f>
        <v>1.3272787792516189E-2</v>
      </c>
      <c r="AD233" s="15">
        <f>RawPLEP2!AC230-AD$2*$A233</f>
        <v>2.43174083360479E-2</v>
      </c>
      <c r="AE233" s="15">
        <f>RawPLEP2!AD230-AE$2*$A233</f>
        <v>1.0638581831691196E-2</v>
      </c>
      <c r="AF233" s="15">
        <f>RawPLEP2!AE230-AF$2*$A233</f>
        <v>2.3737938932609143E-2</v>
      </c>
      <c r="AG233" s="15">
        <f>RawPLEP2!AF230-AG$2*$A233</f>
        <v>1.8791000439057844E-2</v>
      </c>
      <c r="AH233" s="15">
        <f>RawPLEP2!AG230-AH$2*$A233</f>
        <v>2.0152916165688851E-2</v>
      </c>
      <c r="AI233" s="15">
        <f>RawPLEP2!AH230-AI$2*$A233</f>
        <v>3.3530292433081234E-2</v>
      </c>
      <c r="AJ233" s="15">
        <f>RawPLEP2!AI230-AJ$2*$A233</f>
        <v>1.6965570023564316E-2</v>
      </c>
      <c r="AK233" s="15">
        <f>RawPLEP2!AJ230-AK$2*$A233</f>
        <v>1.5626747736324699E-2</v>
      </c>
      <c r="AL233" s="15">
        <f>RawPLEP2!AK230-AL$2*$A233</f>
        <v>1.5316840638421272E-2</v>
      </c>
      <c r="AM233" s="15">
        <f>RawPLEP2!AL230-AM$2*$A233</f>
        <v>1.5684652903407793E-2</v>
      </c>
      <c r="AN233" s="15">
        <f>RawPLEP2!AM230-AN$2*$A233</f>
        <v>1.8940297303241808E-2</v>
      </c>
      <c r="AO233" s="15">
        <f>RawPLEP2!AN230-AO$2*$A233</f>
        <v>1.4878353190389673E-2</v>
      </c>
      <c r="AP233" s="15">
        <f>RawPLEP2!AO230-AP$2*$A233</f>
        <v>1.745759882E-2</v>
      </c>
      <c r="AQ233" s="15">
        <f>RawPLEP2!AP230-AQ$2*$A233</f>
        <v>1.8351103592100147E-2</v>
      </c>
      <c r="AR233" s="15">
        <f>RawPLEP2!AQ230-AR$2*$A233</f>
        <v>1.100871380115178E-2</v>
      </c>
      <c r="AS233" s="15">
        <f>RawPLEP2!AR230-AS$2*$A233</f>
        <v>9.0637414779434419E-3</v>
      </c>
      <c r="AT233" s="15">
        <f>RawPLEP2!AS230-AT$2*$A233</f>
        <v>2.4142993321763648E-2</v>
      </c>
      <c r="AU233" s="15">
        <f>RawPLEP2!AT230-AU$2*$A233</f>
        <v>8.6408459725480398E-4</v>
      </c>
      <c r="AV233" s="15">
        <f>RawPLEP2!AU230-AV$2*$A233</f>
        <v>1.6178800720000001E-3</v>
      </c>
      <c r="AW233" s="15">
        <f>RawPLEP2!AV230-AW$2*$A233</f>
        <v>3.6517306041356726E-3</v>
      </c>
      <c r="AX233" s="15">
        <f>RawPLEP2!AW230-AX$2*$A233</f>
        <v>1.6944503656294548E-3</v>
      </c>
      <c r="AY233" s="15"/>
    </row>
    <row r="234" spans="1:51" x14ac:dyDescent="0.25">
      <c r="A234" s="23">
        <v>8.9347999999999969E-2</v>
      </c>
      <c r="B234" s="24">
        <f>RawPLEP2!A231</f>
        <v>2275</v>
      </c>
      <c r="C234" s="15">
        <f>RawPLEP2!B231-C$2*$A234</f>
        <v>8.7843924602407017E-3</v>
      </c>
      <c r="D234" s="15">
        <f>RawPLEP2!C231-D$2*$A234</f>
        <v>3.4166470928889012E-2</v>
      </c>
      <c r="E234" s="15">
        <f>RawPLEP2!D231-E$2*$A234</f>
        <v>9.8749189957811831E-3</v>
      </c>
      <c r="F234" s="15">
        <f>RawPLEP2!E231-F$2*$A234</f>
        <v>9.8708982566701117E-3</v>
      </c>
      <c r="G234" s="15">
        <f>RawPLEP2!F231-G$2*$A234</f>
        <v>1.1035464728804838E-2</v>
      </c>
      <c r="H234" s="15">
        <f>RawPLEP2!G231-H$2*$A234</f>
        <v>1.2286629088027093E-2</v>
      </c>
      <c r="I234" s="15">
        <f>RawPLEP2!H231-I$2*$A234</f>
        <v>1.9654334774548504E-2</v>
      </c>
      <c r="J234" s="15">
        <f>RawPLEP2!I231-J$2*$A234</f>
        <v>1.2548373188633312E-2</v>
      </c>
      <c r="K234" s="15">
        <f>RawPLEP2!J231-K$2*$A234</f>
        <v>1.2180171026479635E-2</v>
      </c>
      <c r="L234" s="15">
        <f>RawPLEP2!K231-L$2*$A234</f>
        <v>2.5763018814379472E-2</v>
      </c>
      <c r="M234" s="15">
        <f>RawPLEP2!L231-M$2*$A234</f>
        <v>2.9327644012971922E-2</v>
      </c>
      <c r="N234" s="15">
        <f>RawPLEP2!M231-N$2*$A234</f>
        <v>2.0090818544167204E-2</v>
      </c>
      <c r="O234" s="15">
        <f>RawPLEP2!N231-O$2*$A234</f>
        <v>1.5440869369448836E-2</v>
      </c>
      <c r="P234" s="15">
        <f>RawPLEP2!O231-P$2*$A234</f>
        <v>1.0876730088055116E-2</v>
      </c>
      <c r="Q234" s="15">
        <f>RawPLEP2!P231-Q$2*$A234</f>
        <v>1.9144062083669783E-2</v>
      </c>
      <c r="R234" s="15">
        <f>RawPLEP2!Q231-R$2*$A234</f>
        <v>1.693828425675864E-2</v>
      </c>
      <c r="S234" s="15">
        <f>RawPLEP2!R231-S$2*$A234</f>
        <v>2.2925199311063689E-2</v>
      </c>
      <c r="T234" s="15">
        <f>RawPLEP2!S231-T$2*$A234</f>
        <v>7.6017887132208868E-3</v>
      </c>
      <c r="U234" s="15">
        <f>RawPLEP2!T231-U$2*$A234</f>
        <v>1.7945838434146034E-2</v>
      </c>
      <c r="V234" s="15">
        <f>RawPLEP2!U231-V$2*$A234</f>
        <v>1.3716099865995857E-2</v>
      </c>
      <c r="W234" s="15">
        <f>RawPLEP2!V231-W$2*$A234</f>
        <v>2.0341645618929295E-2</v>
      </c>
      <c r="X234" s="15">
        <f>RawPLEP2!W231-X$2*$A234</f>
        <v>1.4877269459122797E-2</v>
      </c>
      <c r="Y234" s="15">
        <f>RawPLEP2!X231-Y$2*$A234</f>
        <v>1.8140115021367805E-2</v>
      </c>
      <c r="Z234" s="15">
        <f>RawPLEP2!Y231-Z$2*$A234</f>
        <v>2.5266920294109964E-2</v>
      </c>
      <c r="AA234" s="15">
        <f>RawPLEP2!Z231-AA$2*$A234</f>
        <v>1.1659471105291003E-2</v>
      </c>
      <c r="AB234" s="15">
        <f>RawPLEP2!AA231-AB$2*$A234</f>
        <v>1.2729554292226459E-2</v>
      </c>
      <c r="AC234" s="15">
        <f>RawPLEP2!AB231-AC$2*$A234</f>
        <v>1.3648488472759939E-2</v>
      </c>
      <c r="AD234" s="15">
        <f>RawPLEP2!AC231-AD$2*$A234</f>
        <v>2.526693020212803E-2</v>
      </c>
      <c r="AE234" s="15">
        <f>RawPLEP2!AD231-AE$2*$A234</f>
        <v>9.6617194553207074E-3</v>
      </c>
      <c r="AF234" s="15">
        <f>RawPLEP2!AE231-AF$2*$A234</f>
        <v>2.3613279673384592E-2</v>
      </c>
      <c r="AG234" s="15">
        <f>RawPLEP2!AF231-AG$2*$A234</f>
        <v>1.9219410876963813E-2</v>
      </c>
      <c r="AH234" s="15">
        <f>RawPLEP2!AG231-AH$2*$A234</f>
        <v>2.1680637840816037E-2</v>
      </c>
      <c r="AI234" s="15">
        <f>RawPLEP2!AH231-AI$2*$A234</f>
        <v>3.6040257002992203E-2</v>
      </c>
      <c r="AJ234" s="15">
        <f>RawPLEP2!AI231-AJ$2*$A234</f>
        <v>1.429116558252996E-2</v>
      </c>
      <c r="AK234" s="15">
        <f>RawPLEP2!AJ231-AK$2*$A234</f>
        <v>1.4861910132826103E-2</v>
      </c>
      <c r="AL234" s="15">
        <f>RawPLEP2!AK231-AL$2*$A234</f>
        <v>1.6285950653724904E-2</v>
      </c>
      <c r="AM234" s="15">
        <f>RawPLEP2!AL231-AM$2*$A234</f>
        <v>1.3877873504751042E-2</v>
      </c>
      <c r="AN234" s="15">
        <f>RawPLEP2!AM231-AN$2*$A234</f>
        <v>2.0075145988400305E-2</v>
      </c>
      <c r="AO234" s="15">
        <f>RawPLEP2!AN231-AO$2*$A234</f>
        <v>1.2068174482101492E-2</v>
      </c>
      <c r="AP234" s="15">
        <f>RawPLEP2!AO231-AP$2*$A234</f>
        <v>1.5870289879999999E-2</v>
      </c>
      <c r="AQ234" s="15">
        <f>RawPLEP2!AP231-AQ$2*$A234</f>
        <v>1.9864921732056433E-2</v>
      </c>
      <c r="AR234" s="15">
        <f>RawPLEP2!AQ231-AR$2*$A234</f>
        <v>1.4519991587963136E-2</v>
      </c>
      <c r="AS234" s="15">
        <f>RawPLEP2!AR231-AS$2*$A234</f>
        <v>7.6299693507945812E-3</v>
      </c>
      <c r="AT234" s="15">
        <f>RawPLEP2!AS231-AT$2*$A234</f>
        <v>2.355975762574198E-2</v>
      </c>
      <c r="AU234" s="15">
        <f>RawPLEP2!AT231-AU$2*$A234</f>
        <v>1.4986177755663688E-3</v>
      </c>
      <c r="AV234" s="15">
        <f>RawPLEP2!AU231-AV$2*$A234</f>
        <v>1.0356371060000001E-3</v>
      </c>
      <c r="AW234" s="15">
        <f>RawPLEP2!AV231-AW$2*$A234</f>
        <v>3.5193234219401699E-3</v>
      </c>
      <c r="AX234" s="15">
        <f>RawPLEP2!AW231-AX$2*$A234</f>
        <v>1.5457618390993248E-3</v>
      </c>
      <c r="AY234" s="15"/>
    </row>
    <row r="235" spans="1:51" x14ac:dyDescent="0.25">
      <c r="A235" s="23">
        <v>8.9375999999999955E-2</v>
      </c>
      <c r="B235" s="24">
        <f>RawPLEP2!A232</f>
        <v>2274</v>
      </c>
      <c r="C235" s="15">
        <f>RawPLEP2!B232-C$2*$A235</f>
        <v>8.6836772989747242E-3</v>
      </c>
      <c r="D235" s="15">
        <f>RawPLEP2!C232-D$2*$A235</f>
        <v>3.4970045530314547E-2</v>
      </c>
      <c r="E235" s="15">
        <f>RawPLEP2!D232-E$2*$A235</f>
        <v>8.8529869741565542E-3</v>
      </c>
      <c r="F235" s="15">
        <f>RawPLEP2!E232-F$2*$A235</f>
        <v>8.8547247909623941E-3</v>
      </c>
      <c r="G235" s="15">
        <f>RawPLEP2!F232-G$2*$A235</f>
        <v>7.816174460534335E-3</v>
      </c>
      <c r="H235" s="15">
        <f>RawPLEP2!G232-H$2*$A235</f>
        <v>1.1508442509866025E-2</v>
      </c>
      <c r="I235" s="15">
        <f>RawPLEP2!H232-I$2*$A235</f>
        <v>2.3141658003506378E-2</v>
      </c>
      <c r="J235" s="15">
        <f>RawPLEP2!I232-J$2*$A235</f>
        <v>9.8362204797829977E-3</v>
      </c>
      <c r="K235" s="15">
        <f>RawPLEP2!J232-K$2*$A235</f>
        <v>1.1860339841696335E-2</v>
      </c>
      <c r="L235" s="15">
        <f>RawPLEP2!K232-L$2*$A235</f>
        <v>2.6923178169830551E-2</v>
      </c>
      <c r="M235" s="15">
        <f>RawPLEP2!L232-M$2*$A235</f>
        <v>2.7054548863126401E-2</v>
      </c>
      <c r="N235" s="15">
        <f>RawPLEP2!M232-N$2*$A235</f>
        <v>2.1195718186402923E-2</v>
      </c>
      <c r="O235" s="15">
        <f>RawPLEP2!N232-O$2*$A235</f>
        <v>1.6426479946766125E-2</v>
      </c>
      <c r="P235" s="15">
        <f>RawPLEP2!O232-P$2*$A235</f>
        <v>1.2464758152507659E-2</v>
      </c>
      <c r="Q235" s="15">
        <f>RawPLEP2!P232-Q$2*$A235</f>
        <v>2.1521282440480714E-2</v>
      </c>
      <c r="R235" s="15">
        <f>RawPLEP2!Q232-R$2*$A235</f>
        <v>1.6668377089023384E-2</v>
      </c>
      <c r="S235" s="15">
        <f>RawPLEP2!R232-S$2*$A235</f>
        <v>2.0660513254200971E-2</v>
      </c>
      <c r="T235" s="15">
        <f>RawPLEP2!S232-T$2*$A235</f>
        <v>4.1659202918022803E-3</v>
      </c>
      <c r="U235" s="15">
        <f>RawPLEP2!T232-U$2*$A235</f>
        <v>1.5727976632329721E-2</v>
      </c>
      <c r="V235" s="15">
        <f>RawPLEP2!U232-V$2*$A235</f>
        <v>1.1514243652011528E-2</v>
      </c>
      <c r="W235" s="15">
        <f>RawPLEP2!V232-W$2*$A235</f>
        <v>2.5118898266196277E-2</v>
      </c>
      <c r="X235" s="15">
        <f>RawPLEP2!W232-X$2*$A235</f>
        <v>1.0726916035186452E-2</v>
      </c>
      <c r="Y235" s="15">
        <f>RawPLEP2!X232-Y$2*$A235</f>
        <v>1.7780185971468514E-2</v>
      </c>
      <c r="Z235" s="15">
        <f>RawPLEP2!Y232-Z$2*$A235</f>
        <v>2.7026492627395496E-2</v>
      </c>
      <c r="AA235" s="15">
        <f>RawPLEP2!Z232-AA$2*$A235</f>
        <v>1.0401393926414572E-2</v>
      </c>
      <c r="AB235" s="15">
        <f>RawPLEP2!AA232-AB$2*$A235</f>
        <v>1.0920009897137846E-2</v>
      </c>
      <c r="AC235" s="15">
        <f>RawPLEP2!AB232-AC$2*$A235</f>
        <v>1.2652011074283837E-2</v>
      </c>
      <c r="AD235" s="15">
        <f>RawPLEP2!AC232-AD$2*$A235</f>
        <v>2.702650253851855E-2</v>
      </c>
      <c r="AE235" s="15">
        <f>RawPLEP2!AD232-AE$2*$A235</f>
        <v>1.2998176391900249E-2</v>
      </c>
      <c r="AF235" s="15">
        <f>RawPLEP2!AE232-AF$2*$A235</f>
        <v>2.5288480730900537E-2</v>
      </c>
      <c r="AG235" s="15">
        <f>RawPLEP2!AF232-AG$2*$A235</f>
        <v>1.9591637620789248E-2</v>
      </c>
      <c r="AH235" s="15">
        <f>RawPLEP2!AG232-AH$2*$A235</f>
        <v>2.4478963959594112E-2</v>
      </c>
      <c r="AI235" s="15">
        <f>RawPLEP2!AH232-AI$2*$A235</f>
        <v>3.5995559566800735E-2</v>
      </c>
      <c r="AJ235" s="15">
        <f>RawPLEP2!AI232-AJ$2*$A235</f>
        <v>1.599109918145273E-2</v>
      </c>
      <c r="AK235" s="15">
        <f>RawPLEP2!AJ232-AK$2*$A235</f>
        <v>1.4515248540837009E-2</v>
      </c>
      <c r="AL235" s="15">
        <f>RawPLEP2!AK232-AL$2*$A235</f>
        <v>1.7914305400037574E-2</v>
      </c>
      <c r="AM235" s="15">
        <f>RawPLEP2!AL232-AM$2*$A235</f>
        <v>1.6798140863655702E-2</v>
      </c>
      <c r="AN235" s="15">
        <f>RawPLEP2!AM232-AN$2*$A235</f>
        <v>1.9466815219737945E-2</v>
      </c>
      <c r="AO235" s="15">
        <f>RawPLEP2!AN232-AO$2*$A235</f>
        <v>1.2602201463897823E-2</v>
      </c>
      <c r="AP235" s="15">
        <f>RawPLEP2!AO232-AP$2*$A235</f>
        <v>1.531132311E-2</v>
      </c>
      <c r="AQ235" s="15">
        <f>RawPLEP2!AP232-AQ$2*$A235</f>
        <v>1.9570064956384879E-2</v>
      </c>
      <c r="AR235" s="15">
        <f>RawPLEP2!AQ232-AR$2*$A235</f>
        <v>1.2000370864352346E-2</v>
      </c>
      <c r="AS235" s="15">
        <f>RawPLEP2!AR232-AS$2*$A235</f>
        <v>7.8976634104093758E-3</v>
      </c>
      <c r="AT235" s="15">
        <f>RawPLEP2!AS232-AT$2*$A235</f>
        <v>2.3446666412211967E-2</v>
      </c>
      <c r="AU235" s="15">
        <f>RawPLEP2!AT232-AU$2*$A235</f>
        <v>7.5307293864426608E-4</v>
      </c>
      <c r="AV235" s="15">
        <f>RawPLEP2!AU232-AV$2*$A235</f>
        <v>1.2213850860000001E-3</v>
      </c>
      <c r="AW235" s="15">
        <f>RawPLEP2!AV232-AW$2*$A235</f>
        <v>2.7607019557734317E-3</v>
      </c>
      <c r="AX235" s="15">
        <f>RawPLEP2!AW232-AX$2*$A235</f>
        <v>1.5102780757242384E-3</v>
      </c>
      <c r="AY235" s="15"/>
    </row>
    <row r="236" spans="1:51" x14ac:dyDescent="0.25">
      <c r="A236" s="23">
        <v>8.8874999999999996E-2</v>
      </c>
      <c r="B236" s="24">
        <f>RawPLEP2!A233</f>
        <v>2273</v>
      </c>
      <c r="C236" s="15">
        <f>RawPLEP2!B233-C$2*$A236</f>
        <v>1.0078683736983944E-2</v>
      </c>
      <c r="D236" s="15">
        <f>RawPLEP2!C233-D$2*$A236</f>
        <v>3.1312176069807608E-2</v>
      </c>
      <c r="E236" s="15">
        <f>RawPLEP2!D233-E$2*$A236</f>
        <v>1.1446484932511665E-2</v>
      </c>
      <c r="F236" s="15">
        <f>RawPLEP2!E233-F$2*$A236</f>
        <v>1.1442090099161202E-2</v>
      </c>
      <c r="G236" s="15">
        <f>RawPLEP2!F233-G$2*$A236</f>
        <v>7.0356229463745049E-3</v>
      </c>
      <c r="H236" s="15">
        <f>RawPLEP2!G233-H$2*$A236</f>
        <v>1.209492378339087E-2</v>
      </c>
      <c r="I236" s="15">
        <f>RawPLEP2!H233-I$2*$A236</f>
        <v>1.8973259717867404E-2</v>
      </c>
      <c r="J236" s="15">
        <f>RawPLEP2!I233-J$2*$A236</f>
        <v>1.2004318269926186E-2</v>
      </c>
      <c r="K236" s="15">
        <f>RawPLEP2!J233-K$2*$A236</f>
        <v>1.3375936167283276E-2</v>
      </c>
      <c r="L236" s="15">
        <f>RawPLEP2!K233-L$2*$A236</f>
        <v>2.5355611950152381E-2</v>
      </c>
      <c r="M236" s="15">
        <f>RawPLEP2!L233-M$2*$A236</f>
        <v>2.868107192179073E-2</v>
      </c>
      <c r="N236" s="15">
        <f>RawPLEP2!M233-N$2*$A236</f>
        <v>2.1127645488185302E-2</v>
      </c>
      <c r="O236" s="15">
        <f>RawPLEP2!N233-O$2*$A236</f>
        <v>1.41484074140533E-2</v>
      </c>
      <c r="P236" s="15">
        <f>RawPLEP2!O233-P$2*$A236</f>
        <v>1.2005620136053274E-2</v>
      </c>
      <c r="Q236" s="15">
        <f>RawPLEP2!P233-Q$2*$A236</f>
        <v>2.082698540468518E-2</v>
      </c>
      <c r="R236" s="15">
        <f>RawPLEP2!Q233-R$2*$A236</f>
        <v>1.4563705215286521E-2</v>
      </c>
      <c r="S236" s="15">
        <f>RawPLEP2!R233-S$2*$A236</f>
        <v>2.1413265441280332E-2</v>
      </c>
      <c r="T236" s="15">
        <f>RawPLEP2!S233-T$2*$A236</f>
        <v>6.9003631993280815E-3</v>
      </c>
      <c r="U236" s="15">
        <f>RawPLEP2!T233-U$2*$A236</f>
        <v>1.5946831190185883E-2</v>
      </c>
      <c r="V236" s="15">
        <f>RawPLEP2!U233-V$2*$A236</f>
        <v>1.0452911531874038E-2</v>
      </c>
      <c r="W236" s="15">
        <f>RawPLEP2!V233-W$2*$A236</f>
        <v>1.759896183831211E-2</v>
      </c>
      <c r="X236" s="15">
        <f>RawPLEP2!W233-X$2*$A236</f>
        <v>1.3004676272047483E-2</v>
      </c>
      <c r="Y236" s="15">
        <f>RawPLEP2!X233-Y$2*$A236</f>
        <v>2.0571624445380788E-2</v>
      </c>
      <c r="Z236" s="15">
        <f>RawPLEP2!Y233-Z$2*$A236</f>
        <v>2.3323929085393779E-2</v>
      </c>
      <c r="AA236" s="15">
        <f>RawPLEP2!Z233-AA$2*$A236</f>
        <v>1.0904510125239367E-2</v>
      </c>
      <c r="AB236" s="15">
        <f>RawPLEP2!AA233-AB$2*$A236</f>
        <v>1.081099183818772E-2</v>
      </c>
      <c r="AC236" s="15">
        <f>RawPLEP2!AB233-AC$2*$A236</f>
        <v>1.0694190347016937E-2</v>
      </c>
      <c r="AD236" s="15">
        <f>RawPLEP2!AC233-AD$2*$A236</f>
        <v>2.3323938940959719E-2</v>
      </c>
      <c r="AE236" s="15">
        <f>RawPLEP2!AD233-AE$2*$A236</f>
        <v>1.273941257095914E-2</v>
      </c>
      <c r="AF236" s="15">
        <f>RawPLEP2!AE233-AF$2*$A236</f>
        <v>2.3142011781061615E-2</v>
      </c>
      <c r="AG236" s="15">
        <f>RawPLEP2!AF233-AG$2*$A236</f>
        <v>1.8174548804841276E-2</v>
      </c>
      <c r="AH236" s="15">
        <f>RawPLEP2!AG233-AH$2*$A236</f>
        <v>2.5037449639315094E-2</v>
      </c>
      <c r="AI236" s="15">
        <f>RawPLEP2!AH233-AI$2*$A236</f>
        <v>3.3240820986512529E-2</v>
      </c>
      <c r="AJ236" s="15">
        <f>RawPLEP2!AI233-AJ$2*$A236</f>
        <v>1.6250101925727602E-2</v>
      </c>
      <c r="AK236" s="15">
        <f>RawPLEP2!AJ233-AK$2*$A236</f>
        <v>1.5181434398570288E-2</v>
      </c>
      <c r="AL236" s="15">
        <f>RawPLEP2!AK233-AL$2*$A236</f>
        <v>1.7004736848514466E-2</v>
      </c>
      <c r="AM236" s="15">
        <f>RawPLEP2!AL233-AM$2*$A236</f>
        <v>1.7619076784683125E-2</v>
      </c>
      <c r="AN236" s="15">
        <f>RawPLEP2!AM233-AN$2*$A236</f>
        <v>1.8895457733303787E-2</v>
      </c>
      <c r="AO236" s="15">
        <f>RawPLEP2!AN233-AO$2*$A236</f>
        <v>1.0675855696756277E-2</v>
      </c>
      <c r="AP236" s="15">
        <f>RawPLEP2!AO233-AP$2*$A236</f>
        <v>1.625303552E-2</v>
      </c>
      <c r="AQ236" s="15">
        <f>RawPLEP2!AP233-AQ$2*$A236</f>
        <v>1.9365498477150973E-2</v>
      </c>
      <c r="AR236" s="15">
        <f>RawPLEP2!AQ233-AR$2*$A236</f>
        <v>1.1263780758959719E-2</v>
      </c>
      <c r="AS236" s="15">
        <f>RawPLEP2!AR233-AS$2*$A236</f>
        <v>6.4855038608732929E-3</v>
      </c>
      <c r="AT236" s="15">
        <f>RawPLEP2!AS233-AT$2*$A236</f>
        <v>2.4389443840016768E-2</v>
      </c>
      <c r="AU236" s="15">
        <f>RawPLEP2!AT233-AU$2*$A236</f>
        <v>-7.8635968578523452E-4</v>
      </c>
      <c r="AV236" s="15">
        <f>RawPLEP2!AU233-AV$2*$A236</f>
        <v>8.8638527089999997E-4</v>
      </c>
      <c r="AW236" s="15">
        <f>RawPLEP2!AV233-AW$2*$A236</f>
        <v>2.9575090196854135E-3</v>
      </c>
      <c r="AX236" s="15">
        <f>RawPLEP2!AW233-AX$2*$A236</f>
        <v>1.3221897482570341E-3</v>
      </c>
      <c r="AY236" s="15"/>
    </row>
    <row r="237" spans="1:51" x14ac:dyDescent="0.25">
      <c r="A237" s="23">
        <v>8.8802999999999979E-2</v>
      </c>
      <c r="B237" s="24">
        <f>RawPLEP2!A234</f>
        <v>2272</v>
      </c>
      <c r="C237" s="15">
        <f>RawPLEP2!B234-C$2*$A237</f>
        <v>9.4148063516679113E-3</v>
      </c>
      <c r="D237" s="15">
        <f>RawPLEP2!C234-D$2*$A237</f>
        <v>3.3824506816141943E-2</v>
      </c>
      <c r="E237" s="15">
        <f>RawPLEP2!D234-E$2*$A237</f>
        <v>1.0887167273832168E-2</v>
      </c>
      <c r="F237" s="15">
        <f>RawPLEP2!E234-F$2*$A237</f>
        <v>1.0888229768123911E-2</v>
      </c>
      <c r="G237" s="15">
        <f>RawPLEP2!F234-G$2*$A237</f>
        <v>1.1292774369070106E-2</v>
      </c>
      <c r="H237" s="15">
        <f>RawPLEP2!G234-H$2*$A237</f>
        <v>1.3305974984376478E-2</v>
      </c>
      <c r="I237" s="15">
        <f>RawPLEP2!H234-I$2*$A237</f>
        <v>2.3611101593404335E-2</v>
      </c>
      <c r="J237" s="15">
        <f>RawPLEP2!I234-J$2*$A237</f>
        <v>1.0583503219827008E-2</v>
      </c>
      <c r="K237" s="15">
        <f>RawPLEP2!J234-K$2*$A237</f>
        <v>1.4622157819583211E-2</v>
      </c>
      <c r="L237" s="15">
        <f>RawPLEP2!K234-L$2*$A237</f>
        <v>2.0668276457563906E-2</v>
      </c>
      <c r="M237" s="15">
        <f>RawPLEP2!L234-M$2*$A237</f>
        <v>2.5963911187107766E-2</v>
      </c>
      <c r="N237" s="15">
        <f>RawPLEP2!M234-N$2*$A237</f>
        <v>2.1303680199579178E-2</v>
      </c>
      <c r="O237" s="15">
        <f>RawPLEP2!N234-O$2*$A237</f>
        <v>1.5537654458094588E-2</v>
      </c>
      <c r="P237" s="15">
        <f>RawPLEP2!O234-P$2*$A237</f>
        <v>1.0834403407461033E-2</v>
      </c>
      <c r="Q237" s="15">
        <f>RawPLEP2!P234-Q$2*$A237</f>
        <v>2.072357502145708E-2</v>
      </c>
      <c r="R237" s="15">
        <f>RawPLEP2!Q234-R$2*$A237</f>
        <v>1.6324920146605831E-2</v>
      </c>
      <c r="S237" s="15">
        <f>RawPLEP2!R234-S$2*$A237</f>
        <v>2.3121767726070185E-2</v>
      </c>
      <c r="T237" s="15">
        <f>RawPLEP2!S234-T$2*$A237</f>
        <v>6.0206323615473664E-3</v>
      </c>
      <c r="U237" s="15">
        <f>RawPLEP2!T234-U$2*$A237</f>
        <v>1.7862755636284977E-2</v>
      </c>
      <c r="V237" s="15">
        <f>RawPLEP2!U234-V$2*$A237</f>
        <v>1.277181663640518E-2</v>
      </c>
      <c r="W237" s="15">
        <f>RawPLEP2!V234-W$2*$A237</f>
        <v>2.5652365798197026E-2</v>
      </c>
      <c r="X237" s="15">
        <f>RawPLEP2!W234-X$2*$A237</f>
        <v>1.3681369527883798E-2</v>
      </c>
      <c r="Y237" s="15">
        <f>RawPLEP2!X234-Y$2*$A237</f>
        <v>2.0697027787978967E-2</v>
      </c>
      <c r="Z237" s="15">
        <f>RawPLEP2!Y234-Z$2*$A237</f>
        <v>2.2296479744088139E-2</v>
      </c>
      <c r="AA237" s="15">
        <f>RawPLEP2!Z234-AA$2*$A237</f>
        <v>1.1716496428064493E-2</v>
      </c>
      <c r="AB237" s="15">
        <f>RawPLEP2!AA234-AB$2*$A237</f>
        <v>1.0706863991272731E-2</v>
      </c>
      <c r="AC237" s="15">
        <f>RawPLEP2!AB234-AC$2*$A237</f>
        <v>1.2251053853098342E-2</v>
      </c>
      <c r="AD237" s="15">
        <f>RawPLEP2!AC234-AD$2*$A237</f>
        <v>2.2296489591669827E-2</v>
      </c>
      <c r="AE237" s="15">
        <f>RawPLEP2!AD234-AE$2*$A237</f>
        <v>1.1192421861183178E-2</v>
      </c>
      <c r="AF237" s="15">
        <f>RawPLEP2!AE234-AF$2*$A237</f>
        <v>2.2530223090306341E-2</v>
      </c>
      <c r="AG237" s="15">
        <f>RawPLEP2!AF234-AG$2*$A237</f>
        <v>2.3976036575004453E-2</v>
      </c>
      <c r="AH237" s="15">
        <f>RawPLEP2!AG234-AH$2*$A237</f>
        <v>2.5418858683885777E-2</v>
      </c>
      <c r="AI237" s="15">
        <f>RawPLEP2!AH234-AI$2*$A237</f>
        <v>3.3989693118147757E-2</v>
      </c>
      <c r="AJ237" s="15">
        <f>RawPLEP2!AI234-AJ$2*$A237</f>
        <v>1.3486622458497653E-2</v>
      </c>
      <c r="AK237" s="15">
        <f>RawPLEP2!AJ234-AK$2*$A237</f>
        <v>1.6892689452256519E-2</v>
      </c>
      <c r="AL237" s="15">
        <f>RawPLEP2!AK234-AL$2*$A237</f>
        <v>1.4526883607996175E-2</v>
      </c>
      <c r="AM237" s="15">
        <f>RawPLEP2!AL234-AM$2*$A237</f>
        <v>1.8577067983214023E-2</v>
      </c>
      <c r="AN237" s="15">
        <f>RawPLEP2!AM234-AN$2*$A237</f>
        <v>1.8835755619864156E-2</v>
      </c>
      <c r="AO237" s="15">
        <f>RawPLEP2!AN234-AO$2*$A237</f>
        <v>1.5436940882137134E-2</v>
      </c>
      <c r="AP237" s="15">
        <f>RawPLEP2!AO234-AP$2*$A237</f>
        <v>1.7322665080000001E-2</v>
      </c>
      <c r="AQ237" s="15">
        <f>RawPLEP2!AP234-AQ$2*$A237</f>
        <v>1.968698902887784E-2</v>
      </c>
      <c r="AR237" s="15">
        <f>RawPLEP2!AQ234-AR$2*$A237</f>
        <v>1.2606067588244618E-2</v>
      </c>
      <c r="AS237" s="15">
        <f>RawPLEP2!AR234-AS$2*$A237</f>
        <v>1.0700174696149554E-2</v>
      </c>
      <c r="AT237" s="15">
        <f>RawPLEP2!AS234-AT$2*$A237</f>
        <v>2.455205981766536E-2</v>
      </c>
      <c r="AU237" s="15">
        <f>RawPLEP2!AT234-AU$2*$A237</f>
        <v>1.2532297387160551E-4</v>
      </c>
      <c r="AV237" s="15">
        <f>RawPLEP2!AU234-AV$2*$A237</f>
        <v>6.200489588E-4</v>
      </c>
      <c r="AW237" s="15">
        <f>RawPLEP2!AV234-AW$2*$A237</f>
        <v>3.4480248898284532E-3</v>
      </c>
      <c r="AX237" s="15">
        <f>RawPLEP2!AW234-AX$2*$A237</f>
        <v>1.0929643985072564E-3</v>
      </c>
      <c r="AY237" s="15"/>
    </row>
    <row r="238" spans="1:51" x14ac:dyDescent="0.25">
      <c r="A238" s="23">
        <v>8.8591000000000045E-2</v>
      </c>
      <c r="B238" s="24">
        <f>RawPLEP2!A235</f>
        <v>2271</v>
      </c>
      <c r="C238" s="15">
        <f>RawPLEP2!B235-C$2*$A238</f>
        <v>9.7989336126817865E-3</v>
      </c>
      <c r="D238" s="15">
        <f>RawPLEP2!C235-D$2*$A238</f>
        <v>3.2422482925348578E-2</v>
      </c>
      <c r="E238" s="15">
        <f>RawPLEP2!D235-E$2*$A238</f>
        <v>1.2737509723275822E-2</v>
      </c>
      <c r="F238" s="15">
        <f>RawPLEP2!E235-F$2*$A238</f>
        <v>1.2738984485625188E-2</v>
      </c>
      <c r="G238" s="15">
        <f>RawPLEP2!F235-G$2*$A238</f>
        <v>1.0882078363118219E-2</v>
      </c>
      <c r="H238" s="15">
        <f>RawPLEP2!G235-H$2*$A238</f>
        <v>1.3827959076167417E-2</v>
      </c>
      <c r="I238" s="15">
        <f>RawPLEP2!H235-I$2*$A238</f>
        <v>1.9374206754151899E-2</v>
      </c>
      <c r="J238" s="15">
        <f>RawPLEP2!I235-J$2*$A238</f>
        <v>1.1539865733979398E-2</v>
      </c>
      <c r="K238" s="15">
        <f>RawPLEP2!J235-K$2*$A238</f>
        <v>1.3836368285799615E-2</v>
      </c>
      <c r="L238" s="15">
        <f>RawPLEP2!K235-L$2*$A238</f>
        <v>2.535917109772003E-2</v>
      </c>
      <c r="M238" s="15">
        <f>RawPLEP2!L235-M$2*$A238</f>
        <v>2.808480238165232E-2</v>
      </c>
      <c r="N238" s="15">
        <f>RawPLEP2!M235-N$2*$A238</f>
        <v>2.331968722979446E-2</v>
      </c>
      <c r="O238" s="15">
        <f>RawPLEP2!N235-O$2*$A238</f>
        <v>1.4334825415549424E-2</v>
      </c>
      <c r="P238" s="15">
        <f>RawPLEP2!O235-P$2*$A238</f>
        <v>1.3101478056606074E-2</v>
      </c>
      <c r="Q238" s="15">
        <f>RawPLEP2!P235-Q$2*$A238</f>
        <v>2.3734517964174334E-2</v>
      </c>
      <c r="R238" s="15">
        <f>RawPLEP2!Q235-R$2*$A238</f>
        <v>1.7710608316601317E-2</v>
      </c>
      <c r="S238" s="15">
        <f>RawPLEP2!R235-S$2*$A238</f>
        <v>1.9999014315173619E-2</v>
      </c>
      <c r="T238" s="15">
        <f>RawPLEP2!S235-T$2*$A238</f>
        <v>7.1251794108596646E-3</v>
      </c>
      <c r="U238" s="15">
        <f>RawPLEP2!T235-U$2*$A238</f>
        <v>1.7299595181465607E-2</v>
      </c>
      <c r="V238" s="15">
        <f>RawPLEP2!U235-V$2*$A238</f>
        <v>1.319413128085797E-2</v>
      </c>
      <c r="W238" s="15">
        <f>RawPLEP2!V235-W$2*$A238</f>
        <v>2.0626908981747027E-2</v>
      </c>
      <c r="X238" s="15">
        <f>RawPLEP2!W235-X$2*$A238</f>
        <v>1.578050741340184E-2</v>
      </c>
      <c r="Y238" s="15">
        <f>RawPLEP2!X235-Y$2*$A238</f>
        <v>1.8451990130073561E-2</v>
      </c>
      <c r="Z238" s="15">
        <f>RawPLEP2!Y235-Z$2*$A238</f>
        <v>2.3861918106354879E-2</v>
      </c>
      <c r="AA238" s="15">
        <f>RawPLEP2!Z235-AA$2*$A238</f>
        <v>1.1093398865271775E-2</v>
      </c>
      <c r="AB238" s="15">
        <f>RawPLEP2!AA235-AB$2*$A238</f>
        <v>1.0492835869800821E-2</v>
      </c>
      <c r="AC238" s="15">
        <f>RawPLEP2!AB235-AC$2*$A238</f>
        <v>1.1106496351560248E-2</v>
      </c>
      <c r="AD238" s="15">
        <f>RawPLEP2!AC235-AD$2*$A238</f>
        <v>2.3861927930427365E-2</v>
      </c>
      <c r="AE238" s="15">
        <f>RawPLEP2!AD235-AE$2*$A238</f>
        <v>1.1458162268509476E-2</v>
      </c>
      <c r="AF238" s="15">
        <f>RawPLEP2!AE235-AF$2*$A238</f>
        <v>2.4017945451971279E-2</v>
      </c>
      <c r="AG238" s="15">
        <f>RawPLEP2!AF235-AG$2*$A238</f>
        <v>2.0700318916040426E-2</v>
      </c>
      <c r="AH238" s="15">
        <f>RawPLEP2!AG235-AH$2*$A238</f>
        <v>2.2219581174566114E-2</v>
      </c>
      <c r="AI238" s="15">
        <f>RawPLEP2!AH235-AI$2*$A238</f>
        <v>3.1785162150740343E-2</v>
      </c>
      <c r="AJ238" s="15">
        <f>RawPLEP2!AI235-AJ$2*$A238</f>
        <v>1.3295831266653877E-2</v>
      </c>
      <c r="AK238" s="15">
        <f>RawPLEP2!AJ235-AK$2*$A238</f>
        <v>1.7091466625888126E-2</v>
      </c>
      <c r="AL238" s="15">
        <f>RawPLEP2!AK235-AL$2*$A238</f>
        <v>1.6357061375914531E-2</v>
      </c>
      <c r="AM238" s="15">
        <f>RawPLEP2!AL235-AM$2*$A238</f>
        <v>1.3793923067221617E-2</v>
      </c>
      <c r="AN238" s="15">
        <f>RawPLEP2!AM235-AN$2*$A238</f>
        <v>1.7303992869736318E-2</v>
      </c>
      <c r="AO238" s="15">
        <f>RawPLEP2!AN235-AO$2*$A238</f>
        <v>1.4610759748536314E-2</v>
      </c>
      <c r="AP238" s="15">
        <f>RawPLEP2!AO235-AP$2*$A238</f>
        <v>1.691674441E-2</v>
      </c>
      <c r="AQ238" s="15">
        <f>RawPLEP2!AP235-AQ$2*$A238</f>
        <v>1.7769617618962487E-2</v>
      </c>
      <c r="AR238" s="15">
        <f>RawPLEP2!AQ235-AR$2*$A238</f>
        <v>1.1069165775583444E-2</v>
      </c>
      <c r="AS238" s="15">
        <f>RawPLEP2!AR235-AS$2*$A238</f>
        <v>9.1409514533518366E-3</v>
      </c>
      <c r="AT238" s="15">
        <f>RawPLEP2!AS235-AT$2*$A238</f>
        <v>2.3746711862963999E-2</v>
      </c>
      <c r="AU238" s="15">
        <f>RawPLEP2!AT235-AU$2*$A238</f>
        <v>-1.2823409986104095E-4</v>
      </c>
      <c r="AV238" s="15">
        <f>RawPLEP2!AU235-AV$2*$A238</f>
        <v>6.7902769660000003E-4</v>
      </c>
      <c r="AW238" s="15">
        <f>RawPLEP2!AV235-AW$2*$A238</f>
        <v>3.1031285908051758E-3</v>
      </c>
      <c r="AX238" s="15">
        <f>RawPLEP2!AW235-AX$2*$A238</f>
        <v>1.8750742246329104E-3</v>
      </c>
      <c r="AY238" s="15"/>
    </row>
    <row r="239" spans="1:51" x14ac:dyDescent="0.25">
      <c r="A239" s="23">
        <v>8.8420999999999986E-2</v>
      </c>
      <c r="B239" s="24">
        <f>RawPLEP2!A236</f>
        <v>2270</v>
      </c>
      <c r="C239" s="15">
        <f>RawPLEP2!B236-C$2*$A239</f>
        <v>8.6624540767967148E-3</v>
      </c>
      <c r="D239" s="15">
        <f>RawPLEP2!C236-D$2*$A239</f>
        <v>3.4924255446693545E-2</v>
      </c>
      <c r="E239" s="15">
        <f>RawPLEP2!D236-E$2*$A239</f>
        <v>8.0299541402825761E-3</v>
      </c>
      <c r="F239" s="15">
        <f>RawPLEP2!E236-F$2*$A239</f>
        <v>8.0277093295649318E-3</v>
      </c>
      <c r="G239" s="15">
        <f>RawPLEP2!F236-G$2*$A239</f>
        <v>7.4526735547606263E-3</v>
      </c>
      <c r="H239" s="15">
        <f>RawPLEP2!G236-H$2*$A239</f>
        <v>1.2067663300716784E-2</v>
      </c>
      <c r="I239" s="15">
        <f>RawPLEP2!H236-I$2*$A239</f>
        <v>1.9952762973336306E-2</v>
      </c>
      <c r="J239" s="15">
        <f>RawPLEP2!I236-J$2*$A239</f>
        <v>1.3217331109856352E-2</v>
      </c>
      <c r="K239" s="15">
        <f>RawPLEP2!J236-K$2*$A239</f>
        <v>1.0704943964841125E-2</v>
      </c>
      <c r="L239" s="15">
        <f>RawPLEP2!K236-L$2*$A239</f>
        <v>2.3356459866052816E-2</v>
      </c>
      <c r="M239" s="15">
        <f>RawPLEP2!L236-M$2*$A239</f>
        <v>2.8506067126428676E-2</v>
      </c>
      <c r="N239" s="15">
        <f>RawPLEP2!M236-N$2*$A239</f>
        <v>2.0259983828363352E-2</v>
      </c>
      <c r="O239" s="15">
        <f>RawPLEP2!N236-O$2*$A239</f>
        <v>1.3381712788980225E-2</v>
      </c>
      <c r="P239" s="15">
        <f>RawPLEP2!O236-P$2*$A239</f>
        <v>1.233047249742995E-2</v>
      </c>
      <c r="Q239" s="15">
        <f>RawPLEP2!P236-Q$2*$A239</f>
        <v>2.1573507562108001E-2</v>
      </c>
      <c r="R239" s="15">
        <f>RawPLEP2!Q236-R$2*$A239</f>
        <v>1.4863245384994117E-2</v>
      </c>
      <c r="S239" s="15">
        <f>RawPLEP2!R236-S$2*$A239</f>
        <v>2.1876643373982992E-2</v>
      </c>
      <c r="T239" s="15">
        <f>RawPLEP2!S236-T$2*$A239</f>
        <v>7.7397246380440932E-3</v>
      </c>
      <c r="U239" s="15">
        <f>RawPLEP2!T236-U$2*$A239</f>
        <v>1.4935869248921815E-2</v>
      </c>
      <c r="V239" s="15">
        <f>RawPLEP2!U236-V$2*$A239</f>
        <v>1.4698398149334284E-2</v>
      </c>
      <c r="W239" s="15">
        <f>RawPLEP2!V236-W$2*$A239</f>
        <v>1.8684107486197529E-2</v>
      </c>
      <c r="X239" s="15">
        <f>RawPLEP2!W236-X$2*$A239</f>
        <v>1.3511937913015363E-2</v>
      </c>
      <c r="Y239" s="15">
        <f>RawPLEP2!X236-Y$2*$A239</f>
        <v>2.0327108362319265E-2</v>
      </c>
      <c r="Z239" s="15">
        <f>RawPLEP2!Y236-Z$2*$A239</f>
        <v>1.9867814818549909E-2</v>
      </c>
      <c r="AA239" s="15">
        <f>RawPLEP2!Z236-AA$2*$A239</f>
        <v>9.7302638791644525E-3</v>
      </c>
      <c r="AB239" s="15">
        <f>RawPLEP2!AA236-AB$2*$A239</f>
        <v>1.1107968670695995E-2</v>
      </c>
      <c r="AC239" s="15">
        <f>RawPLEP2!AB236-AC$2*$A239</f>
        <v>1.6369682932308012E-2</v>
      </c>
      <c r="AD239" s="15">
        <f>RawPLEP2!AC236-AD$2*$A239</f>
        <v>1.986782462377068E-2</v>
      </c>
      <c r="AE239" s="15">
        <f>RawPLEP2!AD236-AE$2*$A239</f>
        <v>1.1934064970705125E-2</v>
      </c>
      <c r="AF239" s="15">
        <f>RawPLEP2!AE236-AF$2*$A239</f>
        <v>2.1280417619910216E-2</v>
      </c>
      <c r="AG239" s="15">
        <f>RawPLEP2!AF236-AG$2*$A239</f>
        <v>2.3610767217814584E-2</v>
      </c>
      <c r="AH239" s="15">
        <f>RawPLEP2!AG236-AH$2*$A239</f>
        <v>2.5546823823413563E-2</v>
      </c>
      <c r="AI239" s="15">
        <f>RawPLEP2!AH236-AI$2*$A239</f>
        <v>3.4857681599045794E-2</v>
      </c>
      <c r="AJ239" s="15">
        <f>RawPLEP2!AI236-AJ$2*$A239</f>
        <v>1.2375574873194271E-2</v>
      </c>
      <c r="AK239" s="15">
        <f>RawPLEP2!AJ236-AK$2*$A239</f>
        <v>1.4758322706536188E-2</v>
      </c>
      <c r="AL239" s="15">
        <f>RawPLEP2!AK236-AL$2*$A239</f>
        <v>1.6167843903301914E-2</v>
      </c>
      <c r="AM239" s="15">
        <f>RawPLEP2!AL236-AM$2*$A239</f>
        <v>1.5075992009586238E-2</v>
      </c>
      <c r="AN239" s="15">
        <f>RawPLEP2!AM236-AN$2*$A239</f>
        <v>1.6111956786614957E-2</v>
      </c>
      <c r="AO239" s="15">
        <f>RawPLEP2!AN236-AO$2*$A239</f>
        <v>1.7544449537630007E-2</v>
      </c>
      <c r="AP239" s="15">
        <f>RawPLEP2!AO236-AP$2*$A239</f>
        <v>1.6909288240000001E-2</v>
      </c>
      <c r="AQ239" s="15">
        <f>RawPLEP2!AP236-AQ$2*$A239</f>
        <v>1.6134835480539816E-2</v>
      </c>
      <c r="AR239" s="15">
        <f>RawPLEP2!AQ236-AR$2*$A239</f>
        <v>8.2418911875061299E-3</v>
      </c>
      <c r="AS239" s="15">
        <f>RawPLEP2!AR236-AS$2*$A239</f>
        <v>5.2478258899763472E-3</v>
      </c>
      <c r="AT239" s="15">
        <f>RawPLEP2!AS236-AT$2*$A239</f>
        <v>2.4087422087967627E-2</v>
      </c>
      <c r="AU239" s="15">
        <f>RawPLEP2!AT236-AU$2*$A239</f>
        <v>1.1510672890231652E-3</v>
      </c>
      <c r="AV239" s="15">
        <f>RawPLEP2!AU236-AV$2*$A239</f>
        <v>2.4646718519999999E-3</v>
      </c>
      <c r="AW239" s="15">
        <f>RawPLEP2!AV236-AW$2*$A239</f>
        <v>3.9247185525318039E-3</v>
      </c>
      <c r="AX239" s="15">
        <f>RawPLEP2!AW236-AX$2*$A239</f>
        <v>2.3089967316959354E-3</v>
      </c>
      <c r="AY239" s="15"/>
    </row>
    <row r="240" spans="1:51" x14ac:dyDescent="0.25">
      <c r="A240" s="23">
        <v>8.8377999999999984E-2</v>
      </c>
      <c r="B240" s="24">
        <f>RawPLEP2!A237</f>
        <v>2269</v>
      </c>
      <c r="C240" s="15">
        <f>RawPLEP2!B237-C$2*$A240</f>
        <v>9.906144161955191E-3</v>
      </c>
      <c r="D240" s="15">
        <f>RawPLEP2!C237-D$2*$A240</f>
        <v>3.5404315339504319E-2</v>
      </c>
      <c r="E240" s="15">
        <f>RawPLEP2!D237-E$2*$A240</f>
        <v>1.1548278316348984E-2</v>
      </c>
      <c r="F240" s="15">
        <f>RawPLEP2!E237-F$2*$A240</f>
        <v>1.154341059797321E-2</v>
      </c>
      <c r="G240" s="15">
        <f>RawPLEP2!F237-G$2*$A240</f>
        <v>6.4364166181760454E-3</v>
      </c>
      <c r="H240" s="15">
        <f>RawPLEP2!G237-H$2*$A240</f>
        <v>1.4470235545749853E-2</v>
      </c>
      <c r="I240" s="15">
        <f>RawPLEP2!H237-I$2*$A240</f>
        <v>1.8586104096365297E-2</v>
      </c>
      <c r="J240" s="15">
        <f>RawPLEP2!I237-J$2*$A240</f>
        <v>1.2301299624519344E-2</v>
      </c>
      <c r="K240" s="15">
        <f>RawPLEP2!J237-K$2*$A240</f>
        <v>1.2106118012186917E-2</v>
      </c>
      <c r="L240" s="15">
        <f>RawPLEP2!K237-L$2*$A240</f>
        <v>2.7086676878395805E-2</v>
      </c>
      <c r="M240" s="15">
        <f>RawPLEP2!L237-M$2*$A240</f>
        <v>2.7369865479048565E-2</v>
      </c>
      <c r="N240" s="15">
        <f>RawPLEP2!M237-N$2*$A240</f>
        <v>1.9223890896001357E-2</v>
      </c>
      <c r="O240" s="15">
        <f>RawPLEP2!N237-O$2*$A240</f>
        <v>1.4111844076671546E-2</v>
      </c>
      <c r="P240" s="15">
        <f>RawPLEP2!O237-P$2*$A240</f>
        <v>1.2578743324520691E-2</v>
      </c>
      <c r="Q240" s="15">
        <f>RawPLEP2!P237-Q$2*$A240</f>
        <v>1.783327488129122E-2</v>
      </c>
      <c r="R240" s="15">
        <f>RawPLEP2!Q237-R$2*$A240</f>
        <v>1.7207534917587558E-2</v>
      </c>
      <c r="S240" s="15">
        <f>RawPLEP2!R237-S$2*$A240</f>
        <v>2.1216541693093595E-2</v>
      </c>
      <c r="T240" s="15">
        <f>RawPLEP2!S237-T$2*$A240</f>
        <v>6.1916672295083824E-3</v>
      </c>
      <c r="U240" s="15">
        <f>RawPLEP2!T237-U$2*$A240</f>
        <v>1.3072635364925436E-2</v>
      </c>
      <c r="V240" s="15">
        <f>RawPLEP2!U237-V$2*$A240</f>
        <v>9.1640672725959334E-3</v>
      </c>
      <c r="W240" s="15">
        <f>RawPLEP2!V237-W$2*$A240</f>
        <v>2.5691816574323238E-2</v>
      </c>
      <c r="X240" s="15">
        <f>RawPLEP2!W237-X$2*$A240</f>
        <v>1.6927515906917608E-2</v>
      </c>
      <c r="Y240" s="15">
        <f>RawPLEP2!X237-Y$2*$A240</f>
        <v>2.0694287983593174E-2</v>
      </c>
      <c r="Z240" s="15">
        <f>RawPLEP2!Y237-Z$2*$A240</f>
        <v>2.3119547829575711E-2</v>
      </c>
      <c r="AA240" s="15">
        <f>RawPLEP2!Z237-AA$2*$A240</f>
        <v>1.3632856892796121E-2</v>
      </c>
      <c r="AB240" s="15">
        <f>RawPLEP2!AA237-AB$2*$A240</f>
        <v>9.9092416485106541E-3</v>
      </c>
      <c r="AC240" s="15">
        <f>RawPLEP2!AB237-AC$2*$A240</f>
        <v>1.377427000996774E-2</v>
      </c>
      <c r="AD240" s="15">
        <f>RawPLEP2!AC237-AD$2*$A240</f>
        <v>2.3119557630028105E-2</v>
      </c>
      <c r="AE240" s="15">
        <f>RawPLEP2!AD237-AE$2*$A240</f>
        <v>1.0587182856672261E-2</v>
      </c>
      <c r="AF240" s="15">
        <f>RawPLEP2!AE237-AF$2*$A240</f>
        <v>2.4357158245153582E-2</v>
      </c>
      <c r="AG240" s="15">
        <f>RawPLEP2!AF237-AG$2*$A240</f>
        <v>2.6021611349439804E-2</v>
      </c>
      <c r="AH240" s="15">
        <f>RawPLEP2!AG237-AH$2*$A240</f>
        <v>2.1081702496004384E-2</v>
      </c>
      <c r="AI240" s="15">
        <f>RawPLEP2!AH237-AI$2*$A240</f>
        <v>3.2748861853911272E-2</v>
      </c>
      <c r="AJ240" s="15">
        <f>RawPLEP2!AI237-AJ$2*$A240</f>
        <v>1.2926032899848602E-2</v>
      </c>
      <c r="AK240" s="15">
        <f>RawPLEP2!AJ237-AK$2*$A240</f>
        <v>1.8344601308876572E-2</v>
      </c>
      <c r="AL240" s="15">
        <f>RawPLEP2!AK237-AL$2*$A240</f>
        <v>1.4431586236464605E-2</v>
      </c>
      <c r="AM240" s="15">
        <f>RawPLEP2!AL237-AM$2*$A240</f>
        <v>1.6488686644125523E-2</v>
      </c>
      <c r="AN240" s="15">
        <f>RawPLEP2!AM237-AN$2*$A240</f>
        <v>2.4273143227060728E-2</v>
      </c>
      <c r="AO240" s="15">
        <f>RawPLEP2!AN237-AO$2*$A240</f>
        <v>1.1656139619871352E-2</v>
      </c>
      <c r="AP240" s="15">
        <f>RawPLEP2!AO237-AP$2*$A240</f>
        <v>1.5229652640000001E-2</v>
      </c>
      <c r="AQ240" s="15">
        <f>RawPLEP2!AP237-AQ$2*$A240</f>
        <v>1.9505369122821144E-2</v>
      </c>
      <c r="AR240" s="15">
        <f>RawPLEP2!AQ237-AR$2*$A240</f>
        <v>9.4532450430512803E-3</v>
      </c>
      <c r="AS240" s="15">
        <f>RawPLEP2!AR237-AS$2*$A240</f>
        <v>5.3436474227107761E-3</v>
      </c>
      <c r="AT240" s="15">
        <f>RawPLEP2!AS237-AT$2*$A240</f>
        <v>2.3888605380174427E-2</v>
      </c>
      <c r="AU240" s="15">
        <f>RawPLEP2!AT237-AU$2*$A240</f>
        <v>1.0872914310821108E-3</v>
      </c>
      <c r="AV240" s="15">
        <f>RawPLEP2!AU237-AV$2*$A240</f>
        <v>1.7763767389999999E-3</v>
      </c>
      <c r="AW240" s="15">
        <f>RawPLEP2!AV237-AW$2*$A240</f>
        <v>3.989865364145008E-3</v>
      </c>
      <c r="AX240" s="15">
        <f>RawPLEP2!AW237-AX$2*$A240</f>
        <v>1.9858927191648179E-3</v>
      </c>
      <c r="AY240" s="15"/>
    </row>
    <row r="241" spans="1:51" x14ac:dyDescent="0.25">
      <c r="A241" s="23">
        <v>8.8216999999999976E-2</v>
      </c>
      <c r="B241" s="24">
        <f>RawPLEP2!A238</f>
        <v>2268</v>
      </c>
      <c r="C241" s="15">
        <f>RawPLEP2!B238-C$2*$A241</f>
        <v>9.5120457017346047E-3</v>
      </c>
      <c r="D241" s="15">
        <f>RawPLEP2!C238-D$2*$A241</f>
        <v>3.2508677906307487E-2</v>
      </c>
      <c r="E241" s="15">
        <f>RawPLEP2!D238-E$2*$A241</f>
        <v>8.7768874406906547E-3</v>
      </c>
      <c r="F241" s="15">
        <f>RawPLEP2!E238-F$2*$A241</f>
        <v>8.7773794782925948E-3</v>
      </c>
      <c r="G241" s="15">
        <f>RawPLEP2!F238-G$2*$A241</f>
        <v>7.4838303507314824E-3</v>
      </c>
      <c r="H241" s="15">
        <f>RawPLEP2!G238-H$2*$A241</f>
        <v>1.3617308370176006E-2</v>
      </c>
      <c r="I241" s="15">
        <f>RawPLEP2!H238-I$2*$A241</f>
        <v>2.3210329672357581E-2</v>
      </c>
      <c r="J241" s="15">
        <f>RawPLEP2!I238-J$2*$A241</f>
        <v>1.197533281290868E-2</v>
      </c>
      <c r="K241" s="15">
        <f>RawPLEP2!J238-K$2*$A241</f>
        <v>1.2740950039690911E-2</v>
      </c>
      <c r="L241" s="15">
        <f>RawPLEP2!K238-L$2*$A241</f>
        <v>2.4280330202052128E-2</v>
      </c>
      <c r="M241" s="15">
        <f>RawPLEP2!L238-M$2*$A241</f>
        <v>2.7669846998160268E-2</v>
      </c>
      <c r="N241" s="15">
        <f>RawPLEP2!M238-N$2*$A241</f>
        <v>2.6186121800645997E-2</v>
      </c>
      <c r="O241" s="15">
        <f>RawPLEP2!N238-O$2*$A241</f>
        <v>1.709339881709717E-2</v>
      </c>
      <c r="P241" s="15">
        <f>RawPLEP2!O238-P$2*$A241</f>
        <v>1.5785920366418588E-2</v>
      </c>
      <c r="Q241" s="15">
        <f>RawPLEP2!P238-Q$2*$A241</f>
        <v>2.0939197259628384E-2</v>
      </c>
      <c r="R241" s="15">
        <f>RawPLEP2!Q238-R$2*$A241</f>
        <v>1.7802723707065371E-2</v>
      </c>
      <c r="S241" s="15">
        <f>RawPLEP2!R238-S$2*$A241</f>
        <v>1.8485721182554232E-2</v>
      </c>
      <c r="T241" s="15">
        <f>RawPLEP2!S238-T$2*$A241</f>
        <v>6.5466463126653829E-3</v>
      </c>
      <c r="U241" s="15">
        <f>RawPLEP2!T238-U$2*$A241</f>
        <v>1.6043785417869234E-2</v>
      </c>
      <c r="V241" s="15">
        <f>RawPLEP2!U238-V$2*$A241</f>
        <v>1.2122129215505848E-2</v>
      </c>
      <c r="W241" s="15">
        <f>RawPLEP2!V238-W$2*$A241</f>
        <v>2.4803819307538114E-2</v>
      </c>
      <c r="X241" s="15">
        <f>RawPLEP2!W238-X$2*$A241</f>
        <v>1.6244825094551593E-2</v>
      </c>
      <c r="Y241" s="15">
        <f>RawPLEP2!X238-Y$2*$A241</f>
        <v>2.1796886853014091E-2</v>
      </c>
      <c r="Z241" s="15">
        <f>RawPLEP2!Y238-Z$2*$A241</f>
        <v>2.501316333318394E-2</v>
      </c>
      <c r="AA241" s="15">
        <f>RawPLEP2!Z238-AA$2*$A241</f>
        <v>1.4245208003835635E-2</v>
      </c>
      <c r="AB241" s="15">
        <f>RawPLEP2!AA238-AB$2*$A241</f>
        <v>1.0255758017770199E-2</v>
      </c>
      <c r="AC241" s="15">
        <f>RawPLEP2!AB238-AC$2*$A241</f>
        <v>1.4142327651205324E-2</v>
      </c>
      <c r="AD241" s="15">
        <f>RawPLEP2!AC238-AD$2*$A241</f>
        <v>2.5013173115782654E-2</v>
      </c>
      <c r="AE241" s="15">
        <f>RawPLEP2!AD238-AE$2*$A241</f>
        <v>1.0603694471339891E-2</v>
      </c>
      <c r="AF241" s="15">
        <f>RawPLEP2!AE238-AF$2*$A241</f>
        <v>2.3824779579436899E-2</v>
      </c>
      <c r="AG241" s="15">
        <f>RawPLEP2!AF238-AG$2*$A241</f>
        <v>1.7214645399943551E-2</v>
      </c>
      <c r="AH241" s="15">
        <f>RawPLEP2!AG238-AH$2*$A241</f>
        <v>2.4744611168030492E-2</v>
      </c>
      <c r="AI241" s="15">
        <f>RawPLEP2!AH238-AI$2*$A241</f>
        <v>3.0022359807012282E-2</v>
      </c>
      <c r="AJ241" s="15">
        <f>RawPLEP2!AI238-AJ$2*$A241</f>
        <v>1.4165304411042724E-2</v>
      </c>
      <c r="AK241" s="15">
        <f>RawPLEP2!AJ238-AK$2*$A241</f>
        <v>1.7557063785313826E-2</v>
      </c>
      <c r="AL241" s="15">
        <f>RawPLEP2!AK238-AL$2*$A241</f>
        <v>1.6243250440166761E-2</v>
      </c>
      <c r="AM241" s="15">
        <f>RawPLEP2!AL238-AM$2*$A241</f>
        <v>1.9388071840423762E-2</v>
      </c>
      <c r="AN241" s="15">
        <f>RawPLEP2!AM238-AN$2*$A241</f>
        <v>1.7592192306869321E-2</v>
      </c>
      <c r="AO241" s="15">
        <f>RawPLEP2!AN238-AO$2*$A241</f>
        <v>9.9282560445424304E-3</v>
      </c>
      <c r="AP241" s="15">
        <f>RawPLEP2!AO238-AP$2*$A241</f>
        <v>1.447545085E-2</v>
      </c>
      <c r="AQ241" s="15">
        <f>RawPLEP2!AP238-AQ$2*$A241</f>
        <v>1.8575976550432603E-2</v>
      </c>
      <c r="AR241" s="15">
        <f>RawPLEP2!AQ238-AR$2*$A241</f>
        <v>1.4274633403813335E-2</v>
      </c>
      <c r="AS241" s="15">
        <f>RawPLEP2!AR238-AS$2*$A241</f>
        <v>8.5773229999257378E-3</v>
      </c>
      <c r="AT241" s="15">
        <f>RawPLEP2!AS238-AT$2*$A241</f>
        <v>2.4488012357971975E-2</v>
      </c>
      <c r="AU241" s="15">
        <f>RawPLEP2!AT238-AU$2*$A241</f>
        <v>4.5094199288420959E-4</v>
      </c>
      <c r="AV241" s="15">
        <f>RawPLEP2!AU238-AV$2*$A241</f>
        <v>8.6682778779999996E-4</v>
      </c>
      <c r="AW241" s="15">
        <f>RawPLEP2!AV238-AW$2*$A241</f>
        <v>4.3985166346037496E-3</v>
      </c>
      <c r="AX241" s="15">
        <f>RawPLEP2!AW238-AX$2*$A241</f>
        <v>1.0465134675715644E-3</v>
      </c>
      <c r="AY241" s="15"/>
    </row>
    <row r="242" spans="1:51" x14ac:dyDescent="0.25">
      <c r="A242" s="23">
        <v>8.801500000000001E-2</v>
      </c>
      <c r="B242" s="24">
        <f>RawPLEP2!A239</f>
        <v>2267</v>
      </c>
      <c r="C242" s="15">
        <f>RawPLEP2!B239-C$2*$A242</f>
        <v>7.8159659101534953E-3</v>
      </c>
      <c r="D242" s="15">
        <f>RawPLEP2!C239-D$2*$A242</f>
        <v>3.0677319246023252E-2</v>
      </c>
      <c r="E242" s="15">
        <f>RawPLEP2!D239-E$2*$A242</f>
        <v>1.0952968453839813E-2</v>
      </c>
      <c r="F242" s="15">
        <f>RawPLEP2!E239-F$2*$A242</f>
        <v>1.0949753687326834E-2</v>
      </c>
      <c r="G242" s="15">
        <f>RawPLEP2!F239-G$2*$A242</f>
        <v>4.2417114246829993E-3</v>
      </c>
      <c r="H242" s="15">
        <f>RawPLEP2!G239-H$2*$A242</f>
        <v>1.2516368684052284E-2</v>
      </c>
      <c r="I242" s="15">
        <f>RawPLEP2!H239-I$2*$A242</f>
        <v>2.0339070378447247E-2</v>
      </c>
      <c r="J242" s="15">
        <f>RawPLEP2!I239-J$2*$A242</f>
        <v>1.5848286623185964E-2</v>
      </c>
      <c r="K242" s="15">
        <f>RawPLEP2!J239-K$2*$A242</f>
        <v>1.1736890114199011E-2</v>
      </c>
      <c r="L242" s="15">
        <f>RawPLEP2!K239-L$2*$A242</f>
        <v>2.3345359957012226E-2</v>
      </c>
      <c r="M242" s="15">
        <f>RawPLEP2!L239-M$2*$A242</f>
        <v>3.0418479764188586E-2</v>
      </c>
      <c r="N242" s="15">
        <f>RawPLEP2!M239-N$2*$A242</f>
        <v>2.2932106780945472E-2</v>
      </c>
      <c r="O242" s="15">
        <f>RawPLEP2!N239-O$2*$A242</f>
        <v>1.5924806557879624E-2</v>
      </c>
      <c r="P242" s="15">
        <f>RawPLEP2!O239-P$2*$A242</f>
        <v>1.4321081197868117E-2</v>
      </c>
      <c r="Q242" s="15">
        <f>RawPLEP2!P239-Q$2*$A242</f>
        <v>2.2489693138349549E-2</v>
      </c>
      <c r="R242" s="15">
        <f>RawPLEP2!Q239-R$2*$A242</f>
        <v>1.7191542467155457E-2</v>
      </c>
      <c r="S242" s="15">
        <f>RawPLEP2!R239-S$2*$A242</f>
        <v>1.8340867933492412E-2</v>
      </c>
      <c r="T242" s="15">
        <f>RawPLEP2!S239-T$2*$A242</f>
        <v>6.4654133586139022E-3</v>
      </c>
      <c r="U242" s="15">
        <f>RawPLEP2!T239-U$2*$A242</f>
        <v>1.6050361620258337E-2</v>
      </c>
      <c r="V242" s="15">
        <f>RawPLEP2!U239-V$2*$A242</f>
        <v>1.3479839797107094E-2</v>
      </c>
      <c r="W242" s="15">
        <f>RawPLEP2!V239-W$2*$A242</f>
        <v>2.2825509440826324E-2</v>
      </c>
      <c r="X242" s="15">
        <f>RawPLEP2!W239-X$2*$A242</f>
        <v>1.4140525520092368E-2</v>
      </c>
      <c r="Y242" s="15">
        <f>RawPLEP2!X239-Y$2*$A242</f>
        <v>1.7172534060858956E-2</v>
      </c>
      <c r="Z242" s="15">
        <f>RawPLEP2!Y239-Z$2*$A242</f>
        <v>2.5122078915909798E-2</v>
      </c>
      <c r="AA242" s="15">
        <f>RawPLEP2!Z239-AA$2*$A242</f>
        <v>1.1573660687872772E-2</v>
      </c>
      <c r="AB242" s="15">
        <f>RawPLEP2!AA239-AB$2*$A242</f>
        <v>9.252605284480922E-3</v>
      </c>
      <c r="AC242" s="15">
        <f>RawPLEP2!AB239-AC$2*$A242</f>
        <v>1.5742578860211486E-2</v>
      </c>
      <c r="AD242" s="15">
        <f>RawPLEP2!AC239-AD$2*$A242</f>
        <v>2.512208867610824E-2</v>
      </c>
      <c r="AE242" s="15">
        <f>RawPLEP2!AD239-AE$2*$A242</f>
        <v>1.0090089440301753E-2</v>
      </c>
      <c r="AF242" s="15">
        <f>RawPLEP2!AE239-AF$2*$A242</f>
        <v>2.4378426065928986E-2</v>
      </c>
      <c r="AG242" s="15">
        <f>RawPLEP2!AF239-AG$2*$A242</f>
        <v>1.6646616757345765E-2</v>
      </c>
      <c r="AH242" s="15">
        <f>RawPLEP2!AG239-AH$2*$A242</f>
        <v>2.2931596591131569E-2</v>
      </c>
      <c r="AI242" s="15">
        <f>RawPLEP2!AH239-AI$2*$A242</f>
        <v>3.2591131143822206E-2</v>
      </c>
      <c r="AJ242" s="15">
        <f>RawPLEP2!AI239-AJ$2*$A242</f>
        <v>1.3041628748814232E-2</v>
      </c>
      <c r="AK242" s="15">
        <f>RawPLEP2!AJ239-AK$2*$A242</f>
        <v>1.6110419805377918E-2</v>
      </c>
      <c r="AL242" s="15">
        <f>RawPLEP2!AK239-AL$2*$A242</f>
        <v>1.6209628141768219E-2</v>
      </c>
      <c r="AM242" s="15">
        <f>RawPLEP2!AL239-AM$2*$A242</f>
        <v>1.7851455015468747E-2</v>
      </c>
      <c r="AN242" s="15">
        <f>RawPLEP2!AM239-AN$2*$A242</f>
        <v>1.7606753462219217E-2</v>
      </c>
      <c r="AO242" s="15">
        <f>RawPLEP2!AN239-AO$2*$A242</f>
        <v>1.6195658781583161E-2</v>
      </c>
      <c r="AP242" s="15">
        <f>RawPLEP2!AO239-AP$2*$A242</f>
        <v>1.4258936050000001E-2</v>
      </c>
      <c r="AQ242" s="15">
        <f>RawPLEP2!AP239-AQ$2*$A242</f>
        <v>1.9091848732777417E-2</v>
      </c>
      <c r="AR242" s="15">
        <f>RawPLEP2!AQ239-AR$2*$A242</f>
        <v>8.9875370098626041E-3</v>
      </c>
      <c r="AS242" s="15">
        <f>RawPLEP2!AR239-AS$2*$A242</f>
        <v>6.8531899155618893E-3</v>
      </c>
      <c r="AT242" s="15">
        <f>RawPLEP2!AS239-AT$2*$A242</f>
        <v>2.4301239684152751E-2</v>
      </c>
      <c r="AU242" s="15">
        <f>RawPLEP2!AT239-AU$2*$A242</f>
        <v>-8.6564049460632897E-4</v>
      </c>
      <c r="AV242" s="15">
        <f>RawPLEP2!AU239-AV$2*$A242</f>
        <v>9.157489985E-4</v>
      </c>
      <c r="AW242" s="15">
        <f>RawPLEP2!AV239-AW$2*$A242</f>
        <v>3.2700842119494974E-3</v>
      </c>
      <c r="AX242" s="15">
        <f>RawPLEP2!AW239-AX$2*$A242</f>
        <v>-1.2750253465312349E-5</v>
      </c>
      <c r="AY242" s="15"/>
    </row>
    <row r="243" spans="1:51" x14ac:dyDescent="0.25">
      <c r="A243" s="23">
        <v>8.7971999999999995E-2</v>
      </c>
      <c r="B243" s="24">
        <f>RawPLEP2!A240</f>
        <v>2266</v>
      </c>
      <c r="C243" s="15">
        <f>RawPLEP2!B240-C$2*$A243</f>
        <v>9.1141234653119713E-3</v>
      </c>
      <c r="D243" s="15">
        <f>RawPLEP2!C240-D$2*$A243</f>
        <v>2.7635389108834032E-2</v>
      </c>
      <c r="E243" s="15">
        <f>RawPLEP2!D240-E$2*$A243</f>
        <v>7.5612926299062286E-3</v>
      </c>
      <c r="F243" s="15">
        <f>RawPLEP2!E240-F$2*$A243</f>
        <v>7.5615122757351286E-3</v>
      </c>
      <c r="G243" s="15">
        <f>RawPLEP2!F240-G$2*$A243</f>
        <v>1.0470037698098435E-2</v>
      </c>
      <c r="H243" s="15">
        <f>RawPLEP2!G240-H$2*$A243</f>
        <v>1.4718940929085357E-2</v>
      </c>
      <c r="I243" s="15">
        <f>RawPLEP2!H240-I$2*$A243</f>
        <v>2.0270243031476252E-2</v>
      </c>
      <c r="J243" s="15">
        <f>RawPLEP2!I240-J$2*$A243</f>
        <v>1.0645924947848957E-2</v>
      </c>
      <c r="K243" s="15">
        <f>RawPLEP2!J240-K$2*$A243</f>
        <v>1.6144004641544807E-2</v>
      </c>
      <c r="L243" s="15">
        <f>RawPLEP2!K240-L$2*$A243</f>
        <v>2.2609508969355221E-2</v>
      </c>
      <c r="M243" s="15">
        <f>RawPLEP2!L240-M$2*$A243</f>
        <v>2.8164474966808475E-2</v>
      </c>
      <c r="N243" s="15">
        <f>RawPLEP2!M240-N$2*$A243</f>
        <v>1.8686758208583482E-2</v>
      </c>
      <c r="O243" s="15">
        <f>RawPLEP2!N240-O$2*$A243</f>
        <v>1.4417331055570939E-2</v>
      </c>
      <c r="P243" s="15">
        <f>RawPLEP2!O240-P$2*$A243</f>
        <v>1.2983009794958863E-2</v>
      </c>
      <c r="Q243" s="15">
        <f>RawPLEP2!P240-Q$2*$A243</f>
        <v>2.3030292117532769E-2</v>
      </c>
      <c r="R243" s="15">
        <f>RawPLEP2!Q240-R$2*$A243</f>
        <v>1.9776262299748909E-2</v>
      </c>
      <c r="S243" s="15">
        <f>RawPLEP2!R240-S$2*$A243</f>
        <v>2.6104096512603023E-2</v>
      </c>
      <c r="T243" s="15">
        <f>RawPLEP2!S240-T$2*$A243</f>
        <v>8.4358404800781994E-3</v>
      </c>
      <c r="U243" s="15">
        <f>RawPLEP2!T240-U$2*$A243</f>
        <v>1.7912783106261966E-2</v>
      </c>
      <c r="V243" s="15">
        <f>RawPLEP2!U240-V$2*$A243</f>
        <v>1.495208894036875E-2</v>
      </c>
      <c r="W243" s="15">
        <f>RawPLEP2!V240-W$2*$A243</f>
        <v>2.1347811898952039E-2</v>
      </c>
      <c r="X243" s="15">
        <f>RawPLEP2!W240-X$2*$A243</f>
        <v>9.3430612339946116E-3</v>
      </c>
      <c r="Y243" s="15">
        <f>RawPLEP2!X240-Y$2*$A243</f>
        <v>2.185611815213287E-2</v>
      </c>
      <c r="Z243" s="15">
        <f>RawPLEP2!Y240-Z$2*$A243</f>
        <v>2.8078362876935603E-2</v>
      </c>
      <c r="AA243" s="15">
        <f>RawPLEP2!Z240-AA$2*$A243</f>
        <v>8.4243127015044481E-3</v>
      </c>
      <c r="AB243" s="15">
        <f>RawPLEP2!AA240-AB$2*$A243</f>
        <v>1.0972225982295587E-2</v>
      </c>
      <c r="AC243" s="15">
        <f>RawPLEP2!AB240-AC$2*$A243</f>
        <v>1.4525551287871212E-2</v>
      </c>
      <c r="AD243" s="15">
        <f>RawPLEP2!AC240-AD$2*$A243</f>
        <v>2.8078372632365664E-2</v>
      </c>
      <c r="AE243" s="15">
        <f>RawPLEP2!AD240-AE$2*$A243</f>
        <v>1.1547568616268888E-2</v>
      </c>
      <c r="AF243" s="15">
        <f>RawPLEP2!AE240-AF$2*$A243</f>
        <v>2.5330857141172364E-2</v>
      </c>
      <c r="AG243" s="15">
        <f>RawPLEP2!AF240-AG$2*$A243</f>
        <v>2.1694897498970987E-2</v>
      </c>
      <c r="AH243" s="15">
        <f>RawPLEP2!AG240-AH$2*$A243</f>
        <v>2.1737196323722393E-2</v>
      </c>
      <c r="AI243" s="15">
        <f>RawPLEP2!AH240-AI$2*$A243</f>
        <v>3.15669967286877E-2</v>
      </c>
      <c r="AJ243" s="15">
        <f>RawPLEP2!AI240-AJ$2*$A243</f>
        <v>1.6301747465468568E-2</v>
      </c>
      <c r="AK243" s="15">
        <f>RawPLEP2!AJ240-AK$2*$A243</f>
        <v>1.5504681387718315E-2</v>
      </c>
      <c r="AL243" s="15">
        <f>RawPLEP2!AK240-AL$2*$A243</f>
        <v>1.8761850164930913E-2</v>
      </c>
      <c r="AM243" s="15">
        <f>RawPLEP2!AL240-AM$2*$A243</f>
        <v>1.7855755220008034E-2</v>
      </c>
      <c r="AN243" s="15">
        <f>RawPLEP2!AM240-AN$2*$A243</f>
        <v>1.9430334492664989E-2</v>
      </c>
      <c r="AO243" s="15">
        <f>RawPLEP2!AN240-AO$2*$A243</f>
        <v>1.2918106813824508E-2</v>
      </c>
      <c r="AP243" s="15">
        <f>RawPLEP2!AO240-AP$2*$A243</f>
        <v>1.7002528530000002E-2</v>
      </c>
      <c r="AQ243" s="15">
        <f>RawPLEP2!AP240-AQ$2*$A243</f>
        <v>1.7745652625058738E-2</v>
      </c>
      <c r="AR243" s="15">
        <f>RawPLEP2!AQ240-AR$2*$A243</f>
        <v>1.2453961815407755E-2</v>
      </c>
      <c r="AS243" s="15">
        <f>RawPLEP2!AR240-AS$2*$A243</f>
        <v>7.5196365182963222E-3</v>
      </c>
      <c r="AT243" s="15">
        <f>RawPLEP2!AS240-AT$2*$A243</f>
        <v>2.4410072976359554E-2</v>
      </c>
      <c r="AU243" s="15">
        <f>RawPLEP2!AT240-AU$2*$A243</f>
        <v>8.8863194945261719E-4</v>
      </c>
      <c r="AV243" s="15">
        <f>RawPLEP2!AU240-AV$2*$A243</f>
        <v>1.9349573410000001E-3</v>
      </c>
      <c r="AW243" s="15">
        <f>RawPLEP2!AV240-AW$2*$A243</f>
        <v>4.9730670035627034E-3</v>
      </c>
      <c r="AX243" s="15">
        <f>RawPLEP2!AW240-AX$2*$A243</f>
        <v>2.0208145161035702E-3</v>
      </c>
      <c r="AY243" s="15"/>
    </row>
    <row r="244" spans="1:51" x14ac:dyDescent="0.25">
      <c r="A244" s="23">
        <v>8.7706999999999993E-2</v>
      </c>
      <c r="B244" s="24">
        <f>RawPLEP2!A241</f>
        <v>2265</v>
      </c>
      <c r="C244" s="15">
        <f>RawPLEP2!B241-C$2*$A244</f>
        <v>8.9459907740793362E-3</v>
      </c>
      <c r="D244" s="15">
        <f>RawPLEP2!C241-D$2*$A244</f>
        <v>3.856191831034235E-2</v>
      </c>
      <c r="E244" s="15">
        <f>RawPLEP2!D241-E$2*$A244</f>
        <v>1.0484220691710837E-2</v>
      </c>
      <c r="F244" s="15">
        <f>RawPLEP2!E241-F$2*$A244</f>
        <v>1.0484091860111747E-2</v>
      </c>
      <c r="G244" s="15">
        <f>RawPLEP2!F241-G$2*$A244</f>
        <v>1.2413527375658609E-2</v>
      </c>
      <c r="H244" s="15">
        <f>RawPLEP2!G241-H$2*$A244</f>
        <v>1.0926421043824051E-2</v>
      </c>
      <c r="I244" s="15">
        <f>RawPLEP2!H241-I$2*$A244</f>
        <v>1.9634479409910741E-2</v>
      </c>
      <c r="J244" s="15">
        <f>RawPLEP2!I241-J$2*$A244</f>
        <v>1.0037263760539473E-2</v>
      </c>
      <c r="K244" s="15">
        <f>RawPLEP2!J241-K$2*$A244</f>
        <v>1.3326688786815352E-2</v>
      </c>
      <c r="L244" s="15">
        <f>RawPLEP2!K241-L$2*$A244</f>
        <v>2.6698009677050404E-2</v>
      </c>
      <c r="M244" s="15">
        <f>RawPLEP2!L241-M$2*$A244</f>
        <v>2.7215082842489219E-2</v>
      </c>
      <c r="N244" s="15">
        <f>RawPLEP2!M241-N$2*$A244</f>
        <v>1.9914630486352607E-2</v>
      </c>
      <c r="O244" s="15">
        <f>RawPLEP2!N241-O$2*$A244</f>
        <v>1.8088600167389515E-2</v>
      </c>
      <c r="P244" s="15">
        <f>RawPLEP2!O241-P$2*$A244</f>
        <v>1.047843339889018E-2</v>
      </c>
      <c r="Q244" s="15">
        <f>RawPLEP2!P241-Q$2*$A244</f>
        <v>1.9794767803429345E-2</v>
      </c>
      <c r="R244" s="15">
        <f>RawPLEP2!Q241-R$2*$A244</f>
        <v>2.0795132112243431E-2</v>
      </c>
      <c r="S244" s="15">
        <f>RawPLEP2!R241-S$2*$A244</f>
        <v>1.9917909548982322E-2</v>
      </c>
      <c r="T244" s="15">
        <f>RawPLEP2!S241-T$2*$A244</f>
        <v>6.8390562142185973E-3</v>
      </c>
      <c r="U244" s="15">
        <f>RawPLEP2!T241-U$2*$A244</f>
        <v>1.7190107360237787E-2</v>
      </c>
      <c r="V244" s="15">
        <f>RawPLEP2!U241-V$2*$A244</f>
        <v>1.1981028940934753E-2</v>
      </c>
      <c r="W244" s="15">
        <f>RawPLEP2!V241-W$2*$A244</f>
        <v>2.6824288550889565E-2</v>
      </c>
      <c r="X244" s="15">
        <f>RawPLEP2!W241-X$2*$A244</f>
        <v>1.2395156813392162E-2</v>
      </c>
      <c r="Y244" s="15">
        <f>RawPLEP2!X241-Y$2*$A244</f>
        <v>2.1174128759751141E-2</v>
      </c>
      <c r="Z244" s="15">
        <f>RawPLEP2!Y241-Z$2*$A244</f>
        <v>2.1791737869769023E-2</v>
      </c>
      <c r="AA244" s="15">
        <f>RawPLEP2!Z241-AA$2*$A244</f>
        <v>1.3859572345513577E-2</v>
      </c>
      <c r="AB244" s="15">
        <f>RawPLEP2!AA241-AB$2*$A244</f>
        <v>1.1427910780455701E-2</v>
      </c>
      <c r="AC244" s="15">
        <f>RawPLEP2!AB241-AC$2*$A244</f>
        <v>1.0989067483448602E-2</v>
      </c>
      <c r="AD244" s="15">
        <f>RawPLEP2!AC241-AD$2*$A244</f>
        <v>2.1791747595812587E-2</v>
      </c>
      <c r="AE244" s="15">
        <f>RawPLEP2!AD241-AE$2*$A244</f>
        <v>7.7243672079267897E-3</v>
      </c>
      <c r="AF244" s="15">
        <f>RawPLEP2!AE241-AF$2*$A244</f>
        <v>2.2956076933253584E-2</v>
      </c>
      <c r="AG244" s="15">
        <f>RawPLEP2!AF241-AG$2*$A244</f>
        <v>2.4687179355265983E-2</v>
      </c>
      <c r="AH244" s="15">
        <f>RawPLEP2!AG241-AH$2*$A244</f>
        <v>2.1614079114572818E-2</v>
      </c>
      <c r="AI244" s="15">
        <f>RawPLEP2!AH241-AI$2*$A244</f>
        <v>3.6097039721928487E-2</v>
      </c>
      <c r="AJ244" s="15">
        <f>RawPLEP2!AI241-AJ$2*$A244</f>
        <v>2.1159520790663869E-2</v>
      </c>
      <c r="AK244" s="15">
        <f>RawPLEP2!AJ241-AK$2*$A244</f>
        <v>1.7708013837257876E-2</v>
      </c>
      <c r="AL244" s="15">
        <f>RawPLEP2!AK241-AL$2*$A244</f>
        <v>1.4157378322328867E-2</v>
      </c>
      <c r="AM244" s="15">
        <f>RawPLEP2!AL241-AM$2*$A244</f>
        <v>1.4627576577517561E-2</v>
      </c>
      <c r="AN244" s="15">
        <f>RawPLEP2!AM241-AN$2*$A244</f>
        <v>1.7796285117505212E-2</v>
      </c>
      <c r="AO244" s="15">
        <f>RawPLEP2!AN241-AO$2*$A244</f>
        <v>1.092229599182349E-2</v>
      </c>
      <c r="AP244" s="15">
        <f>RawPLEP2!AO241-AP$2*$A244</f>
        <v>1.4099321329999999E-2</v>
      </c>
      <c r="AQ244" s="15">
        <f>RawPLEP2!AP241-AQ$2*$A244</f>
        <v>1.8082614135164557E-2</v>
      </c>
      <c r="AR244" s="15">
        <f>RawPLEP2!AQ241-AR$2*$A244</f>
        <v>9.5218848295813216E-3</v>
      </c>
      <c r="AS244" s="15">
        <f>RawPLEP2!AR241-AS$2*$A244</f>
        <v>8.7474465497992052E-3</v>
      </c>
      <c r="AT244" s="15">
        <f>RawPLEP2!AS241-AT$2*$A244</f>
        <v>2.4876373032982849E-2</v>
      </c>
      <c r="AU244" s="15">
        <f>RawPLEP2!AT241-AU$2*$A244</f>
        <v>9.3677825953681574E-4</v>
      </c>
      <c r="AV244" s="15">
        <f>RawPLEP2!AU241-AV$2*$A244</f>
        <v>1.6868952659999999E-3</v>
      </c>
      <c r="AW244" s="15">
        <f>RawPLEP2!AV241-AW$2*$A244</f>
        <v>4.1583038897836135E-3</v>
      </c>
      <c r="AX244" s="15">
        <f>RawPLEP2!AW241-AX$2*$A244</f>
        <v>1.653249850760638E-3</v>
      </c>
      <c r="AY244" s="15"/>
    </row>
    <row r="245" spans="1:51" x14ac:dyDescent="0.25">
      <c r="A245" s="23">
        <v>8.7476999999999999E-2</v>
      </c>
      <c r="B245" s="24">
        <f>RawPLEP2!A242</f>
        <v>2264</v>
      </c>
      <c r="C245" s="15">
        <f>RawPLEP2!B242-C$2*$A245</f>
        <v>8.8092523937642157E-3</v>
      </c>
      <c r="D245" s="15">
        <f>RawPLEP2!C242-D$2*$A245</f>
        <v>3.7627226178632574E-2</v>
      </c>
      <c r="E245" s="15">
        <f>RawPLEP2!D242-E$2*$A245</f>
        <v>1.0232233726484637E-2</v>
      </c>
      <c r="F245" s="15">
        <f>RawPLEP2!E242-F$2*$A245</f>
        <v>1.0236029434853716E-2</v>
      </c>
      <c r="G245" s="15">
        <f>RawPLEP2!F242-G$2*$A245</f>
        <v>8.9700216778806491E-3</v>
      </c>
      <c r="H245" s="15">
        <f>RawPLEP2!G242-H$2*$A245</f>
        <v>9.7936679358614082E-3</v>
      </c>
      <c r="I245" s="15">
        <f>RawPLEP2!H242-I$2*$A245</f>
        <v>2.4505769597042558E-2</v>
      </c>
      <c r="J245" s="15">
        <f>RawPLEP2!I242-J$2*$A245</f>
        <v>1.113329658966709E-2</v>
      </c>
      <c r="K245" s="15">
        <f>RawPLEP2!J242-K$2*$A245</f>
        <v>1.4657588786106776E-2</v>
      </c>
      <c r="L245" s="15">
        <f>RawPLEP2!K242-L$2*$A245</f>
        <v>2.2931673876559436E-2</v>
      </c>
      <c r="M245" s="15">
        <f>RawPLEP2!L242-M$2*$A245</f>
        <v>3.0690882348363063E-2</v>
      </c>
      <c r="N245" s="15">
        <f>RawPLEP2!M242-N$2*$A245</f>
        <v>2.1565063564416377E-2</v>
      </c>
      <c r="O245" s="15">
        <f>RawPLEP2!N242-O$2*$A245</f>
        <v>1.3543595430854694E-2</v>
      </c>
      <c r="P245" s="15">
        <f>RawPLEP2!O242-P$2*$A245</f>
        <v>1.843185253588717E-2</v>
      </c>
      <c r="Q245" s="15">
        <f>RawPLEP2!P242-Q$2*$A245</f>
        <v>2.2241914135339581E-2</v>
      </c>
      <c r="R245" s="15">
        <f>RawPLEP2!Q242-R$2*$A245</f>
        <v>2.4637657140068853E-2</v>
      </c>
      <c r="S245" s="15">
        <f>RawPLEP2!R242-S$2*$A245</f>
        <v>1.8967646806783232E-2</v>
      </c>
      <c r="T245" s="15">
        <f>RawPLEP2!S242-T$2*$A245</f>
        <v>9.240762431585739E-3</v>
      </c>
      <c r="U245" s="15">
        <f>RawPLEP2!T242-U$2*$A245</f>
        <v>1.4554594974443211E-2</v>
      </c>
      <c r="V245" s="15">
        <f>RawPLEP2!U242-V$2*$A245</f>
        <v>1.1096704386520339E-2</v>
      </c>
      <c r="W245" s="15">
        <f>RawPLEP2!V242-W$2*$A245</f>
        <v>2.2839947146910809E-2</v>
      </c>
      <c r="X245" s="15">
        <f>RawPLEP2!W242-X$2*$A245</f>
        <v>1.6587687542869285E-2</v>
      </c>
      <c r="Y245" s="15">
        <f>RawPLEP2!X242-Y$2*$A245</f>
        <v>1.9758576067495304E-2</v>
      </c>
      <c r="Z245" s="15">
        <f>RawPLEP2!Y242-Z$2*$A245</f>
        <v>2.4431470019209357E-2</v>
      </c>
      <c r="AA245" s="15">
        <f>RawPLEP2!Z242-AA$2*$A245</f>
        <v>1.225081131842716E-2</v>
      </c>
      <c r="AB245" s="15">
        <f>RawPLEP2!AA242-AB$2*$A245</f>
        <v>1.4063943382255044E-2</v>
      </c>
      <c r="AC245" s="15">
        <f>RawPLEP2!AB242-AC$2*$A245</f>
        <v>1.2662302210930865E-2</v>
      </c>
      <c r="AD245" s="15">
        <f>RawPLEP2!AC242-AD$2*$A245</f>
        <v>2.443147971974766E-2</v>
      </c>
      <c r="AE245" s="15">
        <f>RawPLEP2!AD242-AE$2*$A245</f>
        <v>9.9516842303091144E-3</v>
      </c>
      <c r="AF245" s="15">
        <f>RawPLEP2!AE242-AF$2*$A245</f>
        <v>2.7730144432229729E-2</v>
      </c>
      <c r="AG245" s="15">
        <f>RawPLEP2!AF242-AG$2*$A245</f>
        <v>2.1065035318842764E-2</v>
      </c>
      <c r="AH245" s="15">
        <f>RawPLEP2!AG242-AH$2*$A245</f>
        <v>2.5866727688895828E-2</v>
      </c>
      <c r="AI245" s="15">
        <f>RawPLEP2!AH242-AI$2*$A245</f>
        <v>3.2676812264929918E-2</v>
      </c>
      <c r="AJ245" s="15">
        <f>RawPLEP2!AI242-AJ$2*$A245</f>
        <v>1.2004821649512613E-2</v>
      </c>
      <c r="AK245" s="15">
        <f>RawPLEP2!AJ242-AK$2*$A245</f>
        <v>1.605115269931108E-2</v>
      </c>
      <c r="AL245" s="15">
        <f>RawPLEP2!AK242-AL$2*$A245</f>
        <v>1.708402761761766E-2</v>
      </c>
      <c r="AM245" s="15">
        <f>RawPLEP2!AL242-AM$2*$A245</f>
        <v>1.3013036753657899E-2</v>
      </c>
      <c r="AN245" s="15">
        <f>RawPLEP2!AM242-AN$2*$A245</f>
        <v>1.8190708711517473E-2</v>
      </c>
      <c r="AO245" s="15">
        <f>RawPLEP2!AN242-AO$2*$A245</f>
        <v>1.4189293017067891E-2</v>
      </c>
      <c r="AP245" s="15">
        <f>RawPLEP2!AO242-AP$2*$A245</f>
        <v>1.3569574799999999E-2</v>
      </c>
      <c r="AQ245" s="15">
        <f>RawPLEP2!AP242-AQ$2*$A245</f>
        <v>2.1867545943180931E-2</v>
      </c>
      <c r="AR245" s="15">
        <f>RawPLEP2!AQ242-AR$2*$A245</f>
        <v>1.3417981199241393E-2</v>
      </c>
      <c r="AS245" s="15">
        <f>RawPLEP2!AR242-AS$2*$A245</f>
        <v>7.9476601358205723E-3</v>
      </c>
      <c r="AT245" s="15">
        <f>RawPLEP2!AS242-AT$2*$A245</f>
        <v>2.5181741572693636E-2</v>
      </c>
      <c r="AU245" s="15">
        <f>RawPLEP2!AT242-AU$2*$A245</f>
        <v>1.0596155069683829E-3</v>
      </c>
      <c r="AV245" s="15">
        <f>RawPLEP2!AU242-AV$2*$A245</f>
        <v>1.8610930999999999E-3</v>
      </c>
      <c r="AW245" s="15">
        <f>RawPLEP2!AV242-AW$2*$A245</f>
        <v>3.5945077632960985E-3</v>
      </c>
      <c r="AX245" s="15">
        <f>RawPLEP2!AW242-AX$2*$A245</f>
        <v>1.9790999231988479E-3</v>
      </c>
      <c r="AY245" s="15"/>
    </row>
    <row r="246" spans="1:51" x14ac:dyDescent="0.25">
      <c r="A246" s="23">
        <v>8.749599999999999E-2</v>
      </c>
      <c r="B246" s="24">
        <f>RawPLEP2!A243</f>
        <v>2263</v>
      </c>
      <c r="C246" s="15">
        <f>RawPLEP2!B243-C$2*$A246</f>
        <v>9.6255718068337243E-3</v>
      </c>
      <c r="D246" s="15">
        <f>RawPLEP2!C243-D$2*$A246</f>
        <v>3.0798259144599906E-2</v>
      </c>
      <c r="E246" s="15">
        <f>RawPLEP2!D243-E$2*$A246</f>
        <v>7.4541369975250696E-3</v>
      </c>
      <c r="F246" s="15">
        <f>RawPLEP2!E243-F$2*$A246</f>
        <v>7.4587046127663481E-3</v>
      </c>
      <c r="G246" s="15">
        <f>RawPLEP2!F243-G$2*$A246</f>
        <v>4.8417127986970926E-3</v>
      </c>
      <c r="H246" s="15">
        <f>RawPLEP2!G243-H$2*$A246</f>
        <v>1.1388112757823546E-2</v>
      </c>
      <c r="I246" s="15">
        <f>RawPLEP2!H243-I$2*$A246</f>
        <v>2.3970073229192541E-2</v>
      </c>
      <c r="J246" s="15">
        <f>RawPLEP2!I243-J$2*$A246</f>
        <v>1.294320386830438E-2</v>
      </c>
      <c r="K246" s="15">
        <f>RawPLEP2!J243-K$2*$A246</f>
        <v>1.2596759052860965E-2</v>
      </c>
      <c r="L246" s="15">
        <f>RawPLEP2!K243-L$2*$A246</f>
        <v>2.6004938346686948E-2</v>
      </c>
      <c r="M246" s="15">
        <f>RawPLEP2!L243-M$2*$A246</f>
        <v>3.0673535084182177E-2</v>
      </c>
      <c r="N246" s="15">
        <f>RawPLEP2!M243-N$2*$A246</f>
        <v>2.3035512880576328E-2</v>
      </c>
      <c r="O246" s="15">
        <f>RawPLEP2!N243-O$2*$A246</f>
        <v>1.6765522991177142E-2</v>
      </c>
      <c r="P246" s="15">
        <f>RawPLEP2!O243-P$2*$A246</f>
        <v>9.3470272192656828E-3</v>
      </c>
      <c r="Q246" s="15">
        <f>RawPLEP2!P243-Q$2*$A246</f>
        <v>2.2201847611747001E-2</v>
      </c>
      <c r="R246" s="15">
        <f>RawPLEP2!Q243-R$2*$A246</f>
        <v>1.9185577051248487E-2</v>
      </c>
      <c r="S246" s="15">
        <f>RawPLEP2!R243-S$2*$A246</f>
        <v>2.4503673039269244E-2</v>
      </c>
      <c r="T246" s="15">
        <f>RawPLEP2!S243-T$2*$A246</f>
        <v>4.5764003941945394E-3</v>
      </c>
      <c r="U246" s="15">
        <f>RawPLEP2!T243-U$2*$A246</f>
        <v>1.7994618887139283E-2</v>
      </c>
      <c r="V246" s="15">
        <f>RawPLEP2!U243-V$2*$A246</f>
        <v>9.6637606081024004E-3</v>
      </c>
      <c r="W246" s="15">
        <f>RawPLEP2!V243-W$2*$A246</f>
        <v>2.2130391615413404E-2</v>
      </c>
      <c r="X246" s="15">
        <f>RawPLEP2!W243-X$2*$A246</f>
        <v>1.4911312200912481E-2</v>
      </c>
      <c r="Y246" s="15">
        <f>RawPLEP2!X243-Y$2*$A246</f>
        <v>2.0453603000420789E-2</v>
      </c>
      <c r="Z246" s="15">
        <f>RawPLEP2!Y243-Z$2*$A246</f>
        <v>2.3777803101081674E-2</v>
      </c>
      <c r="AA246" s="15">
        <f>RawPLEP2!Z243-AA$2*$A246</f>
        <v>1.083305139240387E-2</v>
      </c>
      <c r="AB246" s="15">
        <f>RawPLEP2!AA243-AB$2*$A246</f>
        <v>1.1505565998802056E-2</v>
      </c>
      <c r="AC246" s="15">
        <f>RawPLEP2!AB243-AC$2*$A246</f>
        <v>1.3424736171964938E-2</v>
      </c>
      <c r="AD246" s="15">
        <f>RawPLEP2!AC243-AD$2*$A246</f>
        <v>2.3777812803726935E-2</v>
      </c>
      <c r="AE246" s="15">
        <f>RawPLEP2!AD243-AE$2*$A246</f>
        <v>1.1546720144416663E-2</v>
      </c>
      <c r="AF246" s="15">
        <f>RawPLEP2!AE243-AF$2*$A246</f>
        <v>2.6122805113401273E-2</v>
      </c>
      <c r="AG246" s="15">
        <f>RawPLEP2!AF243-AG$2*$A246</f>
        <v>2.0978738203938592E-2</v>
      </c>
      <c r="AH246" s="15">
        <f>RawPLEP2!AG243-AH$2*$A246</f>
        <v>2.6055355094495233E-2</v>
      </c>
      <c r="AI246" s="15">
        <f>RawPLEP2!AH243-AI$2*$A246</f>
        <v>3.2796485733942837E-2</v>
      </c>
      <c r="AJ246" s="15">
        <f>RawPLEP2!AI243-AJ$2*$A246</f>
        <v>1.7259479933781633E-2</v>
      </c>
      <c r="AK246" s="15">
        <f>RawPLEP2!AJ243-AK$2*$A246</f>
        <v>1.4754834301532779E-2</v>
      </c>
      <c r="AL246" s="15">
        <f>RawPLEP2!AK243-AL$2*$A246</f>
        <v>1.3679360247615544E-2</v>
      </c>
      <c r="AM246" s="15">
        <f>RawPLEP2!AL243-AM$2*$A246</f>
        <v>1.3267046688628915E-2</v>
      </c>
      <c r="AN246" s="15">
        <f>RawPLEP2!AM243-AN$2*$A246</f>
        <v>2.1485507469925155E-2</v>
      </c>
      <c r="AO246" s="15">
        <f>RawPLEP2!AN243-AO$2*$A246</f>
        <v>1.3185797963286831E-2</v>
      </c>
      <c r="AP246" s="15">
        <f>RawPLEP2!AO243-AP$2*$A246</f>
        <v>1.4133951630000001E-2</v>
      </c>
      <c r="AQ246" s="15">
        <f>RawPLEP2!AP243-AQ$2*$A246</f>
        <v>1.7086942071475236E-2</v>
      </c>
      <c r="AR246" s="15">
        <f>RawPLEP2!AQ243-AR$2*$A246</f>
        <v>1.1036042266791224E-2</v>
      </c>
      <c r="AS246" s="15">
        <f>RawPLEP2!AR243-AS$2*$A246</f>
        <v>4.0791602348448988E-3</v>
      </c>
      <c r="AT246" s="15">
        <f>RawPLEP2!AS243-AT$2*$A246</f>
        <v>2.4865433606369704E-2</v>
      </c>
      <c r="AU246" s="15">
        <f>RawPLEP2!AT243-AU$2*$A246</f>
        <v>2.5233181912838465E-4</v>
      </c>
      <c r="AV246" s="15">
        <f>RawPLEP2!AU243-AV$2*$A246</f>
        <v>1.2331185860000001E-3</v>
      </c>
      <c r="AW246" s="15">
        <f>RawPLEP2!AV243-AW$2*$A246</f>
        <v>4.0983541583972417E-3</v>
      </c>
      <c r="AX246" s="15">
        <f>RawPLEP2!AW243-AX$2*$A246</f>
        <v>1.2567552004800391E-3</v>
      </c>
      <c r="AY246" s="15"/>
    </row>
    <row r="247" spans="1:51" x14ac:dyDescent="0.25">
      <c r="A247" s="23">
        <v>8.7236999999999995E-2</v>
      </c>
      <c r="B247" s="24">
        <f>RawPLEP2!A244</f>
        <v>2262</v>
      </c>
      <c r="C247" s="15">
        <f>RawPLEP2!B244-C$2*$A247</f>
        <v>9.2912002760440898E-3</v>
      </c>
      <c r="D247" s="15">
        <f>RawPLEP2!C244-D$2*$A247</f>
        <v>3.1668233796413689E-2</v>
      </c>
      <c r="E247" s="15">
        <f>RawPLEP2!D244-E$2*$A247</f>
        <v>1.2104508197552967E-2</v>
      </c>
      <c r="F247" s="15">
        <f>RawPLEP2!E244-F$2*$A247</f>
        <v>1.2100128088062739E-2</v>
      </c>
      <c r="G247" s="15">
        <f>RawPLEP2!F244-G$2*$A247</f>
        <v>1.2264751410199302E-2</v>
      </c>
      <c r="H247" s="15">
        <f>RawPLEP2!G244-H$2*$A247</f>
        <v>1.4723838605813437E-2</v>
      </c>
      <c r="I247" s="15">
        <f>RawPLEP2!H244-I$2*$A247</f>
        <v>1.7379151428832285E-2</v>
      </c>
      <c r="J247" s="15">
        <f>RawPLEP2!I244-J$2*$A247</f>
        <v>1.5555460372669819E-2</v>
      </c>
      <c r="K247" s="15">
        <f>RawPLEP2!J244-K$2*$A247</f>
        <v>1.0056442727106513E-2</v>
      </c>
      <c r="L247" s="15">
        <f>RawPLEP2!K244-L$2*$A247</f>
        <v>2.7068987001264505E-2</v>
      </c>
      <c r="M247" s="15">
        <f>RawPLEP2!L244-M$2*$A247</f>
        <v>2.8163204822753168E-2</v>
      </c>
      <c r="N247" s="15">
        <f>RawPLEP2!M244-N$2*$A247</f>
        <v>1.9659255442395961E-2</v>
      </c>
      <c r="O247" s="15">
        <f>RawPLEP2!N244-O$2*$A247</f>
        <v>1.6378344700992274E-2</v>
      </c>
      <c r="P247" s="15">
        <f>RawPLEP2!O244-P$2*$A247</f>
        <v>1.1809680300579686E-2</v>
      </c>
      <c r="Q247" s="15">
        <f>RawPLEP2!P244-Q$2*$A247</f>
        <v>1.707400001124592E-2</v>
      </c>
      <c r="R247" s="15">
        <f>RawPLEP2!Q244-R$2*$A247</f>
        <v>1.5007545077799722E-2</v>
      </c>
      <c r="S247" s="15">
        <f>RawPLEP2!R244-S$2*$A247</f>
        <v>1.9455472832749392E-2</v>
      </c>
      <c r="T247" s="15">
        <f>RawPLEP2!S244-T$2*$A247</f>
        <v>7.2171158223166623E-3</v>
      </c>
      <c r="U247" s="15">
        <f>RawPLEP2!T244-U$2*$A247</f>
        <v>1.6645687991440179E-2</v>
      </c>
      <c r="V247" s="15">
        <f>RawPLEP2!U244-V$2*$A247</f>
        <v>1.3163484264957472E-2</v>
      </c>
      <c r="W247" s="15">
        <f>RawPLEP2!V244-W$2*$A247</f>
        <v>2.2728934303193848E-2</v>
      </c>
      <c r="X247" s="15">
        <f>RawPLEP2!W244-X$2*$A247</f>
        <v>1.7133997822323672E-2</v>
      </c>
      <c r="Y247" s="15">
        <f>RawPLEP2!X244-Y$2*$A247</f>
        <v>1.9683053299489214E-2</v>
      </c>
      <c r="Z247" s="15">
        <f>RawPLEP2!Y244-Z$2*$A247</f>
        <v>2.6466957678190569E-2</v>
      </c>
      <c r="AA247" s="15">
        <f>RawPLEP2!Z244-AA$2*$A247</f>
        <v>1.0327768194510905E-2</v>
      </c>
      <c r="AB247" s="15">
        <f>RawPLEP2!AA244-AB$2*$A247</f>
        <v>1.2560388805871755E-2</v>
      </c>
      <c r="AC247" s="15">
        <f>RawPLEP2!AB244-AC$2*$A247</f>
        <v>1.4722529497868878E-2</v>
      </c>
      <c r="AD247" s="15">
        <f>RawPLEP2!AC244-AD$2*$A247</f>
        <v>2.6466967352114686E-2</v>
      </c>
      <c r="AE247" s="15">
        <f>RawPLEP2!AD244-AE$2*$A247</f>
        <v>1.1635011821055894E-2</v>
      </c>
      <c r="AF247" s="15">
        <f>RawPLEP2!AE244-AF$2*$A247</f>
        <v>2.914068117637876E-2</v>
      </c>
      <c r="AG247" s="15">
        <f>RawPLEP2!AF244-AG$2*$A247</f>
        <v>2.0254249656053318E-2</v>
      </c>
      <c r="AH247" s="15">
        <f>RawPLEP2!AG244-AH$2*$A247</f>
        <v>2.6626448620798101E-2</v>
      </c>
      <c r="AI247" s="15">
        <f>RawPLEP2!AH244-AI$2*$A247</f>
        <v>3.2978501573714007E-2</v>
      </c>
      <c r="AJ247" s="15">
        <f>RawPLEP2!AI244-AJ$2*$A247</f>
        <v>1.7685637638746091E-2</v>
      </c>
      <c r="AK247" s="15">
        <f>RawPLEP2!AJ244-AK$2*$A247</f>
        <v>1.5876567354931821E-2</v>
      </c>
      <c r="AL247" s="15">
        <f>RawPLEP2!AK244-AL$2*$A247</f>
        <v>1.8725544949223363E-2</v>
      </c>
      <c r="AM247" s="15">
        <f>RawPLEP2!AL244-AM$2*$A247</f>
        <v>1.4707883708760864E-2</v>
      </c>
      <c r="AN247" s="15">
        <f>RawPLEP2!AM244-AN$2*$A247</f>
        <v>1.6890292260052012E-2</v>
      </c>
      <c r="AO247" s="15">
        <f>RawPLEP2!AN244-AO$2*$A247</f>
        <v>1.2428776381670743E-2</v>
      </c>
      <c r="AP247" s="15">
        <f>RawPLEP2!AO244-AP$2*$A247</f>
        <v>1.8552055580000001E-2</v>
      </c>
      <c r="AQ247" s="15">
        <f>RawPLEP2!AP244-AQ$2*$A247</f>
        <v>2.319846381893715E-2</v>
      </c>
      <c r="AR247" s="15">
        <f>RawPLEP2!AQ244-AR$2*$A247</f>
        <v>1.1218281460191042E-2</v>
      </c>
      <c r="AS247" s="15">
        <f>RawPLEP2!AR244-AS$2*$A247</f>
        <v>7.5686998434080881E-3</v>
      </c>
      <c r="AT247" s="15">
        <f>RawPLEP2!AS244-AT$2*$A247</f>
        <v>2.4451824831522282E-2</v>
      </c>
      <c r="AU247" s="15">
        <f>RawPLEP2!AT244-AU$2*$A247</f>
        <v>2.7330529515784494E-4</v>
      </c>
      <c r="AV247" s="15">
        <f>RawPLEP2!AU244-AV$2*$A247</f>
        <v>1.69170287E-3</v>
      </c>
      <c r="AW247" s="15">
        <f>RawPLEP2!AV244-AW$2*$A247</f>
        <v>3.5749239204395655E-3</v>
      </c>
      <c r="AX247" s="15">
        <f>RawPLEP2!AW244-AX$2*$A247</f>
        <v>1.1331200776995881E-3</v>
      </c>
      <c r="AY247" s="15"/>
    </row>
    <row r="248" spans="1:51" x14ac:dyDescent="0.25">
      <c r="A248" s="23">
        <v>8.7204000000000031E-2</v>
      </c>
      <c r="B248" s="24">
        <f>RawPLEP2!A245</f>
        <v>2261</v>
      </c>
      <c r="C248" s="15">
        <f>RawPLEP2!B245-C$2*$A248</f>
        <v>8.8407314186075628E-3</v>
      </c>
      <c r="D248" s="15">
        <f>RawPLEP2!C245-D$2*$A248</f>
        <v>3.2284204669733578E-2</v>
      </c>
      <c r="E248" s="15">
        <f>RawPLEP2!D245-E$2*$A248</f>
        <v>1.1098570937324845E-2</v>
      </c>
      <c r="F248" s="15">
        <f>RawPLEP2!E245-F$2*$A248</f>
        <v>1.1095301618003962E-2</v>
      </c>
      <c r="G248" s="15">
        <f>RawPLEP2!F245-G$2*$A248</f>
        <v>1.1184395993518101E-2</v>
      </c>
      <c r="H248" s="15">
        <f>RawPLEP2!G245-H$2*$A248</f>
        <v>1.0723487072931831E-2</v>
      </c>
      <c r="I248" s="15">
        <f>RawPLEP2!H245-I$2*$A248</f>
        <v>2.2396299017203344E-2</v>
      </c>
      <c r="J248" s="15">
        <f>RawPLEP2!I245-J$2*$A248</f>
        <v>1.0202163043457686E-2</v>
      </c>
      <c r="K248" s="15">
        <f>RawPLEP2!J245-K$2*$A248</f>
        <v>1.055455980274396E-2</v>
      </c>
      <c r="L248" s="15">
        <f>RawPLEP2!K245-L$2*$A248</f>
        <v>2.3763808488411441E-2</v>
      </c>
      <c r="M248" s="15">
        <f>RawPLEP2!L245-M$2*$A248</f>
        <v>3.0100643696856791E-2</v>
      </c>
      <c r="N248" s="15">
        <f>RawPLEP2!M245-N$2*$A248</f>
        <v>2.2317950970118149E-2</v>
      </c>
      <c r="O248" s="15">
        <f>RawPLEP2!N245-O$2*$A248</f>
        <v>1.6551587432011176E-2</v>
      </c>
      <c r="P248" s="15">
        <f>RawPLEP2!O245-P$2*$A248</f>
        <v>1.0767033779974899E-2</v>
      </c>
      <c r="Q248" s="15">
        <f>RawPLEP2!P245-Q$2*$A248</f>
        <v>1.8559583046433036E-2</v>
      </c>
      <c r="R248" s="15">
        <f>RawPLEP2!Q245-R$2*$A248</f>
        <v>1.7256442900487667E-2</v>
      </c>
      <c r="S248" s="15">
        <f>RawPLEP2!R245-S$2*$A248</f>
        <v>2.4054188323694735E-2</v>
      </c>
      <c r="T248" s="15">
        <f>RawPLEP2!S245-T$2*$A248</f>
        <v>8.6154411904171592E-3</v>
      </c>
      <c r="U248" s="15">
        <f>RawPLEP2!T245-U$2*$A248</f>
        <v>1.7547690604652246E-2</v>
      </c>
      <c r="V248" s="15">
        <f>RawPLEP2!U245-V$2*$A248</f>
        <v>1.5768901285367572E-2</v>
      </c>
      <c r="W248" s="15">
        <f>RawPLEP2!V245-W$2*$A248</f>
        <v>2.3340581771057762E-2</v>
      </c>
      <c r="X248" s="15">
        <f>RawPLEP2!W245-X$2*$A248</f>
        <v>1.5384788086248647E-2</v>
      </c>
      <c r="Y248" s="15">
        <f>RawPLEP2!X245-Y$2*$A248</f>
        <v>2.312381519651336E-2</v>
      </c>
      <c r="Z248" s="15">
        <f>RawPLEP2!Y245-Z$2*$A248</f>
        <v>2.2118292489675485E-2</v>
      </c>
      <c r="AA248" s="15">
        <f>RawPLEP2!Z245-AA$2*$A248</f>
        <v>1.3165581814972408E-2</v>
      </c>
      <c r="AB248" s="15">
        <f>RawPLEP2!AA245-AB$2*$A248</f>
        <v>1.0823442911869048E-2</v>
      </c>
      <c r="AC248" s="15">
        <f>RawPLEP2!AB245-AC$2*$A248</f>
        <v>1.0484479536072851E-2</v>
      </c>
      <c r="AD248" s="15">
        <f>RawPLEP2!AC245-AD$2*$A248</f>
        <v>2.2118302159940151E-2</v>
      </c>
      <c r="AE248" s="15">
        <f>RawPLEP2!AD245-AE$2*$A248</f>
        <v>9.8473274686585593E-3</v>
      </c>
      <c r="AF248" s="15">
        <f>RawPLEP2!AE245-AF$2*$A248</f>
        <v>2.7272772886449234E-2</v>
      </c>
      <c r="AG248" s="15">
        <f>RawPLEP2!AF245-AG$2*$A248</f>
        <v>2.1483680304044767E-2</v>
      </c>
      <c r="AH248" s="15">
        <f>RawPLEP2!AG245-AH$2*$A248</f>
        <v>2.0124698495809661E-2</v>
      </c>
      <c r="AI248" s="15">
        <f>RawPLEP2!AH245-AI$2*$A248</f>
        <v>3.6028551672796817E-2</v>
      </c>
      <c r="AJ248" s="15">
        <f>RawPLEP2!AI245-AJ$2*$A248</f>
        <v>1.8061259345015686E-2</v>
      </c>
      <c r="AK248" s="15">
        <f>RawPLEP2!AJ245-AK$2*$A248</f>
        <v>1.5796015223704656E-2</v>
      </c>
      <c r="AL248" s="15">
        <f>RawPLEP2!AK245-AL$2*$A248</f>
        <v>1.9447349236069139E-2</v>
      </c>
      <c r="AM248" s="15">
        <f>RawPLEP2!AL245-AM$2*$A248</f>
        <v>1.6969386664337508E-2</v>
      </c>
      <c r="AN248" s="15">
        <f>RawPLEP2!AM245-AN$2*$A248</f>
        <v>1.8982895725975505E-2</v>
      </c>
      <c r="AO248" s="15">
        <f>RawPLEP2!AN245-AO$2*$A248</f>
        <v>1.6394581714553633E-2</v>
      </c>
      <c r="AP248" s="15">
        <f>RawPLEP2!AO245-AP$2*$A248</f>
        <v>1.5481631270000001E-2</v>
      </c>
      <c r="AQ248" s="15">
        <f>RawPLEP2!AP245-AQ$2*$A248</f>
        <v>1.912348643347863E-2</v>
      </c>
      <c r="AR248" s="15">
        <f>RawPLEP2!AQ245-AR$2*$A248</f>
        <v>8.0316649044466053E-3</v>
      </c>
      <c r="AS248" s="15">
        <f>RawPLEP2!AR245-AS$2*$A248</f>
        <v>5.7250024445763582E-3</v>
      </c>
      <c r="AT248" s="15">
        <f>RawPLEP2!AS245-AT$2*$A248</f>
        <v>2.521604340461122E-2</v>
      </c>
      <c r="AU248" s="15">
        <f>RawPLEP2!AT245-AU$2*$A248</f>
        <v>-7.3593880541106445E-5</v>
      </c>
      <c r="AV248" s="15">
        <f>RawPLEP2!AU245-AV$2*$A248</f>
        <v>1.145384158E-3</v>
      </c>
      <c r="AW248" s="15">
        <f>RawPLEP2!AV245-AW$2*$A248</f>
        <v>3.7263004884217892E-3</v>
      </c>
      <c r="AX248" s="15">
        <f>RawPLEP2!AW245-AX$2*$A248</f>
        <v>1.1391645971059398E-3</v>
      </c>
      <c r="AY248" s="15"/>
    </row>
    <row r="249" spans="1:51" x14ac:dyDescent="0.25">
      <c r="A249" s="23">
        <v>8.7029000000000009E-2</v>
      </c>
      <c r="B249" s="24">
        <f>RawPLEP2!A246</f>
        <v>2260</v>
      </c>
      <c r="C249" s="15">
        <f>RawPLEP2!B246-C$2*$A249</f>
        <v>8.1151613140199759E-3</v>
      </c>
      <c r="D249" s="15">
        <f>RawPLEP2!C246-D$2*$A249</f>
        <v>3.6426622375823975E-2</v>
      </c>
      <c r="E249" s="15">
        <f>RawPLEP2!D246-E$2*$A249</f>
        <v>8.0931460724788379E-3</v>
      </c>
      <c r="F249" s="15">
        <f>RawPLEP2!E246-F$2*$A249</f>
        <v>8.0970563661772119E-3</v>
      </c>
      <c r="G249" s="15">
        <f>RawPLEP2!F246-G$2*$A249</f>
        <v>8.8167535102087885E-3</v>
      </c>
      <c r="H249" s="15">
        <f>RawPLEP2!G246-H$2*$A249</f>
        <v>1.3734653186438517E-2</v>
      </c>
      <c r="I249" s="15">
        <f>RawPLEP2!H246-I$2*$A249</f>
        <v>1.8651944553716701E-2</v>
      </c>
      <c r="J249" s="15">
        <f>RawPLEP2!I246-J$2*$A249</f>
        <v>9.8860104112721871E-3</v>
      </c>
      <c r="K249" s="15">
        <f>RawPLEP2!J246-K$2*$A249</f>
        <v>1.5596866652639617E-2</v>
      </c>
      <c r="L249" s="15">
        <f>RawPLEP2!K246-L$2*$A249</f>
        <v>2.6594407369342234E-2</v>
      </c>
      <c r="M249" s="15">
        <f>RawPLEP2!L246-M$2*$A249</f>
        <v>2.6679971665891242E-2</v>
      </c>
      <c r="N249" s="15">
        <f>RawPLEP2!M246-N$2*$A249</f>
        <v>2.1911102738644932E-2</v>
      </c>
      <c r="O249" s="15">
        <f>RawPLEP2!N246-O$2*$A249</f>
        <v>1.7586976333778169E-2</v>
      </c>
      <c r="P249" s="15">
        <f>RawPLEP2!O246-P$2*$A249</f>
        <v>1.167122512464653E-2</v>
      </c>
      <c r="Q249" s="15">
        <f>RawPLEP2!P246-Q$2*$A249</f>
        <v>2.153680738636474E-2</v>
      </c>
      <c r="R249" s="15">
        <f>RawPLEP2!Q246-R$2*$A249</f>
        <v>1.6664636123833121E-2</v>
      </c>
      <c r="S249" s="15">
        <f>RawPLEP2!R246-S$2*$A249</f>
        <v>2.4991419096586736E-2</v>
      </c>
      <c r="T249" s="15">
        <f>RawPLEP2!S246-T$2*$A249</f>
        <v>7.3112130542834636E-3</v>
      </c>
      <c r="U249" s="15">
        <f>RawPLEP2!T246-U$2*$A249</f>
        <v>1.901600219350421E-2</v>
      </c>
      <c r="V249" s="15">
        <f>RawPLEP2!U246-V$2*$A249</f>
        <v>1.2620558220269652E-2</v>
      </c>
      <c r="W249" s="15">
        <f>RawPLEP2!V246-W$2*$A249</f>
        <v>2.1670888230639149E-2</v>
      </c>
      <c r="X249" s="15">
        <f>RawPLEP2!W246-X$2*$A249</f>
        <v>1.2895536395850806E-2</v>
      </c>
      <c r="Y249" s="15">
        <f>RawPLEP2!X246-Y$2*$A249</f>
        <v>1.8713339655883929E-2</v>
      </c>
      <c r="Z249" s="15">
        <f>RawPLEP2!Y246-Z$2*$A249</f>
        <v>2.4242051586640955E-2</v>
      </c>
      <c r="AA249" s="15">
        <f>RawPLEP2!Z246-AA$2*$A249</f>
        <v>6.943324460450144E-3</v>
      </c>
      <c r="AB249" s="15">
        <f>RawPLEP2!AA246-AB$2*$A249</f>
        <v>1.11181998736729E-2</v>
      </c>
      <c r="AC249" s="15">
        <f>RawPLEP2!AB246-AC$2*$A249</f>
        <v>1.1321290196548489E-2</v>
      </c>
      <c r="AD249" s="15">
        <f>RawPLEP2!AC246-AD$2*$A249</f>
        <v>2.4242061237499446E-2</v>
      </c>
      <c r="AE249" s="15">
        <f>RawPLEP2!AD246-AE$2*$A249</f>
        <v>1.0839240525036424E-2</v>
      </c>
      <c r="AF249" s="15">
        <f>RawPLEP2!AE246-AF$2*$A249</f>
        <v>2.6094467331974583E-2</v>
      </c>
      <c r="AG249" s="15">
        <f>RawPLEP2!AF246-AG$2*$A249</f>
        <v>2.0673642577635796E-2</v>
      </c>
      <c r="AH249" s="15">
        <f>RawPLEP2!AG246-AH$2*$A249</f>
        <v>2.0535337578446736E-2</v>
      </c>
      <c r="AI249" s="15">
        <f>RawPLEP2!AH246-AI$2*$A249</f>
        <v>3.3998046313993557E-2</v>
      </c>
      <c r="AJ249" s="15">
        <f>RawPLEP2!AI246-AJ$2*$A249</f>
        <v>1.6698366316748439E-2</v>
      </c>
      <c r="AK249" s="15">
        <f>RawPLEP2!AJ246-AK$2*$A249</f>
        <v>1.6790683151136458E-2</v>
      </c>
      <c r="AL249" s="15">
        <f>RawPLEP2!AK246-AL$2*$A249</f>
        <v>1.5092463766614966E-2</v>
      </c>
      <c r="AM249" s="15">
        <f>RawPLEP2!AL246-AM$2*$A249</f>
        <v>1.6088216321183429E-2</v>
      </c>
      <c r="AN249" s="15">
        <f>RawPLEP2!AM246-AN$2*$A249</f>
        <v>1.7958275750115275E-2</v>
      </c>
      <c r="AO249" s="15">
        <f>RawPLEP2!AN246-AO$2*$A249</f>
        <v>1.2434009138326547E-2</v>
      </c>
      <c r="AP249" s="15">
        <f>RawPLEP2!AO246-AP$2*$A249</f>
        <v>1.852098852E-2</v>
      </c>
      <c r="AQ249" s="15">
        <f>RawPLEP2!AP246-AQ$2*$A249</f>
        <v>1.9448872233925871E-2</v>
      </c>
      <c r="AR249" s="15">
        <f>RawPLEP2!AQ246-AR$2*$A249</f>
        <v>7.2970222070140658E-3</v>
      </c>
      <c r="AS249" s="15">
        <f>RawPLEP2!AR246-AS$2*$A249</f>
        <v>6.1305296819839268E-3</v>
      </c>
      <c r="AT249" s="15">
        <f>RawPLEP2!AS246-AT$2*$A249</f>
        <v>2.4915620989173774E-2</v>
      </c>
      <c r="AU249" s="15">
        <f>RawPLEP2!AT246-AU$2*$A249</f>
        <v>6.9884560272204504E-4</v>
      </c>
      <c r="AV249" s="15">
        <f>RawPLEP2!AU246-AV$2*$A249</f>
        <v>1.3242203280000001E-3</v>
      </c>
      <c r="AW249" s="15">
        <f>RawPLEP2!AV246-AW$2*$A249</f>
        <v>4.6481573419639016E-3</v>
      </c>
      <c r="AX249" s="15">
        <f>RawPLEP2!AW246-AX$2*$A249</f>
        <v>1.58374048120023E-3</v>
      </c>
      <c r="AY249" s="15"/>
    </row>
    <row r="250" spans="1:51" x14ac:dyDescent="0.25">
      <c r="A250" s="23">
        <v>8.6795000000000039E-2</v>
      </c>
      <c r="B250" s="24">
        <f>RawPLEP2!A247</f>
        <v>2259</v>
      </c>
      <c r="C250" s="15">
        <f>RawPLEP2!B247-C$2*$A250</f>
        <v>8.9997370967428471E-3</v>
      </c>
      <c r="D250" s="15">
        <f>RawPLEP2!C247-D$2*$A250</f>
        <v>3.2525056413910555E-2</v>
      </c>
      <c r="E250" s="15">
        <f>RawPLEP2!D247-E$2*$A250</f>
        <v>7.3828636817704421E-3</v>
      </c>
      <c r="F250" s="15">
        <f>RawPLEP2!E247-F$2*$A250</f>
        <v>7.3820868003059911E-3</v>
      </c>
      <c r="G250" s="15">
        <f>RawPLEP2!F247-G$2*$A250</f>
        <v>1.0037611226469463E-2</v>
      </c>
      <c r="H250" s="15">
        <f>RawPLEP2!G247-H$2*$A250</f>
        <v>9.0630695896417313E-3</v>
      </c>
      <c r="I250" s="15">
        <f>RawPLEP2!H247-I$2*$A250</f>
        <v>2.013376222671167E-2</v>
      </c>
      <c r="J250" s="15">
        <f>RawPLEP2!I247-J$2*$A250</f>
        <v>9.7421026859498376E-3</v>
      </c>
      <c r="K250" s="15">
        <f>RawPLEP2!J247-K$2*$A250</f>
        <v>1.551399292261435E-2</v>
      </c>
      <c r="L250" s="15">
        <f>RawPLEP2!K247-L$2*$A250</f>
        <v>2.386122287092967E-2</v>
      </c>
      <c r="M250" s="15">
        <f>RawPLEP2!L247-M$2*$A250</f>
        <v>2.9281738953171571E-2</v>
      </c>
      <c r="N250" s="15">
        <f>RawPLEP2!M247-N$2*$A250</f>
        <v>2.1727560910675021E-2</v>
      </c>
      <c r="O250" s="15">
        <f>RawPLEP2!N247-O$2*$A250</f>
        <v>1.5985861591912294E-2</v>
      </c>
      <c r="P250" s="15">
        <f>RawPLEP2!O247-P$2*$A250</f>
        <v>1.3808452796721726E-2</v>
      </c>
      <c r="Q250" s="15">
        <f>RawPLEP2!P247-Q$2*$A250</f>
        <v>2.2090504545873409E-2</v>
      </c>
      <c r="R250" s="15">
        <f>RawPLEP2!Q247-R$2*$A250</f>
        <v>1.670656717562069E-2</v>
      </c>
      <c r="S250" s="15">
        <f>RawPLEP2!R247-S$2*$A250</f>
        <v>2.3590921509653737E-2</v>
      </c>
      <c r="T250" s="15">
        <f>RawPLEP2!S247-T$2*$A250</f>
        <v>5.8775934289961133E-3</v>
      </c>
      <c r="U250" s="15">
        <f>RawPLEP2!T247-U$2*$A250</f>
        <v>1.4671529230826246E-2</v>
      </c>
      <c r="V250" s="15">
        <f>RawPLEP2!U247-V$2*$A250</f>
        <v>8.4045289549958546E-3</v>
      </c>
      <c r="W250" s="15">
        <f>RawPLEP2!V247-W$2*$A250</f>
        <v>1.94275734927651E-2</v>
      </c>
      <c r="X250" s="15">
        <f>RawPLEP2!W247-X$2*$A250</f>
        <v>1.6785433337318831E-2</v>
      </c>
      <c r="Y250" s="15">
        <f>RawPLEP2!X247-Y$2*$A250</f>
        <v>2.2748709289327977E-2</v>
      </c>
      <c r="Z250" s="15">
        <f>RawPLEP2!Y247-Z$2*$A250</f>
        <v>2.4073802739897638E-2</v>
      </c>
      <c r="AA250" s="15">
        <f>RawPLEP2!Z247-AA$2*$A250</f>
        <v>1.1674732654631783E-2</v>
      </c>
      <c r="AB250" s="15">
        <f>RawPLEP2!AA247-AB$2*$A250</f>
        <v>1.2942007096199189E-2</v>
      </c>
      <c r="AC250" s="15">
        <f>RawPLEP2!AB247-AC$2*$A250</f>
        <v>1.2680298213813048E-2</v>
      </c>
      <c r="AD250" s="15">
        <f>RawPLEP2!AC247-AD$2*$A250</f>
        <v>2.4073812364807295E-2</v>
      </c>
      <c r="AE250" s="15">
        <f>RawPLEP2!AD247-AE$2*$A250</f>
        <v>1.1315259010764526E-2</v>
      </c>
      <c r="AF250" s="15">
        <f>RawPLEP2!AE247-AF$2*$A250</f>
        <v>2.4873943847019866E-2</v>
      </c>
      <c r="AG250" s="15">
        <f>RawPLEP2!AF247-AG$2*$A250</f>
        <v>2.1385688680666086E-2</v>
      </c>
      <c r="AH250" s="15">
        <f>RawPLEP2!AG247-AH$2*$A250</f>
        <v>2.8276624215801446E-2</v>
      </c>
      <c r="AI250" s="15">
        <f>RawPLEP2!AH247-AI$2*$A250</f>
        <v>3.4529784759308048E-2</v>
      </c>
      <c r="AJ250" s="15">
        <f>RawPLEP2!AI247-AJ$2*$A250</f>
        <v>1.4872522075751068E-2</v>
      </c>
      <c r="AK250" s="15">
        <f>RawPLEP2!AJ247-AK$2*$A250</f>
        <v>1.7597206550616661E-2</v>
      </c>
      <c r="AL250" s="15">
        <f>RawPLEP2!AK247-AL$2*$A250</f>
        <v>1.8794340032430516E-2</v>
      </c>
      <c r="AM250" s="15">
        <f>RawPLEP2!AL247-AM$2*$A250</f>
        <v>1.4372788558908813E-2</v>
      </c>
      <c r="AN250" s="15">
        <f>RawPLEP2!AM247-AN$2*$A250</f>
        <v>1.8970002053936449E-2</v>
      </c>
      <c r="AO250" s="15">
        <f>RawPLEP2!AN247-AO$2*$A250</f>
        <v>1.4496161713314325E-2</v>
      </c>
      <c r="AP250" s="15">
        <f>RawPLEP2!AO247-AP$2*$A250</f>
        <v>1.741766371E-2</v>
      </c>
      <c r="AQ250" s="15">
        <f>RawPLEP2!AP247-AQ$2*$A250</f>
        <v>2.2637010157038177E-2</v>
      </c>
      <c r="AR250" s="15">
        <f>RawPLEP2!AQ247-AR$2*$A250</f>
        <v>9.0137085471899588E-3</v>
      </c>
      <c r="AS250" s="15">
        <f>RawPLEP2!AR247-AS$2*$A250</f>
        <v>5.5740943566317432E-3</v>
      </c>
      <c r="AT250" s="15">
        <f>RawPLEP2!AS247-AT$2*$A250</f>
        <v>2.5031625416531703E-2</v>
      </c>
      <c r="AU250" s="15">
        <f>RawPLEP2!AT247-AU$2*$A250</f>
        <v>7.4553068985676839E-4</v>
      </c>
      <c r="AV250" s="15">
        <f>RawPLEP2!AU247-AV$2*$A250</f>
        <v>1.1798528720000001E-3</v>
      </c>
      <c r="AW250" s="15">
        <f>RawPLEP2!AV247-AW$2*$A250</f>
        <v>4.111813624928776E-3</v>
      </c>
      <c r="AX250" s="15">
        <f>RawPLEP2!AW247-AX$2*$A250</f>
        <v>1.0235134302634518E-3</v>
      </c>
      <c r="AY250" s="15"/>
    </row>
    <row r="251" spans="1:51" x14ac:dyDescent="0.25">
      <c r="A251" s="23">
        <v>8.6825999999999973E-2</v>
      </c>
      <c r="B251" s="24">
        <f>RawPLEP2!A248</f>
        <v>2258</v>
      </c>
      <c r="C251" s="15">
        <f>RawPLEP2!B248-C$2*$A251</f>
        <v>9.1970965706983827E-3</v>
      </c>
      <c r="D251" s="15">
        <f>RawPLEP2!C248-D$2*$A251</f>
        <v>3.284275107048884E-2</v>
      </c>
      <c r="E251" s="15">
        <f>RawPLEP2!D248-E$2*$A251</f>
        <v>5.9796532292574756E-3</v>
      </c>
      <c r="F251" s="15">
        <f>RawPLEP2!E248-F$2*$A251</f>
        <v>5.9841300200581884E-3</v>
      </c>
      <c r="G251" s="15">
        <f>RawPLEP2!F248-G$2*$A251</f>
        <v>1.325660834517E-2</v>
      </c>
      <c r="H251" s="15">
        <f>RawPLEP2!G248-H$2*$A251</f>
        <v>1.0964005878106284E-2</v>
      </c>
      <c r="I251" s="15">
        <f>RawPLEP2!H248-I$2*$A251</f>
        <v>2.1809416051272193E-2</v>
      </c>
      <c r="J251" s="15">
        <f>RawPLEP2!I248-J$2*$A251</f>
        <v>1.0710485597937004E-2</v>
      </c>
      <c r="K251" s="15">
        <f>RawPLEP2!J248-K$2*$A251</f>
        <v>1.1069908667318586E-2</v>
      </c>
      <c r="L251" s="15">
        <f>RawPLEP2!K248-L$2*$A251</f>
        <v>2.2284403684821954E-2</v>
      </c>
      <c r="M251" s="15">
        <f>RawPLEP2!L248-M$2*$A251</f>
        <v>2.8568625604771226E-2</v>
      </c>
      <c r="N251" s="15">
        <f>RawPLEP2!M248-N$2*$A251</f>
        <v>2.2286504974935999E-2</v>
      </c>
      <c r="O251" s="15">
        <f>RawPLEP2!N248-O$2*$A251</f>
        <v>1.6744875468227883E-2</v>
      </c>
      <c r="P251" s="15">
        <f>RawPLEP2!O248-P$2*$A251</f>
        <v>1.3029747134865623E-2</v>
      </c>
      <c r="Q251" s="15">
        <f>RawPLEP2!P248-Q$2*$A251</f>
        <v>2.1381408189485522E-2</v>
      </c>
      <c r="R251" s="15">
        <f>RawPLEP2!Q248-R$2*$A251</f>
        <v>1.7934791614913875E-2</v>
      </c>
      <c r="S251" s="15">
        <f>RawPLEP2!R248-S$2*$A251</f>
        <v>1.9137607826341448E-2</v>
      </c>
      <c r="T251" s="15">
        <f>RawPLEP2!S248-T$2*$A251</f>
        <v>6.6490905195683882E-3</v>
      </c>
      <c r="U251" s="15">
        <f>RawPLEP2!T248-U$2*$A251</f>
        <v>1.9297059084172483E-2</v>
      </c>
      <c r="V251" s="15">
        <f>RawPLEP2!U248-V$2*$A251</f>
        <v>1.1052067089156065E-2</v>
      </c>
      <c r="W251" s="15">
        <f>RawPLEP2!V248-W$2*$A251</f>
        <v>2.0377769412953561E-2</v>
      </c>
      <c r="X251" s="15">
        <f>RawPLEP2!W248-X$2*$A251</f>
        <v>1.1980383819389307E-2</v>
      </c>
      <c r="Y251" s="15">
        <f>RawPLEP2!X248-Y$2*$A251</f>
        <v>1.9800605515153787E-2</v>
      </c>
      <c r="Z251" s="15">
        <f>RawPLEP2!Y248-Z$2*$A251</f>
        <v>2.4134696690320902E-2</v>
      </c>
      <c r="AA251" s="15">
        <f>RawPLEP2!Z248-AA$2*$A251</f>
        <v>9.9300425548043206E-3</v>
      </c>
      <c r="AB251" s="15">
        <f>RawPLEP2!AA248-AB$2*$A251</f>
        <v>9.6195271005653678E-3</v>
      </c>
      <c r="AC251" s="15">
        <f>RawPLEP2!AB248-AC$2*$A251</f>
        <v>1.1382951255500229E-2</v>
      </c>
      <c r="AD251" s="15">
        <f>RawPLEP2!AC248-AD$2*$A251</f>
        <v>2.4134706318668226E-2</v>
      </c>
      <c r="AE251" s="15">
        <f>RawPLEP2!AD248-AE$2*$A251</f>
        <v>1.2859786924834752E-2</v>
      </c>
      <c r="AF251" s="15">
        <f>RawPLEP2!AE248-AF$2*$A251</f>
        <v>2.2937193109983996E-2</v>
      </c>
      <c r="AG251" s="15">
        <f>RawPLEP2!AF248-AG$2*$A251</f>
        <v>2.1356806037401397E-2</v>
      </c>
      <c r="AH251" s="15">
        <f>RawPLEP2!AG248-AH$2*$A251</f>
        <v>2.633282299230574E-2</v>
      </c>
      <c r="AI251" s="15">
        <f>RawPLEP2!AH248-AI$2*$A251</f>
        <v>3.3954835731381791E-2</v>
      </c>
      <c r="AJ251" s="15">
        <f>RawPLEP2!AI248-AJ$2*$A251</f>
        <v>1.8426289089558432E-2</v>
      </c>
      <c r="AK251" s="15">
        <f>RawPLEP2!AJ248-AK$2*$A251</f>
        <v>1.9477296950557353E-2</v>
      </c>
      <c r="AL251" s="15">
        <f>RawPLEP2!AK248-AL$2*$A251</f>
        <v>1.9378887780848127E-2</v>
      </c>
      <c r="AM251" s="15">
        <f>RawPLEP2!AL248-AM$2*$A251</f>
        <v>1.9695591269124704E-2</v>
      </c>
      <c r="AN251" s="15">
        <f>RawPLEP2!AM248-AN$2*$A251</f>
        <v>2.0011213252917409E-2</v>
      </c>
      <c r="AO251" s="15">
        <f>RawPLEP2!AN248-AO$2*$A251</f>
        <v>1.5422996260303128E-2</v>
      </c>
      <c r="AP251" s="15">
        <f>RawPLEP2!AO248-AP$2*$A251</f>
        <v>1.5525358729999999E-2</v>
      </c>
      <c r="AQ251" s="15">
        <f>RawPLEP2!AP248-AQ$2*$A251</f>
        <v>1.9072979640044681E-2</v>
      </c>
      <c r="AR251" s="15">
        <f>RawPLEP2!AQ248-AR$2*$A251</f>
        <v>1.0008755593192316E-2</v>
      </c>
      <c r="AS251" s="15">
        <f>RawPLEP2!AR248-AS$2*$A251</f>
        <v>7.5810061497767166E-3</v>
      </c>
      <c r="AT251" s="15">
        <f>RawPLEP2!AS248-AT$2*$A251</f>
        <v>2.4231679787266341E-2</v>
      </c>
      <c r="AU251" s="15">
        <f>RawPLEP2!AT248-AU$2*$A251</f>
        <v>2.3307884590730108E-4</v>
      </c>
      <c r="AV251" s="15">
        <f>RawPLEP2!AU248-AV$2*$A251</f>
        <v>8.6223683320000005E-4</v>
      </c>
      <c r="AW251" s="15">
        <f>RawPLEP2!AV248-AW$2*$A251</f>
        <v>3.5990987016727531E-3</v>
      </c>
      <c r="AX251" s="15">
        <f>RawPLEP2!AW248-AX$2*$A251</f>
        <v>1.9132178416696064E-3</v>
      </c>
      <c r="AY251" s="15"/>
    </row>
    <row r="252" spans="1:51" x14ac:dyDescent="0.25">
      <c r="A252" s="23">
        <v>8.6786000000000016E-2</v>
      </c>
      <c r="B252" s="24">
        <f>RawPLEP2!A249</f>
        <v>2257</v>
      </c>
      <c r="C252" s="15">
        <f>RawPLEP2!B249-C$2*$A252</f>
        <v>9.1506210210783451E-3</v>
      </c>
      <c r="D252" s="15">
        <f>RawPLEP2!C249-D$2*$A252</f>
        <v>3.1280162018452351E-2</v>
      </c>
      <c r="E252" s="15">
        <f>RawPLEP2!D249-E$2*$A252</f>
        <v>7.6266989744355126E-3</v>
      </c>
      <c r="F252" s="15">
        <f>RawPLEP2!E249-F$2*$A252</f>
        <v>7.6287141739263403E-3</v>
      </c>
      <c r="G252" s="15">
        <f>RawPLEP2!F249-G$2*$A252</f>
        <v>8.0683377355564231E-3</v>
      </c>
      <c r="H252" s="15">
        <f>RawPLEP2!G249-H$2*$A252</f>
        <v>1.391570098976494E-2</v>
      </c>
      <c r="I252" s="15">
        <f>RawPLEP2!H249-I$2*$A252</f>
        <v>1.6362985759903796E-2</v>
      </c>
      <c r="J252" s="15">
        <f>RawPLEP2!I249-J$2*$A252</f>
        <v>9.4644204134374486E-3</v>
      </c>
      <c r="K252" s="15">
        <f>RawPLEP2!J249-K$2*$A252</f>
        <v>1.4840036724151857E-2</v>
      </c>
      <c r="L252" s="15">
        <f>RawPLEP2!K249-L$2*$A252</f>
        <v>2.198476153560612E-2</v>
      </c>
      <c r="M252" s="15">
        <f>RawPLEP2!L249-M$2*$A252</f>
        <v>2.7107155558836221E-2</v>
      </c>
      <c r="N252" s="15">
        <f>RawPLEP2!M249-N$2*$A252</f>
        <v>2.4429899504599256E-2</v>
      </c>
      <c r="O252" s="15">
        <f>RawPLEP2!N249-O$2*$A252</f>
        <v>1.3185664324917461E-2</v>
      </c>
      <c r="P252" s="15">
        <f>RawPLEP2!O249-P$2*$A252</f>
        <v>1.1329317695647698E-2</v>
      </c>
      <c r="Q252" s="15">
        <f>RawPLEP2!P249-Q$2*$A252</f>
        <v>2.4326164875469902E-2</v>
      </c>
      <c r="R252" s="15">
        <f>RawPLEP2!Q249-R$2*$A252</f>
        <v>1.8073007654535622E-2</v>
      </c>
      <c r="S252" s="15">
        <f>RawPLEP2!R249-S$2*$A252</f>
        <v>2.1400831769002471E-2</v>
      </c>
      <c r="T252" s="15">
        <f>RawPLEP2!S249-T$2*$A252</f>
        <v>7.5293750630235252E-3</v>
      </c>
      <c r="U252" s="15">
        <f>RawPLEP2!T249-U$2*$A252</f>
        <v>1.6951306805338632E-2</v>
      </c>
      <c r="V252" s="15">
        <f>RawPLEP2!U249-V$2*$A252</f>
        <v>1.4053420790562248E-2</v>
      </c>
      <c r="W252" s="15">
        <f>RawPLEP2!V249-W$2*$A252</f>
        <v>2.0586154214000719E-2</v>
      </c>
      <c r="X252" s="15">
        <f>RawPLEP2!W249-X$2*$A252</f>
        <v>1.473300301929837E-2</v>
      </c>
      <c r="Y252" s="15">
        <f>RawPLEP2!X249-Y$2*$A252</f>
        <v>1.867684997215276E-2</v>
      </c>
      <c r="Z252" s="15">
        <f>RawPLEP2!Y249-Z$2*$A252</f>
        <v>2.6408341668484433E-2</v>
      </c>
      <c r="AA252" s="15">
        <f>RawPLEP2!Z249-AA$2*$A252</f>
        <v>1.0251058917484932E-2</v>
      </c>
      <c r="AB252" s="15">
        <f>RawPLEP2!AA249-AB$2*$A252</f>
        <v>1.0450995527834815E-2</v>
      </c>
      <c r="AC252" s="15">
        <f>RawPLEP2!AB249-AC$2*$A252</f>
        <v>1.1642695603323226E-2</v>
      </c>
      <c r="AD252" s="15">
        <f>RawPLEP2!AC249-AD$2*$A252</f>
        <v>2.6408351292396059E-2</v>
      </c>
      <c r="AE252" s="15">
        <f>RawPLEP2!AD249-AE$2*$A252</f>
        <v>1.3375470668292536E-2</v>
      </c>
      <c r="AF252" s="15">
        <f>RawPLEP2!AE249-AF$2*$A252</f>
        <v>2.5892362880675465E-2</v>
      </c>
      <c r="AG252" s="15">
        <f>RawPLEP2!AF249-AG$2*$A252</f>
        <v>2.2752329821936479E-2</v>
      </c>
      <c r="AH252" s="15">
        <f>RawPLEP2!AG249-AH$2*$A252</f>
        <v>2.4080262912622781E-2</v>
      </c>
      <c r="AI252" s="15">
        <f>RawPLEP2!AH249-AI$2*$A252</f>
        <v>3.2935863344512456E-2</v>
      </c>
      <c r="AJ252" s="15">
        <f>RawPLEP2!AI249-AJ$2*$A252</f>
        <v>1.6700094141097337E-2</v>
      </c>
      <c r="AK252" s="15">
        <f>RawPLEP2!AJ249-AK$2*$A252</f>
        <v>1.7163711064827447E-2</v>
      </c>
      <c r="AL252" s="15">
        <f>RawPLEP2!AK249-AL$2*$A252</f>
        <v>1.4629209986115731E-2</v>
      </c>
      <c r="AM252" s="15">
        <f>RawPLEP2!AL249-AM$2*$A252</f>
        <v>1.9095700324975179E-2</v>
      </c>
      <c r="AN252" s="15">
        <f>RawPLEP2!AM249-AN$2*$A252</f>
        <v>2.0587379131006497E-2</v>
      </c>
      <c r="AO252" s="15">
        <f>RawPLEP2!AN249-AO$2*$A252</f>
        <v>1.3564420307736934E-2</v>
      </c>
      <c r="AP252" s="15">
        <f>RawPLEP2!AO249-AP$2*$A252</f>
        <v>1.736501604E-2</v>
      </c>
      <c r="AQ252" s="15">
        <f>RawPLEP2!AP249-AQ$2*$A252</f>
        <v>1.9663492501004042E-2</v>
      </c>
      <c r="AR252" s="15">
        <f>RawPLEP2!AQ249-AR$2*$A252</f>
        <v>6.2821158683505768E-3</v>
      </c>
      <c r="AS252" s="15">
        <f>RawPLEP2!AR249-AS$2*$A252</f>
        <v>3.1625160860412824E-3</v>
      </c>
      <c r="AT252" s="15">
        <f>RawPLEP2!AS249-AT$2*$A252</f>
        <v>2.5169978663737779E-2</v>
      </c>
      <c r="AU252" s="15">
        <f>RawPLEP2!AT249-AU$2*$A252</f>
        <v>-3.3032671106112462E-4</v>
      </c>
      <c r="AV252" s="15">
        <f>RawPLEP2!AU249-AV$2*$A252</f>
        <v>8.9507485970000003E-4</v>
      </c>
      <c r="AW252" s="15">
        <f>RawPLEP2!AV249-AW$2*$A252</f>
        <v>3.2827451961966597E-3</v>
      </c>
      <c r="AX252" s="15">
        <f>RawPLEP2!AW249-AX$2*$A252</f>
        <v>1.1639890379197297E-3</v>
      </c>
      <c r="AY252" s="15"/>
    </row>
    <row r="253" spans="1:51" x14ac:dyDescent="0.25">
      <c r="A253" s="23">
        <v>8.6547999999999972E-2</v>
      </c>
      <c r="B253" s="24">
        <f>RawPLEP2!A250</f>
        <v>2256</v>
      </c>
      <c r="C253" s="15">
        <f>RawPLEP2!B250-C$2*$A253</f>
        <v>9.4543083068392396E-3</v>
      </c>
      <c r="D253" s="15">
        <f>RawPLEP2!C250-D$2*$A253</f>
        <v>3.1834765466335291E-2</v>
      </c>
      <c r="E253" s="15">
        <f>RawPLEP2!D250-E$2*$A253</f>
        <v>9.3581211582449558E-3</v>
      </c>
      <c r="F253" s="15">
        <f>RawPLEP2!E250-F$2*$A253</f>
        <v>9.355160427441965E-3</v>
      </c>
      <c r="G253" s="15">
        <f>RawPLEP2!F250-G$2*$A253</f>
        <v>7.1745438058557695E-3</v>
      </c>
      <c r="H253" s="15">
        <f>RawPLEP2!G250-H$2*$A253</f>
        <v>1.0655286904134045E-2</v>
      </c>
      <c r="I253" s="15">
        <f>RawPLEP2!H250-I$2*$A253</f>
        <v>1.8952929768761964E-2</v>
      </c>
      <c r="J253" s="15">
        <f>RawPLEP2!I250-J$2*$A253</f>
        <v>1.4250442633665174E-2</v>
      </c>
      <c r="K253" s="15">
        <f>RawPLEP2!J250-K$2*$A253</f>
        <v>1.2646771154809951E-2</v>
      </c>
      <c r="L253" s="15">
        <f>RawPLEP2!K250-L$2*$A253</f>
        <v>2.6658998069271998E-2</v>
      </c>
      <c r="M253" s="15">
        <f>RawPLEP2!L250-M$2*$A253</f>
        <v>2.5993857577523094E-2</v>
      </c>
      <c r="N253" s="15">
        <f>RawPLEP2!M250-N$2*$A253</f>
        <v>2.1935888330595683E-2</v>
      </c>
      <c r="O253" s="15">
        <f>RawPLEP2!N250-O$2*$A253</f>
        <v>1.8876840557720577E-2</v>
      </c>
      <c r="P253" s="15">
        <f>RawPLEP2!O250-P$2*$A253</f>
        <v>1.2294049342801119E-2</v>
      </c>
      <c r="Q253" s="15">
        <f>RawPLEP2!P250-Q$2*$A253</f>
        <v>2.1853824042577026E-2</v>
      </c>
      <c r="R253" s="15">
        <f>RawPLEP2!Q250-R$2*$A253</f>
        <v>2.032328253028548E-2</v>
      </c>
      <c r="S253" s="15">
        <f>RawPLEP2!R250-S$2*$A253</f>
        <v>2.3741192487335583E-2</v>
      </c>
      <c r="T253" s="15">
        <f>RawPLEP2!S250-T$2*$A253</f>
        <v>6.5858269150817113E-3</v>
      </c>
      <c r="U253" s="15">
        <f>RawPLEP2!T250-U$2*$A253</f>
        <v>1.6727837115777307E-2</v>
      </c>
      <c r="V253" s="15">
        <f>RawPLEP2!U250-V$2*$A253</f>
        <v>1.237607935442908E-2</v>
      </c>
      <c r="W253" s="15">
        <f>RawPLEP2!V250-W$2*$A253</f>
        <v>2.4289540072231417E-2</v>
      </c>
      <c r="X253" s="15">
        <f>RawPLEP2!W250-X$2*$A253</f>
        <v>1.5017753482757306E-2</v>
      </c>
      <c r="Y253" s="15">
        <f>RawPLEP2!X250-Y$2*$A253</f>
        <v>2.2465425881296731E-2</v>
      </c>
      <c r="Z253" s="15">
        <f>RawPLEP2!Y250-Z$2*$A253</f>
        <v>2.6267193725557476E-2</v>
      </c>
      <c r="AA253" s="15">
        <f>RawPLEP2!Z250-AA$2*$A253</f>
        <v>6.9983810529346581E-3</v>
      </c>
      <c r="AB253" s="15">
        <f>RawPLEP2!AA250-AB$2*$A253</f>
        <v>1.1320362561088055E-2</v>
      </c>
      <c r="AC253" s="15">
        <f>RawPLEP2!AB250-AC$2*$A253</f>
        <v>1.3338380120370094E-2</v>
      </c>
      <c r="AD253" s="15">
        <f>RawPLEP2!AC250-AD$2*$A253</f>
        <v>2.62672033230767E-2</v>
      </c>
      <c r="AE253" s="15">
        <f>RawPLEP2!AD250-AE$2*$A253</f>
        <v>1.199069316736644E-2</v>
      </c>
      <c r="AF253" s="15">
        <f>RawPLEP2!AE250-AF$2*$A253</f>
        <v>2.7246109001789955E-2</v>
      </c>
      <c r="AG253" s="15">
        <f>RawPLEP2!AF250-AG$2*$A253</f>
        <v>2.035019456442029E-2</v>
      </c>
      <c r="AH253" s="15">
        <f>RawPLEP2!AG250-AH$2*$A253</f>
        <v>2.1743639613009208E-2</v>
      </c>
      <c r="AI253" s="15">
        <f>RawPLEP2!AH250-AI$2*$A253</f>
        <v>3.3482472292140047E-2</v>
      </c>
      <c r="AJ253" s="15">
        <f>RawPLEP2!AI250-AJ$2*$A253</f>
        <v>1.5954939880253871E-2</v>
      </c>
      <c r="AK253" s="15">
        <f>RawPLEP2!AJ250-AK$2*$A253</f>
        <v>1.74365037417347E-2</v>
      </c>
      <c r="AL253" s="15">
        <f>RawPLEP2!AK250-AL$2*$A253</f>
        <v>1.7024371422458062E-2</v>
      </c>
      <c r="AM253" s="15">
        <f>RawPLEP2!AL250-AM$2*$A253</f>
        <v>1.6443667904285638E-2</v>
      </c>
      <c r="AN253" s="15">
        <f>RawPLEP2!AM250-AN$2*$A253</f>
        <v>2.0529805324636587E-2</v>
      </c>
      <c r="AO253" s="15">
        <f>RawPLEP2!AN250-AO$2*$A253</f>
        <v>1.4997740272468099E-2</v>
      </c>
      <c r="AP253" s="15">
        <f>RawPLEP2!AO250-AP$2*$A253</f>
        <v>1.6746114940000001E-2</v>
      </c>
      <c r="AQ253" s="15">
        <f>RawPLEP2!AP250-AQ$2*$A253</f>
        <v>2.1471394949212297E-2</v>
      </c>
      <c r="AR253" s="15">
        <f>RawPLEP2!AQ250-AR$2*$A253</f>
        <v>8.6203224790423229E-3</v>
      </c>
      <c r="AS253" s="15">
        <f>RawPLEP2!AR250-AS$2*$A253</f>
        <v>5.207346889315588E-3</v>
      </c>
      <c r="AT253" s="15">
        <f>RawPLEP2!AS250-AT$2*$A253</f>
        <v>2.4801758978742858E-2</v>
      </c>
      <c r="AU253" s="15">
        <f>RawPLEP2!AT250-AU$2*$A253</f>
        <v>3.4445138977676117E-4</v>
      </c>
      <c r="AV253" s="15">
        <f>RawPLEP2!AU250-AV$2*$A253</f>
        <v>1.091610058E-3</v>
      </c>
      <c r="AW253" s="15">
        <f>RawPLEP2!AV250-AW$2*$A253</f>
        <v>3.6383289186139329E-3</v>
      </c>
      <c r="AX253" s="15">
        <f>RawPLEP2!AW250-AX$2*$A253</f>
        <v>9.1601540660796394E-4</v>
      </c>
      <c r="AY253" s="15"/>
    </row>
    <row r="254" spans="1:51" x14ac:dyDescent="0.25">
      <c r="A254" s="23">
        <v>8.656300000000007E-2</v>
      </c>
      <c r="B254" s="24">
        <f>RawPLEP2!A251</f>
        <v>2255</v>
      </c>
      <c r="C254" s="15">
        <f>RawPLEP2!B251-C$2*$A254</f>
        <v>9.1045184729467155E-3</v>
      </c>
      <c r="D254" s="15">
        <f>RawPLEP2!C251-D$2*$A254</f>
        <v>3.4361082222098958E-2</v>
      </c>
      <c r="E254" s="15">
        <f>RawPLEP2!D251-E$2*$A254</f>
        <v>1.2431729003803141E-2</v>
      </c>
      <c r="F254" s="15">
        <f>RawPLEP2!E251-F$2*$A254</f>
        <v>1.2433949374741356E-2</v>
      </c>
      <c r="G254" s="15">
        <f>RawPLEP2!F251-G$2*$A254</f>
        <v>1.2104399440710817E-2</v>
      </c>
      <c r="H254" s="15">
        <f>RawPLEP2!G251-H$2*$A254</f>
        <v>1.1090901237262016E-2</v>
      </c>
      <c r="I254" s="15">
        <f>RawPLEP2!H251-I$2*$A254</f>
        <v>2.1337020566775056E-2</v>
      </c>
      <c r="J254" s="15">
        <f>RawPLEP2!I251-J$2*$A254</f>
        <v>9.6475047778524607E-3</v>
      </c>
      <c r="K254" s="15">
        <f>RawPLEP2!J251-K$2*$A254</f>
        <v>1.4067143252247422E-2</v>
      </c>
      <c r="L254" s="15">
        <f>RawPLEP2!K251-L$2*$A254</f>
        <v>2.67199758214779E-2</v>
      </c>
      <c r="M254" s="15">
        <f>RawPLEP2!L251-M$2*$A254</f>
        <v>2.9863138324748656E-2</v>
      </c>
      <c r="N254" s="15">
        <f>RawPLEP2!M251-N$2*$A254</f>
        <v>2.2084817400721941E-2</v>
      </c>
      <c r="O254" s="15">
        <f>RawPLEP2!N251-O$2*$A254</f>
        <v>1.3589703862711942E-2</v>
      </c>
      <c r="P254" s="15">
        <f>RawPLEP2!O251-P$2*$A254</f>
        <v>1.4832127881257814E-2</v>
      </c>
      <c r="Q254" s="15">
        <f>RawPLEP2!P251-Q$2*$A254</f>
        <v>2.3136984766582859E-2</v>
      </c>
      <c r="R254" s="15">
        <f>RawPLEP2!Q251-R$2*$A254</f>
        <v>1.6079916965427155E-2</v>
      </c>
      <c r="S254" s="15">
        <f>RawPLEP2!R251-S$2*$A254</f>
        <v>2.0402247325087691E-2</v>
      </c>
      <c r="T254" s="15">
        <f>RawPLEP2!S251-T$2*$A254</f>
        <v>4.4056879550360001E-3</v>
      </c>
      <c r="U254" s="15">
        <f>RawPLEP2!T251-U$2*$A254</f>
        <v>1.3364588331589971E-2</v>
      </c>
      <c r="V254" s="15">
        <f>RawPLEP2!U251-V$2*$A254</f>
        <v>1.2027572505151744E-2</v>
      </c>
      <c r="W254" s="15">
        <f>RawPLEP2!V251-W$2*$A254</f>
        <v>2.44275524868387E-2</v>
      </c>
      <c r="X254" s="15">
        <f>RawPLEP2!W251-X$2*$A254</f>
        <v>1.4451117372791401E-2</v>
      </c>
      <c r="Y254" s="15">
        <f>RawPLEP2!X251-Y$2*$A254</f>
        <v>1.9039562079922082E-2</v>
      </c>
      <c r="Z254" s="15">
        <f>RawPLEP2!Y251-Z$2*$A254</f>
        <v>2.5900140741246143E-2</v>
      </c>
      <c r="AA254" s="15">
        <f>RawPLEP2!Z251-AA$2*$A254</f>
        <v>1.2336499218179389E-2</v>
      </c>
      <c r="AB254" s="15">
        <f>RawPLEP2!AA251-AB$2*$A254</f>
        <v>1.1914318038362003E-2</v>
      </c>
      <c r="AC254" s="15">
        <f>RawPLEP2!AB251-AC$2*$A254</f>
        <v>1.2353177611186457E-2</v>
      </c>
      <c r="AD254" s="15">
        <f>RawPLEP2!AC251-AD$2*$A254</f>
        <v>2.5900150340428755E-2</v>
      </c>
      <c r="AE254" s="15">
        <f>RawPLEP2!AD251-AE$2*$A254</f>
        <v>1.2777089184819734E-2</v>
      </c>
      <c r="AF254" s="15">
        <f>RawPLEP2!AE251-AF$2*$A254</f>
        <v>2.550862753903059E-2</v>
      </c>
      <c r="AG254" s="15">
        <f>RawPLEP2!AF251-AG$2*$A254</f>
        <v>2.2268507108969618E-2</v>
      </c>
      <c r="AH254" s="15">
        <f>RawPLEP2!AG251-AH$2*$A254</f>
        <v>2.6245505551640305E-2</v>
      </c>
      <c r="AI254" s="15">
        <f>RawPLEP2!AH251-AI$2*$A254</f>
        <v>3.7557479313465987E-2</v>
      </c>
      <c r="AJ254" s="15">
        <f>RawPLEP2!AI251-AJ$2*$A254</f>
        <v>1.4944753274676759E-2</v>
      </c>
      <c r="AK254" s="15">
        <f>RawPLEP2!AJ251-AK$2*$A254</f>
        <v>1.8288827551383363E-2</v>
      </c>
      <c r="AL254" s="15">
        <f>RawPLEP2!AK251-AL$2*$A254</f>
        <v>1.8615334772982686E-2</v>
      </c>
      <c r="AM254" s="15">
        <f>RawPLEP2!AL251-AM$2*$A254</f>
        <v>2.0210023470841668E-2</v>
      </c>
      <c r="AN254" s="15">
        <f>RawPLEP2!AM251-AN$2*$A254</f>
        <v>2.039080261285316E-2</v>
      </c>
      <c r="AO254" s="15">
        <f>RawPLEP2!AN251-AO$2*$A254</f>
        <v>1.7959150038430415E-2</v>
      </c>
      <c r="AP254" s="15">
        <f>RawPLEP2!AO251-AP$2*$A254</f>
        <v>1.6867035999999998E-2</v>
      </c>
      <c r="AQ254" s="15">
        <f>RawPLEP2!AP251-AQ$2*$A254</f>
        <v>1.8194986402602517E-2</v>
      </c>
      <c r="AR254" s="15">
        <f>RawPLEP2!AQ251-AR$2*$A254</f>
        <v>7.5169481671079376E-3</v>
      </c>
      <c r="AS254" s="15">
        <f>RawPLEP2!AR251-AS$2*$A254</f>
        <v>4.6123752769663302E-3</v>
      </c>
      <c r="AT254" s="15">
        <f>RawPLEP2!AS251-AT$2*$A254</f>
        <v>2.5210366900066061E-2</v>
      </c>
      <c r="AU254" s="15">
        <f>RawPLEP2!AT251-AU$2*$A254</f>
        <v>2.8386511163991292E-4</v>
      </c>
      <c r="AV254" s="15">
        <f>RawPLEP2!AU251-AV$2*$A254</f>
        <v>1.792336116E-3</v>
      </c>
      <c r="AW254" s="15">
        <f>RawPLEP2!AV251-AW$2*$A254</f>
        <v>3.6573323231674573E-3</v>
      </c>
      <c r="AX254" s="15">
        <f>RawPLEP2!AW251-AX$2*$A254</f>
        <v>1.1139968365141675E-3</v>
      </c>
      <c r="AY254" s="15"/>
    </row>
    <row r="255" spans="1:51" x14ac:dyDescent="0.25">
      <c r="A255" s="23">
        <v>8.6494999999999989E-2</v>
      </c>
      <c r="B255" s="24">
        <f>RawPLEP2!A252</f>
        <v>2254</v>
      </c>
      <c r="C255" s="15">
        <f>RawPLEP2!B252-C$2*$A255</f>
        <v>9.6037365745927014E-3</v>
      </c>
      <c r="D255" s="15">
        <f>RawPLEP2!C252-D$2*$A255</f>
        <v>3.3689739378636951E-2</v>
      </c>
      <c r="E255" s="15">
        <f>RawPLEP2!D252-E$2*$A255</f>
        <v>1.1450706770605869E-2</v>
      </c>
      <c r="F255" s="15">
        <f>RawPLEP2!E252-F$2*$A255</f>
        <v>1.1449022414317278E-2</v>
      </c>
      <c r="G255" s="15">
        <f>RawPLEP2!F252-G$2*$A255</f>
        <v>9.4021962793678013E-3</v>
      </c>
      <c r="H255" s="15">
        <f>RawPLEP2!G252-H$2*$A255</f>
        <v>1.2670782927081781E-2</v>
      </c>
      <c r="I255" s="15">
        <f>RawPLEP2!H252-I$2*$A255</f>
        <v>2.1968154786448854E-2</v>
      </c>
      <c r="J255" s="15">
        <f>RawPLEP2!I252-J$2*$A255</f>
        <v>1.1931669782203266E-2</v>
      </c>
      <c r="K255" s="15">
        <f>RawPLEP2!J252-K$2*$A255</f>
        <v>1.4203477973864058E-2</v>
      </c>
      <c r="L255" s="15">
        <f>RawPLEP2!K252-L$2*$A255</f>
        <v>2.4602057086811027E-2</v>
      </c>
      <c r="M255" s="15">
        <f>RawPLEP2!L252-M$2*$A255</f>
        <v>2.972780208865923E-2</v>
      </c>
      <c r="N255" s="15">
        <f>RawPLEP2!M252-N$2*$A255</f>
        <v>2.3996535238149506E-2</v>
      </c>
      <c r="O255" s="15">
        <f>RawPLEP2!N252-O$2*$A255</f>
        <v>1.8353652442084284E-2</v>
      </c>
      <c r="P255" s="15">
        <f>RawPLEP2!O252-P$2*$A255</f>
        <v>1.4335246457587377E-2</v>
      </c>
      <c r="Q255" s="15">
        <f>RawPLEP2!P252-Q$2*$A255</f>
        <v>2.3273914795756339E-2</v>
      </c>
      <c r="R255" s="15">
        <f>RawPLEP2!Q252-R$2*$A255</f>
        <v>1.5028694872784354E-2</v>
      </c>
      <c r="S255" s="15">
        <f>RawPLEP2!R252-S$2*$A255</f>
        <v>1.8867696254611446E-2</v>
      </c>
      <c r="T255" s="15">
        <f>RawPLEP2!S252-T$2*$A255</f>
        <v>7.4364295199097867E-3</v>
      </c>
      <c r="U255" s="15">
        <f>RawPLEP2!T252-U$2*$A255</f>
        <v>1.8814206214572467E-2</v>
      </c>
      <c r="V255" s="15">
        <f>RawPLEP2!U252-V$2*$A255</f>
        <v>1.2754972780542278E-2</v>
      </c>
      <c r="W255" s="15">
        <f>RawPLEP2!V252-W$2*$A255</f>
        <v>2.4181671690618915E-2</v>
      </c>
      <c r="X255" s="15">
        <f>RawPLEP2!W252-X$2*$A255</f>
        <v>1.2886771506636814E-2</v>
      </c>
      <c r="Y255" s="15">
        <f>RawPLEP2!X252-Y$2*$A255</f>
        <v>2.1704392186820382E-2</v>
      </c>
      <c r="Z255" s="15">
        <f>RawPLEP2!Y252-Z$2*$A255</f>
        <v>2.5820616316124159E-2</v>
      </c>
      <c r="AA255" s="15">
        <f>RawPLEP2!Z252-AA$2*$A255</f>
        <v>9.1013777597364759E-3</v>
      </c>
      <c r="AB255" s="15">
        <f>RawPLEP2!AA252-AB$2*$A255</f>
        <v>1.3006444560720077E-2</v>
      </c>
      <c r="AC255" s="15">
        <f>RawPLEP2!AB252-AC$2*$A255</f>
        <v>1.2640578007485571E-2</v>
      </c>
      <c r="AD255" s="15">
        <f>RawPLEP2!AC252-AD$2*$A255</f>
        <v>2.5820625907766084E-2</v>
      </c>
      <c r="AE255" s="15">
        <f>RawPLEP2!AD252-AE$2*$A255</f>
        <v>1.1377074661698013E-2</v>
      </c>
      <c r="AF255" s="15">
        <f>RawPLEP2!AE252-AF$2*$A255</f>
        <v>2.8017301312206193E-2</v>
      </c>
      <c r="AG255" s="15">
        <f>RawPLEP2!AF252-AG$2*$A255</f>
        <v>2.2098966189679284E-2</v>
      </c>
      <c r="AH255" s="15">
        <f>RawPLEP2!AG252-AH$2*$A255</f>
        <v>2.3642535543179289E-2</v>
      </c>
      <c r="AI255" s="15">
        <f>RawPLEP2!AH252-AI$2*$A255</f>
        <v>3.2338020012788196E-2</v>
      </c>
      <c r="AJ255" s="15">
        <f>RawPLEP2!AI252-AJ$2*$A255</f>
        <v>1.7666445237292931E-2</v>
      </c>
      <c r="AK255" s="15">
        <f>RawPLEP2!AJ252-AK$2*$A255</f>
        <v>1.8567724317642614E-2</v>
      </c>
      <c r="AL255" s="15">
        <f>RawPLEP2!AK252-AL$2*$A255</f>
        <v>1.5859409451937652E-2</v>
      </c>
      <c r="AM255" s="15">
        <f>RawPLEP2!AL252-AM$2*$A255</f>
        <v>1.3886230327787536E-2</v>
      </c>
      <c r="AN255" s="15">
        <f>RawPLEP2!AM252-AN$2*$A255</f>
        <v>2.0870377479604629E-2</v>
      </c>
      <c r="AO255" s="15">
        <f>RawPLEP2!AN252-AO$2*$A255</f>
        <v>1.4700808274067894E-2</v>
      </c>
      <c r="AP255" s="15">
        <f>RawPLEP2!AO252-AP$2*$A255</f>
        <v>1.3591395690000001E-2</v>
      </c>
      <c r="AQ255" s="15">
        <f>RawPLEP2!AP252-AQ$2*$A255</f>
        <v>1.8318709269233457E-2</v>
      </c>
      <c r="AR255" s="15">
        <f>RawPLEP2!AQ252-AR$2*$A255</f>
        <v>5.2935582058770275E-3</v>
      </c>
      <c r="AS255" s="15">
        <f>RawPLEP2!AR252-AS$2*$A255</f>
        <v>1.0546672536161546E-3</v>
      </c>
      <c r="AT255" s="15">
        <f>RawPLEP2!AS252-AT$2*$A255</f>
        <v>2.4019876990067517E-2</v>
      </c>
      <c r="AU255" s="15">
        <f>RawPLEP2!AT252-AU$2*$A255</f>
        <v>1.0134562895935994E-3</v>
      </c>
      <c r="AV255" s="15">
        <f>RawPLEP2!AU252-AV$2*$A255</f>
        <v>1.702617505E-3</v>
      </c>
      <c r="AW255" s="15">
        <f>RawPLEP2!AV252-AW$2*$A255</f>
        <v>3.8755669038581138E-3</v>
      </c>
      <c r="AX255" s="15">
        <f>RawPLEP2!AW252-AX$2*$A255</f>
        <v>2.4601745811393774E-3</v>
      </c>
      <c r="AY255" s="15"/>
    </row>
    <row r="256" spans="1:51" x14ac:dyDescent="0.25">
      <c r="A256" s="23">
        <v>8.6437999999999987E-2</v>
      </c>
      <c r="B256" s="24">
        <f>RawPLEP2!A253</f>
        <v>2253</v>
      </c>
      <c r="C256" s="15">
        <f>RawPLEP2!B253-C$2*$A256</f>
        <v>9.0916983153841724E-3</v>
      </c>
      <c r="D256" s="15">
        <f>RawPLEP2!C253-D$2*$A256</f>
        <v>3.3444979010734968E-2</v>
      </c>
      <c r="E256" s="15">
        <f>RawPLEP2!D253-E$2*$A256</f>
        <v>1.1384996957484593E-2</v>
      </c>
      <c r="F256" s="15">
        <f>RawPLEP2!E253-F$2*$A256</f>
        <v>1.1389098750579425E-2</v>
      </c>
      <c r="G256" s="15">
        <f>RawPLEP2!F253-G$2*$A256</f>
        <v>6.796942186918481E-3</v>
      </c>
      <c r="H256" s="15">
        <f>RawPLEP2!G253-H$2*$A256</f>
        <v>1.5107448461195386E-2</v>
      </c>
      <c r="I256" s="15">
        <f>RawPLEP2!H253-I$2*$A256</f>
        <v>1.843777427999891E-2</v>
      </c>
      <c r="J256" s="15">
        <f>RawPLEP2!I253-J$2*$A256</f>
        <v>1.1648369436291418E-2</v>
      </c>
      <c r="K256" s="15">
        <f>RawPLEP2!J253-K$2*$A256</f>
        <v>1.1937481903601492E-2</v>
      </c>
      <c r="L256" s="15">
        <f>RawPLEP2!K253-L$2*$A256</f>
        <v>2.7550034096428488E-2</v>
      </c>
      <c r="M256" s="15">
        <f>RawPLEP2!L253-M$2*$A256</f>
        <v>3.0371300771201877E-2</v>
      </c>
      <c r="N256" s="15">
        <f>RawPLEP2!M253-N$2*$A256</f>
        <v>2.3378233159669661E-2</v>
      </c>
      <c r="O256" s="15">
        <f>RawPLEP2!N253-O$2*$A256</f>
        <v>1.4981341651116958E-2</v>
      </c>
      <c r="P256" s="15">
        <f>RawPLEP2!O253-P$2*$A256</f>
        <v>1.237655279745185E-2</v>
      </c>
      <c r="Q256" s="15">
        <f>RawPLEP2!P253-Q$2*$A256</f>
        <v>2.2125824366534094E-2</v>
      </c>
      <c r="R256" s="15">
        <f>RawPLEP2!Q253-R$2*$A256</f>
        <v>1.8675987939245436E-2</v>
      </c>
      <c r="S256" s="15">
        <f>RawPLEP2!R253-S$2*$A256</f>
        <v>2.0729282757153411E-2</v>
      </c>
      <c r="T256" s="15">
        <f>RawPLEP2!S253-T$2*$A256</f>
        <v>7.9608999320833831E-3</v>
      </c>
      <c r="U256" s="15">
        <f>RawPLEP2!T253-U$2*$A256</f>
        <v>1.8510620516484246E-2</v>
      </c>
      <c r="V256" s="15">
        <f>RawPLEP2!U253-V$2*$A256</f>
        <v>1.2658129225796096E-2</v>
      </c>
      <c r="W256" s="15">
        <f>RawPLEP2!V253-W$2*$A256</f>
        <v>2.3292897855111135E-2</v>
      </c>
      <c r="X256" s="15">
        <f>RawPLEP2!W253-X$2*$A256</f>
        <v>1.3031637782507233E-2</v>
      </c>
      <c r="Y256" s="15">
        <f>RawPLEP2!X253-Y$2*$A256</f>
        <v>1.9974830758043936E-2</v>
      </c>
      <c r="Z256" s="15">
        <f>RawPLEP2!Y253-Z$2*$A256</f>
        <v>2.4037150840507199E-2</v>
      </c>
      <c r="AA256" s="15">
        <f>RawPLEP2!Z253-AA$2*$A256</f>
        <v>9.9787659378063678E-3</v>
      </c>
      <c r="AB256" s="15">
        <f>RawPLEP2!AA253-AB$2*$A256</f>
        <v>1.3212867001079046E-2</v>
      </c>
      <c r="AC256" s="15">
        <f>RawPLEP2!AB253-AC$2*$A256</f>
        <v>1.1681822694383347E-2</v>
      </c>
      <c r="AD256" s="15">
        <f>RawPLEP2!AC253-AD$2*$A256</f>
        <v>2.4037160425828256E-2</v>
      </c>
      <c r="AE256" s="15">
        <f>RawPLEP2!AD253-AE$2*$A256</f>
        <v>8.8506588493753695E-3</v>
      </c>
      <c r="AF256" s="15">
        <f>RawPLEP2!AE253-AF$2*$A256</f>
        <v>2.8954452438691582E-2</v>
      </c>
      <c r="AG256" s="15">
        <f>RawPLEP2!AF253-AG$2*$A256</f>
        <v>2.2123663434391792E-2</v>
      </c>
      <c r="AH256" s="15">
        <f>RawPLEP2!AG253-AH$2*$A256</f>
        <v>2.4258663716381079E-2</v>
      </c>
      <c r="AI256" s="15">
        <f>RawPLEP2!AH253-AI$2*$A256</f>
        <v>3.2831800535749418E-2</v>
      </c>
      <c r="AJ256" s="15">
        <f>RawPLEP2!AI253-AJ$2*$A256</f>
        <v>1.7215846144485882E-2</v>
      </c>
      <c r="AK256" s="15">
        <f>RawPLEP2!AJ253-AK$2*$A256</f>
        <v>1.8363300730977541E-2</v>
      </c>
      <c r="AL256" s="15">
        <f>RawPLEP2!AK253-AL$2*$A256</f>
        <v>1.8870942721944003E-2</v>
      </c>
      <c r="AM256" s="15">
        <f>RawPLEP2!AL253-AM$2*$A256</f>
        <v>1.5114056872874492E-2</v>
      </c>
      <c r="AN256" s="15">
        <f>RawPLEP2!AM253-AN$2*$A256</f>
        <v>1.8037747124381581E-2</v>
      </c>
      <c r="AO256" s="15">
        <f>RawPLEP2!AN253-AO$2*$A256</f>
        <v>1.2691021435411072E-2</v>
      </c>
      <c r="AP256" s="15">
        <f>RawPLEP2!AO253-AP$2*$A256</f>
        <v>1.2579986830000001E-2</v>
      </c>
      <c r="AQ256" s="15">
        <f>RawPLEP2!AP253-AQ$2*$A256</f>
        <v>1.9641430374350559E-2</v>
      </c>
      <c r="AR256" s="15">
        <f>RawPLEP2!AQ253-AR$2*$A256</f>
        <v>7.3593419132275684E-3</v>
      </c>
      <c r="AS256" s="15">
        <f>RawPLEP2!AR253-AS$2*$A256</f>
        <v>5.6869860565431953E-3</v>
      </c>
      <c r="AT256" s="15">
        <f>RawPLEP2!AS253-AT$2*$A256</f>
        <v>2.6192680889039321E-2</v>
      </c>
      <c r="AU256" s="15">
        <f>RawPLEP2!AT253-AU$2*$A256</f>
        <v>2.9890023711359737E-4</v>
      </c>
      <c r="AV256" s="15">
        <f>RawPLEP2!AU253-AV$2*$A256</f>
        <v>1.2229945280000001E-3</v>
      </c>
      <c r="AW256" s="15">
        <f>RawPLEP2!AV253-AW$2*$A256</f>
        <v>3.8384231085546866E-3</v>
      </c>
      <c r="AX256" s="15">
        <f>RawPLEP2!AW253-AX$2*$A256</f>
        <v>1.1956984542958035E-3</v>
      </c>
      <c r="AY256" s="15"/>
    </row>
    <row r="257" spans="1:51" x14ac:dyDescent="0.25">
      <c r="A257" s="23">
        <v>8.6306999999999995E-2</v>
      </c>
      <c r="B257" s="24">
        <f>RawPLEP2!A254</f>
        <v>2252</v>
      </c>
      <c r="C257" s="15">
        <f>RawPLEP2!B254-C$2*$A257</f>
        <v>9.3473538573786048E-3</v>
      </c>
      <c r="D257" s="15">
        <f>RawPLEP2!C254-D$2*$A257</f>
        <v>3.4269975189065494E-2</v>
      </c>
      <c r="E257" s="15">
        <f>RawPLEP2!D254-E$2*$A257</f>
        <v>9.3908217729427174E-3</v>
      </c>
      <c r="F257" s="15">
        <f>RawPLEP2!E254-F$2*$A257</f>
        <v>9.3936000754976795E-3</v>
      </c>
      <c r="G257" s="15">
        <f>RawPLEP2!F254-G$2*$A257</f>
        <v>5.8123109791840682E-3</v>
      </c>
      <c r="H257" s="15">
        <f>RawPLEP2!G254-H$2*$A257</f>
        <v>9.7157499518775309E-3</v>
      </c>
      <c r="I257" s="15">
        <f>RawPLEP2!H254-I$2*$A257</f>
        <v>2.0016992272017468E-2</v>
      </c>
      <c r="J257" s="15">
        <f>RawPLEP2!I254-J$2*$A257</f>
        <v>1.1349390703055406E-2</v>
      </c>
      <c r="K257" s="15">
        <f>RawPLEP2!J254-K$2*$A257</f>
        <v>1.3290588895980518E-2</v>
      </c>
      <c r="L257" s="15">
        <f>RawPLEP2!K254-L$2*$A257</f>
        <v>2.6367411764496668E-2</v>
      </c>
      <c r="M257" s="15">
        <f>RawPLEP2!L254-M$2*$A257</f>
        <v>2.991756026476481E-2</v>
      </c>
      <c r="N257" s="15">
        <f>RawPLEP2!M254-N$2*$A257</f>
        <v>2.3856446114566845E-2</v>
      </c>
      <c r="O257" s="15">
        <f>RawPLEP2!N254-O$2*$A257</f>
        <v>1.5875318571525389E-2</v>
      </c>
      <c r="P257" s="15">
        <f>RawPLEP2!O254-P$2*$A257</f>
        <v>1.2295848386263179E-2</v>
      </c>
      <c r="Q257" s="15">
        <f>RawPLEP2!P254-Q$2*$A257</f>
        <v>2.2413559682882965E-2</v>
      </c>
      <c r="R257" s="15">
        <f>RawPLEP2!Q254-R$2*$A257</f>
        <v>1.5615461499006861E-2</v>
      </c>
      <c r="S257" s="15">
        <f>RawPLEP2!R254-S$2*$A257</f>
        <v>2.2907459672118272E-2</v>
      </c>
      <c r="T257" s="15">
        <f>RawPLEP2!S254-T$2*$A257</f>
        <v>9.7004718651490136E-3</v>
      </c>
      <c r="U257" s="15">
        <f>RawPLEP2!T254-U$2*$A257</f>
        <v>1.642675489105342E-2</v>
      </c>
      <c r="V257" s="15">
        <f>RawPLEP2!U254-V$2*$A257</f>
        <v>1.2556615130151364E-2</v>
      </c>
      <c r="W257" s="15">
        <f>RawPLEP2!V254-W$2*$A257</f>
        <v>2.7389908407540627E-2</v>
      </c>
      <c r="X257" s="15">
        <f>RawPLEP2!W254-X$2*$A257</f>
        <v>1.4731506880209418E-2</v>
      </c>
      <c r="Y257" s="15">
        <f>RawPLEP2!X254-Y$2*$A257</f>
        <v>2.2337201264715608E-2</v>
      </c>
      <c r="Z257" s="15">
        <f>RawPLEP2!Y254-Z$2*$A257</f>
        <v>2.4809217155492776E-2</v>
      </c>
      <c r="AA257" s="15">
        <f>RawPLEP2!Z254-AA$2*$A257</f>
        <v>1.2651013969335406E-2</v>
      </c>
      <c r="AB257" s="15">
        <f>RawPLEP2!AA254-AB$2*$A257</f>
        <v>1.1266660614886497E-2</v>
      </c>
      <c r="AC257" s="15">
        <f>RawPLEP2!AB254-AC$2*$A257</f>
        <v>1.117525269725368E-2</v>
      </c>
      <c r="AD257" s="15">
        <f>RawPLEP2!AC254-AD$2*$A257</f>
        <v>2.4809226726286923E-2</v>
      </c>
      <c r="AE257" s="15">
        <f>RawPLEP2!AD254-AE$2*$A257</f>
        <v>1.0841630748949654E-2</v>
      </c>
      <c r="AF257" s="15">
        <f>RawPLEP2!AE254-AF$2*$A257</f>
        <v>2.4403404727456258E-2</v>
      </c>
      <c r="AG257" s="15">
        <f>RawPLEP2!AF254-AG$2*$A257</f>
        <v>2.1407501643994221E-2</v>
      </c>
      <c r="AH257" s="15">
        <f>RawPLEP2!AG254-AH$2*$A257</f>
        <v>2.2905472245669401E-2</v>
      </c>
      <c r="AI257" s="15">
        <f>RawPLEP2!AH254-AI$2*$A257</f>
        <v>3.5087273511502412E-2</v>
      </c>
      <c r="AJ257" s="15">
        <f>RawPLEP2!AI254-AJ$2*$A257</f>
        <v>1.5506986974525818E-2</v>
      </c>
      <c r="AK257" s="15">
        <f>RawPLEP2!AJ254-AK$2*$A257</f>
        <v>1.7677537626712196E-2</v>
      </c>
      <c r="AL257" s="15">
        <f>RawPLEP2!AK254-AL$2*$A257</f>
        <v>1.7403825986695449E-2</v>
      </c>
      <c r="AM257" s="15">
        <f>RawPLEP2!AL254-AM$2*$A257</f>
        <v>1.7072458872284854E-2</v>
      </c>
      <c r="AN257" s="15">
        <f>RawPLEP2!AM254-AN$2*$A257</f>
        <v>1.9753870570623347E-2</v>
      </c>
      <c r="AO257" s="15">
        <f>RawPLEP2!AN254-AO$2*$A257</f>
        <v>1.3171448082006796E-2</v>
      </c>
      <c r="AP257" s="15">
        <f>RawPLEP2!AO254-AP$2*$A257</f>
        <v>1.697940379E-2</v>
      </c>
      <c r="AQ257" s="15">
        <f>RawPLEP2!AP254-AQ$2*$A257</f>
        <v>1.9312977618742493E-2</v>
      </c>
      <c r="AR257" s="15">
        <f>RawPLEP2!AQ254-AR$2*$A257</f>
        <v>7.7953722801209178E-3</v>
      </c>
      <c r="AS257" s="15">
        <f>RawPLEP2!AR254-AS$2*$A257</f>
        <v>2.050324979059704E-3</v>
      </c>
      <c r="AT257" s="15">
        <f>RawPLEP2!AS254-AT$2*$A257</f>
        <v>2.4758493709483291E-2</v>
      </c>
      <c r="AU257" s="15">
        <f>RawPLEP2!AT254-AU$2*$A257</f>
        <v>3.4855877664201167E-4</v>
      </c>
      <c r="AV257" s="15">
        <f>RawPLEP2!AU254-AV$2*$A257</f>
        <v>1.1793076989999999E-3</v>
      </c>
      <c r="AW257" s="15">
        <f>RawPLEP2!AV254-AW$2*$A257</f>
        <v>4.4395894681204945E-3</v>
      </c>
      <c r="AX257" s="15">
        <f>RawPLEP2!AW254-AX$2*$A257</f>
        <v>1.3731067595149577E-3</v>
      </c>
      <c r="AY257" s="15"/>
    </row>
    <row r="258" spans="1:51" x14ac:dyDescent="0.25">
      <c r="A258" s="23">
        <v>8.6418000000000009E-2</v>
      </c>
      <c r="B258" s="24">
        <f>RawPLEP2!A255</f>
        <v>2251</v>
      </c>
      <c r="C258" s="15">
        <f>RawPLEP2!B255-C$2*$A258</f>
        <v>9.1929131805741603E-3</v>
      </c>
      <c r="D258" s="15">
        <f>RawPLEP2!C255-D$2*$A258</f>
        <v>3.3131363019716718E-2</v>
      </c>
      <c r="E258" s="15">
        <f>RawPLEP2!D255-E$2*$A258</f>
        <v>1.032351983007361E-2</v>
      </c>
      <c r="F258" s="15">
        <f>RawPLEP2!E255-F$2*$A258</f>
        <v>1.0327610247513497E-2</v>
      </c>
      <c r="G258" s="15">
        <f>RawPLEP2!F255-G$2*$A258</f>
        <v>9.9009904271116916E-3</v>
      </c>
      <c r="H258" s="15">
        <f>RawPLEP2!G255-H$2*$A258</f>
        <v>1.1623296017024713E-2</v>
      </c>
      <c r="I258" s="15">
        <f>RawPLEP2!H255-I$2*$A258</f>
        <v>1.9031254009314713E-2</v>
      </c>
      <c r="J258" s="15">
        <f>RawPLEP2!I255-J$2*$A258</f>
        <v>9.6606326340416375E-3</v>
      </c>
      <c r="K258" s="15">
        <f>RawPLEP2!J255-K$2*$A258</f>
        <v>1.3514296787018126E-2</v>
      </c>
      <c r="L258" s="15">
        <f>RawPLEP2!K255-L$2*$A258</f>
        <v>2.4127316386820568E-2</v>
      </c>
      <c r="M258" s="15">
        <f>RawPLEP2!L255-M$2*$A258</f>
        <v>2.8165265108234382E-2</v>
      </c>
      <c r="N258" s="15">
        <f>RawPLEP2!M255-N$2*$A258</f>
        <v>2.4248150079501291E-2</v>
      </c>
      <c r="O258" s="15">
        <f>RawPLEP2!N255-O$2*$A258</f>
        <v>1.3924321324461749E-2</v>
      </c>
      <c r="P258" s="15">
        <f>RawPLEP2!O255-P$2*$A258</f>
        <v>1.105293656284289E-2</v>
      </c>
      <c r="Q258" s="15">
        <f>RawPLEP2!P255-Q$2*$A258</f>
        <v>2.3937818794526281E-2</v>
      </c>
      <c r="R258" s="15">
        <f>RawPLEP2!Q255-R$2*$A258</f>
        <v>1.8201181159056307E-2</v>
      </c>
      <c r="S258" s="15">
        <f>RawPLEP2!R255-S$2*$A258</f>
        <v>2.1107165123483922E-2</v>
      </c>
      <c r="T258" s="15">
        <f>RawPLEP2!S255-T$2*$A258</f>
        <v>8.9294858088109531E-3</v>
      </c>
      <c r="U258" s="15">
        <f>RawPLEP2!T255-U$2*$A258</f>
        <v>1.7753522162067322E-2</v>
      </c>
      <c r="V258" s="15">
        <f>RawPLEP2!U255-V$2*$A258</f>
        <v>1.1802462171499186E-2</v>
      </c>
      <c r="W258" s="15">
        <f>RawPLEP2!V255-W$2*$A258</f>
        <v>2.027807418563472E-2</v>
      </c>
      <c r="X258" s="15">
        <f>RawPLEP2!W255-X$2*$A258</f>
        <v>1.4609088842461763E-2</v>
      </c>
      <c r="Y258" s="15">
        <f>RawPLEP2!X255-Y$2*$A258</f>
        <v>2.0751952706543422E-2</v>
      </c>
      <c r="Z258" s="15">
        <f>RawPLEP2!Y255-Z$2*$A258</f>
        <v>2.4369991419588965E-2</v>
      </c>
      <c r="AA258" s="15">
        <f>RawPLEP2!Z255-AA$2*$A258</f>
        <v>1.080365729414667E-2</v>
      </c>
      <c r="AB258" s="15">
        <f>RawPLEP2!AA255-AB$2*$A258</f>
        <v>8.8189096447137683E-3</v>
      </c>
      <c r="AC258" s="15">
        <f>RawPLEP2!AB255-AC$2*$A258</f>
        <v>1.1705776483294848E-2</v>
      </c>
      <c r="AD258" s="15">
        <f>RawPLEP2!AC255-AD$2*$A258</f>
        <v>2.4370001002692172E-2</v>
      </c>
      <c r="AE258" s="15">
        <f>RawPLEP2!AD255-AE$2*$A258</f>
        <v>1.4181984756104268E-2</v>
      </c>
      <c r="AF258" s="15">
        <f>RawPLEP2!AE255-AF$2*$A258</f>
        <v>2.6452548119037328E-2</v>
      </c>
      <c r="AG258" s="15">
        <f>RawPLEP2!AF255-AG$2*$A258</f>
        <v>2.3222611151659335E-2</v>
      </c>
      <c r="AH258" s="15">
        <f>RawPLEP2!AG255-AH$2*$A258</f>
        <v>2.5555006071539599E-2</v>
      </c>
      <c r="AI258" s="15">
        <f>RawPLEP2!AH255-AI$2*$A258</f>
        <v>3.5709188097314749E-2</v>
      </c>
      <c r="AJ258" s="15">
        <f>RawPLEP2!AI255-AJ$2*$A258</f>
        <v>1.6337726435255332E-2</v>
      </c>
      <c r="AK258" s="15">
        <f>RawPLEP2!AJ255-AK$2*$A258</f>
        <v>1.7305045438112586E-2</v>
      </c>
      <c r="AL258" s="15">
        <f>RawPLEP2!AK255-AL$2*$A258</f>
        <v>1.678044406457781E-2</v>
      </c>
      <c r="AM258" s="15">
        <f>RawPLEP2!AL255-AM$2*$A258</f>
        <v>1.438971702079973E-2</v>
      </c>
      <c r="AN258" s="15">
        <f>RawPLEP2!AM255-AN$2*$A258</f>
        <v>2.2070536573426124E-2</v>
      </c>
      <c r="AO258" s="15">
        <f>RawPLEP2!AN255-AO$2*$A258</f>
        <v>1.4163457924127976E-2</v>
      </c>
      <c r="AP258" s="15">
        <f>RawPLEP2!AO255-AP$2*$A258</f>
        <v>1.5404032539999999E-2</v>
      </c>
      <c r="AQ258" s="15">
        <f>RawPLEP2!AP255-AQ$2*$A258</f>
        <v>2.1273909559830238E-2</v>
      </c>
      <c r="AR258" s="15">
        <f>RawPLEP2!AQ255-AR$2*$A258</f>
        <v>5.3895625658067006E-3</v>
      </c>
      <c r="AS258" s="15">
        <f>RawPLEP2!AR255-AS$2*$A258</f>
        <v>3.135878579675476E-3</v>
      </c>
      <c r="AT258" s="15">
        <f>RawPLEP2!AS255-AT$2*$A258</f>
        <v>2.5273500327275041E-2</v>
      </c>
      <c r="AU258" s="15">
        <f>RawPLEP2!AT255-AU$2*$A258</f>
        <v>1.8180197162938425E-4</v>
      </c>
      <c r="AV258" s="15">
        <f>RawPLEP2!AU255-AV$2*$A258</f>
        <v>7.1060727350000003E-4</v>
      </c>
      <c r="AW258" s="15">
        <f>RawPLEP2!AV255-AW$2*$A258</f>
        <v>3.7616970358166409E-3</v>
      </c>
      <c r="AX258" s="15">
        <f>RawPLEP2!AW255-AX$2*$A258</f>
        <v>1.334427250420865E-3</v>
      </c>
      <c r="AY258" s="15"/>
    </row>
    <row r="259" spans="1:51" x14ac:dyDescent="0.25">
      <c r="A259" s="23">
        <v>8.6256999999999986E-2</v>
      </c>
      <c r="B259" s="24">
        <f>RawPLEP2!A256</f>
        <v>2250</v>
      </c>
      <c r="C259" s="15">
        <f>RawPLEP2!B256-C$2*$A259</f>
        <v>8.7348738303535782E-3</v>
      </c>
      <c r="D259" s="15">
        <f>RawPLEP2!C256-D$2*$A259</f>
        <v>3.2935760106519892E-2</v>
      </c>
      <c r="E259" s="15">
        <f>RawPLEP2!D256-E$2*$A259</f>
        <v>8.0121289544152832E-3</v>
      </c>
      <c r="F259" s="15">
        <f>RawPLEP2!E256-F$2*$A259</f>
        <v>8.0109459878328904E-3</v>
      </c>
      <c r="G259" s="15">
        <f>RawPLEP2!F256-G$2*$A259</f>
        <v>1.3641945519667131E-2</v>
      </c>
      <c r="H259" s="15">
        <f>RawPLEP2!G256-H$2*$A259</f>
        <v>1.0770368841450873E-2</v>
      </c>
      <c r="I259" s="15">
        <f>RawPLEP2!H256-I$2*$A259</f>
        <v>2.1481891905307006E-2</v>
      </c>
      <c r="J259" s="15">
        <f>RawPLEP2!I256-J$2*$A259</f>
        <v>1.2839381682430977E-2</v>
      </c>
      <c r="K259" s="15">
        <f>RawPLEP2!J256-K$2*$A259</f>
        <v>1.3767077934522129E-2</v>
      </c>
      <c r="L259" s="15">
        <f>RawPLEP2!K256-L$2*$A259</f>
        <v>2.7002994830476894E-2</v>
      </c>
      <c r="M259" s="15">
        <f>RawPLEP2!L256-M$2*$A259</f>
        <v>2.5266146137346082E-2</v>
      </c>
      <c r="N259" s="15">
        <f>RawPLEP2!M256-N$2*$A259</f>
        <v>2.0578387574145929E-2</v>
      </c>
      <c r="O259" s="15">
        <f>RawPLEP2!N256-O$2*$A259</f>
        <v>1.5372311884887385E-2</v>
      </c>
      <c r="P259" s="15">
        <f>RawPLEP2!O256-P$2*$A259</f>
        <v>9.0577717947407897E-3</v>
      </c>
      <c r="Q259" s="15">
        <f>RawPLEP2!P256-Q$2*$A259</f>
        <v>2.2905990452863456E-2</v>
      </c>
      <c r="R259" s="15">
        <f>RawPLEP2!Q256-R$2*$A259</f>
        <v>1.5471682448534141E-2</v>
      </c>
      <c r="S259" s="15">
        <f>RawPLEP2!R256-S$2*$A259</f>
        <v>1.964512633294456E-2</v>
      </c>
      <c r="T259" s="15">
        <f>RawPLEP2!S256-T$2*$A259</f>
        <v>9.822489951967963E-3</v>
      </c>
      <c r="U259" s="15">
        <f>RawPLEP2!T256-U$2*$A259</f>
        <v>1.4444823705011121E-2</v>
      </c>
      <c r="V259" s="15">
        <f>RawPLEP2!U256-V$2*$A259</f>
        <v>1.1757470744409101E-2</v>
      </c>
      <c r="W259" s="15">
        <f>RawPLEP2!V256-W$2*$A259</f>
        <v>2.1463741138849596E-2</v>
      </c>
      <c r="X259" s="15">
        <f>RawPLEP2!W256-X$2*$A259</f>
        <v>1.4764860290095747E-2</v>
      </c>
      <c r="Y259" s="15">
        <f>RawPLEP2!X256-Y$2*$A259</f>
        <v>2.0835952895964342E-2</v>
      </c>
      <c r="Z259" s="15">
        <f>RawPLEP2!Y256-Z$2*$A259</f>
        <v>2.5913401703197201E-2</v>
      </c>
      <c r="AA259" s="15">
        <f>RawPLEP2!Z256-AA$2*$A259</f>
        <v>1.2523023125186189E-2</v>
      </c>
      <c r="AB259" s="15">
        <f>RawPLEP2!AA256-AB$2*$A259</f>
        <v>1.4102156503973312E-2</v>
      </c>
      <c r="AC259" s="15">
        <f>RawPLEP2!AB256-AC$2*$A259</f>
        <v>1.2327055134532432E-2</v>
      </c>
      <c r="AD259" s="15">
        <f>RawPLEP2!AC256-AD$2*$A259</f>
        <v>2.591341126844672E-2</v>
      </c>
      <c r="AE259" s="15">
        <f>RawPLEP2!AD256-AE$2*$A259</f>
        <v>1.1275365370771898E-2</v>
      </c>
      <c r="AF259" s="15">
        <f>RawPLEP2!AE256-AF$2*$A259</f>
        <v>2.7582222633320649E-2</v>
      </c>
      <c r="AG259" s="15">
        <f>RawPLEP2!AF256-AG$2*$A259</f>
        <v>2.1058022212163085E-2</v>
      </c>
      <c r="AH259" s="15">
        <f>RawPLEP2!AG256-AH$2*$A259</f>
        <v>2.5733332223565705E-2</v>
      </c>
      <c r="AI259" s="15">
        <f>RawPLEP2!AH256-AI$2*$A259</f>
        <v>3.6775746830415762E-2</v>
      </c>
      <c r="AJ259" s="15">
        <f>RawPLEP2!AI256-AJ$2*$A259</f>
        <v>1.5466334146449465E-2</v>
      </c>
      <c r="AK259" s="15">
        <f>RawPLEP2!AJ256-AK$2*$A259</f>
        <v>1.9473257554549844E-2</v>
      </c>
      <c r="AL259" s="15">
        <f>RawPLEP2!AK256-AL$2*$A259</f>
        <v>1.4622930658279971E-2</v>
      </c>
      <c r="AM259" s="15">
        <f>RawPLEP2!AL256-AM$2*$A259</f>
        <v>1.8302589787097975E-2</v>
      </c>
      <c r="AN259" s="15">
        <f>RawPLEP2!AM256-AN$2*$A259</f>
        <v>1.8283793493234713E-2</v>
      </c>
      <c r="AO259" s="15">
        <f>RawPLEP2!AN256-AO$2*$A259</f>
        <v>1.4671594168799054E-2</v>
      </c>
      <c r="AP259" s="15">
        <f>RawPLEP2!AO256-AP$2*$A259</f>
        <v>1.449455973E-2</v>
      </c>
      <c r="AQ259" s="15">
        <f>RawPLEP2!AP256-AQ$2*$A259</f>
        <v>2.1085730537441706E-2</v>
      </c>
      <c r="AR259" s="15">
        <f>RawPLEP2!AQ256-AR$2*$A259</f>
        <v>6.3053938365687651E-3</v>
      </c>
      <c r="AS259" s="15">
        <f>RawPLEP2!AR256-AS$2*$A259</f>
        <v>2.7291967568904424E-3</v>
      </c>
      <c r="AT259" s="15">
        <f>RawPLEP2!AS256-AT$2*$A259</f>
        <v>2.5435817305072592E-2</v>
      </c>
      <c r="AU259" s="15">
        <f>RawPLEP2!AT256-AU$2*$A259</f>
        <v>-1.446182145685166E-4</v>
      </c>
      <c r="AV259" s="15">
        <f>RawPLEP2!AU256-AV$2*$A259</f>
        <v>4.552880127E-4</v>
      </c>
      <c r="AW259" s="15">
        <f>RawPLEP2!AV256-AW$2*$A259</f>
        <v>2.9391882862753842E-3</v>
      </c>
      <c r="AX259" s="15">
        <f>RawPLEP2!AW256-AX$2*$A259</f>
        <v>9.0065813482761178E-4</v>
      </c>
      <c r="AY259" s="15"/>
    </row>
    <row r="260" spans="1:51" x14ac:dyDescent="0.25">
      <c r="A260" s="23">
        <v>8.6243999999999987E-2</v>
      </c>
      <c r="B260" s="24">
        <f>RawPLEP2!A257</f>
        <v>2249</v>
      </c>
      <c r="C260" s="15">
        <f>RawPLEP2!B257-C$2*$A260</f>
        <v>9.0096606577270734E-3</v>
      </c>
      <c r="D260" s="15">
        <f>RawPLEP2!C257-D$2*$A260</f>
        <v>3.3541451610858031E-2</v>
      </c>
      <c r="E260" s="15">
        <f>RawPLEP2!D257-E$2*$A260</f>
        <v>1.167766882159816E-2</v>
      </c>
      <c r="F260" s="15">
        <f>RawPLEP2!E257-F$2*$A260</f>
        <v>1.1679366380840044E-2</v>
      </c>
      <c r="G260" s="15">
        <f>RawPLEP2!F257-G$2*$A260</f>
        <v>1.158241018279272E-2</v>
      </c>
      <c r="H260" s="15">
        <f>RawPLEP2!G257-H$2*$A260</f>
        <v>1.3594169752739936E-2</v>
      </c>
      <c r="I260" s="15">
        <f>RawPLEP2!H257-I$2*$A260</f>
        <v>2.2845837284362271E-2</v>
      </c>
      <c r="J260" s="15">
        <f>RawPLEP2!I257-J$2*$A260</f>
        <v>9.1041196154686213E-3</v>
      </c>
      <c r="K260" s="15">
        <f>RawPLEP2!J257-K$2*$A260</f>
        <v>1.1446431686742954E-2</v>
      </c>
      <c r="L260" s="15">
        <f>RawPLEP2!K257-L$2*$A260</f>
        <v>2.3979372967231755E-2</v>
      </c>
      <c r="M260" s="15">
        <f>RawPLEP2!L257-M$2*$A260</f>
        <v>2.8080779824417215E-2</v>
      </c>
      <c r="N260" s="15">
        <f>RawPLEP2!M257-N$2*$A260</f>
        <v>2.6221746412036492E-2</v>
      </c>
      <c r="O260" s="15">
        <f>RawPLEP2!N257-O$2*$A260</f>
        <v>1.5648881992561502E-2</v>
      </c>
      <c r="P260" s="15">
        <f>RawPLEP2!O257-P$2*$A260</f>
        <v>1.1996354288744966E-2</v>
      </c>
      <c r="Q260" s="15">
        <f>RawPLEP2!P257-Q$2*$A260</f>
        <v>2.5944097340058384E-2</v>
      </c>
      <c r="R260" s="15">
        <f>RawPLEP2!Q257-R$2*$A260</f>
        <v>1.5289735151411216E-2</v>
      </c>
      <c r="S260" s="15">
        <f>RawPLEP2!R257-S$2*$A260</f>
        <v>2.0646923077559394E-2</v>
      </c>
      <c r="T260" s="15">
        <f>RawPLEP2!S257-T$2*$A260</f>
        <v>5.4244543733408881E-3</v>
      </c>
      <c r="U260" s="15">
        <f>RawPLEP2!T257-U$2*$A260</f>
        <v>1.6365227702640126E-2</v>
      </c>
      <c r="V260" s="15">
        <f>RawPLEP2!U257-V$2*$A260</f>
        <v>1.2955567619116112E-2</v>
      </c>
      <c r="W260" s="15">
        <f>RawPLEP2!V257-W$2*$A260</f>
        <v>2.5161793726189926E-2</v>
      </c>
      <c r="X260" s="15">
        <f>RawPLEP2!W257-X$2*$A260</f>
        <v>1.2579606094066196E-2</v>
      </c>
      <c r="Y260" s="15">
        <f>RawPLEP2!X257-Y$2*$A260</f>
        <v>1.9939370164489011E-2</v>
      </c>
      <c r="Z260" s="15">
        <f>RawPLEP2!Y257-Z$2*$A260</f>
        <v>2.371828506560035E-2</v>
      </c>
      <c r="AA260" s="15">
        <f>RawPLEP2!Z257-AA$2*$A260</f>
        <v>1.1294801269307389E-2</v>
      </c>
      <c r="AB260" s="15">
        <f>RawPLEP2!AA257-AB$2*$A260</f>
        <v>1.3357752546335887E-2</v>
      </c>
      <c r="AC260" s="15">
        <f>RawPLEP2!AB257-AC$2*$A260</f>
        <v>1.314961443382491E-2</v>
      </c>
      <c r="AD260" s="15">
        <f>RawPLEP2!AC257-AD$2*$A260</f>
        <v>2.3718294629408269E-2</v>
      </c>
      <c r="AE260" s="15">
        <f>RawPLEP2!AD257-AE$2*$A260</f>
        <v>1.0540075901645685E-2</v>
      </c>
      <c r="AF260" s="15">
        <f>RawPLEP2!AE257-AF$2*$A260</f>
        <v>2.5493165553045385E-2</v>
      </c>
      <c r="AG260" s="15">
        <f>RawPLEP2!AF257-AG$2*$A260</f>
        <v>2.0920887742886987E-2</v>
      </c>
      <c r="AH260" s="15">
        <f>RawPLEP2!AG257-AH$2*$A260</f>
        <v>2.4538020633418749E-2</v>
      </c>
      <c r="AI260" s="15">
        <f>RawPLEP2!AH257-AI$2*$A260</f>
        <v>3.577033846793324E-2</v>
      </c>
      <c r="AJ260" s="15">
        <f>RawPLEP2!AI257-AJ$2*$A260</f>
        <v>1.9651707661949611E-2</v>
      </c>
      <c r="AK260" s="15">
        <f>RawPLEP2!AJ257-AK$2*$A260</f>
        <v>1.8797825886187634E-2</v>
      </c>
      <c r="AL260" s="15">
        <f>RawPLEP2!AK257-AL$2*$A260</f>
        <v>1.5585429532491944E-2</v>
      </c>
      <c r="AM260" s="15">
        <f>RawPLEP2!AL257-AM$2*$A260</f>
        <v>1.491733682474939E-2</v>
      </c>
      <c r="AN260" s="15">
        <f>RawPLEP2!AM257-AN$2*$A260</f>
        <v>2.004169201011367E-2</v>
      </c>
      <c r="AO260" s="15">
        <f>RawPLEP2!AN257-AO$2*$A260</f>
        <v>1.2831440842965045E-2</v>
      </c>
      <c r="AP260" s="15">
        <f>RawPLEP2!AO257-AP$2*$A260</f>
        <v>1.524804533E-2</v>
      </c>
      <c r="AQ260" s="15">
        <f>RawPLEP2!AP257-AQ$2*$A260</f>
        <v>2.13429033165035E-2</v>
      </c>
      <c r="AR260" s="15">
        <f>RawPLEP2!AQ257-AR$2*$A260</f>
        <v>6.3115768882451989E-3</v>
      </c>
      <c r="AS260" s="15">
        <f>RawPLEP2!AR257-AS$2*$A260</f>
        <v>2.7046468949264366E-3</v>
      </c>
      <c r="AT260" s="15">
        <f>RawPLEP2!AS257-AT$2*$A260</f>
        <v>2.5135486439925806E-2</v>
      </c>
      <c r="AU260" s="15">
        <f>RawPLEP2!AT257-AU$2*$A260</f>
        <v>8.5057249216745692E-5</v>
      </c>
      <c r="AV260" s="15">
        <f>RawPLEP2!AU257-AV$2*$A260</f>
        <v>1.513130963E-3</v>
      </c>
      <c r="AW260" s="15">
        <f>RawPLEP2!AV257-AW$2*$A260</f>
        <v>4.1564234969956558E-3</v>
      </c>
      <c r="AX260" s="15">
        <f>RawPLEP2!AW257-AX$2*$A260</f>
        <v>9.8371566310890201E-4</v>
      </c>
      <c r="AY260" s="15"/>
    </row>
    <row r="261" spans="1:51" x14ac:dyDescent="0.25">
      <c r="A261" s="23">
        <v>8.6271000000000042E-2</v>
      </c>
      <c r="B261" s="24">
        <f>RawPLEP2!A258</f>
        <v>2248</v>
      </c>
      <c r="C261" s="15">
        <f>RawPLEP2!B258-C$2*$A261</f>
        <v>9.2909655647205706E-3</v>
      </c>
      <c r="D261" s="15">
        <f>RawPLEP2!C258-D$2*$A261</f>
        <v>3.1101492197232645E-2</v>
      </c>
      <c r="E261" s="15">
        <f>RawPLEP2!D258-E$2*$A261</f>
        <v>7.1961629436029448E-3</v>
      </c>
      <c r="F261" s="15">
        <f>RawPLEP2!E258-F$2*$A261</f>
        <v>7.2007233099790069E-3</v>
      </c>
      <c r="G261" s="15">
        <f>RawPLEP2!F258-G$2*$A261</f>
        <v>1.0158986005531848E-2</v>
      </c>
      <c r="H261" s="15">
        <f>RawPLEP2!G258-H$2*$A261</f>
        <v>9.4462755523703201E-3</v>
      </c>
      <c r="I261" s="15">
        <f>RawPLEP2!H258-I$2*$A261</f>
        <v>2.2171564584785898E-2</v>
      </c>
      <c r="J261" s="15">
        <f>RawPLEP2!I258-J$2*$A261</f>
        <v>1.2847515943005799E-2</v>
      </c>
      <c r="K261" s="15">
        <f>RawPLEP2!J258-K$2*$A261</f>
        <v>1.5575894452130458E-2</v>
      </c>
      <c r="L261" s="15">
        <f>RawPLEP2!K258-L$2*$A261</f>
        <v>2.361394905320241E-2</v>
      </c>
      <c r="M261" s="15">
        <f>RawPLEP2!L258-M$2*$A261</f>
        <v>3.0224840307423298E-2</v>
      </c>
      <c r="N261" s="15">
        <f>RawPLEP2!M258-N$2*$A261</f>
        <v>2.2302403940263775E-2</v>
      </c>
      <c r="O261" s="15">
        <f>RawPLEP2!N258-O$2*$A261</f>
        <v>1.5454484013546009E-2</v>
      </c>
      <c r="P261" s="15">
        <f>RawPLEP2!O258-P$2*$A261</f>
        <v>1.1052277381967048E-2</v>
      </c>
      <c r="Q261" s="15">
        <f>RawPLEP2!P258-Q$2*$A261</f>
        <v>2.6006803311268905E-2</v>
      </c>
      <c r="R261" s="15">
        <f>RawPLEP2!Q258-R$2*$A261</f>
        <v>1.7410069014666407E-2</v>
      </c>
      <c r="S261" s="15">
        <f>RawPLEP2!R258-S$2*$A261</f>
        <v>2.0404981179513192E-2</v>
      </c>
      <c r="T261" s="15">
        <f>RawPLEP2!S258-T$2*$A261</f>
        <v>9.5511884012586395E-3</v>
      </c>
      <c r="U261" s="15">
        <f>RawPLEP2!T258-U$2*$A261</f>
        <v>1.8358114979102953E-2</v>
      </c>
      <c r="V261" s="15">
        <f>RawPLEP2!U258-V$2*$A261</f>
        <v>1.2730511402416926E-2</v>
      </c>
      <c r="W261" s="15">
        <f>RawPLEP2!V258-W$2*$A261</f>
        <v>2.3906965312483073E-2</v>
      </c>
      <c r="X261" s="15">
        <f>RawPLEP2!W258-X$2*$A261</f>
        <v>1.7145451148127572E-2</v>
      </c>
      <c r="Y261" s="15">
        <f>RawPLEP2!X258-Y$2*$A261</f>
        <v>1.9737933416014677E-2</v>
      </c>
      <c r="Z261" s="15">
        <f>RawPLEP2!Y258-Z$2*$A261</f>
        <v>2.5526211049839955E-2</v>
      </c>
      <c r="AA261" s="15">
        <f>RawPLEP2!Z258-AA$2*$A261</f>
        <v>1.115186759074795E-2</v>
      </c>
      <c r="AB261" s="15">
        <f>RawPLEP2!AA258-AB$2*$A261</f>
        <v>1.1339591351429E-2</v>
      </c>
      <c r="AC261" s="15">
        <f>RawPLEP2!AB258-AC$2*$A261</f>
        <v>1.3166471325294379E-2</v>
      </c>
      <c r="AD261" s="15">
        <f>RawPLEP2!AC258-AD$2*$A261</f>
        <v>2.5526220616641972E-2</v>
      </c>
      <c r="AE261" s="15">
        <f>RawPLEP2!AD258-AE$2*$A261</f>
        <v>1.2344824209061658E-2</v>
      </c>
      <c r="AF261" s="15">
        <f>RawPLEP2!AE258-AF$2*$A261</f>
        <v>2.6921898822078592E-2</v>
      </c>
      <c r="AG261" s="15">
        <f>RawPLEP2!AF258-AG$2*$A261</f>
        <v>2.2005380029075795E-2</v>
      </c>
      <c r="AH261" s="15">
        <f>RawPLEP2!AG258-AH$2*$A261</f>
        <v>2.401572556295474E-2</v>
      </c>
      <c r="AI261" s="15">
        <f>RawPLEP2!AH258-AI$2*$A261</f>
        <v>3.4106344652319993E-2</v>
      </c>
      <c r="AJ261" s="15">
        <f>RawPLEP2!AI258-AJ$2*$A261</f>
        <v>1.657739908591083E-2</v>
      </c>
      <c r="AK261" s="15">
        <f>RawPLEP2!AJ258-AK$2*$A261</f>
        <v>1.9597275703555274E-2</v>
      </c>
      <c r="AL261" s="15">
        <f>RawPLEP2!AK258-AL$2*$A261</f>
        <v>1.6711092111436295E-2</v>
      </c>
      <c r="AM261" s="15">
        <f>RawPLEP2!AL258-AM$2*$A261</f>
        <v>1.7150700786550285E-2</v>
      </c>
      <c r="AN261" s="15">
        <f>RawPLEP2!AM258-AN$2*$A261</f>
        <v>1.941764231890352E-2</v>
      </c>
      <c r="AO261" s="15">
        <f>RawPLEP2!AN258-AO$2*$A261</f>
        <v>1.3319315239697219E-2</v>
      </c>
      <c r="AP261" s="15">
        <f>RawPLEP2!AO258-AP$2*$A261</f>
        <v>1.5031975689999999E-2</v>
      </c>
      <c r="AQ261" s="15">
        <f>RawPLEP2!AP258-AQ$2*$A261</f>
        <v>2.0119762744605914E-2</v>
      </c>
      <c r="AR261" s="15">
        <f>RawPLEP2!AQ258-AR$2*$A261</f>
        <v>6.159856924763344E-3</v>
      </c>
      <c r="AS261" s="15">
        <f>RawPLEP2!AR258-AS$2*$A261</f>
        <v>5.604232266978211E-4</v>
      </c>
      <c r="AT261" s="15">
        <f>RawPLEP2!AS258-AT$2*$A261</f>
        <v>2.5351636698307582E-2</v>
      </c>
      <c r="AU261" s="15">
        <f>RawPLEP2!AT258-AU$2*$A261</f>
        <v>4.3758730197042753E-4</v>
      </c>
      <c r="AV261" s="15">
        <f>RawPLEP2!AU258-AV$2*$A261</f>
        <v>9.7923038990000008E-4</v>
      </c>
      <c r="AW261" s="15">
        <f>RawPLEP2!AV258-AW$2*$A261</f>
        <v>4.0699598331920099E-3</v>
      </c>
      <c r="AX261" s="15">
        <f>RawPLEP2!AW258-AX$2*$A261</f>
        <v>1.2900972931400685E-3</v>
      </c>
      <c r="AY261" s="15"/>
    </row>
    <row r="262" spans="1:51" x14ac:dyDescent="0.25">
      <c r="A262" s="23">
        <v>8.6245999999999989E-2</v>
      </c>
      <c r="B262" s="24">
        <f>RawPLEP2!A259</f>
        <v>2247</v>
      </c>
      <c r="C262" s="15">
        <f>RawPLEP2!B259-C$2*$A262</f>
        <v>9.6067484512080692E-3</v>
      </c>
      <c r="D262" s="15">
        <f>RawPLEP2!C259-D$2*$A262</f>
        <v>3.4372780190959858E-2</v>
      </c>
      <c r="E262" s="15">
        <f>RawPLEP2!D259-E$2*$A262</f>
        <v>8.8268165343392546E-3</v>
      </c>
      <c r="F262" s="15">
        <f>RawPLEP2!E259-F$2*$A262</f>
        <v>8.8315317611466354E-3</v>
      </c>
      <c r="G262" s="15">
        <f>RawPLEP2!F259-G$2*$A262</f>
        <v>1.0467247290773397E-2</v>
      </c>
      <c r="H262" s="15">
        <f>RawPLEP2!G259-H$2*$A262</f>
        <v>1.2043584997157006E-2</v>
      </c>
      <c r="I262" s="15">
        <f>RawPLEP2!H259-I$2*$A262</f>
        <v>2.6418628351430697E-2</v>
      </c>
      <c r="J262" s="15">
        <f>RawPLEP2!I259-J$2*$A262</f>
        <v>1.4332763872693596E-2</v>
      </c>
      <c r="K262" s="15">
        <f>RawPLEP2!J259-K$2*$A262</f>
        <v>1.1797359606401284E-2</v>
      </c>
      <c r="L262" s="15">
        <f>RawPLEP2!K259-L$2*$A262</f>
        <v>2.6290287066192547E-2</v>
      </c>
      <c r="M262" s="15">
        <f>RawPLEP2!L259-M$2*$A262</f>
        <v>2.6609415388713961E-2</v>
      </c>
      <c r="N262" s="15">
        <f>RawPLEP2!M259-N$2*$A262</f>
        <v>2.3726019640053324E-2</v>
      </c>
      <c r="O262" s="15">
        <f>RawPLEP2!N259-O$2*$A262</f>
        <v>1.4797844175227025E-2</v>
      </c>
      <c r="P262" s="15">
        <f>RawPLEP2!O259-P$2*$A262</f>
        <v>1.1694389711205861E-2</v>
      </c>
      <c r="Q262" s="15">
        <f>RawPLEP2!P259-Q$2*$A262</f>
        <v>2.5664352051259165E-2</v>
      </c>
      <c r="R262" s="15">
        <f>RawPLEP2!Q259-R$2*$A262</f>
        <v>1.9612685289430137E-2</v>
      </c>
      <c r="S262" s="15">
        <f>RawPLEP2!R259-S$2*$A262</f>
        <v>2.2515329379926341E-2</v>
      </c>
      <c r="T262" s="15">
        <f>RawPLEP2!S259-T$2*$A262</f>
        <v>7.2414897546681234E-3</v>
      </c>
      <c r="U262" s="15">
        <f>RawPLEP2!T259-U$2*$A262</f>
        <v>1.6857976706081818E-2</v>
      </c>
      <c r="V262" s="15">
        <f>RawPLEP2!U259-V$2*$A262</f>
        <v>1.2681835474545803E-2</v>
      </c>
      <c r="W262" s="15">
        <f>RawPLEP2!V259-W$2*$A262</f>
        <v>2.7905883008137563E-2</v>
      </c>
      <c r="X262" s="15">
        <f>RawPLEP2!W259-X$2*$A262</f>
        <v>1.219406115807074E-2</v>
      </c>
      <c r="Y262" s="15">
        <f>RawPLEP2!X259-Y$2*$A262</f>
        <v>2.0557895351639065E-2</v>
      </c>
      <c r="Z262" s="15">
        <f>RawPLEP2!Y259-Z$2*$A262</f>
        <v>2.3092273603692173E-2</v>
      </c>
      <c r="AA262" s="15">
        <f>RawPLEP2!Z259-AA$2*$A262</f>
        <v>1.3446860088673358E-2</v>
      </c>
      <c r="AB262" s="15">
        <f>RawPLEP2!AA259-AB$2*$A262</f>
        <v>1.0117347135972413E-2</v>
      </c>
      <c r="AC262" s="15">
        <f>RawPLEP2!AB259-AC$2*$A262</f>
        <v>1.3307383443933757E-2</v>
      </c>
      <c r="AD262" s="15">
        <f>RawPLEP2!AC259-AD$2*$A262</f>
        <v>2.3092283167721876E-2</v>
      </c>
      <c r="AE262" s="15">
        <f>RawPLEP2!AD259-AE$2*$A262</f>
        <v>9.8010893599727901E-3</v>
      </c>
      <c r="AF262" s="15">
        <f>RawPLEP2!AE259-AF$2*$A262</f>
        <v>2.4798009190010809E-2</v>
      </c>
      <c r="AG262" s="15">
        <f>RawPLEP2!AF259-AG$2*$A262</f>
        <v>2.4025043048160236E-2</v>
      </c>
      <c r="AH262" s="15">
        <f>RawPLEP2!AG259-AH$2*$A262</f>
        <v>2.4526101291902896E-2</v>
      </c>
      <c r="AI262" s="15">
        <f>RawPLEP2!AH259-AI$2*$A262</f>
        <v>3.2686033226776705E-2</v>
      </c>
      <c r="AJ262" s="15">
        <f>RawPLEP2!AI259-AJ$2*$A262</f>
        <v>1.7404954331872665E-2</v>
      </c>
      <c r="AK262" s="15">
        <f>RawPLEP2!AJ259-AK$2*$A262</f>
        <v>1.6342606727474125E-2</v>
      </c>
      <c r="AL262" s="15">
        <f>RawPLEP2!AK259-AL$2*$A262</f>
        <v>1.6170846967228564E-2</v>
      </c>
      <c r="AM262" s="15">
        <f>RawPLEP2!AL259-AM$2*$A262</f>
        <v>1.7737144838956866E-2</v>
      </c>
      <c r="AN262" s="15">
        <f>RawPLEP2!AM259-AN$2*$A262</f>
        <v>2.3802078395209213E-2</v>
      </c>
      <c r="AO262" s="15">
        <f>RawPLEP2!AN259-AO$2*$A262</f>
        <v>1.3078662223093354E-2</v>
      </c>
      <c r="AP262" s="15">
        <f>RawPLEP2!AO259-AP$2*$A262</f>
        <v>1.585759036E-2</v>
      </c>
      <c r="AQ262" s="15">
        <f>RawPLEP2!AP259-AQ$2*$A262</f>
        <v>1.8719047518955534E-2</v>
      </c>
      <c r="AR262" s="15">
        <f>RawPLEP2!AQ259-AR$2*$A262</f>
        <v>3.1450501879872854E-3</v>
      </c>
      <c r="AS262" s="15">
        <f>RawPLEP2!AR259-AS$2*$A262</f>
        <v>4.1607826606132048E-3</v>
      </c>
      <c r="AT262" s="15">
        <f>RawPLEP2!AS259-AT$2*$A262</f>
        <v>2.5842973496102234E-2</v>
      </c>
      <c r="AU262" s="15">
        <f>RawPLEP2!AT259-AU$2*$A262</f>
        <v>2.9164380986516653E-4</v>
      </c>
      <c r="AV262" s="15">
        <f>RawPLEP2!AU259-AV$2*$A262</f>
        <v>5.8005168100000004E-4</v>
      </c>
      <c r="AW262" s="15">
        <f>RawPLEP2!AV259-AW$2*$A262</f>
        <v>3.217531222269459E-3</v>
      </c>
      <c r="AX262" s="15">
        <f>RawPLEP2!AW259-AX$2*$A262</f>
        <v>1.6052165852963956E-3</v>
      </c>
      <c r="AY262" s="15"/>
    </row>
    <row r="263" spans="1:51" x14ac:dyDescent="0.25">
      <c r="A263" s="23">
        <v>8.6218000000000003E-2</v>
      </c>
      <c r="B263" s="24">
        <f>RawPLEP2!A260</f>
        <v>2246</v>
      </c>
      <c r="C263" s="15">
        <f>RawPLEP2!B260-C$2*$A263</f>
        <v>8.8957005124740557E-3</v>
      </c>
      <c r="D263" s="15">
        <f>RawPLEP2!C260-D$2*$A263</f>
        <v>3.4018863029534316E-2</v>
      </c>
      <c r="E263" s="15">
        <f>RawPLEP2!D260-E$2*$A263</f>
        <v>8.4887485559638834E-3</v>
      </c>
      <c r="F263" s="15">
        <f>RawPLEP2!E260-F$2*$A263</f>
        <v>8.4875607568543482E-3</v>
      </c>
      <c r="G263" s="15">
        <f>RawPLEP2!F260-G$2*$A263</f>
        <v>1.1253874559043905E-2</v>
      </c>
      <c r="H263" s="15">
        <f>RawPLEP2!G260-H$2*$A263</f>
        <v>1.1911771575318069E-2</v>
      </c>
      <c r="I263" s="15">
        <f>RawPLEP2!H260-I$2*$A263</f>
        <v>2.3240943812472825E-2</v>
      </c>
      <c r="J263" s="15">
        <f>RawPLEP2!I260-J$2*$A263</f>
        <v>9.863063521543914E-3</v>
      </c>
      <c r="K263" s="15">
        <f>RawPLEP2!J260-K$2*$A263</f>
        <v>1.3685202731184579E-2</v>
      </c>
      <c r="L263" s="15">
        <f>RawPLEP2!K260-L$2*$A263</f>
        <v>2.4269496250741464E-2</v>
      </c>
      <c r="M263" s="15">
        <f>RawPLEP2!L260-M$2*$A263</f>
        <v>2.8220116678559462E-2</v>
      </c>
      <c r="N263" s="15">
        <f>RawPLEP2!M260-N$2*$A263</f>
        <v>2.3874166097817603E-2</v>
      </c>
      <c r="O263" s="15">
        <f>RawPLEP2!N260-O$2*$A263</f>
        <v>1.6085014577909736E-2</v>
      </c>
      <c r="P263" s="15">
        <f>RawPLEP2!O260-P$2*$A263</f>
        <v>1.2304288516753321E-2</v>
      </c>
      <c r="Q263" s="15">
        <f>RawPLEP2!P260-Q$2*$A263</f>
        <v>2.516592971444823E-2</v>
      </c>
      <c r="R263" s="15">
        <f>RawPLEP2!Q260-R$2*$A263</f>
        <v>2.2291096957165357E-2</v>
      </c>
      <c r="S263" s="15">
        <f>RawPLEP2!R260-S$2*$A263</f>
        <v>1.933484615678906E-2</v>
      </c>
      <c r="T263" s="15">
        <f>RawPLEP2!S260-T$2*$A263</f>
        <v>7.9327468260867277E-3</v>
      </c>
      <c r="U263" s="15">
        <f>RawPLEP2!T260-U$2*$A263</f>
        <v>1.7166962497898123E-2</v>
      </c>
      <c r="V263" s="15">
        <f>RawPLEP2!U260-V$2*$A263</f>
        <v>1.3685228538530133E-2</v>
      </c>
      <c r="W263" s="15">
        <f>RawPLEP2!V260-W$2*$A263</f>
        <v>2.1748808910870582E-2</v>
      </c>
      <c r="X263" s="15">
        <f>RawPLEP2!W260-X$2*$A263</f>
        <v>1.0669204892007088E-2</v>
      </c>
      <c r="Y263" s="15">
        <f>RawPLEP2!X260-Y$2*$A263</f>
        <v>1.8999560661538347E-2</v>
      </c>
      <c r="Z263" s="15">
        <f>RawPLEP2!Y260-Z$2*$A263</f>
        <v>2.724803944040665E-2</v>
      </c>
      <c r="AA263" s="15">
        <f>RawPLEP2!Z260-AA$2*$A263</f>
        <v>1.1575030317549792E-2</v>
      </c>
      <c r="AB263" s="15">
        <f>RawPLEP2!AA260-AB$2*$A263</f>
        <v>1.1994041751061028E-2</v>
      </c>
      <c r="AC263" s="15">
        <f>RawPLEP2!AB260-AC$2*$A263</f>
        <v>1.3765465122409859E-2</v>
      </c>
      <c r="AD263" s="15">
        <f>RawPLEP2!AC260-AD$2*$A263</f>
        <v>2.7248049001331365E-2</v>
      </c>
      <c r="AE263" s="15">
        <f>RawPLEP2!AD260-AE$2*$A263</f>
        <v>1.2930290973393242E-2</v>
      </c>
      <c r="AF263" s="15">
        <f>RawPLEP2!AE260-AF$2*$A263</f>
        <v>2.4633391002494856E-2</v>
      </c>
      <c r="AG263" s="15">
        <f>RawPLEP2!AF260-AG$2*$A263</f>
        <v>2.1548522754334797E-2</v>
      </c>
      <c r="AH263" s="15">
        <f>RawPLEP2!AG260-AH$2*$A263</f>
        <v>2.4480144443124827E-2</v>
      </c>
      <c r="AI263" s="15">
        <f>RawPLEP2!AH260-AI$2*$A263</f>
        <v>3.7355022922968169E-2</v>
      </c>
      <c r="AJ263" s="15">
        <f>RawPLEP2!AI260-AJ$2*$A263</f>
        <v>1.6160552962949902E-2</v>
      </c>
      <c r="AK263" s="15">
        <f>RawPLEP2!AJ260-AK$2*$A263</f>
        <v>1.9170922599463208E-2</v>
      </c>
      <c r="AL263" s="15">
        <f>RawPLEP2!AK260-AL$2*$A263</f>
        <v>1.8577901770915894E-2</v>
      </c>
      <c r="AM263" s="15">
        <f>RawPLEP2!AL260-AM$2*$A263</f>
        <v>1.5057728680052201E-2</v>
      </c>
      <c r="AN263" s="15">
        <f>RawPLEP2!AM260-AN$2*$A263</f>
        <v>2.0170116103871573E-2</v>
      </c>
      <c r="AO263" s="15">
        <f>RawPLEP2!AN260-AO$2*$A263</f>
        <v>1.4093838191297017E-2</v>
      </c>
      <c r="AP263" s="15">
        <f>RawPLEP2!AO260-AP$2*$A263</f>
        <v>1.70614589E-2</v>
      </c>
      <c r="AQ263" s="15">
        <f>RawPLEP2!AP260-AQ$2*$A263</f>
        <v>1.9034741704627087E-2</v>
      </c>
      <c r="AR263" s="15">
        <f>RawPLEP2!AQ260-AR$2*$A263</f>
        <v>3.8990509415980749E-3</v>
      </c>
      <c r="AS263" s="15">
        <f>RawPLEP2!AR260-AS$2*$A263</f>
        <v>4.3440660998411013E-5</v>
      </c>
      <c r="AT263" s="15">
        <f>RawPLEP2!AS260-AT$2*$A263</f>
        <v>2.4804144709632242E-2</v>
      </c>
      <c r="AU263" s="15">
        <f>RawPLEP2!AT260-AU$2*$A263</f>
        <v>1.5901944478727021E-4</v>
      </c>
      <c r="AV263" s="15">
        <f>RawPLEP2!AU260-AV$2*$A263</f>
        <v>8.0357037949999998E-4</v>
      </c>
      <c r="AW263" s="15">
        <f>RawPLEP2!AV260-AW$2*$A263</f>
        <v>3.0658631084361943E-3</v>
      </c>
      <c r="AX263" s="15">
        <f>RawPLEP2!AW260-AX$2*$A263</f>
        <v>1.3838070076714823E-3</v>
      </c>
      <c r="AY263" s="15"/>
    </row>
    <row r="264" spans="1:51" x14ac:dyDescent="0.25">
      <c r="A264" s="23">
        <v>8.6280999999999997E-2</v>
      </c>
      <c r="B264" s="24">
        <f>RawPLEP2!A261</f>
        <v>2245</v>
      </c>
      <c r="C264" s="15">
        <f>RawPLEP2!B261-C$2*$A264</f>
        <v>9.6613476021255897E-3</v>
      </c>
      <c r="D264" s="15">
        <f>RawPLEP2!C261-D$2*$A264</f>
        <v>3.5188103347741778E-2</v>
      </c>
      <c r="E264" s="15">
        <f>RawPLEP2!D261-E$2*$A264</f>
        <v>1.1041901507308452E-2</v>
      </c>
      <c r="F264" s="15">
        <f>RawPLEP2!E261-F$2*$A264</f>
        <v>1.1037821031511984E-2</v>
      </c>
      <c r="G264" s="15">
        <f>RawPLEP2!F261-G$2*$A264</f>
        <v>8.8307437954352613E-3</v>
      </c>
      <c r="H264" s="15">
        <f>RawPLEP2!G261-H$2*$A264</f>
        <v>1.1343351774455664E-2</v>
      </c>
      <c r="I264" s="15">
        <f>RawPLEP2!H261-I$2*$A264</f>
        <v>1.7324082730128018E-2</v>
      </c>
      <c r="J264" s="15">
        <f>RawPLEP2!I261-J$2*$A264</f>
        <v>1.0065255019130699E-2</v>
      </c>
      <c r="K264" s="15">
        <f>RawPLEP2!J261-K$2*$A264</f>
        <v>1.606904648042215E-2</v>
      </c>
      <c r="L264" s="15">
        <f>RawPLEP2!K261-L$2*$A264</f>
        <v>2.5610817878006387E-2</v>
      </c>
      <c r="M264" s="15">
        <f>RawPLEP2!L261-M$2*$A264</f>
        <v>2.6505793948907064E-2</v>
      </c>
      <c r="N264" s="15">
        <f>RawPLEP2!M261-N$2*$A264</f>
        <v>2.6328117400347968E-2</v>
      </c>
      <c r="O264" s="15">
        <f>RawPLEP2!N261-O$2*$A264</f>
        <v>1.402731175687362E-2</v>
      </c>
      <c r="P264" s="15">
        <f>RawPLEP2!O261-P$2*$A264</f>
        <v>1.4481492834271536E-2</v>
      </c>
      <c r="Q264" s="15">
        <f>RawPLEP2!P261-Q$2*$A264</f>
        <v>2.6155219717272818E-2</v>
      </c>
      <c r="R264" s="15">
        <f>RawPLEP2!Q261-R$2*$A264</f>
        <v>2.2176002304761022E-2</v>
      </c>
      <c r="S264" s="15">
        <f>RawPLEP2!R261-S$2*$A264</f>
        <v>2.2073883251347938E-2</v>
      </c>
      <c r="T264" s="15">
        <f>RawPLEP2!S261-T$2*$A264</f>
        <v>1.0597047277894862E-2</v>
      </c>
      <c r="U264" s="15">
        <f>RawPLEP2!T261-U$2*$A264</f>
        <v>1.6507716796311425E-2</v>
      </c>
      <c r="V264" s="15">
        <f>RawPLEP2!U261-V$2*$A264</f>
        <v>1.1192528799565386E-2</v>
      </c>
      <c r="W264" s="15">
        <f>RawPLEP2!V261-W$2*$A264</f>
        <v>2.6125048912221289E-2</v>
      </c>
      <c r="X264" s="15">
        <f>RawPLEP2!W261-X$2*$A264</f>
        <v>1.467223036815031E-2</v>
      </c>
      <c r="Y264" s="15">
        <f>RawPLEP2!X261-Y$2*$A264</f>
        <v>2.0902907901764946E-2</v>
      </c>
      <c r="Z264" s="15">
        <f>RawPLEP2!Y261-Z$2*$A264</f>
        <v>2.5022222650299075E-2</v>
      </c>
      <c r="AA264" s="15">
        <f>RawPLEP2!Z261-AA$2*$A264</f>
        <v>1.0252360697577807E-2</v>
      </c>
      <c r="AB264" s="15">
        <f>RawPLEP2!AA261-AB$2*$A264</f>
        <v>1.225674281961164E-2</v>
      </c>
      <c r="AC264" s="15">
        <f>RawPLEP2!AB261-AC$2*$A264</f>
        <v>1.2681779315838628E-2</v>
      </c>
      <c r="AD264" s="15">
        <f>RawPLEP2!AC261-AD$2*$A264</f>
        <v>2.5022232218210018E-2</v>
      </c>
      <c r="AE264" s="15">
        <f>RawPLEP2!AD261-AE$2*$A264</f>
        <v>1.1560352760697216E-2</v>
      </c>
      <c r="AF264" s="15">
        <f>RawPLEP2!AE261-AF$2*$A264</f>
        <v>2.6234712826905746E-2</v>
      </c>
      <c r="AG264" s="15">
        <f>RawPLEP2!AF261-AG$2*$A264</f>
        <v>2.2379834045442026E-2</v>
      </c>
      <c r="AH264" s="15">
        <f>RawPLEP2!AG261-AH$2*$A264</f>
        <v>2.3876420655375482E-2</v>
      </c>
      <c r="AI264" s="15">
        <f>RawPLEP2!AH261-AI$2*$A264</f>
        <v>3.9085089266537351E-2</v>
      </c>
      <c r="AJ264" s="15">
        <f>RawPLEP2!AI261-AJ$2*$A264</f>
        <v>1.7888711455526111E-2</v>
      </c>
      <c r="AK264" s="15">
        <f>RawPLEP2!AJ261-AK$2*$A264</f>
        <v>1.7724447919987764E-2</v>
      </c>
      <c r="AL264" s="15">
        <f>RawPLEP2!AK261-AL$2*$A264</f>
        <v>1.7479306505119398E-2</v>
      </c>
      <c r="AM264" s="15">
        <f>RawPLEP2!AL261-AM$2*$A264</f>
        <v>1.7415983357587678E-2</v>
      </c>
      <c r="AN264" s="15">
        <f>RawPLEP2!AM261-AN$2*$A264</f>
        <v>1.7364985624381254E-2</v>
      </c>
      <c r="AO264" s="15">
        <f>RawPLEP2!AN261-AO$2*$A264</f>
        <v>1.222251869033877E-2</v>
      </c>
      <c r="AP264" s="15">
        <f>RawPLEP2!AO261-AP$2*$A264</f>
        <v>1.518407837E-2</v>
      </c>
      <c r="AQ264" s="15">
        <f>RawPLEP2!AP261-AQ$2*$A264</f>
        <v>1.9956553496866085E-2</v>
      </c>
      <c r="AR264" s="15">
        <f>RawPLEP2!AQ261-AR$2*$A264</f>
        <v>5.2735351434737947E-3</v>
      </c>
      <c r="AS264" s="15">
        <f>RawPLEP2!AR261-AS$2*$A264</f>
        <v>2.6779316851316889E-3</v>
      </c>
      <c r="AT264" s="15">
        <f>RawPLEP2!AS261-AT$2*$A264</f>
        <v>2.6037311979189726E-2</v>
      </c>
      <c r="AU264" s="15">
        <f>RawPLEP2!AT261-AU$2*$A264</f>
        <v>-4.047952578746343E-5</v>
      </c>
      <c r="AV264" s="15">
        <f>RawPLEP2!AU261-AV$2*$A264</f>
        <v>1.7820689829999999E-3</v>
      </c>
      <c r="AW264" s="15">
        <f>RawPLEP2!AV261-AW$2*$A264</f>
        <v>3.8782680395610374E-3</v>
      </c>
      <c r="AX264" s="15">
        <f>RawPLEP2!AW261-AX$2*$A264</f>
        <v>1.4464009700775379E-3</v>
      </c>
      <c r="AY264" s="15"/>
    </row>
    <row r="265" spans="1:51" x14ac:dyDescent="0.25">
      <c r="A265" s="23">
        <v>8.6268999999999998E-2</v>
      </c>
      <c r="B265" s="24">
        <f>RawPLEP2!A262</f>
        <v>2244</v>
      </c>
      <c r="C265" s="15">
        <f>RawPLEP2!B262-C$2*$A265</f>
        <v>8.6988659412395863E-3</v>
      </c>
      <c r="D265" s="15">
        <f>RawPLEP2!C262-D$2*$A265</f>
        <v>3.1441435867130829E-2</v>
      </c>
      <c r="E265" s="15">
        <f>RawPLEP2!D262-E$2*$A265</f>
        <v>1.0757015230861866E-2</v>
      </c>
      <c r="F265" s="15">
        <f>RawPLEP2!E262-F$2*$A265</f>
        <v>1.0760919119672432E-2</v>
      </c>
      <c r="G265" s="15">
        <f>RawPLEP2!F262-G$2*$A265</f>
        <v>9.4089817275511897E-3</v>
      </c>
      <c r="H265" s="15">
        <f>RawPLEP2!G262-H$2*$A265</f>
        <v>1.2946860307953268E-2</v>
      </c>
      <c r="I265" s="15">
        <f>RawPLEP2!H262-I$2*$A265</f>
        <v>2.1195606327717505E-2</v>
      </c>
      <c r="J265" s="15">
        <f>RawPLEP2!I262-J$2*$A265</f>
        <v>9.9004480957808373E-3</v>
      </c>
      <c r="K265" s="15">
        <f>RawPLEP2!J262-K$2*$A265</f>
        <v>1.3477417942472134E-2</v>
      </c>
      <c r="L265" s="15">
        <f>RawPLEP2!K262-L$2*$A265</f>
        <v>2.7844044944241635E-2</v>
      </c>
      <c r="M265" s="15">
        <f>RawPLEP2!L262-M$2*$A265</f>
        <v>3.0853029983126563E-2</v>
      </c>
      <c r="N265" s="15">
        <f>RawPLEP2!M262-N$2*$A265</f>
        <v>2.2428309642246951E-2</v>
      </c>
      <c r="O265" s="15">
        <f>RawPLEP2!N262-O$2*$A265</f>
        <v>1.5674994100880503E-2</v>
      </c>
      <c r="P265" s="15">
        <f>RawPLEP2!O262-P$2*$A265</f>
        <v>1.260415321950616E-2</v>
      </c>
      <c r="Q265" s="15">
        <f>RawPLEP2!P262-Q$2*$A265</f>
        <v>2.384753027006814E-2</v>
      </c>
      <c r="R265" s="15">
        <f>RawPLEP2!Q262-R$2*$A265</f>
        <v>2.203601117664758E-2</v>
      </c>
      <c r="S265" s="15">
        <f>RawPLEP2!R262-S$2*$A265</f>
        <v>2.1527500567146252E-2</v>
      </c>
      <c r="T265" s="15">
        <f>RawPLEP2!S262-T$2*$A265</f>
        <v>5.5123451899314058E-3</v>
      </c>
      <c r="U265" s="15">
        <f>RawPLEP2!T262-U$2*$A265</f>
        <v>1.7637750735661272E-2</v>
      </c>
      <c r="V265" s="15">
        <f>RawPLEP2!U262-V$2*$A265</f>
        <v>1.3045150956987245E-2</v>
      </c>
      <c r="W265" s="15">
        <f>RawPLEP2!V262-W$2*$A265</f>
        <v>2.2755284900535435E-2</v>
      </c>
      <c r="X265" s="15">
        <f>RawPLEP2!W262-X$2*$A265</f>
        <v>1.3684805214123028E-2</v>
      </c>
      <c r="Y265" s="15">
        <f>RawPLEP2!X262-Y$2*$A265</f>
        <v>2.1858085188864642E-2</v>
      </c>
      <c r="Z265" s="15">
        <f>RawPLEP2!Y262-Z$2*$A265</f>
        <v>2.3519459271748137E-2</v>
      </c>
      <c r="AA265" s="15">
        <f>RawPLEP2!Z262-AA$2*$A265</f>
        <v>1.0749011371381997E-2</v>
      </c>
      <c r="AB265" s="15">
        <f>RawPLEP2!AA262-AB$2*$A265</f>
        <v>1.2503048701792478E-2</v>
      </c>
      <c r="AC265" s="15">
        <f>RawPLEP2!AB262-AC$2*$A265</f>
        <v>1.3371703925185533E-2</v>
      </c>
      <c r="AD265" s="15">
        <f>RawPLEP2!AC262-AD$2*$A265</f>
        <v>2.3519468838328367E-2</v>
      </c>
      <c r="AE265" s="15">
        <f>RawPLEP2!AD262-AE$2*$A265</f>
        <v>1.2565041730734559E-2</v>
      </c>
      <c r="AF265" s="15">
        <f>RawPLEP2!AE262-AF$2*$A265</f>
        <v>2.2532399015113183E-2</v>
      </c>
      <c r="AG265" s="15">
        <f>RawPLEP2!AF262-AG$2*$A265</f>
        <v>2.1498843563802557E-2</v>
      </c>
      <c r="AH265" s="15">
        <f>RawPLEP2!AG262-AH$2*$A265</f>
        <v>2.2704498164470597E-2</v>
      </c>
      <c r="AI265" s="15">
        <f>RawPLEP2!AH262-AI$2*$A265</f>
        <v>3.2138210033476548E-2</v>
      </c>
      <c r="AJ265" s="15">
        <f>RawPLEP2!AI262-AJ$2*$A265</f>
        <v>1.663818559598779E-2</v>
      </c>
      <c r="AK265" s="15">
        <f>RawPLEP2!AJ262-AK$2*$A265</f>
        <v>1.68450382222688E-2</v>
      </c>
      <c r="AL265" s="15">
        <f>RawPLEP2!AK262-AL$2*$A265</f>
        <v>1.7587396636699677E-2</v>
      </c>
      <c r="AM265" s="15">
        <f>RawPLEP2!AL262-AM$2*$A265</f>
        <v>1.7098712682342827E-2</v>
      </c>
      <c r="AN265" s="15">
        <f>RawPLEP2!AM262-AN$2*$A265</f>
        <v>2.077802508380798E-2</v>
      </c>
      <c r="AO265" s="15">
        <f>RawPLEP2!AN262-AO$2*$A265</f>
        <v>1.2554114589568914E-2</v>
      </c>
      <c r="AP265" s="15">
        <f>RawPLEP2!AO262-AP$2*$A265</f>
        <v>1.2663425880000001E-2</v>
      </c>
      <c r="AQ265" s="15">
        <f>RawPLEP2!AP262-AQ$2*$A265</f>
        <v>2.0489093342153895E-2</v>
      </c>
      <c r="AR265" s="15">
        <f>RawPLEP2!AQ262-AR$2*$A265</f>
        <v>6.2816330750212757E-3</v>
      </c>
      <c r="AS265" s="15">
        <f>RawPLEP2!AR262-AS$2*$A265</f>
        <v>1.7822049410110632E-3</v>
      </c>
      <c r="AT265" s="15">
        <f>RawPLEP2!AS262-AT$2*$A265</f>
        <v>2.6436599642131159E-2</v>
      </c>
      <c r="AU265" s="15">
        <f>RawPLEP2!AT262-AU$2*$A265</f>
        <v>-8.6420201067799029E-4</v>
      </c>
      <c r="AV265" s="15">
        <f>RawPLEP2!AU262-AV$2*$A265</f>
        <v>1.0139193619999999E-3</v>
      </c>
      <c r="AW265" s="15">
        <f>RawPLEP2!AV262-AW$2*$A265</f>
        <v>3.4428173579182098E-3</v>
      </c>
      <c r="AX265" s="15">
        <f>RawPLEP2!AW262-AX$2*$A265</f>
        <v>9.4174303795257477E-4</v>
      </c>
      <c r="AY265" s="15"/>
    </row>
    <row r="266" spans="1:51" x14ac:dyDescent="0.25">
      <c r="A266" s="23">
        <v>8.6240999999999943E-2</v>
      </c>
      <c r="B266" s="24">
        <f>RawPLEP2!A263</f>
        <v>2243</v>
      </c>
      <c r="C266" s="15">
        <f>RawPLEP2!B263-C$2*$A266</f>
        <v>9.0647435425055857E-3</v>
      </c>
      <c r="D266" s="15">
        <f>RawPLEP2!C263-D$2*$A266</f>
        <v>3.4935955925705302E-2</v>
      </c>
      <c r="E266" s="15">
        <f>RawPLEP2!D263-E$2*$A266</f>
        <v>1.1508947252486523E-2</v>
      </c>
      <c r="F266" s="15">
        <f>RawPLEP2!E263-F$2*$A266</f>
        <v>1.1508860505380178E-2</v>
      </c>
      <c r="G266" s="15">
        <f>RawPLEP2!F263-G$2*$A266</f>
        <v>1.1730707995821724E-2</v>
      </c>
      <c r="H266" s="15">
        <f>RawPLEP2!G263-H$2*$A266</f>
        <v>1.3115046886114354E-2</v>
      </c>
      <c r="I266" s="15">
        <f>RawPLEP2!H263-I$2*$A266</f>
        <v>2.2861074838759661E-2</v>
      </c>
      <c r="J266" s="15">
        <f>RawPLEP2!I263-J$2*$A266</f>
        <v>1.1281819064631174E-2</v>
      </c>
      <c r="K266" s="15">
        <f>RawPLEP2!J263-K$2*$A266</f>
        <v>1.3186726207255466E-2</v>
      </c>
      <c r="L266" s="15">
        <f>RawPLEP2!K263-L$2*$A266</f>
        <v>2.621859311879058E-2</v>
      </c>
      <c r="M266" s="15">
        <f>RawPLEP2!L263-M$2*$A266</f>
        <v>2.8624618452972109E-2</v>
      </c>
      <c r="N266" s="15">
        <f>RawPLEP2!M263-N$2*$A266</f>
        <v>2.2919480830011246E-2</v>
      </c>
      <c r="O266" s="15">
        <f>RawPLEP2!N263-O$2*$A266</f>
        <v>1.8297792843563237E-2</v>
      </c>
      <c r="P266" s="15">
        <f>RawPLEP2!O263-P$2*$A266</f>
        <v>1.3633266385053629E-2</v>
      </c>
      <c r="Q266" s="15">
        <f>RawPLEP2!P263-Q$2*$A266</f>
        <v>2.1598761653257224E-2</v>
      </c>
      <c r="R266" s="15">
        <f>RawPLEP2!Q263-R$2*$A266</f>
        <v>2.2081566544382952E-2</v>
      </c>
      <c r="S266" s="15">
        <f>RawPLEP2!R263-S$2*$A266</f>
        <v>2.2927302734008972E-2</v>
      </c>
      <c r="T266" s="15">
        <f>RawPLEP2!S263-T$2*$A266</f>
        <v>8.2512714013500341E-3</v>
      </c>
      <c r="U266" s="15">
        <f>RawPLEP2!T263-U$2*$A266</f>
        <v>1.6303965467477602E-2</v>
      </c>
      <c r="V266" s="15">
        <f>RawPLEP2!U263-V$2*$A266</f>
        <v>1.2616404590971585E-2</v>
      </c>
      <c r="W266" s="15">
        <f>RawPLEP2!V263-W$2*$A266</f>
        <v>2.3388353323268472E-2</v>
      </c>
      <c r="X266" s="15">
        <f>RawPLEP2!W263-X$2*$A266</f>
        <v>1.607032098805938E-2</v>
      </c>
      <c r="Y266" s="15">
        <f>RawPLEP2!X263-Y$2*$A266</f>
        <v>2.0908872728763947E-2</v>
      </c>
      <c r="Z266" s="15">
        <f>RawPLEP2!Y263-Z$2*$A266</f>
        <v>2.4861351298462616E-2</v>
      </c>
      <c r="AA266" s="15">
        <f>RawPLEP2!Z263-AA$2*$A266</f>
        <v>1.0050964700258451E-2</v>
      </c>
      <c r="AB266" s="15">
        <f>RawPLEP2!AA263-AB$2*$A266</f>
        <v>1.1578310116881096E-2</v>
      </c>
      <c r="AC266" s="15">
        <f>RawPLEP2!AB263-AC$2*$A266</f>
        <v>1.3265065123661639E-2</v>
      </c>
      <c r="AD266" s="15">
        <f>RawPLEP2!AC263-AD$2*$A266</f>
        <v>2.486136086193786E-2</v>
      </c>
      <c r="AE266" s="15">
        <f>RawPLEP2!AD263-AE$2*$A266</f>
        <v>1.101907106415503E-2</v>
      </c>
      <c r="AF266" s="15">
        <f>RawPLEP2!AE263-AF$2*$A266</f>
        <v>2.5049304397597283E-2</v>
      </c>
      <c r="AG266" s="15">
        <f>RawPLEP2!AF263-AG$2*$A266</f>
        <v>2.5769852179977133E-2</v>
      </c>
      <c r="AH266" s="15">
        <f>RawPLEP2!AG263-AH$2*$A266</f>
        <v>2.6243550225692528E-2</v>
      </c>
      <c r="AI266" s="15">
        <f>RawPLEP2!AH263-AI$2*$A266</f>
        <v>3.3440908209668066E-2</v>
      </c>
      <c r="AJ266" s="15">
        <f>RawPLEP2!AI263-AJ$2*$A266</f>
        <v>1.6091400707065041E-2</v>
      </c>
      <c r="AK266" s="15">
        <f>RawPLEP2!AJ263-AK$2*$A266</f>
        <v>1.7583563094257917E-2</v>
      </c>
      <c r="AL266" s="15">
        <f>RawPLEP2!AK263-AL$2*$A266</f>
        <v>1.7287923730387025E-2</v>
      </c>
      <c r="AM266" s="15">
        <f>RawPLEP2!AL263-AM$2*$A266</f>
        <v>1.6964917763438191E-2</v>
      </c>
      <c r="AN266" s="15">
        <f>RawPLEP2!AM263-AN$2*$A266</f>
        <v>1.9953374512470354E-2</v>
      </c>
      <c r="AO266" s="15">
        <f>RawPLEP2!AN263-AO$2*$A266</f>
        <v>1.1599023637772583E-2</v>
      </c>
      <c r="AP266" s="15">
        <f>RawPLEP2!AO263-AP$2*$A266</f>
        <v>1.488648914E-2</v>
      </c>
      <c r="AQ266" s="15">
        <f>RawPLEP2!AP263-AQ$2*$A266</f>
        <v>2.0314671577825461E-2</v>
      </c>
      <c r="AR266" s="15">
        <f>RawPLEP2!AQ263-AR$2*$A266</f>
        <v>5.6531450786320853E-3</v>
      </c>
      <c r="AS266" s="15">
        <f>RawPLEP2!AR263-AS$2*$A266</f>
        <v>3.9083107139629286E-4</v>
      </c>
      <c r="AT266" s="15">
        <f>RawPLEP2!AS263-AT$2*$A266</f>
        <v>2.4944630855661169E-2</v>
      </c>
      <c r="AU266" s="15">
        <f>RawPLEP2!AT263-AU$2*$A266</f>
        <v>-4.3187911575588277E-4</v>
      </c>
      <c r="AV266" s="15">
        <f>RawPLEP2!AU263-AV$2*$A266</f>
        <v>1.2031622459999999E-3</v>
      </c>
      <c r="AW266" s="15">
        <f>RawPLEP2!AV263-AW$2*$A266</f>
        <v>3.4243246540849523E-3</v>
      </c>
      <c r="AX266" s="15">
        <f>RawPLEP2!AW263-AX$2*$A266</f>
        <v>9.5693817132766132E-4</v>
      </c>
      <c r="AY266" s="15"/>
    </row>
    <row r="267" spans="1:51" x14ac:dyDescent="0.25">
      <c r="A267" s="23">
        <v>8.6215999999999987E-2</v>
      </c>
      <c r="B267" s="24">
        <f>RawPLEP2!A264</f>
        <v>2242</v>
      </c>
      <c r="C267" s="15">
        <f>RawPLEP2!B264-C$2*$A267</f>
        <v>9.0458165489930541E-3</v>
      </c>
      <c r="D267" s="15">
        <f>RawPLEP2!C264-D$2*$A267</f>
        <v>3.4281298309432495E-2</v>
      </c>
      <c r="E267" s="15">
        <f>RawPLEP2!D264-E$2*$A267</f>
        <v>7.9396008432227883E-3</v>
      </c>
      <c r="F267" s="15">
        <f>RawPLEP2!E264-F$2*$A267</f>
        <v>7.9365671665477672E-3</v>
      </c>
      <c r="G267" s="15">
        <f>RawPLEP2!F264-G$2*$A267</f>
        <v>8.6328395010632289E-3</v>
      </c>
      <c r="H267" s="15">
        <f>RawPLEP2!G264-H$2*$A267</f>
        <v>1.1342356330901009E-2</v>
      </c>
      <c r="I267" s="15">
        <f>RawPLEP2!H264-I$2*$A267</f>
        <v>2.1004757095404405E-2</v>
      </c>
      <c r="J267" s="15">
        <f>RawPLEP2!I264-J$2*$A267</f>
        <v>1.2706612974318944E-2</v>
      </c>
      <c r="K267" s="15">
        <f>RawPLEP2!J264-K$2*$A267</f>
        <v>1.5119959181526255E-2</v>
      </c>
      <c r="L267" s="15">
        <f>RawPLEP2!K264-L$2*$A267</f>
        <v>2.6155795951780681E-2</v>
      </c>
      <c r="M267" s="15">
        <f>RawPLEP2!L264-M$2*$A267</f>
        <v>2.9916131014262722E-2</v>
      </c>
      <c r="N267" s="15">
        <f>RawPLEP2!M264-N$2*$A267</f>
        <v>2.6445218239800776E-2</v>
      </c>
      <c r="O267" s="15">
        <f>RawPLEP2!N264-O$2*$A267</f>
        <v>1.7191231065244221E-2</v>
      </c>
      <c r="P267" s="15">
        <f>RawPLEP2!O264-P$2*$A267</f>
        <v>1.0495067744292427E-2</v>
      </c>
      <c r="Q267" s="15">
        <f>RawPLEP2!P264-Q$2*$A267</f>
        <v>2.5544376573247457E-2</v>
      </c>
      <c r="R267" s="15">
        <f>RawPLEP2!Q264-R$2*$A267</f>
        <v>2.0474700919146493E-2</v>
      </c>
      <c r="S267" s="15">
        <f>RawPLEP2!R264-S$2*$A267</f>
        <v>1.941668892442211E-2</v>
      </c>
      <c r="T267" s="15">
        <f>RawPLEP2!S264-T$2*$A267</f>
        <v>8.5610478747594927E-3</v>
      </c>
      <c r="U267" s="15">
        <f>RawPLEP2!T264-U$2*$A267</f>
        <v>1.7871361614456443E-2</v>
      </c>
      <c r="V267" s="15">
        <f>RawPLEP2!U264-V$2*$A267</f>
        <v>1.2143069793100446E-2</v>
      </c>
      <c r="W267" s="15">
        <f>RawPLEP2!V264-W$2*$A267</f>
        <v>2.6415696668922944E-2</v>
      </c>
      <c r="X267" s="15">
        <f>RawPLEP2!W264-X$2*$A267</f>
        <v>1.6601396018002541E-2</v>
      </c>
      <c r="Y267" s="15">
        <f>RawPLEP2!X264-Y$2*$A267</f>
        <v>2.2460392264388299E-2</v>
      </c>
      <c r="Z267" s="15">
        <f>RawPLEP2!Y264-Z$2*$A267</f>
        <v>2.5005124752314825E-2</v>
      </c>
      <c r="AA267" s="15">
        <f>RawPLEP2!Z264-AA$2*$A267</f>
        <v>9.5209652581838243E-3</v>
      </c>
      <c r="AB267" s="15">
        <f>RawPLEP2!AA264-AB$2*$A267</f>
        <v>1.1709553271424502E-2</v>
      </c>
      <c r="AC267" s="15">
        <f>RawPLEP2!AB264-AC$2*$A267</f>
        <v>1.2913497582301009E-2</v>
      </c>
      <c r="AD267" s="15">
        <f>RawPLEP2!AC264-AD$2*$A267</f>
        <v>2.5005134313017756E-2</v>
      </c>
      <c r="AE267" s="15">
        <f>RawPLEP2!AD264-AE$2*$A267</f>
        <v>1.0318766325066137E-2</v>
      </c>
      <c r="AF267" s="15">
        <f>RawPLEP2!AE264-AF$2*$A267</f>
        <v>2.3663305355529435E-2</v>
      </c>
      <c r="AG267" s="15">
        <f>RawPLEP2!AF264-AG$2*$A267</f>
        <v>2.1535739989061557E-2</v>
      </c>
      <c r="AH267" s="15">
        <f>RawPLEP2!AG264-AH$2*$A267</f>
        <v>2.3807366614640682E-2</v>
      </c>
      <c r="AI267" s="15">
        <f>RawPLEP2!AH264-AI$2*$A267</f>
        <v>3.3807372664124709E-2</v>
      </c>
      <c r="AJ267" s="15">
        <f>RawPLEP2!AI264-AJ$2*$A267</f>
        <v>1.5429365103026851E-2</v>
      </c>
      <c r="AK267" s="15">
        <f>RawPLEP2!AJ264-AK$2*$A267</f>
        <v>1.4858727258176718E-2</v>
      </c>
      <c r="AL267" s="15">
        <f>RawPLEP2!AK264-AL$2*$A267</f>
        <v>1.4663207296179277E-2</v>
      </c>
      <c r="AM267" s="15">
        <f>RawPLEP2!AL264-AM$2*$A267</f>
        <v>1.7873409445844732E-2</v>
      </c>
      <c r="AN267" s="15">
        <f>RawPLEP2!AM264-AN$2*$A267</f>
        <v>2.1704481098776027E-2</v>
      </c>
      <c r="AO267" s="15">
        <f>RawPLEP2!AN264-AO$2*$A267</f>
        <v>1.2057007841168709E-2</v>
      </c>
      <c r="AP267" s="15">
        <f>RawPLEP2!AO264-AP$2*$A267</f>
        <v>1.441523712E-2</v>
      </c>
      <c r="AQ267" s="15">
        <f>RawPLEP2!AP264-AQ$2*$A267</f>
        <v>2.155076712217506E-2</v>
      </c>
      <c r="AR267" s="15">
        <f>RawPLEP2!AQ264-AR$2*$A267</f>
        <v>6.2718188618559913E-3</v>
      </c>
      <c r="AS267" s="15">
        <f>RawPLEP2!AR264-AS$2*$A267</f>
        <v>2.3328346953116474E-3</v>
      </c>
      <c r="AT267" s="15">
        <f>RawPLEP2!AS264-AT$2*$A267</f>
        <v>2.5671237653455817E-2</v>
      </c>
      <c r="AU267" s="15">
        <f>RawPLEP2!AT264-AU$2*$A267</f>
        <v>8.4113627513884934E-4</v>
      </c>
      <c r="AV267" s="15">
        <f>RawPLEP2!AU264-AV$2*$A267</f>
        <v>1.910282532E-3</v>
      </c>
      <c r="AW267" s="15">
        <f>RawPLEP2!AV264-AW$2*$A267</f>
        <v>4.5475022431623931E-3</v>
      </c>
      <c r="AX267" s="15">
        <f>RawPLEP2!AW264-AX$2*$A267</f>
        <v>1.9446821424839882E-3</v>
      </c>
      <c r="AY267" s="15"/>
    </row>
    <row r="268" spans="1:51" x14ac:dyDescent="0.25">
      <c r="A268" s="23">
        <v>8.6250999999999994E-2</v>
      </c>
      <c r="B268" s="24">
        <f>RawPLEP2!A265</f>
        <v>2241</v>
      </c>
      <c r="C268" s="15">
        <f>RawPLEP2!B265-C$2*$A268</f>
        <v>9.1373146999105745E-3</v>
      </c>
      <c r="D268" s="15">
        <f>RawPLEP2!C265-D$2*$A268</f>
        <v>3.2190906206214412E-2</v>
      </c>
      <c r="E268" s="15">
        <f>RawPLEP2!D265-E$2*$A268</f>
        <v>1.2334685816191994E-2</v>
      </c>
      <c r="F268" s="15">
        <f>RawPLEP2!E265-F$2*$A268</f>
        <v>1.2333699666913112E-2</v>
      </c>
      <c r="G268" s="15">
        <f>RawPLEP2!F265-G$2*$A268</f>
        <v>1.0010572695725091E-2</v>
      </c>
      <c r="H268" s="15">
        <f>RawPLEP2!G265-H$2*$A268</f>
        <v>1.0212123108199671E-2</v>
      </c>
      <c r="I268" s="15">
        <f>RawPLEP2!H265-I$2*$A268</f>
        <v>2.0946562474101739E-2</v>
      </c>
      <c r="J268" s="15">
        <f>RawPLEP2!I265-J$2*$A268</f>
        <v>1.4725322890756041E-2</v>
      </c>
      <c r="K268" s="15">
        <f>RawPLEP2!J265-K$2*$A268</f>
        <v>1.4406660015547121E-2</v>
      </c>
      <c r="L268" s="15">
        <f>RawPLEP2!K265-L$2*$A268</f>
        <v>2.6025795913594517E-2</v>
      </c>
      <c r="M268" s="15">
        <f>RawPLEP2!L265-M$2*$A268</f>
        <v>2.6127348104455834E-2</v>
      </c>
      <c r="N268" s="15">
        <f>RawPLEP2!M265-N$2*$A268</f>
        <v>2.1279985140095419E-2</v>
      </c>
      <c r="O268" s="15">
        <f>RawPLEP2!N265-O$2*$A268</f>
        <v>1.3272280736890824E-2</v>
      </c>
      <c r="P268" s="15">
        <f>RawPLEP2!O265-P$2*$A268</f>
        <v>1.37456994273581E-2</v>
      </c>
      <c r="Q268" s="15">
        <f>RawPLEP2!P265-Q$2*$A268</f>
        <v>2.0796465349261113E-2</v>
      </c>
      <c r="R268" s="15">
        <f>RawPLEP2!Q265-R$2*$A268</f>
        <v>1.4766860234477375E-2</v>
      </c>
      <c r="S268" s="15">
        <f>RawPLEP2!R265-S$2*$A268</f>
        <v>2.5805150915843709E-2</v>
      </c>
      <c r="T268" s="15">
        <f>RawPLEP2!S265-T$2*$A268</f>
        <v>4.2391807079862343E-3</v>
      </c>
      <c r="U268" s="15">
        <f>RawPLEP2!T265-U$2*$A268</f>
        <v>1.5181913694686047E-2</v>
      </c>
      <c r="V268" s="15">
        <f>RawPLEP2!U265-V$2*$A268</f>
        <v>1.0835715598120028E-2</v>
      </c>
      <c r="W268" s="15">
        <f>RawPLEP2!V265-W$2*$A268</f>
        <v>2.3020940163006667E-2</v>
      </c>
      <c r="X268" s="15">
        <f>RawPLEP2!W265-X$2*$A268</f>
        <v>1.2262392018082109E-2</v>
      </c>
      <c r="Y268" s="15">
        <f>RawPLEP2!X265-Y$2*$A268</f>
        <v>1.9427743714514185E-2</v>
      </c>
      <c r="Z268" s="15">
        <f>RawPLEP2!Y265-Z$2*$A268</f>
        <v>2.4756814598921727E-2</v>
      </c>
      <c r="AA268" s="15">
        <f>RawPLEP2!Z265-AA$2*$A268</f>
        <v>1.1649458667088275E-2</v>
      </c>
      <c r="AB268" s="15">
        <f>RawPLEP2!AA265-AB$2*$A268</f>
        <v>1.176177124506373E-2</v>
      </c>
      <c r="AC268" s="15">
        <f>RawPLEP2!AB265-AC$2*$A268</f>
        <v>1.3352946494205884E-2</v>
      </c>
      <c r="AD268" s="15">
        <f>RawPLEP2!AC265-AD$2*$A268</f>
        <v>2.4756824163505897E-2</v>
      </c>
      <c r="AE268" s="15">
        <f>RawPLEP2!AD265-AE$2*$A268</f>
        <v>1.2080954075790566E-2</v>
      </c>
      <c r="AF268" s="15">
        <f>RawPLEP2!AE265-AF$2*$A268</f>
        <v>2.498558298242437E-2</v>
      </c>
      <c r="AG268" s="15">
        <f>RawPLEP2!AF265-AG$2*$A268</f>
        <v>2.2524765706343351E-2</v>
      </c>
      <c r="AH268" s="15">
        <f>RawPLEP2!AG265-AH$2*$A268</f>
        <v>2.3642875238113266E-2</v>
      </c>
      <c r="AI268" s="15">
        <f>RawPLEP2!AH265-AI$2*$A268</f>
        <v>3.5941433243885365E-2</v>
      </c>
      <c r="AJ268" s="15">
        <f>RawPLEP2!AI265-AJ$2*$A268</f>
        <v>1.7336134686680302E-2</v>
      </c>
      <c r="AK268" s="15">
        <f>RawPLEP2!AJ265-AK$2*$A268</f>
        <v>1.4618562160690365E-2</v>
      </c>
      <c r="AL268" s="15">
        <f>RawPLEP2!AK265-AL$2*$A268</f>
        <v>1.5652796884070105E-2</v>
      </c>
      <c r="AM268" s="15">
        <f>RawPLEP2!AL265-AM$2*$A268</f>
        <v>1.6980725104475545E-2</v>
      </c>
      <c r="AN268" s="15">
        <f>RawPLEP2!AM265-AN$2*$A268</f>
        <v>1.9098018657948076E-2</v>
      </c>
      <c r="AO268" s="15">
        <f>RawPLEP2!AN265-AO$2*$A268</f>
        <v>1.4718724858414127E-2</v>
      </c>
      <c r="AP268" s="15">
        <f>RawPLEP2!AO265-AP$2*$A268</f>
        <v>1.712230965E-2</v>
      </c>
      <c r="AQ268" s="15">
        <f>RawPLEP2!AP265-AQ$2*$A268</f>
        <v>1.868937530008561E-2</v>
      </c>
      <c r="AR268" s="15">
        <f>RawPLEP2!AQ265-AR$2*$A268</f>
        <v>4.6553030073424977E-3</v>
      </c>
      <c r="AS268" s="15">
        <f>RawPLEP2!AR265-AS$2*$A268</f>
        <v>-9.6551788016987009E-4</v>
      </c>
      <c r="AT268" s="15">
        <f>RawPLEP2!AS265-AT$2*$A268</f>
        <v>2.5665776136543306E-2</v>
      </c>
      <c r="AU268" s="15">
        <f>RawPLEP2!AT265-AU$2*$A268</f>
        <v>-1.1478692051378019E-4</v>
      </c>
      <c r="AV268" s="15">
        <f>RawPLEP2!AU265-AV$2*$A268</f>
        <v>1.6011996189999999E-3</v>
      </c>
      <c r="AW268" s="15">
        <f>RawPLEP2!AV265-AW$2*$A268</f>
        <v>4.3061078504539694E-3</v>
      </c>
      <c r="AX268" s="15">
        <f>RawPLEP2!AW265-AX$2*$A268</f>
        <v>2.3426303702651302E-3</v>
      </c>
      <c r="AY268" s="15"/>
    </row>
    <row r="269" spans="1:51" x14ac:dyDescent="0.25">
      <c r="A269" s="23">
        <v>8.6332000000000034E-2</v>
      </c>
      <c r="B269" s="24">
        <f>RawPLEP2!A266</f>
        <v>2240</v>
      </c>
      <c r="C269" s="15">
        <f>RawPLEP2!B266-C$2*$A269</f>
        <v>9.1000492508911054E-3</v>
      </c>
      <c r="D269" s="15">
        <f>RawPLEP2!C266-D$2*$A269</f>
        <v>3.4933890145338285E-2</v>
      </c>
      <c r="E269" s="15">
        <f>RawPLEP2!D266-E$2*$A269</f>
        <v>9.3801681822064178E-3</v>
      </c>
      <c r="F269" s="15">
        <f>RawPLEP2!E266-F$2*$A269</f>
        <v>9.378483554330054E-3</v>
      </c>
      <c r="G269" s="15">
        <f>RawPLEP2!F266-G$2*$A269</f>
        <v>9.7888897739425301E-3</v>
      </c>
      <c r="H269" s="15">
        <f>RawPLEP2!G266-H$2*$A269</f>
        <v>1.1198440507090849E-2</v>
      </c>
      <c r="I269" s="15">
        <f>RawPLEP2!H266-I$2*$A269</f>
        <v>2.1929532095372684E-2</v>
      </c>
      <c r="J269" s="15">
        <f>RawPLEP2!I266-J$2*$A269</f>
        <v>1.481366032336761E-2</v>
      </c>
      <c r="K269" s="15">
        <f>RawPLEP2!J266-K$2*$A269</f>
        <v>1.3380467941709689E-2</v>
      </c>
      <c r="L269" s="15">
        <f>RawPLEP2!K266-L$2*$A269</f>
        <v>2.5736779671506546E-2</v>
      </c>
      <c r="M269" s="15">
        <f>RawPLEP2!L266-M$2*$A269</f>
        <v>3.1828985243474148E-2</v>
      </c>
      <c r="N269" s="15">
        <f>RawPLEP2!M266-N$2*$A269</f>
        <v>2.4296093964777304E-2</v>
      </c>
      <c r="O269" s="15">
        <f>RawPLEP2!N266-O$2*$A269</f>
        <v>1.3496215629844373E-2</v>
      </c>
      <c r="P269" s="15">
        <f>RawPLEP2!O266-P$2*$A269</f>
        <v>1.3273265037024369E-2</v>
      </c>
      <c r="Q269" s="15">
        <f>RawPLEP2!P266-Q$2*$A269</f>
        <v>2.2799656452892718E-2</v>
      </c>
      <c r="R269" s="15">
        <f>RawPLEP2!Q266-R$2*$A269</f>
        <v>2.0895359024243165E-2</v>
      </c>
      <c r="S269" s="15">
        <f>RawPLEP2!R266-S$2*$A269</f>
        <v>1.8574353681705128E-2</v>
      </c>
      <c r="T269" s="15">
        <f>RawPLEP2!S266-T$2*$A269</f>
        <v>6.3743501917395279E-3</v>
      </c>
      <c r="U269" s="15">
        <f>RawPLEP2!T266-U$2*$A269</f>
        <v>1.6741811264074556E-2</v>
      </c>
      <c r="V269" s="15">
        <f>RawPLEP2!U266-V$2*$A269</f>
        <v>1.3612276138022492E-2</v>
      </c>
      <c r="W269" s="15">
        <f>RawPLEP2!V266-W$2*$A269</f>
        <v>2.4097808671886132E-2</v>
      </c>
      <c r="X269" s="15">
        <f>RawPLEP2!W266-X$2*$A269</f>
        <v>1.3260952740266251E-2</v>
      </c>
      <c r="Y269" s="15">
        <f>RawPLEP2!X266-Y$2*$A269</f>
        <v>2.1329346859091228E-2</v>
      </c>
      <c r="Z269" s="15">
        <f>RawPLEP2!Y266-Z$2*$A269</f>
        <v>2.5444293871640565E-2</v>
      </c>
      <c r="AA269" s="15">
        <f>RawPLEP2!Z266-AA$2*$A269</f>
        <v>1.0768608551410003E-2</v>
      </c>
      <c r="AB269" s="15">
        <f>RawPLEP2!AA266-AB$2*$A269</f>
        <v>1.2370380990343089E-2</v>
      </c>
      <c r="AC269" s="15">
        <f>RawPLEP2!AB266-AC$2*$A269</f>
        <v>1.67955169286143E-2</v>
      </c>
      <c r="AD269" s="15">
        <f>RawPLEP2!AC266-AD$2*$A269</f>
        <v>2.5444303445207019E-2</v>
      </c>
      <c r="AE269" s="15">
        <f>RawPLEP2!AD266-AE$2*$A269</f>
        <v>1.3777642388038518E-2</v>
      </c>
      <c r="AF269" s="15">
        <f>RawPLEP2!AE266-AF$2*$A269</f>
        <v>2.4861128479524049E-2</v>
      </c>
      <c r="AG269" s="15">
        <f>RawPLEP2!AF266-AG$2*$A269</f>
        <v>2.0903260634909777E-2</v>
      </c>
      <c r="AH269" s="15">
        <f>RawPLEP2!AG266-AH$2*$A269</f>
        <v>2.5538217076721242E-2</v>
      </c>
      <c r="AI269" s="15">
        <f>RawPLEP2!AH266-AI$2*$A269</f>
        <v>3.7562818127045712E-2</v>
      </c>
      <c r="AJ269" s="15">
        <f>RawPLEP2!AI266-AJ$2*$A269</f>
        <v>1.6012135708563989E-2</v>
      </c>
      <c r="AK269" s="15">
        <f>RawPLEP2!AJ266-AK$2*$A269</f>
        <v>1.8673406642793336E-2</v>
      </c>
      <c r="AL269" s="15">
        <f>RawPLEP2!AK266-AL$2*$A269</f>
        <v>1.7516851110903182E-2</v>
      </c>
      <c r="AM269" s="15">
        <f>RawPLEP2!AL266-AM$2*$A269</f>
        <v>1.5116251649878287E-2</v>
      </c>
      <c r="AN269" s="15">
        <f>RawPLEP2!AM266-AN$2*$A269</f>
        <v>2.051738336431766E-2</v>
      </c>
      <c r="AO269" s="15">
        <f>RawPLEP2!AN266-AO$2*$A269</f>
        <v>1.5900602458610663E-2</v>
      </c>
      <c r="AP269" s="15">
        <f>RawPLEP2!AO266-AP$2*$A269</f>
        <v>1.7028424890000001E-2</v>
      </c>
      <c r="AQ269" s="15">
        <f>RawPLEP2!AP266-AQ$2*$A269</f>
        <v>2.2192400264392884E-2</v>
      </c>
      <c r="AR269" s="15">
        <f>RawPLEP2!AQ266-AR$2*$A269</f>
        <v>5.6148034868969826E-3</v>
      </c>
      <c r="AS269" s="15">
        <f>RawPLEP2!AR266-AS$2*$A269</f>
        <v>1.4620043151443302E-3</v>
      </c>
      <c r="AT269" s="15">
        <f>RawPLEP2!AS266-AT$2*$A269</f>
        <v>2.5994606911688638E-2</v>
      </c>
      <c r="AU269" s="15">
        <f>RawPLEP2!AT266-AU$2*$A269</f>
        <v>-2.6739596525272684E-4</v>
      </c>
      <c r="AV269" s="15">
        <f>RawPLEP2!AU266-AV$2*$A269</f>
        <v>6.8066106179999995E-4</v>
      </c>
      <c r="AW269" s="15">
        <f>RawPLEP2!AV266-AW$2*$A269</f>
        <v>3.181314229043046E-3</v>
      </c>
      <c r="AX269" s="15">
        <f>RawPLEP2!AW266-AX$2*$A269</f>
        <v>9.8584675435863032E-4</v>
      </c>
      <c r="AY269" s="15"/>
    </row>
    <row r="270" spans="1:51" x14ac:dyDescent="0.25">
      <c r="A270" s="23">
        <v>8.6472999999999967E-2</v>
      </c>
      <c r="B270" s="24">
        <f>RawPLEP2!A267</f>
        <v>2239</v>
      </c>
      <c r="C270" s="15">
        <f>RawPLEP2!B267-C$2*$A270</f>
        <v>8.6684470263016962E-3</v>
      </c>
      <c r="D270" s="15">
        <f>RawPLEP2!C267-D$2*$A270</f>
        <v>3.1135554747516891E-2</v>
      </c>
      <c r="E270" s="15">
        <f>RawPLEP2!D267-E$2*$A270</f>
        <v>9.8500819304538079E-3</v>
      </c>
      <c r="F270" s="15">
        <f>RawPLEP2!E267-F$2*$A270</f>
        <v>9.8472058209447821E-3</v>
      </c>
      <c r="G270" s="15">
        <f>RawPLEP2!F267-G$2*$A270</f>
        <v>9.6467275615803524E-3</v>
      </c>
      <c r="H270" s="15">
        <f>RawPLEP2!G267-H$2*$A270</f>
        <v>1.1287215238494054E-2</v>
      </c>
      <c r="I270" s="15">
        <f>RawPLEP2!H267-I$2*$A270</f>
        <v>1.8203164808696257E-2</v>
      </c>
      <c r="J270" s="15">
        <f>RawPLEP2!I267-J$2*$A270</f>
        <v>1.6895091822728525E-2</v>
      </c>
      <c r="K270" s="15">
        <f>RawPLEP2!J267-K$2*$A270</f>
        <v>1.3748770997622374E-2</v>
      </c>
      <c r="L270" s="15">
        <f>RawPLEP2!K267-L$2*$A270</f>
        <v>2.5600214848242334E-2</v>
      </c>
      <c r="M270" s="15">
        <f>RawPLEP2!L267-M$2*$A270</f>
        <v>2.9477187621394993E-2</v>
      </c>
      <c r="N270" s="15">
        <f>RawPLEP2!M267-N$2*$A270</f>
        <v>2.3924317129964304E-2</v>
      </c>
      <c r="O270" s="15">
        <f>RawPLEP2!N267-O$2*$A270</f>
        <v>1.5310824132763575E-2</v>
      </c>
      <c r="P270" s="15">
        <f>RawPLEP2!O267-P$2*$A270</f>
        <v>1.1511534050517531E-2</v>
      </c>
      <c r="Q270" s="15">
        <f>RawPLEP2!P267-Q$2*$A270</f>
        <v>2.5389861462547757E-2</v>
      </c>
      <c r="R270" s="15">
        <f>RawPLEP2!Q267-R$2*$A270</f>
        <v>1.8660197054576361E-2</v>
      </c>
      <c r="S270" s="15">
        <f>RawPLEP2!R267-S$2*$A270</f>
        <v>2.1832096108575012E-2</v>
      </c>
      <c r="T270" s="15">
        <f>RawPLEP2!S267-T$2*$A270</f>
        <v>7.8129821253101334E-3</v>
      </c>
      <c r="U270" s="15">
        <f>RawPLEP2!T267-U$2*$A270</f>
        <v>1.877174779671386E-2</v>
      </c>
      <c r="V270" s="15">
        <f>RawPLEP2!U267-V$2*$A270</f>
        <v>1.0986063520815683E-2</v>
      </c>
      <c r="W270" s="15">
        <f>RawPLEP2!V267-W$2*$A270</f>
        <v>2.3042792999194869E-2</v>
      </c>
      <c r="X270" s="15">
        <f>RawPLEP2!W267-X$2*$A270</f>
        <v>1.1712052342586803E-2</v>
      </c>
      <c r="Y270" s="15">
        <f>RawPLEP2!X267-Y$2*$A270</f>
        <v>2.1927786648169828E-2</v>
      </c>
      <c r="Z270" s="15">
        <f>RawPLEP2!Y267-Z$2*$A270</f>
        <v>2.4747441707114105E-2</v>
      </c>
      <c r="AA270" s="15">
        <f>RawPLEP2!Z267-AA$2*$A270</f>
        <v>1.1328513486710826E-2</v>
      </c>
      <c r="AB270" s="15">
        <f>RawPLEP2!AA267-AB$2*$A270</f>
        <v>1.0396587234718278E-2</v>
      </c>
      <c r="AC270" s="15">
        <f>RawPLEP2!AB267-AC$2*$A270</f>
        <v>1.4328021826288223E-2</v>
      </c>
      <c r="AD270" s="15">
        <f>RawPLEP2!AC267-AD$2*$A270</f>
        <v>2.4747451296316399E-2</v>
      </c>
      <c r="AE270" s="15">
        <f>RawPLEP2!AD267-AE$2*$A270</f>
        <v>1.0734451250099808E-2</v>
      </c>
      <c r="AF270" s="15">
        <f>RawPLEP2!AE267-AF$2*$A270</f>
        <v>2.4909428665586535E-2</v>
      </c>
      <c r="AG270" s="15">
        <f>RawPLEP2!AF267-AG$2*$A270</f>
        <v>1.753389929167359E-2</v>
      </c>
      <c r="AH270" s="15">
        <f>RawPLEP2!AG267-AH$2*$A270</f>
        <v>2.4169406439853668E-2</v>
      </c>
      <c r="AI270" s="15">
        <f>RawPLEP2!AH267-AI$2*$A270</f>
        <v>3.5721595865510089E-2</v>
      </c>
      <c r="AJ270" s="15">
        <f>RawPLEP2!AI267-AJ$2*$A270</f>
        <v>1.6124498368139343E-2</v>
      </c>
      <c r="AK270" s="15">
        <f>RawPLEP2!AJ267-AK$2*$A270</f>
        <v>2.0271868173491192E-2</v>
      </c>
      <c r="AL270" s="15">
        <f>RawPLEP2!AK267-AL$2*$A270</f>
        <v>1.7183445579834845E-2</v>
      </c>
      <c r="AM270" s="15">
        <f>RawPLEP2!AL267-AM$2*$A270</f>
        <v>1.5702387771505316E-2</v>
      </c>
      <c r="AN270" s="15">
        <f>RawPLEP2!AM267-AN$2*$A270</f>
        <v>1.920649014355363E-2</v>
      </c>
      <c r="AO270" s="15">
        <f>RawPLEP2!AN267-AO$2*$A270</f>
        <v>1.0338449282656492E-2</v>
      </c>
      <c r="AP270" s="15">
        <f>RawPLEP2!AO267-AP$2*$A270</f>
        <v>1.5077211890000001E-2</v>
      </c>
      <c r="AQ270" s="15">
        <f>RawPLEP2!AP267-AQ$2*$A270</f>
        <v>1.9981605192261116E-2</v>
      </c>
      <c r="AR270" s="15">
        <f>RawPLEP2!AQ267-AR$2*$A270</f>
        <v>6.079108018714089E-3</v>
      </c>
      <c r="AS270" s="15">
        <f>RawPLEP2!AR267-AS$2*$A270</f>
        <v>2.2425089710616831E-3</v>
      </c>
      <c r="AT270" s="15">
        <f>RawPLEP2!AS267-AT$2*$A270</f>
        <v>2.6114789372126808E-2</v>
      </c>
      <c r="AU270" s="15">
        <f>RawPLEP2!AT267-AU$2*$A270</f>
        <v>3.5888093446096933E-4</v>
      </c>
      <c r="AV270" s="15">
        <f>RawPLEP2!AU267-AV$2*$A270</f>
        <v>1.1622547170000001E-3</v>
      </c>
      <c r="AW270" s="15">
        <f>RawPLEP2!AV267-AW$2*$A270</f>
        <v>4.1416875858462671E-3</v>
      </c>
      <c r="AX270" s="15">
        <f>RawPLEP2!AW267-AX$2*$A270</f>
        <v>1.0196165830769453E-3</v>
      </c>
      <c r="AY270" s="15"/>
    </row>
    <row r="271" spans="1:51" x14ac:dyDescent="0.25">
      <c r="A271" s="23">
        <v>8.6502999999999997E-2</v>
      </c>
      <c r="B271" s="24">
        <f>RawPLEP2!A268</f>
        <v>2238</v>
      </c>
      <c r="C271" s="15">
        <f>RawPLEP2!B268-C$2*$A271</f>
        <v>9.1930238285167082E-3</v>
      </c>
      <c r="D271" s="15">
        <f>RawPLEP2!C268-D$2*$A271</f>
        <v>3.099363227904425E-2</v>
      </c>
      <c r="E271" s="15">
        <f>RawPLEP2!D268-E$2*$A271</f>
        <v>1.1327297621570247E-2</v>
      </c>
      <c r="F271" s="15">
        <f>RawPLEP2!E268-F$2*$A271</f>
        <v>1.1324895215543647E-2</v>
      </c>
      <c r="G271" s="15">
        <f>RawPLEP2!F268-G$2*$A271</f>
        <v>1.2743852301290506E-2</v>
      </c>
      <c r="H271" s="15">
        <f>RawPLEP2!G268-H$2*$A271</f>
        <v>1.2708443904750042E-2</v>
      </c>
      <c r="I271" s="15">
        <f>RawPLEP2!H268-I$2*$A271</f>
        <v>1.910787763472252E-2</v>
      </c>
      <c r="J271" s="15">
        <f>RawPLEP2!I268-J$2*$A271</f>
        <v>1.0258340211103174E-2</v>
      </c>
      <c r="K271" s="15">
        <f>RawPLEP2!J268-K$2*$A271</f>
        <v>1.3374109112497388E-2</v>
      </c>
      <c r="L271" s="15">
        <f>RawPLEP2!K268-L$2*$A271</f>
        <v>2.6605205722654193E-2</v>
      </c>
      <c r="M271" s="15">
        <f>RawPLEP2!L268-M$2*$A271</f>
        <v>2.8559224995846226E-2</v>
      </c>
      <c r="N271" s="15">
        <f>RawPLEP2!M268-N$2*$A271</f>
        <v>2.4590233940216852E-2</v>
      </c>
      <c r="O271" s="15">
        <f>RawPLEP2!N268-O$2*$A271</f>
        <v>1.6295783802746364E-2</v>
      </c>
      <c r="P271" s="15">
        <f>RawPLEP2!O268-P$2*$A271</f>
        <v>1.5313125887430959E-2</v>
      </c>
      <c r="Q271" s="15">
        <f>RawPLEP2!P268-Q$2*$A271</f>
        <v>2.3103478220559456E-2</v>
      </c>
      <c r="R271" s="15">
        <f>RawPLEP2!Q268-R$2*$A271</f>
        <v>2.0587634124859977E-2</v>
      </c>
      <c r="S271" s="15">
        <f>RawPLEP2!R268-S$2*$A271</f>
        <v>2.215896412407924E-2</v>
      </c>
      <c r="T271" s="15">
        <f>RawPLEP2!S268-T$2*$A271</f>
        <v>7.3292897352187601E-3</v>
      </c>
      <c r="U271" s="15">
        <f>RawPLEP2!T268-U$2*$A271</f>
        <v>1.8222388778339232E-2</v>
      </c>
      <c r="V271" s="15">
        <f>RawPLEP2!U268-V$2*$A271</f>
        <v>1.4981220602261038E-2</v>
      </c>
      <c r="W271" s="15">
        <f>RawPLEP2!V268-W$2*$A271</f>
        <v>2.3339880608409479E-2</v>
      </c>
      <c r="X271" s="15">
        <f>RawPLEP2!W268-X$2*$A271</f>
        <v>1.2356259552655003E-2</v>
      </c>
      <c r="Y271" s="15">
        <f>RawPLEP2!X268-Y$2*$A271</f>
        <v>2.1118524595420577E-2</v>
      </c>
      <c r="Z271" s="15">
        <f>RawPLEP2!Y268-Z$2*$A271</f>
        <v>2.7037066328491455E-2</v>
      </c>
      <c r="AA271" s="15">
        <f>RawPLEP2!Z268-AA$2*$A271</f>
        <v>1.0035779527200347E-2</v>
      </c>
      <c r="AB271" s="15">
        <f>RawPLEP2!AA268-AB$2*$A271</f>
        <v>1.1570466889266188E-2</v>
      </c>
      <c r="AC271" s="15">
        <f>RawPLEP2!AB268-AC$2*$A271</f>
        <v>1.1004231877920968E-2</v>
      </c>
      <c r="AD271" s="15">
        <f>RawPLEP2!AC268-AD$2*$A271</f>
        <v>2.7037075921020517E-2</v>
      </c>
      <c r="AE271" s="15">
        <f>RawPLEP2!AD268-AE$2*$A271</f>
        <v>1.3501392545006451E-2</v>
      </c>
      <c r="AF271" s="15">
        <f>RawPLEP2!AE268-AF$2*$A271</f>
        <v>2.7074979930067883E-2</v>
      </c>
      <c r="AG271" s="15">
        <f>RawPLEP2!AF268-AG$2*$A271</f>
        <v>2.3132530800772266E-2</v>
      </c>
      <c r="AH271" s="15">
        <f>RawPLEP2!AG268-AH$2*$A271</f>
        <v>2.500024813711588E-2</v>
      </c>
      <c r="AI271" s="15">
        <f>RawPLEP2!AH268-AI$2*$A271</f>
        <v>3.4689581438162059E-2</v>
      </c>
      <c r="AJ271" s="15">
        <f>RawPLEP2!AI268-AJ$2*$A271</f>
        <v>1.4913392316985144E-2</v>
      </c>
      <c r="AK271" s="15">
        <f>RawPLEP2!AJ268-AK$2*$A271</f>
        <v>1.9044228042788582E-2</v>
      </c>
      <c r="AL271" s="15">
        <f>RawPLEP2!AK268-AL$2*$A271</f>
        <v>1.7978642100884127E-2</v>
      </c>
      <c r="AM271" s="15">
        <f>RawPLEP2!AL268-AM$2*$A271</f>
        <v>1.6486348094617433E-2</v>
      </c>
      <c r="AN271" s="15">
        <f>RawPLEP2!AM268-AN$2*$A271</f>
        <v>2.0281815629986807E-2</v>
      </c>
      <c r="AO271" s="15">
        <f>RawPLEP2!AN268-AO$2*$A271</f>
        <v>1.2212131574581134E-2</v>
      </c>
      <c r="AP271" s="15">
        <f>RawPLEP2!AO268-AP$2*$A271</f>
        <v>1.5612746590000001E-2</v>
      </c>
      <c r="AQ271" s="15">
        <f>RawPLEP2!AP268-AQ$2*$A271</f>
        <v>1.9988770999041582E-2</v>
      </c>
      <c r="AR271" s="15">
        <f>RawPLEP2!AQ268-AR$2*$A271</f>
        <v>5.6467971148453713E-3</v>
      </c>
      <c r="AS271" s="15">
        <f>RawPLEP2!AR268-AS$2*$A271</f>
        <v>2.7033573563632375E-3</v>
      </c>
      <c r="AT271" s="15">
        <f>RawPLEP2!AS268-AT$2*$A271</f>
        <v>2.6225095214773224E-2</v>
      </c>
      <c r="AU271" s="15">
        <f>RawPLEP2!AT268-AU$2*$A271</f>
        <v>-8.3450234781271612E-4</v>
      </c>
      <c r="AV271" s="15">
        <f>RawPLEP2!AU268-AV$2*$A271</f>
        <v>4.493280139E-4</v>
      </c>
      <c r="AW271" s="15">
        <f>RawPLEP2!AV268-AW$2*$A271</f>
        <v>3.4552492949533314E-3</v>
      </c>
      <c r="AX271" s="15">
        <f>RawPLEP2!AW268-AX$2*$A271</f>
        <v>9.5222736988935291E-4</v>
      </c>
      <c r="AY271" s="15"/>
    </row>
    <row r="272" spans="1:51" x14ac:dyDescent="0.25">
      <c r="A272" s="23">
        <v>8.6511000000000018E-2</v>
      </c>
      <c r="B272" s="24">
        <f>RawPLEP2!A269</f>
        <v>2237</v>
      </c>
      <c r="C272" s="15">
        <f>RawPLEP2!B269-C$2*$A272</f>
        <v>8.6921553324407E-3</v>
      </c>
      <c r="D272" s="15">
        <f>RawPLEP2!C269-D$2*$A272</f>
        <v>3.3545304369451537E-2</v>
      </c>
      <c r="E272" s="15">
        <f>RawPLEP2!D269-E$2*$A272</f>
        <v>1.2933888472534627E-2</v>
      </c>
      <c r="F272" s="15">
        <f>RawPLEP2!E269-F$2*$A272</f>
        <v>1.2931519276769998E-2</v>
      </c>
      <c r="G272" s="15">
        <f>RawPLEP2!F269-G$2*$A272</f>
        <v>8.4281554832132122E-3</v>
      </c>
      <c r="H272" s="15">
        <f>RawPLEP2!G269-H$2*$A272</f>
        <v>1.3796104882418302E-2</v>
      </c>
      <c r="I272" s="15">
        <f>RawPLEP2!H269-I$2*$A272</f>
        <v>2.0225390962996193E-2</v>
      </c>
      <c r="J272" s="15">
        <f>RawPLEP2!I269-J$2*$A272</f>
        <v>1.1237897900003072E-2</v>
      </c>
      <c r="K272" s="15">
        <f>RawPLEP2!J269-K$2*$A272</f>
        <v>1.4357406911130723E-2</v>
      </c>
      <c r="L272" s="15">
        <f>RawPLEP2!K269-L$2*$A272</f>
        <v>2.7136339408497353E-2</v>
      </c>
      <c r="M272" s="15">
        <f>RawPLEP2!L269-M$2*$A272</f>
        <v>2.801587083303321E-2</v>
      </c>
      <c r="N272" s="15">
        <f>RawPLEP2!M269-N$2*$A272</f>
        <v>2.2691843822284195E-2</v>
      </c>
      <c r="O272" s="15">
        <f>RawPLEP2!N269-O$2*$A272</f>
        <v>1.570412609340844E-2</v>
      </c>
      <c r="P272" s="15">
        <f>RawPLEP2!O269-P$2*$A272</f>
        <v>1.1394563847274539E-2</v>
      </c>
      <c r="Q272" s="15">
        <f>RawPLEP2!P269-Q$2*$A272</f>
        <v>2.0538141915362577E-2</v>
      </c>
      <c r="R272" s="15">
        <f>RawPLEP2!Q269-R$2*$A272</f>
        <v>1.6254243776935601E-2</v>
      </c>
      <c r="S272" s="15">
        <f>RawPLEP2!R269-S$2*$A272</f>
        <v>2.3459826143547035E-2</v>
      </c>
      <c r="T272" s="15">
        <f>RawPLEP2!S269-T$2*$A272</f>
        <v>1.0127779520527718E-2</v>
      </c>
      <c r="U272" s="15">
        <f>RawPLEP2!T269-U$2*$A272</f>
        <v>1.6856701892105991E-2</v>
      </c>
      <c r="V272" s="15">
        <f>RawPLEP2!U269-V$2*$A272</f>
        <v>1.3261031863979799E-2</v>
      </c>
      <c r="W272" s="15">
        <f>RawPLEP2!V269-W$2*$A272</f>
        <v>2.3959316016200036E-2</v>
      </c>
      <c r="X272" s="15">
        <f>RawPLEP2!W269-X$2*$A272</f>
        <v>1.5584917548673187E-2</v>
      </c>
      <c r="Y272" s="15">
        <f>RawPLEP2!X269-Y$2*$A272</f>
        <v>2.0721611184020775E-2</v>
      </c>
      <c r="Z272" s="15">
        <f>RawPLEP2!Y269-Z$2*$A272</f>
        <v>2.3662142620858743E-2</v>
      </c>
      <c r="AA272" s="15">
        <f>RawPLEP2!Z269-AA$2*$A272</f>
        <v>9.6551202946642128E-3</v>
      </c>
      <c r="AB272" s="15">
        <f>RawPLEP2!AA269-AB$2*$A272</f>
        <v>1.1998970937812294E-2</v>
      </c>
      <c r="AC272" s="15">
        <f>RawPLEP2!AB269-AC$2*$A272</f>
        <v>1.4930792838356365E-2</v>
      </c>
      <c r="AD272" s="15">
        <f>RawPLEP2!AC269-AD$2*$A272</f>
        <v>2.3662152214274944E-2</v>
      </c>
      <c r="AE272" s="15">
        <f>RawPLEP2!AD269-AE$2*$A272</f>
        <v>1.3018294068314888E-2</v>
      </c>
      <c r="AF272" s="15">
        <f>RawPLEP2!AE269-AF$2*$A272</f>
        <v>2.4692476217929575E-2</v>
      </c>
      <c r="AG272" s="15">
        <f>RawPLEP2!AF269-AG$2*$A272</f>
        <v>2.2913768301865246E-2</v>
      </c>
      <c r="AH272" s="15">
        <f>RawPLEP2!AG269-AH$2*$A272</f>
        <v>2.3887985231052469E-2</v>
      </c>
      <c r="AI272" s="15">
        <f>RawPLEP2!AH269-AI$2*$A272</f>
        <v>3.5300098643535914E-2</v>
      </c>
      <c r="AJ272" s="15">
        <f>RawPLEP2!AI269-AJ$2*$A272</f>
        <v>1.7602012506677357E-2</v>
      </c>
      <c r="AK272" s="15">
        <f>RawPLEP2!AJ269-AK$2*$A272</f>
        <v>1.810022643793454E-2</v>
      </c>
      <c r="AL272" s="15">
        <f>RawPLEP2!AK269-AL$2*$A272</f>
        <v>2.0335231639830597E-2</v>
      </c>
      <c r="AM272" s="15">
        <f>RawPLEP2!AL269-AM$2*$A272</f>
        <v>1.5660413241447325E-2</v>
      </c>
      <c r="AN272" s="15">
        <f>RawPLEP2!AM269-AN$2*$A272</f>
        <v>2.3634838150368986E-2</v>
      </c>
      <c r="AO272" s="15">
        <f>RawPLEP2!AN269-AO$2*$A272</f>
        <v>1.5692088925094369E-2</v>
      </c>
      <c r="AP272" s="15">
        <f>RawPLEP2!AO269-AP$2*$A272</f>
        <v>1.429735031E-2</v>
      </c>
      <c r="AQ272" s="15">
        <f>RawPLEP2!AP269-AQ$2*$A272</f>
        <v>2.1385908648849702E-2</v>
      </c>
      <c r="AR272" s="15">
        <f>RawPLEP2!AQ269-AR$2*$A272</f>
        <v>6.9401577338137101E-3</v>
      </c>
      <c r="AS272" s="15">
        <f>RawPLEP2!AR269-AS$2*$A272</f>
        <v>3.3845523191103136E-3</v>
      </c>
      <c r="AT272" s="15">
        <f>RawPLEP2!AS269-AT$2*$A272</f>
        <v>2.6501703439478937E-2</v>
      </c>
      <c r="AU272" s="15">
        <f>RawPLEP2!AT269-AU$2*$A272</f>
        <v>1.3792323778096752E-4</v>
      </c>
      <c r="AV272" s="15">
        <f>RawPLEP2!AU269-AV$2*$A272</f>
        <v>1.678163884E-3</v>
      </c>
      <c r="AW272" s="15">
        <f>RawPLEP2!AV269-AW$2*$A272</f>
        <v>4.4511697060485456E-3</v>
      </c>
      <c r="AX272" s="15">
        <f>RawPLEP2!AW269-AX$2*$A272</f>
        <v>1.3265274356393281E-3</v>
      </c>
      <c r="AY272" s="15"/>
    </row>
    <row r="273" spans="1:51" x14ac:dyDescent="0.25">
      <c r="A273" s="23">
        <v>8.6602999999999972E-2</v>
      </c>
      <c r="B273" s="24">
        <f>RawPLEP2!A270</f>
        <v>2236</v>
      </c>
      <c r="C273" s="15">
        <f>RawPLEP2!B270-C$2*$A273</f>
        <v>8.7857479225667695E-3</v>
      </c>
      <c r="D273" s="15">
        <f>RawPLEP2!C270-D$2*$A273</f>
        <v>3.4145981374135458E-2</v>
      </c>
      <c r="E273" s="15">
        <f>RawPLEP2!D270-E$2*$A273</f>
        <v>1.2174683258625127E-2</v>
      </c>
      <c r="F273" s="15">
        <f>RawPLEP2!E270-F$2*$A273</f>
        <v>1.2177520150873235E-2</v>
      </c>
      <c r="G273" s="15">
        <f>RawPLEP2!F270-G$2*$A273</f>
        <v>9.2140725603244156E-3</v>
      </c>
      <c r="H273" s="15">
        <f>RawPLEP2!G270-H$2*$A273</f>
        <v>1.0309206125603376E-2</v>
      </c>
      <c r="I273" s="15">
        <f>RawPLEP2!H270-I$2*$A273</f>
        <v>2.433145360814349E-2</v>
      </c>
      <c r="J273" s="15">
        <f>RawPLEP2!I270-J$2*$A273</f>
        <v>1.3111395462352043E-2</v>
      </c>
      <c r="K273" s="15">
        <f>RawPLEP2!J270-K$2*$A273</f>
        <v>1.4567702905414176E-2</v>
      </c>
      <c r="L273" s="15">
        <f>RawPLEP2!K270-L$2*$A273</f>
        <v>2.601583850069375E-2</v>
      </c>
      <c r="M273" s="15">
        <f>RawPLEP2!L270-M$2*$A273</f>
        <v>2.9171547040683685E-2</v>
      </c>
      <c r="N273" s="15">
        <f>RawPLEP2!M270-N$2*$A273</f>
        <v>2.1632656241058694E-2</v>
      </c>
      <c r="O273" s="15">
        <f>RawPLEP2!N270-O$2*$A273</f>
        <v>1.4850336376022382E-2</v>
      </c>
      <c r="P273" s="15">
        <f>RawPLEP2!O270-P$2*$A273</f>
        <v>1.3976181170475749E-2</v>
      </c>
      <c r="Q273" s="15">
        <f>RawPLEP2!P270-Q$2*$A273</f>
        <v>2.5373793970598489E-2</v>
      </c>
      <c r="R273" s="15">
        <f>RawPLEP2!Q270-R$2*$A273</f>
        <v>1.8975577325805487E-2</v>
      </c>
      <c r="S273" s="15">
        <f>RawPLEP2!R270-S$2*$A273</f>
        <v>2.1852703812426676E-2</v>
      </c>
      <c r="T273" s="15">
        <f>RawPLEP2!S270-T$2*$A273</f>
        <v>1.0711227631580875E-2</v>
      </c>
      <c r="U273" s="15">
        <f>RawPLEP2!T270-U$2*$A273</f>
        <v>1.9810797450423835E-2</v>
      </c>
      <c r="V273" s="15">
        <f>RawPLEP2!U270-V$2*$A273</f>
        <v>1.348788909374557E-2</v>
      </c>
      <c r="W273" s="15">
        <f>RawPLEP2!V270-W$2*$A273</f>
        <v>2.7634148755791552E-2</v>
      </c>
      <c r="X273" s="15">
        <f>RawPLEP2!W270-X$2*$A273</f>
        <v>1.6321182962882343E-2</v>
      </c>
      <c r="Y273" s="15">
        <f>RawPLEP2!X270-Y$2*$A273</f>
        <v>2.4338432992923129E-2</v>
      </c>
      <c r="Z273" s="15">
        <f>RawPLEP2!Y270-Z$2*$A273</f>
        <v>2.4590569223082615E-2</v>
      </c>
      <c r="AA273" s="15">
        <f>RawPLEP2!Z270-AA$2*$A273</f>
        <v>1.2705000565498798E-2</v>
      </c>
      <c r="AB273" s="15">
        <f>RawPLEP2!AA270-AB$2*$A273</f>
        <v>1.2361488451092559E-2</v>
      </c>
      <c r="AC273" s="15">
        <f>RawPLEP2!AB270-AC$2*$A273</f>
        <v>1.1508648373363467E-2</v>
      </c>
      <c r="AD273" s="15">
        <f>RawPLEP2!AC270-AD$2*$A273</f>
        <v>2.4590578826700921E-2</v>
      </c>
      <c r="AE273" s="15">
        <f>RawPLEP2!AD270-AE$2*$A273</f>
        <v>1.1415954531361971E-2</v>
      </c>
      <c r="AF273" s="15">
        <f>RawPLEP2!AE270-AF$2*$A273</f>
        <v>2.4495667658339139E-2</v>
      </c>
      <c r="AG273" s="15">
        <f>RawPLEP2!AF270-AG$2*$A273</f>
        <v>2.0528110844434538E-2</v>
      </c>
      <c r="AH273" s="15">
        <f>RawPLEP2!AG270-AH$2*$A273</f>
        <v>2.4969183821323269E-2</v>
      </c>
      <c r="AI273" s="15">
        <f>RawPLEP2!AH270-AI$2*$A273</f>
        <v>3.6491093790335355E-2</v>
      </c>
      <c r="AJ273" s="15">
        <f>RawPLEP2!AI270-AJ$2*$A273</f>
        <v>1.4805911443137868E-2</v>
      </c>
      <c r="AK273" s="15">
        <f>RawPLEP2!AJ270-AK$2*$A273</f>
        <v>2.0920799097113293E-2</v>
      </c>
      <c r="AL273" s="15">
        <f>RawPLEP2!AK270-AL$2*$A273</f>
        <v>2.0672193917715086E-2</v>
      </c>
      <c r="AM273" s="15">
        <f>RawPLEP2!AL270-AM$2*$A273</f>
        <v>1.6403711824991209E-2</v>
      </c>
      <c r="AN273" s="15">
        <f>RawPLEP2!AM270-AN$2*$A273</f>
        <v>1.9617766304764091E-2</v>
      </c>
      <c r="AO273" s="15">
        <f>RawPLEP2!AN270-AO$2*$A273</f>
        <v>1.1899336470996611E-2</v>
      </c>
      <c r="AP273" s="15">
        <f>RawPLEP2!AO270-AP$2*$A273</f>
        <v>1.628660224E-2</v>
      </c>
      <c r="AQ273" s="15">
        <f>RawPLEP2!AP270-AQ$2*$A273</f>
        <v>2.1250614451643158E-2</v>
      </c>
      <c r="AR273" s="15">
        <f>RawPLEP2!AQ270-AR$2*$A273</f>
        <v>4.6212995119496933E-3</v>
      </c>
      <c r="AS273" s="15">
        <f>RawPLEP2!AR270-AS$2*$A273</f>
        <v>2.2947772070178174E-4</v>
      </c>
      <c r="AT273" s="15">
        <f>RawPLEP2!AS270-AT$2*$A273</f>
        <v>2.6616168023594625E-2</v>
      </c>
      <c r="AU273" s="15">
        <f>RawPLEP2!AT270-AU$2*$A273</f>
        <v>5.6315441860834391E-4</v>
      </c>
      <c r="AV273" s="15">
        <f>RawPLEP2!AU270-AV$2*$A273</f>
        <v>9.7181031009999997E-4</v>
      </c>
      <c r="AW273" s="15">
        <f>RawPLEP2!AV270-AW$2*$A273</f>
        <v>3.8221894486435547E-3</v>
      </c>
      <c r="AX273" s="15">
        <f>RawPLEP2!AW270-AX$2*$A273</f>
        <v>7.9547612516404432E-4</v>
      </c>
      <c r="AY273" s="15"/>
    </row>
    <row r="274" spans="1:51" x14ac:dyDescent="0.25">
      <c r="A274" s="23">
        <v>8.6785999999999974E-2</v>
      </c>
      <c r="B274" s="24">
        <f>RawPLEP2!A271</f>
        <v>2235</v>
      </c>
      <c r="C274" s="15">
        <f>RawPLEP2!B271-C$2*$A274</f>
        <v>9.1236350210783593E-3</v>
      </c>
      <c r="D274" s="15">
        <f>RawPLEP2!C271-D$2*$A274</f>
        <v>3.6966042798452357E-2</v>
      </c>
      <c r="E274" s="15">
        <f>RawPLEP2!D271-E$2*$A274</f>
        <v>1.2596698974435529E-2</v>
      </c>
      <c r="F274" s="15">
        <f>RawPLEP2!E271-F$2*$A274</f>
        <v>1.2593315423926353E-2</v>
      </c>
      <c r="G274" s="15">
        <f>RawPLEP2!F271-G$2*$A274</f>
        <v>9.8071728555564341E-3</v>
      </c>
      <c r="H274" s="15">
        <f>RawPLEP2!G271-H$2*$A274</f>
        <v>1.2735700989764953E-2</v>
      </c>
      <c r="I274" s="15">
        <f>RawPLEP2!H271-I$2*$A274</f>
        <v>2.0228536959903815E-2</v>
      </c>
      <c r="J274" s="15">
        <f>RawPLEP2!I271-J$2*$A274</f>
        <v>1.2397334013437459E-2</v>
      </c>
      <c r="K274" s="15">
        <f>RawPLEP2!J271-K$2*$A274</f>
        <v>1.3567954394151871E-2</v>
      </c>
      <c r="L274" s="15">
        <f>RawPLEP2!K271-L$2*$A274</f>
        <v>2.6002483395606131E-2</v>
      </c>
      <c r="M274" s="15">
        <f>RawPLEP2!L271-M$2*$A274</f>
        <v>2.846003942883623E-2</v>
      </c>
      <c r="N274" s="15">
        <f>RawPLEP2!M271-N$2*$A274</f>
        <v>2.373133679459926E-2</v>
      </c>
      <c r="O274" s="15">
        <f>RawPLEP2!N271-O$2*$A274</f>
        <v>1.495639911491748E-2</v>
      </c>
      <c r="P274" s="15">
        <f>RawPLEP2!O271-P$2*$A274</f>
        <v>1.4349268975647707E-2</v>
      </c>
      <c r="Q274" s="15">
        <f>RawPLEP2!P271-Q$2*$A274</f>
        <v>2.4487332105469911E-2</v>
      </c>
      <c r="R274" s="15">
        <f>RawPLEP2!Q271-R$2*$A274</f>
        <v>1.7565265454535683E-2</v>
      </c>
      <c r="S274" s="15">
        <f>RawPLEP2!R271-S$2*$A274</f>
        <v>2.1997522689002479E-2</v>
      </c>
      <c r="T274" s="15">
        <f>RawPLEP2!S271-T$2*$A274</f>
        <v>7.4741550930235399E-3</v>
      </c>
      <c r="U274" s="15">
        <f>RawPLEP2!T271-U$2*$A274</f>
        <v>1.8405123695338647E-2</v>
      </c>
      <c r="V274" s="15">
        <f>RawPLEP2!U271-V$2*$A274</f>
        <v>1.2683378230562255E-2</v>
      </c>
      <c r="W274" s="15">
        <f>RawPLEP2!V271-W$2*$A274</f>
        <v>2.3821658244000732E-2</v>
      </c>
      <c r="X274" s="15">
        <f>RawPLEP2!W271-X$2*$A274</f>
        <v>1.3689148739298372E-2</v>
      </c>
      <c r="Y274" s="15">
        <f>RawPLEP2!X271-Y$2*$A274</f>
        <v>2.2345363122152771E-2</v>
      </c>
      <c r="Z274" s="15">
        <f>RawPLEP2!Y271-Z$2*$A274</f>
        <v>2.6188318568484442E-2</v>
      </c>
      <c r="AA274" s="15">
        <f>RawPLEP2!Z271-AA$2*$A274</f>
        <v>8.460814777484945E-3</v>
      </c>
      <c r="AB274" s="15">
        <f>RawPLEP2!AA271-AB$2*$A274</f>
        <v>1.399955060783482E-2</v>
      </c>
      <c r="AC274" s="15">
        <f>RawPLEP2!AB271-AC$2*$A274</f>
        <v>1.379068495332323E-2</v>
      </c>
      <c r="AD274" s="15">
        <f>RawPLEP2!AC271-AD$2*$A274</f>
        <v>2.6188328192396068E-2</v>
      </c>
      <c r="AE274" s="15">
        <f>RawPLEP2!AD271-AE$2*$A274</f>
        <v>1.2969648718292551E-2</v>
      </c>
      <c r="AF274" s="15">
        <f>RawPLEP2!AE271-AF$2*$A274</f>
        <v>2.5549315800675501E-2</v>
      </c>
      <c r="AG274" s="15">
        <f>RawPLEP2!AF271-AG$2*$A274</f>
        <v>2.564939868193649E-2</v>
      </c>
      <c r="AH274" s="15">
        <f>RawPLEP2!AG271-AH$2*$A274</f>
        <v>2.5088065692622785E-2</v>
      </c>
      <c r="AI274" s="15">
        <f>RawPLEP2!AH271-AI$2*$A274</f>
        <v>3.8181690484512483E-2</v>
      </c>
      <c r="AJ274" s="15">
        <f>RawPLEP2!AI271-AJ$2*$A274</f>
        <v>1.7014341011097344E-2</v>
      </c>
      <c r="AK274" s="15">
        <f>RawPLEP2!AJ271-AK$2*$A274</f>
        <v>1.8563965724827471E-2</v>
      </c>
      <c r="AL274" s="15">
        <f>RawPLEP2!AK271-AL$2*$A274</f>
        <v>1.7280171266115741E-2</v>
      </c>
      <c r="AM274" s="15">
        <f>RawPLEP2!AL271-AM$2*$A274</f>
        <v>1.7237436124975199E-2</v>
      </c>
      <c r="AN274" s="15">
        <f>RawPLEP2!AM271-AN$2*$A274</f>
        <v>1.8931807971006503E-2</v>
      </c>
      <c r="AO274" s="15">
        <f>RawPLEP2!AN271-AO$2*$A274</f>
        <v>1.3167168397736939E-2</v>
      </c>
      <c r="AP274" s="15">
        <f>RawPLEP2!AO271-AP$2*$A274</f>
        <v>1.444384456E-2</v>
      </c>
      <c r="AQ274" s="15">
        <f>RawPLEP2!AP271-AQ$2*$A274</f>
        <v>2.3315174791004048E-2</v>
      </c>
      <c r="AR274" s="15">
        <f>RawPLEP2!AQ271-AR$2*$A274</f>
        <v>5.5887797383505911E-3</v>
      </c>
      <c r="AS274" s="15">
        <f>RawPLEP2!AR271-AS$2*$A274</f>
        <v>1.4285573660412984E-3</v>
      </c>
      <c r="AT274" s="15">
        <f>RawPLEP2!AS271-AT$2*$A274</f>
        <v>2.576685866373778E-2</v>
      </c>
      <c r="AU274" s="15">
        <f>RawPLEP2!AT271-AU$2*$A274</f>
        <v>5.7632373193887854E-4</v>
      </c>
      <c r="AV274" s="15">
        <f>RawPLEP2!AU271-AV$2*$A274</f>
        <v>2.0612652880000002E-3</v>
      </c>
      <c r="AW274" s="15">
        <f>RawPLEP2!AV271-AW$2*$A274</f>
        <v>5.0338951961966631E-3</v>
      </c>
      <c r="AX274" s="15">
        <f>RawPLEP2!AW271-AX$2*$A274</f>
        <v>2.4566048169197296E-3</v>
      </c>
      <c r="AY274" s="15"/>
    </row>
    <row r="275" spans="1:51" x14ac:dyDescent="0.25">
      <c r="A275" s="23">
        <v>8.6741000000000013E-2</v>
      </c>
      <c r="B275" s="24">
        <f>RawPLEP2!A272</f>
        <v>2234</v>
      </c>
      <c r="C275" s="15">
        <f>RawPLEP2!B272-C$2*$A275</f>
        <v>9.2719238527558222E-3</v>
      </c>
      <c r="D275" s="15">
        <f>RawPLEP2!C272-D$2*$A275</f>
        <v>3.5846723561161309E-2</v>
      </c>
      <c r="E275" s="15">
        <f>RawPLEP2!D272-E$2*$A275</f>
        <v>7.4958754377608267E-3</v>
      </c>
      <c r="F275" s="15">
        <f>RawPLEP2!E272-F$2*$A275</f>
        <v>7.4980595120280324E-3</v>
      </c>
      <c r="G275" s="15">
        <f>RawPLEP2!F272-G$2*$A275</f>
        <v>9.6271030009911773E-3</v>
      </c>
      <c r="H275" s="15">
        <f>RawPLEP2!G272-H$2*$A275</f>
        <v>9.9288579903809501E-3</v>
      </c>
      <c r="I275" s="15">
        <f>RawPLEP2!H272-I$2*$A275</f>
        <v>2.1717000915864378E-2</v>
      </c>
      <c r="J275" s="15">
        <f>RawPLEP2!I272-J$2*$A275</f>
        <v>1.5091483210875455E-2</v>
      </c>
      <c r="K275" s="15">
        <f>RawPLEP2!J272-K$2*$A275</f>
        <v>1.2426496751839308E-2</v>
      </c>
      <c r="L275" s="15">
        <f>RawPLEP2!K272-L$2*$A275</f>
        <v>2.8732581858988322E-2</v>
      </c>
      <c r="M275" s="15">
        <f>RawPLEP2!L272-M$2*$A275</f>
        <v>2.9681374267159361E-2</v>
      </c>
      <c r="N275" s="15">
        <f>RawPLEP2!M272-N$2*$A275</f>
        <v>2.5273802464220431E-2</v>
      </c>
      <c r="O275" s="15">
        <f>RawPLEP2!N272-O$2*$A275</f>
        <v>1.6470032439943261E-2</v>
      </c>
      <c r="P275" s="15">
        <f>RawPLEP2!O272-P$2*$A275</f>
        <v>1.2903301980277546E-2</v>
      </c>
      <c r="Q275" s="15">
        <f>RawPLEP2!P272-Q$2*$A275</f>
        <v>2.4303420073452341E-2</v>
      </c>
      <c r="R275" s="15">
        <f>RawPLEP2!Q272-R$2*$A275</f>
        <v>1.9499366649110172E-2</v>
      </c>
      <c r="S275" s="15">
        <f>RawPLEP2!R272-S$2*$A275</f>
        <v>2.058705069574613E-2</v>
      </c>
      <c r="T275" s="15">
        <f>RawPLEP2!S272-T$2*$A275</f>
        <v>8.0217905731605789E-3</v>
      </c>
      <c r="U275" s="15">
        <f>RawPLEP2!T272-U$2*$A275</f>
        <v>1.7727890717900568E-2</v>
      </c>
      <c r="V275" s="15">
        <f>RawPLEP2!U272-V$2*$A275</f>
        <v>1.1362339178394212E-2</v>
      </c>
      <c r="W275" s="15">
        <f>RawPLEP2!V272-W$2*$A275</f>
        <v>2.8353003500178792E-2</v>
      </c>
      <c r="X275" s="15">
        <f>RawPLEP2!W272-X$2*$A275</f>
        <v>1.251431945919607E-2</v>
      </c>
      <c r="Y275" s="15">
        <f>RawPLEP2!X272-Y$2*$A275</f>
        <v>2.1210494186276619E-2</v>
      </c>
      <c r="Z275" s="15">
        <f>RawPLEP2!Y272-Z$2*$A275</f>
        <v>2.5915359491418415E-2</v>
      </c>
      <c r="AA275" s="15">
        <f>RawPLEP2!Z272-AA$2*$A275</f>
        <v>1.298611655175063E-2</v>
      </c>
      <c r="AB275" s="15">
        <f>RawPLEP2!AA272-AB$2*$A275</f>
        <v>1.252312257601295E-2</v>
      </c>
      <c r="AC275" s="15">
        <f>RawPLEP2!AB272-AC$2*$A275</f>
        <v>1.2474181710874105E-2</v>
      </c>
      <c r="AD275" s="15">
        <f>RawPLEP2!AC272-AD$2*$A275</f>
        <v>2.591536911033988E-2</v>
      </c>
      <c r="AE275" s="15">
        <f>RawPLEP2!AD272-AE$2*$A275</f>
        <v>1.3476061985932555E-2</v>
      </c>
      <c r="AF275" s="15">
        <f>RawPLEP2!AE272-AF$2*$A275</f>
        <v>2.4714086678953417E-2</v>
      </c>
      <c r="AG275" s="15">
        <f>RawPLEP2!AF272-AG$2*$A275</f>
        <v>2.336409213828846E-2</v>
      </c>
      <c r="AH275" s="15">
        <f>RawPLEP2!AG272-AH$2*$A275</f>
        <v>2.7853748016729459E-2</v>
      </c>
      <c r="AI275" s="15">
        <f>RawPLEP2!AH272-AI$2*$A275</f>
        <v>3.8860136240534485E-2</v>
      </c>
      <c r="AJ275" s="15">
        <f>RawPLEP2!AI272-AJ$2*$A275</f>
        <v>1.7186023637828611E-2</v>
      </c>
      <c r="AK275" s="15">
        <f>RawPLEP2!AJ272-AK$2*$A275</f>
        <v>1.9162926125881344E-2</v>
      </c>
      <c r="AL275" s="15">
        <f>RawPLEP2!AK272-AL$2*$A275</f>
        <v>1.6822430264541804E-2</v>
      </c>
      <c r="AM275" s="15">
        <f>RawPLEP2!AL272-AM$2*$A275</f>
        <v>1.7836421365306988E-2</v>
      </c>
      <c r="AN275" s="15">
        <f>RawPLEP2!AM272-AN$2*$A275</f>
        <v>2.0262383956356721E-2</v>
      </c>
      <c r="AO275" s="15">
        <f>RawPLEP2!AN272-AO$2*$A275</f>
        <v>1.7502910309849969E-2</v>
      </c>
      <c r="AP275" s="15">
        <f>RawPLEP2!AO272-AP$2*$A275</f>
        <v>1.645422727E-2</v>
      </c>
      <c r="AQ275" s="15">
        <f>RawPLEP2!AP272-AQ$2*$A275</f>
        <v>2.0289706970833331E-2</v>
      </c>
      <c r="AR275" s="15">
        <f>RawPLEP2!AQ272-AR$2*$A275</f>
        <v>6.6102854841536378E-3</v>
      </c>
      <c r="AS275" s="15">
        <f>RawPLEP2!AR272-AS$2*$A275</f>
        <v>1.5461328430889446E-3</v>
      </c>
      <c r="AT275" s="15">
        <f>RawPLEP2!AS272-AT$2*$A275</f>
        <v>2.5822754899768152E-2</v>
      </c>
      <c r="AU275" s="15">
        <f>RawPLEP2!AT272-AU$2*$A275</f>
        <v>2.4800650634939931E-4</v>
      </c>
      <c r="AV275" s="15">
        <f>RawPLEP2!AU272-AV$2*$A275</f>
        <v>6.8032398119999998E-4</v>
      </c>
      <c r="AW275" s="15">
        <f>RawPLEP2!AV272-AW$2*$A275</f>
        <v>4.2698099925360597E-3</v>
      </c>
      <c r="AX275" s="15">
        <f>RawPLEP2!AW272-AX$2*$A275</f>
        <v>5.8087725160111845E-4</v>
      </c>
      <c r="AY275" s="15"/>
    </row>
    <row r="276" spans="1:51" x14ac:dyDescent="0.25">
      <c r="A276" s="23">
        <v>8.6872999999999992E-2</v>
      </c>
      <c r="B276" s="24">
        <f>RawPLEP2!A273</f>
        <v>2233</v>
      </c>
      <c r="C276" s="15">
        <f>RawPLEP2!B273-C$2*$A276</f>
        <v>8.5577307825019031E-3</v>
      </c>
      <c r="D276" s="15">
        <f>RawPLEP2!C273-D$2*$A276</f>
        <v>3.3526938017881702E-2</v>
      </c>
      <c r="E276" s="15">
        <f>RawPLEP2!D273-E$2*$A276</f>
        <v>8.5596244786732625E-3</v>
      </c>
      <c r="F276" s="15">
        <f>RawPLEP2!E273-F$2*$A276</f>
        <v>8.5618653522630817E-3</v>
      </c>
      <c r="G276" s="15">
        <f>RawPLEP2!F273-G$2*$A276</f>
        <v>9.7277484077159179E-3</v>
      </c>
      <c r="H276" s="15">
        <f>RawPLEP2!G273-H$2*$A276</f>
        <v>1.2200264121907341E-2</v>
      </c>
      <c r="I276" s="15">
        <f>RawPLEP2!H273-I$2*$A276</f>
        <v>2.2123336202380037E-2</v>
      </c>
      <c r="J276" s="15">
        <f>RawPLEP2!I273-J$2*$A276</f>
        <v>1.2842850467723963E-2</v>
      </c>
      <c r="K276" s="15">
        <f>RawPLEP2!J273-K$2*$A276</f>
        <v>1.7106917429289457E-2</v>
      </c>
      <c r="L276" s="15">
        <f>RawPLEP2!K273-L$2*$A276</f>
        <v>2.6981190290400543E-2</v>
      </c>
      <c r="M276" s="15">
        <f>RawPLEP2!L273-M$2*$A276</f>
        <v>3.0472189510744818E-2</v>
      </c>
      <c r="N276" s="15">
        <f>RawPLEP2!M273-N$2*$A276</f>
        <v>2.1600388353331661E-2</v>
      </c>
      <c r="O276" s="15">
        <f>RawPLEP2!N273-O$2*$A276</f>
        <v>1.5646437935867605E-2</v>
      </c>
      <c r="P276" s="15">
        <f>RawPLEP2!O273-P$2*$A276</f>
        <v>1.4580961052696666E-2</v>
      </c>
      <c r="Q276" s="15">
        <f>RawPLEP2!P273-Q$2*$A276</f>
        <v>2.563744043270386E-2</v>
      </c>
      <c r="R276" s="15">
        <f>RawPLEP2!Q273-R$2*$A276</f>
        <v>1.9233084158358227E-2</v>
      </c>
      <c r="S276" s="15">
        <f>RawPLEP2!R273-S$2*$A276</f>
        <v>2.3632374311964736E-2</v>
      </c>
      <c r="T276" s="15">
        <f>RawPLEP2!S273-T$2*$A276</f>
        <v>8.7388962007585794E-3</v>
      </c>
      <c r="U276" s="15">
        <f>RawPLEP2!T273-U$2*$A276</f>
        <v>1.7808066675052244E-2</v>
      </c>
      <c r="V276" s="15">
        <f>RawPLEP2!U273-V$2*$A276</f>
        <v>1.3540064816753791E-2</v>
      </c>
      <c r="W276" s="15">
        <f>RawPLEP2!V273-W$2*$A276</f>
        <v>2.3743048138723126E-2</v>
      </c>
      <c r="X276" s="15">
        <f>RawPLEP2!W273-X$2*$A276</f>
        <v>1.2170162793496158E-2</v>
      </c>
      <c r="Y276" s="15">
        <f>RawPLEP2!X273-Y$2*$A276</f>
        <v>1.9680424488179974E-2</v>
      </c>
      <c r="Z276" s="15">
        <f>RawPLEP2!Y273-Z$2*$A276</f>
        <v>2.5670115035478745E-2</v>
      </c>
      <c r="AA276" s="15">
        <f>RawPLEP2!Z273-AA$2*$A276</f>
        <v>1.1865492709904581E-2</v>
      </c>
      <c r="AB276" s="15">
        <f>RawPLEP2!AA273-AB$2*$A276</f>
        <v>1.1210697022023762E-2</v>
      </c>
      <c r="AC276" s="15">
        <f>RawPLEP2!AB273-AC$2*$A276</f>
        <v>1.3462748948058198E-2</v>
      </c>
      <c r="AD276" s="15">
        <f>RawPLEP2!AC273-AD$2*$A276</f>
        <v>2.5670124669038015E-2</v>
      </c>
      <c r="AE276" s="15">
        <f>RawPLEP2!AD273-AE$2*$A276</f>
        <v>1.0375105955521838E-2</v>
      </c>
      <c r="AF276" s="15">
        <f>RawPLEP2!AE273-AF$2*$A276</f>
        <v>2.3931705898671461E-2</v>
      </c>
      <c r="AG276" s="15">
        <f>RawPLEP2!AF273-AG$2*$A276</f>
        <v>2.394081137632266E-2</v>
      </c>
      <c r="AH276" s="15">
        <f>RawPLEP2!AG273-AH$2*$A276</f>
        <v>2.4486050306683212E-2</v>
      </c>
      <c r="AI276" s="15">
        <f>RawPLEP2!AH273-AI$2*$A276</f>
        <v>3.415678453420324E-2</v>
      </c>
      <c r="AJ276" s="15">
        <f>RawPLEP2!AI273-AJ$2*$A276</f>
        <v>1.68155519527502E-2</v>
      </c>
      <c r="AK276" s="15">
        <f>RawPLEP2!AJ273-AK$2*$A276</f>
        <v>1.9870448880789947E-2</v>
      </c>
      <c r="AL276" s="15">
        <f>RawPLEP2!AK273-AL$2*$A276</f>
        <v>1.8168405777158673E-2</v>
      </c>
      <c r="AM276" s="15">
        <f>RawPLEP2!AL273-AM$2*$A276</f>
        <v>1.7258243983000365E-2</v>
      </c>
      <c r="AN276" s="15">
        <f>RawPLEP2!AM273-AN$2*$A276</f>
        <v>2.045881157266273E-2</v>
      </c>
      <c r="AO276" s="15">
        <f>RawPLEP2!AN273-AO$2*$A276</f>
        <v>1.7721340648318401E-2</v>
      </c>
      <c r="AP276" s="15">
        <f>RawPLEP2!AO273-AP$2*$A276</f>
        <v>1.5826366840000002E-2</v>
      </c>
      <c r="AQ276" s="15">
        <f>RawPLEP2!AP273-AQ$2*$A276</f>
        <v>2.5902995432667414E-2</v>
      </c>
      <c r="AR276" s="15">
        <f>RawPLEP2!AQ273-AR$2*$A276</f>
        <v>6.3576678571313355E-3</v>
      </c>
      <c r="AS276" s="15">
        <f>RawPLEP2!AR273-AS$2*$A276</f>
        <v>3.1442898684158165E-3</v>
      </c>
      <c r="AT276" s="15">
        <f>RawPLEP2!AS273-AT$2*$A276</f>
        <v>2.6387460607412396E-2</v>
      </c>
      <c r="AU276" s="15">
        <f>RawPLEP2!AT273-AU$2*$A276</f>
        <v>-3.2259889685480343E-4</v>
      </c>
      <c r="AV276" s="15">
        <f>RawPLEP2!AU273-AV$2*$A276</f>
        <v>6.9437641649999998E-4</v>
      </c>
      <c r="AW276" s="15">
        <f>RawPLEP2!AV273-AW$2*$A276</f>
        <v>4.1479739906071546E-3</v>
      </c>
      <c r="AX276" s="15">
        <f>RawPLEP2!AW273-AX$2*$A276</f>
        <v>1.1104353465757114E-3</v>
      </c>
      <c r="AY276" s="15"/>
    </row>
    <row r="277" spans="1:51" x14ac:dyDescent="0.25">
      <c r="A277" s="23">
        <v>8.702799999999998E-2</v>
      </c>
      <c r="B277" s="24">
        <f>RawPLEP2!A274</f>
        <v>2232</v>
      </c>
      <c r="C277" s="15">
        <f>RawPLEP2!B274-C$2*$A277</f>
        <v>9.7504770822794858E-3</v>
      </c>
      <c r="D277" s="15">
        <f>RawPLEP2!C274-D$2*$A277</f>
        <v>3.4048577610773074E-2</v>
      </c>
      <c r="E277" s="15">
        <f>RawPLEP2!D274-E$2*$A277</f>
        <v>9.3235722161083071E-3</v>
      </c>
      <c r="F277" s="15">
        <f>RawPLEP2!E274-F$2*$A277</f>
        <v>9.3274727810239294E-3</v>
      </c>
      <c r="G277" s="15">
        <f>RawPLEP2!F274-G$2*$A277</f>
        <v>9.0685240112184651E-3</v>
      </c>
      <c r="H277" s="15">
        <f>RawPLEP2!G274-H$2*$A277</f>
        <v>1.0764945564229994E-2</v>
      </c>
      <c r="I277" s="15">
        <f>RawPLEP2!H274-I$2*$A277</f>
        <v>2.1094360725182504E-2</v>
      </c>
      <c r="J277" s="15">
        <f>RawPLEP2!I274-J$2*$A277</f>
        <v>1.2132927627659707E-2</v>
      </c>
      <c r="K277" s="15">
        <f>RawPLEP2!J274-K$2*$A277</f>
        <v>1.5525729442810464E-2</v>
      </c>
      <c r="L277" s="15">
        <f>RawPLEP2!K274-L$2*$A277</f>
        <v>2.520527403986185E-2</v>
      </c>
      <c r="M277" s="15">
        <f>RawPLEP2!L274-M$2*$A277</f>
        <v>2.6826566278742879E-2</v>
      </c>
      <c r="N277" s="15">
        <f>RawPLEP2!M274-N$2*$A277</f>
        <v>2.4956614274636517E-2</v>
      </c>
      <c r="O277" s="15">
        <f>RawPLEP2!N274-O$2*$A277</f>
        <v>1.5268288097445421E-2</v>
      </c>
      <c r="P277" s="15">
        <f>RawPLEP2!O274-P$2*$A277</f>
        <v>1.3298995373416084E-2</v>
      </c>
      <c r="Q277" s="15">
        <f>RawPLEP2!P274-Q$2*$A277</f>
        <v>2.4503990970764354E-2</v>
      </c>
      <c r="R277" s="15">
        <f>RawPLEP2!Q274-R$2*$A277</f>
        <v>1.824748765482373E-2</v>
      </c>
      <c r="S277" s="15">
        <f>RawPLEP2!R274-S$2*$A277</f>
        <v>2.0227872695403264E-2</v>
      </c>
      <c r="T277" s="15">
        <f>RawPLEP2!S274-T$2*$A277</f>
        <v>6.5966451536198546E-3</v>
      </c>
      <c r="U277" s="15">
        <f>RawPLEP2!T274-U$2*$A277</f>
        <v>1.5926564361783375E-2</v>
      </c>
      <c r="V277" s="15">
        <f>RawPLEP2!U274-V$2*$A277</f>
        <v>1.0886305967554809E-2</v>
      </c>
      <c r="W277" s="15">
        <f>RawPLEP2!V274-W$2*$A277</f>
        <v>2.6596312729665332E-2</v>
      </c>
      <c r="X277" s="15">
        <f>RawPLEP2!W274-X$2*$A277</f>
        <v>1.4520417553848532E-2</v>
      </c>
      <c r="Y277" s="15">
        <f>RawPLEP2!X274-Y$2*$A277</f>
        <v>1.9444662407308914E-2</v>
      </c>
      <c r="Z277" s="15">
        <f>RawPLEP2!Y274-Z$2*$A277</f>
        <v>2.5320880137595047E-2</v>
      </c>
      <c r="AA277" s="15">
        <f>RawPLEP2!Z274-AA$2*$A277</f>
        <v>1.3873608870767166E-2</v>
      </c>
      <c r="AB277" s="15">
        <f>RawPLEP2!AA274-AB$2*$A277</f>
        <v>1.4577448013854639E-2</v>
      </c>
      <c r="AC277" s="15">
        <f>RawPLEP2!AB274-AC$2*$A277</f>
        <v>1.6650099486494069E-2</v>
      </c>
      <c r="AD277" s="15">
        <f>RawPLEP2!AC274-AD$2*$A277</f>
        <v>2.5320889788342644E-2</v>
      </c>
      <c r="AE277" s="15">
        <f>RawPLEP2!AD274-AE$2*$A277</f>
        <v>1.2354148805872878E-2</v>
      </c>
      <c r="AF277" s="15">
        <f>RawPLEP2!AE274-AF$2*$A277</f>
        <v>2.310566435349188E-2</v>
      </c>
      <c r="AG277" s="15">
        <f>RawPLEP2!AF274-AG$2*$A277</f>
        <v>1.9274417299999177E-2</v>
      </c>
      <c r="AH277" s="15">
        <f>RawPLEP2!AG274-AH$2*$A277</f>
        <v>2.5174337419204662E-2</v>
      </c>
      <c r="AI277" s="15">
        <f>RawPLEP2!AH274-AI$2*$A277</f>
        <v>3.8216533164571846E-2</v>
      </c>
      <c r="AJ277" s="15">
        <f>RawPLEP2!AI274-AJ$2*$A277</f>
        <v>1.8248422831786917E-2</v>
      </c>
      <c r="AK277" s="15">
        <f>RawPLEP2!AJ274-AK$2*$A277</f>
        <v>2.0127056630493224E-2</v>
      </c>
      <c r="AL277" s="15">
        <f>RawPLEP2!AK274-AL$2*$A277</f>
        <v>1.999579367924666E-2</v>
      </c>
      <c r="AM277" s="15">
        <f>RawPLEP2!AL274-AM$2*$A277</f>
        <v>1.8000008384079703E-2</v>
      </c>
      <c r="AN277" s="15">
        <f>RawPLEP2!AM274-AN$2*$A277</f>
        <v>2.2197717507567508E-2</v>
      </c>
      <c r="AO277" s="15">
        <f>RawPLEP2!AN274-AO$2*$A277</f>
        <v>1.5066139113262393E-2</v>
      </c>
      <c r="AP277" s="15">
        <f>RawPLEP2!AO274-AP$2*$A277</f>
        <v>1.5066438349999999E-2</v>
      </c>
      <c r="AQ277" s="15">
        <f>RawPLEP2!AP274-AQ$2*$A277</f>
        <v>2.3751324417699862E-2</v>
      </c>
      <c r="AR277" s="15">
        <f>RawPLEP2!AQ274-AR$2*$A277</f>
        <v>3.6742277471430301E-3</v>
      </c>
      <c r="AS277" s="15">
        <f>RawPLEP2!AR274-AS$2*$A277</f>
        <v>3.0061340414055254E-4</v>
      </c>
      <c r="AT277" s="15">
        <f>RawPLEP2!AS274-AT$2*$A277</f>
        <v>2.706026246108556E-2</v>
      </c>
      <c r="AU277" s="15">
        <f>RawPLEP2!AT274-AU$2*$A277</f>
        <v>6.5580027839783582E-4</v>
      </c>
      <c r="AV277" s="15">
        <f>RawPLEP2!AU274-AV$2*$A277</f>
        <v>1.8079322759999999E-3</v>
      </c>
      <c r="AW277" s="15">
        <f>RawPLEP2!AV274-AW$2*$A277</f>
        <v>4.5359385143270026E-3</v>
      </c>
      <c r="AX277" s="15">
        <f>RawPLEP2!AW274-AX$2*$A277</f>
        <v>1.8442201556064829E-3</v>
      </c>
      <c r="AY277" s="15"/>
    </row>
    <row r="278" spans="1:51" x14ac:dyDescent="0.25">
      <c r="A278" s="23">
        <v>8.7203000000000003E-2</v>
      </c>
      <c r="B278" s="24">
        <f>RawPLEP2!A275</f>
        <v>2231</v>
      </c>
      <c r="C278" s="15">
        <f>RawPLEP2!B275-C$2*$A278</f>
        <v>9.3251038368670665E-3</v>
      </c>
      <c r="D278" s="15">
        <f>RawPLEP2!C275-D$2*$A278</f>
        <v>3.5810584834682677E-2</v>
      </c>
      <c r="E278" s="15">
        <f>RawPLEP2!D275-E$2*$A278</f>
        <v>9.7489970809543081E-3</v>
      </c>
      <c r="F278" s="15">
        <f>RawPLEP2!E275-F$2*$A278</f>
        <v>9.7469640628506798E-3</v>
      </c>
      <c r="G278" s="15">
        <f>RawPLEP2!F275-G$2*$A278</f>
        <v>1.0240396744527772E-2</v>
      </c>
      <c r="H278" s="15">
        <f>RawPLEP2!G275-H$2*$A278</f>
        <v>1.07737794507233E-2</v>
      </c>
      <c r="I278" s="15">
        <f>RawPLEP2!H275-I$2*$A278</f>
        <v>2.2899355138669156E-2</v>
      </c>
      <c r="J278" s="15">
        <f>RawPLEP2!I275-J$2*$A278</f>
        <v>8.164661139845205E-3</v>
      </c>
      <c r="K278" s="15">
        <f>RawPLEP2!J275-K$2*$A278</f>
        <v>1.4842105382914805E-2</v>
      </c>
      <c r="L278" s="15">
        <f>RawPLEP2!K275-L$2*$A278</f>
        <v>2.4213143178931053E-2</v>
      </c>
      <c r="M278" s="15">
        <f>RawPLEP2!L275-M$2*$A278</f>
        <v>3.0332778419708432E-2</v>
      </c>
      <c r="N278" s="15">
        <f>RawPLEP2!M275-N$2*$A278</f>
        <v>2.3029564406109732E-2</v>
      </c>
      <c r="O278" s="15">
        <f>RawPLEP2!N275-O$2*$A278</f>
        <v>1.6059308435678429E-2</v>
      </c>
      <c r="P278" s="15">
        <f>RawPLEP2!O275-P$2*$A278</f>
        <v>1.2900186218744461E-2</v>
      </c>
      <c r="Q278" s="15">
        <f>RawPLEP2!P275-Q$2*$A278</f>
        <v>2.4337781280832652E-2</v>
      </c>
      <c r="R278" s="15">
        <f>RawPLEP2!Q275-R$2*$A278</f>
        <v>1.9400144231478234E-2</v>
      </c>
      <c r="S278" s="15">
        <f>RawPLEP2!R275-S$2*$A278</f>
        <v>2.3067922382511263E-2</v>
      </c>
      <c r="T278" s="15">
        <f>RawPLEP2!S275-T$2*$A278</f>
        <v>1.1187834749753545E-2</v>
      </c>
      <c r="U278" s="15">
        <f>RawPLEP2!T275-U$2*$A278</f>
        <v>2.1223003702931415E-2</v>
      </c>
      <c r="V278" s="15">
        <f>RawPLEP2!U275-V$2*$A278</f>
        <v>1.330346954265273E-2</v>
      </c>
      <c r="W278" s="15">
        <f>RawPLEP2!V275-W$2*$A278</f>
        <v>2.4048646100083948E-2</v>
      </c>
      <c r="X278" s="15">
        <f>RawPLEP2!W275-X$2*$A278</f>
        <v>1.5380316674246376E-2</v>
      </c>
      <c r="Y278" s="15">
        <f>RawPLEP2!X275-Y$2*$A278</f>
        <v>2.2145971027938343E-2</v>
      </c>
      <c r="Z278" s="15">
        <f>RawPLEP2!Y275-Z$2*$A278</f>
        <v>2.8506786620629575E-2</v>
      </c>
      <c r="AA278" s="15">
        <f>RawPLEP2!Z275-AA$2*$A278</f>
        <v>1.2140750935289435E-2</v>
      </c>
      <c r="AB278" s="15">
        <f>RawPLEP2!AA275-AB$2*$A278</f>
        <v>1.2071481672050789E-2</v>
      </c>
      <c r="AC278" s="15">
        <f>RawPLEP2!AB275-AC$2*$A278</f>
        <v>1.5454284466018429E-2</v>
      </c>
      <c r="AD278" s="15">
        <f>RawPLEP2!AC275-AD$2*$A278</f>
        <v>2.850679629078335E-2</v>
      </c>
      <c r="AE278" s="15">
        <f>RawPLEP2!AD275-AE$2*$A278</f>
        <v>1.0986093189495019E-2</v>
      </c>
      <c r="AF278" s="15">
        <f>RawPLEP2!AE275-AF$2*$A278</f>
        <v>2.7682231867966541E-2</v>
      </c>
      <c r="AG278" s="15">
        <f>RawPLEP2!AF275-AG$2*$A278</f>
        <v>2.2963061356408146E-2</v>
      </c>
      <c r="AH278" s="15">
        <f>RawPLEP2!AG275-AH$2*$A278</f>
        <v>2.6650775806567589E-2</v>
      </c>
      <c r="AI278" s="15">
        <f>RawPLEP2!AH275-AI$2*$A278</f>
        <v>3.7798554223375094E-2</v>
      </c>
      <c r="AJ278" s="15">
        <f>RawPLEP2!AI275-AJ$2*$A278</f>
        <v>1.8427563890054167E-2</v>
      </c>
      <c r="AK278" s="15">
        <f>RawPLEP2!AJ275-AK$2*$A278</f>
        <v>1.8381660753061434E-2</v>
      </c>
      <c r="AL278" s="15">
        <f>RawPLEP2!AK275-AL$2*$A278</f>
        <v>1.8790266148700833E-2</v>
      </c>
      <c r="AM278" s="15">
        <f>RawPLEP2!AL275-AM$2*$A278</f>
        <v>1.6631565327233783E-2</v>
      </c>
      <c r="AN278" s="15">
        <f>RawPLEP2!AM275-AN$2*$A278</f>
        <v>2.2717236553427736E-2</v>
      </c>
      <c r="AO278" s="15">
        <f>RawPLEP2!AN275-AO$2*$A278</f>
        <v>1.5561301359489481E-2</v>
      </c>
      <c r="AP278" s="15">
        <f>RawPLEP2!AO275-AP$2*$A278</f>
        <v>1.317520346E-2</v>
      </c>
      <c r="AQ278" s="15">
        <f>RawPLEP2!AP275-AQ$2*$A278</f>
        <v>1.9957559247252614E-2</v>
      </c>
      <c r="AR278" s="15">
        <f>RawPLEP2!AQ275-AR$2*$A278</f>
        <v>4.7142921045755758E-3</v>
      </c>
      <c r="AS278" s="15">
        <f>RawPLEP2!AR275-AS$2*$A278</f>
        <v>-1.2798368632670164E-3</v>
      </c>
      <c r="AT278" s="15">
        <f>RawPLEP2!AS275-AT$2*$A278</f>
        <v>2.7012644876523006E-2</v>
      </c>
      <c r="AU278" s="15">
        <f>RawPLEP2!AT275-AU$2*$A278</f>
        <v>-2.7160662486531463E-4</v>
      </c>
      <c r="AV278" s="15">
        <f>RawPLEP2!AU275-AV$2*$A278</f>
        <v>8.6892873510000001E-4</v>
      </c>
      <c r="AW278" s="15">
        <f>RawPLEP2!AV275-AW$2*$A278</f>
        <v>3.9054980807848895E-3</v>
      </c>
      <c r="AX278" s="15">
        <f>RawPLEP2!AW275-AX$2*$A278</f>
        <v>1.082651636512193E-3</v>
      </c>
      <c r="AY278" s="15"/>
    </row>
    <row r="279" spans="1:51" x14ac:dyDescent="0.25">
      <c r="A279" s="23">
        <v>8.7305000000000008E-2</v>
      </c>
      <c r="B279" s="24">
        <f>RawPLEP2!A276</f>
        <v>2230</v>
      </c>
      <c r="C279" s="15">
        <f>RawPLEP2!B276-C$2*$A279</f>
        <v>9.482770204398118E-3</v>
      </c>
      <c r="D279" s="15">
        <f>RawPLEP2!C276-D$2*$A279</f>
        <v>3.2374955709875704E-2</v>
      </c>
      <c r="E279" s="15">
        <f>RawPLEP2!D276-E$2*$A279</f>
        <v>1.087553043075027E-2</v>
      </c>
      <c r="F279" s="15">
        <f>RawPLEP2!E276-F$2*$A279</f>
        <v>1.0874098978486846E-2</v>
      </c>
      <c r="G279" s="15">
        <f>RawPLEP2!F276-G$2*$A279</f>
        <v>1.0379226041542344E-2</v>
      </c>
      <c r="H279" s="15">
        <f>RawPLEP2!G276-H$2*$A279</f>
        <v>1.1943956915993693E-2</v>
      </c>
      <c r="I279" s="15">
        <f>RawPLEP2!H276-I$2*$A279</f>
        <v>2.3612255749158519E-2</v>
      </c>
      <c r="J279" s="15">
        <f>RawPLEP2!I276-J$2*$A279</f>
        <v>1.1733618478319045E-2</v>
      </c>
      <c r="K279" s="15">
        <f>RawPLEP2!J276-K$2*$A279</f>
        <v>1.462549982548992E-2</v>
      </c>
      <c r="L279" s="15">
        <f>RawPLEP2!K276-L$2*$A279</f>
        <v>2.6592568875931397E-2</v>
      </c>
      <c r="M279" s="15">
        <f>RawPLEP2!L276-M$2*$A279</f>
        <v>3.0257417898842634E-2</v>
      </c>
      <c r="N279" s="15">
        <f>RawPLEP2!M276-N$2*$A279</f>
        <v>2.2007865274968411E-2</v>
      </c>
      <c r="O279" s="15">
        <f>RawPLEP2!N276-O$2*$A279</f>
        <v>1.7731740021619955E-2</v>
      </c>
      <c r="P279" s="15">
        <f>RawPLEP2!O276-P$2*$A279</f>
        <v>1.4023626254250136E-2</v>
      </c>
      <c r="Q279" s="15">
        <f>RawPLEP2!P276-Q$2*$A279</f>
        <v>2.2207346202072455E-2</v>
      </c>
      <c r="R279" s="15">
        <f>RawPLEP2!Q276-R$2*$A279</f>
        <v>1.6271063870442637E-2</v>
      </c>
      <c r="S279" s="15">
        <f>RawPLEP2!R276-S$2*$A279</f>
        <v>2.1549327803225646E-2</v>
      </c>
      <c r="T279" s="15">
        <f>RawPLEP2!S276-T$2*$A279</f>
        <v>1.0541015437442895E-2</v>
      </c>
      <c r="U279" s="15">
        <f>RawPLEP2!T276-U$2*$A279</f>
        <v>1.8166989778457699E-2</v>
      </c>
      <c r="V279" s="15">
        <f>RawPLEP2!U276-V$2*$A279</f>
        <v>1.2022068269566951E-2</v>
      </c>
      <c r="W279" s="15">
        <f>RawPLEP2!V276-W$2*$A279</f>
        <v>2.7689386029413652E-2</v>
      </c>
      <c r="X279" s="15">
        <f>RawPLEP2!W276-X$2*$A279</f>
        <v>1.391454194847826E-2</v>
      </c>
      <c r="Y279" s="15">
        <f>RawPLEP2!X276-Y$2*$A279</f>
        <v>2.4392554542590938E-2</v>
      </c>
      <c r="Z279" s="15">
        <f>RawPLEP2!Y276-Z$2*$A279</f>
        <v>2.9376611223312556E-2</v>
      </c>
      <c r="AA279" s="15">
        <f>RawPLEP2!Z276-AA$2*$A279</f>
        <v>9.6830631429538454E-3</v>
      </c>
      <c r="AB279" s="15">
        <f>RawPLEP2!AA276-AB$2*$A279</f>
        <v>1.0266604703513685E-2</v>
      </c>
      <c r="AC279" s="15">
        <f>RawPLEP2!AB276-AC$2*$A279</f>
        <v>1.5620490401569773E-2</v>
      </c>
      <c r="AD279" s="15">
        <f>RawPLEP2!AC276-AD$2*$A279</f>
        <v>2.937662090477736E-2</v>
      </c>
      <c r="AE279" s="15">
        <f>RawPLEP2!AD276-AE$2*$A279</f>
        <v>1.4210448564177636E-2</v>
      </c>
      <c r="AF279" s="15">
        <f>RawPLEP2!AE276-AF$2*$A279</f>
        <v>2.558246647320319E-2</v>
      </c>
      <c r="AG279" s="15">
        <f>RawPLEP2!AF276-AG$2*$A279</f>
        <v>2.3534776765343664E-2</v>
      </c>
      <c r="AH279" s="15">
        <f>RawPLEP2!AG276-AH$2*$A279</f>
        <v>2.9063956129259126E-2</v>
      </c>
      <c r="AI279" s="15">
        <f>RawPLEP2!AH276-AI$2*$A279</f>
        <v>3.8452264084391848E-2</v>
      </c>
      <c r="AJ279" s="15">
        <f>RawPLEP2!AI276-AJ$2*$A279</f>
        <v>1.8227843876129936E-2</v>
      </c>
      <c r="AK279" s="15">
        <f>RawPLEP2!AJ276-AK$2*$A279</f>
        <v>1.8487355928672608E-2</v>
      </c>
      <c r="AL279" s="15">
        <f>RawPLEP2!AK276-AL$2*$A279</f>
        <v>1.839697089026841E-2</v>
      </c>
      <c r="AM279" s="15">
        <f>RawPLEP2!AL276-AM$2*$A279</f>
        <v>1.7586025471815023E-2</v>
      </c>
      <c r="AN279" s="15">
        <f>RawPLEP2!AM276-AN$2*$A279</f>
        <v>2.1796548383300557E-2</v>
      </c>
      <c r="AO279" s="15">
        <f>RawPLEP2!AN276-AO$2*$A279</f>
        <v>1.2651848466033268E-2</v>
      </c>
      <c r="AP279" s="15">
        <f>RawPLEP2!AO276-AP$2*$A279</f>
        <v>1.3887858019999999E-2</v>
      </c>
      <c r="AQ279" s="15">
        <f>RawPLEP2!AP276-AQ$2*$A279</f>
        <v>2.3357144032306223E-2</v>
      </c>
      <c r="AR279" s="15">
        <f>RawPLEP2!AQ276-AR$2*$A279</f>
        <v>3.3467382014219678E-3</v>
      </c>
      <c r="AS279" s="15">
        <f>RawPLEP2!AR276-AS$2*$A279</f>
        <v>1.9883452667582846E-3</v>
      </c>
      <c r="AT279" s="15">
        <f>RawPLEP2!AS276-AT$2*$A279</f>
        <v>2.6532334741520832E-2</v>
      </c>
      <c r="AU279" s="15">
        <f>RawPLEP2!AT276-AU$2*$A279</f>
        <v>3.111806120416425E-5</v>
      </c>
      <c r="AV279" s="15">
        <f>RawPLEP2!AU276-AV$2*$A279</f>
        <v>7.6404889110000002E-4</v>
      </c>
      <c r="AW279" s="15">
        <f>RawPLEP2!AV276-AW$2*$A279</f>
        <v>3.8642042597489146E-3</v>
      </c>
      <c r="AX279" s="15">
        <f>RawPLEP2!AW276-AX$2*$A279</f>
        <v>1.5991702180743782E-3</v>
      </c>
      <c r="AY279" s="15"/>
    </row>
    <row r="280" spans="1:51" x14ac:dyDescent="0.25">
      <c r="A280" s="23">
        <v>8.7501999999999941E-2</v>
      </c>
      <c r="B280" s="24">
        <f>RawPLEP2!A277</f>
        <v>2229</v>
      </c>
      <c r="C280" s="15">
        <f>RawPLEP2!B277-C$2*$A280</f>
        <v>9.0902237572767462E-3</v>
      </c>
      <c r="D280" s="15">
        <f>RawPLEP2!C277-D$2*$A280</f>
        <v>3.3607106404905385E-2</v>
      </c>
      <c r="E280" s="15">
        <f>RawPLEP2!D277-E$2*$A280</f>
        <v>8.8715801357483817E-3</v>
      </c>
      <c r="F280" s="15">
        <f>RawPLEP2!E277-F$2*$A280</f>
        <v>8.8684947036861417E-3</v>
      </c>
      <c r="G280" s="15">
        <f>RawPLEP2!F277-G$2*$A280</f>
        <v>1.1938864742639145E-2</v>
      </c>
      <c r="H280" s="15">
        <f>RawPLEP2!G277-H$2*$A280</f>
        <v>1.1056358491074756E-2</v>
      </c>
      <c r="I280" s="15">
        <f>RawPLEP2!H277-I$2*$A280</f>
        <v>2.0243178820397827E-2</v>
      </c>
      <c r="J280" s="15">
        <f>RawPLEP2!I277-J$2*$A280</f>
        <v>1.1347920979979328E-2</v>
      </c>
      <c r="K280" s="15">
        <f>RawPLEP2!J277-K$2*$A280</f>
        <v>1.5595988381835992E-2</v>
      </c>
      <c r="L280" s="15">
        <f>RawPLEP2!K277-L$2*$A280</f>
        <v>2.6974623343569339E-2</v>
      </c>
      <c r="M280" s="15">
        <f>RawPLEP2!L277-M$2*$A280</f>
        <v>3.1234708557072458E-2</v>
      </c>
      <c r="N280" s="15">
        <f>RawPLEP2!M277-N$2*$A280</f>
        <v>2.5328176994626847E-2</v>
      </c>
      <c r="O280" s="15">
        <f>RawPLEP2!N277-O$2*$A280</f>
        <v>1.5253885199173717E-2</v>
      </c>
      <c r="P280" s="15">
        <f>RawPLEP2!O277-P$2*$A280</f>
        <v>1.4967590656648381E-2</v>
      </c>
      <c r="Q280" s="15">
        <f>RawPLEP2!P277-Q$2*$A280</f>
        <v>2.2106924735349351E-2</v>
      </c>
      <c r="R280" s="15">
        <f>RawPLEP2!Q277-R$2*$A280</f>
        <v>1.8729524365305311E-2</v>
      </c>
      <c r="S280" s="15">
        <f>RawPLEP2!R277-S$2*$A280</f>
        <v>2.1840308376370091E-2</v>
      </c>
      <c r="T280" s="15">
        <f>RawPLEP2!S277-T$2*$A280</f>
        <v>6.5522390881762836E-3</v>
      </c>
      <c r="U280" s="15">
        <f>RawPLEP2!T277-U$2*$A280</f>
        <v>1.6322481027464371E-2</v>
      </c>
      <c r="V280" s="15">
        <f>RawPLEP2!U277-V$2*$A280</f>
        <v>1.2563495884391479E-2</v>
      </c>
      <c r="W280" s="15">
        <f>RawPLEP2!V277-W$2*$A280</f>
        <v>2.2296709321256342E-2</v>
      </c>
      <c r="X280" s="15">
        <f>RawPLEP2!W277-X$2*$A280</f>
        <v>1.3728825752926121E-2</v>
      </c>
      <c r="Y280" s="15">
        <f>RawPLEP2!X277-Y$2*$A280</f>
        <v>2.3265043361870959E-2</v>
      </c>
      <c r="Z280" s="15">
        <f>RawPLEP2!Y277-Z$2*$A280</f>
        <v>2.4710824355357146E-2</v>
      </c>
      <c r="AA280" s="15">
        <f>RawPLEP2!Z277-AA$2*$A280</f>
        <v>1.1672369250501795E-2</v>
      </c>
      <c r="AB280" s="15">
        <f>RawPLEP2!AA277-AB$2*$A280</f>
        <v>1.0911933107711644E-2</v>
      </c>
      <c r="AC280" s="15">
        <f>RawPLEP2!AB277-AC$2*$A280</f>
        <v>1.3262419262291495E-2</v>
      </c>
      <c r="AD280" s="15">
        <f>RawPLEP2!AC277-AD$2*$A280</f>
        <v>2.4710834058667763E-2</v>
      </c>
      <c r="AE280" s="15">
        <f>RawPLEP2!AD277-AE$2*$A280</f>
        <v>1.1918587669398007E-2</v>
      </c>
      <c r="AF280" s="15">
        <f>RawPLEP2!AE277-AF$2*$A280</f>
        <v>2.2928555494297578E-2</v>
      </c>
      <c r="AG280" s="15">
        <f>RawPLEP2!AF277-AG$2*$A280</f>
        <v>1.9610297669758338E-2</v>
      </c>
      <c r="AH280" s="15">
        <f>RawPLEP2!AG277-AH$2*$A280</f>
        <v>2.5844331459947675E-2</v>
      </c>
      <c r="AI280" s="15">
        <f>RawPLEP2!AH277-AI$2*$A280</f>
        <v>3.5687867360473267E-2</v>
      </c>
      <c r="AJ280" s="15">
        <f>RawPLEP2!AI277-AJ$2*$A280</f>
        <v>1.6659392433550808E-2</v>
      </c>
      <c r="AK280" s="15">
        <f>RawPLEP2!AJ277-AK$2*$A280</f>
        <v>2.0653259175392291E-2</v>
      </c>
      <c r="AL280" s="15">
        <f>RawPLEP2!AK277-AL$2*$A280</f>
        <v>1.7965587581825412E-2</v>
      </c>
      <c r="AM280" s="15">
        <f>RawPLEP2!AL277-AM$2*$A280</f>
        <v>1.5624169551251357E-2</v>
      </c>
      <c r="AN280" s="15">
        <f>RawPLEP2!AM277-AN$2*$A280</f>
        <v>2.3928035395211805E-2</v>
      </c>
      <c r="AO280" s="15">
        <f>RawPLEP2!AN277-AO$2*$A280</f>
        <v>1.2033638143671761E-2</v>
      </c>
      <c r="AP280" s="15">
        <f>RawPLEP2!AO277-AP$2*$A280</f>
        <v>1.545630861E-2</v>
      </c>
      <c r="AQ280" s="15">
        <f>RawPLEP2!AP277-AQ$2*$A280</f>
        <v>2.2927983848831338E-2</v>
      </c>
      <c r="AR280" s="15">
        <f>RawPLEP2!AQ277-AR$2*$A280</f>
        <v>4.4853498160174962E-3</v>
      </c>
      <c r="AS280" s="15">
        <f>RawPLEP2!AR277-AS$2*$A280</f>
        <v>-1.341502568094774E-3</v>
      </c>
      <c r="AT280" s="15">
        <f>RawPLEP2!AS277-AT$2*$A280</f>
        <v>2.6939214774898985E-2</v>
      </c>
      <c r="AU280" s="15">
        <f>RawPLEP2!AT277-AU$2*$A280</f>
        <v>-5.1229715392634833E-4</v>
      </c>
      <c r="AV280" s="15">
        <f>RawPLEP2!AU277-AV$2*$A280</f>
        <v>1.2487984499999999E-3</v>
      </c>
      <c r="AW280" s="15">
        <f>RawPLEP2!AV277-AW$2*$A280</f>
        <v>4.3447069542186609E-3</v>
      </c>
      <c r="AX280" s="15">
        <f>RawPLEP2!AW277-AX$2*$A280</f>
        <v>1.6121931590425205E-3</v>
      </c>
      <c r="AY280" s="15"/>
    </row>
    <row r="281" spans="1:51" x14ac:dyDescent="0.25">
      <c r="A281" s="23">
        <v>8.765199999999998E-2</v>
      </c>
      <c r="B281" s="24">
        <f>RawPLEP2!A278</f>
        <v>2228</v>
      </c>
      <c r="C281" s="15">
        <f>RawPLEP2!B278-C$2*$A281</f>
        <v>9.3426310383518119E-3</v>
      </c>
      <c r="D281" s="15">
        <f>RawPLEP2!C278-D$2*$A281</f>
        <v>3.2673611602542188E-2</v>
      </c>
      <c r="E281" s="15">
        <f>RawPLEP2!D278-E$2*$A281</f>
        <v>8.1276585913306609E-3</v>
      </c>
      <c r="F281" s="15">
        <f>RawPLEP2!E278-F$2*$A281</f>
        <v>8.1225878066804938E-3</v>
      </c>
      <c r="G281" s="15">
        <f>RawPLEP2!F278-G$2*$A281</f>
        <v>1.1163875651189974E-2</v>
      </c>
      <c r="H281" s="15">
        <f>RawPLEP2!G278-H$2*$A281</f>
        <v>1.0562501822354728E-2</v>
      </c>
      <c r="I281" s="15">
        <f>RawPLEP2!H278-I$2*$A281</f>
        <v>2.1513350060529228E-2</v>
      </c>
      <c r="J281" s="15">
        <f>RawPLEP2!I278-J$2*$A281</f>
        <v>1.3274513641852604E-2</v>
      </c>
      <c r="K281" s="15">
        <f>RawPLEP2!J278-K$2*$A281</f>
        <v>1.3224294746211139E-2</v>
      </c>
      <c r="L281" s="15">
        <f>RawPLEP2!K278-L$2*$A281</f>
        <v>2.6969381545628657E-2</v>
      </c>
      <c r="M281" s="15">
        <f>RawPLEP2!L278-M$2*$A281</f>
        <v>2.7664932059328615E-2</v>
      </c>
      <c r="N281" s="15">
        <f>RawPLEP2!M278-N$2*$A281</f>
        <v>2.14042818658896E-2</v>
      </c>
      <c r="O281" s="15">
        <f>RawPLEP2!N278-O$2*$A281</f>
        <v>1.6797215199087716E-2</v>
      </c>
      <c r="P281" s="15">
        <f>RawPLEP2!O278-P$2*$A281</f>
        <v>1.377423377121555E-2</v>
      </c>
      <c r="Q281" s="15">
        <f>RawPLEP2!P278-Q$2*$A281</f>
        <v>2.2704883625407887E-2</v>
      </c>
      <c r="R281" s="15">
        <f>RawPLEP2!Q278-R$2*$A281</f>
        <v>1.4475444816723443E-2</v>
      </c>
      <c r="S281" s="15">
        <f>RawPLEP2!R278-S$2*$A281</f>
        <v>2.2296879263891241E-2</v>
      </c>
      <c r="T281" s="15">
        <f>RawPLEP2!S278-T$2*$A281</f>
        <v>9.075669017719442E-3</v>
      </c>
      <c r="U281" s="15">
        <f>RawPLEP2!T278-U$2*$A281</f>
        <v>2.099003436559126E-2</v>
      </c>
      <c r="V281" s="15">
        <f>RawPLEP2!U278-V$2*$A281</f>
        <v>1.4720813591618264E-2</v>
      </c>
      <c r="W281" s="15">
        <f>RawPLEP2!V278-W$2*$A281</f>
        <v>2.5643414167329431E-2</v>
      </c>
      <c r="X281" s="15">
        <f>RawPLEP2!W278-X$2*$A281</f>
        <v>1.534232267326713E-2</v>
      </c>
      <c r="Y281" s="15">
        <f>RawPLEP2!X278-Y$2*$A281</f>
        <v>2.4353658378124751E-2</v>
      </c>
      <c r="Z281" s="15">
        <f>RawPLEP2!Y278-Z$2*$A281</f>
        <v>2.7081085572243885E-2</v>
      </c>
      <c r="AA281" s="15">
        <f>RawPLEP2!Z278-AA$2*$A281</f>
        <v>1.0360470462949439E-2</v>
      </c>
      <c r="AB281" s="15">
        <f>RawPLEP2!AA278-AB$2*$A281</f>
        <v>1.0706966140451198E-2</v>
      </c>
      <c r="AC281" s="15">
        <f>RawPLEP2!AB278-AC$2*$A281</f>
        <v>1.5191865030455231E-2</v>
      </c>
      <c r="AD281" s="15">
        <f>RawPLEP2!AC278-AD$2*$A281</f>
        <v>2.7081095292188367E-2</v>
      </c>
      <c r="AE281" s="15">
        <f>RawPLEP2!AD278-AE$2*$A281</f>
        <v>9.6563483039312607E-3</v>
      </c>
      <c r="AF281" s="15">
        <f>RawPLEP2!AE278-AF$2*$A281</f>
        <v>2.5102663616704407E-2</v>
      </c>
      <c r="AG281" s="15">
        <f>RawPLEP2!AF278-AG$2*$A281</f>
        <v>2.1916155555251733E-2</v>
      </c>
      <c r="AH281" s="15">
        <f>RawPLEP2!AG278-AH$2*$A281</f>
        <v>2.3207404666258757E-2</v>
      </c>
      <c r="AI281" s="15">
        <f>RawPLEP2!AH278-AI$2*$A281</f>
        <v>3.3110598603733186E-2</v>
      </c>
      <c r="AJ281" s="15">
        <f>RawPLEP2!AI278-AJ$2*$A281</f>
        <v>1.8521456367779875E-2</v>
      </c>
      <c r="AK281" s="15">
        <f>RawPLEP2!AJ278-AK$2*$A281</f>
        <v>2.0474226611879309E-2</v>
      </c>
      <c r="AL281" s="15">
        <f>RawPLEP2!AK278-AL$2*$A281</f>
        <v>1.8729278487071843E-2</v>
      </c>
      <c r="AM281" s="15">
        <f>RawPLEP2!AL278-AM$2*$A281</f>
        <v>1.8242067906811994E-2</v>
      </c>
      <c r="AN281" s="15">
        <f>RawPLEP2!AM278-AN$2*$A281</f>
        <v>2.3698600087377709E-2</v>
      </c>
      <c r="AO281" s="15">
        <f>RawPLEP2!AN278-AO$2*$A281</f>
        <v>1.4247935063294978E-2</v>
      </c>
      <c r="AP281" s="15">
        <f>RawPLEP2!AO278-AP$2*$A281</f>
        <v>1.472318918E-2</v>
      </c>
      <c r="AQ281" s="15">
        <f>RawPLEP2!AP278-AQ$2*$A281</f>
        <v>2.2791041372733696E-2</v>
      </c>
      <c r="AR281" s="15">
        <f>RawPLEP2!AQ278-AR$2*$A281</f>
        <v>5.6726375566739512E-3</v>
      </c>
      <c r="AS281" s="15">
        <f>RawPLEP2!AR278-AS$2*$A281</f>
        <v>1.5827152284130161E-3</v>
      </c>
      <c r="AT281" s="15">
        <f>RawPLEP2!AS278-AT$2*$A281</f>
        <v>2.7497263988131081E-2</v>
      </c>
      <c r="AU281" s="15">
        <f>RawPLEP2!AT278-AU$2*$A281</f>
        <v>4.3542395170523447E-4</v>
      </c>
      <c r="AV281" s="15">
        <f>RawPLEP2!AU278-AV$2*$A281</f>
        <v>1.83699443E-3</v>
      </c>
      <c r="AW281" s="15">
        <f>RawPLEP2!AV278-AW$2*$A281</f>
        <v>4.6262480897539919E-3</v>
      </c>
      <c r="AX281" s="15">
        <f>RawPLEP2!AW278-AX$2*$A281</f>
        <v>1.7325085501045576E-3</v>
      </c>
      <c r="AY281" s="15"/>
    </row>
    <row r="282" spans="1:51" x14ac:dyDescent="0.25">
      <c r="A282" s="23">
        <v>8.7708999999999981E-2</v>
      </c>
      <c r="B282" s="24">
        <f>RawPLEP2!A279</f>
        <v>2227</v>
      </c>
      <c r="C282" s="15">
        <f>RawPLEP2!B279-C$2*$A282</f>
        <v>9.1229887475603386E-3</v>
      </c>
      <c r="D282" s="15">
        <f>RawPLEP2!C279-D$2*$A282</f>
        <v>3.3439867910444177E-2</v>
      </c>
      <c r="E282" s="15">
        <f>RawPLEP2!D279-E$2*$A282</f>
        <v>1.1643368404451938E-2</v>
      </c>
      <c r="F282" s="15">
        <f>RawPLEP2!E279-F$2*$A282</f>
        <v>1.1640735700418348E-2</v>
      </c>
      <c r="G282" s="15">
        <f>RawPLEP2!F279-G$2*$A282</f>
        <v>1.0626985213639292E-2</v>
      </c>
      <c r="H282" s="15">
        <f>RawPLEP2!G279-H$2*$A282</f>
        <v>1.2025836288241127E-2</v>
      </c>
      <c r="I282" s="15">
        <f>RawPLEP2!H279-I$2*$A282</f>
        <v>2.2924073916979169E-2</v>
      </c>
      <c r="J282" s="15">
        <f>RawPLEP2!I279-J$2*$A282</f>
        <v>1.2212399307764455E-2</v>
      </c>
      <c r="K282" s="15">
        <f>RawPLEP2!J279-K$2*$A282</f>
        <v>1.3762296286473692E-2</v>
      </c>
      <c r="L282" s="15">
        <f>RawPLEP2!K279-L$2*$A282</f>
        <v>2.7444946316011201E-2</v>
      </c>
      <c r="M282" s="15">
        <f>RawPLEP2!L279-M$2*$A282</f>
        <v>2.6756058606785975E-2</v>
      </c>
      <c r="N282" s="15">
        <f>RawPLEP2!M279-N$2*$A282</f>
        <v>2.3423389954369447E-2</v>
      </c>
      <c r="O282" s="15">
        <f>RawPLEP2!N279-O$2*$A282</f>
        <v>1.711540262005504E-2</v>
      </c>
      <c r="P282" s="15">
        <f>RawPLEP2!O279-P$2*$A282</f>
        <v>1.8340069991351078E-2</v>
      </c>
      <c r="Q282" s="15">
        <f>RawPLEP2!P279-Q$2*$A282</f>
        <v>2.354588347463013E-2</v>
      </c>
      <c r="R282" s="15">
        <f>RawPLEP2!Q279-R$2*$A282</f>
        <v>1.8341198050262381E-2</v>
      </c>
      <c r="S282" s="15">
        <f>RawPLEP2!R279-S$2*$A282</f>
        <v>2.2689540421349276E-2</v>
      </c>
      <c r="T282" s="15">
        <f>RawPLEP2!S279-T$2*$A282</f>
        <v>9.9823508255458479E-3</v>
      </c>
      <c r="U282" s="15">
        <f>RawPLEP2!T279-U$2*$A282</f>
        <v>1.7681016073679483E-2</v>
      </c>
      <c r="V282" s="15">
        <f>RawPLEP2!U279-V$2*$A282</f>
        <v>1.3224663416364446E-2</v>
      </c>
      <c r="W282" s="15">
        <f>RawPLEP2!V279-W$2*$A282</f>
        <v>2.7748726252837207E-2</v>
      </c>
      <c r="X282" s="15">
        <f>RawPLEP2!W279-X$2*$A282</f>
        <v>1.5743660337396711E-2</v>
      </c>
      <c r="Y282" s="15">
        <f>RawPLEP2!X279-Y$2*$A282</f>
        <v>2.65166573269012E-2</v>
      </c>
      <c r="Z282" s="15">
        <f>RawPLEP2!Y279-Z$2*$A282</f>
        <v>2.9543226287860849E-2</v>
      </c>
      <c r="AA282" s="15">
        <f>RawPLEP2!Z279-AA$2*$A282</f>
        <v>1.0806666734879553E-2</v>
      </c>
      <c r="AB282" s="15">
        <f>RawPLEP2!AA279-AB$2*$A282</f>
        <v>1.150823845009223E-2</v>
      </c>
      <c r="AC282" s="15">
        <f>RawPLEP2!AB279-AC$2*$A282</f>
        <v>9.3114716435574538E-3</v>
      </c>
      <c r="AD282" s="15">
        <f>RawPLEP2!AC279-AD$2*$A282</f>
        <v>2.9543236014126201E-2</v>
      </c>
      <c r="AE282" s="15">
        <f>RawPLEP2!AD279-AE$2*$A282</f>
        <v>1.2485894716253904E-2</v>
      </c>
      <c r="AF282" s="15">
        <f>RawPLEP2!AE279-AF$2*$A282</f>
        <v>3.0265101650219006E-2</v>
      </c>
      <c r="AG282" s="15">
        <f>RawPLEP2!AF279-AG$2*$A282</f>
        <v>2.2341279660539233E-2</v>
      </c>
      <c r="AH282" s="15">
        <f>RawPLEP2!AG279-AH$2*$A282</f>
        <v>2.4138013303056968E-2</v>
      </c>
      <c r="AI282" s="15">
        <f>RawPLEP2!AH279-AI$2*$A282</f>
        <v>3.8893626750771959E-2</v>
      </c>
      <c r="AJ282" s="15">
        <f>RawPLEP2!AI279-AJ$2*$A282</f>
        <v>1.7163970910586922E-2</v>
      </c>
      <c r="AK282" s="15">
        <f>RawPLEP2!AJ279-AK$2*$A282</f>
        <v>1.6757983318544389E-2</v>
      </c>
      <c r="AL282" s="15">
        <f>RawPLEP2!AK279-AL$2*$A282</f>
        <v>1.8108457707065487E-2</v>
      </c>
      <c r="AM282" s="15">
        <f>RawPLEP2!AL279-AM$2*$A282</f>
        <v>1.678911462172504E-2</v>
      </c>
      <c r="AN282" s="15">
        <f>RawPLEP2!AM279-AN$2*$A282</f>
        <v>2.3213676902600754E-2</v>
      </c>
      <c r="AO282" s="15">
        <f>RawPLEP2!AN279-AO$2*$A282</f>
        <v>1.60685572419518E-2</v>
      </c>
      <c r="AP282" s="15">
        <f>RawPLEP2!AO279-AP$2*$A282</f>
        <v>1.6567591579999999E-2</v>
      </c>
      <c r="AQ282" s="15">
        <f>RawPLEP2!AP279-AQ$2*$A282</f>
        <v>2.1048101937616595E-2</v>
      </c>
      <c r="AR282" s="15">
        <f>RawPLEP2!AQ279-AR$2*$A282</f>
        <v>5.2905770293234095E-3</v>
      </c>
      <c r="AS282" s="15">
        <f>RawPLEP2!AR279-AS$2*$A282</f>
        <v>1.472433185485976E-3</v>
      </c>
      <c r="AT282" s="15">
        <f>RawPLEP2!AS279-AT$2*$A282</f>
        <v>2.6607960089159277E-2</v>
      </c>
      <c r="AU282" s="15">
        <f>RawPLEP2!AT279-AU$2*$A282</f>
        <v>4.3165369618523765E-4</v>
      </c>
      <c r="AV282" s="15">
        <f>RawPLEP2!AU279-AV$2*$A282</f>
        <v>1.747890376E-3</v>
      </c>
      <c r="AW282" s="15">
        <f>RawPLEP2!AV279-AW$2*$A282</f>
        <v>4.0605849650574184E-3</v>
      </c>
      <c r="AX282" s="15">
        <f>RawPLEP2!AW279-AX$2*$A282</f>
        <v>2.2791233319481318E-3</v>
      </c>
      <c r="AY282" s="15"/>
    </row>
    <row r="283" spans="1:51" x14ac:dyDescent="0.25">
      <c r="A283" s="23">
        <v>8.7941999999999979E-2</v>
      </c>
      <c r="B283" s="24">
        <f>RawPLEP2!A280</f>
        <v>2226</v>
      </c>
      <c r="C283" s="15">
        <f>RawPLEP2!B280-C$2*$A283</f>
        <v>9.1821919230969662E-3</v>
      </c>
      <c r="D283" s="15">
        <f>RawPLEP2!C280-D$2*$A283</f>
        <v>3.6232938237306674E-2</v>
      </c>
      <c r="E283" s="15">
        <f>RawPLEP2!D280-E$2*$A283</f>
        <v>1.0944076938789772E-2</v>
      </c>
      <c r="F283" s="15">
        <f>RawPLEP2!E280-F$2*$A283</f>
        <v>1.0942458241136259E-2</v>
      </c>
      <c r="G283" s="15">
        <f>RawPLEP2!F280-G$2*$A283</f>
        <v>8.4851319083882673E-3</v>
      </c>
      <c r="H283" s="15">
        <f>RawPLEP2!G280-H$2*$A283</f>
        <v>1.1257712262829369E-2</v>
      </c>
      <c r="I283" s="15">
        <f>RawPLEP2!H280-I$2*$A283</f>
        <v>2.3909684015449975E-2</v>
      </c>
      <c r="J283" s="15">
        <f>RawPLEP2!I280-J$2*$A283</f>
        <v>1.0993671269474304E-2</v>
      </c>
      <c r="K283" s="15">
        <f>RawPLEP2!J280-K$2*$A283</f>
        <v>1.3470440276669778E-2</v>
      </c>
      <c r="L283" s="15">
        <f>RawPLEP2!K280-L$2*$A283</f>
        <v>2.7832745264943361E-2</v>
      </c>
      <c r="M283" s="15">
        <f>RawPLEP2!L280-M$2*$A283</f>
        <v>3.1929647162357244E-2</v>
      </c>
      <c r="N283" s="15">
        <f>RawPLEP2!M280-N$2*$A283</f>
        <v>2.2463916898330934E-2</v>
      </c>
      <c r="O283" s="15">
        <f>RawPLEP2!N280-O$2*$A283</f>
        <v>1.4797325205588147E-2</v>
      </c>
      <c r="P283" s="15">
        <f>RawPLEP2!O280-P$2*$A283</f>
        <v>1.2043882588045427E-2</v>
      </c>
      <c r="Q283" s="15">
        <f>RawPLEP2!P280-Q$2*$A283</f>
        <v>2.2981976319521057E-2</v>
      </c>
      <c r="R283" s="15">
        <f>RawPLEP2!Q280-R$2*$A283</f>
        <v>1.6825532729465298E-2</v>
      </c>
      <c r="S283" s="15">
        <f>RawPLEP2!R280-S$2*$A283</f>
        <v>2.2915037687098787E-2</v>
      </c>
      <c r="T283" s="15">
        <f>RawPLEP2!S280-T$2*$A283</f>
        <v>8.8488156801695694E-3</v>
      </c>
      <c r="U283" s="15">
        <f>RawPLEP2!T280-U$2*$A283</f>
        <v>1.7509790284636593E-2</v>
      </c>
      <c r="V283" s="15">
        <f>RawPLEP2!U280-V$2*$A283</f>
        <v>1.5058880668923396E-2</v>
      </c>
      <c r="W283" s="15">
        <f>RawPLEP2!V280-W$2*$A283</f>
        <v>2.7538313609737426E-2</v>
      </c>
      <c r="X283" s="15">
        <f>RawPLEP2!W280-X$2*$A283</f>
        <v>1.5133235963926413E-2</v>
      </c>
      <c r="Y283" s="15">
        <f>RawPLEP2!X280-Y$2*$A283</f>
        <v>1.8747514744882114E-2</v>
      </c>
      <c r="Z283" s="15">
        <f>RawPLEP2!Y280-Z$2*$A283</f>
        <v>2.6222468215558251E-2</v>
      </c>
      <c r="AA283" s="15">
        <f>RawPLEP2!Z280-AA$2*$A283</f>
        <v>1.2792426541014923E-2</v>
      </c>
      <c r="AB283" s="15">
        <f>RawPLEP2!AA280-AB$2*$A283</f>
        <v>1.0890465467747676E-2</v>
      </c>
      <c r="AC283" s="15">
        <f>RawPLEP2!AB280-AC$2*$A283</f>
        <v>1.2982296016238465E-2</v>
      </c>
      <c r="AD283" s="15">
        <f>RawPLEP2!AC280-AD$2*$A283</f>
        <v>2.6222477967661542E-2</v>
      </c>
      <c r="AE283" s="15">
        <f>RawPLEP2!AD280-AE$2*$A283</f>
        <v>1.4114166411362237E-2</v>
      </c>
      <c r="AF283" s="15">
        <f>RawPLEP2!AE280-AF$2*$A283</f>
        <v>2.5633832246690989E-2</v>
      </c>
      <c r="AG283" s="15">
        <f>RawPLEP2!AF280-AG$2*$A283</f>
        <v>2.6120977479872312E-2</v>
      </c>
      <c r="AH283" s="15">
        <f>RawPLEP2!AG280-AH$2*$A283</f>
        <v>2.5520273806460179E-2</v>
      </c>
      <c r="AI283" s="15">
        <f>RawPLEP2!AH280-AI$2*$A283</f>
        <v>4.0236996196035726E-2</v>
      </c>
      <c r="AJ283" s="15">
        <f>RawPLEP2!AI280-AJ$2*$A283</f>
        <v>1.8253601406622754E-2</v>
      </c>
      <c r="AK283" s="15">
        <f>RawPLEP2!AJ280-AK$2*$A283</f>
        <v>1.7502450778420921E-2</v>
      </c>
      <c r="AL283" s="15">
        <f>RawPLEP2!AK280-AL$2*$A283</f>
        <v>1.8680292593881622E-2</v>
      </c>
      <c r="AM283" s="15">
        <f>RawPLEP2!AL280-AM$2*$A283</f>
        <v>2.0226244066895913E-2</v>
      </c>
      <c r="AN283" s="15">
        <f>RawPLEP2!AM280-AN$2*$A283</f>
        <v>2.3335245306231808E-2</v>
      </c>
      <c r="AO283" s="15">
        <f>RawPLEP2!AN280-AO$2*$A283</f>
        <v>1.4487496141899866E-2</v>
      </c>
      <c r="AP283" s="15">
        <f>RawPLEP2!AO280-AP$2*$A283</f>
        <v>1.5858799220000001E-2</v>
      </c>
      <c r="AQ283" s="15">
        <f>RawPLEP2!AP280-AQ$2*$A283</f>
        <v>2.1529396238278271E-2</v>
      </c>
      <c r="AR283" s="15">
        <f>RawPLEP2!AQ280-AR$2*$A283</f>
        <v>5.942566299276468E-3</v>
      </c>
      <c r="AS283" s="15">
        <f>RawPLEP2!AR280-AS$2*$A283</f>
        <v>-1.4886892970052308E-3</v>
      </c>
      <c r="AT283" s="15">
        <f>RawPLEP2!AS280-AT$2*$A283</f>
        <v>2.7211267133713132E-2</v>
      </c>
      <c r="AU283" s="15">
        <f>RawPLEP2!AT280-AU$2*$A283</f>
        <v>-1.3174877327369865E-4</v>
      </c>
      <c r="AV283" s="15">
        <f>RawPLEP2!AU280-AV$2*$A283</f>
        <v>1.2294583719999999E-3</v>
      </c>
      <c r="AW283" s="15">
        <f>RawPLEP2!AV280-AW$2*$A283</f>
        <v>4.4909115344556362E-3</v>
      </c>
      <c r="AX283" s="15">
        <f>RawPLEP2!AW280-AX$2*$A283</f>
        <v>9.9998333529116297E-4</v>
      </c>
      <c r="AY283" s="15"/>
    </row>
    <row r="284" spans="1:51" x14ac:dyDescent="0.25">
      <c r="A284" s="23">
        <v>8.8022999999999962E-2</v>
      </c>
      <c r="B284" s="24">
        <f>RawPLEP2!A281</f>
        <v>2225</v>
      </c>
      <c r="C284" s="15">
        <f>RawPLEP2!B281-C$2*$A284</f>
        <v>9.0784822040775107E-3</v>
      </c>
      <c r="D284" s="15">
        <f>RawPLEP2!C281-D$2*$A284</f>
        <v>3.2921479806430551E-2</v>
      </c>
      <c r="E284" s="15">
        <f>RawPLEP2!D281-E$2*$A284</f>
        <v>9.029559304804223E-3</v>
      </c>
      <c r="F284" s="15">
        <f>RawPLEP2!E281-F$2*$A284</f>
        <v>9.0331620885532246E-3</v>
      </c>
      <c r="G284" s="15">
        <f>RawPLEP2!F281-G$2*$A284</f>
        <v>9.0852405766057298E-3</v>
      </c>
      <c r="H284" s="15">
        <f>RawPLEP2!G281-H$2*$A284</f>
        <v>9.454029661720563E-3</v>
      </c>
      <c r="I284" s="15">
        <f>RawPLEP2!H281-I$2*$A284</f>
        <v>2.509571176672095E-2</v>
      </c>
      <c r="J284" s="15">
        <f>RawPLEP2!I281-J$2*$A284</f>
        <v>1.3068463882085893E-2</v>
      </c>
      <c r="K284" s="15">
        <f>RawPLEP2!J281-K$2*$A284</f>
        <v>1.3944903172832375E-2</v>
      </c>
      <c r="L284" s="15">
        <f>RawPLEP2!K281-L$2*$A284</f>
        <v>2.6266107192855402E-2</v>
      </c>
      <c r="M284" s="15">
        <f>RawPLEP2!L281-M$2*$A284</f>
        <v>2.9034536191375603E-2</v>
      </c>
      <c r="N284" s="15">
        <f>RawPLEP2!M281-N$2*$A284</f>
        <v>2.6206952793012828E-2</v>
      </c>
      <c r="O284" s="15">
        <f>RawPLEP2!N281-O$2*$A284</f>
        <v>1.6237243278541719E-2</v>
      </c>
      <c r="P284" s="15">
        <f>RawPLEP2!O281-P$2*$A284</f>
        <v>1.3853391527711707E-2</v>
      </c>
      <c r="Q284" s="15">
        <f>RawPLEP2!P281-Q$2*$A284</f>
        <v>2.5299350963152681E-2</v>
      </c>
      <c r="R284" s="15">
        <f>RawPLEP2!Q281-R$2*$A284</f>
        <v>2.1612912219231173E-2</v>
      </c>
      <c r="S284" s="15">
        <f>RawPLEP2!R281-S$2*$A284</f>
        <v>2.0646429572960215E-2</v>
      </c>
      <c r="T284" s="15">
        <f>RawPLEP2!S281-T$2*$A284</f>
        <v>1.0699816293922887E-2</v>
      </c>
      <c r="U284" s="15">
        <f>RawPLEP2!T281-U$2*$A284</f>
        <v>2.172316371402512E-2</v>
      </c>
      <c r="V284" s="15">
        <f>RawPLEP2!U281-V$2*$A284</f>
        <v>1.3398870058825866E-2</v>
      </c>
      <c r="W284" s="15">
        <f>RawPLEP2!V281-W$2*$A284</f>
        <v>2.5154394888616902E-2</v>
      </c>
      <c r="X284" s="15">
        <f>RawPLEP2!W281-X$2*$A284</f>
        <v>1.5694084386110557E-2</v>
      </c>
      <c r="Y284" s="15">
        <f>RawPLEP2!X281-Y$2*$A284</f>
        <v>2.2754610989459176E-2</v>
      </c>
      <c r="Z284" s="15">
        <f>RawPLEP2!Y281-Z$2*$A284</f>
        <v>2.7113072658277095E-2</v>
      </c>
      <c r="AA284" s="15">
        <f>RawPLEP2!Z281-AA$2*$A284</f>
        <v>1.402283627533666E-2</v>
      </c>
      <c r="AB284" s="15">
        <f>RawPLEP2!AA281-AB$2*$A284</f>
        <v>1.1775026093027038E-2</v>
      </c>
      <c r="AC284" s="15">
        <f>RawPLEP2!AB281-AC$2*$A284</f>
        <v>1.5337072370646888E-2</v>
      </c>
      <c r="AD284" s="15">
        <f>RawPLEP2!AC281-AD$2*$A284</f>
        <v>2.7113082419362673E-2</v>
      </c>
      <c r="AE284" s="15">
        <f>RawPLEP2!AD281-AE$2*$A284</f>
        <v>1.4317311343610205E-2</v>
      </c>
      <c r="AF284" s="15">
        <f>RawPLEP2!AE281-AF$2*$A284</f>
        <v>2.6913804743790702E-2</v>
      </c>
      <c r="AG284" s="15">
        <f>RawPLEP2!AF281-AG$2*$A284</f>
        <v>2.6183378128438753E-2</v>
      </c>
      <c r="AH284" s="15">
        <f>RawPLEP2!AG281-AH$2*$A284</f>
        <v>2.6451793635068162E-2</v>
      </c>
      <c r="AI284" s="15">
        <f>RawPLEP2!AH281-AI$2*$A284</f>
        <v>3.4284299659196098E-2</v>
      </c>
      <c r="AJ284" s="15">
        <f>RawPLEP2!AI281-AJ$2*$A284</f>
        <v>1.8680399458506462E-2</v>
      </c>
      <c r="AK284" s="15">
        <f>RawPLEP2!AJ281-AK$2*$A284</f>
        <v>1.6366065970523924E-2</v>
      </c>
      <c r="AL284" s="15">
        <f>RawPLEP2!AK281-AL$2*$A284</f>
        <v>1.9310437540714702E-2</v>
      </c>
      <c r="AM284" s="15">
        <f>RawPLEP2!AL281-AM$2*$A284</f>
        <v>1.8212744102298662E-2</v>
      </c>
      <c r="AN284" s="15">
        <f>RawPLEP2!AM281-AN$2*$A284</f>
        <v>2.4442833012601407E-2</v>
      </c>
      <c r="AO284" s="15">
        <f>RawPLEP2!AN281-AO$2*$A284</f>
        <v>1.6242599062096404E-2</v>
      </c>
      <c r="AP284" s="15">
        <f>RawPLEP2!AO281-AP$2*$A284</f>
        <v>1.5743391589999999E-2</v>
      </c>
      <c r="AQ284" s="15">
        <f>RawPLEP2!AP281-AQ$2*$A284</f>
        <v>2.2072003782585552E-2</v>
      </c>
      <c r="AR284" s="15">
        <f>RawPLEP2!AQ281-AR$2*$A284</f>
        <v>1.8249468588309656E-3</v>
      </c>
      <c r="AS284" s="15">
        <f>RawPLEP2!AR281-AS$2*$A284</f>
        <v>-5.1554151691012712E-5</v>
      </c>
      <c r="AT284" s="15">
        <f>RawPLEP2!AS281-AT$2*$A284</f>
        <v>2.7565007908858463E-2</v>
      </c>
      <c r="AU284" s="15">
        <f>RawPLEP2!AT281-AU$2*$A284</f>
        <v>-1.7125288201264022E-4</v>
      </c>
      <c r="AV284" s="15">
        <f>RawPLEP2!AU281-AV$2*$A284</f>
        <v>1.0077441110000001E-3</v>
      </c>
      <c r="AW284" s="15">
        <f>RawPLEP2!AV281-AW$2*$A284</f>
        <v>3.9248788530447179E-3</v>
      </c>
      <c r="AX284" s="15">
        <f>RawPLEP2!AW281-AX$2*$A284</f>
        <v>1.010092432384663E-3</v>
      </c>
      <c r="AY284" s="15"/>
    </row>
    <row r="285" spans="1:51" x14ac:dyDescent="0.25">
      <c r="A285" s="23">
        <v>8.8167000000000009E-2</v>
      </c>
      <c r="B285" s="24">
        <f>RawPLEP2!A282</f>
        <v>2224</v>
      </c>
      <c r="C285" s="15">
        <f>RawPLEP2!B282-C$2*$A285</f>
        <v>9.7524112847095709E-3</v>
      </c>
      <c r="D285" s="15">
        <f>RawPLEP2!C282-D$2*$A285</f>
        <v>3.5496578153761879E-2</v>
      </c>
      <c r="E285" s="15">
        <f>RawPLEP2!D282-E$2*$A285</f>
        <v>1.1168194622163209E-2</v>
      </c>
      <c r="F285" s="15">
        <f>RawPLEP2!E282-F$2*$A285</f>
        <v>1.1170061240627797E-2</v>
      </c>
      <c r="G285" s="15">
        <f>RawPLEP2!F282-G$2*$A285</f>
        <v>8.9451779712145241E-3</v>
      </c>
      <c r="H285" s="15">
        <f>RawPLEP2!G282-H$2*$A285</f>
        <v>1.1751927259749335E-2</v>
      </c>
      <c r="I285" s="15">
        <f>RawPLEP2!H282-I$2*$A285</f>
        <v>2.2102320305647093E-2</v>
      </c>
      <c r="J285" s="15">
        <f>RawPLEP2!I282-J$2*$A285</f>
        <v>1.2956505012284233E-2</v>
      </c>
      <c r="K285" s="15">
        <f>RawPLEP2!J282-K$2*$A285</f>
        <v>1.4204372788232514E-2</v>
      </c>
      <c r="L285" s="15">
        <f>RawPLEP2!K282-L$2*$A285</f>
        <v>2.4306433418032344E-2</v>
      </c>
      <c r="M285" s="15">
        <f>RawPLEP2!L282-M$2*$A285</f>
        <v>2.9524428860741518E-2</v>
      </c>
      <c r="N285" s="15">
        <f>RawPLEP2!M282-N$2*$A285</f>
        <v>2.2153710600225071E-2</v>
      </c>
      <c r="O285" s="15">
        <f>RawPLEP2!N282-O$2*$A285</f>
        <v>1.3448981470459153E-2</v>
      </c>
      <c r="P285" s="15">
        <f>RawPLEP2!O282-P$2*$A285</f>
        <v>1.5769933034896193E-2</v>
      </c>
      <c r="Q285" s="15">
        <f>RawPLEP2!P282-Q$2*$A285</f>
        <v>2.5415133099608866E-2</v>
      </c>
      <c r="R285" s="15">
        <f>RawPLEP2!Q282-R$2*$A285</f>
        <v>1.8634374656592567E-2</v>
      </c>
      <c r="S285" s="15">
        <f>RawPLEP2!R282-S$2*$A285</f>
        <v>1.8784865953380511E-2</v>
      </c>
      <c r="T285" s="15">
        <f>RawPLEP2!S282-T$2*$A285</f>
        <v>9.3720591294843142E-3</v>
      </c>
      <c r="U285" s="15">
        <f>RawPLEP2!T282-U$2*$A285</f>
        <v>2.0806242721826927E-2</v>
      </c>
      <c r="V285" s="15">
        <f>RawPLEP2!U282-V$2*$A285</f>
        <v>1.2227902539763578E-2</v>
      </c>
      <c r="W285" s="15">
        <f>RawPLEP2!V282-W$2*$A285</f>
        <v>2.3181465018847072E-2</v>
      </c>
      <c r="X285" s="15">
        <f>RawPLEP2!W282-X$2*$A285</f>
        <v>1.6064100974437921E-2</v>
      </c>
      <c r="Y285" s="15">
        <f>RawPLEP2!X282-Y$2*$A285</f>
        <v>2.2659011074262811E-2</v>
      </c>
      <c r="Z285" s="15">
        <f>RawPLEP2!Y282-Z$2*$A285</f>
        <v>2.6578093650888361E-2</v>
      </c>
      <c r="AA285" s="15">
        <f>RawPLEP2!Z282-AA$2*$A285</f>
        <v>1.1158856099686407E-2</v>
      </c>
      <c r="AB285" s="15">
        <f>RawPLEP2!AA282-AB$2*$A285</f>
        <v>1.2402049136857008E-2</v>
      </c>
      <c r="AC285" s="15">
        <f>RawPLEP2!AB282-AC$2*$A285</f>
        <v>1.4827977068484077E-2</v>
      </c>
      <c r="AD285" s="15">
        <f>RawPLEP2!AC282-AD$2*$A285</f>
        <v>2.6578103427942451E-2</v>
      </c>
      <c r="AE285" s="15">
        <f>RawPLEP2!AD282-AE$2*$A285</f>
        <v>1.2703509303162122E-2</v>
      </c>
      <c r="AF285" s="15">
        <f>RawPLEP2!AE282-AF$2*$A285</f>
        <v>2.5270771245301256E-2</v>
      </c>
      <c r="AG285" s="15">
        <f>RawPLEP2!AF282-AG$2*$A285</f>
        <v>2.6180408958112418E-2</v>
      </c>
      <c r="AH285" s="15">
        <f>RawPLEP2!AG282-AH$2*$A285</f>
        <v>2.5929484015926797E-2</v>
      </c>
      <c r="AI285" s="15">
        <f>RawPLEP2!AH282-AI$2*$A285</f>
        <v>3.9880089275925616E-2</v>
      </c>
      <c r="AJ285" s="15">
        <f>RawPLEP2!AI282-AJ$2*$A285</f>
        <v>1.8452153682966359E-2</v>
      </c>
      <c r="AK285" s="15">
        <f>RawPLEP2!AJ282-AK$2*$A285</f>
        <v>1.9265976993151454E-2</v>
      </c>
      <c r="AL285" s="15">
        <f>RawPLEP2!AK282-AL$2*$A285</f>
        <v>2.0318051551751273E-2</v>
      </c>
      <c r="AM285" s="15">
        <f>RawPLEP2!AL282-AM$2*$A285</f>
        <v>1.6417513255236868E-2</v>
      </c>
      <c r="AN285" s="15">
        <f>RawPLEP2!AM282-AN$2*$A285</f>
        <v>2.1389284559480672E-2</v>
      </c>
      <c r="AO285" s="15">
        <f>RawPLEP2!AN282-AO$2*$A285</f>
        <v>1.3189011581334689E-2</v>
      </c>
      <c r="AP285" s="15">
        <f>RawPLEP2!AO282-AP$2*$A285</f>
        <v>1.5931833539999999E-2</v>
      </c>
      <c r="AQ285" s="15">
        <f>RawPLEP2!AP282-AQ$2*$A285</f>
        <v>2.2522786529131811E-2</v>
      </c>
      <c r="AR285" s="15">
        <f>RawPLEP2!AQ282-AR$2*$A285</f>
        <v>3.2558764702611681E-3</v>
      </c>
      <c r="AS285" s="15">
        <f>RawPLEP2!AR282-AS$2*$A285</f>
        <v>-8.9990472243537539E-5</v>
      </c>
      <c r="AT285" s="15">
        <f>RawPLEP2!AS282-AT$2*$A285</f>
        <v>2.7540675953561276E-2</v>
      </c>
      <c r="AU285" s="15">
        <f>RawPLEP2!AT282-AU$2*$A285</f>
        <v>3.1653280867367795E-4</v>
      </c>
      <c r="AV285" s="15">
        <f>RawPLEP2!AU282-AV$2*$A285</f>
        <v>1.3501341450000001E-3</v>
      </c>
      <c r="AW285" s="15">
        <f>RawPLEP2!AV282-AW$2*$A285</f>
        <v>4.4019369127586347E-3</v>
      </c>
      <c r="AX285" s="15">
        <f>RawPLEP2!AW282-AX$2*$A285</f>
        <v>1.0185537918842185E-3</v>
      </c>
      <c r="AY285" s="15"/>
    </row>
    <row r="286" spans="1:51" x14ac:dyDescent="0.25">
      <c r="A286" s="23">
        <v>8.8344999999999979E-2</v>
      </c>
      <c r="B286" s="24">
        <f>RawPLEP2!A283</f>
        <v>2223</v>
      </c>
      <c r="C286" s="15">
        <f>RawPLEP2!B283-C$2*$A286</f>
        <v>9.5550027145186699E-3</v>
      </c>
      <c r="D286" s="15">
        <f>RawPLEP2!C283-D$2*$A286</f>
        <v>3.4426688982824236E-2</v>
      </c>
      <c r="E286" s="15">
        <f>RawPLEP2!D283-E$2*$A286</f>
        <v>8.4823410561208762E-3</v>
      </c>
      <c r="F286" s="15">
        <f>RawPLEP2!E283-F$2*$A286</f>
        <v>8.4831440379144543E-3</v>
      </c>
      <c r="G286" s="15">
        <f>RawPLEP2!F283-G$2*$A286</f>
        <v>1.1368165651494865E-2</v>
      </c>
      <c r="H286" s="15">
        <f>RawPLEP2!G283-H$2*$A286</f>
        <v>1.1299884012868262E-2</v>
      </c>
      <c r="I286" s="15">
        <f>RawPLEP2!H283-I$2*$A286</f>
        <v>2.251967276473639E-2</v>
      </c>
      <c r="J286" s="15">
        <f>RawPLEP2!I283-J$2*$A286</f>
        <v>1.196993574530722E-2</v>
      </c>
      <c r="K286" s="15">
        <f>RawPLEP2!J283-K$2*$A286</f>
        <v>1.521162165782438E-2</v>
      </c>
      <c r="L286" s="15">
        <f>RawPLEP2!K283-L$2*$A286</f>
        <v>2.8237873155542756E-2</v>
      </c>
      <c r="M286" s="15">
        <f>RawPLEP2!L283-M$2*$A286</f>
        <v>2.9799459903152213E-2</v>
      </c>
      <c r="N286" s="15">
        <f>RawPLEP2!M283-N$2*$A286</f>
        <v>2.5063567103723546E-2</v>
      </c>
      <c r="O286" s="15">
        <f>RawPLEP2!N283-O$2*$A286</f>
        <v>1.8117304117690462E-2</v>
      </c>
      <c r="P286" s="15">
        <f>RawPLEP2!O283-P$2*$A286</f>
        <v>1.5203587353915915E-2</v>
      </c>
      <c r="Q286" s="15">
        <f>RawPLEP2!P283-Q$2*$A286</f>
        <v>2.687183929647834E-2</v>
      </c>
      <c r="R286" s="15">
        <f>RawPLEP2!Q283-R$2*$A286</f>
        <v>1.8985734840275548E-2</v>
      </c>
      <c r="S286" s="15">
        <f>RawPLEP2!R283-S$2*$A286</f>
        <v>2.2734203694038939E-2</v>
      </c>
      <c r="T286" s="15">
        <f>RawPLEP2!S283-T$2*$A286</f>
        <v>9.9929612876088862E-3</v>
      </c>
      <c r="U286" s="15">
        <f>RawPLEP2!T283-U$2*$A286</f>
        <v>2.1977749898137524E-2</v>
      </c>
      <c r="V286" s="15">
        <f>RawPLEP2!U283-V$2*$A286</f>
        <v>1.239364551300604E-2</v>
      </c>
      <c r="W286" s="15">
        <f>RawPLEP2!V283-W$2*$A286</f>
        <v>2.8984551742187156E-2</v>
      </c>
      <c r="X286" s="15">
        <f>RawPLEP2!W283-X$2*$A286</f>
        <v>1.5000706680842586E-2</v>
      </c>
      <c r="Y286" s="15">
        <f>RawPLEP2!X283-Y$2*$A286</f>
        <v>2.4436392340617338E-2</v>
      </c>
      <c r="Z286" s="15">
        <f>RawPLEP2!Y283-Z$2*$A286</f>
        <v>2.6416372281060627E-2</v>
      </c>
      <c r="AA286" s="15">
        <f>RawPLEP2!Z283-AA$2*$A286</f>
        <v>1.1411417093257638E-2</v>
      </c>
      <c r="AB286" s="15">
        <f>RawPLEP2!AA283-AB$2*$A286</f>
        <v>1.5426683944507955E-2</v>
      </c>
      <c r="AC286" s="15">
        <f>RawPLEP2!AB283-AC$2*$A286</f>
        <v>1.2467960188171716E-2</v>
      </c>
      <c r="AD286" s="15">
        <f>RawPLEP2!AC283-AD$2*$A286</f>
        <v>2.6416382077853569E-2</v>
      </c>
      <c r="AE286" s="15">
        <f>RawPLEP2!AD283-AE$2*$A286</f>
        <v>1.2514790134274947E-2</v>
      </c>
      <c r="AF286" s="15">
        <f>RawPLEP2!AE283-AF$2*$A286</f>
        <v>2.5647163635224068E-2</v>
      </c>
      <c r="AG286" s="15">
        <f>RawPLEP2!AF283-AG$2*$A286</f>
        <v>2.4905878627431259E-2</v>
      </c>
      <c r="AH286" s="15">
        <f>RawPLEP2!AG283-AH$2*$A286</f>
        <v>2.4988376221015948E-2</v>
      </c>
      <c r="AI286" s="15">
        <f>RawPLEP2!AH283-AI$2*$A286</f>
        <v>3.9966476172994092E-2</v>
      </c>
      <c r="AJ286" s="15">
        <f>RawPLEP2!AI283-AJ$2*$A286</f>
        <v>2.0342650716118203E-2</v>
      </c>
      <c r="AK286" s="15">
        <f>RawPLEP2!AJ283-AK$2*$A286</f>
        <v>1.6438291847649424E-2</v>
      </c>
      <c r="AL286" s="15">
        <f>RawPLEP2!AK283-AL$2*$A286</f>
        <v>1.7585111023310385E-2</v>
      </c>
      <c r="AM286" s="15">
        <f>RawPLEP2!AL283-AM$2*$A286</f>
        <v>1.8887552229702179E-2</v>
      </c>
      <c r="AN286" s="15">
        <f>RawPLEP2!AM283-AN$2*$A286</f>
        <v>2.3144953832984233E-2</v>
      </c>
      <c r="AO286" s="15">
        <f>RawPLEP2!AN283-AO$2*$A286</f>
        <v>1.5674138132754242E-2</v>
      </c>
      <c r="AP286" s="15">
        <f>RawPLEP2!AO283-AP$2*$A286</f>
        <v>1.8074626100000001E-2</v>
      </c>
      <c r="AQ286" s="15">
        <f>RawPLEP2!AP283-AQ$2*$A286</f>
        <v>2.1531072417362618E-2</v>
      </c>
      <c r="AR286" s="15">
        <f>RawPLEP2!AQ283-AR$2*$A286</f>
        <v>1.175391577306853E-3</v>
      </c>
      <c r="AS286" s="15">
        <f>RawPLEP2!AR283-AS$2*$A286</f>
        <v>-4.8156131761209371E-3</v>
      </c>
      <c r="AT286" s="15">
        <f>RawPLEP2!AS283-AT$2*$A286</f>
        <v>2.7724303953263366E-2</v>
      </c>
      <c r="AU286" s="15">
        <f>RawPLEP2!AT283-AU$2*$A286</f>
        <v>-6.9644057161683676E-4</v>
      </c>
      <c r="AV286" s="15">
        <f>RawPLEP2!AU283-AV$2*$A286</f>
        <v>8.4655366660000005E-5</v>
      </c>
      <c r="AW286" s="15">
        <f>RawPLEP2!AV283-AW$2*$A286</f>
        <v>3.7166352021272345E-3</v>
      </c>
      <c r="AX286" s="15">
        <f>RawPLEP2!AW283-AX$2*$A286</f>
        <v>6.176178681711695E-4</v>
      </c>
      <c r="AY286" s="15"/>
    </row>
    <row r="287" spans="1:51" x14ac:dyDescent="0.25">
      <c r="A287" s="23">
        <v>8.8582000000000022E-2</v>
      </c>
      <c r="B287" s="24">
        <f>RawPLEP2!A284</f>
        <v>2222</v>
      </c>
      <c r="C287" s="15">
        <f>RawPLEP2!B284-C$2*$A287</f>
        <v>8.8742368270172886E-3</v>
      </c>
      <c r="D287" s="15">
        <f>RawPLEP2!C284-D$2*$A287</f>
        <v>3.7795142059890374E-2</v>
      </c>
      <c r="E287" s="15">
        <f>RawPLEP2!D284-E$2*$A287</f>
        <v>9.6513450159408931E-3</v>
      </c>
      <c r="F287" s="15">
        <f>RawPLEP2!E284-F$2*$A287</f>
        <v>9.6507096392455319E-3</v>
      </c>
      <c r="G287" s="15">
        <f>RawPLEP2!F284-G$2*$A287</f>
        <v>8.438385432205181E-3</v>
      </c>
      <c r="H287" s="15">
        <f>RawPLEP2!G284-H$2*$A287</f>
        <v>1.1720590476290621E-2</v>
      </c>
      <c r="I287" s="15">
        <f>RawPLEP2!H284-I$2*$A287</f>
        <v>2.3389491907344018E-2</v>
      </c>
      <c r="J287" s="15">
        <f>RawPLEP2!I284-J$2*$A287</f>
        <v>1.088501644146701E-2</v>
      </c>
      <c r="K287" s="15">
        <f>RawPLEP2!J284-K$2*$A287</f>
        <v>1.454136553733712E-2</v>
      </c>
      <c r="L287" s="15">
        <f>RawPLEP2!K284-L$2*$A287</f>
        <v>2.532984652239648E-2</v>
      </c>
      <c r="M287" s="15">
        <f>RawPLEP2!L284-M$2*$A287</f>
        <v>3.0398269927316958E-2</v>
      </c>
      <c r="N287" s="15">
        <f>RawPLEP2!M284-N$2*$A287</f>
        <v>2.3580548803718706E-2</v>
      </c>
      <c r="O287" s="15">
        <f>RawPLEP2!N284-O$2*$A287</f>
        <v>1.7075278488554592E-2</v>
      </c>
      <c r="P287" s="15">
        <f>RawPLEP2!O284-P$2*$A287</f>
        <v>1.2746121635532046E-2</v>
      </c>
      <c r="Q287" s="15">
        <f>RawPLEP2!P284-Q$2*$A287</f>
        <v>2.4084797693770827E-2</v>
      </c>
      <c r="R287" s="15">
        <f>RawPLEP2!Q284-R$2*$A287</f>
        <v>1.8262223395516253E-2</v>
      </c>
      <c r="S287" s="15">
        <f>RawPLEP2!R284-S$2*$A287</f>
        <v>1.9064148104522352E-2</v>
      </c>
      <c r="T287" s="15">
        <f>RawPLEP2!S284-T$2*$A287</f>
        <v>1.0169709254887076E-2</v>
      </c>
      <c r="U287" s="15">
        <f>RawPLEP2!T284-U$2*$A287</f>
        <v>1.8196254415978001E-2</v>
      </c>
      <c r="V287" s="15">
        <f>RawPLEP2!U284-V$2*$A287</f>
        <v>1.3983197526424367E-2</v>
      </c>
      <c r="W287" s="15">
        <f>RawPLEP2!V284-W$2*$A287</f>
        <v>2.6464592162982647E-2</v>
      </c>
      <c r="X287" s="15">
        <f>RawPLEP2!W284-X$2*$A287</f>
        <v>1.5125535935381377E-2</v>
      </c>
      <c r="Y287" s="15">
        <f>RawPLEP2!X284-Y$2*$A287</f>
        <v>2.2085152462898345E-2</v>
      </c>
      <c r="Z287" s="15">
        <f>RawPLEP2!Y284-Z$2*$A287</f>
        <v>2.8484331024941675E-2</v>
      </c>
      <c r="AA287" s="15">
        <f>RawPLEP2!Z284-AA$2*$A287</f>
        <v>1.3437144728124926E-2</v>
      </c>
      <c r="AB287" s="15">
        <f>RawPLEP2!AA284-AB$2*$A287</f>
        <v>1.2546078701436449E-2</v>
      </c>
      <c r="AC287" s="15">
        <f>RawPLEP2!AB284-AC$2*$A287</f>
        <v>1.1370322051070424E-2</v>
      </c>
      <c r="AD287" s="15">
        <f>RawPLEP2!AC284-AD$2*$A287</f>
        <v>2.8484340848016126E-2</v>
      </c>
      <c r="AE287" s="15">
        <f>RawPLEP2!AD284-AE$2*$A287</f>
        <v>1.4356202896037486E-2</v>
      </c>
      <c r="AF287" s="15">
        <f>RawPLEP2!AE284-AF$2*$A287</f>
        <v>2.9534645075626878E-2</v>
      </c>
      <c r="AG287" s="15">
        <f>RawPLEP2!AF284-AG$2*$A287</f>
        <v>2.5347204827310822E-2</v>
      </c>
      <c r="AH287" s="15">
        <f>RawPLEP2!AG284-AH$2*$A287</f>
        <v>2.745303974138745E-2</v>
      </c>
      <c r="AI287" s="15">
        <f>RawPLEP2!AH284-AI$2*$A287</f>
        <v>3.8413761095944764E-2</v>
      </c>
      <c r="AJ287" s="15">
        <f>RawPLEP2!AI284-AJ$2*$A287</f>
        <v>1.9023514062000136E-2</v>
      </c>
      <c r="AK287" s="15">
        <f>RawPLEP2!AJ284-AK$2*$A287</f>
        <v>2.185358136009892E-2</v>
      </c>
      <c r="AL287" s="15">
        <f>RawPLEP2!AK284-AL$2*$A287</f>
        <v>1.9418454339599753E-2</v>
      </c>
      <c r="AM287" s="15">
        <f>RawPLEP2!AL284-AM$2*$A287</f>
        <v>1.6152776793287988E-2</v>
      </c>
      <c r="AN287" s="15">
        <f>RawPLEP2!AM284-AN$2*$A287</f>
        <v>2.3923425266806363E-2</v>
      </c>
      <c r="AO287" s="15">
        <f>RawPLEP2!AN284-AO$2*$A287</f>
        <v>1.5749497442958924E-2</v>
      </c>
      <c r="AP287" s="15">
        <f>RawPLEP2!AO284-AP$2*$A287</f>
        <v>1.491697505E-2</v>
      </c>
      <c r="AQ287" s="15">
        <f>RawPLEP2!AP284-AQ$2*$A287</f>
        <v>2.493340835292835E-2</v>
      </c>
      <c r="AR287" s="15">
        <f>RawPLEP2!AQ284-AR$2*$A287</f>
        <v>6.3515463267440654E-3</v>
      </c>
      <c r="AS287" s="15">
        <f>RawPLEP2!AR284-AS$2*$A287</f>
        <v>1.9273473227613795E-3</v>
      </c>
      <c r="AT287" s="15">
        <f>RawPLEP2!AS284-AT$2*$A287</f>
        <v>2.7522635110170075E-2</v>
      </c>
      <c r="AU287" s="15">
        <f>RawPLEP2!AT284-AU$2*$A287</f>
        <v>-1.264697907789351E-4</v>
      </c>
      <c r="AV287" s="15">
        <f>RawPLEP2!AU284-AV$2*$A287</f>
        <v>8.6809875209999999E-4</v>
      </c>
      <c r="AW287" s="15">
        <f>RawPLEP2!AV284-AW$2*$A287</f>
        <v>4.250051922073058E-3</v>
      </c>
      <c r="AX287" s="15">
        <f>RawPLEP2!AW284-AX$2*$A287</f>
        <v>1.4016271132891883E-3</v>
      </c>
      <c r="AY287" s="15"/>
    </row>
    <row r="288" spans="1:51" x14ac:dyDescent="0.25">
      <c r="A288" s="23">
        <v>8.8705000000000006E-2</v>
      </c>
      <c r="B288" s="24">
        <f>RawPLEP2!A285</f>
        <v>2221</v>
      </c>
      <c r="C288" s="15">
        <f>RawPLEP2!B285-C$2*$A288</f>
        <v>9.2508146910988583E-3</v>
      </c>
      <c r="D288" s="15">
        <f>RawPLEP2!C285-D$2*$A288</f>
        <v>3.3327395881152556E-2</v>
      </c>
      <c r="E288" s="15">
        <f>RawPLEP2!D285-E$2*$A288</f>
        <v>1.0128929349518388E-2</v>
      </c>
      <c r="F288" s="15">
        <f>RawPLEP2!E285-F$2*$A288</f>
        <v>1.0124818903100921E-2</v>
      </c>
      <c r="G288" s="15">
        <f>RawPLEP2!F285-G$2*$A288</f>
        <v>1.3994853238016879E-2</v>
      </c>
      <c r="H288" s="15">
        <f>RawPLEP2!G285-H$2*$A288</f>
        <v>1.2584628007940211E-2</v>
      </c>
      <c r="I288" s="15">
        <f>RawPLEP2!H285-I$2*$A288</f>
        <v>2.127421879705179E-2</v>
      </c>
      <c r="J288" s="15">
        <f>RawPLEP2!I285-J$2*$A288</f>
        <v>1.2822880715803113E-2</v>
      </c>
      <c r="K288" s="15">
        <f>RawPLEP2!J285-K$2*$A288</f>
        <v>1.4790949256324765E-2</v>
      </c>
      <c r="L288" s="15">
        <f>RawPLEP2!K285-L$2*$A288</f>
        <v>2.4609944048485134E-2</v>
      </c>
      <c r="M288" s="15">
        <f>RawPLEP2!L285-M$2*$A288</f>
        <v>2.9432136616567038E-2</v>
      </c>
      <c r="N288" s="15">
        <f>RawPLEP2!M285-N$2*$A288</f>
        <v>2.3060017356754173E-2</v>
      </c>
      <c r="O288" s="15">
        <f>RawPLEP2!N285-O$2*$A288</f>
        <v>1.8206480787484089E-2</v>
      </c>
      <c r="P288" s="15">
        <f>RawPLEP2!O285-P$2*$A288</f>
        <v>1.3500293306877138E-2</v>
      </c>
      <c r="Q288" s="15">
        <f>RawPLEP2!P285-Q$2*$A288</f>
        <v>2.1822406022618836E-2</v>
      </c>
      <c r="R288" s="15">
        <f>RawPLEP2!Q285-R$2*$A288</f>
        <v>1.9110656083679206E-2</v>
      </c>
      <c r="S288" s="15">
        <f>RawPLEP2!R285-S$2*$A288</f>
        <v>2.0980210550089695E-2</v>
      </c>
      <c r="T288" s="15">
        <f>RawPLEP2!S285-T$2*$A288</f>
        <v>1.0804950716512482E-2</v>
      </c>
      <c r="U288" s="15">
        <f>RawPLEP2!T285-U$2*$A288</f>
        <v>1.9104484667642061E-2</v>
      </c>
      <c r="V288" s="15">
        <f>RawPLEP2!U285-V$2*$A288</f>
        <v>1.6447285700350339E-2</v>
      </c>
      <c r="W288" s="15">
        <f>RawPLEP2!V285-W$2*$A288</f>
        <v>2.5716392472762591E-2</v>
      </c>
      <c r="X288" s="15">
        <f>RawPLEP2!W285-X$2*$A288</f>
        <v>1.3241586151661006E-2</v>
      </c>
      <c r="Y288" s="15">
        <f>RawPLEP2!X285-Y$2*$A288</f>
        <v>2.6818192027626468E-2</v>
      </c>
      <c r="Z288" s="15">
        <f>RawPLEP2!Y285-Z$2*$A288</f>
        <v>2.8396349777588807E-2</v>
      </c>
      <c r="AA288" s="15">
        <f>RawPLEP2!Z285-AA$2*$A288</f>
        <v>1.3461293229132011E-2</v>
      </c>
      <c r="AB288" s="15">
        <f>RawPLEP2!AA285-AB$2*$A288</f>
        <v>1.2616850359082886E-2</v>
      </c>
      <c r="AC288" s="15">
        <f>RawPLEP2!AB285-AC$2*$A288</f>
        <v>1.3779052537764697E-2</v>
      </c>
      <c r="AD288" s="15">
        <f>RawPLEP2!AC285-AD$2*$A288</f>
        <v>2.8396359614303028E-2</v>
      </c>
      <c r="AE288" s="15">
        <f>RawPLEP2!AD285-AE$2*$A288</f>
        <v>1.3607178553154766E-2</v>
      </c>
      <c r="AF288" s="15">
        <f>RawPLEP2!AE285-AF$2*$A288</f>
        <v>2.4187203329000505E-2</v>
      </c>
      <c r="AG288" s="15">
        <f>RawPLEP2!AF285-AG$2*$A288</f>
        <v>2.4270014146615417E-2</v>
      </c>
      <c r="AH288" s="15">
        <f>RawPLEP2!AG285-AH$2*$A288</f>
        <v>2.5897851628162539E-2</v>
      </c>
      <c r="AI288" s="15">
        <f>RawPLEP2!AH285-AI$2*$A288</f>
        <v>3.7972547474817923E-2</v>
      </c>
      <c r="AJ288" s="15">
        <f>RawPLEP2!AI285-AJ$2*$A288</f>
        <v>1.7869424362267978E-2</v>
      </c>
      <c r="AK288" s="15">
        <f>RawPLEP2!AJ285-AK$2*$A288</f>
        <v>2.2765467739218302E-2</v>
      </c>
      <c r="AL288" s="15">
        <f>RawPLEP2!AK285-AL$2*$A288</f>
        <v>1.9598188295901837E-2</v>
      </c>
      <c r="AM288" s="15">
        <f>RawPLEP2!AL285-AM$2*$A288</f>
        <v>1.8257553397047727E-2</v>
      </c>
      <c r="AN288" s="15">
        <f>RawPLEP2!AM285-AN$2*$A288</f>
        <v>2.2953272100182418E-2</v>
      </c>
      <c r="AO288" s="15">
        <f>RawPLEP2!AN285-AO$2*$A288</f>
        <v>1.4869088485849963E-2</v>
      </c>
      <c r="AP288" s="15">
        <f>RawPLEP2!AO285-AP$2*$A288</f>
        <v>1.3745051810000001E-2</v>
      </c>
      <c r="AQ288" s="15">
        <f>RawPLEP2!AP285-AQ$2*$A288</f>
        <v>2.346328245872829E-2</v>
      </c>
      <c r="AR288" s="15">
        <f>RawPLEP2!AQ285-AR$2*$A288</f>
        <v>3.1204573008823747E-3</v>
      </c>
      <c r="AS288" s="15">
        <f>RawPLEP2!AR285-AS$2*$A288</f>
        <v>-5.1072519250221562E-4</v>
      </c>
      <c r="AT288" s="15">
        <f>RawPLEP2!AS285-AT$2*$A288</f>
        <v>2.7499504065020393E-2</v>
      </c>
      <c r="AU288" s="15">
        <f>RawPLEP2!AT285-AU$2*$A288</f>
        <v>-3.5734975390103261E-4</v>
      </c>
      <c r="AV288" s="15">
        <f>RawPLEP2!AU285-AV$2*$A288</f>
        <v>1.0146199489999999E-3</v>
      </c>
      <c r="AW288" s="15">
        <f>RawPLEP2!AV285-AW$2*$A288</f>
        <v>4.179766071412034E-3</v>
      </c>
      <c r="AX288" s="15">
        <f>RawPLEP2!AW285-AX$2*$A288</f>
        <v>1.8574606403200589E-3</v>
      </c>
      <c r="AY288" s="15"/>
    </row>
    <row r="289" spans="1:51" x14ac:dyDescent="0.25">
      <c r="A289" s="23">
        <v>8.8987000000000038E-2</v>
      </c>
      <c r="B289" s="24">
        <f>RawPLEP2!A286</f>
        <v>2220</v>
      </c>
      <c r="C289" s="15">
        <f>RawPLEP2!B286-C$2*$A289</f>
        <v>9.4379930919199877E-3</v>
      </c>
      <c r="D289" s="15">
        <f>RawPLEP2!C286-D$2*$A289</f>
        <v>3.6956026845509748E-2</v>
      </c>
      <c r="E289" s="15">
        <f>RawPLEP2!D286-E$2*$A289</f>
        <v>1.0938756846013094E-2</v>
      </c>
      <c r="F289" s="15">
        <f>RawPLEP2!E286-F$2*$A289</f>
        <v>1.0936709956330309E-2</v>
      </c>
      <c r="G289" s="15">
        <f>RawPLEP2!F286-G$2*$A289</f>
        <v>8.6343886532924546E-3</v>
      </c>
      <c r="H289" s="15">
        <f>RawPLEP2!G286-H$2*$A289</f>
        <v>1.3252177470746574E-2</v>
      </c>
      <c r="I289" s="15">
        <f>RawPLEP2!H286-I$2*$A289</f>
        <v>2.536416956369885E-2</v>
      </c>
      <c r="J289" s="15">
        <f>RawPLEP2!I286-J$2*$A289</f>
        <v>1.2963093284524895E-2</v>
      </c>
      <c r="K289" s="15">
        <f>RawPLEP2!J286-K$2*$A289</f>
        <v>1.4417076128150047E-2</v>
      </c>
      <c r="L289" s="15">
        <f>RawPLEP2!K286-L$2*$A289</f>
        <v>2.3587028941956668E-2</v>
      </c>
      <c r="M289" s="15">
        <f>RawPLEP2!L286-M$2*$A289</f>
        <v>3.0561511522408658E-2</v>
      </c>
      <c r="N289" s="15">
        <f>RawPLEP2!M286-N$2*$A289</f>
        <v>2.2699233537128154E-2</v>
      </c>
      <c r="O289" s="15">
        <f>RawPLEP2!N286-O$2*$A289</f>
        <v>1.5252152443322418E-2</v>
      </c>
      <c r="P289" s="15">
        <f>RawPLEP2!O286-P$2*$A289</f>
        <v>1.5239269533863429E-2</v>
      </c>
      <c r="Q289" s="15">
        <f>RawPLEP2!P286-Q$2*$A289</f>
        <v>2.6257739351928881E-2</v>
      </c>
      <c r="R289" s="15">
        <f>RawPLEP2!Q286-R$2*$A289</f>
        <v>1.9165054744345378E-2</v>
      </c>
      <c r="S289" s="15">
        <f>RawPLEP2!R286-S$2*$A289</f>
        <v>2.0257119213829451E-2</v>
      </c>
      <c r="T289" s="15">
        <f>RawPLEP2!S286-T$2*$A289</f>
        <v>9.5823128136536297E-3</v>
      </c>
      <c r="U289" s="15">
        <f>RawPLEP2!T286-U$2*$A289</f>
        <v>2.1714403972920619E-2</v>
      </c>
      <c r="V289" s="15">
        <f>RawPLEP2!U286-V$2*$A289</f>
        <v>1.0322632175936701E-2</v>
      </c>
      <c r="W289" s="15">
        <f>RawPLEP2!V286-W$2*$A289</f>
        <v>2.5399704697380013E-2</v>
      </c>
      <c r="X289" s="15">
        <f>RawPLEP2!W286-X$2*$A289</f>
        <v>1.4156470626302101E-2</v>
      </c>
      <c r="Y289" s="15">
        <f>RawPLEP2!X286-Y$2*$A289</f>
        <v>2.4840092355783615E-2</v>
      </c>
      <c r="Z289" s="15">
        <f>RawPLEP2!Y286-Z$2*$A289</f>
        <v>2.4930098818535876E-2</v>
      </c>
      <c r="AA289" s="15">
        <f>RawPLEP2!Z286-AA$2*$A289</f>
        <v>9.866010629733607E-3</v>
      </c>
      <c r="AB289" s="15">
        <f>RawPLEP2!AA286-AB$2*$A289</f>
        <v>1.2482490487833252E-2</v>
      </c>
      <c r="AC289" s="15">
        <f>RawPLEP2!AB286-AC$2*$A289</f>
        <v>1.1670006083112526E-2</v>
      </c>
      <c r="AD289" s="15">
        <f>RawPLEP2!AC286-AD$2*$A289</f>
        <v>2.4930108686521769E-2</v>
      </c>
      <c r="AE289" s="15">
        <f>RawPLEP2!AD286-AE$2*$A289</f>
        <v>1.2318720587277295E-2</v>
      </c>
      <c r="AF289" s="15">
        <f>RawPLEP2!AE286-AF$2*$A289</f>
        <v>2.3095890571125384E-2</v>
      </c>
      <c r="AG289" s="15">
        <f>RawPLEP2!AF286-AG$2*$A289</f>
        <v>2.1996133840143012E-2</v>
      </c>
      <c r="AH289" s="15">
        <f>RawPLEP2!AG286-AH$2*$A289</f>
        <v>2.616976945442737E-2</v>
      </c>
      <c r="AI289" s="15">
        <f>RawPLEP2!AH286-AI$2*$A289</f>
        <v>3.9400620101746588E-2</v>
      </c>
      <c r="AJ289" s="15">
        <f>RawPLEP2!AI286-AJ$2*$A289</f>
        <v>1.940869660141864E-2</v>
      </c>
      <c r="AK289" s="15">
        <f>RawPLEP2!AJ286-AK$2*$A289</f>
        <v>1.925057998061392E-2</v>
      </c>
      <c r="AL289" s="15">
        <f>RawPLEP2!AK286-AL$2*$A289</f>
        <v>2.0736217043765128E-2</v>
      </c>
      <c r="AM289" s="15">
        <f>RawPLEP2!AL286-AM$2*$A289</f>
        <v>1.8167268870301727E-2</v>
      </c>
      <c r="AN289" s="15">
        <f>RawPLEP2!AM286-AN$2*$A289</f>
        <v>2.3889871788654333E-2</v>
      </c>
      <c r="AO289" s="15">
        <f>RawPLEP2!AN286-AO$2*$A289</f>
        <v>1.3788727293941608E-2</v>
      </c>
      <c r="AP289" s="15">
        <f>RawPLEP2!AO286-AP$2*$A289</f>
        <v>1.6664979980000001E-2</v>
      </c>
      <c r="AQ289" s="15">
        <f>RawPLEP2!AP286-AQ$2*$A289</f>
        <v>2.1366891854464734E-2</v>
      </c>
      <c r="AR289" s="15">
        <f>RawPLEP2!AQ286-AR$2*$A289</f>
        <v>-6.0212620548346502E-4</v>
      </c>
      <c r="AS289" s="15">
        <f>RawPLEP2!AR286-AS$2*$A289</f>
        <v>-4.6034734806675581E-3</v>
      </c>
      <c r="AT289" s="15">
        <f>RawPLEP2!AS286-AT$2*$A289</f>
        <v>2.8196798985896731E-2</v>
      </c>
      <c r="AU289" s="15">
        <f>RawPLEP2!AT286-AU$2*$A289</f>
        <v>-1.0929719947365413E-4</v>
      </c>
      <c r="AV289" s="15">
        <f>RawPLEP2!AU286-AV$2*$A289</f>
        <v>1.649450045E-3</v>
      </c>
      <c r="AW289" s="15">
        <f>RawPLEP2!AV286-AW$2*$A289</f>
        <v>4.6057428450184592E-3</v>
      </c>
      <c r="AX289" s="15">
        <f>RawPLEP2!AW286-AX$2*$A289</f>
        <v>1.5202702067566886E-3</v>
      </c>
      <c r="AY289" s="15"/>
    </row>
    <row r="290" spans="1:51" x14ac:dyDescent="0.25">
      <c r="A290" s="23">
        <v>8.911099999999994E-2</v>
      </c>
      <c r="B290" s="24">
        <f>RawPLEP2!A287</f>
        <v>2219</v>
      </c>
      <c r="C290" s="15">
        <f>RawPLEP2!B287-C$2*$A290</f>
        <v>9.2399533777420828E-3</v>
      </c>
      <c r="D290" s="15">
        <f>RawPLEP2!C287-D$2*$A290</f>
        <v>3.6087017381822864E-2</v>
      </c>
      <c r="E290" s="15">
        <f>RawPLEP2!D287-E$2*$A290</f>
        <v>1.066591503596117E-2</v>
      </c>
      <c r="F290" s="15">
        <f>RawPLEP2!E287-F$2*$A290</f>
        <v>1.0669760665339027E-2</v>
      </c>
      <c r="G290" s="15">
        <f>RawPLEP2!F287-G$2*$A290</f>
        <v>9.4155665280945197E-3</v>
      </c>
      <c r="H290" s="15">
        <f>RawPLEP2!G287-H$2*$A290</f>
        <v>1.0245922624604723E-2</v>
      </c>
      <c r="I290" s="15">
        <f>RawPLEP2!H287-I$2*$A290</f>
        <v>2.3829557081940872E-2</v>
      </c>
      <c r="J290" s="15">
        <f>RawPLEP2!I287-J$2*$A290</f>
        <v>1.4312383112473518E-2</v>
      </c>
      <c r="K290" s="15">
        <f>RawPLEP2!J287-K$2*$A290</f>
        <v>1.4568016936966896E-2</v>
      </c>
      <c r="L290" s="15">
        <f>RawPLEP2!K287-L$2*$A290</f>
        <v>2.7734023187525741E-2</v>
      </c>
      <c r="M290" s="15">
        <f>RawPLEP2!L287-M$2*$A290</f>
        <v>3.0270642238807155E-2</v>
      </c>
      <c r="N290" s="15">
        <f>RawPLEP2!M287-N$2*$A290</f>
        <v>2.3442844794172052E-2</v>
      </c>
      <c r="O290" s="15">
        <f>RawPLEP2!N287-O$2*$A290</f>
        <v>1.6857603318584713E-2</v>
      </c>
      <c r="P290" s="15">
        <f>RawPLEP2!O287-P$2*$A290</f>
        <v>1.4483963826438982E-2</v>
      </c>
      <c r="Q290" s="15">
        <f>RawPLEP2!P287-Q$2*$A290</f>
        <v>2.3883766756377291E-2</v>
      </c>
      <c r="R290" s="15">
        <f>RawPLEP2!Q287-R$2*$A290</f>
        <v>1.9238115001517925E-2</v>
      </c>
      <c r="S290" s="15">
        <f>RawPLEP2!R287-S$2*$A290</f>
        <v>2.1775664310580277E-2</v>
      </c>
      <c r="T290" s="15">
        <f>RawPLEP2!S287-T$2*$A290</f>
        <v>1.0629185295942686E-2</v>
      </c>
      <c r="U290" s="15">
        <f>RawPLEP2!T287-U$2*$A290</f>
        <v>1.9948042136305546E-2</v>
      </c>
      <c r="V290" s="15">
        <f>RawPLEP2!U287-V$2*$A290</f>
        <v>1.1243350432577529E-2</v>
      </c>
      <c r="W290" s="15">
        <f>RawPLEP2!V287-W$2*$A290</f>
        <v>2.58194149181338E-2</v>
      </c>
      <c r="X290" s="15">
        <f>RawPLEP2!W287-X$2*$A290</f>
        <v>1.3818664534584007E-2</v>
      </c>
      <c r="Y290" s="15">
        <f>RawPLEP2!X287-Y$2*$A290</f>
        <v>2.4168026429086796E-2</v>
      </c>
      <c r="Z290" s="15">
        <f>RawPLEP2!Y287-Z$2*$A290</f>
        <v>2.5674100310228917E-2</v>
      </c>
      <c r="AA290" s="15">
        <f>RawPLEP2!Z287-AA$2*$A290</f>
        <v>8.4569242704237088E-3</v>
      </c>
      <c r="AB290" s="15">
        <f>RawPLEP2!AA287-AB$2*$A290</f>
        <v>1.0231887155297962E-2</v>
      </c>
      <c r="AC290" s="15">
        <f>RawPLEP2!AB287-AC$2*$A290</f>
        <v>1.532459526986123E-2</v>
      </c>
      <c r="AD290" s="15">
        <f>RawPLEP2!AC287-AD$2*$A290</f>
        <v>2.5674110191965475E-2</v>
      </c>
      <c r="AE290" s="15">
        <f>RawPLEP2!AD287-AE$2*$A290</f>
        <v>1.1970935733558154E-2</v>
      </c>
      <c r="AF290" s="15">
        <f>RawPLEP2!AE287-AF$2*$A290</f>
        <v>2.3094377092981774E-2</v>
      </c>
      <c r="AG290" s="15">
        <f>RawPLEP2!AF287-AG$2*$A290</f>
        <v>2.4701210567084242E-2</v>
      </c>
      <c r="AH290" s="15">
        <f>RawPLEP2!AG287-AH$2*$A290</f>
        <v>2.7899512380444535E-2</v>
      </c>
      <c r="AI290" s="15">
        <f>RawPLEP2!AH287-AI$2*$A290</f>
        <v>3.8663315040041522E-2</v>
      </c>
      <c r="AJ290" s="15">
        <f>RawPLEP2!AI287-AJ$2*$A290</f>
        <v>1.9016957276648032E-2</v>
      </c>
      <c r="AK290" s="15">
        <f>RawPLEP2!AJ287-AK$2*$A290</f>
        <v>2.2563822240376584E-2</v>
      </c>
      <c r="AL290" s="15">
        <f>RawPLEP2!AK287-AL$2*$A290</f>
        <v>2.1563042857435533E-2</v>
      </c>
      <c r="AM290" s="15">
        <f>RawPLEP2!AL287-AM$2*$A290</f>
        <v>1.6148675211165229E-2</v>
      </c>
      <c r="AN290" s="15">
        <f>RawPLEP2!AM287-AN$2*$A290</f>
        <v>2.2695018474578169E-2</v>
      </c>
      <c r="AO290" s="15">
        <f>RawPLEP2!AN287-AO$2*$A290</f>
        <v>1.527517031189681E-2</v>
      </c>
      <c r="AP290" s="15">
        <f>RawPLEP2!AO287-AP$2*$A290</f>
        <v>1.7701894039999999E-2</v>
      </c>
      <c r="AQ290" s="15">
        <f>RawPLEP2!AP287-AQ$2*$A290</f>
        <v>2.0886129616490695E-2</v>
      </c>
      <c r="AR290" s="15">
        <f>RawPLEP2!AQ287-AR$2*$A290</f>
        <v>1.3840854285259163E-3</v>
      </c>
      <c r="AS290" s="15">
        <f>RawPLEP2!AR287-AS$2*$A290</f>
        <v>-3.5416274280877409E-3</v>
      </c>
      <c r="AT290" s="15">
        <f>RawPLEP2!AS287-AT$2*$A290</f>
        <v>2.815186646883527E-2</v>
      </c>
      <c r="AU290" s="15">
        <f>RawPLEP2!AT287-AU$2*$A290</f>
        <v>-1.0863302271534037E-5</v>
      </c>
      <c r="AV290" s="15">
        <f>RawPLEP2!AU287-AV$2*$A290</f>
        <v>7.5943313999999999E-4</v>
      </c>
      <c r="AW290" s="15">
        <f>RawPLEP2!AV287-AW$2*$A290</f>
        <v>4.4905263119943434E-3</v>
      </c>
      <c r="AX290" s="15">
        <f>RawPLEP2!AW287-AX$2*$A290</f>
        <v>9.5026398238130631E-4</v>
      </c>
      <c r="AY290" s="15"/>
    </row>
    <row r="291" spans="1:51" x14ac:dyDescent="0.25">
      <c r="A291" s="23">
        <v>8.9445999999999998E-2</v>
      </c>
      <c r="B291" s="24">
        <f>RawPLEP2!A288</f>
        <v>2218</v>
      </c>
      <c r="C291" s="15">
        <f>RawPLEP2!B288-C$2*$A291</f>
        <v>9.1202429308097389E-3</v>
      </c>
      <c r="D291" s="15">
        <f>RawPLEP2!C288-D$2*$A291</f>
        <v>3.4866595283878379E-2</v>
      </c>
      <c r="E291" s="15">
        <f>RawPLEP2!D288-E$2*$A291</f>
        <v>8.9631569200949376E-3</v>
      </c>
      <c r="F291" s="15">
        <f>RawPLEP2!E288-F$2*$A291</f>
        <v>8.9673609316930844E-3</v>
      </c>
      <c r="G291" s="15">
        <f>RawPLEP2!F288-G$2*$A291</f>
        <v>1.1094660429858051E-2</v>
      </c>
      <c r="H291" s="15">
        <f>RawPLEP2!G288-H$2*$A291</f>
        <v>1.2787976064463344E-2</v>
      </c>
      <c r="I291" s="15">
        <f>RawPLEP2!H288-I$2*$A291</f>
        <v>2.4924883680901011E-2</v>
      </c>
      <c r="J291" s="15">
        <f>RawPLEP2!I288-J$2*$A291</f>
        <v>1.3451084342657186E-2</v>
      </c>
      <c r="K291" s="15">
        <f>RawPLEP2!J288-K$2*$A291</f>
        <v>1.2157228439738064E-2</v>
      </c>
      <c r="L291" s="15">
        <f>RawPLEP2!K288-L$2*$A291</f>
        <v>2.8145005433458221E-2</v>
      </c>
      <c r="M291" s="15">
        <f>RawPLEP2!L288-M$2*$A291</f>
        <v>3.024325826351261E-2</v>
      </c>
      <c r="N291" s="15">
        <f>RawPLEP2!M288-N$2*$A291</f>
        <v>2.6211022856992207E-2</v>
      </c>
      <c r="O291" s="15">
        <f>RawPLEP2!N288-O$2*$A291</f>
        <v>1.7303195590059321E-2</v>
      </c>
      <c r="P291" s="15">
        <f>RawPLEP2!O288-P$2*$A291</f>
        <v>1.4901320018638999E-2</v>
      </c>
      <c r="Q291" s="15">
        <f>RawPLEP2!P288-Q$2*$A291</f>
        <v>2.8334069382508025E-2</v>
      </c>
      <c r="R291" s="15">
        <f>RawPLEP2!Q288-R$2*$A291</f>
        <v>2.1496585619685177E-2</v>
      </c>
      <c r="S291" s="15">
        <f>RawPLEP2!R288-S$2*$A291</f>
        <v>2.012546065704417E-2</v>
      </c>
      <c r="T291" s="15">
        <f>RawPLEP2!S288-T$2*$A291</f>
        <v>9.9123639682557434E-3</v>
      </c>
      <c r="U291" s="15">
        <f>RawPLEP2!T288-U$2*$A291</f>
        <v>2.0669904432788933E-2</v>
      </c>
      <c r="V291" s="15">
        <f>RawPLEP2!U288-V$2*$A291</f>
        <v>1.5331679242050689E-2</v>
      </c>
      <c r="W291" s="15">
        <f>RawPLEP2!V288-W$2*$A291</f>
        <v>2.7763153944363714E-2</v>
      </c>
      <c r="X291" s="15">
        <f>RawPLEP2!W288-X$2*$A291</f>
        <v>1.4367608585345587E-2</v>
      </c>
      <c r="Y291" s="15">
        <f>RawPLEP2!X288-Y$2*$A291</f>
        <v>2.4075029541720281E-2</v>
      </c>
      <c r="Z291" s="15">
        <f>RawPLEP2!Y288-Z$2*$A291</f>
        <v>2.87252268806093E-2</v>
      </c>
      <c r="AA291" s="15">
        <f>RawPLEP2!Z288-AA$2*$A291</f>
        <v>9.6897971542234673E-3</v>
      </c>
      <c r="AB291" s="15">
        <f>RawPLEP2!AA288-AB$2*$A291</f>
        <v>1.2262851564416302E-2</v>
      </c>
      <c r="AC291" s="15">
        <f>RawPLEP2!AB288-AC$2*$A291</f>
        <v>1.2907107178093581E-2</v>
      </c>
      <c r="AD291" s="15">
        <f>RawPLEP2!AC288-AD$2*$A291</f>
        <v>2.8725236799494826E-2</v>
      </c>
      <c r="AE291" s="15">
        <f>RawPLEP2!AD288-AE$2*$A291</f>
        <v>1.1608450683349099E-2</v>
      </c>
      <c r="AF291" s="15">
        <f>RawPLEP2!AE288-AF$2*$A291</f>
        <v>3.053234983469038E-2</v>
      </c>
      <c r="AG291" s="15">
        <f>RawPLEP2!AF288-AG$2*$A291</f>
        <v>2.2878603325352832E-2</v>
      </c>
      <c r="AH291" s="15">
        <f>RawPLEP2!AG288-AH$2*$A291</f>
        <v>2.8478878426539275E-2</v>
      </c>
      <c r="AI291" s="15">
        <f>RawPLEP2!AH288-AI$2*$A291</f>
        <v>3.6188980556322012E-2</v>
      </c>
      <c r="AJ291" s="15">
        <f>RawPLEP2!AI288-AJ$2*$A291</f>
        <v>1.6305234748759619E-2</v>
      </c>
      <c r="AK291" s="15">
        <f>RawPLEP2!AJ288-AK$2*$A291</f>
        <v>1.9821590575864273E-2</v>
      </c>
      <c r="AL291" s="15">
        <f>RawPLEP2!AK288-AL$2*$A291</f>
        <v>1.6251990965819238E-2</v>
      </c>
      <c r="AM291" s="15">
        <f>RawPLEP2!AL288-AM$2*$A291</f>
        <v>1.9647893860917323E-2</v>
      </c>
      <c r="AN291" s="15">
        <f>RawPLEP2!AM288-AN$2*$A291</f>
        <v>2.2495536338082035E-2</v>
      </c>
      <c r="AO291" s="15">
        <f>RawPLEP2!AN288-AO$2*$A291</f>
        <v>1.4195755638388659E-2</v>
      </c>
      <c r="AP291" s="15">
        <f>RawPLEP2!AO288-AP$2*$A291</f>
        <v>1.4745201919999999E-2</v>
      </c>
      <c r="AQ291" s="15">
        <f>RawPLEP2!AP288-AQ$2*$A291</f>
        <v>2.333328231220597E-2</v>
      </c>
      <c r="AR291" s="15">
        <f>RawPLEP2!AQ288-AR$2*$A291</f>
        <v>2.4252484953253516E-3</v>
      </c>
      <c r="AS291" s="15">
        <f>RawPLEP2!AR288-AS$2*$A291</f>
        <v>-7.2921483805536667E-3</v>
      </c>
      <c r="AT291" s="15">
        <f>RawPLEP2!AS288-AT$2*$A291</f>
        <v>2.8467013378386946E-2</v>
      </c>
      <c r="AU291" s="15">
        <f>RawPLEP2!AT288-AU$2*$A291</f>
        <v>5.272314683390034E-4</v>
      </c>
      <c r="AV291" s="15">
        <f>RawPLEP2!AU288-AV$2*$A291</f>
        <v>1.82961172E-3</v>
      </c>
      <c r="AW291" s="15">
        <f>RawPLEP2!AV288-AW$2*$A291</f>
        <v>4.2155521403565849E-3</v>
      </c>
      <c r="AX291" s="15">
        <f>RawPLEP2!AW288-AX$2*$A291</f>
        <v>2.0478297232865224E-3</v>
      </c>
      <c r="AY291" s="15"/>
    </row>
    <row r="292" spans="1:51" x14ac:dyDescent="0.25">
      <c r="A292" s="23">
        <v>8.9440000000000019E-2</v>
      </c>
      <c r="B292" s="24">
        <f>RawPLEP2!A289</f>
        <v>2217</v>
      </c>
      <c r="C292" s="15">
        <f>RawPLEP2!B289-C$2*$A292</f>
        <v>9.4355716103667366E-3</v>
      </c>
      <c r="D292" s="15">
        <f>RawPLEP2!C289-D$2*$A292</f>
        <v>3.431718874357291E-2</v>
      </c>
      <c r="E292" s="15">
        <f>RawPLEP2!D289-E$2*$A292</f>
        <v>1.1555713781871639E-2</v>
      </c>
      <c r="F292" s="15">
        <f>RawPLEP2!E289-F$2*$A292</f>
        <v>1.1551212420773303E-2</v>
      </c>
      <c r="G292" s="15">
        <f>RawPLEP2!F289-G$2*$A292</f>
        <v>1.2071780915916E-2</v>
      </c>
      <c r="H292" s="15">
        <f>RawPLEP2!G289-H$2*$A292</f>
        <v>1.3239730331212136E-2</v>
      </c>
      <c r="I292" s="15">
        <f>RawPLEP2!H289-I$2*$A292</f>
        <v>2.3184430289695759E-2</v>
      </c>
      <c r="J292" s="15">
        <f>RawPLEP2!I289-J$2*$A292</f>
        <v>1.0383812520982246E-2</v>
      </c>
      <c r="K292" s="15">
        <f>RawPLEP2!J289-K$2*$A292</f>
        <v>1.6049726550763047E-2</v>
      </c>
      <c r="L292" s="15">
        <f>RawPLEP2!K289-L$2*$A292</f>
        <v>2.5893261776575846E-2</v>
      </c>
      <c r="M292" s="15">
        <f>RawPLEP2!L289-M$2*$A292</f>
        <v>3.0964329710622351E-2</v>
      </c>
      <c r="N292" s="15">
        <f>RawPLEP2!M289-N$2*$A292</f>
        <v>2.459747543294169E-2</v>
      </c>
      <c r="O292" s="15">
        <f>RawPLEP2!N289-O$2*$A292</f>
        <v>1.536292724206275E-2</v>
      </c>
      <c r="P292" s="15">
        <f>RawPLEP2!O289-P$2*$A292</f>
        <v>1.2406521011256309E-2</v>
      </c>
      <c r="Q292" s="15">
        <f>RawPLEP2!P289-Q$2*$A292</f>
        <v>2.5210252028905675E-2</v>
      </c>
      <c r="R292" s="15">
        <f>RawPLEP2!Q289-R$2*$A292</f>
        <v>2.1655270705628393E-2</v>
      </c>
      <c r="S292" s="15">
        <f>RawPLEP2!R289-S$2*$A292</f>
        <v>2.2386965219943322E-2</v>
      </c>
      <c r="T292" s="15">
        <f>RawPLEP2!S289-T$2*$A292</f>
        <v>1.045143894427401E-2</v>
      </c>
      <c r="U292" s="15">
        <f>RawPLEP2!T289-U$2*$A292</f>
        <v>2.1235683232463852E-2</v>
      </c>
      <c r="V292" s="15">
        <f>RawPLEP2!U289-V$2*$A292</f>
        <v>1.4845419845761616E-2</v>
      </c>
      <c r="W292" s="15">
        <f>RawPLEP2!V289-W$2*$A292</f>
        <v>2.6236993518520785E-2</v>
      </c>
      <c r="X292" s="15">
        <f>RawPLEP2!W289-X$2*$A292</f>
        <v>1.4393923253331945E-2</v>
      </c>
      <c r="Y292" s="15">
        <f>RawPLEP2!X289-Y$2*$A292</f>
        <v>2.2831683080270122E-2</v>
      </c>
      <c r="Z292" s="15">
        <f>RawPLEP2!Y289-Z$2*$A292</f>
        <v>2.6493044156333828E-2</v>
      </c>
      <c r="AA292" s="15">
        <f>RawPLEP2!Z289-AA$2*$A292</f>
        <v>8.0907771161255471E-3</v>
      </c>
      <c r="AB292" s="15">
        <f>RawPLEP2!AA289-AB$2*$A292</f>
        <v>1.2793269995506715E-2</v>
      </c>
      <c r="AC292" s="15">
        <f>RawPLEP2!AB289-AC$2*$A292</f>
        <v>1.331725833776703E-2</v>
      </c>
      <c r="AD292" s="15">
        <f>RawPLEP2!AC289-AD$2*$A292</f>
        <v>2.6493054074554E-2</v>
      </c>
      <c r="AE292" s="15">
        <f>RawPLEP2!AD289-AE$2*$A292</f>
        <v>1.5046638708367761E-2</v>
      </c>
      <c r="AF292" s="15">
        <f>RawPLEP2!AE289-AF$2*$A292</f>
        <v>2.7023453653794098E-2</v>
      </c>
      <c r="AG292" s="15">
        <f>RawPLEP2!AF289-AG$2*$A292</f>
        <v>2.4825760259533095E-2</v>
      </c>
      <c r="AH292" s="15">
        <f>RawPLEP2!AG289-AH$2*$A292</f>
        <v>2.3922290441086829E-2</v>
      </c>
      <c r="AI292" s="15">
        <f>RawPLEP2!AH289-AI$2*$A292</f>
        <v>4.0224746429791611E-2</v>
      </c>
      <c r="AJ292" s="15">
        <f>RawPLEP2!AI289-AJ$2*$A292</f>
        <v>1.7224851568990455E-2</v>
      </c>
      <c r="AK292" s="15">
        <f>RawPLEP2!AJ289-AK$2*$A292</f>
        <v>2.2543204322004781E-2</v>
      </c>
      <c r="AL292" s="15">
        <f>RawPLEP2!AK289-AL$2*$A292</f>
        <v>1.9518588541609375E-2</v>
      </c>
      <c r="AM292" s="15">
        <f>RawPLEP2!AL289-AM$2*$A292</f>
        <v>1.8753267818294884E-2</v>
      </c>
      <c r="AN292" s="15">
        <f>RawPLEP2!AM289-AN$2*$A292</f>
        <v>2.1000163472795392E-2</v>
      </c>
      <c r="AO292" s="15">
        <f>RawPLEP2!AN289-AO$2*$A292</f>
        <v>1.7710127628003725E-2</v>
      </c>
      <c r="AP292" s="15">
        <f>RawPLEP2!AO289-AP$2*$A292</f>
        <v>1.5325562100000001E-2</v>
      </c>
      <c r="AQ292" s="15">
        <f>RawPLEP2!AP289-AQ$2*$A292</f>
        <v>2.0348968224849873E-2</v>
      </c>
      <c r="AR292" s="15">
        <f>RawPLEP2!AQ289-AR$2*$A292</f>
        <v>2.123735106099086E-3</v>
      </c>
      <c r="AS292" s="15">
        <f>RawPLEP2!AR289-AS$2*$A292</f>
        <v>-5.9483892676139884E-3</v>
      </c>
      <c r="AT292" s="15">
        <f>RawPLEP2!AS289-AT$2*$A292</f>
        <v>2.7341742209857661E-2</v>
      </c>
      <c r="AU292" s="15">
        <f>RawPLEP2!AT289-AU$2*$A292</f>
        <v>-9.6249339460626176E-4</v>
      </c>
      <c r="AV292" s="15">
        <f>RawPLEP2!AU289-AV$2*$A292</f>
        <v>-1.053431115E-4</v>
      </c>
      <c r="AW292" s="15">
        <f>RawPLEP2!AV289-AW$2*$A292</f>
        <v>3.9300642345351678E-3</v>
      </c>
      <c r="AX292" s="15">
        <f>RawPLEP2!AW289-AX$2*$A292</f>
        <v>7.2864606812404092E-4</v>
      </c>
      <c r="AY292" s="15"/>
    </row>
    <row r="293" spans="1:51" x14ac:dyDescent="0.25">
      <c r="A293" s="23">
        <v>8.988700000000005E-2</v>
      </c>
      <c r="B293" s="24">
        <f>RawPLEP2!A290</f>
        <v>2216</v>
      </c>
      <c r="C293" s="15">
        <f>RawPLEP2!B290-C$2*$A293</f>
        <v>8.9088579783704602E-3</v>
      </c>
      <c r="D293" s="15">
        <f>RawPLEP2!C290-D$2*$A293</f>
        <v>3.6301979061330578E-2</v>
      </c>
      <c r="E293" s="15">
        <f>RawPLEP2!D290-E$2*$A293</f>
        <v>1.1585227579506877E-2</v>
      </c>
      <c r="F293" s="15">
        <f>RawPLEP2!E290-F$2*$A293</f>
        <v>1.1586634734296497E-2</v>
      </c>
      <c r="G293" s="15">
        <f>RawPLEP2!F290-G$2*$A293</f>
        <v>9.5781972845975019E-3</v>
      </c>
      <c r="H293" s="15">
        <f>RawPLEP2!G290-H$2*$A293</f>
        <v>1.1349037458426477E-2</v>
      </c>
      <c r="I293" s="15">
        <f>RawPLEP2!H290-I$2*$A293</f>
        <v>2.1206507134487379E-2</v>
      </c>
      <c r="J293" s="15">
        <f>RawPLEP2!I290-J$2*$A293</f>
        <v>1.1586917675764644E-2</v>
      </c>
      <c r="K293" s="15">
        <f>RawPLEP2!J290-K$2*$A293</f>
        <v>1.7217149714401019E-2</v>
      </c>
      <c r="L293" s="15">
        <f>RawPLEP2!K290-L$2*$A293</f>
        <v>2.8501895654312631E-2</v>
      </c>
      <c r="M293" s="15">
        <f>RawPLEP2!L290-M$2*$A293</f>
        <v>3.0675969245945775E-2</v>
      </c>
      <c r="N293" s="15">
        <f>RawPLEP2!M290-N$2*$A293</f>
        <v>2.4085073274704716E-2</v>
      </c>
      <c r="O293" s="15">
        <f>RawPLEP2!N290-O$2*$A293</f>
        <v>1.5797098892806505E-2</v>
      </c>
      <c r="P293" s="15">
        <f>RawPLEP2!O290-P$2*$A293</f>
        <v>1.3113303021266499E-2</v>
      </c>
      <c r="Q293" s="15">
        <f>RawPLEP2!P290-Q$2*$A293</f>
        <v>2.5581823392280125E-2</v>
      </c>
      <c r="R293" s="15">
        <f>RawPLEP2!Q290-R$2*$A293</f>
        <v>1.733603115285462E-2</v>
      </c>
      <c r="S293" s="15">
        <f>RawPLEP2!R290-S$2*$A293</f>
        <v>2.1271574898956341E-2</v>
      </c>
      <c r="T293" s="15">
        <f>RawPLEP2!S290-T$2*$A293</f>
        <v>9.9604796109126481E-3</v>
      </c>
      <c r="U293" s="15">
        <f>RawPLEP2!T290-U$2*$A293</f>
        <v>1.947491533168199E-2</v>
      </c>
      <c r="V293" s="15">
        <f>RawPLEP2!U290-V$2*$A293</f>
        <v>1.347803270929745E-2</v>
      </c>
      <c r="W293" s="15">
        <f>RawPLEP2!V290-W$2*$A293</f>
        <v>2.6455066183818612E-2</v>
      </c>
      <c r="X293" s="15">
        <f>RawPLEP2!W290-X$2*$A293</f>
        <v>1.3348440988348149E-2</v>
      </c>
      <c r="Y293" s="15">
        <f>RawPLEP2!X290-Y$2*$A293</f>
        <v>2.3327256463306453E-2</v>
      </c>
      <c r="Z293" s="15">
        <f>RawPLEP2!Y290-Z$2*$A293</f>
        <v>2.7957936189856317E-2</v>
      </c>
      <c r="AA293" s="15">
        <f>RawPLEP2!Z290-AA$2*$A293</f>
        <v>8.8376855544195707E-3</v>
      </c>
      <c r="AB293" s="15">
        <f>RawPLEP2!AA290-AB$2*$A293</f>
        <v>1.4497800254270596E-2</v>
      </c>
      <c r="AC293" s="15">
        <f>RawPLEP2!AB290-AC$2*$A293</f>
        <v>1.6779625192094975E-2</v>
      </c>
      <c r="AD293" s="15">
        <f>RawPLEP2!AC290-AD$2*$A293</f>
        <v>2.7957946157645408E-2</v>
      </c>
      <c r="AE293" s="15">
        <f>RawPLEP2!AD290-AE$2*$A293</f>
        <v>1.2821606694476882E-2</v>
      </c>
      <c r="AF293" s="15">
        <f>RawPLEP2!AE290-AF$2*$A293</f>
        <v>2.4926513955566505E-2</v>
      </c>
      <c r="AG293" s="15">
        <f>RawPLEP2!AF290-AG$2*$A293</f>
        <v>2.2988991043103431E-2</v>
      </c>
      <c r="AH293" s="15">
        <f>RawPLEP2!AG290-AH$2*$A293</f>
        <v>2.9689193202293847E-2</v>
      </c>
      <c r="AI293" s="15">
        <f>RawPLEP2!AH290-AI$2*$A293</f>
        <v>3.9878731701306201E-2</v>
      </c>
      <c r="AJ293" s="15">
        <f>RawPLEP2!AI290-AJ$2*$A293</f>
        <v>1.687310341679309E-2</v>
      </c>
      <c r="AK293" s="15">
        <f>RawPLEP2!AJ290-AK$2*$A293</f>
        <v>1.7378144249536147E-2</v>
      </c>
      <c r="AL293" s="15">
        <f>RawPLEP2!AK290-AL$2*$A293</f>
        <v>1.9018158945243759E-2</v>
      </c>
      <c r="AM293" s="15">
        <f>RawPLEP2!AL290-AM$2*$A293</f>
        <v>1.9696695883665606E-2</v>
      </c>
      <c r="AN293" s="15">
        <f>RawPLEP2!AM290-AN$2*$A293</f>
        <v>2.5554423001649812E-2</v>
      </c>
      <c r="AO293" s="15">
        <f>RawPLEP2!AN290-AO$2*$A293</f>
        <v>1.1806853561680911E-2</v>
      </c>
      <c r="AP293" s="15">
        <f>RawPLEP2!AO290-AP$2*$A293</f>
        <v>1.8064130099999999E-2</v>
      </c>
      <c r="AQ293" s="15">
        <f>RawPLEP2!AP290-AQ$2*$A293</f>
        <v>2.7225170517878917E-2</v>
      </c>
      <c r="AR293" s="15">
        <f>RawPLEP2!AQ290-AR$2*$A293</f>
        <v>4.1015995184553664E-3</v>
      </c>
      <c r="AS293" s="15">
        <f>RawPLEP2!AR290-AS$2*$A293</f>
        <v>-3.3635052916207442E-3</v>
      </c>
      <c r="AT293" s="15">
        <f>RawPLEP2!AS290-AT$2*$A293</f>
        <v>2.8879094265289305E-2</v>
      </c>
      <c r="AU293" s="15">
        <f>RawPLEP2!AT290-AU$2*$A293</f>
        <v>-2.4626333568413764E-4</v>
      </c>
      <c r="AV293" s="15">
        <f>RawPLEP2!AU290-AV$2*$A293</f>
        <v>9.2656636840000005E-4</v>
      </c>
      <c r="AW293" s="15">
        <f>RawPLEP2!AV290-AW$2*$A293</f>
        <v>3.921662148230462E-3</v>
      </c>
      <c r="AX293" s="15">
        <f>RawPLEP2!AW290-AX$2*$A293</f>
        <v>1.5239117991289117E-3</v>
      </c>
      <c r="AY293" s="15"/>
    </row>
    <row r="294" spans="1:51" x14ac:dyDescent="0.25">
      <c r="A294" s="23">
        <v>9.0074999999999988E-2</v>
      </c>
      <c r="B294" s="24">
        <f>RawPLEP2!A291</f>
        <v>2215</v>
      </c>
      <c r="C294" s="15">
        <f>RawPLEP2!B291-C$2*$A294</f>
        <v>9.8296424955845764E-3</v>
      </c>
      <c r="D294" s="15">
        <f>RawPLEP2!C291-D$2*$A294</f>
        <v>3.4310390950902062E-2</v>
      </c>
      <c r="E294" s="15">
        <f>RawPLEP2!D291-E$2*$A294</f>
        <v>1.063511257717005E-2</v>
      </c>
      <c r="F294" s="15">
        <f>RawPLEP2!E291-F$2*$A294</f>
        <v>1.0638854683116122E-2</v>
      </c>
      <c r="G294" s="15">
        <f>RawPLEP2!F291-G$2*$A294</f>
        <v>6.6920602847812538E-3</v>
      </c>
      <c r="H294" s="15">
        <f>RawPLEP2!G291-H$2*$A294</f>
        <v>9.7440704336307464E-3</v>
      </c>
      <c r="I294" s="15">
        <f>RawPLEP2!H291-I$2*$A294</f>
        <v>2.6628500268918776E-2</v>
      </c>
      <c r="J294" s="15">
        <f>RawPLEP2!I291-J$2*$A294</f>
        <v>1.4169096504912534E-2</v>
      </c>
      <c r="K294" s="15">
        <f>RawPLEP2!J291-K$2*$A294</f>
        <v>1.5641861532284577E-2</v>
      </c>
      <c r="L294" s="15">
        <f>RawPLEP2!K291-L$2*$A294</f>
        <v>2.6489319536627018E-2</v>
      </c>
      <c r="M294" s="15">
        <f>RawPLEP2!L291-M$2*$A294</f>
        <v>3.034636367984022E-2</v>
      </c>
      <c r="N294" s="15">
        <f>RawPLEP2!M291-N$2*$A294</f>
        <v>2.4541227198287385E-2</v>
      </c>
      <c r="O294" s="15">
        <f>RawPLEP2!N291-O$2*$A294</f>
        <v>1.7638978093365419E-2</v>
      </c>
      <c r="P294" s="15">
        <f>RawPLEP2!O291-P$2*$A294</f>
        <v>1.3516838582590705E-2</v>
      </c>
      <c r="Q294" s="15">
        <f>RawPLEP2!P291-Q$2*$A294</f>
        <v>2.4621912265153503E-2</v>
      </c>
      <c r="R294" s="15">
        <f>RawPLEP2!Q291-R$2*$A294</f>
        <v>1.9962014526632182E-2</v>
      </c>
      <c r="S294" s="15">
        <f>RawPLEP2!R291-S$2*$A294</f>
        <v>2.2498654851449515E-2</v>
      </c>
      <c r="T294" s="15">
        <f>RawPLEP2!S291-T$2*$A294</f>
        <v>9.1443532856734372E-3</v>
      </c>
      <c r="U294" s="15">
        <f>RawPLEP2!T291-U$2*$A294</f>
        <v>1.8217326565201048E-2</v>
      </c>
      <c r="V294" s="15">
        <f>RawPLEP2!U291-V$2*$A294</f>
        <v>1.5328331219688372E-2</v>
      </c>
      <c r="W294" s="15">
        <f>RawPLEP2!V291-W$2*$A294</f>
        <v>2.5629744936896914E-2</v>
      </c>
      <c r="X294" s="15">
        <f>RawPLEP2!W291-X$2*$A294</f>
        <v>1.545021111477555E-2</v>
      </c>
      <c r="Y294" s="15">
        <f>RawPLEP2!X291-Y$2*$A294</f>
        <v>2.4570779255411249E-2</v>
      </c>
      <c r="Z294" s="15">
        <f>RawPLEP2!Y291-Z$2*$A294</f>
        <v>3.1004969940487705E-2</v>
      </c>
      <c r="AA294" s="15">
        <f>RawPLEP2!Z291-AA$2*$A294</f>
        <v>1.1767241864820664E-2</v>
      </c>
      <c r="AB294" s="15">
        <f>RawPLEP2!AA291-AB$2*$A294</f>
        <v>1.5356836170104179E-2</v>
      </c>
      <c r="AC294" s="15">
        <f>RawPLEP2!AB291-AC$2*$A294</f>
        <v>1.323381293232687E-2</v>
      </c>
      <c r="AD294" s="15">
        <f>RawPLEP2!AC291-AD$2*$A294</f>
        <v>3.1004979929124578E-2</v>
      </c>
      <c r="AE294" s="15">
        <f>RawPLEP2!AD291-AE$2*$A294</f>
        <v>1.189315680722525E-2</v>
      </c>
      <c r="AF294" s="15">
        <f>RawPLEP2!AE291-AF$2*$A294</f>
        <v>2.7987674310316457E-2</v>
      </c>
      <c r="AG294" s="15">
        <f>RawPLEP2!AF291-AG$2*$A294</f>
        <v>2.48377691787885E-2</v>
      </c>
      <c r="AH294" s="15">
        <f>RawPLEP2!AG291-AH$2*$A294</f>
        <v>2.7734529369803744E-2</v>
      </c>
      <c r="AI294" s="15">
        <f>RawPLEP2!AH291-AI$2*$A294</f>
        <v>3.7088425512592012E-2</v>
      </c>
      <c r="AJ294" s="15">
        <f>RawPLEP2!AI291-AJ$2*$A294</f>
        <v>1.8609994549560215E-2</v>
      </c>
      <c r="AK294" s="15">
        <f>RawPLEP2!AJ291-AK$2*$A294</f>
        <v>2.3770368640466603E-2</v>
      </c>
      <c r="AL294" s="15">
        <f>RawPLEP2!AK291-AL$2*$A294</f>
        <v>1.9647527530485966E-2</v>
      </c>
      <c r="AM294" s="15">
        <f>RawPLEP2!AL291-AM$2*$A294</f>
        <v>1.6464106109168302E-2</v>
      </c>
      <c r="AN294" s="15">
        <f>RawPLEP2!AM291-AN$2*$A294</f>
        <v>2.6001972090631102E-2</v>
      </c>
      <c r="AO294" s="15">
        <f>RawPLEP2!AN291-AO$2*$A294</f>
        <v>1.4439668953742015E-2</v>
      </c>
      <c r="AP294" s="15">
        <f>RawPLEP2!AO291-AP$2*$A294</f>
        <v>1.5599625190000001E-2</v>
      </c>
      <c r="AQ294" s="15">
        <f>RawPLEP2!AP291-AQ$2*$A294</f>
        <v>2.1071417938369891E-2</v>
      </c>
      <c r="AR294" s="15">
        <f>RawPLEP2!AQ291-AR$2*$A294</f>
        <v>2.2156802442114994E-3</v>
      </c>
      <c r="AS294" s="15">
        <f>RawPLEP2!AR291-AS$2*$A294</f>
        <v>-2.0551808670642782E-3</v>
      </c>
      <c r="AT294" s="15">
        <f>RawPLEP2!AS291-AT$2*$A294</f>
        <v>2.8203567545873536E-2</v>
      </c>
      <c r="AU294" s="15">
        <f>RawPLEP2!AT291-AU$2*$A294</f>
        <v>-7.7723849073254529E-4</v>
      </c>
      <c r="AV294" s="15">
        <f>RawPLEP2!AU291-AV$2*$A294</f>
        <v>5.7595624820000002E-4</v>
      </c>
      <c r="AW294" s="15">
        <f>RawPLEP2!AV291-AW$2*$A294</f>
        <v>4.2159511239680848E-3</v>
      </c>
      <c r="AX294" s="15">
        <f>RawPLEP2!AW291-AX$2*$A294</f>
        <v>1.1847510667533318E-3</v>
      </c>
      <c r="AY294" s="15"/>
    </row>
    <row r="295" spans="1:51" x14ac:dyDescent="0.25">
      <c r="A295" s="23">
        <v>9.0424000000000032E-2</v>
      </c>
      <c r="B295" s="24">
        <f>RawPLEP2!A292</f>
        <v>2214</v>
      </c>
      <c r="C295" s="15">
        <f>RawPLEP2!B292-C$2*$A295</f>
        <v>9.3402034730192436E-3</v>
      </c>
      <c r="D295" s="15">
        <f>RawPLEP2!C292-D$2*$A295</f>
        <v>3.6358864363670348E-2</v>
      </c>
      <c r="E295" s="15">
        <f>RawPLEP2!D292-E$2*$A295</f>
        <v>1.0066388450491508E-2</v>
      </c>
      <c r="F295" s="15">
        <f>RawPLEP2!E292-F$2*$A295</f>
        <v>1.0071087131616328E-2</v>
      </c>
      <c r="G295" s="15">
        <f>RawPLEP2!F292-G$2*$A295</f>
        <v>1.1587659892409528E-2</v>
      </c>
      <c r="H295" s="15">
        <f>RawPLEP2!G292-H$2*$A295</f>
        <v>1.1672030584408827E-2</v>
      </c>
      <c r="I295" s="15">
        <f>RawPLEP2!H292-I$2*$A295</f>
        <v>2.0859281377357868E-2</v>
      </c>
      <c r="J295" s="15">
        <f>RawPLEP2!I292-J$2*$A295</f>
        <v>1.1384581325671043E-2</v>
      </c>
      <c r="K295" s="15">
        <f>RawPLEP2!J292-K$2*$A295</f>
        <v>1.5554728382664099E-2</v>
      </c>
      <c r="L295" s="15">
        <f>RawPLEP2!K292-L$2*$A295</f>
        <v>2.7300055065285038E-2</v>
      </c>
      <c r="M295" s="15">
        <f>RawPLEP2!L292-M$2*$A295</f>
        <v>2.8579475254622934E-2</v>
      </c>
      <c r="N295" s="15">
        <f>RawPLEP2!M292-N$2*$A295</f>
        <v>2.7189611547225399E-2</v>
      </c>
      <c r="O295" s="15">
        <f>RawPLEP2!N292-O$2*$A295</f>
        <v>1.4827634403498671E-2</v>
      </c>
      <c r="P295" s="15">
        <f>RawPLEP2!O292-P$2*$A295</f>
        <v>1.5708854222016996E-2</v>
      </c>
      <c r="Q295" s="15">
        <f>RawPLEP2!P292-Q$2*$A295</f>
        <v>2.5547654839689699E-2</v>
      </c>
      <c r="R295" s="15">
        <f>RawPLEP2!Q292-R$2*$A295</f>
        <v>2.4017921510931795E-2</v>
      </c>
      <c r="S295" s="15">
        <f>RawPLEP2!R292-S$2*$A295</f>
        <v>1.9395876624482052E-2</v>
      </c>
      <c r="T295" s="15">
        <f>RawPLEP2!S292-T$2*$A295</f>
        <v>9.8470800772771996E-3</v>
      </c>
      <c r="U295" s="15">
        <f>RawPLEP2!T292-U$2*$A295</f>
        <v>2.013301077577628E-2</v>
      </c>
      <c r="V295" s="15">
        <f>RawPLEP2!U292-V$2*$A295</f>
        <v>1.3375971847169365E-2</v>
      </c>
      <c r="W295" s="15">
        <f>RawPLEP2!V292-W$2*$A295</f>
        <v>2.3026200886760315E-2</v>
      </c>
      <c r="X295" s="15">
        <f>RawPLEP2!W292-X$2*$A295</f>
        <v>1.5739744553568961E-2</v>
      </c>
      <c r="Y295" s="15">
        <f>RawPLEP2!X292-Y$2*$A295</f>
        <v>2.338950825809509E-2</v>
      </c>
      <c r="Z295" s="15">
        <f>RawPLEP2!Y292-Z$2*$A295</f>
        <v>2.6813686257510849E-2</v>
      </c>
      <c r="AA295" s="15">
        <f>RawPLEP2!Z292-AA$2*$A295</f>
        <v>8.4043777341822057E-3</v>
      </c>
      <c r="AB295" s="15">
        <f>RawPLEP2!AA292-AB$2*$A295</f>
        <v>1.3737200716678213E-2</v>
      </c>
      <c r="AC295" s="15">
        <f>RawPLEP2!AB292-AC$2*$A295</f>
        <v>1.2756460001321173E-2</v>
      </c>
      <c r="AD295" s="15">
        <f>RawPLEP2!AC292-AD$2*$A295</f>
        <v>2.6813696284849187E-2</v>
      </c>
      <c r="AE295" s="15">
        <f>RawPLEP2!AD292-AE$2*$A295</f>
        <v>1.2018933145305971E-2</v>
      </c>
      <c r="AF295" s="15">
        <f>RawPLEP2!AE292-AF$2*$A295</f>
        <v>2.4862257390783057E-2</v>
      </c>
      <c r="AG295" s="15">
        <f>RawPLEP2!AF292-AG$2*$A295</f>
        <v>2.4930886613969819E-2</v>
      </c>
      <c r="AH295" s="15">
        <f>RawPLEP2!AG292-AH$2*$A295</f>
        <v>2.7129012715287518E-2</v>
      </c>
      <c r="AI295" s="15">
        <f>RawPLEP2!AH292-AI$2*$A295</f>
        <v>3.8989413970776786E-2</v>
      </c>
      <c r="AJ295" s="15">
        <f>RawPLEP2!AI292-AJ$2*$A295</f>
        <v>1.7042726741133187E-2</v>
      </c>
      <c r="AK295" s="15">
        <f>RawPLEP2!AJ292-AK$2*$A295</f>
        <v>1.8396148114959751E-2</v>
      </c>
      <c r="AL295" s="15">
        <f>RawPLEP2!AK292-AL$2*$A295</f>
        <v>2.1073736062026005E-2</v>
      </c>
      <c r="AM295" s="15">
        <f>RawPLEP2!AL292-AM$2*$A295</f>
        <v>1.7493211968372724E-2</v>
      </c>
      <c r="AN295" s="15">
        <f>RawPLEP2!AM292-AN$2*$A295</f>
        <v>2.2247841139803781E-2</v>
      </c>
      <c r="AO295" s="15">
        <f>RawPLEP2!AN292-AO$2*$A295</f>
        <v>1.7669733011132033E-2</v>
      </c>
      <c r="AP295" s="15">
        <f>RawPLEP2!AO292-AP$2*$A295</f>
        <v>1.587960683E-2</v>
      </c>
      <c r="AQ295" s="15">
        <f>RawPLEP2!AP292-AQ$2*$A295</f>
        <v>2.3619581861249385E-2</v>
      </c>
      <c r="AR295" s="15">
        <f>RawPLEP2!AQ292-AR$2*$A295</f>
        <v>9.0431776920554124E-4</v>
      </c>
      <c r="AS295" s="15">
        <f>RawPLEP2!AR292-AS$2*$A295</f>
        <v>-4.5391299897228066E-3</v>
      </c>
      <c r="AT295" s="15">
        <f>RawPLEP2!AS292-AT$2*$A295</f>
        <v>2.8441353848660207E-2</v>
      </c>
      <c r="AU295" s="15">
        <f>RawPLEP2!AT292-AU$2*$A295</f>
        <v>-2.2116115830578612E-6</v>
      </c>
      <c r="AV295" s="15">
        <f>RawPLEP2!AU292-AV$2*$A295</f>
        <v>8.5134326949999996E-4</v>
      </c>
      <c r="AW295" s="15">
        <f>RawPLEP2!AV292-AW$2*$A295</f>
        <v>4.4625107992469579E-3</v>
      </c>
      <c r="AX295" s="15">
        <f>RawPLEP2!AW292-AX$2*$A295</f>
        <v>2.0562302079710046E-3</v>
      </c>
      <c r="AY295" s="15"/>
    </row>
    <row r="296" spans="1:51" x14ac:dyDescent="0.25">
      <c r="A296" s="23">
        <v>9.0648000000000006E-2</v>
      </c>
      <c r="B296" s="24">
        <f>RawPLEP2!A293</f>
        <v>2213</v>
      </c>
      <c r="C296" s="15">
        <f>RawPLEP2!B293-C$2*$A296</f>
        <v>9.3877747828913678E-3</v>
      </c>
      <c r="D296" s="15">
        <f>RawPLEP2!C293-D$2*$A296</f>
        <v>3.2403583265074649E-2</v>
      </c>
      <c r="E296" s="15">
        <f>RawPLEP2!D293-E$2*$A296</f>
        <v>9.7809322774944224E-3</v>
      </c>
      <c r="F296" s="15">
        <f>RawPLEP2!E293-F$2*$A296</f>
        <v>9.7808613359545923E-3</v>
      </c>
      <c r="G296" s="15">
        <f>RawPLEP2!F293-G$2*$A296</f>
        <v>7.906055346245465E-3</v>
      </c>
      <c r="H296" s="15">
        <f>RawPLEP2!G293-H$2*$A296</f>
        <v>8.5665379591202788E-3</v>
      </c>
      <c r="I296" s="15">
        <f>RawPLEP2!H293-I$2*$A296</f>
        <v>2.2070312149020804E-2</v>
      </c>
      <c r="J296" s="15">
        <f>RawPLEP2!I293-J$2*$A296</f>
        <v>1.1410618934868506E-2</v>
      </c>
      <c r="K296" s="15">
        <f>RawPLEP2!J293-K$2*$A296</f>
        <v>1.5536976474397689E-2</v>
      </c>
      <c r="L296" s="15">
        <f>RawPLEP2!K293-L$2*$A296</f>
        <v>2.981360614889364E-2</v>
      </c>
      <c r="M296" s="15">
        <f>RawPLEP2!L293-M$2*$A296</f>
        <v>2.9281935805858847E-2</v>
      </c>
      <c r="N296" s="15">
        <f>RawPLEP2!M293-N$2*$A296</f>
        <v>2.3943981835111122E-2</v>
      </c>
      <c r="O296" s="15">
        <f>RawPLEP2!N293-O$2*$A296</f>
        <v>1.8399292242036944E-2</v>
      </c>
      <c r="P296" s="15">
        <f>RawPLEP2!O293-P$2*$A296</f>
        <v>1.4876979397637324E-2</v>
      </c>
      <c r="Q296" s="15">
        <f>RawPLEP2!P293-Q$2*$A296</f>
        <v>2.6247822494177123E-2</v>
      </c>
      <c r="R296" s="15">
        <f>RawPLEP2!Q293-R$2*$A296</f>
        <v>2.1395610569049678E-2</v>
      </c>
      <c r="S296" s="15">
        <f>RawPLEP2!R293-S$2*$A296</f>
        <v>2.2870137199580306E-2</v>
      </c>
      <c r="T296" s="15">
        <f>RawPLEP2!S293-T$2*$A296</f>
        <v>1.2133040145928344E-2</v>
      </c>
      <c r="U296" s="15">
        <f>RawPLEP2!T293-U$2*$A296</f>
        <v>2.2167548491245789E-2</v>
      </c>
      <c r="V296" s="15">
        <f>RawPLEP2!U293-V$2*$A296</f>
        <v>1.3506263135294714E-2</v>
      </c>
      <c r="W296" s="15">
        <f>RawPLEP2!V293-W$2*$A296</f>
        <v>2.7615255364896157E-2</v>
      </c>
      <c r="X296" s="15">
        <f>RawPLEP2!W293-X$2*$A296</f>
        <v>1.5932106952078202E-2</v>
      </c>
      <c r="Y296" s="15">
        <f>RawPLEP2!X293-Y$2*$A296</f>
        <v>2.4414157758900781E-2</v>
      </c>
      <c r="Z296" s="15">
        <f>RawPLEP2!Y293-Z$2*$A296</f>
        <v>2.7615964083795051E-2</v>
      </c>
      <c r="AA296" s="15">
        <f>RawPLEP2!Z293-AA$2*$A296</f>
        <v>1.1321361353170717E-2</v>
      </c>
      <c r="AB296" s="15">
        <f>RawPLEP2!AA293-AB$2*$A296</f>
        <v>1.2294725485969285E-2</v>
      </c>
      <c r="AC296" s="15">
        <f>RawPLEP2!AB293-AC$2*$A296</f>
        <v>1.3597822723512364E-2</v>
      </c>
      <c r="AD296" s="15">
        <f>RawPLEP2!AC293-AD$2*$A296</f>
        <v>2.7615974135973293E-2</v>
      </c>
      <c r="AE296" s="15">
        <f>RawPLEP2!AD293-AE$2*$A296</f>
        <v>1.1000687297942319E-2</v>
      </c>
      <c r="AF296" s="15">
        <f>RawPLEP2!AE293-AF$2*$A296</f>
        <v>2.5054329130910637E-2</v>
      </c>
      <c r="AG296" s="15">
        <f>RawPLEP2!AF293-AG$2*$A296</f>
        <v>2.6200092444573296E-2</v>
      </c>
      <c r="AH296" s="15">
        <f>RawPLEP2!AG293-AH$2*$A296</f>
        <v>2.8670152525512069E-2</v>
      </c>
      <c r="AI296" s="15">
        <f>RawPLEP2!AH293-AI$2*$A296</f>
        <v>3.8840189901244965E-2</v>
      </c>
      <c r="AJ296" s="15">
        <f>RawPLEP2!AI293-AJ$2*$A296</f>
        <v>1.8490756762515281E-2</v>
      </c>
      <c r="AK296" s="15">
        <f>RawPLEP2!AJ293-AK$2*$A296</f>
        <v>1.9147888979047067E-2</v>
      </c>
      <c r="AL296" s="15">
        <f>RawPLEP2!AK293-AL$2*$A296</f>
        <v>2.0686164962527353E-2</v>
      </c>
      <c r="AM296" s="15">
        <f>RawPLEP2!AL293-AM$2*$A296</f>
        <v>1.7058021259609965E-2</v>
      </c>
      <c r="AN296" s="15">
        <f>RawPLEP2!AM293-AN$2*$A296</f>
        <v>2.3482281740504887E-2</v>
      </c>
      <c r="AO296" s="15">
        <f>RawPLEP2!AN293-AO$2*$A296</f>
        <v>1.4553353375502705E-2</v>
      </c>
      <c r="AP296" s="15">
        <f>RawPLEP2!AO293-AP$2*$A296</f>
        <v>1.721766777E-2</v>
      </c>
      <c r="AQ296" s="15">
        <f>RawPLEP2!AP293-AQ$2*$A296</f>
        <v>2.2046346655876917E-2</v>
      </c>
      <c r="AR296" s="15">
        <f>RawPLEP2!AQ293-AR$2*$A296</f>
        <v>1.3956489503192115E-3</v>
      </c>
      <c r="AS296" s="15">
        <f>RawPLEP2!AR293-AS$2*$A296</f>
        <v>-6.1139699328044729E-3</v>
      </c>
      <c r="AT296" s="15">
        <f>RawPLEP2!AS293-AT$2*$A296</f>
        <v>2.836357414042014E-2</v>
      </c>
      <c r="AU296" s="15">
        <f>RawPLEP2!AT293-AU$2*$A296</f>
        <v>-1.1025281459598876E-3</v>
      </c>
      <c r="AV296" s="15">
        <f>RawPLEP2!AU293-AV$2*$A296</f>
        <v>7.6550105590000004E-4</v>
      </c>
      <c r="AW296" s="15">
        <f>RawPLEP2!AV293-AW$2*$A296</f>
        <v>4.38435530991306E-3</v>
      </c>
      <c r="AX296" s="15">
        <f>RawPLEP2!AW293-AX$2*$A296</f>
        <v>1.5075377149703138E-3</v>
      </c>
      <c r="AY296" s="15"/>
    </row>
    <row r="297" spans="1:51" x14ac:dyDescent="0.25">
      <c r="A297" s="23">
        <v>9.0877000000000013E-2</v>
      </c>
      <c r="B297" s="24">
        <f>RawPLEP2!A294</f>
        <v>2212</v>
      </c>
      <c r="C297" s="15">
        <f>RawPLEP2!B294-C$2*$A297</f>
        <v>9.1905138114659821E-3</v>
      </c>
      <c r="D297" s="15">
        <f>RawPLEP2!C294-D$2*$A297</f>
        <v>3.531465912173351E-2</v>
      </c>
      <c r="E297" s="15">
        <f>RawPLEP2!D294-E$2*$A297</f>
        <v>1.3783345386350059E-2</v>
      </c>
      <c r="F297" s="15">
        <f>RawPLEP2!E294-F$2*$A297</f>
        <v>1.3787288646059319E-2</v>
      </c>
      <c r="G297" s="15">
        <f>RawPLEP2!F294-G$2*$A297</f>
        <v>1.1149684815033083E-2</v>
      </c>
      <c r="H297" s="15">
        <f>RawPLEP2!G294-H$2*$A297</f>
        <v>1.2029583444874391E-2</v>
      </c>
      <c r="I297" s="15">
        <f>RawPLEP2!H294-I$2*$A297</f>
        <v>2.6822445553354779E-2</v>
      </c>
      <c r="J297" s="15">
        <f>RawPLEP2!I294-J$2*$A297</f>
        <v>1.2012883552128394E-2</v>
      </c>
      <c r="K297" s="15">
        <f>RawPLEP2!J294-K$2*$A297</f>
        <v>1.4243080725277101E-2</v>
      </c>
      <c r="L297" s="15">
        <f>RawPLEP2!K294-L$2*$A297</f>
        <v>2.6865673779904217E-2</v>
      </c>
      <c r="M297" s="15">
        <f>RawPLEP2!L294-M$2*$A297</f>
        <v>3.1321514982836626E-2</v>
      </c>
      <c r="N297" s="15">
        <f>RawPLEP2!M294-N$2*$A297</f>
        <v>2.4021145713038931E-2</v>
      </c>
      <c r="O297" s="15">
        <f>RawPLEP2!N294-O$2*$A297</f>
        <v>1.6809223922239006E-2</v>
      </c>
      <c r="P297" s="15">
        <f>RawPLEP2!O294-P$2*$A297</f>
        <v>1.4408392109409883E-2</v>
      </c>
      <c r="Q297" s="15">
        <f>RawPLEP2!P294-Q$2*$A297</f>
        <v>2.5120476776666494E-2</v>
      </c>
      <c r="R297" s="15">
        <f>RawPLEP2!Q294-R$2*$A297</f>
        <v>1.8129125172214794E-2</v>
      </c>
      <c r="S297" s="15">
        <f>RawPLEP2!R294-S$2*$A297</f>
        <v>2.3098406090595922E-2</v>
      </c>
      <c r="T297" s="15">
        <f>RawPLEP2!S294-T$2*$A297</f>
        <v>1.1524720857897575E-2</v>
      </c>
      <c r="U297" s="15">
        <f>RawPLEP2!T294-U$2*$A297</f>
        <v>2.0001580215319514E-2</v>
      </c>
      <c r="V297" s="15">
        <f>RawPLEP2!U294-V$2*$A297</f>
        <v>1.2764942546994279E-2</v>
      </c>
      <c r="W297" s="15">
        <f>RawPLEP2!V294-W$2*$A297</f>
        <v>2.6051535237901088E-2</v>
      </c>
      <c r="X297" s="15">
        <f>RawPLEP2!W294-X$2*$A297</f>
        <v>1.4876122440598806E-2</v>
      </c>
      <c r="Y297" s="15">
        <f>RawPLEP2!X294-Y$2*$A297</f>
        <v>2.5255508932581598E-2</v>
      </c>
      <c r="Z297" s="15">
        <f>RawPLEP2!Y294-Z$2*$A297</f>
        <v>2.8700720685308805E-2</v>
      </c>
      <c r="AA297" s="15">
        <f>RawPLEP2!Z294-AA$2*$A297</f>
        <v>1.0336474890574154E-2</v>
      </c>
      <c r="AB297" s="15">
        <f>RawPLEP2!AA294-AB$2*$A297</f>
        <v>1.3563765144351678E-2</v>
      </c>
      <c r="AC297" s="15">
        <f>RawPLEP2!AB294-AC$2*$A297</f>
        <v>1.5772473325975672E-2</v>
      </c>
      <c r="AD297" s="15">
        <f>RawPLEP2!AC294-AD$2*$A297</f>
        <v>2.8700730762881418E-2</v>
      </c>
      <c r="AE297" s="15">
        <f>RawPLEP2!AD294-AE$2*$A297</f>
        <v>1.0147496106396432E-2</v>
      </c>
      <c r="AF297" s="15">
        <f>RawPLEP2!AE294-AF$2*$A297</f>
        <v>2.8186040313451774E-2</v>
      </c>
      <c r="AG297" s="15">
        <f>RawPLEP2!AF294-AG$2*$A297</f>
        <v>2.4254020203359896E-2</v>
      </c>
      <c r="AH297" s="15">
        <f>RawPLEP2!AG294-AH$2*$A297</f>
        <v>3.1142357161946979E-2</v>
      </c>
      <c r="AI297" s="15">
        <f>RawPLEP2!AH294-AI$2*$A297</f>
        <v>3.7765427848821802E-2</v>
      </c>
      <c r="AJ297" s="15">
        <f>RawPLEP2!AI294-AJ$2*$A297</f>
        <v>2.0489859158705007E-2</v>
      </c>
      <c r="AK297" s="15">
        <f>RawPLEP2!AJ294-AK$2*$A297</f>
        <v>2.3988356906350615E-2</v>
      </c>
      <c r="AL297" s="15">
        <f>RawPLEP2!AK294-AL$2*$A297</f>
        <v>1.930624353987025E-2</v>
      </c>
      <c r="AM297" s="15">
        <f>RawPLEP2!AL294-AM$2*$A297</f>
        <v>1.9955285736365888E-2</v>
      </c>
      <c r="AN297" s="15">
        <f>RawPLEP2!AM294-AN$2*$A297</f>
        <v>2.4635945303944848E-2</v>
      </c>
      <c r="AO297" s="15">
        <f>RawPLEP2!AN294-AO$2*$A297</f>
        <v>1.6446602435194149E-2</v>
      </c>
      <c r="AP297" s="15">
        <f>RawPLEP2!AO294-AP$2*$A297</f>
        <v>1.540145744E-2</v>
      </c>
      <c r="AQ297" s="15">
        <f>RawPLEP2!AP294-AQ$2*$A297</f>
        <v>2.4605547761634532E-2</v>
      </c>
      <c r="AR297" s="15">
        <f>RawPLEP2!AQ294-AR$2*$A297</f>
        <v>1.9558995007880921E-3</v>
      </c>
      <c r="AS297" s="15">
        <f>RawPLEP2!AR294-AS$2*$A297</f>
        <v>-3.6948454066692317E-3</v>
      </c>
      <c r="AT297" s="15">
        <f>RawPLEP2!AS294-AT$2*$A297</f>
        <v>2.8223997072621142E-2</v>
      </c>
      <c r="AU297" s="15">
        <f>RawPLEP2!AT294-AU$2*$A297</f>
        <v>1.5507206428433309E-4</v>
      </c>
      <c r="AV297" s="15">
        <f>RawPLEP2!AU294-AV$2*$A297</f>
        <v>7.2574970550000003E-4</v>
      </c>
      <c r="AW297" s="15">
        <f>RawPLEP2!AV294-AW$2*$A297</f>
        <v>3.4690714487636692E-3</v>
      </c>
      <c r="AX297" s="15">
        <f>RawPLEP2!AW294-AX$2*$A297</f>
        <v>1.3495411159383571E-3</v>
      </c>
      <c r="AY297" s="15"/>
    </row>
    <row r="298" spans="1:51" x14ac:dyDescent="0.25">
      <c r="A298" s="23">
        <v>9.1099999999999959E-2</v>
      </c>
      <c r="B298" s="24">
        <f>RawPLEP2!A295</f>
        <v>2211</v>
      </c>
      <c r="C298" s="15">
        <f>RawPLEP2!B295-C$2*$A298</f>
        <v>9.5894013595976199E-3</v>
      </c>
      <c r="D298" s="15">
        <f>RawPLEP2!C295-D$2*$A298</f>
        <v>3.5324612288086907E-2</v>
      </c>
      <c r="E298" s="15">
        <f>RawPLEP2!D295-E$2*$A298</f>
        <v>1.1388315356982433E-2</v>
      </c>
      <c r="F298" s="15">
        <f>RawPLEP2!E295-F$2*$A298</f>
        <v>1.1385327625244294E-2</v>
      </c>
      <c r="G298" s="15">
        <f>RawPLEP2!F295-G$2*$A298</f>
        <v>9.3893470698786924E-3</v>
      </c>
      <c r="H298" s="15">
        <f>RawPLEP2!G295-H$2*$A298</f>
        <v>1.2434383197377316E-2</v>
      </c>
      <c r="I298" s="15">
        <f>RawPLEP2!H295-I$2*$A298</f>
        <v>2.4845373256483512E-2</v>
      </c>
      <c r="J298" s="15">
        <f>RawPLEP2!I295-J$2*$A298</f>
        <v>1.0153887937713379E-2</v>
      </c>
      <c r="K298" s="15">
        <f>RawPLEP2!J295-K$2*$A298</f>
        <v>1.6774478847181529E-2</v>
      </c>
      <c r="L298" s="15">
        <f>RawPLEP2!K295-L$2*$A298</f>
        <v>2.4711716864032438E-2</v>
      </c>
      <c r="M298" s="15">
        <f>RawPLEP2!L295-M$2*$A298</f>
        <v>2.8994126866924187E-2</v>
      </c>
      <c r="N298" s="15">
        <f>RawPLEP2!M295-N$2*$A298</f>
        <v>2.5987425406916245E-2</v>
      </c>
      <c r="O298" s="15">
        <f>RawPLEP2!N295-O$2*$A298</f>
        <v>1.5838653414444528E-2</v>
      </c>
      <c r="P298" s="15">
        <f>RawPLEP2!O295-P$2*$A298</f>
        <v>1.5877244453799767E-2</v>
      </c>
      <c r="Q298" s="15">
        <f>RawPLEP2!P295-Q$2*$A298</f>
        <v>2.8119790335553535E-2</v>
      </c>
      <c r="R298" s="15">
        <f>RawPLEP2!Q295-R$2*$A298</f>
        <v>1.8246189461323281E-2</v>
      </c>
      <c r="S298" s="15">
        <f>RawPLEP2!R295-S$2*$A298</f>
        <v>2.32947287845107E-2</v>
      </c>
      <c r="T298" s="15">
        <f>RawPLEP2!S295-T$2*$A298</f>
        <v>1.2022797285885116E-2</v>
      </c>
      <c r="U298" s="15">
        <f>RawPLEP2!T295-U$2*$A298</f>
        <v>1.9576544739068179E-2</v>
      </c>
      <c r="V298" s="15">
        <f>RawPLEP2!U295-V$2*$A298</f>
        <v>1.4776176522404786E-2</v>
      </c>
      <c r="W298" s="15">
        <f>RawPLEP2!V295-W$2*$A298</f>
        <v>2.7927190975063108E-2</v>
      </c>
      <c r="X298" s="15">
        <f>RawPLEP2!W295-X$2*$A298</f>
        <v>1.5552410157105779E-2</v>
      </c>
      <c r="Y298" s="15">
        <f>RawPLEP2!X295-Y$2*$A298</f>
        <v>2.3551588014812275E-2</v>
      </c>
      <c r="Z298" s="15">
        <f>RawPLEP2!Y295-Z$2*$A298</f>
        <v>2.8123506122547097E-2</v>
      </c>
      <c r="AA298" s="15">
        <f>RawPLEP2!Z295-AA$2*$A298</f>
        <v>1.1808262139879691E-2</v>
      </c>
      <c r="AB298" s="15">
        <f>RawPLEP2!AA295-AB$2*$A298</f>
        <v>1.3918190583824491E-2</v>
      </c>
      <c r="AC298" s="15">
        <f>RawPLEP2!AB295-AC$2*$A298</f>
        <v>1.2641696288112443E-2</v>
      </c>
      <c r="AD298" s="15">
        <f>RawPLEP2!AC295-AD$2*$A298</f>
        <v>2.8123516224848724E-2</v>
      </c>
      <c r="AE298" s="15">
        <f>RawPLEP2!AD295-AE$2*$A298</f>
        <v>9.8773708598692382E-3</v>
      </c>
      <c r="AF298" s="15">
        <f>RawPLEP2!AE295-AF$2*$A298</f>
        <v>2.7675475025096659E-2</v>
      </c>
      <c r="AG298" s="15">
        <f>RawPLEP2!AF295-AG$2*$A298</f>
        <v>2.571914771632676E-2</v>
      </c>
      <c r="AH298" s="15">
        <f>RawPLEP2!AG295-AH$2*$A298</f>
        <v>2.3997636322929457E-2</v>
      </c>
      <c r="AI298" s="15">
        <f>RawPLEP2!AH295-AI$2*$A298</f>
        <v>3.982942646986827E-2</v>
      </c>
      <c r="AJ298" s="15">
        <f>RawPLEP2!AI295-AJ$2*$A298</f>
        <v>2.0129820015125578E-2</v>
      </c>
      <c r="AK298" s="15">
        <f>RawPLEP2!AJ295-AK$2*$A298</f>
        <v>1.9835883249794718E-2</v>
      </c>
      <c r="AL298" s="15">
        <f>RawPLEP2!AK295-AL$2*$A298</f>
        <v>1.9568011413003298E-2</v>
      </c>
      <c r="AM298" s="15">
        <f>RawPLEP2!AL295-AM$2*$A298</f>
        <v>1.7296326850499397E-2</v>
      </c>
      <c r="AN298" s="15">
        <f>RawPLEP2!AM295-AN$2*$A298</f>
        <v>2.6269418452098181E-2</v>
      </c>
      <c r="AO298" s="15">
        <f>RawPLEP2!AN295-AO$2*$A298</f>
        <v>1.3239612604500668E-2</v>
      </c>
      <c r="AP298" s="15">
        <f>RawPLEP2!AO295-AP$2*$A298</f>
        <v>1.686181501E-2</v>
      </c>
      <c r="AQ298" s="15">
        <f>RawPLEP2!AP295-AQ$2*$A298</f>
        <v>2.2864401490036053E-2</v>
      </c>
      <c r="AR298" s="15">
        <f>RawPLEP2!AQ295-AR$2*$A298</f>
        <v>7.2236360203073446E-4</v>
      </c>
      <c r="AS298" s="15">
        <f>RawPLEP2!AR295-AS$2*$A298</f>
        <v>-6.9527965975942838E-3</v>
      </c>
      <c r="AT298" s="15">
        <f>RawPLEP2!AS295-AT$2*$A298</f>
        <v>2.8687568836292858E-2</v>
      </c>
      <c r="AU298" s="15">
        <f>RawPLEP2!AT295-AU$2*$A298</f>
        <v>-7.1101829941670486E-4</v>
      </c>
      <c r="AV298" s="15">
        <f>RawPLEP2!AU295-AV$2*$A298</f>
        <v>2.115139796E-4</v>
      </c>
      <c r="AW298" s="15">
        <f>RawPLEP2!AV295-AW$2*$A298</f>
        <v>3.4217082317928721E-3</v>
      </c>
      <c r="AX298" s="15">
        <f>RawPLEP2!AW295-AX$2*$A298</f>
        <v>9.169363943439192E-4</v>
      </c>
      <c r="AY298" s="15"/>
    </row>
    <row r="299" spans="1:51" x14ac:dyDescent="0.25">
      <c r="A299" s="23">
        <v>9.1447999999999974E-2</v>
      </c>
      <c r="B299" s="24">
        <f>RawPLEP2!A296</f>
        <v>2210</v>
      </c>
      <c r="C299" s="15">
        <f>RawPLEP2!B296-C$2*$A299</f>
        <v>9.4613331252918001E-3</v>
      </c>
      <c r="D299" s="15">
        <f>RawPLEP2!C296-D$2*$A299</f>
        <v>3.5440384475804297E-2</v>
      </c>
      <c r="E299" s="15">
        <f>RawPLEP2!D296-E$2*$A299</f>
        <v>1.187001737393336E-2</v>
      </c>
      <c r="F299" s="15">
        <f>RawPLEP2!E296-F$2*$A299</f>
        <v>1.1873960728591218E-2</v>
      </c>
      <c r="G299" s="15">
        <f>RawPLEP2!F296-G$2*$A299</f>
        <v>9.7017262385166378E-3</v>
      </c>
      <c r="H299" s="15">
        <f>RawPLEP2!G296-H$2*$A299</f>
        <v>1.028263572594687E-2</v>
      </c>
      <c r="I299" s="15">
        <f>RawPLEP2!H296-I$2*$A299</f>
        <v>2.4822832266388414E-2</v>
      </c>
      <c r="J299" s="15">
        <f>RawPLEP2!I296-J$2*$A299</f>
        <v>1.1733119134859415E-2</v>
      </c>
      <c r="K299" s="15">
        <f>RawPLEP2!J296-K$2*$A299</f>
        <v>1.3957118627731899E-2</v>
      </c>
      <c r="L299" s="15">
        <f>RawPLEP2!K296-L$2*$A299</f>
        <v>2.8329601533210076E-2</v>
      </c>
      <c r="M299" s="15">
        <f>RawPLEP2!L296-M$2*$A299</f>
        <v>3.0301732414558531E-2</v>
      </c>
      <c r="N299" s="15">
        <f>RawPLEP2!M296-N$2*$A299</f>
        <v>2.4710666101845843E-2</v>
      </c>
      <c r="O299" s="15">
        <f>RawPLEP2!N296-O$2*$A299</f>
        <v>1.5165569978245037E-2</v>
      </c>
      <c r="P299" s="15">
        <f>RawPLEP2!O296-P$2*$A299</f>
        <v>1.3574985121995613E-2</v>
      </c>
      <c r="Q299" s="15">
        <f>RawPLEP2!P296-Q$2*$A299</f>
        <v>2.4737019644489343E-2</v>
      </c>
      <c r="R299" s="15">
        <f>RawPLEP2!Q296-R$2*$A299</f>
        <v>1.8854286076613491E-2</v>
      </c>
      <c r="S299" s="15">
        <f>RawPLEP2!R296-S$2*$A299</f>
        <v>2.2440715536359762E-2</v>
      </c>
      <c r="T299" s="15">
        <f>RawPLEP2!S296-T$2*$A299</f>
        <v>1.0927373536825262E-2</v>
      </c>
      <c r="U299" s="15">
        <f>RawPLEP2!T296-U$2*$A299</f>
        <v>2.1533070607922575E-2</v>
      </c>
      <c r="V299" s="15">
        <f>RawPLEP2!U296-V$2*$A299</f>
        <v>1.2582029807170938E-2</v>
      </c>
      <c r="W299" s="15">
        <f>RawPLEP2!V296-W$2*$A299</f>
        <v>2.66882303439527E-2</v>
      </c>
      <c r="X299" s="15">
        <f>RawPLEP2!W296-X$2*$A299</f>
        <v>1.3334542773896913E-2</v>
      </c>
      <c r="Y299" s="15">
        <f>RawPLEP2!X296-Y$2*$A299</f>
        <v>2.2429038588921105E-2</v>
      </c>
      <c r="Z299" s="15">
        <f>RawPLEP2!Y296-Z$2*$A299</f>
        <v>2.7939350830524335E-2</v>
      </c>
      <c r="AA299" s="15">
        <f>RawPLEP2!Z296-AA$2*$A299</f>
        <v>1.2382825169558263E-2</v>
      </c>
      <c r="AB299" s="15">
        <f>RawPLEP2!AA296-AB$2*$A299</f>
        <v>1.1672586600580263E-2</v>
      </c>
      <c r="AC299" s="15">
        <f>RawPLEP2!AB296-AC$2*$A299</f>
        <v>1.1719625107052323E-2</v>
      </c>
      <c r="AD299" s="15">
        <f>RawPLEP2!AC296-AD$2*$A299</f>
        <v>2.7939360971416534E-2</v>
      </c>
      <c r="AE299" s="15">
        <f>RawPLEP2!AD296-AE$2*$A299</f>
        <v>1.2994488608786409E-2</v>
      </c>
      <c r="AF299" s="15">
        <f>RawPLEP2!AE296-AF$2*$A299</f>
        <v>2.6727495157080554E-2</v>
      </c>
      <c r="AG299" s="15">
        <f>RawPLEP2!AF296-AG$2*$A299</f>
        <v>2.3374626393871452E-2</v>
      </c>
      <c r="AH299" s="15">
        <f>RawPLEP2!AG296-AH$2*$A299</f>
        <v>2.6033846099171164E-2</v>
      </c>
      <c r="AI299" s="15">
        <f>RawPLEP2!AH296-AI$2*$A299</f>
        <v>3.6865407238631319E-2</v>
      </c>
      <c r="AJ299" s="15">
        <f>RawPLEP2!AI296-AJ$2*$A299</f>
        <v>1.9437288081737031E-2</v>
      </c>
      <c r="AK299" s="15">
        <f>RawPLEP2!AJ296-AK$2*$A299</f>
        <v>2.1054290103644638E-2</v>
      </c>
      <c r="AL299" s="15">
        <f>RawPLEP2!AK296-AL$2*$A299</f>
        <v>2.0046191677175036E-2</v>
      </c>
      <c r="AM299" s="15">
        <f>RawPLEP2!AL296-AM$2*$A299</f>
        <v>1.8395158132600096E-2</v>
      </c>
      <c r="AN299" s="15">
        <f>RawPLEP2!AM296-AN$2*$A299</f>
        <v>2.3505843998723092E-2</v>
      </c>
      <c r="AO299" s="15">
        <f>RawPLEP2!AN296-AO$2*$A299</f>
        <v>1.7849302556826534E-2</v>
      </c>
      <c r="AP299" s="15">
        <f>RawPLEP2!AO296-AP$2*$A299</f>
        <v>1.5432033689999999E-2</v>
      </c>
      <c r="AQ299" s="15">
        <f>RawPLEP2!AP296-AQ$2*$A299</f>
        <v>2.3945932456689533E-2</v>
      </c>
      <c r="AR299" s="15">
        <f>RawPLEP2!AQ296-AR$2*$A299</f>
        <v>-8.5197636284625733E-4</v>
      </c>
      <c r="AS299" s="15">
        <f>RawPLEP2!AR296-AS$2*$A299</f>
        <v>-6.1105913380961781E-3</v>
      </c>
      <c r="AT299" s="15">
        <f>RawPLEP2!AS296-AT$2*$A299</f>
        <v>2.8361416610991317E-2</v>
      </c>
      <c r="AU299" s="15">
        <f>RawPLEP2!AT296-AU$2*$A299</f>
        <v>-6.7740620759142514E-4</v>
      </c>
      <c r="AV299" s="15">
        <f>RawPLEP2!AU296-AV$2*$A299</f>
        <v>-7.9203840870000007E-5</v>
      </c>
      <c r="AW299" s="15">
        <f>RawPLEP2!AV296-AW$2*$A299</f>
        <v>3.6540335194348451E-3</v>
      </c>
      <c r="AX299" s="15">
        <f>RawPLEP2!AW296-AX$2*$A299</f>
        <v>1.2462364789678454E-3</v>
      </c>
      <c r="AY299" s="15"/>
    </row>
    <row r="300" spans="1:51" x14ac:dyDescent="0.25">
      <c r="A300" s="23">
        <v>9.1713999999999962E-2</v>
      </c>
      <c r="B300" s="24">
        <f>RawPLEP2!A297</f>
        <v>2209</v>
      </c>
      <c r="C300" s="15">
        <f>RawPLEP2!B297-C$2*$A300</f>
        <v>8.7415960282649398E-3</v>
      </c>
      <c r="D300" s="15">
        <f>RawPLEP2!C297-D$2*$A300</f>
        <v>3.6393375899346894E-2</v>
      </c>
      <c r="E300" s="15">
        <f>RawPLEP2!D297-E$2*$A300</f>
        <v>1.0356663168499307E-2</v>
      </c>
      <c r="F300" s="15">
        <f>RawPLEP2!E297-F$2*$A300</f>
        <v>1.0361357359367898E-2</v>
      </c>
      <c r="G300" s="15">
        <f>RawPLEP2!F297-G$2*$A300</f>
        <v>1.3188789179946814E-2</v>
      </c>
      <c r="H300" s="15">
        <f>RawPLEP2!G297-H$2*$A300</f>
        <v>1.0114863233416715E-2</v>
      </c>
      <c r="I300" s="15">
        <f>RawPLEP2!H297-I$2*$A300</f>
        <v>2.5207950526488138E-2</v>
      </c>
      <c r="J300" s="15">
        <f>RawPLEP2!I297-J$2*$A300</f>
        <v>1.3607048175781393E-2</v>
      </c>
      <c r="K300" s="15">
        <f>RawPLEP2!J297-K$2*$A300</f>
        <v>1.652859791229052E-2</v>
      </c>
      <c r="L300" s="15">
        <f>RawPLEP2!K297-L$2*$A300</f>
        <v>2.8896561244995289E-2</v>
      </c>
      <c r="M300" s="15">
        <f>RawPLEP2!L297-M$2*$A300</f>
        <v>3.0199642006026171E-2</v>
      </c>
      <c r="N300" s="15">
        <f>RawPLEP2!M297-N$2*$A300</f>
        <v>2.4074726518085142E-2</v>
      </c>
      <c r="O300" s="15">
        <f>RawPLEP2!N297-O$2*$A300</f>
        <v>1.6125369932759225E-2</v>
      </c>
      <c r="P300" s="15">
        <f>RawPLEP2!O297-P$2*$A300</f>
        <v>1.8858330999294747E-2</v>
      </c>
      <c r="Q300" s="15">
        <f>RawPLEP2!P297-Q$2*$A300</f>
        <v>2.3335349984193163E-2</v>
      </c>
      <c r="R300" s="15">
        <f>RawPLEP2!Q297-R$2*$A300</f>
        <v>1.8725680733128469E-2</v>
      </c>
      <c r="S300" s="15">
        <f>RawPLEP2!R297-S$2*$A300</f>
        <v>2.2825747261163935E-2</v>
      </c>
      <c r="T300" s="15">
        <f>RawPLEP2!S297-T$2*$A300</f>
        <v>1.0475666703348485E-2</v>
      </c>
      <c r="U300" s="15">
        <f>RawPLEP2!T297-U$2*$A300</f>
        <v>1.962626006566761E-2</v>
      </c>
      <c r="V300" s="15">
        <f>RawPLEP2!U297-V$2*$A300</f>
        <v>1.3749791489319783E-2</v>
      </c>
      <c r="W300" s="15">
        <f>RawPLEP2!V297-W$2*$A300</f>
        <v>2.8684687612989E-2</v>
      </c>
      <c r="X300" s="15">
        <f>RawPLEP2!W297-X$2*$A300</f>
        <v>1.3961953806501637E-2</v>
      </c>
      <c r="Y300" s="15">
        <f>RawPLEP2!X297-Y$2*$A300</f>
        <v>2.5046297839877857E-2</v>
      </c>
      <c r="Z300" s="15">
        <f>RawPLEP2!Y297-Z$2*$A300</f>
        <v>2.9243916626736824E-2</v>
      </c>
      <c r="AA300" s="15">
        <f>RawPLEP2!Z297-AA$2*$A300</f>
        <v>1.1612094435232118E-2</v>
      </c>
      <c r="AB300" s="15">
        <f>RawPLEP2!AA297-AB$2*$A300</f>
        <v>1.5120641502238411E-2</v>
      </c>
      <c r="AC300" s="15">
        <f>RawPLEP2!AB297-AC$2*$A300</f>
        <v>1.5091632301529358E-2</v>
      </c>
      <c r="AD300" s="15">
        <f>RawPLEP2!AC297-AD$2*$A300</f>
        <v>2.924392679712641E-2</v>
      </c>
      <c r="AE300" s="15">
        <f>RawPLEP2!AD297-AE$2*$A300</f>
        <v>1.4231224336292068E-2</v>
      </c>
      <c r="AF300" s="15">
        <f>RawPLEP2!AE297-AF$2*$A300</f>
        <v>2.7801823813482056E-2</v>
      </c>
      <c r="AG300" s="15">
        <f>RawPLEP2!AF297-AG$2*$A300</f>
        <v>2.7062098025213092E-2</v>
      </c>
      <c r="AH300" s="15">
        <f>RawPLEP2!AG297-AH$2*$A300</f>
        <v>2.6080155127562815E-2</v>
      </c>
      <c r="AI300" s="15">
        <f>RawPLEP2!AH297-AI$2*$A300</f>
        <v>4.1516165454812279E-2</v>
      </c>
      <c r="AJ300" s="15">
        <f>RawPLEP2!AI297-AJ$2*$A300</f>
        <v>1.8387997761503259E-2</v>
      </c>
      <c r="AK300" s="15">
        <f>RawPLEP2!AJ297-AK$2*$A300</f>
        <v>1.9728684704748325E-2</v>
      </c>
      <c r="AL300" s="15">
        <f>RawPLEP2!AK297-AL$2*$A300</f>
        <v>1.8938755617145385E-2</v>
      </c>
      <c r="AM300" s="15">
        <f>RawPLEP2!AL297-AM$2*$A300</f>
        <v>1.8963193502194307E-2</v>
      </c>
      <c r="AN300" s="15">
        <f>RawPLEP2!AM297-AN$2*$A300</f>
        <v>2.4742891116430656E-2</v>
      </c>
      <c r="AO300" s="15">
        <f>RawPLEP2!AN297-AO$2*$A300</f>
        <v>1.5320388783891706E-2</v>
      </c>
      <c r="AP300" s="15">
        <f>RawPLEP2!AO297-AP$2*$A300</f>
        <v>1.639793254E-2</v>
      </c>
      <c r="AQ300" s="15">
        <f>RawPLEP2!AP297-AQ$2*$A300</f>
        <v>2.2939388332809729E-2</v>
      </c>
      <c r="AR300" s="15">
        <f>RawPLEP2!AQ297-AR$2*$A300</f>
        <v>-2.6116548371487788E-3</v>
      </c>
      <c r="AS300" s="15">
        <f>RawPLEP2!AR297-AS$2*$A300</f>
        <v>-4.9212906017556714E-3</v>
      </c>
      <c r="AT300" s="15">
        <f>RawPLEP2!AS297-AT$2*$A300</f>
        <v>2.9227775082456234E-2</v>
      </c>
      <c r="AU300" s="15">
        <f>RawPLEP2!AT297-AU$2*$A300</f>
        <v>-7.1871468635141284E-4</v>
      </c>
      <c r="AV300" s="15">
        <f>RawPLEP2!AU297-AV$2*$A300</f>
        <v>2.8623780240000002E-4</v>
      </c>
      <c r="AW300" s="15">
        <f>RawPLEP2!AV297-AW$2*$A300</f>
        <v>4.3330601408508376E-3</v>
      </c>
      <c r="AX300" s="15">
        <f>RawPLEP2!AW297-AX$2*$A300</f>
        <v>5.0939630110452474E-4</v>
      </c>
      <c r="AY300" s="15"/>
    </row>
    <row r="301" spans="1:51" x14ac:dyDescent="0.25">
      <c r="A301" s="23">
        <v>9.1981000000000007E-2</v>
      </c>
      <c r="B301" s="24">
        <f>RawPLEP2!A298</f>
        <v>2208</v>
      </c>
      <c r="C301" s="15">
        <f>RawPLEP2!B298-C$2*$A301</f>
        <v>9.3930387029785671E-3</v>
      </c>
      <c r="D301" s="15">
        <f>RawPLEP2!C298-D$2*$A301</f>
        <v>3.5165222997940407E-2</v>
      </c>
      <c r="E301" s="15">
        <f>RawPLEP2!D298-E$2*$A301</f>
        <v>1.0782882819435777E-2</v>
      </c>
      <c r="F301" s="15">
        <f>RawPLEP2!E298-F$2*$A301</f>
        <v>1.0786693245297845E-2</v>
      </c>
      <c r="G301" s="15">
        <f>RawPLEP2!F298-G$2*$A301</f>
        <v>1.293732166036729E-2</v>
      </c>
      <c r="H301" s="15">
        <f>RawPLEP2!G298-H$2*$A301</f>
        <v>1.3586798363095079E-2</v>
      </c>
      <c r="I301" s="15">
        <f>RawPLEP2!H298-I$2*$A301</f>
        <v>2.178229761512205E-2</v>
      </c>
      <c r="J301" s="15">
        <f>RawPLEP2!I298-J$2*$A301</f>
        <v>1.1878575860315835E-2</v>
      </c>
      <c r="K301" s="15">
        <f>RawPLEP2!J298-K$2*$A301</f>
        <v>1.5275905576678295E-2</v>
      </c>
      <c r="L301" s="15">
        <f>RawPLEP2!K298-L$2*$A301</f>
        <v>2.6938767436260877E-2</v>
      </c>
      <c r="M301" s="15">
        <f>RawPLEP2!L298-M$2*$A301</f>
        <v>2.9654885824642166E-2</v>
      </c>
      <c r="N301" s="15">
        <f>RawPLEP2!M298-N$2*$A301</f>
        <v>2.6556332328332849E-2</v>
      </c>
      <c r="O301" s="15">
        <f>RawPLEP2!N298-O$2*$A301</f>
        <v>1.5995526703606155E-2</v>
      </c>
      <c r="P301" s="15">
        <f>RawPLEP2!O298-P$2*$A301</f>
        <v>1.7092998287824318E-2</v>
      </c>
      <c r="Q301" s="15">
        <f>RawPLEP2!P298-Q$2*$A301</f>
        <v>2.6502658449497354E-2</v>
      </c>
      <c r="R301" s="15">
        <f>RawPLEP2!Q298-R$2*$A301</f>
        <v>1.8908653358652799E-2</v>
      </c>
      <c r="S301" s="15">
        <f>RawPLEP2!R298-S$2*$A301</f>
        <v>2.2844496337151573E-2</v>
      </c>
      <c r="T301" s="15">
        <f>RawPLEP2!S298-T$2*$A301</f>
        <v>1.0441998390535313E-2</v>
      </c>
      <c r="U301" s="15">
        <f>RawPLEP2!T298-U$2*$A301</f>
        <v>2.0696271835133468E-2</v>
      </c>
      <c r="V301" s="15">
        <f>RawPLEP2!U298-V$2*$A301</f>
        <v>1.1456016374183467E-2</v>
      </c>
      <c r="W301" s="15">
        <f>RawPLEP2!V298-W$2*$A301</f>
        <v>2.8451269672999109E-2</v>
      </c>
      <c r="X301" s="15">
        <f>RawPLEP2!W298-X$2*$A301</f>
        <v>1.4527013861108629E-2</v>
      </c>
      <c r="Y301" s="15">
        <f>RawPLEP2!X298-Y$2*$A301</f>
        <v>2.3577014379409615E-2</v>
      </c>
      <c r="Z301" s="15">
        <f>RawPLEP2!Y298-Z$2*$A301</f>
        <v>2.6952491971995216E-2</v>
      </c>
      <c r="AA301" s="15">
        <f>RawPLEP2!Z298-AA$2*$A301</f>
        <v>1.3531324850588944E-2</v>
      </c>
      <c r="AB301" s="15">
        <f>RawPLEP2!AA298-AB$2*$A301</f>
        <v>1.201213387371482E-2</v>
      </c>
      <c r="AC301" s="15">
        <f>RawPLEP2!AB298-AC$2*$A301</f>
        <v>1.3795160266060813E-2</v>
      </c>
      <c r="AD301" s="15">
        <f>RawPLEP2!AC298-AD$2*$A301</f>
        <v>2.6952502171993083E-2</v>
      </c>
      <c r="AE301" s="15">
        <f>RawPLEP2!AD298-AE$2*$A301</f>
        <v>1.3869970362961261E-2</v>
      </c>
      <c r="AF301" s="15">
        <f>RawPLEP2!AE298-AF$2*$A301</f>
        <v>2.520790638836623E-2</v>
      </c>
      <c r="AG301" s="15">
        <f>RawPLEP2!AF298-AG$2*$A301</f>
        <v>2.6807529574191337E-2</v>
      </c>
      <c r="AH301" s="15">
        <f>RawPLEP2!AG298-AH$2*$A301</f>
        <v>2.7996153695196535E-2</v>
      </c>
      <c r="AI301" s="15">
        <f>RawPLEP2!AH298-AI$2*$A301</f>
        <v>3.7761024240414935E-2</v>
      </c>
      <c r="AJ301" s="15">
        <f>RawPLEP2!AI298-AJ$2*$A301</f>
        <v>1.6764058586231007E-2</v>
      </c>
      <c r="AK301" s="15">
        <f>RawPLEP2!AJ298-AK$2*$A301</f>
        <v>2.1359399136495226E-2</v>
      </c>
      <c r="AL301" s="15">
        <f>RawPLEP2!AK298-AL$2*$A301</f>
        <v>1.7561967644484033E-2</v>
      </c>
      <c r="AM301" s="15">
        <f>RawPLEP2!AL298-AM$2*$A301</f>
        <v>1.6019562448892244E-2</v>
      </c>
      <c r="AN301" s="15">
        <f>RawPLEP2!AM298-AN$2*$A301</f>
        <v>2.5149554306685969E-2</v>
      </c>
      <c r="AO301" s="15">
        <f>RawPLEP2!AN298-AO$2*$A301</f>
        <v>1.5067223156021031E-2</v>
      </c>
      <c r="AP301" s="15">
        <f>RawPLEP2!AO298-AP$2*$A301</f>
        <v>1.5974478800000001E-2</v>
      </c>
      <c r="AQ301" s="15">
        <f>RawPLEP2!AP298-AQ$2*$A301</f>
        <v>2.1776751885155932E-2</v>
      </c>
      <c r="AR301" s="15">
        <f>RawPLEP2!AQ298-AR$2*$A301</f>
        <v>-1.3097333615802696E-3</v>
      </c>
      <c r="AS301" s="15">
        <f>RawPLEP2!AR298-AS$2*$A301</f>
        <v>-6.3624239075718014E-3</v>
      </c>
      <c r="AT301" s="15">
        <f>RawPLEP2!AS298-AT$2*$A301</f>
        <v>2.9157282082009364E-2</v>
      </c>
      <c r="AU301" s="15">
        <f>RawPLEP2!AT298-AU$2*$A301</f>
        <v>-8.9663834778719222E-4</v>
      </c>
      <c r="AV301" s="15">
        <f>RawPLEP2!AU298-AV$2*$A301</f>
        <v>6.8022031340000001E-4</v>
      </c>
      <c r="AW301" s="15">
        <f>RawPLEP2!AV298-AW$2*$A301</f>
        <v>4.0913813099037293E-3</v>
      </c>
      <c r="AX301" s="15">
        <f>RawPLEP2!AW298-AX$2*$A301</f>
        <v>1.7070919984349508E-3</v>
      </c>
      <c r="AY301" s="15"/>
    </row>
    <row r="302" spans="1:51" x14ac:dyDescent="0.25">
      <c r="A302" s="23">
        <v>9.213300000000002E-2</v>
      </c>
      <c r="B302" s="24">
        <f>RawPLEP2!A299</f>
        <v>2207</v>
      </c>
      <c r="C302" s="15">
        <f>RawPLEP2!B299-C$2*$A302</f>
        <v>9.2831336875346393E-3</v>
      </c>
      <c r="D302" s="15">
        <f>RawPLEP2!C299-D$2*$A302</f>
        <v>3.6504919205679026E-2</v>
      </c>
      <c r="E302" s="15">
        <f>RawPLEP2!D299-E$2*$A302</f>
        <v>1.0428108987759165E-2</v>
      </c>
      <c r="F302" s="15">
        <f>RawPLEP2!E299-F$2*$A302</f>
        <v>1.04244138185988E-2</v>
      </c>
      <c r="G302" s="15">
        <f>RawPLEP2!F299-G$2*$A302</f>
        <v>1.1178109896898811E-2</v>
      </c>
      <c r="H302" s="15">
        <f>RawPLEP2!G299-H$2*$A302</f>
        <v>1.0752356938792125E-2</v>
      </c>
      <c r="I302" s="15">
        <f>RawPLEP2!H299-I$2*$A302</f>
        <v>2.4662240562321872E-2</v>
      </c>
      <c r="J302" s="15">
        <f>RawPLEP2!I299-J$2*$A302</f>
        <v>1.3953250689414096E-2</v>
      </c>
      <c r="K302" s="15">
        <f>RawPLEP2!J299-K$2*$A302</f>
        <v>1.5507889970711779E-2</v>
      </c>
      <c r="L302" s="15">
        <f>RawPLEP2!K299-L$2*$A302</f>
        <v>2.9096035337281001E-2</v>
      </c>
      <c r="M302" s="15">
        <f>RawPLEP2!L299-M$2*$A302</f>
        <v>3.2709545781195087E-2</v>
      </c>
      <c r="N302" s="15">
        <f>RawPLEP2!M299-N$2*$A302</f>
        <v>2.6016313747612443E-2</v>
      </c>
      <c r="O302" s="15">
        <f>RawPLEP2!N299-O$2*$A302</f>
        <v>1.4969238156185685E-2</v>
      </c>
      <c r="P302" s="15">
        <f>RawPLEP2!O299-P$2*$A302</f>
        <v>1.5145916464852385E-2</v>
      </c>
      <c r="Q302" s="15">
        <f>RawPLEP2!P299-Q$2*$A302</f>
        <v>2.5127839350756669E-2</v>
      </c>
      <c r="R302" s="15">
        <f>RawPLEP2!Q299-R$2*$A302</f>
        <v>1.8789426548089905E-2</v>
      </c>
      <c r="S302" s="15">
        <f>RawPLEP2!R299-S$2*$A302</f>
        <v>2.1588107947039668E-2</v>
      </c>
      <c r="T302" s="15">
        <f>RawPLEP2!S299-T$2*$A302</f>
        <v>1.0608681981405715E-2</v>
      </c>
      <c r="U302" s="15">
        <f>RawPLEP2!T299-U$2*$A302</f>
        <v>2.2794098706702057E-2</v>
      </c>
      <c r="V302" s="15">
        <f>RawPLEP2!U299-V$2*$A302</f>
        <v>1.2397474166839947E-2</v>
      </c>
      <c r="W302" s="15">
        <f>RawPLEP2!V299-W$2*$A302</f>
        <v>2.4880583011019849E-2</v>
      </c>
      <c r="X302" s="15">
        <f>RawPLEP2!W299-X$2*$A302</f>
        <v>1.4711096665454185E-2</v>
      </c>
      <c r="Y302" s="15">
        <f>RawPLEP2!X299-Y$2*$A302</f>
        <v>2.4454640472813476E-2</v>
      </c>
      <c r="Z302" s="15">
        <f>RawPLEP2!Y299-Z$2*$A302</f>
        <v>2.8458365996973784E-2</v>
      </c>
      <c r="AA302" s="15">
        <f>RawPLEP2!Z299-AA$2*$A302</f>
        <v>1.3488863012402562E-2</v>
      </c>
      <c r="AB302" s="15">
        <f>RawPLEP2!AA299-AB$2*$A302</f>
        <v>1.1154068736090903E-2</v>
      </c>
      <c r="AC302" s="15">
        <f>RawPLEP2!AB299-AC$2*$A302</f>
        <v>1.1193197544333403E-2</v>
      </c>
      <c r="AD302" s="15">
        <f>RawPLEP2!AC299-AD$2*$A302</f>
        <v>2.8458376213827304E-2</v>
      </c>
      <c r="AE302" s="15">
        <f>RawPLEP2!AD299-AE$2*$A302</f>
        <v>1.3923620325821631E-2</v>
      </c>
      <c r="AF302" s="15">
        <f>RawPLEP2!AE299-AF$2*$A302</f>
        <v>2.6343580077738495E-2</v>
      </c>
      <c r="AG302" s="15">
        <f>RawPLEP2!AF299-AG$2*$A302</f>
        <v>2.4361892724957986E-2</v>
      </c>
      <c r="AH302" s="15">
        <f>RawPLEP2!AG299-AH$2*$A302</f>
        <v>2.9431471829991764E-2</v>
      </c>
      <c r="AI302" s="15">
        <f>RawPLEP2!AH299-AI$2*$A302</f>
        <v>3.9472827922518335E-2</v>
      </c>
      <c r="AJ302" s="15">
        <f>RawPLEP2!AI299-AJ$2*$A302</f>
        <v>1.7888167650383136E-2</v>
      </c>
      <c r="AK302" s="15">
        <f>RawPLEP2!AJ299-AK$2*$A302</f>
        <v>2.1853065044268753E-2</v>
      </c>
      <c r="AL302" s="15">
        <f>RawPLEP2!AK299-AL$2*$A302</f>
        <v>2.0005208644467091E-2</v>
      </c>
      <c r="AM302" s="15">
        <f>RawPLEP2!AL299-AM$2*$A302</f>
        <v>1.8778956468660363E-2</v>
      </c>
      <c r="AN302" s="15">
        <f>RawPLEP2!AM299-AN$2*$A302</f>
        <v>2.4482315553947427E-2</v>
      </c>
      <c r="AO302" s="15">
        <f>RawPLEP2!AN299-AO$2*$A302</f>
        <v>1.5755628075772556E-2</v>
      </c>
      <c r="AP302" s="15">
        <f>RawPLEP2!AO299-AP$2*$A302</f>
        <v>1.728772558E-2</v>
      </c>
      <c r="AQ302" s="15">
        <f>RawPLEP2!AP299-AQ$2*$A302</f>
        <v>2.3074983351510321E-2</v>
      </c>
      <c r="AR302" s="15">
        <f>RawPLEP2!AQ299-AR$2*$A302</f>
        <v>-1.0746169211817147E-3</v>
      </c>
      <c r="AS302" s="15">
        <f>RawPLEP2!AR299-AS$2*$A302</f>
        <v>-4.6491546753772324E-3</v>
      </c>
      <c r="AT302" s="15">
        <f>RawPLEP2!AS299-AT$2*$A302</f>
        <v>2.9129918351417886E-2</v>
      </c>
      <c r="AU302" s="15">
        <f>RawPLEP2!AT299-AU$2*$A302</f>
        <v>-3.3829424150718605E-4</v>
      </c>
      <c r="AV302" s="15">
        <f>RawPLEP2!AU299-AV$2*$A302</f>
        <v>3.4447171489999999E-4</v>
      </c>
      <c r="AW302" s="15">
        <f>RawPLEP2!AV299-AW$2*$A302</f>
        <v>4.404943270712865E-3</v>
      </c>
      <c r="AX302" s="15">
        <f>RawPLEP2!AW299-AX$2*$A302</f>
        <v>1.9289865416844817E-3</v>
      </c>
      <c r="AY302" s="15"/>
    </row>
    <row r="303" spans="1:51" x14ac:dyDescent="0.25">
      <c r="A303" s="23">
        <v>9.2457000000000039E-2</v>
      </c>
      <c r="B303" s="24">
        <f>RawPLEP2!A300</f>
        <v>2206</v>
      </c>
      <c r="C303" s="15">
        <f>RawPLEP2!B300-C$2*$A303</f>
        <v>1.0107352431456804E-2</v>
      </c>
      <c r="D303" s="15">
        <f>RawPLEP2!C300-D$2*$A303</f>
        <v>3.6793027862174532E-2</v>
      </c>
      <c r="E303" s="15">
        <f>RawPLEP2!D300-E$2*$A303</f>
        <v>1.3100038451816919E-2</v>
      </c>
      <c r="F303" s="15">
        <f>RawPLEP2!E300-F$2*$A303</f>
        <v>1.3104893808266613E-2</v>
      </c>
      <c r="G303" s="15">
        <f>RawPLEP2!F300-G$2*$A303</f>
        <v>8.3938792397686215E-3</v>
      </c>
      <c r="H303" s="15">
        <f>RawPLEP2!G300-H$2*$A303</f>
        <v>1.1287626534356884E-2</v>
      </c>
      <c r="I303" s="15">
        <f>RawPLEP2!H300-I$2*$A303</f>
        <v>2.6163046757405738E-2</v>
      </c>
      <c r="J303" s="15">
        <f>RawPLEP2!I300-J$2*$A303</f>
        <v>1.1588796279860411E-2</v>
      </c>
      <c r="K303" s="15">
        <f>RawPLEP2!J300-K$2*$A303</f>
        <v>1.625564383536212E-2</v>
      </c>
      <c r="L303" s="15">
        <f>RawPLEP2!K300-L$2*$A303</f>
        <v>2.6114395598929141E-2</v>
      </c>
      <c r="M303" s="15">
        <f>RawPLEP2!L300-M$2*$A303</f>
        <v>3.2318659507268449E-2</v>
      </c>
      <c r="N303" s="15">
        <f>RawPLEP2!M300-N$2*$A303</f>
        <v>2.6079093046340002E-2</v>
      </c>
      <c r="O303" s="15">
        <f>RawPLEP2!N300-O$2*$A303</f>
        <v>1.4222299797999945E-2</v>
      </c>
      <c r="P303" s="15">
        <f>RawPLEP2!O300-P$2*$A303</f>
        <v>1.7856897513517492E-2</v>
      </c>
      <c r="Q303" s="15">
        <f>RawPLEP2!P300-Q$2*$A303</f>
        <v>2.7394641505283115E-2</v>
      </c>
      <c r="R303" s="15">
        <f>RawPLEP2!Q300-R$2*$A303</f>
        <v>2.341601940715321E-2</v>
      </c>
      <c r="S303" s="15">
        <f>RawPLEP2!R300-S$2*$A303</f>
        <v>2.3083374640485349E-2</v>
      </c>
      <c r="T303" s="15">
        <f>RawPLEP2!S300-T$2*$A303</f>
        <v>1.1684194806418954E-2</v>
      </c>
      <c r="U303" s="15">
        <f>RawPLEP2!T300-U$2*$A303</f>
        <v>1.6117712644256141E-2</v>
      </c>
      <c r="V303" s="15">
        <f>RawPLEP2!U300-V$2*$A303</f>
        <v>1.4404979756449814E-2</v>
      </c>
      <c r="W303" s="15">
        <f>RawPLEP2!V300-W$2*$A303</f>
        <v>2.9726193856537738E-2</v>
      </c>
      <c r="X303" s="15">
        <f>RawPLEP2!W300-X$2*$A303</f>
        <v>1.5733517164190761E-2</v>
      </c>
      <c r="Y303" s="15">
        <f>RawPLEP2!X300-Y$2*$A303</f>
        <v>2.424413488112169E-2</v>
      </c>
      <c r="Z303" s="15">
        <f>RawPLEP2!Y300-Z$2*$A303</f>
        <v>2.8645816067849141E-2</v>
      </c>
      <c r="AA303" s="15">
        <f>RawPLEP2!Z300-AA$2*$A303</f>
        <v>1.3617059169689506E-2</v>
      </c>
      <c r="AB303" s="15">
        <f>RawPLEP2!AA300-AB$2*$A303</f>
        <v>1.1070865257208348E-2</v>
      </c>
      <c r="AC303" s="15">
        <f>RawPLEP2!AB300-AC$2*$A303</f>
        <v>1.5365078831967085E-2</v>
      </c>
      <c r="AD303" s="15">
        <f>RawPLEP2!AC300-AD$2*$A303</f>
        <v>2.8645826320631812E-2</v>
      </c>
      <c r="AE303" s="15">
        <f>RawPLEP2!AD300-AE$2*$A303</f>
        <v>1.2597488524813474E-2</v>
      </c>
      <c r="AF303" s="15">
        <f>RawPLEP2!AE300-AF$2*$A303</f>
        <v>2.6607323186137295E-2</v>
      </c>
      <c r="AG303" s="15">
        <f>RawPLEP2!AF300-AG$2*$A303</f>
        <v>2.7607124189223738E-2</v>
      </c>
      <c r="AH303" s="15">
        <f>RawPLEP2!AG300-AH$2*$A303</f>
        <v>2.9664499184423692E-2</v>
      </c>
      <c r="AI303" s="15">
        <f>RawPLEP2!AH300-AI$2*$A303</f>
        <v>4.0113819095159799E-2</v>
      </c>
      <c r="AJ303" s="15">
        <f>RawPLEP2!AI300-AJ$2*$A303</f>
        <v>1.9277622397917929E-2</v>
      </c>
      <c r="AK303" s="15">
        <f>RawPLEP2!AJ300-AK$2*$A303</f>
        <v>2.2390811112680736E-2</v>
      </c>
      <c r="AL303" s="15">
        <f>RawPLEP2!AK300-AL$2*$A303</f>
        <v>1.8948760961799396E-2</v>
      </c>
      <c r="AM303" s="15">
        <f>RawPLEP2!AL300-AM$2*$A303</f>
        <v>1.8771617190271352E-2</v>
      </c>
      <c r="AN303" s="15">
        <f>RawPLEP2!AM300-AN$2*$A303</f>
        <v>2.5036676909425792E-2</v>
      </c>
      <c r="AO303" s="15">
        <f>RawPLEP2!AN300-AO$2*$A303</f>
        <v>1.5035616696558705E-2</v>
      </c>
      <c r="AP303" s="15">
        <f>RawPLEP2!AO300-AP$2*$A303</f>
        <v>1.775779203E-2</v>
      </c>
      <c r="AQ303" s="15">
        <f>RawPLEP2!AP300-AQ$2*$A303</f>
        <v>2.2813350298739429E-2</v>
      </c>
      <c r="AR303" s="15">
        <f>RawPLEP2!AQ300-AR$2*$A303</f>
        <v>8.3749186703625453E-4</v>
      </c>
      <c r="AS303" s="15">
        <f>RawPLEP2!AR300-AS$2*$A303</f>
        <v>-7.5617240441203833E-3</v>
      </c>
      <c r="AT303" s="15">
        <f>RawPLEP2!AS300-AT$2*$A303</f>
        <v>2.9048341451999218E-2</v>
      </c>
      <c r="AU303" s="15">
        <f>RawPLEP2!AT300-AU$2*$A303</f>
        <v>-2.7946665146296162E-4</v>
      </c>
      <c r="AV303" s="15">
        <f>RawPLEP2!AU300-AV$2*$A303</f>
        <v>6.6712760599999996E-4</v>
      </c>
      <c r="AW303" s="15">
        <f>RawPLEP2!AV300-AW$2*$A303</f>
        <v>4.6363268050691863E-3</v>
      </c>
      <c r="AX303" s="15">
        <f>RawPLEP2!AW300-AX$2*$A303</f>
        <v>1.7851294430584821E-3</v>
      </c>
      <c r="AY303" s="15"/>
    </row>
    <row r="304" spans="1:51" x14ac:dyDescent="0.25">
      <c r="A304" s="23">
        <v>9.282399999999999E-2</v>
      </c>
      <c r="B304" s="24">
        <f>RawPLEP2!A301</f>
        <v>2205</v>
      </c>
      <c r="C304" s="15">
        <f>RawPLEP2!B301-C$2*$A304</f>
        <v>9.5516882002205095E-3</v>
      </c>
      <c r="D304" s="15">
        <f>RawPLEP2!C301-D$2*$A304</f>
        <v>3.6186321435859259E-2</v>
      </c>
      <c r="E304" s="15">
        <f>RawPLEP2!D301-E$2*$A304</f>
        <v>1.06236437398083E-2</v>
      </c>
      <c r="F304" s="15">
        <f>RawPLEP2!E301-F$2*$A304</f>
        <v>1.0624267679526185E-2</v>
      </c>
      <c r="G304" s="15">
        <f>RawPLEP2!F301-G$2*$A304</f>
        <v>9.6183790592230325E-3</v>
      </c>
      <c r="H304" s="15">
        <f>RawPLEP2!G301-H$2*$A304</f>
        <v>8.6803238848885932E-3</v>
      </c>
      <c r="I304" s="15">
        <f>RawPLEP2!H301-I$2*$A304</f>
        <v>2.4756516079460646E-2</v>
      </c>
      <c r="J304" s="15">
        <f>RawPLEP2!I301-J$2*$A304</f>
        <v>1.2422080135643748E-2</v>
      </c>
      <c r="K304" s="15">
        <f>RawPLEP2!J301-K$2*$A304</f>
        <v>1.6433350822666712E-2</v>
      </c>
      <c r="L304" s="15">
        <f>RawPLEP2!K301-L$2*$A304</f>
        <v>2.9512656328234313E-2</v>
      </c>
      <c r="M304" s="15">
        <f>RawPLEP2!L301-M$2*$A304</f>
        <v>3.065173765072194E-2</v>
      </c>
      <c r="N304" s="15">
        <f>RawPLEP2!M301-N$2*$A304</f>
        <v>2.222003601742956E-2</v>
      </c>
      <c r="O304" s="15">
        <f>RawPLEP2!N301-O$2*$A304</f>
        <v>1.7836457742122912E-2</v>
      </c>
      <c r="P304" s="15">
        <f>RawPLEP2!O301-P$2*$A304</f>
        <v>1.5081154815091865E-2</v>
      </c>
      <c r="Q304" s="15">
        <f>RawPLEP2!P301-Q$2*$A304</f>
        <v>2.4131805510626353E-2</v>
      </c>
      <c r="R304" s="15">
        <f>RawPLEP2!Q301-R$2*$A304</f>
        <v>1.8667284233623127E-2</v>
      </c>
      <c r="S304" s="15">
        <f>RawPLEP2!R301-S$2*$A304</f>
        <v>2.0296532614820426E-2</v>
      </c>
      <c r="T304" s="15">
        <f>RawPLEP2!S301-T$2*$A304</f>
        <v>8.8537090799679294E-3</v>
      </c>
      <c r="U304" s="15">
        <f>RawPLEP2!T301-U$2*$A304</f>
        <v>2.0345709645806634E-2</v>
      </c>
      <c r="V304" s="15">
        <f>RawPLEP2!U301-V$2*$A304</f>
        <v>1.3926348152798038E-2</v>
      </c>
      <c r="W304" s="15">
        <f>RawPLEP2!V301-W$2*$A304</f>
        <v>2.4666486603929935E-2</v>
      </c>
      <c r="X304" s="15">
        <f>RawPLEP2!W301-X$2*$A304</f>
        <v>1.3164559489025099E-2</v>
      </c>
      <c r="Y304" s="15">
        <f>RawPLEP2!X301-Y$2*$A304</f>
        <v>2.3618382238156023E-2</v>
      </c>
      <c r="Z304" s="15">
        <f>RawPLEP2!Y301-Z$2*$A304</f>
        <v>2.81948764276987E-2</v>
      </c>
      <c r="AA304" s="15">
        <f>RawPLEP2!Z301-AA$2*$A304</f>
        <v>9.9560303333448008E-3</v>
      </c>
      <c r="AB304" s="15">
        <f>RawPLEP2!AA301-AB$2*$A304</f>
        <v>1.1445447180511135E-2</v>
      </c>
      <c r="AC304" s="15">
        <f>RawPLEP2!AB301-AC$2*$A304</f>
        <v>1.5933547731941042E-2</v>
      </c>
      <c r="AD304" s="15">
        <f>RawPLEP2!AC301-AD$2*$A304</f>
        <v>2.81948867211789E-2</v>
      </c>
      <c r="AE304" s="15">
        <f>RawPLEP2!AD301-AE$2*$A304</f>
        <v>1.347879952783821E-2</v>
      </c>
      <c r="AF304" s="15">
        <f>RawPLEP2!AE301-AF$2*$A304</f>
        <v>2.7748326439292766E-2</v>
      </c>
      <c r="AG304" s="15">
        <f>RawPLEP2!AF301-AG$2*$A304</f>
        <v>2.5172908281864265E-2</v>
      </c>
      <c r="AH304" s="15">
        <f>RawPLEP2!AG301-AH$2*$A304</f>
        <v>2.9055064726264807E-2</v>
      </c>
      <c r="AI304" s="15">
        <f>RawPLEP2!AH301-AI$2*$A304</f>
        <v>4.0137104942935799E-2</v>
      </c>
      <c r="AJ304" s="15">
        <f>RawPLEP2!AI301-AJ$2*$A304</f>
        <v>1.9500307098798415E-2</v>
      </c>
      <c r="AK304" s="15">
        <f>RawPLEP2!AJ301-AK$2*$A304</f>
        <v>1.9815256338752384E-2</v>
      </c>
      <c r="AL304" s="15">
        <f>RawPLEP2!AK301-AL$2*$A304</f>
        <v>1.9758140265969022E-2</v>
      </c>
      <c r="AM304" s="15">
        <f>RawPLEP2!AL301-AM$2*$A304</f>
        <v>1.9143861417343082E-2</v>
      </c>
      <c r="AN304" s="15">
        <f>RawPLEP2!AM301-AN$2*$A304</f>
        <v>2.4336707674458408E-2</v>
      </c>
      <c r="AO304" s="15">
        <f>RawPLEP2!AN301-AO$2*$A304</f>
        <v>1.5447889255103511E-2</v>
      </c>
      <c r="AP304" s="15">
        <f>RawPLEP2!AO301-AP$2*$A304</f>
        <v>1.767223515E-2</v>
      </c>
      <c r="AQ304" s="15">
        <f>RawPLEP2!AP301-AQ$2*$A304</f>
        <v>2.4924966573687223E-2</v>
      </c>
      <c r="AR304" s="15">
        <f>RawPLEP2!AQ301-AR$2*$A304</f>
        <v>4.2550339597091091E-3</v>
      </c>
      <c r="AS304" s="15">
        <f>RawPLEP2!AR301-AS$2*$A304</f>
        <v>-2.1202103355979426E-3</v>
      </c>
      <c r="AT304" s="15">
        <f>RawPLEP2!AS301-AT$2*$A304</f>
        <v>2.9080881260373746E-2</v>
      </c>
      <c r="AU304" s="15">
        <f>RawPLEP2!AT301-AU$2*$A304</f>
        <v>-8.9220244747767723E-4</v>
      </c>
      <c r="AV304" s="15">
        <f>RawPLEP2!AU301-AV$2*$A304</f>
        <v>2.527723555E-4</v>
      </c>
      <c r="AW304" s="15">
        <f>RawPLEP2!AV301-AW$2*$A304</f>
        <v>4.0453209778123084E-3</v>
      </c>
      <c r="AX304" s="15">
        <f>RawPLEP2!AW301-AX$2*$A304</f>
        <v>1.2416590959635999E-3</v>
      </c>
      <c r="AY304" s="15"/>
    </row>
    <row r="305" spans="1:51" x14ac:dyDescent="0.25">
      <c r="A305" s="23">
        <v>9.315200000000004E-2</v>
      </c>
      <c r="B305" s="24">
        <f>RawPLEP2!A302</f>
        <v>2204</v>
      </c>
      <c r="C305" s="15">
        <f>RawPLEP2!B302-C$2*$A305</f>
        <v>1.0265769001104669E-2</v>
      </c>
      <c r="D305" s="15">
        <f>RawPLEP2!C302-D$2*$A305</f>
        <v>3.6707976472558398E-2</v>
      </c>
      <c r="E305" s="15">
        <f>RawPLEP2!D302-E$2*$A305</f>
        <v>1.261386862934824E-2</v>
      </c>
      <c r="F305" s="15">
        <f>RawPLEP2!E302-F$2*$A305</f>
        <v>1.2615786629807176E-2</v>
      </c>
      <c r="G305" s="15">
        <f>RawPLEP2!F302-G$2*$A305</f>
        <v>1.0456298358054193E-2</v>
      </c>
      <c r="H305" s="15">
        <f>RawPLEP2!G302-H$2*$A305</f>
        <v>1.176442396928748E-2</v>
      </c>
      <c r="I305" s="15">
        <f>RawPLEP2!H302-I$2*$A305</f>
        <v>2.3996978548681325E-2</v>
      </c>
      <c r="J305" s="15">
        <f>RawPLEP2!I302-J$2*$A305</f>
        <v>1.2676419160539999E-2</v>
      </c>
      <c r="K305" s="15">
        <f>RawPLEP2!J302-K$2*$A305</f>
        <v>1.6093323636633704E-2</v>
      </c>
      <c r="L305" s="15">
        <f>RawPLEP2!K302-L$2*$A305</f>
        <v>2.8526772157804026E-2</v>
      </c>
      <c r="M305" s="15">
        <f>RawPLEP2!L302-M$2*$A305</f>
        <v>3.1923304035388775E-2</v>
      </c>
      <c r="N305" s="15">
        <f>RawPLEP2!M302-N$2*$A305</f>
        <v>2.4787670302190791E-2</v>
      </c>
      <c r="O305" s="15">
        <f>RawPLEP2!N302-O$2*$A305</f>
        <v>1.6717607059268211E-2</v>
      </c>
      <c r="P305" s="15">
        <f>RawPLEP2!O302-P$2*$A305</f>
        <v>1.3479553578678749E-2</v>
      </c>
      <c r="Q305" s="15">
        <f>RawPLEP2!P302-Q$2*$A305</f>
        <v>2.4429679567554353E-2</v>
      </c>
      <c r="R305" s="15">
        <f>RawPLEP2!Q302-R$2*$A305</f>
        <v>2.0690354368724212E-2</v>
      </c>
      <c r="S305" s="15">
        <f>RawPLEP2!R302-S$2*$A305</f>
        <v>2.3301380042999999E-2</v>
      </c>
      <c r="T305" s="15">
        <f>RawPLEP2!S302-T$2*$A305</f>
        <v>1.0520501617635646E-2</v>
      </c>
      <c r="U305" s="15">
        <f>RawPLEP2!T302-U$2*$A305</f>
        <v>1.9675093590244094E-2</v>
      </c>
      <c r="V305" s="15">
        <f>RawPLEP2!U302-V$2*$A305</f>
        <v>1.3646842793267281E-2</v>
      </c>
      <c r="W305" s="15">
        <f>RawPLEP2!V302-W$2*$A305</f>
        <v>2.8254434653343107E-2</v>
      </c>
      <c r="X305" s="15">
        <f>RawPLEP2!W302-X$2*$A305</f>
        <v>1.5239553825770767E-2</v>
      </c>
      <c r="Y305" s="15">
        <f>RawPLEP2!X302-Y$2*$A305</f>
        <v>2.5601738030764327E-2</v>
      </c>
      <c r="Z305" s="15">
        <f>RawPLEP2!Y302-Z$2*$A305</f>
        <v>2.9103425934757701E-2</v>
      </c>
      <c r="AA305" s="15">
        <f>RawPLEP2!Z302-AA$2*$A305</f>
        <v>1.3175858999363667E-2</v>
      </c>
      <c r="AB305" s="15">
        <f>RawPLEP2!AA302-AB$2*$A305</f>
        <v>1.3123883520901629E-2</v>
      </c>
      <c r="AC305" s="15">
        <f>RawPLEP2!AB302-AC$2*$A305</f>
        <v>1.252786106979242E-2</v>
      </c>
      <c r="AD305" s="15">
        <f>RawPLEP2!AC302-AD$2*$A305</f>
        <v>2.9103436264610621E-2</v>
      </c>
      <c r="AE305" s="15">
        <f>RawPLEP2!AD302-AE$2*$A305</f>
        <v>1.3864217403484268E-2</v>
      </c>
      <c r="AF305" s="15">
        <f>RawPLEP2!AE302-AF$2*$A305</f>
        <v>2.7708632591622387E-2</v>
      </c>
      <c r="AG305" s="15">
        <f>RawPLEP2!AF302-AG$2*$A305</f>
        <v>2.55872756066765E-2</v>
      </c>
      <c r="AH305" s="15">
        <f>RawPLEP2!AG302-AH$2*$A305</f>
        <v>2.9351697117665033E-2</v>
      </c>
      <c r="AI305" s="15">
        <f>RawPLEP2!AH302-AI$2*$A305</f>
        <v>4.0126208433264164E-2</v>
      </c>
      <c r="AJ305" s="15">
        <f>RawPLEP2!AI302-AJ$2*$A305</f>
        <v>1.8695079686179315E-2</v>
      </c>
      <c r="AK305" s="15">
        <f>RawPLEP2!AJ302-AK$2*$A305</f>
        <v>2.0530818879737352E-2</v>
      </c>
      <c r="AL305" s="15">
        <f>RawPLEP2!AK302-AL$2*$A305</f>
        <v>1.9588898752774558E-2</v>
      </c>
      <c r="AM305" s="15">
        <f>RawPLEP2!AL302-AM$2*$A305</f>
        <v>1.8118940097369012E-2</v>
      </c>
      <c r="AN305" s="15">
        <f>RawPLEP2!AM302-AN$2*$A305</f>
        <v>2.4189172430127862E-2</v>
      </c>
      <c r="AO305" s="15">
        <f>RawPLEP2!AN302-AO$2*$A305</f>
        <v>1.4772722796146276E-2</v>
      </c>
      <c r="AP305" s="15">
        <f>RawPLEP2!AO302-AP$2*$A305</f>
        <v>1.694244705E-2</v>
      </c>
      <c r="AQ305" s="15">
        <f>RawPLEP2!AP302-AQ$2*$A305</f>
        <v>2.5207990115820384E-2</v>
      </c>
      <c r="AR305" s="15">
        <f>RawPLEP2!AQ302-AR$2*$A305</f>
        <v>4.1550200374112431E-3</v>
      </c>
      <c r="AS305" s="15">
        <f>RawPLEP2!AR302-AS$2*$A305</f>
        <v>7.3278294703243985E-4</v>
      </c>
      <c r="AT305" s="15">
        <f>RawPLEP2!AS302-AT$2*$A305</f>
        <v>2.9991918473307927E-2</v>
      </c>
      <c r="AU305" s="15">
        <f>RawPLEP2!AT302-AU$2*$A305</f>
        <v>-5.8363161913661289E-4</v>
      </c>
      <c r="AV305" s="15">
        <f>RawPLEP2!AU302-AV$2*$A305</f>
        <v>9.6368993399999995E-4</v>
      </c>
      <c r="AW305" s="15">
        <f>RawPLEP2!AV302-AW$2*$A305</f>
        <v>3.8944722227162321E-3</v>
      </c>
      <c r="AX305" s="15">
        <f>RawPLEP2!AW302-AX$2*$A305</f>
        <v>1.3108128787125877E-3</v>
      </c>
      <c r="AY305" s="15"/>
    </row>
    <row r="306" spans="1:51" x14ac:dyDescent="0.25">
      <c r="A306" s="23">
        <v>9.3462999999999991E-2</v>
      </c>
      <c r="B306" s="24">
        <f>RawPLEP2!A303</f>
        <v>2203</v>
      </c>
      <c r="C306" s="15">
        <f>RawPLEP2!B303-C$2*$A306</f>
        <v>9.8462270424003427E-3</v>
      </c>
      <c r="D306" s="15">
        <f>RawPLEP2!C303-D$2*$A306</f>
        <v>3.537670917339205E-2</v>
      </c>
      <c r="E306" s="15">
        <f>RawPLEP2!D303-E$2*$A306</f>
        <v>1.0381337960588891E-2</v>
      </c>
      <c r="F306" s="15">
        <f>RawPLEP2!E303-F$2*$A306</f>
        <v>1.0378026982482177E-2</v>
      </c>
      <c r="G306" s="15">
        <f>RawPLEP2!F303-G$2*$A306</f>
        <v>1.0041865274049627E-2</v>
      </c>
      <c r="H306" s="15">
        <f>RawPLEP2!G303-H$2*$A306</f>
        <v>1.117349447614133E-2</v>
      </c>
      <c r="I306" s="15">
        <f>RawPLEP2!H303-I$2*$A306</f>
        <v>2.4923103962820492E-2</v>
      </c>
      <c r="J306" s="15">
        <f>RawPLEP2!I303-J$2*$A306</f>
        <v>9.5699212940239808E-3</v>
      </c>
      <c r="K306" s="15">
        <f>RawPLEP2!J303-K$2*$A306</f>
        <v>1.4345584743504898E-2</v>
      </c>
      <c r="L306" s="15">
        <f>RawPLEP2!K303-L$2*$A306</f>
        <v>2.7121919976207054E-2</v>
      </c>
      <c r="M306" s="15">
        <f>RawPLEP2!L303-M$2*$A306</f>
        <v>3.1149902998533298E-2</v>
      </c>
      <c r="N306" s="15">
        <f>RawPLEP2!M303-N$2*$A306</f>
        <v>2.3711861568808917E-2</v>
      </c>
      <c r="O306" s="15">
        <f>RawPLEP2!N303-O$2*$A306</f>
        <v>1.5162870138756612E-2</v>
      </c>
      <c r="P306" s="15">
        <f>RawPLEP2!O303-P$2*$A306</f>
        <v>1.3185118431348047E-2</v>
      </c>
      <c r="Q306" s="15">
        <f>RawPLEP2!P303-Q$2*$A306</f>
        <v>2.3688520689275738E-2</v>
      </c>
      <c r="R306" s="15">
        <f>RawPLEP2!Q303-R$2*$A306</f>
        <v>1.8829916230664712E-2</v>
      </c>
      <c r="S306" s="15">
        <f>RawPLEP2!R303-S$2*$A306</f>
        <v>2.386486694106052E-2</v>
      </c>
      <c r="T306" s="15">
        <f>RawPLEP2!S303-T$2*$A306</f>
        <v>1.170392237402184E-2</v>
      </c>
      <c r="U306" s="15">
        <f>RawPLEP2!T303-U$2*$A306</f>
        <v>1.8935365625427209E-2</v>
      </c>
      <c r="V306" s="15">
        <f>RawPLEP2!U303-V$2*$A306</f>
        <v>1.427730108758417E-2</v>
      </c>
      <c r="W306" s="15">
        <f>RawPLEP2!V303-W$2*$A306</f>
        <v>2.9429365846201344E-2</v>
      </c>
      <c r="X306" s="15">
        <f>RawPLEP2!W303-X$2*$A306</f>
        <v>1.6482894428477793E-2</v>
      </c>
      <c r="Y306" s="15">
        <f>RawPLEP2!X303-Y$2*$A306</f>
        <v>2.4947872247597237E-2</v>
      </c>
      <c r="Z306" s="15">
        <f>RawPLEP2!Y303-Z$2*$A306</f>
        <v>2.7470186438036216E-2</v>
      </c>
      <c r="AA306" s="15">
        <f>RawPLEP2!Z303-AA$2*$A306</f>
        <v>1.035240597077184E-2</v>
      </c>
      <c r="AB306" s="15">
        <f>RawPLEP2!AA303-AB$2*$A306</f>
        <v>1.3092717074381647E-2</v>
      </c>
      <c r="AC306" s="15">
        <f>RawPLEP2!AB303-AC$2*$A306</f>
        <v>1.3465523856718583E-2</v>
      </c>
      <c r="AD306" s="15">
        <f>RawPLEP2!AC303-AD$2*$A306</f>
        <v>2.7470196802376688E-2</v>
      </c>
      <c r="AE306" s="15">
        <f>RawPLEP2!AD303-AE$2*$A306</f>
        <v>1.3278294223349918E-2</v>
      </c>
      <c r="AF306" s="15">
        <f>RawPLEP2!AE303-AF$2*$A306</f>
        <v>2.5642314699745962E-2</v>
      </c>
      <c r="AG306" s="15">
        <f>RawPLEP2!AF303-AG$2*$A306</f>
        <v>2.6140046961666163E-2</v>
      </c>
      <c r="AH306" s="15">
        <f>RawPLEP2!AG303-AH$2*$A306</f>
        <v>2.8927000211950007E-2</v>
      </c>
      <c r="AI306" s="15">
        <f>RawPLEP2!AH303-AI$2*$A306</f>
        <v>4.0721478173423115E-2</v>
      </c>
      <c r="AJ306" s="15">
        <f>RawPLEP2!AI303-AJ$2*$A306</f>
        <v>1.9695888489214278E-2</v>
      </c>
      <c r="AK306" s="15">
        <f>RawPLEP2!AJ303-AK$2*$A306</f>
        <v>2.213282894978718E-2</v>
      </c>
      <c r="AL306" s="15">
        <f>RawPLEP2!AK303-AL$2*$A306</f>
        <v>2.0476560224318843E-2</v>
      </c>
      <c r="AM306" s="15">
        <f>RawPLEP2!AL303-AM$2*$A306</f>
        <v>2.103651650663144E-2</v>
      </c>
      <c r="AN306" s="15">
        <f>RawPLEP2!AM303-AN$2*$A306</f>
        <v>2.3891799392485195E-2</v>
      </c>
      <c r="AO306" s="15">
        <f>RawPLEP2!AN303-AO$2*$A306</f>
        <v>1.5523322301098418E-2</v>
      </c>
      <c r="AP306" s="15">
        <f>RawPLEP2!AO303-AP$2*$A306</f>
        <v>1.7716616389999999E-2</v>
      </c>
      <c r="AQ306" s="15">
        <f>RawPLEP2!AP303-AQ$2*$A306</f>
        <v>2.4623181772111292E-2</v>
      </c>
      <c r="AR306" s="15">
        <f>RawPLEP2!AQ303-AR$2*$A306</f>
        <v>5.4580838973056767E-3</v>
      </c>
      <c r="AS306" s="15">
        <f>RawPLEP2!AR303-AS$2*$A306</f>
        <v>-1.0212399736746966E-3</v>
      </c>
      <c r="AT306" s="15">
        <f>RawPLEP2!AS303-AT$2*$A306</f>
        <v>2.9530680708742475E-2</v>
      </c>
      <c r="AU306" s="15">
        <f>RawPLEP2!AT303-AU$2*$A306</f>
        <v>2.2915482169287918E-4</v>
      </c>
      <c r="AV306" s="15">
        <f>RawPLEP2!AU303-AV$2*$A306</f>
        <v>1.384281553E-3</v>
      </c>
      <c r="AW306" s="15">
        <f>RawPLEP2!AV303-AW$2*$A306</f>
        <v>4.4274164777928296E-3</v>
      </c>
      <c r="AX306" s="15">
        <f>RawPLEP2!AW303-AX$2*$A306</f>
        <v>1.9579200963678782E-3</v>
      </c>
      <c r="AY306" s="15"/>
    </row>
    <row r="307" spans="1:51" x14ac:dyDescent="0.25">
      <c r="A307" s="23">
        <v>9.3786999999999981E-2</v>
      </c>
      <c r="B307" s="24">
        <f>RawPLEP2!A304</f>
        <v>2202</v>
      </c>
      <c r="C307" s="15">
        <f>RawPLEP2!B304-C$2*$A307</f>
        <v>9.0115106863225165E-3</v>
      </c>
      <c r="D307" s="15">
        <f>RawPLEP2!C304-D$2*$A307</f>
        <v>3.6691690369887557E-2</v>
      </c>
      <c r="E307" s="15">
        <f>RawPLEP2!D304-E$2*$A307</f>
        <v>1.1113267424646661E-2</v>
      </c>
      <c r="F307" s="15">
        <f>RawPLEP2!E304-F$2*$A307</f>
        <v>1.1115201832150007E-2</v>
      </c>
      <c r="G307" s="15">
        <f>RawPLEP2!F304-G$2*$A307</f>
        <v>1.0450800726919451E-2</v>
      </c>
      <c r="H307" s="15">
        <f>RawPLEP2!G304-H$2*$A307</f>
        <v>1.27187640717061E-2</v>
      </c>
      <c r="I307" s="15">
        <f>RawPLEP2!H304-I$2*$A307</f>
        <v>2.6197054887904365E-2</v>
      </c>
      <c r="J307" s="15">
        <f>RawPLEP2!I304-J$2*$A307</f>
        <v>1.3609702844470294E-2</v>
      </c>
      <c r="K307" s="15">
        <f>RawPLEP2!J304-K$2*$A307</f>
        <v>1.4487245058155247E-2</v>
      </c>
      <c r="L307" s="15">
        <f>RawPLEP2!K304-L$2*$A307</f>
        <v>2.829783458785521E-2</v>
      </c>
      <c r="M307" s="15">
        <f>RawPLEP2!L304-M$2*$A307</f>
        <v>3.0646349044606662E-2</v>
      </c>
      <c r="N307" s="15">
        <f>RawPLEP2!M304-N$2*$A307</f>
        <v>2.514783501753648E-2</v>
      </c>
      <c r="O307" s="15">
        <f>RawPLEP2!N304-O$2*$A307</f>
        <v>1.6727839490570891E-2</v>
      </c>
      <c r="P307" s="15">
        <f>RawPLEP2!O304-P$2*$A307</f>
        <v>1.3674064410013155E-2</v>
      </c>
      <c r="Q307" s="15">
        <f>RawPLEP2!P304-Q$2*$A307</f>
        <v>2.5458547923802182E-2</v>
      </c>
      <c r="R307" s="15">
        <f>RawPLEP2!Q304-R$2*$A307</f>
        <v>2.1756003389728024E-2</v>
      </c>
      <c r="S307" s="15">
        <f>RawPLEP2!R304-S$2*$A307</f>
        <v>2.1431621294506202E-2</v>
      </c>
      <c r="T307" s="15">
        <f>RawPLEP2!S304-T$2*$A307</f>
        <v>1.2298969609035079E-2</v>
      </c>
      <c r="U307" s="15">
        <f>RawPLEP2!T304-U$2*$A307</f>
        <v>1.9191357382981302E-2</v>
      </c>
      <c r="V307" s="15">
        <f>RawPLEP2!U304-V$2*$A307</f>
        <v>1.4445334687194044E-2</v>
      </c>
      <c r="W307" s="15">
        <f>RawPLEP2!V304-W$2*$A307</f>
        <v>2.6264078921719249E-2</v>
      </c>
      <c r="X307" s="15">
        <f>RawPLEP2!W304-X$2*$A307</f>
        <v>1.3311025477214373E-2</v>
      </c>
      <c r="Y307" s="15">
        <f>RawPLEP2!X304-Y$2*$A307</f>
        <v>2.3548827685905466E-2</v>
      </c>
      <c r="Z307" s="15">
        <f>RawPLEP2!Y304-Z$2*$A307</f>
        <v>2.5854826968911573E-2</v>
      </c>
      <c r="AA307" s="15">
        <f>RawPLEP2!Z304-AA$2*$A307</f>
        <v>1.025645512805879E-2</v>
      </c>
      <c r="AB307" s="15">
        <f>RawPLEP2!AA304-AB$2*$A307</f>
        <v>1.4059404705499091E-2</v>
      </c>
      <c r="AC307" s="15">
        <f>RawPLEP2!AB304-AC$2*$A307</f>
        <v>1.5229556314352265E-2</v>
      </c>
      <c r="AD307" s="15">
        <f>RawPLEP2!AC304-AD$2*$A307</f>
        <v>2.5854837369181198E-2</v>
      </c>
      <c r="AE307" s="15">
        <f>RawPLEP2!AD304-AE$2*$A307</f>
        <v>1.244144205234177E-2</v>
      </c>
      <c r="AF307" s="15">
        <f>RawPLEP2!AE304-AF$2*$A307</f>
        <v>2.3972684288144773E-2</v>
      </c>
      <c r="AG307" s="15">
        <f>RawPLEP2!AF304-AG$2*$A307</f>
        <v>2.6635779485931918E-2</v>
      </c>
      <c r="AH307" s="15">
        <f>RawPLEP2!AG304-AH$2*$A307</f>
        <v>2.8795843176381938E-2</v>
      </c>
      <c r="AI307" s="15">
        <f>RawPLEP2!AH304-AI$2*$A307</f>
        <v>3.9870498036064586E-2</v>
      </c>
      <c r="AJ307" s="15">
        <f>RawPLEP2!AI304-AJ$2*$A307</f>
        <v>1.9083480266749088E-2</v>
      </c>
      <c r="AK307" s="15">
        <f>RawPLEP2!AJ304-AK$2*$A307</f>
        <v>2.1860629848199184E-2</v>
      </c>
      <c r="AL307" s="15">
        <f>RawPLEP2!AK304-AL$2*$A307</f>
        <v>2.1769608421651154E-2</v>
      </c>
      <c r="AM307" s="15">
        <f>RawPLEP2!AL304-AM$2*$A307</f>
        <v>1.9448782428242436E-2</v>
      </c>
      <c r="AN307" s="15">
        <f>RawPLEP2!AM304-AN$2*$A307</f>
        <v>2.3707066877963576E-2</v>
      </c>
      <c r="AO307" s="15">
        <f>RawPLEP2!AN304-AO$2*$A307</f>
        <v>1.5296574741884568E-2</v>
      </c>
      <c r="AP307" s="15">
        <f>RawPLEP2!AO304-AP$2*$A307</f>
        <v>1.8907349560000002E-2</v>
      </c>
      <c r="AQ307" s="15">
        <f>RawPLEP2!AP304-AQ$2*$A307</f>
        <v>2.5923220219340404E-2</v>
      </c>
      <c r="AR307" s="15">
        <f>RawPLEP2!AQ304-AR$2*$A307</f>
        <v>6.276019045523662E-3</v>
      </c>
      <c r="AS307" s="15">
        <f>RawPLEP2!AR304-AS$2*$A307</f>
        <v>1.0812174375821604E-3</v>
      </c>
      <c r="AT307" s="15">
        <f>RawPLEP2!AS304-AT$2*$A307</f>
        <v>2.92177438093238E-2</v>
      </c>
      <c r="AU307" s="15">
        <f>RawPLEP2!AT304-AU$2*$A307</f>
        <v>-2.0304763726289397E-4</v>
      </c>
      <c r="AV307" s="15">
        <f>RawPLEP2!AU304-AV$2*$A307</f>
        <v>6.7062757440000003E-4</v>
      </c>
      <c r="AW307" s="15">
        <f>RawPLEP2!AV304-AW$2*$A307</f>
        <v>3.4454804121491524E-3</v>
      </c>
      <c r="AX307" s="15">
        <f>RawPLEP2!AW304-AX$2*$A307</f>
        <v>1.2102029867418788E-3</v>
      </c>
      <c r="AY307" s="15"/>
    </row>
    <row r="308" spans="1:51" x14ac:dyDescent="0.25">
      <c r="A308" s="23">
        <v>9.4152999999999959E-2</v>
      </c>
      <c r="B308" s="24">
        <f>RawPLEP2!A305</f>
        <v>2201</v>
      </c>
      <c r="C308" s="15">
        <f>RawPLEP2!B305-C$2*$A308</f>
        <v>1.0026301193345716E-2</v>
      </c>
      <c r="D308" s="15">
        <f>RawPLEP2!C305-D$2*$A308</f>
        <v>3.3741405558521363E-2</v>
      </c>
      <c r="E308" s="15">
        <f>RawPLEP2!D305-E$2*$A308</f>
        <v>1.1087298856267476E-2</v>
      </c>
      <c r="F308" s="15">
        <f>RawPLEP2!E305-F$2*$A308</f>
        <v>1.1088854288256268E-2</v>
      </c>
      <c r="G308" s="15">
        <f>RawPLEP2!F305-G$2*$A308</f>
        <v>1.1616869847383519E-2</v>
      </c>
      <c r="H308" s="15">
        <f>RawPLEP2!G305-H$2*$A308</f>
        <v>1.2341753800029269E-2</v>
      </c>
      <c r="I308" s="15">
        <f>RawPLEP2!H305-I$2*$A308</f>
        <v>2.450121109142505E-2</v>
      </c>
      <c r="J308" s="15">
        <f>RawPLEP2!I305-J$2*$A308</f>
        <v>1.3486105836641137E-2</v>
      </c>
      <c r="K308" s="15">
        <f>RawPLEP2!J305-K$2*$A308</f>
        <v>1.6168979325630654E-2</v>
      </c>
      <c r="L308" s="15">
        <f>RawPLEP2!K305-L$2*$A308</f>
        <v>2.829266026767998E-2</v>
      </c>
      <c r="M308" s="15">
        <f>RawPLEP2!L305-M$2*$A308</f>
        <v>3.127741420091177E-2</v>
      </c>
      <c r="N308" s="15">
        <f>RawPLEP2!M305-N$2*$A308</f>
        <v>2.715582068461762E-2</v>
      </c>
      <c r="O308" s="15">
        <f>RawPLEP2!N305-O$2*$A308</f>
        <v>1.6793136378361093E-2</v>
      </c>
      <c r="P308" s="15">
        <f>RawPLEP2!O305-P$2*$A308</f>
        <v>1.4157145120357068E-2</v>
      </c>
      <c r="Q308" s="15">
        <f>RawPLEP2!P305-Q$2*$A308</f>
        <v>2.3780362053545025E-2</v>
      </c>
      <c r="R308" s="15">
        <f>RawPLEP2!Q305-R$2*$A308</f>
        <v>1.9515750047188474E-2</v>
      </c>
      <c r="S308" s="15">
        <f>RawPLEP2!R305-S$2*$A308</f>
        <v>2.1134462497657804E-2</v>
      </c>
      <c r="T308" s="15">
        <f>RawPLEP2!S305-T$2*$A308</f>
        <v>1.0407173741920427E-2</v>
      </c>
      <c r="U308" s="15">
        <f>RawPLEP2!T305-U$2*$A308</f>
        <v>2.0980490072810935E-2</v>
      </c>
      <c r="V308" s="15">
        <f>RawPLEP2!U305-V$2*$A308</f>
        <v>1.2697571960827417E-2</v>
      </c>
      <c r="W308" s="15">
        <f>RawPLEP2!V305-W$2*$A308</f>
        <v>2.4003772988137616E-2</v>
      </c>
      <c r="X308" s="15">
        <f>RawPLEP2!W305-X$2*$A308</f>
        <v>1.5000306380046433E-2</v>
      </c>
      <c r="Y308" s="15">
        <f>RawPLEP2!X305-Y$2*$A308</f>
        <v>2.3979053114364768E-2</v>
      </c>
      <c r="Z308" s="15">
        <f>RawPLEP2!Y305-Z$2*$A308</f>
        <v>3.1923668139715221E-2</v>
      </c>
      <c r="AA308" s="15">
        <f>RawPLEP2!Z305-AA$2*$A308</f>
        <v>1.4634837652031094E-2</v>
      </c>
      <c r="AB308" s="15">
        <f>RawPLEP2!AA305-AB$2*$A308</f>
        <v>1.2248667468983614E-2</v>
      </c>
      <c r="AC308" s="15">
        <f>RawPLEP2!AB305-AC$2*$A308</f>
        <v>1.2569013804271795E-2</v>
      </c>
      <c r="AD308" s="15">
        <f>RawPLEP2!AC305-AD$2*$A308</f>
        <v>3.1923678580571477E-2</v>
      </c>
      <c r="AE308" s="15">
        <f>RawPLEP2!AD305-AE$2*$A308</f>
        <v>1.3505273996202945E-2</v>
      </c>
      <c r="AF308" s="15">
        <f>RawPLEP2!AE305-AF$2*$A308</f>
        <v>2.8122758402817513E-2</v>
      </c>
      <c r="AG308" s="15">
        <f>RawPLEP2!AF305-AG$2*$A308</f>
        <v>2.3760751200935824E-2</v>
      </c>
      <c r="AH308" s="15">
        <f>RawPLEP2!AG305-AH$2*$A308</f>
        <v>2.7015304258980979E-2</v>
      </c>
      <c r="AI308" s="15">
        <f>RawPLEP2!AH305-AI$2*$A308</f>
        <v>3.9760490914418842E-2</v>
      </c>
      <c r="AJ308" s="15">
        <f>RawPLEP2!AI305-AJ$2*$A308</f>
        <v>1.9830164772668038E-2</v>
      </c>
      <c r="AK308" s="15">
        <f>RawPLEP2!AJ305-AK$2*$A308</f>
        <v>2.1211530483627575E-2</v>
      </c>
      <c r="AL308" s="15">
        <f>RawPLEP2!AK305-AL$2*$A308</f>
        <v>2.1425070128452468E-2</v>
      </c>
      <c r="AM308" s="15">
        <f>RawPLEP2!AL305-AM$2*$A308</f>
        <v>1.8886134428210424E-2</v>
      </c>
      <c r="AN308" s="15">
        <f>RawPLEP2!AM305-AN$2*$A308</f>
        <v>2.7608719580448405E-2</v>
      </c>
      <c r="AO308" s="15">
        <f>RawPLEP2!AN305-AO$2*$A308</f>
        <v>1.5655676265365216E-2</v>
      </c>
      <c r="AP308" s="15">
        <f>RawPLEP2!AO305-AP$2*$A308</f>
        <v>1.6234977170000001E-2</v>
      </c>
      <c r="AQ308" s="15">
        <f>RawPLEP2!AP305-AQ$2*$A308</f>
        <v>2.5650712968062175E-2</v>
      </c>
      <c r="AR308" s="15">
        <f>RawPLEP2!AQ305-AR$2*$A308</f>
        <v>7.3929578983254543E-3</v>
      </c>
      <c r="AS308" s="15">
        <f>RawPLEP2!AR305-AS$2*$A308</f>
        <v>-1.7181427217387961E-3</v>
      </c>
      <c r="AT308" s="15">
        <f>RawPLEP2!AS305-AT$2*$A308</f>
        <v>2.9776895089610116E-2</v>
      </c>
      <c r="AU308" s="15">
        <f>RawPLEP2!AT305-AU$2*$A308</f>
        <v>2.3024216639817765E-4</v>
      </c>
      <c r="AV308" s="15">
        <f>RawPLEP2!AU305-AV$2*$A308</f>
        <v>1.239816193E-3</v>
      </c>
      <c r="AW308" s="15">
        <f>RawPLEP2!AV305-AW$2*$A308</f>
        <v>4.9237531572553696E-3</v>
      </c>
      <c r="AX308" s="15">
        <f>RawPLEP2!AW305-AX$2*$A308</f>
        <v>2.2584728570532492E-3</v>
      </c>
      <c r="AY308" s="15"/>
    </row>
    <row r="309" spans="1:51" x14ac:dyDescent="0.25">
      <c r="A309" s="23">
        <v>9.444899999999995E-2</v>
      </c>
      <c r="B309" s="24">
        <f>RawPLEP2!A306</f>
        <v>2200</v>
      </c>
      <c r="C309" s="15">
        <f>RawPLEP2!B306-C$2*$A309</f>
        <v>9.5558978285338707E-3</v>
      </c>
      <c r="D309" s="15">
        <f>RawPLEP2!C306-D$2*$A309</f>
        <v>3.6040970133591331E-2</v>
      </c>
      <c r="E309" s="15">
        <f>RawPLEP2!D306-E$2*$A309</f>
        <v>1.2571160341949883E-2</v>
      </c>
      <c r="F309" s="15">
        <f>RawPLEP2!E306-F$2*$A309</f>
        <v>1.2568378863631824E-2</v>
      </c>
      <c r="G309" s="15">
        <f>RawPLEP2!F306-G$2*$A309</f>
        <v>1.0605823908523854E-2</v>
      </c>
      <c r="H309" s="15">
        <f>RawPLEP2!G306-H$2*$A309</f>
        <v>1.1205209973755108E-2</v>
      </c>
      <c r="I309" s="15">
        <f>RawPLEP2!H306-I$2*$A309</f>
        <v>2.5946960477551059E-2</v>
      </c>
      <c r="J309" s="15">
        <f>RawPLEP2!I306-J$2*$A309</f>
        <v>1.157935902593777E-2</v>
      </c>
      <c r="K309" s="15">
        <f>RawPLEP2!J306-K$2*$A309</f>
        <v>1.5267901195064305E-2</v>
      </c>
      <c r="L309" s="15">
        <f>RawPLEP2!K306-L$2*$A309</f>
        <v>2.7023667213877056E-2</v>
      </c>
      <c r="M309" s="15">
        <f>RawPLEP2!L306-M$2*$A309</f>
        <v>3.1135903826830652E-2</v>
      </c>
      <c r="N309" s="15">
        <f>RawPLEP2!M306-N$2*$A309</f>
        <v>2.4338528731109466E-2</v>
      </c>
      <c r="O309" s="15">
        <f>RawPLEP2!N306-O$2*$A309</f>
        <v>1.9325832492858082E-2</v>
      </c>
      <c r="P309" s="15">
        <f>RawPLEP2!O306-P$2*$A309</f>
        <v>1.3934143274569641E-2</v>
      </c>
      <c r="Q309" s="15">
        <f>RawPLEP2!P306-Q$2*$A309</f>
        <v>2.6500672741260549E-2</v>
      </c>
      <c r="R309" s="15">
        <f>RawPLEP2!Q306-R$2*$A309</f>
        <v>2.2336533173987094E-2</v>
      </c>
      <c r="S309" s="15">
        <f>RawPLEP2!R306-S$2*$A309</f>
        <v>2.3547327917966203E-2</v>
      </c>
      <c r="T309" s="15">
        <f>RawPLEP2!S306-T$2*$A309</f>
        <v>1.0567006138352285E-2</v>
      </c>
      <c r="U309" s="15">
        <f>RawPLEP2!T306-U$2*$A309</f>
        <v>2.1759157732181345E-2</v>
      </c>
      <c r="V309" s="15">
        <f>RawPLEP2!U306-V$2*$A309</f>
        <v>1.4080036324421619E-2</v>
      </c>
      <c r="W309" s="15">
        <f>RawPLEP2!V306-W$2*$A309</f>
        <v>2.9945796406388538E-2</v>
      </c>
      <c r="X309" s="15">
        <f>RawPLEP2!W306-X$2*$A309</f>
        <v>1.5201112282719358E-2</v>
      </c>
      <c r="Y309" s="15">
        <f>RawPLEP2!X306-Y$2*$A309</f>
        <v>2.5647351932572282E-2</v>
      </c>
      <c r="Z309" s="15">
        <f>RawPLEP2!Y306-Z$2*$A309</f>
        <v>2.6838686537305059E-2</v>
      </c>
      <c r="AA309" s="15">
        <f>RawPLEP2!Z306-AA$2*$A309</f>
        <v>1.1348755038194477E-2</v>
      </c>
      <c r="AB309" s="15">
        <f>RawPLEP2!AA306-AB$2*$A309</f>
        <v>1.3132118605189674E-2</v>
      </c>
      <c r="AC309" s="15">
        <f>RawPLEP2!AB306-AC$2*$A309</f>
        <v>1.479687048038158E-2</v>
      </c>
      <c r="AD309" s="15">
        <f>RawPLEP2!AC306-AD$2*$A309</f>
        <v>2.6838697010985478E-2</v>
      </c>
      <c r="AE309" s="15">
        <f>RawPLEP2!AD306-AE$2*$A309</f>
        <v>1.4739477078615254E-2</v>
      </c>
      <c r="AF309" s="15">
        <f>RawPLEP2!AE306-AF$2*$A309</f>
        <v>2.5047965783700381E-2</v>
      </c>
      <c r="AG309" s="15">
        <f>RawPLEP2!AF306-AG$2*$A309</f>
        <v>2.601186340137614E-2</v>
      </c>
      <c r="AH309" s="15">
        <f>RawPLEP2!AG306-AH$2*$A309</f>
        <v>2.9093635724634845E-2</v>
      </c>
      <c r="AI309" s="15">
        <f>RawPLEP2!AH306-AI$2*$A309</f>
        <v>3.9662356103251799E-2</v>
      </c>
      <c r="AJ309" s="15">
        <f>RawPLEP2!AI306-AJ$2*$A309</f>
        <v>2.0073670121280082E-2</v>
      </c>
      <c r="AK309" s="15">
        <f>RawPLEP2!AJ306-AK$2*$A309</f>
        <v>2.2150521094028659E-2</v>
      </c>
      <c r="AL309" s="15">
        <f>RawPLEP2!AK306-AL$2*$A309</f>
        <v>2.2112169519472109E-2</v>
      </c>
      <c r="AM309" s="15">
        <f>RawPLEP2!AL306-AM$2*$A309</f>
        <v>1.9850770700916769E-2</v>
      </c>
      <c r="AN309" s="15">
        <f>RawPLEP2!AM306-AN$2*$A309</f>
        <v>2.3018766274589143E-2</v>
      </c>
      <c r="AO309" s="15">
        <f>RawPLEP2!AN306-AO$2*$A309</f>
        <v>1.6271461684355032E-2</v>
      </c>
      <c r="AP309" s="15">
        <f>RawPLEP2!AO306-AP$2*$A309</f>
        <v>1.8028914930000001E-2</v>
      </c>
      <c r="AQ309" s="15">
        <f>RawPLEP2!AP306-AQ$2*$A309</f>
        <v>2.3752179960962842E-2</v>
      </c>
      <c r="AR309" s="15">
        <f>RawPLEP2!AQ306-AR$2*$A309</f>
        <v>6.983437960154236E-3</v>
      </c>
      <c r="AS309" s="15">
        <f>RawPLEP2!AR306-AS$2*$A309</f>
        <v>3.9850029990327884E-4</v>
      </c>
      <c r="AT309" s="15">
        <f>RawPLEP2!AS306-AT$2*$A309</f>
        <v>2.9730149403721449E-2</v>
      </c>
      <c r="AU309" s="15">
        <f>RawPLEP2!AT306-AU$2*$A309</f>
        <v>-6.7043587563549167E-4</v>
      </c>
      <c r="AV309" s="15">
        <f>RawPLEP2!AU306-AV$2*$A309</f>
        <v>2.1148807719999999E-4</v>
      </c>
      <c r="AW309" s="15">
        <f>RawPLEP2!AV306-AW$2*$A309</f>
        <v>4.3388143877784308E-3</v>
      </c>
      <c r="AX309" s="15">
        <f>RawPLEP2!AW306-AX$2*$A309</f>
        <v>1.592109708802336E-3</v>
      </c>
      <c r="AY309" s="15"/>
    </row>
    <row r="310" spans="1:51" x14ac:dyDescent="0.25">
      <c r="A310" s="23">
        <v>9.481199999999998E-2</v>
      </c>
      <c r="B310" s="24">
        <f>RawPLEP2!A307</f>
        <v>2199</v>
      </c>
      <c r="C310" s="15">
        <f>RawPLEP2!B307-C$2*$A310</f>
        <v>9.4916885403355522E-3</v>
      </c>
      <c r="D310" s="15">
        <f>RawPLEP2!C307-D$2*$A310</f>
        <v>3.3805633347072393E-2</v>
      </c>
      <c r="E310" s="15">
        <f>RawPLEP2!D307-E$2*$A310</f>
        <v>1.2256470204459032E-2</v>
      </c>
      <c r="F310" s="15">
        <f>RawPLEP2!E307-F$2*$A310</f>
        <v>1.2252435364278169E-2</v>
      </c>
      <c r="G310" s="15">
        <f>RawPLEP2!F307-G$2*$A310</f>
        <v>1.0471458982016874E-2</v>
      </c>
      <c r="H310" s="15">
        <f>RawPLEP2!G307-H$2*$A310</f>
        <v>1.4039076835452659E-2</v>
      </c>
      <c r="I310" s="15">
        <f>RawPLEP2!H307-I$2*$A310</f>
        <v>2.3942693565469089E-2</v>
      </c>
      <c r="J310" s="15">
        <f>RawPLEP2!I307-J$2*$A310</f>
        <v>1.169284971727113E-2</v>
      </c>
      <c r="K310" s="15">
        <f>RawPLEP2!J307-K$2*$A310</f>
        <v>1.673951327305219E-2</v>
      </c>
      <c r="L310" s="15">
        <f>RawPLEP2!K307-L$2*$A310</f>
        <v>2.9221004045260623E-2</v>
      </c>
      <c r="M310" s="15">
        <f>RawPLEP2!L307-M$2*$A310</f>
        <v>3.2468327791690614E-2</v>
      </c>
      <c r="N310" s="15">
        <f>RawPLEP2!M307-N$2*$A310</f>
        <v>2.5452760736165345E-2</v>
      </c>
      <c r="O310" s="15">
        <f>RawPLEP2!N307-O$2*$A310</f>
        <v>1.7151829771649987E-2</v>
      </c>
      <c r="P310" s="15">
        <f>RawPLEP2!O307-P$2*$A310</f>
        <v>1.4520910911222203E-2</v>
      </c>
      <c r="Q310" s="15">
        <f>RawPLEP2!P307-Q$2*$A310</f>
        <v>2.5206835624202211E-2</v>
      </c>
      <c r="R310" s="15">
        <f>RawPLEP2!Q307-R$2*$A310</f>
        <v>2.0078429624419109E-2</v>
      </c>
      <c r="S310" s="15">
        <f>RawPLEP2!R307-S$2*$A310</f>
        <v>2.3283818747567381E-2</v>
      </c>
      <c r="T310" s="15">
        <f>RawPLEP2!S307-T$2*$A310</f>
        <v>1.360190638924675E-2</v>
      </c>
      <c r="U310" s="15">
        <f>RawPLEP2!T307-U$2*$A310</f>
        <v>2.1604933296848431E-2</v>
      </c>
      <c r="V310" s="15">
        <f>RawPLEP2!U307-V$2*$A310</f>
        <v>1.367720441991045E-2</v>
      </c>
      <c r="W310" s="15">
        <f>RawPLEP2!V307-W$2*$A310</f>
        <v>3.0290018679885431E-2</v>
      </c>
      <c r="X310" s="15">
        <f>RawPLEP2!W307-X$2*$A310</f>
        <v>1.8298441699544598E-2</v>
      </c>
      <c r="Y310" s="15">
        <f>RawPLEP2!X307-Y$2*$A310</f>
        <v>2.5309291595306482E-2</v>
      </c>
      <c r="Z310" s="15">
        <f>RawPLEP2!Y307-Z$2*$A310</f>
        <v>2.6945867440970966E-2</v>
      </c>
      <c r="AA310" s="15">
        <f>RawPLEP2!Z307-AA$2*$A310</f>
        <v>1.2064332163117815E-2</v>
      </c>
      <c r="AB310" s="15">
        <f>RawPLEP2!AA307-AB$2*$A310</f>
        <v>1.19449541992194E-2</v>
      </c>
      <c r="AC310" s="15">
        <f>RawPLEP2!AB307-AC$2*$A310</f>
        <v>1.3273236500137831E-2</v>
      </c>
      <c r="AD310" s="15">
        <f>RawPLEP2!AC307-AD$2*$A310</f>
        <v>2.6945877954905346E-2</v>
      </c>
      <c r="AE310" s="15">
        <f>RawPLEP2!AD307-AE$2*$A310</f>
        <v>1.2676897454985746E-2</v>
      </c>
      <c r="AF310" s="15">
        <f>RawPLEP2!AE307-AF$2*$A310</f>
        <v>2.655237570292495E-2</v>
      </c>
      <c r="AG310" s="15">
        <f>RawPLEP2!AF307-AG$2*$A310</f>
        <v>2.9758851463470171E-2</v>
      </c>
      <c r="AH310" s="15">
        <f>RawPLEP2!AG307-AH$2*$A310</f>
        <v>2.8184654969507662E-2</v>
      </c>
      <c r="AI310" s="15">
        <f>RawPLEP2!AH307-AI$2*$A310</f>
        <v>3.8462918863340821E-2</v>
      </c>
      <c r="AJ310" s="15">
        <f>RawPLEP2!AI307-AJ$2*$A310</f>
        <v>1.9647053512314442E-2</v>
      </c>
      <c r="AK310" s="15">
        <f>RawPLEP2!AJ307-AK$2*$A310</f>
        <v>2.2746044247527283E-2</v>
      </c>
      <c r="AL310" s="15">
        <f>RawPLEP2!AK307-AL$2*$A310</f>
        <v>1.9567578354168478E-2</v>
      </c>
      <c r="AM310" s="15">
        <f>RawPLEP2!AL307-AM$2*$A310</f>
        <v>1.8776287649573523E-2</v>
      </c>
      <c r="AN310" s="15">
        <f>RawPLEP2!AM307-AN$2*$A310</f>
        <v>2.6727253179430647E-2</v>
      </c>
      <c r="AO310" s="15">
        <f>RawPLEP2!AN307-AO$2*$A310</f>
        <v>1.4261470522643222E-2</v>
      </c>
      <c r="AP310" s="15">
        <f>RawPLEP2!AO307-AP$2*$A310</f>
        <v>1.7806522549999999E-2</v>
      </c>
      <c r="AQ310" s="15">
        <f>RawPLEP2!AP307-AQ$2*$A310</f>
        <v>2.4254325021006558E-2</v>
      </c>
      <c r="AR310" s="15">
        <f>RawPLEP2!AQ307-AR$2*$A310</f>
        <v>9.7736489033428894E-3</v>
      </c>
      <c r="AS310" s="15">
        <f>RawPLEP2!AR307-AS$2*$A310</f>
        <v>2.0498740870521504E-3</v>
      </c>
      <c r="AT310" s="15">
        <f>RawPLEP2!AS307-AT$2*$A310</f>
        <v>2.932994509974312E-2</v>
      </c>
      <c r="AU310" s="15">
        <f>RawPLEP2!AT307-AU$2*$A310</f>
        <v>7.6958116052944399E-5</v>
      </c>
      <c r="AV310" s="15">
        <f>RawPLEP2!AU307-AV$2*$A310</f>
        <v>1.5411862410000001E-3</v>
      </c>
      <c r="AW310" s="15">
        <f>RawPLEP2!AV307-AW$2*$A310</f>
        <v>5.1125265699739353E-3</v>
      </c>
      <c r="AX310" s="15">
        <f>RawPLEP2!AW307-AX$2*$A310</f>
        <v>2.4540622233324661E-3</v>
      </c>
      <c r="AY310" s="15"/>
    </row>
    <row r="311" spans="1:51" x14ac:dyDescent="0.25">
      <c r="A311" s="23">
        <v>9.5155999999999991E-2</v>
      </c>
      <c r="B311" s="24">
        <f>RawPLEP2!A308</f>
        <v>2198</v>
      </c>
      <c r="C311" s="15">
        <f>RawPLEP2!B308-C$2*$A311</f>
        <v>9.6555524290677271E-3</v>
      </c>
      <c r="D311" s="15">
        <f>RawPLEP2!C308-D$2*$A311</f>
        <v>3.1976404914586129E-2</v>
      </c>
      <c r="E311" s="15">
        <f>RawPLEP2!D308-E$2*$A311</f>
        <v>1.2369876795927763E-2</v>
      </c>
      <c r="F311" s="15">
        <f>RawPLEP2!E308-F$2*$A311</f>
        <v>1.2368195107011912E-2</v>
      </c>
      <c r="G311" s="15">
        <f>RawPLEP2!F308-G$2*$A311</f>
        <v>1.2581087764693473E-2</v>
      </c>
      <c r="H311" s="15">
        <f>RawPLEP2!G308-H$2*$A311</f>
        <v>1.2188498875188084E-2</v>
      </c>
      <c r="I311" s="15">
        <f>RawPLEP2!H308-I$2*$A311</f>
        <v>2.4208998161237144E-2</v>
      </c>
      <c r="J311" s="15">
        <f>RawPLEP2!I308-J$2*$A311</f>
        <v>1.056446911996721E-2</v>
      </c>
      <c r="K311" s="15">
        <f>RawPLEP2!J308-K$2*$A311</f>
        <v>1.5524888444285886E-2</v>
      </c>
      <c r="L311" s="15">
        <f>RawPLEP2!K308-L$2*$A311</f>
        <v>2.8931831976516685E-2</v>
      </c>
      <c r="M311" s="15">
        <f>RawPLEP2!L308-M$2*$A311</f>
        <v>3.2588596750731461E-2</v>
      </c>
      <c r="N311" s="15">
        <f>RawPLEP2!M308-N$2*$A311</f>
        <v>2.5262713725061267E-2</v>
      </c>
      <c r="O311" s="15">
        <f>RawPLEP2!N308-O$2*$A311</f>
        <v>1.4853936590119451E-2</v>
      </c>
      <c r="P311" s="15">
        <f>RawPLEP2!O308-P$2*$A311</f>
        <v>1.5446516884496268E-2</v>
      </c>
      <c r="Q311" s="15">
        <f>RawPLEP2!P308-Q$2*$A311</f>
        <v>2.5343782950736461E-2</v>
      </c>
      <c r="R311" s="15">
        <f>RawPLEP2!Q308-R$2*$A311</f>
        <v>2.1997373263671488E-2</v>
      </c>
      <c r="S311" s="15">
        <f>RawPLEP2!R308-S$2*$A311</f>
        <v>2.0446649094682547E-2</v>
      </c>
      <c r="T311" s="15">
        <f>RawPLEP2!S308-T$2*$A311</f>
        <v>1.2012351037532412E-2</v>
      </c>
      <c r="U311" s="15">
        <f>RawPLEP2!T308-U$2*$A311</f>
        <v>2.1916916318819441E-2</v>
      </c>
      <c r="V311" s="15">
        <f>RawPLEP2!U308-V$2*$A311</f>
        <v>1.2417866503817224E-2</v>
      </c>
      <c r="W311" s="15">
        <f>RawPLEP2!V308-W$2*$A311</f>
        <v>2.9573311284879743E-2</v>
      </c>
      <c r="X311" s="15">
        <f>RawPLEP2!W308-X$2*$A311</f>
        <v>1.6074743698326642E-2</v>
      </c>
      <c r="Y311" s="15">
        <f>RawPLEP2!X308-Y$2*$A311</f>
        <v>2.2930335185115211E-2</v>
      </c>
      <c r="Z311" s="15">
        <f>RawPLEP2!Y308-Z$2*$A311</f>
        <v>2.9091640362764556E-2</v>
      </c>
      <c r="AA311" s="15">
        <f>RawPLEP2!Z308-AA$2*$A311</f>
        <v>1.3177759244064446E-2</v>
      </c>
      <c r="AB311" s="15">
        <f>RawPLEP2!AA308-AB$2*$A311</f>
        <v>1.4229353176702118E-2</v>
      </c>
      <c r="AC311" s="15">
        <f>RawPLEP2!AB308-AC$2*$A311</f>
        <v>1.5658876308860016E-2</v>
      </c>
      <c r="AD311" s="15">
        <f>RawPLEP2!AC308-AD$2*$A311</f>
        <v>2.9091650914845935E-2</v>
      </c>
      <c r="AE311" s="15">
        <f>RawPLEP2!AD308-AE$2*$A311</f>
        <v>1.4419704877248699E-2</v>
      </c>
      <c r="AF311" s="15">
        <f>RawPLEP2!AE308-AF$2*$A311</f>
        <v>2.6093791830978007E-2</v>
      </c>
      <c r="AG311" s="15">
        <f>RawPLEP2!AF308-AG$2*$A311</f>
        <v>2.7959795740468373E-2</v>
      </c>
      <c r="AH311" s="15">
        <f>RawPLEP2!AG308-AH$2*$A311</f>
        <v>2.8839494128781069E-2</v>
      </c>
      <c r="AI311" s="15">
        <f>RawPLEP2!AH308-AI$2*$A311</f>
        <v>3.8024153854416945E-2</v>
      </c>
      <c r="AJ311" s="15">
        <f>RawPLEP2!AI308-AJ$2*$A311</f>
        <v>1.8859711109079785E-2</v>
      </c>
      <c r="AK311" s="15">
        <f>RawPLEP2!AJ308-AK$2*$A311</f>
        <v>2.3134075518804219E-2</v>
      </c>
      <c r="AL311" s="15">
        <f>RawPLEP2!AK308-AL$2*$A311</f>
        <v>2.0924977088866977E-2</v>
      </c>
      <c r="AM311" s="15">
        <f>RawPLEP2!AL308-AM$2*$A311</f>
        <v>1.9905312783259271E-2</v>
      </c>
      <c r="AN311" s="15">
        <f>RawPLEP2!AM308-AN$2*$A311</f>
        <v>2.7844522005864479E-2</v>
      </c>
      <c r="AO311" s="15">
        <f>RawPLEP2!AN308-AO$2*$A311</f>
        <v>1.4916863654712464E-2</v>
      </c>
      <c r="AP311" s="15">
        <f>RawPLEP2!AO308-AP$2*$A311</f>
        <v>1.8529877069999999E-2</v>
      </c>
      <c r="AQ311" s="15">
        <f>RawPLEP2!AP308-AQ$2*$A311</f>
        <v>2.4890388972755986E-2</v>
      </c>
      <c r="AR311" s="15">
        <f>RawPLEP2!AQ308-AR$2*$A311</f>
        <v>9.5933054089817268E-3</v>
      </c>
      <c r="AS311" s="15">
        <f>RawPLEP2!AR308-AS$2*$A311</f>
        <v>3.9912674451767008E-3</v>
      </c>
      <c r="AT311" s="15">
        <f>RawPLEP2!AS308-AT$2*$A311</f>
        <v>3.0336718762088724E-2</v>
      </c>
      <c r="AU311" s="15">
        <f>RawPLEP2!AT308-AU$2*$A311</f>
        <v>-1.5900275041861797E-4</v>
      </c>
      <c r="AV311" s="15">
        <f>RawPLEP2!AU308-AV$2*$A311</f>
        <v>9.0054806790000001E-4</v>
      </c>
      <c r="AW311" s="15">
        <f>RawPLEP2!AV308-AW$2*$A311</f>
        <v>4.7958481870683002E-3</v>
      </c>
      <c r="AX311" s="15">
        <f>RawPLEP2!AW308-AX$2*$A311</f>
        <v>1.6964389505814048E-3</v>
      </c>
      <c r="AY311" s="15"/>
    </row>
    <row r="312" spans="1:51" x14ac:dyDescent="0.25">
      <c r="A312" s="23">
        <v>9.5428999999999958E-2</v>
      </c>
      <c r="B312" s="24">
        <f>RawPLEP2!A309</f>
        <v>2197</v>
      </c>
      <c r="C312" s="15">
        <f>RawPLEP2!B309-C$2*$A312</f>
        <v>9.5713568142243854E-3</v>
      </c>
      <c r="D312" s="15">
        <f>RawPLEP2!C309-D$2*$A312</f>
        <v>3.4409296693485122E-2</v>
      </c>
      <c r="E312" s="15">
        <f>RawPLEP2!D309-E$2*$A312</f>
        <v>1.1263539585087558E-2</v>
      </c>
      <c r="F312" s="15">
        <f>RawPLEP2!E309-F$2*$A312</f>
        <v>1.1263109643861666E-2</v>
      </c>
      <c r="G312" s="15">
        <f>RawPLEP2!F309-G$2*$A312</f>
        <v>9.4111578590560241E-3</v>
      </c>
      <c r="H312" s="15">
        <f>RawPLEP2!G309-H$2*$A312</f>
        <v>1.1598679738117672E-2</v>
      </c>
      <c r="I312" s="15">
        <f>RawPLEP2!H309-I$2*$A312</f>
        <v>2.6884951291076355E-2</v>
      </c>
      <c r="J312" s="15">
        <f>RawPLEP2!I309-J$2*$A312</f>
        <v>1.3395944036176617E-2</v>
      </c>
      <c r="K312" s="15">
        <f>RawPLEP2!J309-K$2*$A312</f>
        <v>1.741088913764869E-2</v>
      </c>
      <c r="L312" s="15">
        <f>RawPLEP2!K309-L$2*$A312</f>
        <v>2.9747341094664675E-2</v>
      </c>
      <c r="M312" s="15">
        <f>RawPLEP2!L309-M$2*$A312</f>
        <v>3.4560463622237733E-2</v>
      </c>
      <c r="N312" s="15">
        <f>RawPLEP2!M309-N$2*$A312</f>
        <v>2.5380679979359503E-2</v>
      </c>
      <c r="O312" s="15">
        <f>RawPLEP2!N309-O$2*$A312</f>
        <v>1.7147900668962969E-2</v>
      </c>
      <c r="P312" s="15">
        <f>RawPLEP2!O309-P$2*$A312</f>
        <v>1.5056488740408533E-2</v>
      </c>
      <c r="Q312" s="15">
        <f>RawPLEP2!P309-Q$2*$A312</f>
        <v>2.554579137964301E-2</v>
      </c>
      <c r="R312" s="15">
        <f>RawPLEP2!Q309-R$2*$A312</f>
        <v>2.158423710325269E-2</v>
      </c>
      <c r="S312" s="15">
        <f>RawPLEP2!R309-S$2*$A312</f>
        <v>2.3332135687771038E-2</v>
      </c>
      <c r="T312" s="15">
        <f>RawPLEP2!S309-T$2*$A312</f>
        <v>1.1951518508700992E-2</v>
      </c>
      <c r="U312" s="15">
        <f>RawPLEP2!T309-U$2*$A312</f>
        <v>2.2011743618610399E-2</v>
      </c>
      <c r="V312" s="15">
        <f>RawPLEP2!U309-V$2*$A312</f>
        <v>1.4296600044969993E-2</v>
      </c>
      <c r="W312" s="15">
        <f>RawPLEP2!V309-W$2*$A312</f>
        <v>2.691415033073279E-2</v>
      </c>
      <c r="X312" s="15">
        <f>RawPLEP2!W309-X$2*$A312</f>
        <v>1.5087718214947279E-2</v>
      </c>
      <c r="Y312" s="15">
        <f>RawPLEP2!X309-Y$2*$A312</f>
        <v>2.5848602806097153E-2</v>
      </c>
      <c r="Z312" s="15">
        <f>RawPLEP2!Y309-Z$2*$A312</f>
        <v>3.1456619912298436E-2</v>
      </c>
      <c r="AA312" s="15">
        <f>RawPLEP2!Z309-AA$2*$A312</f>
        <v>1.0836094527519199E-2</v>
      </c>
      <c r="AB312" s="15">
        <f>RawPLEP2!AA309-AB$2*$A312</f>
        <v>1.5272655077088115E-2</v>
      </c>
      <c r="AC312" s="15">
        <f>RawPLEP2!AB309-AC$2*$A312</f>
        <v>1.6129838023718028E-2</v>
      </c>
      <c r="AD312" s="15">
        <f>RawPLEP2!AC309-AD$2*$A312</f>
        <v>3.1456630494653449E-2</v>
      </c>
      <c r="AE312" s="15">
        <f>RawPLEP2!AD309-AE$2*$A312</f>
        <v>1.4550649028899243E-2</v>
      </c>
      <c r="AF312" s="15">
        <f>RawPLEP2!AE309-AF$2*$A312</f>
        <v>2.9023347976758491E-2</v>
      </c>
      <c r="AG312" s="15">
        <f>RawPLEP2!AF309-AG$2*$A312</f>
        <v>2.5653531255266371E-2</v>
      </c>
      <c r="AH312" s="15">
        <f>RawPLEP2!AG309-AH$2*$A312</f>
        <v>2.9870329351867234E-2</v>
      </c>
      <c r="AI312" s="15">
        <f>RawPLEP2!AH309-AI$2*$A312</f>
        <v>3.8393934756550036E-2</v>
      </c>
      <c r="AJ312" s="15">
        <f>RawPLEP2!AI309-AJ$2*$A312</f>
        <v>1.909395880357671E-2</v>
      </c>
      <c r="AK312" s="15">
        <f>RawPLEP2!AJ309-AK$2*$A312</f>
        <v>2.1556750144410636E-2</v>
      </c>
      <c r="AL312" s="15">
        <f>RawPLEP2!AK309-AL$2*$A312</f>
        <v>2.1201880450415499E-2</v>
      </c>
      <c r="AM312" s="15">
        <f>RawPLEP2!AL309-AM$2*$A312</f>
        <v>2.0403899702579657E-2</v>
      </c>
      <c r="AN312" s="15">
        <f>RawPLEP2!AM309-AN$2*$A312</f>
        <v>2.6261284501406447E-2</v>
      </c>
      <c r="AO312" s="15">
        <f>RawPLEP2!AN309-AO$2*$A312</f>
        <v>1.570499099722672E-2</v>
      </c>
      <c r="AP312" s="15">
        <f>RawPLEP2!AO309-AP$2*$A312</f>
        <v>1.9514502959999999E-2</v>
      </c>
      <c r="AQ312" s="15">
        <f>RawPLEP2!AP309-AQ$2*$A312</f>
        <v>2.569649659245829E-2</v>
      </c>
      <c r="AR312" s="15">
        <f>RawPLEP2!AQ309-AR$2*$A312</f>
        <v>1.1693159423776522E-2</v>
      </c>
      <c r="AS312" s="15">
        <f>RawPLEP2!AR309-AS$2*$A312</f>
        <v>6.0405277764209175E-3</v>
      </c>
      <c r="AT312" s="15">
        <f>RawPLEP2!AS309-AT$2*$A312</f>
        <v>3.0032566930171145E-2</v>
      </c>
      <c r="AU312" s="15">
        <f>RawPLEP2!AT309-AU$2*$A312</f>
        <v>-8.1185445990912888E-4</v>
      </c>
      <c r="AV312" s="15">
        <f>RawPLEP2!AU309-AV$2*$A312</f>
        <v>7.1218889209999998E-4</v>
      </c>
      <c r="AW312" s="15">
        <f>RawPLEP2!AV309-AW$2*$A312</f>
        <v>4.5703178419426119E-3</v>
      </c>
      <c r="AX312" s="15">
        <f>RawPLEP2!AW309-AX$2*$A312</f>
        <v>1.3058991336743124E-3</v>
      </c>
      <c r="AY312" s="15"/>
    </row>
    <row r="313" spans="1:51" x14ac:dyDescent="0.25">
      <c r="A313" s="23">
        <v>9.589499999999998E-2</v>
      </c>
      <c r="B313" s="24">
        <f>RawPLEP2!A310</f>
        <v>2196</v>
      </c>
      <c r="C313" s="15">
        <f>RawPLEP2!B310-C$2*$A313</f>
        <v>9.5829330152976192E-3</v>
      </c>
      <c r="D313" s="15">
        <f>RawPLEP2!C310-D$2*$A313</f>
        <v>3.9853403207210134E-2</v>
      </c>
      <c r="E313" s="15">
        <f>RawPLEP2!D310-E$2*$A313</f>
        <v>1.2214956653763223E-2</v>
      </c>
      <c r="F313" s="15">
        <f>RawPLEP2!E310-F$2*$A313</f>
        <v>1.2210175845297488E-2</v>
      </c>
      <c r="G313" s="15">
        <f>RawPLEP2!F310-G$2*$A313</f>
        <v>1.1380913538553965E-2</v>
      </c>
      <c r="H313" s="15">
        <f>RawPLEP2!G310-H$2*$A313</f>
        <v>1.0612431687294147E-2</v>
      </c>
      <c r="I313" s="15">
        <f>RawPLEP2!H310-I$2*$A313</f>
        <v>2.2879278488017955E-2</v>
      </c>
      <c r="J313" s="15">
        <f>RawPLEP2!I310-J$2*$A313</f>
        <v>1.3767144499596311E-2</v>
      </c>
      <c r="K313" s="15">
        <f>RawPLEP2!J310-K$2*$A313</f>
        <v>1.6924138978040848E-2</v>
      </c>
      <c r="L313" s="15">
        <f>RawPLEP2!K310-L$2*$A313</f>
        <v>2.7542669502528982E-2</v>
      </c>
      <c r="M313" s="15">
        <f>RawPLEP2!L310-M$2*$A313</f>
        <v>3.2509829923380286E-2</v>
      </c>
      <c r="N313" s="15">
        <f>RawPLEP2!M310-N$2*$A313</f>
        <v>2.8342624127282466E-2</v>
      </c>
      <c r="O313" s="15">
        <f>RawPLEP2!N310-O$2*$A313</f>
        <v>1.6827196610029169E-2</v>
      </c>
      <c r="P313" s="15">
        <f>RawPLEP2!O310-P$2*$A313</f>
        <v>1.6592784023797234E-2</v>
      </c>
      <c r="Q313" s="15">
        <f>RawPLEP2!P310-Q$2*$A313</f>
        <v>2.6262088909424868E-2</v>
      </c>
      <c r="R313" s="15">
        <f>RawPLEP2!Q310-R$2*$A313</f>
        <v>2.198525486165856E-2</v>
      </c>
      <c r="S313" s="15">
        <f>RawPLEP2!R310-S$2*$A313</f>
        <v>2.355628981927007E-2</v>
      </c>
      <c r="T313" s="15">
        <f>RawPLEP2!S310-T$2*$A313</f>
        <v>1.0643777537948429E-2</v>
      </c>
      <c r="U313" s="15">
        <f>RawPLEP2!T310-U$2*$A313</f>
        <v>2.1017898960524618E-2</v>
      </c>
      <c r="V313" s="15">
        <f>RawPLEP2!U310-V$2*$A313</f>
        <v>1.3777022220087887E-2</v>
      </c>
      <c r="W313" s="15">
        <f>RawPLEP2!V310-W$2*$A313</f>
        <v>2.789670523453322E-2</v>
      </c>
      <c r="X313" s="15">
        <f>RawPLEP2!W310-X$2*$A313</f>
        <v>1.5345763158006676E-2</v>
      </c>
      <c r="Y313" s="15">
        <f>RawPLEP2!X310-Y$2*$A313</f>
        <v>2.5764229962058974E-2</v>
      </c>
      <c r="Z313" s="15">
        <f>RawPLEP2!Y310-Z$2*$A313</f>
        <v>2.8667530757693238E-2</v>
      </c>
      <c r="AA313" s="15">
        <f>RawPLEP2!Z310-AA$2*$A313</f>
        <v>1.3060128879789926E-2</v>
      </c>
      <c r="AB313" s="15">
        <f>RawPLEP2!AA310-AB$2*$A313</f>
        <v>1.3053604542399004E-2</v>
      </c>
      <c r="AC313" s="15">
        <f>RawPLEP2!AB310-AC$2*$A313</f>
        <v>1.5223140849080049E-2</v>
      </c>
      <c r="AD313" s="15">
        <f>RawPLEP2!AC310-AD$2*$A313</f>
        <v>2.866754139172413E-2</v>
      </c>
      <c r="AE313" s="15">
        <f>RawPLEP2!AD310-AE$2*$A313</f>
        <v>1.3844224879115914E-2</v>
      </c>
      <c r="AF313" s="15">
        <f>RawPLEP2!AE310-AF$2*$A313</f>
        <v>2.6719241669702451E-2</v>
      </c>
      <c r="AG313" s="15">
        <f>RawPLEP2!AF310-AG$2*$A313</f>
        <v>2.7854387363932538E-2</v>
      </c>
      <c r="AH313" s="15">
        <f>RawPLEP2!AG310-AH$2*$A313</f>
        <v>2.7219686428673659E-2</v>
      </c>
      <c r="AI313" s="15">
        <f>RawPLEP2!AH310-AI$2*$A313</f>
        <v>4.3745247137077566E-2</v>
      </c>
      <c r="AJ313" s="15">
        <f>RawPLEP2!AI310-AJ$2*$A313</f>
        <v>1.8608799035648368E-2</v>
      </c>
      <c r="AK313" s="15">
        <f>RawPLEP2!AJ310-AK$2*$A313</f>
        <v>2.2269945514163697E-2</v>
      </c>
      <c r="AL313" s="15">
        <f>RawPLEP2!AK310-AL$2*$A313</f>
        <v>2.2336546194047759E-2</v>
      </c>
      <c r="AM313" s="15">
        <f>RawPLEP2!AL310-AM$2*$A313</f>
        <v>1.8807790942921392E-2</v>
      </c>
      <c r="AN313" s="15">
        <f>RawPLEP2!AM310-AN$2*$A313</f>
        <v>2.4912973578668545E-2</v>
      </c>
      <c r="AO313" s="15">
        <f>RawPLEP2!AN310-AO$2*$A313</f>
        <v>1.5307155267122848E-2</v>
      </c>
      <c r="AP313" s="15">
        <f>RawPLEP2!AO310-AP$2*$A313</f>
        <v>1.5455745159999999E-2</v>
      </c>
      <c r="AQ313" s="15">
        <f>RawPLEP2!AP310-AQ$2*$A313</f>
        <v>2.5896268693781629E-2</v>
      </c>
      <c r="AR313" s="15">
        <f>RawPLEP2!AQ310-AR$2*$A313</f>
        <v>1.3379609793682613E-2</v>
      </c>
      <c r="AS313" s="15">
        <f>RawPLEP2!AR310-AS$2*$A313</f>
        <v>7.6811287514384832E-3</v>
      </c>
      <c r="AT313" s="15">
        <f>RawPLEP2!AS310-AT$2*$A313</f>
        <v>3.0564111019278851E-2</v>
      </c>
      <c r="AU313" s="15">
        <f>RawPLEP2!AT310-AU$2*$A313</f>
        <v>-6.4526328682700407E-4</v>
      </c>
      <c r="AV313" s="15">
        <f>RawPLEP2!AU310-AV$2*$A313</f>
        <v>9.6493522870000001E-4</v>
      </c>
      <c r="AW313" s="15">
        <f>RawPLEP2!AV310-AW$2*$A313</f>
        <v>4.6898458907390483E-3</v>
      </c>
      <c r="AX313" s="15">
        <f>RawPLEP2!AW310-AX$2*$A313</f>
        <v>1.6088189243603746E-3</v>
      </c>
      <c r="AY313" s="15"/>
    </row>
    <row r="314" spans="1:51" x14ac:dyDescent="0.25">
      <c r="A314" s="23">
        <v>9.6228999999999981E-2</v>
      </c>
      <c r="B314" s="24">
        <f>RawPLEP2!A311</f>
        <v>2195</v>
      </c>
      <c r="C314" s="15">
        <f>RawPLEP2!B311-C$2*$A314</f>
        <v>9.755958616624795E-3</v>
      </c>
      <c r="D314" s="15">
        <f>RawPLEP2!C311-D$2*$A314</f>
        <v>3.3357990414214757E-2</v>
      </c>
      <c r="E314" s="15">
        <f>RawPLEP2!D311-E$2*$A314</f>
        <v>1.2392624681526479E-2</v>
      </c>
      <c r="F314" s="15">
        <f>RawPLEP2!E311-F$2*$A314</f>
        <v>1.2390282246498269E-2</v>
      </c>
      <c r="G314" s="15">
        <f>RawPLEP2!F311-G$2*$A314</f>
        <v>1.0332670751327176E-2</v>
      </c>
      <c r="H314" s="15">
        <f>RawPLEP2!G311-H$2*$A314</f>
        <v>1.3024777504944251E-2</v>
      </c>
      <c r="I314" s="15">
        <f>RawPLEP2!H311-I$2*$A314</f>
        <v>2.3756854798443916E-2</v>
      </c>
      <c r="J314" s="15">
        <f>RawPLEP2!I311-J$2*$A314</f>
        <v>1.4144472156167508E-2</v>
      </c>
      <c r="K314" s="15">
        <f>RawPLEP2!J311-K$2*$A314</f>
        <v>1.8010672570982877E-2</v>
      </c>
      <c r="L314" s="15">
        <f>RawPLEP2!K311-L$2*$A314</f>
        <v>2.8854461818981082E-2</v>
      </c>
      <c r="M314" s="15">
        <f>RawPLEP2!L311-M$2*$A314</f>
        <v>3.1669182250937386E-2</v>
      </c>
      <c r="N314" s="15">
        <f>RawPLEP2!M311-N$2*$A314</f>
        <v>2.7256085156094213E-2</v>
      </c>
      <c r="O314" s="15">
        <f>RawPLEP2!N311-O$2*$A314</f>
        <v>1.7021323825171034E-2</v>
      </c>
      <c r="P314" s="15">
        <f>RawPLEP2!O311-P$2*$A314</f>
        <v>1.4466358324766816E-2</v>
      </c>
      <c r="Q314" s="15">
        <f>RawPLEP2!P311-Q$2*$A314</f>
        <v>2.6224531619955221E-2</v>
      </c>
      <c r="R314" s="15">
        <f>RawPLEP2!Q311-R$2*$A314</f>
        <v>2.3371729810816422E-2</v>
      </c>
      <c r="S314" s="15">
        <f>RawPLEP2!R311-S$2*$A314</f>
        <v>2.2279845484550493E-2</v>
      </c>
      <c r="T314" s="15">
        <f>RawPLEP2!S311-T$2*$A314</f>
        <v>1.3707833949597889E-2</v>
      </c>
      <c r="U314" s="15">
        <f>RawPLEP2!T311-U$2*$A314</f>
        <v>2.2683825625287174E-2</v>
      </c>
      <c r="V314" s="15">
        <f>RawPLEP2!U311-V$2*$A314</f>
        <v>1.4976521416846208E-2</v>
      </c>
      <c r="W314" s="15">
        <f>RawPLEP2!V311-W$2*$A314</f>
        <v>2.6078335319789325E-2</v>
      </c>
      <c r="X314" s="15">
        <f>RawPLEP2!W311-X$2*$A314</f>
        <v>1.5890766656765989E-2</v>
      </c>
      <c r="Y314" s="15">
        <f>RawPLEP2!X311-Y$2*$A314</f>
        <v>2.4915248576117446E-2</v>
      </c>
      <c r="Z314" s="15">
        <f>RawPLEP2!Y311-Z$2*$A314</f>
        <v>2.840581752902771E-2</v>
      </c>
      <c r="AA314" s="15">
        <f>RawPLEP2!Z311-AA$2*$A314</f>
        <v>1.2871390213906722E-2</v>
      </c>
      <c r="AB314" s="15">
        <f>RawPLEP2!AA311-AB$2*$A314</f>
        <v>1.2420603991699085E-2</v>
      </c>
      <c r="AC314" s="15">
        <f>RawPLEP2!AB311-AC$2*$A314</f>
        <v>1.4895907007257979E-2</v>
      </c>
      <c r="AD314" s="15">
        <f>RawPLEP2!AC311-AD$2*$A314</f>
        <v>2.8405828200096683E-2</v>
      </c>
      <c r="AE314" s="15">
        <f>RawPLEP2!AD311-AE$2*$A314</f>
        <v>1.2735557089743318E-2</v>
      </c>
      <c r="AF314" s="15">
        <f>RawPLEP2!AE311-AF$2*$A314</f>
        <v>2.7314345302928381E-2</v>
      </c>
      <c r="AG314" s="15">
        <f>RawPLEP2!AF311-AG$2*$A314</f>
        <v>2.8777048334564518E-2</v>
      </c>
      <c r="AH314" s="15">
        <f>RawPLEP2!AG311-AH$2*$A314</f>
        <v>2.9437900945526327E-2</v>
      </c>
      <c r="AI314" s="15">
        <f>RawPLEP2!AH311-AI$2*$A314</f>
        <v>4.0097548443936371E-2</v>
      </c>
      <c r="AJ314" s="15">
        <f>RawPLEP2!AI311-AJ$2*$A314</f>
        <v>2.1183405472798449E-2</v>
      </c>
      <c r="AK314" s="15">
        <f>RawPLEP2!AJ311-AK$2*$A314</f>
        <v>2.185879539900816E-2</v>
      </c>
      <c r="AL314" s="15">
        <f>RawPLEP2!AK311-AL$2*$A314</f>
        <v>2.3111983865063163E-2</v>
      </c>
      <c r="AM314" s="15">
        <f>RawPLEP2!AL311-AM$2*$A314</f>
        <v>1.8803194415569761E-2</v>
      </c>
      <c r="AN314" s="15">
        <f>RawPLEP2!AM311-AN$2*$A314</f>
        <v>2.7687567569624646E-2</v>
      </c>
      <c r="AO314" s="15">
        <f>RawPLEP2!AN311-AO$2*$A314</f>
        <v>1.7341250708550547E-2</v>
      </c>
      <c r="AP314" s="15">
        <f>RawPLEP2!AO311-AP$2*$A314</f>
        <v>1.81378331E-2</v>
      </c>
      <c r="AQ314" s="15">
        <f>RawPLEP2!AP311-AQ$2*$A314</f>
        <v>2.5411404523270897E-2</v>
      </c>
      <c r="AR314" s="15">
        <f>RawPLEP2!AQ311-AR$2*$A314</f>
        <v>1.2285926410611027E-2</v>
      </c>
      <c r="AS314" s="15">
        <f>RawPLEP2!AR311-AS$2*$A314</f>
        <v>3.6029844011291889E-3</v>
      </c>
      <c r="AT314" s="15">
        <f>RawPLEP2!AS311-AT$2*$A314</f>
        <v>3.032487940074232E-2</v>
      </c>
      <c r="AU314" s="15">
        <f>RawPLEP2!AT311-AU$2*$A314</f>
        <v>2.2049538545932876E-4</v>
      </c>
      <c r="AV314" s="15">
        <f>RawPLEP2!AU311-AV$2*$A314</f>
        <v>1.525002299E-3</v>
      </c>
      <c r="AW314" s="15">
        <f>RawPLEP2!AV311-AW$2*$A314</f>
        <v>5.0438683114643907E-3</v>
      </c>
      <c r="AX314" s="15">
        <f>RawPLEP2!AW311-AX$2*$A314</f>
        <v>1.940387023671844E-3</v>
      </c>
      <c r="AY314" s="15"/>
    </row>
    <row r="315" spans="1:51" x14ac:dyDescent="0.25">
      <c r="A315" s="23">
        <v>9.6587000000000006E-2</v>
      </c>
      <c r="B315" s="24">
        <f>RawPLEP2!A312</f>
        <v>2194</v>
      </c>
      <c r="C315" s="15">
        <f>RawPLEP2!B312-C$2*$A315</f>
        <v>9.5988691397239714E-3</v>
      </c>
      <c r="D315" s="15">
        <f>RawPLEP2!C312-D$2*$A315</f>
        <v>3.659085205244126E-2</v>
      </c>
      <c r="E315" s="15">
        <f>RawPLEP2!D312-E$2*$A315</f>
        <v>1.0980065262182877E-2</v>
      </c>
      <c r="F315" s="15">
        <f>RawPLEP2!E312-F$2*$A315</f>
        <v>1.097798567137815E-2</v>
      </c>
      <c r="G315" s="15">
        <f>RawPLEP2!F312-G$2*$A315</f>
        <v>8.65147830986851E-3</v>
      </c>
      <c r="H315" s="15">
        <f>RawPLEP2!G312-H$2*$A315</f>
        <v>9.6801062555991399E-3</v>
      </c>
      <c r="I315" s="15">
        <f>RawPLEP2!H312-I$2*$A315</f>
        <v>2.5401727653690906E-2</v>
      </c>
      <c r="J315" s="15">
        <f>RawPLEP2!I312-J$2*$A315</f>
        <v>1.2174513189438421E-2</v>
      </c>
      <c r="K315" s="15">
        <f>RawPLEP2!J312-K$2*$A315</f>
        <v>1.6178087209824922E-2</v>
      </c>
      <c r="L315" s="15">
        <f>RawPLEP2!K312-L$2*$A315</f>
        <v>3.0072568102962667E-2</v>
      </c>
      <c r="M315" s="15">
        <f>RawPLEP2!L312-M$2*$A315</f>
        <v>3.3948776000055469E-2</v>
      </c>
      <c r="N315" s="15">
        <f>RawPLEP2!M312-N$2*$A315</f>
        <v>2.8465939351107999E-2</v>
      </c>
      <c r="O315" s="15">
        <f>RawPLEP2!N312-O$2*$A315</f>
        <v>1.5976379552299143E-2</v>
      </c>
      <c r="P315" s="15">
        <f>RawPLEP2!O312-P$2*$A315</f>
        <v>1.4358518555267149E-2</v>
      </c>
      <c r="Q315" s="15">
        <f>RawPLEP2!P312-Q$2*$A315</f>
        <v>2.8376373414894934E-2</v>
      </c>
      <c r="R315" s="15">
        <f>RawPLEP2!Q312-R$2*$A315</f>
        <v>2.2223119216201154E-2</v>
      </c>
      <c r="S315" s="15">
        <f>RawPLEP2!R312-S$2*$A315</f>
        <v>2.2960422688234297E-2</v>
      </c>
      <c r="T315" s="15">
        <f>RawPLEP2!S312-T$2*$A315</f>
        <v>1.2185162627174242E-2</v>
      </c>
      <c r="U315" s="15">
        <f>RawPLEP2!T312-U$2*$A315</f>
        <v>1.9782444491350026E-2</v>
      </c>
      <c r="V315" s="15">
        <f>RawPLEP2!U312-V$2*$A315</f>
        <v>1.4083804638760815E-2</v>
      </c>
      <c r="W315" s="15">
        <f>RawPLEP2!V312-W$2*$A315</f>
        <v>2.7827356578417114E-2</v>
      </c>
      <c r="X315" s="15">
        <f>RawPLEP2!W312-X$2*$A315</f>
        <v>1.4321386073579859E-2</v>
      </c>
      <c r="Y315" s="15">
        <f>RawPLEP2!X312-Y$2*$A315</f>
        <v>2.3360608165976522E-2</v>
      </c>
      <c r="Z315" s="15">
        <f>RawPLEP2!Y312-Z$2*$A315</f>
        <v>2.8973744857464064E-2</v>
      </c>
      <c r="AA315" s="15">
        <f>RawPLEP2!Z312-AA$2*$A315</f>
        <v>1.3051241800415128E-2</v>
      </c>
      <c r="AB315" s="15">
        <f>RawPLEP2!AA312-AB$2*$A315</f>
        <v>1.4520685146637494E-2</v>
      </c>
      <c r="AC315" s="15">
        <f>RawPLEP2!AB312-AC$2*$A315</f>
        <v>1.603350776674211E-2</v>
      </c>
      <c r="AD315" s="15">
        <f>RawPLEP2!AC312-AD$2*$A315</f>
        <v>2.8973755568232531E-2</v>
      </c>
      <c r="AE315" s="15">
        <f>RawPLEP2!AD312-AE$2*$A315</f>
        <v>1.3023045090296035E-2</v>
      </c>
      <c r="AF315" s="15">
        <f>RawPLEP2!AE312-AF$2*$A315</f>
        <v>2.5356152069739395E-2</v>
      </c>
      <c r="AG315" s="15">
        <f>RawPLEP2!AF312-AG$2*$A315</f>
        <v>2.8985378058475439E-2</v>
      </c>
      <c r="AH315" s="15">
        <f>RawPLEP2!AG312-AH$2*$A315</f>
        <v>2.9949221334188775E-2</v>
      </c>
      <c r="AI315" s="15">
        <f>RawPLEP2!AH312-AI$2*$A315</f>
        <v>4.0070948856916741E-2</v>
      </c>
      <c r="AJ315" s="15">
        <f>RawPLEP2!AI312-AJ$2*$A315</f>
        <v>2.0032039719025171E-2</v>
      </c>
      <c r="AK315" s="15">
        <f>RawPLEP2!AJ312-AK$2*$A315</f>
        <v>2.3378886019290543E-2</v>
      </c>
      <c r="AL315" s="15">
        <f>RawPLEP2!AK312-AL$2*$A315</f>
        <v>2.177913282291799E-2</v>
      </c>
      <c r="AM315" s="15">
        <f>RawPLEP2!AL312-AM$2*$A315</f>
        <v>1.8788533628707832E-2</v>
      </c>
      <c r="AN315" s="15">
        <f>RawPLEP2!AM312-AN$2*$A315</f>
        <v>2.6426034501727289E-2</v>
      </c>
      <c r="AO315" s="15">
        <f>RawPLEP2!AN312-AO$2*$A315</f>
        <v>1.7261045741517957E-2</v>
      </c>
      <c r="AP315" s="15">
        <f>RawPLEP2!AO312-AP$2*$A315</f>
        <v>1.8397202719999999E-2</v>
      </c>
      <c r="AQ315" s="15">
        <f>RawPLEP2!AP312-AQ$2*$A315</f>
        <v>2.3421064292184539E-2</v>
      </c>
      <c r="AR315" s="15">
        <f>RawPLEP2!AQ312-AR$2*$A315</f>
        <v>1.3217301674444466E-2</v>
      </c>
      <c r="AS315" s="15">
        <f>RawPLEP2!AR312-AS$2*$A315</f>
        <v>5.4886782990611407E-3</v>
      </c>
      <c r="AT315" s="15">
        <f>RawPLEP2!AS312-AT$2*$A315</f>
        <v>3.030501245632292E-2</v>
      </c>
      <c r="AU315" s="15">
        <f>RawPLEP2!AT312-AU$2*$A315</f>
        <v>-5.2070153947328824E-4</v>
      </c>
      <c r="AV315" s="15">
        <f>RawPLEP2!AU312-AV$2*$A315</f>
        <v>6.4511719389999996E-4</v>
      </c>
      <c r="AW315" s="15">
        <f>RawPLEP2!AV312-AW$2*$A315</f>
        <v>4.3722272354753868E-3</v>
      </c>
      <c r="AX315" s="15">
        <f>RawPLEP2!AW312-AX$2*$A315</f>
        <v>1.7289545102332396E-3</v>
      </c>
      <c r="AY315" s="15"/>
    </row>
    <row r="316" spans="1:51" x14ac:dyDescent="0.25">
      <c r="A316" s="23">
        <v>9.7003000000000006E-2</v>
      </c>
      <c r="B316" s="24">
        <f>RawPLEP2!A313</f>
        <v>2193</v>
      </c>
      <c r="C316" s="15">
        <f>RawPLEP2!B313-C$2*$A316</f>
        <v>9.6052919437721908E-3</v>
      </c>
      <c r="D316" s="15">
        <f>RawPLEP2!C313-D$2*$A316</f>
        <v>3.8259158433620669E-2</v>
      </c>
      <c r="E316" s="15">
        <f>RawPLEP2!D313-E$2*$A316</f>
        <v>1.2782789512331125E-2</v>
      </c>
      <c r="F316" s="15">
        <f>RawPLEP2!E313-F$2*$A316</f>
        <v>1.278323068514918E-2</v>
      </c>
      <c r="G316" s="15">
        <f>RawPLEP2!F313-G$2*$A316</f>
        <v>1.1193436779849519E-2</v>
      </c>
      <c r="H316" s="15">
        <f>RawPLEP2!G313-H$2*$A316</f>
        <v>1.1828477094348956E-2</v>
      </c>
      <c r="I316" s="15">
        <f>RawPLEP2!H313-I$2*$A316</f>
        <v>2.5690625393922042E-2</v>
      </c>
      <c r="J316" s="15">
        <f>RawPLEP2!I313-J$2*$A316</f>
        <v>1.3797598982233691E-2</v>
      </c>
      <c r="K316" s="15">
        <f>RawPLEP2!J313-K$2*$A316</f>
        <v>1.6788653168758702E-2</v>
      </c>
      <c r="L316" s="15">
        <f>RawPLEP2!K313-L$2*$A316</f>
        <v>2.9640069356807207E-2</v>
      </c>
      <c r="M316" s="15">
        <f>RawPLEP2!L313-M$2*$A316</f>
        <v>3.2750807323779302E-2</v>
      </c>
      <c r="N316" s="15">
        <f>RawPLEP2!M313-N$2*$A316</f>
        <v>2.6687316958610052E-2</v>
      </c>
      <c r="O316" s="15">
        <f>RawPLEP2!N313-O$2*$A316</f>
        <v>1.798545032672734E-2</v>
      </c>
      <c r="P316" s="15">
        <f>RawPLEP2!O313-P$2*$A316</f>
        <v>1.5819817907133452E-2</v>
      </c>
      <c r="Q316" s="15">
        <f>RawPLEP2!P313-Q$2*$A316</f>
        <v>2.6390143744657285E-2</v>
      </c>
      <c r="R316" s="15">
        <f>RawPLEP2!Q313-R$2*$A316</f>
        <v>2.2984002224134326E-2</v>
      </c>
      <c r="S316" s="15">
        <f>RawPLEP2!R313-S$2*$A316</f>
        <v>2.3327611440559615E-2</v>
      </c>
      <c r="T316" s="15">
        <f>RawPLEP2!S313-T$2*$A316</f>
        <v>1.4323516263240632E-2</v>
      </c>
      <c r="U316" s="15">
        <f>RawPLEP2!T313-U$2*$A316</f>
        <v>2.1581172057221949E-2</v>
      </c>
      <c r="V316" s="15">
        <f>RawPLEP2!U313-V$2*$A316</f>
        <v>1.3691265968136452E-2</v>
      </c>
      <c r="W316" s="15">
        <f>RawPLEP2!V313-W$2*$A316</f>
        <v>2.6433446673526519E-2</v>
      </c>
      <c r="X316" s="15">
        <f>RawPLEP2!W313-X$2*$A316</f>
        <v>1.6170536916525591E-2</v>
      </c>
      <c r="Y316" s="15">
        <f>RawPLEP2!X313-Y$2*$A316</f>
        <v>2.5654817193187088E-2</v>
      </c>
      <c r="Z316" s="15">
        <f>RawPLEP2!Y313-Z$2*$A316</f>
        <v>2.9197852230563294E-2</v>
      </c>
      <c r="AA316" s="15">
        <f>RawPLEP2!Z313-AA$2*$A316</f>
        <v>1.2200804198536641E-2</v>
      </c>
      <c r="AB316" s="15">
        <f>RawPLEP2!AA313-AB$2*$A316</f>
        <v>1.2510594091035197E-2</v>
      </c>
      <c r="AC316" s="15">
        <f>RawPLEP2!AB313-AC$2*$A316</f>
        <v>1.5398621239382885E-2</v>
      </c>
      <c r="AD316" s="15">
        <f>RawPLEP2!AC313-AD$2*$A316</f>
        <v>2.9197862987463016E-2</v>
      </c>
      <c r="AE316" s="15">
        <f>RawPLEP2!AD313-AE$2*$A316</f>
        <v>1.4178300312334954E-2</v>
      </c>
      <c r="AF316" s="15">
        <f>RawPLEP2!AE313-AF$2*$A316</f>
        <v>2.6297173828547731E-2</v>
      </c>
      <c r="AG316" s="15">
        <f>RawPLEP2!AF313-AG$2*$A316</f>
        <v>2.6851692485310476E-2</v>
      </c>
      <c r="AH316" s="15">
        <f>RawPLEP2!AG313-AH$2*$A316</f>
        <v>2.89569766288915E-2</v>
      </c>
      <c r="AI316" s="15">
        <f>RawPLEP2!AH313-AI$2*$A316</f>
        <v>4.130980935635762E-2</v>
      </c>
      <c r="AJ316" s="15">
        <f>RawPLEP2!AI313-AJ$2*$A316</f>
        <v>2.0911428973020472E-2</v>
      </c>
      <c r="AK316" s="15">
        <f>RawPLEP2!AJ313-AK$2*$A316</f>
        <v>2.4947619996881269E-2</v>
      </c>
      <c r="AL316" s="15">
        <f>RawPLEP2!AK313-AL$2*$A316</f>
        <v>2.0761389508134782E-2</v>
      </c>
      <c r="AM316" s="15">
        <f>RawPLEP2!AL313-AM$2*$A316</f>
        <v>1.8028423803862693E-2</v>
      </c>
      <c r="AN316" s="15">
        <f>RawPLEP2!AM313-AN$2*$A316</f>
        <v>2.6315451981600752E-2</v>
      </c>
      <c r="AO316" s="15">
        <f>RawPLEP2!AN313-AO$2*$A316</f>
        <v>1.6712696728206345E-2</v>
      </c>
      <c r="AP316" s="15">
        <f>RawPLEP2!AO313-AP$2*$A316</f>
        <v>1.8492003900000002E-2</v>
      </c>
      <c r="AQ316" s="15">
        <f>RawPLEP2!AP313-AQ$2*$A316</f>
        <v>2.4807981122207098E-2</v>
      </c>
      <c r="AR316" s="15">
        <f>RawPLEP2!AQ313-AR$2*$A316</f>
        <v>1.2836592020798412E-2</v>
      </c>
      <c r="AS316" s="15">
        <f>RawPLEP2!AR313-AS$2*$A316</f>
        <v>6.7735597019094457E-3</v>
      </c>
      <c r="AT316" s="15">
        <f>RawPLEP2!AS313-AT$2*$A316</f>
        <v>3.070209014101993E-2</v>
      </c>
      <c r="AU316" s="15">
        <f>RawPLEP2!AT313-AU$2*$A316</f>
        <v>-3.0391605060168993E-4</v>
      </c>
      <c r="AV316" s="15">
        <f>RawPLEP2!AU313-AV$2*$A316</f>
        <v>1.2651798320000001E-3</v>
      </c>
      <c r="AW316" s="15">
        <f>RawPLEP2!AV313-AW$2*$A316</f>
        <v>5.5531384524267115E-3</v>
      </c>
      <c r="AX316" s="15">
        <f>RawPLEP2!AW313-AX$2*$A316</f>
        <v>2.0791782962319557E-3</v>
      </c>
      <c r="AY316" s="15"/>
    </row>
    <row r="317" spans="1:51" x14ac:dyDescent="0.25">
      <c r="A317" s="23">
        <v>9.7376999999999991E-2</v>
      </c>
      <c r="B317" s="24">
        <f>RawPLEP2!A314</f>
        <v>2192</v>
      </c>
      <c r="C317" s="15">
        <f>RawPLEP2!B314-C$2*$A317</f>
        <v>1.0097666874719389E-2</v>
      </c>
      <c r="D317" s="15">
        <f>RawPLEP2!C314-D$2*$A317</f>
        <v>3.4515510682661774E-2</v>
      </c>
      <c r="E317" s="15">
        <f>RawPLEP2!D314-E$2*$A317</f>
        <v>1.1483411794916326E-2</v>
      </c>
      <c r="F317" s="15">
        <f>RawPLEP2!E314-F$2*$A317</f>
        <v>1.1480885012481803E-2</v>
      </c>
      <c r="G317" s="15">
        <f>RawPLEP2!F314-G$2*$A317</f>
        <v>1.036183000223629E-2</v>
      </c>
      <c r="H317" s="15">
        <f>RawPLEP2!G314-H$2*$A317</f>
        <v>1.0779127800340394E-2</v>
      </c>
      <c r="I317" s="15">
        <f>RawPLEP2!H314-I$2*$A317</f>
        <v>2.5164899745716396E-2</v>
      </c>
      <c r="J317" s="15">
        <f>RawPLEP2!I314-J$2*$A317</f>
        <v>1.1803287903304434E-2</v>
      </c>
      <c r="K317" s="15">
        <f>RawPLEP2!J314-K$2*$A317</f>
        <v>1.7334512874867446E-2</v>
      </c>
      <c r="L317" s="15">
        <f>RawPLEP2!K314-L$2*$A317</f>
        <v>2.8636636882475142E-2</v>
      </c>
      <c r="M317" s="15">
        <f>RawPLEP2!L314-M$2*$A317</f>
        <v>3.52334925472714E-2</v>
      </c>
      <c r="N317" s="15">
        <f>RawPLEP2!M314-N$2*$A317</f>
        <v>2.7565011477758538E-2</v>
      </c>
      <c r="O317" s="15">
        <f>RawPLEP2!N314-O$2*$A317</f>
        <v>1.7652629505179623E-2</v>
      </c>
      <c r="P317" s="15">
        <f>RawPLEP2!O314-P$2*$A317</f>
        <v>1.6945354777320953E-2</v>
      </c>
      <c r="Q317" s="15">
        <f>RawPLEP2!P314-Q$2*$A317</f>
        <v>2.6301940749203251E-2</v>
      </c>
      <c r="R317" s="15">
        <f>RawPLEP2!Q314-R$2*$A317</f>
        <v>2.4016909533670416E-2</v>
      </c>
      <c r="S317" s="15">
        <f>RawPLEP2!R314-S$2*$A317</f>
        <v>2.1292170683179013E-2</v>
      </c>
      <c r="T317" s="15">
        <f>RawPLEP2!S314-T$2*$A317</f>
        <v>1.3886792271434946E-2</v>
      </c>
      <c r="U317" s="15">
        <f>RawPLEP2!T314-U$2*$A317</f>
        <v>2.2117762370818344E-2</v>
      </c>
      <c r="V317" s="15">
        <f>RawPLEP2!U314-V$2*$A317</f>
        <v>1.3422994273488588E-2</v>
      </c>
      <c r="W317" s="15">
        <f>RawPLEP2!V314-W$2*$A317</f>
        <v>2.730996714773545E-2</v>
      </c>
      <c r="X317" s="15">
        <f>RawPLEP2!W314-X$2*$A317</f>
        <v>1.2596875885375839E-2</v>
      </c>
      <c r="Y317" s="15">
        <f>RawPLEP2!X314-Y$2*$A317</f>
        <v>2.6091682450246581E-2</v>
      </c>
      <c r="Z317" s="15">
        <f>RawPLEP2!Y314-Z$2*$A317</f>
        <v>2.7624321133734232E-2</v>
      </c>
      <c r="AA317" s="15">
        <f>RawPLEP2!Z314-AA$2*$A317</f>
        <v>1.1272389859972816E-2</v>
      </c>
      <c r="AB317" s="15">
        <f>RawPLEP2!AA314-AB$2*$A317</f>
        <v>1.4572954293065831E-2</v>
      </c>
      <c r="AC317" s="15">
        <f>RawPLEP2!AB314-AC$2*$A317</f>
        <v>1.2776092279737814E-2</v>
      </c>
      <c r="AD317" s="15">
        <f>RawPLEP2!AC314-AD$2*$A317</f>
        <v>2.762433193210773E-2</v>
      </c>
      <c r="AE317" s="15">
        <f>RawPLEP2!AD314-AE$2*$A317</f>
        <v>1.2808911369504565E-2</v>
      </c>
      <c r="AF317" s="15">
        <f>RawPLEP2!AE314-AF$2*$A317</f>
        <v>2.6347690881082166E-2</v>
      </c>
      <c r="AG317" s="15">
        <f>RawPLEP2!AF314-AG$2*$A317</f>
        <v>2.762286802140736E-2</v>
      </c>
      <c r="AH317" s="15">
        <f>RawPLEP2!AG314-AH$2*$A317</f>
        <v>2.931863496542713E-2</v>
      </c>
      <c r="AI317" s="15">
        <f>RawPLEP2!AH314-AI$2*$A317</f>
        <v>4.0188722930085741E-2</v>
      </c>
      <c r="AJ317" s="15">
        <f>RawPLEP2!AI314-AJ$2*$A317</f>
        <v>2.1945992678631638E-2</v>
      </c>
      <c r="AK317" s="15">
        <f>RawPLEP2!AJ314-AK$2*$A317</f>
        <v>2.3231733457455633E-2</v>
      </c>
      <c r="AL317" s="15">
        <f>RawPLEP2!AK314-AL$2*$A317</f>
        <v>2.1592873893882564E-2</v>
      </c>
      <c r="AM317" s="15">
        <f>RawPLEP2!AL314-AM$2*$A317</f>
        <v>2.1345337070660581E-2</v>
      </c>
      <c r="AN317" s="15">
        <f>RawPLEP2!AM314-AN$2*$A317</f>
        <v>2.5167723764467773E-2</v>
      </c>
      <c r="AO317" s="15">
        <f>RawPLEP2!AN314-AO$2*$A317</f>
        <v>1.8860142252200233E-2</v>
      </c>
      <c r="AP317" s="15">
        <f>RawPLEP2!AO314-AP$2*$A317</f>
        <v>1.7153464260000001E-2</v>
      </c>
      <c r="AQ317" s="15">
        <f>RawPLEP2!AP314-AQ$2*$A317</f>
        <v>2.7566110340736992E-2</v>
      </c>
      <c r="AR317" s="15">
        <f>RawPLEP2!AQ314-AR$2*$A317</f>
        <v>1.7409698182568559E-2</v>
      </c>
      <c r="AS317" s="15">
        <f>RawPLEP2!AR314-AS$2*$A317</f>
        <v>9.1748291453355724E-3</v>
      </c>
      <c r="AT317" s="15">
        <f>RawPLEP2!AS314-AT$2*$A317</f>
        <v>3.086435964601196E-2</v>
      </c>
      <c r="AU317" s="15">
        <f>RawPLEP2!AT314-AU$2*$A317</f>
        <v>-7.9465188834693373E-4</v>
      </c>
      <c r="AV317" s="15">
        <f>RawPLEP2!AU314-AV$2*$A317</f>
        <v>5.5026996420000005E-4</v>
      </c>
      <c r="AW317" s="15">
        <f>RawPLEP2!AV314-AW$2*$A317</f>
        <v>4.6987884586281465E-3</v>
      </c>
      <c r="AX317" s="15">
        <f>RawPLEP2!AW314-AX$2*$A317</f>
        <v>1.243856768293302E-3</v>
      </c>
      <c r="AY317" s="15"/>
    </row>
    <row r="318" spans="1:51" x14ac:dyDescent="0.25">
      <c r="A318" s="23">
        <v>9.7668000000000005E-2</v>
      </c>
      <c r="B318" s="24">
        <f>RawPLEP2!A315</f>
        <v>2191</v>
      </c>
      <c r="C318" s="15">
        <f>RawPLEP2!B315-C$2*$A318</f>
        <v>9.8951106212050374E-3</v>
      </c>
      <c r="D318" s="15">
        <f>RawPLEP2!C315-D$2*$A318</f>
        <v>3.7837854962477185E-2</v>
      </c>
      <c r="E318" s="15">
        <f>RawPLEP2!D315-E$2*$A318</f>
        <v>1.244940399874598E-2</v>
      </c>
      <c r="F318" s="15">
        <f>RawPLEP2!E315-F$2*$A318</f>
        <v>1.244794734209087E-2</v>
      </c>
      <c r="G318" s="15">
        <f>RawPLEP2!F315-G$2*$A318</f>
        <v>1.1161873618424918E-2</v>
      </c>
      <c r="H318" s="15">
        <f>RawPLEP2!G315-H$2*$A318</f>
        <v>1.1094045863023556E-2</v>
      </c>
      <c r="I318" s="15">
        <f>RawPLEP2!H315-I$2*$A318</f>
        <v>2.5120385869171348E-2</v>
      </c>
      <c r="J318" s="15">
        <f>RawPLEP2!I315-J$2*$A318</f>
        <v>1.2972469484538618E-2</v>
      </c>
      <c r="K318" s="15">
        <f>RawPLEP2!J315-K$2*$A318</f>
        <v>1.8364730495155253E-2</v>
      </c>
      <c r="L318" s="15">
        <f>RawPLEP2!K315-L$2*$A318</f>
        <v>2.8179339151270237E-2</v>
      </c>
      <c r="M318" s="15">
        <f>RawPLEP2!L315-M$2*$A318</f>
        <v>3.4626760297448392E-2</v>
      </c>
      <c r="N318" s="15">
        <f>RawPLEP2!M315-N$2*$A318</f>
        <v>2.8781435494208286E-2</v>
      </c>
      <c r="O318" s="15">
        <f>RawPLEP2!N315-O$2*$A318</f>
        <v>1.6171829418012804E-2</v>
      </c>
      <c r="P318" s="15">
        <f>RawPLEP2!O315-P$2*$A318</f>
        <v>1.367652482538128E-2</v>
      </c>
      <c r="Q318" s="15">
        <f>RawPLEP2!P315-Q$2*$A318</f>
        <v>2.9156437838916818E-2</v>
      </c>
      <c r="R318" s="15">
        <f>RawPLEP2!Q315-R$2*$A318</f>
        <v>2.5043351715421713E-2</v>
      </c>
      <c r="S318" s="15">
        <f>RawPLEP2!R315-S$2*$A318</f>
        <v>2.2643297667570037E-2</v>
      </c>
      <c r="T318" s="15">
        <f>RawPLEP2!S315-T$2*$A318</f>
        <v>1.3484069324548681E-2</v>
      </c>
      <c r="U318" s="15">
        <f>RawPLEP2!T315-U$2*$A318</f>
        <v>2.1134135781584518E-2</v>
      </c>
      <c r="V318" s="15">
        <f>RawPLEP2!U315-V$2*$A318</f>
        <v>1.4541786433508562E-2</v>
      </c>
      <c r="W318" s="15">
        <f>RawPLEP2!V315-W$2*$A318</f>
        <v>2.7489282601117264E-2</v>
      </c>
      <c r="X318" s="15">
        <f>RawPLEP2!W315-X$2*$A318</f>
        <v>1.7964799408037396E-2</v>
      </c>
      <c r="Y318" s="15">
        <f>RawPLEP2!X315-Y$2*$A318</f>
        <v>2.5376774375578962E-2</v>
      </c>
      <c r="Z318" s="15">
        <f>RawPLEP2!Y315-Z$2*$A318</f>
        <v>2.8691815446094511E-2</v>
      </c>
      <c r="AA318" s="15">
        <f>RawPLEP2!Z315-AA$2*$A318</f>
        <v>1.314436010772127E-2</v>
      </c>
      <c r="AB318" s="15">
        <f>RawPLEP2!AA315-AB$2*$A318</f>
        <v>1.3719979690180571E-2</v>
      </c>
      <c r="AC318" s="15">
        <f>RawPLEP2!AB315-AC$2*$A318</f>
        <v>1.3350924995575473E-2</v>
      </c>
      <c r="AD318" s="15">
        <f>RawPLEP2!AC315-AD$2*$A318</f>
        <v>2.8691826276737706E-2</v>
      </c>
      <c r="AE318" s="15">
        <f>RawPLEP2!AD315-AE$2*$A318</f>
        <v>1.3910313346099091E-2</v>
      </c>
      <c r="AF318" s="15">
        <f>RawPLEP2!AE315-AF$2*$A318</f>
        <v>2.7558459339551457E-2</v>
      </c>
      <c r="AG318" s="15">
        <f>RawPLEP2!AF315-AG$2*$A318</f>
        <v>2.5730342183664563E-2</v>
      </c>
      <c r="AH318" s="15">
        <f>RawPLEP2!AG315-AH$2*$A318</f>
        <v>2.9396322334870627E-2</v>
      </c>
      <c r="AI318" s="15">
        <f>RawPLEP2!AH315-AI$2*$A318</f>
        <v>4.2851375461810011E-2</v>
      </c>
      <c r="AJ318" s="15">
        <f>RawPLEP2!AI315-AJ$2*$A318</f>
        <v>1.996870583243604E-2</v>
      </c>
      <c r="AK318" s="15">
        <f>RawPLEP2!AJ315-AK$2*$A318</f>
        <v>2.1954201254640475E-2</v>
      </c>
      <c r="AL318" s="15">
        <f>RawPLEP2!AK315-AL$2*$A318</f>
        <v>2.1681457008060651E-2</v>
      </c>
      <c r="AM318" s="15">
        <f>RawPLEP2!AL315-AM$2*$A318</f>
        <v>1.9174627007848229E-2</v>
      </c>
      <c r="AN318" s="15">
        <f>RawPLEP2!AM315-AN$2*$A318</f>
        <v>2.637538543586964E-2</v>
      </c>
      <c r="AO318" s="15">
        <f>RawPLEP2!AN315-AO$2*$A318</f>
        <v>1.7066277805869275E-2</v>
      </c>
      <c r="AP318" s="15">
        <f>RawPLEP2!AO315-AP$2*$A318</f>
        <v>1.7757846040000001E-2</v>
      </c>
      <c r="AQ318" s="15">
        <f>RawPLEP2!AP315-AQ$2*$A318</f>
        <v>2.4899603432507581E-2</v>
      </c>
      <c r="AR318" s="15">
        <f>RawPLEP2!AQ315-AR$2*$A318</f>
        <v>1.5963979795042105E-2</v>
      </c>
      <c r="AS318" s="15">
        <f>RawPLEP2!AR315-AS$2*$A318</f>
        <v>8.4499113477607066E-3</v>
      </c>
      <c r="AT318" s="15">
        <f>RawPLEP2!AS315-AT$2*$A318</f>
        <v>3.091859131968222E-2</v>
      </c>
      <c r="AU318" s="15">
        <f>RawPLEP2!AT315-AU$2*$A318</f>
        <v>-7.979054730016576E-4</v>
      </c>
      <c r="AV318" s="15">
        <f>RawPLEP2!AU315-AV$2*$A318</f>
        <v>5.8316218199999995E-4</v>
      </c>
      <c r="AW318" s="15">
        <f>RawPLEP2!AV315-AW$2*$A318</f>
        <v>4.6566503309666916E-3</v>
      </c>
      <c r="AX318" s="15">
        <f>RawPLEP2!AW315-AX$2*$A318</f>
        <v>1.7000759530736542E-3</v>
      </c>
      <c r="AY318" s="15"/>
    </row>
    <row r="319" spans="1:51" x14ac:dyDescent="0.25">
      <c r="A319" s="23">
        <v>9.8070000000000018E-2</v>
      </c>
      <c r="B319" s="24">
        <f>RawPLEP2!A316</f>
        <v>2190</v>
      </c>
      <c r="C319" s="15">
        <f>RawPLEP2!B316-C$2*$A319</f>
        <v>9.9195834208862452E-3</v>
      </c>
      <c r="D319" s="15">
        <f>RawPLEP2!C316-D$2*$A319</f>
        <v>3.6893967452943821E-2</v>
      </c>
      <c r="E319" s="15">
        <f>RawPLEP2!D316-E$2*$A319</f>
        <v>1.1898094259706532E-2</v>
      </c>
      <c r="F319" s="15">
        <f>RawPLEP2!E316-F$2*$A319</f>
        <v>1.1896787883715766E-2</v>
      </c>
      <c r="G319" s="15">
        <f>RawPLEP2!F316-G$2*$A319</f>
        <v>9.4858230725411788E-3</v>
      </c>
      <c r="H319" s="15">
        <f>RawPLEP2!G316-H$2*$A319</f>
        <v>1.0996509990853911E-2</v>
      </c>
      <c r="I319" s="15">
        <f>RawPLEP2!H316-I$2*$A319</f>
        <v>2.6057422279923553E-2</v>
      </c>
      <c r="J319" s="15">
        <f>RawPLEP2!I316-J$2*$A319</f>
        <v>1.4097422396759048E-2</v>
      </c>
      <c r="K319" s="15">
        <f>RawPLEP2!J316-K$2*$A319</f>
        <v>1.7361741026480679E-2</v>
      </c>
      <c r="L319" s="15">
        <f>RawPLEP2!K316-L$2*$A319</f>
        <v>2.9901358502389237E-2</v>
      </c>
      <c r="M319" s="15">
        <f>RawPLEP2!L316-M$2*$A319</f>
        <v>3.256564435109497E-2</v>
      </c>
      <c r="N319" s="15">
        <f>RawPLEP2!M316-N$2*$A319</f>
        <v>2.7950556305592483E-2</v>
      </c>
      <c r="O319" s="15">
        <f>RawPLEP2!N316-O$2*$A319</f>
        <v>1.7570716593782364E-2</v>
      </c>
      <c r="P319" s="15">
        <f>RawPLEP2!O316-P$2*$A319</f>
        <v>1.4137175740021317E-2</v>
      </c>
      <c r="Q319" s="15">
        <f>RawPLEP2!P316-Q$2*$A319</f>
        <v>2.85739567302737E-2</v>
      </c>
      <c r="R319" s="15">
        <f>RawPLEP2!Q316-R$2*$A319</f>
        <v>2.0877941857222443E-2</v>
      </c>
      <c r="S319" s="15">
        <f>RawPLEP2!R316-S$2*$A319</f>
        <v>2.3940510793326715E-2</v>
      </c>
      <c r="T319" s="15">
        <f>RawPLEP2!S316-T$2*$A319</f>
        <v>1.4226835911324377E-2</v>
      </c>
      <c r="U319" s="15">
        <f>RawPLEP2!T316-U$2*$A319</f>
        <v>2.1325649683364596E-2</v>
      </c>
      <c r="V319" s="15">
        <f>RawPLEP2!U316-V$2*$A319</f>
        <v>1.473275259487636E-2</v>
      </c>
      <c r="W319" s="15">
        <f>RawPLEP2!V316-W$2*$A319</f>
        <v>2.9672262352593171E-2</v>
      </c>
      <c r="X319" s="15">
        <f>RawPLEP2!W316-X$2*$A319</f>
        <v>1.5458149012951297E-2</v>
      </c>
      <c r="Y319" s="15">
        <f>RawPLEP2!X316-Y$2*$A319</f>
        <v>2.6650195602739159E-2</v>
      </c>
      <c r="Z319" s="15">
        <f>RawPLEP2!Y316-Z$2*$A319</f>
        <v>3.0755369462550967E-2</v>
      </c>
      <c r="AA319" s="15">
        <f>RawPLEP2!Z316-AA$2*$A319</f>
        <v>1.1247044250281002E-2</v>
      </c>
      <c r="AB319" s="15">
        <f>RawPLEP2!AA316-AB$2*$A319</f>
        <v>1.4119847607122581E-2</v>
      </c>
      <c r="AC319" s="15">
        <f>RawPLEP2!AB316-AC$2*$A319</f>
        <v>1.37011726074543E-2</v>
      </c>
      <c r="AD319" s="15">
        <f>RawPLEP2!AC316-AD$2*$A319</f>
        <v>3.0755380337772927E-2</v>
      </c>
      <c r="AE319" s="15">
        <f>RawPLEP2!AD316-AE$2*$A319</f>
        <v>1.4578611029848237E-2</v>
      </c>
      <c r="AF319" s="15">
        <f>RawPLEP2!AE316-AF$2*$A319</f>
        <v>2.8821287779601815E-2</v>
      </c>
      <c r="AG319" s="15">
        <f>RawPLEP2!AF316-AG$2*$A319</f>
        <v>2.8434685803586879E-2</v>
      </c>
      <c r="AH319" s="15">
        <f>RawPLEP2!AG316-AH$2*$A319</f>
        <v>3.0935168480184318E-2</v>
      </c>
      <c r="AI319" s="15">
        <f>RawPLEP2!AH316-AI$2*$A319</f>
        <v>4.1691872429346626E-2</v>
      </c>
      <c r="AJ319" s="15">
        <f>RawPLEP2!AI316-AJ$2*$A319</f>
        <v>1.9700727186969965E-2</v>
      </c>
      <c r="AK319" s="15">
        <f>RawPLEP2!AJ316-AK$2*$A319</f>
        <v>2.2451016963225733E-2</v>
      </c>
      <c r="AL319" s="15">
        <f>RawPLEP2!AK316-AL$2*$A319</f>
        <v>2.2045429180121104E-2</v>
      </c>
      <c r="AM319" s="15">
        <f>RawPLEP2!AL316-AM$2*$A319</f>
        <v>2.0843793333550756E-2</v>
      </c>
      <c r="AN319" s="15">
        <f>RawPLEP2!AM316-AN$2*$A319</f>
        <v>2.7156167180074287E-2</v>
      </c>
      <c r="AO319" s="15">
        <f>RawPLEP2!AN316-AO$2*$A319</f>
        <v>1.6856437021659499E-2</v>
      </c>
      <c r="AP319" s="15">
        <f>RawPLEP2!AO316-AP$2*$A319</f>
        <v>1.9022384659999999E-2</v>
      </c>
      <c r="AQ319" s="15">
        <f>RawPLEP2!AP316-AQ$2*$A319</f>
        <v>2.4028044425365911E-2</v>
      </c>
      <c r="AR319" s="15">
        <f>RawPLEP2!AQ316-AR$2*$A319</f>
        <v>1.6836391743201451E-2</v>
      </c>
      <c r="AS319" s="15">
        <f>RawPLEP2!AR316-AS$2*$A319</f>
        <v>1.0360849060801612E-2</v>
      </c>
      <c r="AT319" s="15">
        <f>RawPLEP2!AS316-AT$2*$A319</f>
        <v>3.1106839611144244E-2</v>
      </c>
      <c r="AU319" s="15">
        <f>RawPLEP2!AT316-AU$2*$A319</f>
        <v>-1.2747593666900814E-4</v>
      </c>
      <c r="AV319" s="15">
        <f>RawPLEP2!AU316-AV$2*$A319</f>
        <v>7.2064163400000002E-4</v>
      </c>
      <c r="AW319" s="15">
        <f>RawPLEP2!AV316-AW$2*$A319</f>
        <v>5.1501014210013855E-3</v>
      </c>
      <c r="AX319" s="15">
        <f>RawPLEP2!AW316-AX$2*$A319</f>
        <v>1.7145492307599139E-3</v>
      </c>
      <c r="AY319" s="15"/>
    </row>
    <row r="320" spans="1:51" x14ac:dyDescent="0.25">
      <c r="A320" s="23">
        <v>9.857699999999997E-2</v>
      </c>
      <c r="B320" s="24">
        <f>RawPLEP2!A317</f>
        <v>2189</v>
      </c>
      <c r="C320" s="15">
        <f>RawPLEP2!B317-C$2*$A320</f>
        <v>9.6174676433200268E-3</v>
      </c>
      <c r="D320" s="15">
        <f>RawPLEP2!C317-D$2*$A320</f>
        <v>3.5664226973756229E-2</v>
      </c>
      <c r="E320" s="15">
        <f>RawPLEP2!D317-E$2*$A320</f>
        <v>1.2382039439574721E-2</v>
      </c>
      <c r="F320" s="15">
        <f>RawPLEP2!E317-F$2*$A320</f>
        <v>1.2377656026436736E-2</v>
      </c>
      <c r="G320" s="15">
        <f>RawPLEP2!F317-G$2*$A320</f>
        <v>1.1246018720643042E-2</v>
      </c>
      <c r="H320" s="15">
        <f>RawPLEP2!G317-H$2*$A320</f>
        <v>1.2148274450580275E-2</v>
      </c>
      <c r="I320" s="15">
        <f>RawPLEP2!H317-I$2*$A320</f>
        <v>2.4680589616767779E-2</v>
      </c>
      <c r="J320" s="15">
        <f>RawPLEP2!I317-J$2*$A320</f>
        <v>1.2258578848290791E-2</v>
      </c>
      <c r="K320" s="15">
        <f>RawPLEP2!J317-K$2*$A320</f>
        <v>1.8974406919868743E-2</v>
      </c>
      <c r="L320" s="15">
        <f>RawPLEP2!K317-L$2*$A320</f>
        <v>2.9125936308949781E-2</v>
      </c>
      <c r="M320" s="15">
        <f>RawPLEP2!L317-M$2*$A320</f>
        <v>3.1827539155320897E-2</v>
      </c>
      <c r="N320" s="15">
        <f>RawPLEP2!M317-N$2*$A320</f>
        <v>2.7674473037860622E-2</v>
      </c>
      <c r="O320" s="15">
        <f>RawPLEP2!N317-O$2*$A320</f>
        <v>1.6185147994491736E-2</v>
      </c>
      <c r="P320" s="15">
        <f>RawPLEP2!O317-P$2*$A320</f>
        <v>1.4585437803858386E-2</v>
      </c>
      <c r="Q320" s="15">
        <f>RawPLEP2!P317-Q$2*$A320</f>
        <v>2.8005817459671574E-2</v>
      </c>
      <c r="R320" s="15">
        <f>RawPLEP2!Q317-R$2*$A320</f>
        <v>2.2667391945016074E-2</v>
      </c>
      <c r="S320" s="15">
        <f>RawPLEP2!R317-S$2*$A320</f>
        <v>2.2990124473348202E-2</v>
      </c>
      <c r="T320" s="15">
        <f>RawPLEP2!S317-T$2*$A320</f>
        <v>1.4353763007780303E-2</v>
      </c>
      <c r="U320" s="15">
        <f>RawPLEP2!T317-U$2*$A320</f>
        <v>2.2958014485833522E-2</v>
      </c>
      <c r="V320" s="15">
        <f>RawPLEP2!U317-V$2*$A320</f>
        <v>1.3556754571302924E-2</v>
      </c>
      <c r="W320" s="15">
        <f>RawPLEP2!V317-W$2*$A320</f>
        <v>2.8085806986320263E-2</v>
      </c>
      <c r="X320" s="15">
        <f>RawPLEP2!W317-X$2*$A320</f>
        <v>1.5464795318103909E-2</v>
      </c>
      <c r="Y320" s="15">
        <f>RawPLEP2!X317-Y$2*$A320</f>
        <v>2.6486209120277049E-2</v>
      </c>
      <c r="Z320" s="15">
        <f>RawPLEP2!Y317-Z$2*$A320</f>
        <v>2.9136048428828158E-2</v>
      </c>
      <c r="AA320" s="15">
        <f>RawPLEP2!Z317-AA$2*$A320</f>
        <v>1.233000270955411E-2</v>
      </c>
      <c r="AB320" s="15">
        <f>RawPLEP2!AA317-AB$2*$A320</f>
        <v>1.2928453934982292E-2</v>
      </c>
      <c r="AC320" s="15">
        <f>RawPLEP2!AB317-AC$2*$A320</f>
        <v>1.2679246825047749E-2</v>
      </c>
      <c r="AD320" s="15">
        <f>RawPLEP2!AC317-AD$2*$A320</f>
        <v>2.9136059360272588E-2</v>
      </c>
      <c r="AE320" s="15">
        <f>RawPLEP2!AD317-AE$2*$A320</f>
        <v>1.4366920705770687E-2</v>
      </c>
      <c r="AF320" s="15">
        <f>RawPLEP2!AE317-AF$2*$A320</f>
        <v>2.7518786660337018E-2</v>
      </c>
      <c r="AG320" s="15">
        <f>RawPLEP2!AF317-AG$2*$A320</f>
        <v>2.6911632245354589E-2</v>
      </c>
      <c r="AH320" s="15">
        <f>RawPLEP2!AG317-AH$2*$A320</f>
        <v>2.9525980245915778E-2</v>
      </c>
      <c r="AI320" s="15">
        <f>RawPLEP2!AH317-AI$2*$A320</f>
        <v>4.2334167806165245E-2</v>
      </c>
      <c r="AJ320" s="15">
        <f>RawPLEP2!AI317-AJ$2*$A320</f>
        <v>2.1691674002464256E-2</v>
      </c>
      <c r="AK320" s="15">
        <f>RawPLEP2!AJ317-AK$2*$A320</f>
        <v>2.3063836419351953E-2</v>
      </c>
      <c r="AL320" s="15">
        <f>RawPLEP2!AK317-AL$2*$A320</f>
        <v>2.3446014795854075E-2</v>
      </c>
      <c r="AM320" s="15">
        <f>RawPLEP2!AL317-AM$2*$A320</f>
        <v>1.9915089795145759E-2</v>
      </c>
      <c r="AN320" s="15">
        <f>RawPLEP2!AM317-AN$2*$A320</f>
        <v>2.6868726411795083E-2</v>
      </c>
      <c r="AO320" s="15">
        <f>RawPLEP2!AN317-AO$2*$A320</f>
        <v>1.7236921249185976E-2</v>
      </c>
      <c r="AP320" s="15">
        <f>RawPLEP2!AO317-AP$2*$A320</f>
        <v>1.7169030379999999E-2</v>
      </c>
      <c r="AQ320" s="15">
        <f>RawPLEP2!AP317-AQ$2*$A320</f>
        <v>2.7181560811955913E-2</v>
      </c>
      <c r="AR320" s="15">
        <f>RawPLEP2!AQ317-AR$2*$A320</f>
        <v>1.8211470107820336E-2</v>
      </c>
      <c r="AS320" s="15">
        <f>RawPLEP2!AR317-AS$2*$A320</f>
        <v>1.2842619217398002E-2</v>
      </c>
      <c r="AT320" s="15">
        <f>RawPLEP2!AS317-AT$2*$A320</f>
        <v>3.1534553351868722E-2</v>
      </c>
      <c r="AU320" s="15">
        <f>RawPLEP2!AT317-AU$2*$A320</f>
        <v>-1.7508925829424343E-4</v>
      </c>
      <c r="AV320" s="15">
        <f>RawPLEP2!AU317-AV$2*$A320</f>
        <v>6.4846145689999996E-4</v>
      </c>
      <c r="AW320" s="15">
        <f>RawPLEP2!AV317-AW$2*$A320</f>
        <v>4.51415276291082E-3</v>
      </c>
      <c r="AX320" s="15">
        <f>RawPLEP2!AW317-AX$2*$A320</f>
        <v>2.0707724607895994E-3</v>
      </c>
      <c r="AY320" s="15"/>
    </row>
    <row r="321" spans="1:51" x14ac:dyDescent="0.25">
      <c r="A321" s="23">
        <v>9.894499999999995E-2</v>
      </c>
      <c r="B321" s="24">
        <f>RawPLEP2!A318</f>
        <v>2188</v>
      </c>
      <c r="C321" s="15">
        <f>RawPLEP2!B318-C$2*$A321</f>
        <v>9.5628336038242195E-3</v>
      </c>
      <c r="D321" s="15">
        <f>RawPLEP2!C318-D$2*$A321</f>
        <v>3.5729050802491863E-2</v>
      </c>
      <c r="E321" s="15">
        <f>RawPLEP2!D318-E$2*$A321</f>
        <v>1.0995218583936629E-2</v>
      </c>
      <c r="F321" s="15">
        <f>RawPLEP2!E318-F$2*$A321</f>
        <v>1.0995739482849591E-2</v>
      </c>
      <c r="G321" s="15">
        <f>RawPLEP2!F318-G$2*$A321</f>
        <v>1.0213584449087786E-2</v>
      </c>
      <c r="H321" s="15">
        <f>RawPLEP2!G318-H$2*$A321</f>
        <v>9.8406794233205086E-3</v>
      </c>
      <c r="I321" s="15">
        <f>RawPLEP2!H318-I$2*$A321</f>
        <v>2.7794646187356879E-2</v>
      </c>
      <c r="J321" s="15">
        <f>RawPLEP2!I318-J$2*$A321</f>
        <v>1.2455772187686606E-2</v>
      </c>
      <c r="K321" s="15">
        <f>RawPLEP2!J318-K$2*$A321</f>
        <v>1.8408623257002495E-2</v>
      </c>
      <c r="L321" s="15">
        <f>RawPLEP2!K318-L$2*$A321</f>
        <v>2.9627857007735348E-2</v>
      </c>
      <c r="M321" s="15">
        <f>RawPLEP2!L318-M$2*$A321</f>
        <v>3.3669314785922763E-2</v>
      </c>
      <c r="N321" s="15">
        <f>RawPLEP2!M318-N$2*$A321</f>
        <v>2.9610051892958594E-2</v>
      </c>
      <c r="O321" s="15">
        <f>RawPLEP2!N318-O$2*$A321</f>
        <v>1.6461301054947461E-2</v>
      </c>
      <c r="P321" s="15">
        <f>RawPLEP2!O318-P$2*$A321</f>
        <v>1.7416567136663199E-2</v>
      </c>
      <c r="Q321" s="15">
        <f>RawPLEP2!P318-Q$2*$A321</f>
        <v>3.0199286470615198E-2</v>
      </c>
      <c r="R321" s="15">
        <f>RawPLEP2!Q318-R$2*$A321</f>
        <v>2.6474018940495447E-2</v>
      </c>
      <c r="S321" s="15">
        <f>RawPLEP2!R318-S$2*$A321</f>
        <v>2.1122003298866758E-2</v>
      </c>
      <c r="T321" s="15">
        <f>RawPLEP2!S318-T$2*$A321</f>
        <v>1.4446357451992894E-2</v>
      </c>
      <c r="U321" s="15">
        <f>RawPLEP2!T318-U$2*$A321</f>
        <v>2.0773105479104846E-2</v>
      </c>
      <c r="V321" s="15">
        <f>RawPLEP2!U318-V$2*$A321</f>
        <v>1.2588332210365987E-2</v>
      </c>
      <c r="W321" s="15">
        <f>RawPLEP2!V318-W$2*$A321</f>
        <v>2.929003167468627E-2</v>
      </c>
      <c r="X321" s="15">
        <f>RawPLEP2!W318-X$2*$A321</f>
        <v>1.7163235114940518E-2</v>
      </c>
      <c r="Y321" s="15">
        <f>RawPLEP2!X318-Y$2*$A321</f>
        <v>2.5180665675886393E-2</v>
      </c>
      <c r="Z321" s="15">
        <f>RawPLEP2!Y318-Z$2*$A321</f>
        <v>2.9777556367723633E-2</v>
      </c>
      <c r="AA321" s="15">
        <f>RawPLEP2!Z318-AA$2*$A321</f>
        <v>1.1477984122892387E-2</v>
      </c>
      <c r="AB321" s="15">
        <f>RawPLEP2!AA318-AB$2*$A321</f>
        <v>1.3750292898103341E-2</v>
      </c>
      <c r="AC321" s="15">
        <f>RawPLEP2!AB318-AC$2*$A321</f>
        <v>1.517094023507613E-2</v>
      </c>
      <c r="AD321" s="15">
        <f>RawPLEP2!AC318-AD$2*$A321</f>
        <v>2.9777567339976482E-2</v>
      </c>
      <c r="AE321" s="15">
        <f>RawPLEP2!AD318-AE$2*$A321</f>
        <v>1.5981372207958967E-2</v>
      </c>
      <c r="AF321" s="15">
        <f>RawPLEP2!AE318-AF$2*$A321</f>
        <v>2.7327643581975175E-2</v>
      </c>
      <c r="AG321" s="15">
        <f>RawPLEP2!AF318-AG$2*$A321</f>
        <v>2.8834257605631741E-2</v>
      </c>
      <c r="AH321" s="15">
        <f>RawPLEP2!AG318-AH$2*$A321</f>
        <v>2.8623767636998955E-2</v>
      </c>
      <c r="AI321" s="15">
        <f>RawPLEP2!AH318-AI$2*$A321</f>
        <v>4.1676986753362968E-2</v>
      </c>
      <c r="AJ321" s="15">
        <f>RawPLEP2!AI318-AJ$2*$A321</f>
        <v>2.2356419808306258E-2</v>
      </c>
      <c r="AK321" s="15">
        <f>RawPLEP2!AJ318-AK$2*$A321</f>
        <v>2.2594438066066827E-2</v>
      </c>
      <c r="AL321" s="15">
        <f>RawPLEP2!AK318-AL$2*$A321</f>
        <v>2.2132725167392005E-2</v>
      </c>
      <c r="AM321" s="15">
        <f>RawPLEP2!AL318-AM$2*$A321</f>
        <v>2.0618863349321219E-2</v>
      </c>
      <c r="AN321" s="15">
        <f>RawPLEP2!AM318-AN$2*$A321</f>
        <v>2.7052573049375462E-2</v>
      </c>
      <c r="AO321" s="15">
        <f>RawPLEP2!AN318-AO$2*$A321</f>
        <v>1.6638239392794935E-2</v>
      </c>
      <c r="AP321" s="15">
        <f>RawPLEP2!AO318-AP$2*$A321</f>
        <v>1.7951723190000001E-2</v>
      </c>
      <c r="AQ321" s="15">
        <f>RawPLEP2!AP318-AQ$2*$A321</f>
        <v>2.4832310653129713E-2</v>
      </c>
      <c r="AR321" s="15">
        <f>RawPLEP2!AQ318-AR$2*$A321</f>
        <v>1.7493379250364226E-2</v>
      </c>
      <c r="AS321" s="15">
        <f>RawPLEP2!AR318-AS$2*$A321</f>
        <v>9.8378203537638279E-3</v>
      </c>
      <c r="AT321" s="15">
        <f>RawPLEP2!AS318-AT$2*$A321</f>
        <v>3.1386661688331464E-2</v>
      </c>
      <c r="AU321" s="15">
        <f>RawPLEP2!AT318-AU$2*$A321</f>
        <v>-2.3420960198475022E-4</v>
      </c>
      <c r="AV321" s="15">
        <f>RawPLEP2!AU318-AV$2*$A321</f>
        <v>1.744511654E-3</v>
      </c>
      <c r="AW321" s="15">
        <f>RawPLEP2!AV318-AW$2*$A321</f>
        <v>5.1931366232908418E-3</v>
      </c>
      <c r="AX321" s="15">
        <f>RawPLEP2!AW318-AX$2*$A321</f>
        <v>1.6035450262884643E-3</v>
      </c>
      <c r="AY321" s="15"/>
    </row>
    <row r="322" spans="1:51" x14ac:dyDescent="0.25">
      <c r="A322" s="23">
        <v>9.9430999999999992E-2</v>
      </c>
      <c r="B322" s="24">
        <f>RawPLEP2!A319</f>
        <v>2187</v>
      </c>
      <c r="C322" s="15">
        <f>RawPLEP2!B319-C$2*$A322</f>
        <v>1.0087566079707462E-2</v>
      </c>
      <c r="D322" s="15">
        <f>RawPLEP2!C319-D$2*$A322</f>
        <v>3.536115554723511E-2</v>
      </c>
      <c r="E322" s="15">
        <f>RawPLEP2!D319-E$2*$A322</f>
        <v>1.2128112780023258E-2</v>
      </c>
      <c r="F322" s="15">
        <f>RawPLEP2!E319-F$2*$A322</f>
        <v>1.2123646747351308E-2</v>
      </c>
      <c r="G322" s="15">
        <f>RawPLEP2!F319-G$2*$A322</f>
        <v>1.1711500058392506E-2</v>
      </c>
      <c r="H322" s="15">
        <f>RawPLEP2!G319-H$2*$A322</f>
        <v>1.310858381666765E-2</v>
      </c>
      <c r="I322" s="15">
        <f>RawPLEP2!H319-I$2*$A322</f>
        <v>2.6783130764982663E-2</v>
      </c>
      <c r="J322" s="15">
        <f>RawPLEP2!I319-J$2*$A322</f>
        <v>1.417856400335607E-2</v>
      </c>
      <c r="K322" s="15">
        <f>RawPLEP2!J319-K$2*$A322</f>
        <v>1.723929924397799E-2</v>
      </c>
      <c r="L322" s="15">
        <f>RawPLEP2!K319-L$2*$A322</f>
        <v>2.9445849615207562E-2</v>
      </c>
      <c r="M322" s="15">
        <f>RawPLEP2!L319-M$2*$A322</f>
        <v>3.4421187880032789E-2</v>
      </c>
      <c r="N322" s="15">
        <f>RawPLEP2!M319-N$2*$A322</f>
        <v>2.8483681621049931E-2</v>
      </c>
      <c r="O322" s="15">
        <f>RawPLEP2!N319-O$2*$A322</f>
        <v>1.7895107152668857E-2</v>
      </c>
      <c r="P322" s="15">
        <f>RawPLEP2!O319-P$2*$A322</f>
        <v>1.7956518734660854E-2</v>
      </c>
      <c r="Q322" s="15">
        <f>RawPLEP2!P319-Q$2*$A322</f>
        <v>2.8846242792404858E-2</v>
      </c>
      <c r="R322" s="15">
        <f>RawPLEP2!Q319-R$2*$A322</f>
        <v>2.257922177909033E-2</v>
      </c>
      <c r="S322" s="15">
        <f>RawPLEP2!R319-S$2*$A322</f>
        <v>2.3414950744035268E-2</v>
      </c>
      <c r="T322" s="15">
        <f>RawPLEP2!S319-T$2*$A322</f>
        <v>1.2540622484512744E-2</v>
      </c>
      <c r="U322" s="15">
        <f>RawPLEP2!T319-U$2*$A322</f>
        <v>2.1082613385435975E-2</v>
      </c>
      <c r="V322" s="15">
        <f>RawPLEP2!U319-V$2*$A322</f>
        <v>1.3795927029780787E-2</v>
      </c>
      <c r="W322" s="15">
        <f>RawPLEP2!V319-W$2*$A322</f>
        <v>2.9956203497963109E-2</v>
      </c>
      <c r="X322" s="15">
        <f>RawPLEP2!W319-X$2*$A322</f>
        <v>1.6289289888045379E-2</v>
      </c>
      <c r="Y322" s="15">
        <f>RawPLEP2!X319-Y$2*$A322</f>
        <v>2.5732933453348719E-2</v>
      </c>
      <c r="Z322" s="15">
        <f>RawPLEP2!Y319-Z$2*$A322</f>
        <v>2.922487553403667E-2</v>
      </c>
      <c r="AA322" s="15">
        <f>RawPLEP2!Z319-AA$2*$A322</f>
        <v>1.3259110938822795E-2</v>
      </c>
      <c r="AB322" s="15">
        <f>RawPLEP2!AA319-AB$2*$A322</f>
        <v>1.3836353079779502E-2</v>
      </c>
      <c r="AC322" s="15">
        <f>RawPLEP2!AB319-AC$2*$A322</f>
        <v>1.6425244681526653E-2</v>
      </c>
      <c r="AD322" s="15">
        <f>RawPLEP2!AC319-AD$2*$A322</f>
        <v>2.9224886560183246E-2</v>
      </c>
      <c r="AE322" s="15">
        <f>RawPLEP2!AD319-AE$2*$A322</f>
        <v>1.5354621201446733E-2</v>
      </c>
      <c r="AF322" s="15">
        <f>RawPLEP2!AE319-AF$2*$A322</f>
        <v>2.5880614164573372E-2</v>
      </c>
      <c r="AG322" s="15">
        <f>RawPLEP2!AF319-AG$2*$A322</f>
        <v>3.0022242547030356E-2</v>
      </c>
      <c r="AH322" s="15">
        <f>RawPLEP2!AG319-AH$2*$A322</f>
        <v>3.1605433008646863E-2</v>
      </c>
      <c r="AI322" s="15">
        <f>RawPLEP2!AH319-AI$2*$A322</f>
        <v>4.197896302232515E-2</v>
      </c>
      <c r="AJ322" s="15">
        <f>RawPLEP2!AI319-AJ$2*$A322</f>
        <v>1.8965460819608451E-2</v>
      </c>
      <c r="AK322" s="15">
        <f>RawPLEP2!AJ319-AK$2*$A322</f>
        <v>2.4689355678684806E-2</v>
      </c>
      <c r="AL322" s="15">
        <f>RawPLEP2!AK319-AL$2*$A322</f>
        <v>2.2080323288390456E-2</v>
      </c>
      <c r="AM322" s="15">
        <f>RawPLEP2!AL319-AM$2*$A322</f>
        <v>1.8683334071737695E-2</v>
      </c>
      <c r="AN322" s="15">
        <f>RawPLEP2!AM319-AN$2*$A322</f>
        <v>2.7882503897593013E-2</v>
      </c>
      <c r="AO322" s="15">
        <f>RawPLEP2!AN319-AO$2*$A322</f>
        <v>1.4471739543974158E-2</v>
      </c>
      <c r="AP322" s="15">
        <f>RawPLEP2!AO319-AP$2*$A322</f>
        <v>1.7314529049999999E-2</v>
      </c>
      <c r="AQ322" s="15">
        <f>RawPLEP2!AP319-AQ$2*$A322</f>
        <v>2.7494308548973369E-2</v>
      </c>
      <c r="AR322" s="15">
        <f>RawPLEP2!AQ319-AR$2*$A322</f>
        <v>1.9698854257691183E-2</v>
      </c>
      <c r="AS322" s="15">
        <f>RawPLEP2!AR319-AS$2*$A322</f>
        <v>1.294979439564909E-2</v>
      </c>
      <c r="AT322" s="15">
        <f>RawPLEP2!AS319-AT$2*$A322</f>
        <v>3.1553686339203454E-2</v>
      </c>
      <c r="AU322" s="15">
        <f>RawPLEP2!AT319-AU$2*$A322</f>
        <v>-7.0008722141841426E-4</v>
      </c>
      <c r="AV322" s="15">
        <f>RawPLEP2!AU319-AV$2*$A322</f>
        <v>5.2217493069999996E-4</v>
      </c>
      <c r="AW322" s="15">
        <f>RawPLEP2!AV319-AW$2*$A322</f>
        <v>4.4715462848253212E-3</v>
      </c>
      <c r="AX322" s="15">
        <f>RawPLEP2!AW319-AX$2*$A322</f>
        <v>1.5036780138494646E-3</v>
      </c>
      <c r="AY322" s="15"/>
    </row>
    <row r="323" spans="1:51" x14ac:dyDescent="0.25">
      <c r="A323" s="23">
        <v>9.9786999999999987E-2</v>
      </c>
      <c r="B323" s="24">
        <f>RawPLEP2!A320</f>
        <v>2186</v>
      </c>
      <c r="C323" s="15">
        <f>RawPLEP2!B320-C$2*$A323</f>
        <v>9.478749639325653E-3</v>
      </c>
      <c r="D323" s="15">
        <f>RawPLEP2!C320-D$2*$A323</f>
        <v>3.6962757025359796E-2</v>
      </c>
      <c r="E323" s="15">
        <f>RawPLEP2!D320-E$2*$A323</f>
        <v>1.2266405647938579E-2</v>
      </c>
      <c r="F323" s="15">
        <f>RawPLEP2!E320-F$2*$A323</f>
        <v>1.2263625691924601E-2</v>
      </c>
      <c r="G323" s="15">
        <f>RawPLEP2!F320-G$2*$A323</f>
        <v>9.6031705289531741E-3</v>
      </c>
      <c r="H323" s="15">
        <f>RawPLEP2!G320-H$2*$A323</f>
        <v>1.0964497322905484E-2</v>
      </c>
      <c r="I323" s="15">
        <f>RawPLEP2!H320-I$2*$A323</f>
        <v>2.5128604153161239E-2</v>
      </c>
      <c r="J323" s="15">
        <f>RawPLEP2!I320-J$2*$A323</f>
        <v>1.1412024329402012E-2</v>
      </c>
      <c r="K323" s="15">
        <f>RawPLEP2!J320-K$2*$A323</f>
        <v>1.7590171733161714E-2</v>
      </c>
      <c r="L323" s="15">
        <f>RawPLEP2!K320-L$2*$A323</f>
        <v>2.9013103630228368E-2</v>
      </c>
      <c r="M323" s="15">
        <f>RawPLEP2!L320-M$2*$A323</f>
        <v>3.2079694534854139E-2</v>
      </c>
      <c r="N323" s="15">
        <f>RawPLEP2!M320-N$2*$A323</f>
        <v>2.7888139268046886E-2</v>
      </c>
      <c r="O323" s="15">
        <f>RawPLEP2!N320-O$2*$A323</f>
        <v>1.7241078917131447E-2</v>
      </c>
      <c r="P323" s="15">
        <f>RawPLEP2!O320-P$2*$A323</f>
        <v>1.6399460932700293E-2</v>
      </c>
      <c r="Q323" s="15">
        <f>RawPLEP2!P320-Q$2*$A323</f>
        <v>2.9452582916143794E-2</v>
      </c>
      <c r="R323" s="15">
        <f>RawPLEP2!Q320-R$2*$A323</f>
        <v>2.2018875146456229E-2</v>
      </c>
      <c r="S323" s="15">
        <f>RawPLEP2!R320-S$2*$A323</f>
        <v>2.4253120775352126E-2</v>
      </c>
      <c r="T323" s="15">
        <f>RawPLEP2!S320-T$2*$A323</f>
        <v>1.4553014270761874E-2</v>
      </c>
      <c r="U323" s="15">
        <f>RawPLEP2!T320-U$2*$A323</f>
        <v>2.0860001698057146E-2</v>
      </c>
      <c r="V323" s="15">
        <f>RawPLEP2!U320-V$2*$A323</f>
        <v>1.4804991116265705E-2</v>
      </c>
      <c r="W323" s="15">
        <f>RawPLEP2!V320-W$2*$A323</f>
        <v>2.7627269214643268E-2</v>
      </c>
      <c r="X323" s="15">
        <f>RawPLEP2!W320-X$2*$A323</f>
        <v>1.6832707440854709E-2</v>
      </c>
      <c r="Y323" s="15">
        <f>RawPLEP2!X320-Y$2*$A323</f>
        <v>2.6009589526057753E-2</v>
      </c>
      <c r="Z323" s="15">
        <f>RawPLEP2!Y320-Z$2*$A323</f>
        <v>2.9394374394381199E-2</v>
      </c>
      <c r="AA323" s="15">
        <f>RawPLEP2!Z320-AA$2*$A323</f>
        <v>1.2128774615965246E-2</v>
      </c>
      <c r="AB323" s="15">
        <f>RawPLEP2!AA320-AB$2*$A323</f>
        <v>1.4363026985081385E-2</v>
      </c>
      <c r="AC323" s="15">
        <f>RawPLEP2!AB320-AC$2*$A323</f>
        <v>1.6525289520901931E-2</v>
      </c>
      <c r="AD323" s="15">
        <f>RawPLEP2!AC320-AD$2*$A323</f>
        <v>2.9394385460005487E-2</v>
      </c>
      <c r="AE323" s="15">
        <f>RawPLEP2!AD320-AE$2*$A323</f>
        <v>1.6109611503672343E-2</v>
      </c>
      <c r="AF323" s="15">
        <f>RawPLEP2!AE320-AF$2*$A323</f>
        <v>2.7792955154418965E-2</v>
      </c>
      <c r="AG323" s="15">
        <f>RawPLEP2!AF320-AG$2*$A323</f>
        <v>2.6025556415668033E-2</v>
      </c>
      <c r="AH323" s="15">
        <f>RawPLEP2!AG320-AH$2*$A323</f>
        <v>3.1267685518825153E-2</v>
      </c>
      <c r="AI323" s="15">
        <f>RawPLEP2!AH320-AI$2*$A323</f>
        <v>4.2704592246462059E-2</v>
      </c>
      <c r="AJ323" s="15">
        <f>RawPLEP2!AI320-AJ$2*$A323</f>
        <v>2.3492492685912133E-2</v>
      </c>
      <c r="AK323" s="15">
        <f>RawPLEP2!AJ320-AK$2*$A323</f>
        <v>2.1287309177680715E-2</v>
      </c>
      <c r="AL323" s="15">
        <f>RawPLEP2!AK320-AL$2*$A323</f>
        <v>2.4509517011508667E-2</v>
      </c>
      <c r="AM323" s="15">
        <f>RawPLEP2!AL320-AM$2*$A323</f>
        <v>1.9693458000668303E-2</v>
      </c>
      <c r="AN323" s="15">
        <f>RawPLEP2!AM320-AN$2*$A323</f>
        <v>2.7187937524600116E-2</v>
      </c>
      <c r="AO323" s="15">
        <f>RawPLEP2!AN320-AO$2*$A323</f>
        <v>1.8086745086813259E-2</v>
      </c>
      <c r="AP323" s="15">
        <f>RawPLEP2!AO320-AP$2*$A323</f>
        <v>1.912267879E-2</v>
      </c>
      <c r="AQ323" s="15">
        <f>RawPLEP2!AP320-AQ$2*$A323</f>
        <v>2.7212831355434987E-2</v>
      </c>
      <c r="AR323" s="15">
        <f>RawPLEP2!AQ320-AR$2*$A323</f>
        <v>2.1447580701782543E-2</v>
      </c>
      <c r="AS323" s="15">
        <f>RawPLEP2!AR320-AS$2*$A323</f>
        <v>1.3237839917894276E-2</v>
      </c>
      <c r="AT323" s="15">
        <f>RawPLEP2!AS320-AT$2*$A323</f>
        <v>3.1974022338607633E-2</v>
      </c>
      <c r="AU323" s="15">
        <f>RawPLEP2!AT320-AU$2*$A323</f>
        <v>-2.4509494999945015E-4</v>
      </c>
      <c r="AV323" s="15">
        <f>RawPLEP2!AU320-AV$2*$A323</f>
        <v>8.7193754729999995E-4</v>
      </c>
      <c r="AW323" s="15">
        <f>RawPLEP2!AV320-AW$2*$A323</f>
        <v>5.3433869435625132E-3</v>
      </c>
      <c r="AX323" s="15">
        <f>RawPLEP2!AW320-AX$2*$A323</f>
        <v>2.0825081812233665E-3</v>
      </c>
      <c r="AY323" s="15"/>
    </row>
    <row r="324" spans="1:51" x14ac:dyDescent="0.25">
      <c r="A324" s="23">
        <v>0.10026500000000002</v>
      </c>
      <c r="B324" s="24">
        <f>RawPLEP2!A321</f>
        <v>2185</v>
      </c>
      <c r="C324" s="15">
        <f>RawPLEP2!B321-C$2*$A324</f>
        <v>1.0279201521284892E-2</v>
      </c>
      <c r="D324" s="15">
        <f>RawPLEP2!C321-D$2*$A324</f>
        <v>3.7070636239695746E-2</v>
      </c>
      <c r="E324" s="15">
        <f>RawPLEP2!D321-E$2*$A324</f>
        <v>1.1582708993060825E-2</v>
      </c>
      <c r="F324" s="15">
        <f>RawPLEP2!E321-F$2*$A324</f>
        <v>1.158201840519997E-2</v>
      </c>
      <c r="G324" s="15">
        <f>RawPLEP2!F321-G$2*$A324</f>
        <v>1.017306059633518E-2</v>
      </c>
      <c r="H324" s="15">
        <f>RawPLEP2!G321-H$2*$A324</f>
        <v>1.0654740738584353E-2</v>
      </c>
      <c r="I324" s="15">
        <f>RawPLEP2!H321-I$2*$A324</f>
        <v>2.6954421812513354E-2</v>
      </c>
      <c r="J324" s="15">
        <f>RawPLEP2!I321-J$2*$A324</f>
        <v>1.4728227056171571E-2</v>
      </c>
      <c r="K324" s="15">
        <f>RawPLEP2!J321-K$2*$A324</f>
        <v>1.7366006061503875E-2</v>
      </c>
      <c r="L324" s="15">
        <f>RawPLEP2!K321-L$2*$A324</f>
        <v>2.7796355451857407E-2</v>
      </c>
      <c r="M324" s="15">
        <f>RawPLEP2!L321-M$2*$A324</f>
        <v>2.9951357671777173E-2</v>
      </c>
      <c r="N324" s="15">
        <f>RawPLEP2!M321-N$2*$A324</f>
        <v>2.757323861407087E-2</v>
      </c>
      <c r="O324" s="15">
        <f>RawPLEP2!N321-O$2*$A324</f>
        <v>1.9190490914190762E-2</v>
      </c>
      <c r="P324" s="15">
        <f>RawPLEP2!O321-P$2*$A324</f>
        <v>1.7549402690854358E-2</v>
      </c>
      <c r="Q324" s="15">
        <f>RawPLEP2!P321-Q$2*$A324</f>
        <v>2.4823117433130339E-2</v>
      </c>
      <c r="R324" s="15">
        <f>RawPLEP2!Q321-R$2*$A324</f>
        <v>2.3645120632975525E-2</v>
      </c>
      <c r="S324" s="15">
        <f>RawPLEP2!R321-S$2*$A324</f>
        <v>2.4922551361052848E-2</v>
      </c>
      <c r="T324" s="15">
        <f>RawPLEP2!S321-T$2*$A324</f>
        <v>1.4095627897972758E-2</v>
      </c>
      <c r="U324" s="15">
        <f>RawPLEP2!T321-U$2*$A324</f>
        <v>2.2684770630621506E-2</v>
      </c>
      <c r="V324" s="15">
        <f>RawPLEP2!U321-V$2*$A324</f>
        <v>1.4871220873961742E-2</v>
      </c>
      <c r="W324" s="15">
        <f>RawPLEP2!V321-W$2*$A324</f>
        <v>3.0796193790129541E-2</v>
      </c>
      <c r="X324" s="15">
        <f>RawPLEP2!W321-X$2*$A324</f>
        <v>1.6038640707941386E-2</v>
      </c>
      <c r="Y324" s="15">
        <f>RawPLEP2!X321-Y$2*$A324</f>
        <v>2.8643309744919875E-2</v>
      </c>
      <c r="Z324" s="15">
        <f>RawPLEP2!Y321-Z$2*$A324</f>
        <v>3.1159258818326943E-2</v>
      </c>
      <c r="AA324" s="15">
        <f>RawPLEP2!Z321-AA$2*$A324</f>
        <v>1.1245895794431783E-2</v>
      </c>
      <c r="AB324" s="15">
        <f>RawPLEP2!AA321-AB$2*$A324</f>
        <v>1.4013156748211438E-2</v>
      </c>
      <c r="AC324" s="15">
        <f>RawPLEP2!AB321-AC$2*$A324</f>
        <v>1.6151637696917048E-2</v>
      </c>
      <c r="AD324" s="15">
        <f>RawPLEP2!AC321-AD$2*$A324</f>
        <v>3.1159269936957817E-2</v>
      </c>
      <c r="AE324" s="15">
        <f>RawPLEP2!AD321-AE$2*$A324</f>
        <v>1.554567172385167E-2</v>
      </c>
      <c r="AF324" s="15">
        <f>RawPLEP2!AE321-AF$2*$A324</f>
        <v>2.7062323159155473E-2</v>
      </c>
      <c r="AG324" s="15">
        <f>RawPLEP2!AF321-AG$2*$A324</f>
        <v>2.8761282555973676E-2</v>
      </c>
      <c r="AH324" s="15">
        <f>RawPLEP2!AG321-AH$2*$A324</f>
        <v>3.0464471966536462E-2</v>
      </c>
      <c r="AI324" s="15">
        <f>RawPLEP2!AH321-AI$2*$A324</f>
        <v>4.4131597010050379E-2</v>
      </c>
      <c r="AJ324" s="15">
        <f>RawPLEP2!AI321-AJ$2*$A324</f>
        <v>2.3153768407522111E-2</v>
      </c>
      <c r="AK324" s="15">
        <f>RawPLEP2!AJ321-AK$2*$A324</f>
        <v>2.1662705445152725E-2</v>
      </c>
      <c r="AL324" s="15">
        <f>RawPLEP2!AK321-AL$2*$A324</f>
        <v>2.467399711356064E-2</v>
      </c>
      <c r="AM324" s="15">
        <f>RawPLEP2!AL321-AM$2*$A324</f>
        <v>2.0508531096254883E-2</v>
      </c>
      <c r="AN324" s="15">
        <f>RawPLEP2!AM321-AN$2*$A324</f>
        <v>2.6894193682435487E-2</v>
      </c>
      <c r="AO324" s="15">
        <f>RawPLEP2!AN321-AO$2*$A324</f>
        <v>1.7877233597479246E-2</v>
      </c>
      <c r="AP324" s="15">
        <f>RawPLEP2!AO321-AP$2*$A324</f>
        <v>1.9752644E-2</v>
      </c>
      <c r="AQ324" s="15">
        <f>RawPLEP2!AP321-AQ$2*$A324</f>
        <v>2.6814234001470514E-2</v>
      </c>
      <c r="AR324" s="15">
        <f>RawPLEP2!AQ321-AR$2*$A324</f>
        <v>2.1382562630141155E-2</v>
      </c>
      <c r="AS324" s="15">
        <f>RawPLEP2!AR321-AS$2*$A324</f>
        <v>1.4043468547032464E-2</v>
      </c>
      <c r="AT324" s="15">
        <f>RawPLEP2!AS321-AT$2*$A324</f>
        <v>3.2005648764773909E-2</v>
      </c>
      <c r="AU324" s="15">
        <f>RawPLEP2!AT321-AU$2*$A324</f>
        <v>6.5197795097320099E-4</v>
      </c>
      <c r="AV324" s="15">
        <f>RawPLEP2!AU321-AV$2*$A324</f>
        <v>1.2647644619999999E-3</v>
      </c>
      <c r="AW324" s="15">
        <f>RawPLEP2!AV321-AW$2*$A324</f>
        <v>5.8437640840017756E-3</v>
      </c>
      <c r="AX324" s="15">
        <f>RawPLEP2!AW321-AX$2*$A324</f>
        <v>2.4173868440343915E-3</v>
      </c>
      <c r="AY324" s="15"/>
    </row>
    <row r="325" spans="1:51" x14ac:dyDescent="0.25">
      <c r="A325" s="23">
        <v>0.100767</v>
      </c>
      <c r="B325" s="24">
        <f>RawPLEP2!A322</f>
        <v>2184</v>
      </c>
      <c r="C325" s="15">
        <f>RawPLEP2!B322-C$2*$A325</f>
        <v>9.8124974450161592E-3</v>
      </c>
      <c r="D325" s="15">
        <f>RawPLEP2!C322-D$2*$A325</f>
        <v>3.489779507525359E-2</v>
      </c>
      <c r="E325" s="15">
        <f>RawPLEP2!D322-E$2*$A325</f>
        <v>1.0988784891076256E-2</v>
      </c>
      <c r="F325" s="15">
        <f>RawPLEP2!E322-F$2*$A325</f>
        <v>1.0987532942154453E-2</v>
      </c>
      <c r="G325" s="15">
        <f>RawPLEP2!F322-G$2*$A325</f>
        <v>1.1912382139485339E-2</v>
      </c>
      <c r="H325" s="15">
        <f>RawPLEP2!G322-H$2*$A325</f>
        <v>1.1577967087268045E-2</v>
      </c>
      <c r="I325" s="15">
        <f>RawPLEP2!H322-I$2*$A325</f>
        <v>2.6972682426686517E-2</v>
      </c>
      <c r="J325" s="15">
        <f>RawPLEP2!I322-J$2*$A325</f>
        <v>1.4520566089640863E-2</v>
      </c>
      <c r="K325" s="15">
        <f>RawPLEP2!J322-K$2*$A325</f>
        <v>1.7320128965746098E-2</v>
      </c>
      <c r="L325" s="15">
        <f>RawPLEP2!K322-L$2*$A325</f>
        <v>2.9553802101015977E-2</v>
      </c>
      <c r="M325" s="15">
        <f>RawPLEP2!L322-M$2*$A325</f>
        <v>3.5189184180261221E-2</v>
      </c>
      <c r="N325" s="15">
        <f>RawPLEP2!M322-N$2*$A325</f>
        <v>2.9297097506296908E-2</v>
      </c>
      <c r="O325" s="15">
        <f>RawPLEP2!N322-O$2*$A325</f>
        <v>1.7632528243236335E-2</v>
      </c>
      <c r="P325" s="15">
        <f>RawPLEP2!O322-P$2*$A325</f>
        <v>1.7173398618539192E-2</v>
      </c>
      <c r="Q325" s="15">
        <f>RawPLEP2!P322-Q$2*$A325</f>
        <v>2.9034962914526261E-2</v>
      </c>
      <c r="R325" s="15">
        <f>RawPLEP2!Q322-R$2*$A325</f>
        <v>2.4987741675721847E-2</v>
      </c>
      <c r="S325" s="15">
        <f>RawPLEP2!R322-S$2*$A325</f>
        <v>2.126161124515696E-2</v>
      </c>
      <c r="T325" s="15">
        <f>RawPLEP2!S322-T$2*$A325</f>
        <v>1.1895452561110575E-2</v>
      </c>
      <c r="U325" s="15">
        <f>RawPLEP2!T322-U$2*$A325</f>
        <v>2.3575499934486197E-2</v>
      </c>
      <c r="V325" s="15">
        <f>RawPLEP2!U322-V$2*$A325</f>
        <v>1.4455694416814076E-2</v>
      </c>
      <c r="W325" s="15">
        <f>RawPLEP2!V322-W$2*$A325</f>
        <v>2.8414038248987521E-2</v>
      </c>
      <c r="X325" s="15">
        <f>RawPLEP2!W322-X$2*$A325</f>
        <v>1.6245931423082626E-2</v>
      </c>
      <c r="Y325" s="15">
        <f>RawPLEP2!X322-Y$2*$A325</f>
        <v>2.8781804809582624E-2</v>
      </c>
      <c r="Z325" s="15">
        <f>RawPLEP2!Y322-Z$2*$A325</f>
        <v>2.9697244419374564E-2</v>
      </c>
      <c r="AA325" s="15">
        <f>RawPLEP2!Z322-AA$2*$A325</f>
        <v>1.1197853405289962E-2</v>
      </c>
      <c r="AB325" s="15">
        <f>RawPLEP2!AA322-AB$2*$A325</f>
        <v>1.3222495396979827E-2</v>
      </c>
      <c r="AC325" s="15">
        <f>RawPLEP2!AB322-AC$2*$A325</f>
        <v>1.7874145434238375E-2</v>
      </c>
      <c r="AD325" s="15">
        <f>RawPLEP2!AC322-AD$2*$A325</f>
        <v>2.9697255593673446E-2</v>
      </c>
      <c r="AE325" s="15">
        <f>RawPLEP2!AD322-AE$2*$A325</f>
        <v>1.4658856273956335E-2</v>
      </c>
      <c r="AF325" s="15">
        <f>RawPLEP2!AE322-AF$2*$A325</f>
        <v>2.774914398747709E-2</v>
      </c>
      <c r="AG325" s="15">
        <f>RawPLEP2!AF322-AG$2*$A325</f>
        <v>2.9857400999558269E-2</v>
      </c>
      <c r="AH325" s="15">
        <f>RawPLEP2!AG322-AH$2*$A325</f>
        <v>3.0196776706057547E-2</v>
      </c>
      <c r="AI325" s="15">
        <f>RawPLEP2!AH322-AI$2*$A325</f>
        <v>4.1445901359760312E-2</v>
      </c>
      <c r="AJ325" s="15">
        <f>RawPLEP2!AI322-AJ$2*$A325</f>
        <v>1.982938398820876E-2</v>
      </c>
      <c r="AK325" s="15">
        <f>RawPLEP2!AJ322-AK$2*$A325</f>
        <v>2.4326195468062688E-2</v>
      </c>
      <c r="AL325" s="15">
        <f>RawPLEP2!AK322-AL$2*$A325</f>
        <v>2.2720975852452061E-2</v>
      </c>
      <c r="AM325" s="15">
        <f>RawPLEP2!AL322-AM$2*$A325</f>
        <v>1.9528697472331193E-2</v>
      </c>
      <c r="AN325" s="15">
        <f>RawPLEP2!AM322-AN$2*$A325</f>
        <v>2.7711075801417417E-2</v>
      </c>
      <c r="AO325" s="15">
        <f>RawPLEP2!AN322-AO$2*$A325</f>
        <v>1.5996343819684945E-2</v>
      </c>
      <c r="AP325" s="15">
        <f>RawPLEP2!AO322-AP$2*$A325</f>
        <v>1.9141344349999999E-2</v>
      </c>
      <c r="AQ325" s="15">
        <f>RawPLEP2!AP322-AQ$2*$A325</f>
        <v>2.1887206716930428E-2</v>
      </c>
      <c r="AR325" s="15">
        <f>RawPLEP2!AQ322-AR$2*$A325</f>
        <v>1.8595372645404826E-2</v>
      </c>
      <c r="AS325" s="15">
        <f>RawPLEP2!AR322-AS$2*$A325</f>
        <v>1.2332811254411921E-2</v>
      </c>
      <c r="AT325" s="15">
        <f>RawPLEP2!AS322-AT$2*$A325</f>
        <v>3.2382489865057325E-2</v>
      </c>
      <c r="AU325" s="15">
        <f>RawPLEP2!AT322-AU$2*$A325</f>
        <v>-5.7616620027308753E-4</v>
      </c>
      <c r="AV325" s="15">
        <f>RawPLEP2!AU322-AV$2*$A325</f>
        <v>7.1382237370000001E-4</v>
      </c>
      <c r="AW325" s="15">
        <f>RawPLEP2!AV322-AW$2*$A325</f>
        <v>4.8694852577266939E-3</v>
      </c>
      <c r="AX325" s="15">
        <f>RawPLEP2!AW322-AX$2*$A325</f>
        <v>1.6264455560953425E-3</v>
      </c>
      <c r="AY325" s="15"/>
    </row>
    <row r="326" spans="1:51" x14ac:dyDescent="0.25">
      <c r="A326" s="23">
        <v>0.10123299999999996</v>
      </c>
      <c r="B326" s="24">
        <f>RawPLEP2!A323</f>
        <v>2183</v>
      </c>
      <c r="C326" s="15">
        <f>RawPLEP2!B323-C$2*$A326</f>
        <v>9.5528911260894141E-3</v>
      </c>
      <c r="D326" s="15">
        <f>RawPLEP2!C323-D$2*$A326</f>
        <v>3.9886101138978614E-2</v>
      </c>
      <c r="E326" s="15">
        <f>RawPLEP2!D323-E$2*$A326</f>
        <v>1.1030201959751948E-2</v>
      </c>
      <c r="F326" s="15">
        <f>RawPLEP2!E323-F$2*$A326</f>
        <v>1.1030545693590292E-2</v>
      </c>
      <c r="G326" s="15">
        <f>RawPLEP2!F323-G$2*$A326</f>
        <v>1.1869639148983306E-2</v>
      </c>
      <c r="H326" s="15">
        <f>RawPLEP2!G323-H$2*$A326</f>
        <v>1.0051719036444536E-2</v>
      </c>
      <c r="I326" s="15">
        <f>RawPLEP2!H323-I$2*$A326</f>
        <v>2.544801570362816E-2</v>
      </c>
      <c r="J326" s="15">
        <f>RawPLEP2!I323-J$2*$A326</f>
        <v>1.3068378513060572E-2</v>
      </c>
      <c r="K326" s="15">
        <f>RawPLEP2!J323-K$2*$A326</f>
        <v>1.732606706613829E-2</v>
      </c>
      <c r="L326" s="15">
        <f>RawPLEP2!K323-L$2*$A326</f>
        <v>2.9654787178880301E-2</v>
      </c>
      <c r="M326" s="15">
        <f>RawPLEP2!L323-M$2*$A326</f>
        <v>3.294417228140379E-2</v>
      </c>
      <c r="N326" s="15">
        <f>RawPLEP2!M323-N$2*$A326</f>
        <v>2.9385982284219892E-2</v>
      </c>
      <c r="O326" s="15">
        <f>RawPLEP2!N323-O$2*$A326</f>
        <v>1.6851143604302551E-2</v>
      </c>
      <c r="P326" s="15">
        <f>RawPLEP2!O323-P$2*$A326</f>
        <v>1.7246537711927894E-2</v>
      </c>
      <c r="Q326" s="15">
        <f>RawPLEP2!P323-Q$2*$A326</f>
        <v>2.7980533114308134E-2</v>
      </c>
      <c r="R326" s="15">
        <f>RawPLEP2!Q323-R$2*$A326</f>
        <v>2.260552053412776E-2</v>
      </c>
      <c r="S326" s="15">
        <f>RawPLEP2!R323-S$2*$A326</f>
        <v>2.5073935196656003E-2</v>
      </c>
      <c r="T326" s="15">
        <f>RawPLEP2!S323-T$2*$A326</f>
        <v>1.3669744830358037E-2</v>
      </c>
      <c r="U326" s="15">
        <f>RawPLEP2!T323-U$2*$A326</f>
        <v>2.4424213656400431E-2</v>
      </c>
      <c r="V326" s="15">
        <f>RawPLEP2!U323-V$2*$A326</f>
        <v>1.3134804781931981E-2</v>
      </c>
      <c r="W326" s="15">
        <f>RawPLEP2!V323-W$2*$A326</f>
        <v>3.0535768292787962E-2</v>
      </c>
      <c r="X326" s="15">
        <f>RawPLEP2!W323-X$2*$A326</f>
        <v>1.5782883096142029E-2</v>
      </c>
      <c r="Y326" s="15">
        <f>RawPLEP2!X323-Y$2*$A326</f>
        <v>2.6156176755544464E-2</v>
      </c>
      <c r="Z326" s="15">
        <f>RawPLEP2!Y323-Z$2*$A326</f>
        <v>3.0502319064769374E-2</v>
      </c>
      <c r="AA326" s="15">
        <f>RawPLEP2!Z323-AA$2*$A326</f>
        <v>1.2245884397560712E-2</v>
      </c>
      <c r="AB326" s="15">
        <f>RawPLEP2!AA323-AB$2*$A326</f>
        <v>1.3362203682290718E-2</v>
      </c>
      <c r="AC326" s="15">
        <f>RawPLEP2!AB323-AC$2*$A326</f>
        <v>1.3629208169600405E-2</v>
      </c>
      <c r="AD326" s="15">
        <f>RawPLEP2!AC323-AD$2*$A326</f>
        <v>3.0502330290744135E-2</v>
      </c>
      <c r="AE326" s="15">
        <f>RawPLEP2!AD323-AE$2*$A326</f>
        <v>1.6081368464173022E-2</v>
      </c>
      <c r="AF326" s="15">
        <f>RawPLEP2!AE323-AF$2*$A326</f>
        <v>2.8862566850421073E-2</v>
      </c>
      <c r="AG326" s="15">
        <f>RawPLEP2!AF323-AG$2*$A326</f>
        <v>3.0729684468224445E-2</v>
      </c>
      <c r="AH326" s="15">
        <f>RawPLEP2!AG323-AH$2*$A326</f>
        <v>2.9831930932863973E-2</v>
      </c>
      <c r="AI326" s="15">
        <f>RawPLEP2!AH323-AI$2*$A326</f>
        <v>4.4441325250287857E-2</v>
      </c>
      <c r="AJ326" s="15">
        <f>RawPLEP2!AI323-AJ$2*$A326</f>
        <v>2.1557579370280428E-2</v>
      </c>
      <c r="AK326" s="15">
        <f>RawPLEP2!AJ323-AK$2*$A326</f>
        <v>2.4201178167815779E-2</v>
      </c>
      <c r="AL326" s="15">
        <f>RawPLEP2!AK323-AL$2*$A326</f>
        <v>2.2331100066084332E-2</v>
      </c>
      <c r="AM326" s="15">
        <f>RawPLEP2!AL323-AM$2*$A326</f>
        <v>2.031574633267294E-2</v>
      </c>
      <c r="AN326" s="15">
        <f>RawPLEP2!AM323-AN$2*$A326</f>
        <v>2.6666156238679524E-2</v>
      </c>
      <c r="AO326" s="15">
        <f>RawPLEP2!AN323-AO$2*$A326</f>
        <v>1.8198185159581076E-2</v>
      </c>
      <c r="AP326" s="15">
        <f>RawPLEP2!AO323-AP$2*$A326</f>
        <v>1.8978493289999999E-2</v>
      </c>
      <c r="AQ326" s="15">
        <f>RawPLEP2!AP323-AQ$2*$A326</f>
        <v>2.6500956078253785E-2</v>
      </c>
      <c r="AR326" s="15">
        <f>RawPLEP2!AQ323-AR$2*$A326</f>
        <v>2.2332271225310944E-2</v>
      </c>
      <c r="AS326" s="15">
        <f>RawPLEP2!AR323-AS$2*$A326</f>
        <v>1.5240893819429509E-2</v>
      </c>
      <c r="AT326" s="15">
        <f>RawPLEP2!AS323-AT$2*$A326</f>
        <v>3.1757263954165039E-2</v>
      </c>
      <c r="AU326" s="15">
        <f>RawPLEP2!AT323-AU$2*$A326</f>
        <v>-2.4228574419095806E-4</v>
      </c>
      <c r="AV326" s="15">
        <f>RawPLEP2!AU323-AV$2*$A326</f>
        <v>1.4649474759999999E-3</v>
      </c>
      <c r="AW326" s="15">
        <f>RawPLEP2!AV323-AW$2*$A326</f>
        <v>5.346401826523137E-3</v>
      </c>
      <c r="AX326" s="15">
        <f>RawPLEP2!AW323-AX$2*$A326</f>
        <v>1.7595751127814049E-3</v>
      </c>
      <c r="AY326" s="15"/>
    </row>
    <row r="327" spans="1:51" x14ac:dyDescent="0.25">
      <c r="A327" s="23">
        <v>0.10151799999999994</v>
      </c>
      <c r="B327" s="24">
        <f>RawPLEP2!A324</f>
        <v>2182</v>
      </c>
      <c r="C327" s="15">
        <f>RawPLEP2!B324-C$2*$A327</f>
        <v>1.002712102213207E-2</v>
      </c>
      <c r="D327" s="15">
        <f>RawPLEP2!C324-D$2*$A327</f>
        <v>3.4567835008488548E-2</v>
      </c>
      <c r="E327" s="15">
        <f>RawPLEP2!D324-E$2*$A327</f>
        <v>1.4078751025358327E-2</v>
      </c>
      <c r="F327" s="15">
        <f>RawPLEP2!E324-F$2*$A327</f>
        <v>1.4082076892279596E-2</v>
      </c>
      <c r="G327" s="15">
        <f>RawPLEP2!F324-G$2*$A327</f>
        <v>1.1478427251229918E-2</v>
      </c>
      <c r="H327" s="15">
        <f>RawPLEP2!G324-H$2*$A327</f>
        <v>1.1038391365876515E-2</v>
      </c>
      <c r="I327" s="15">
        <f>RawPLEP2!H324-I$2*$A327</f>
        <v>2.6677717265877865E-2</v>
      </c>
      <c r="J327" s="15">
        <f>RawPLEP2!I324-J$2*$A327</f>
        <v>1.369276801261983E-2</v>
      </c>
      <c r="K327" s="15">
        <f>RawPLEP2!J324-K$2*$A327</f>
        <v>1.8170845347451101E-2</v>
      </c>
      <c r="L327" s="15">
        <f>RawPLEP2!K324-L$2*$A327</f>
        <v>2.8682260050793031E-2</v>
      </c>
      <c r="M327" s="15">
        <f>RawPLEP2!L324-M$2*$A327</f>
        <v>3.4867460298690554E-2</v>
      </c>
      <c r="N327" s="15">
        <f>RawPLEP2!M324-N$2*$A327</f>
        <v>2.8171366286619141E-2</v>
      </c>
      <c r="O327" s="15">
        <f>RawPLEP2!N324-O$2*$A327</f>
        <v>1.6736400699139189E-2</v>
      </c>
      <c r="P327" s="15">
        <f>RawPLEP2!O324-P$2*$A327</f>
        <v>1.561274695260554E-2</v>
      </c>
      <c r="Q327" s="15">
        <f>RawPLEP2!P324-Q$2*$A327</f>
        <v>2.8604369830419363E-2</v>
      </c>
      <c r="R327" s="15">
        <f>RawPLEP2!Q324-R$2*$A327</f>
        <v>2.3873885701822389E-2</v>
      </c>
      <c r="S327" s="15">
        <f>RawPLEP2!R324-S$2*$A327</f>
        <v>2.5251979463946181E-2</v>
      </c>
      <c r="T327" s="15">
        <f>RawPLEP2!S324-T$2*$A327</f>
        <v>1.5420164559490065E-2</v>
      </c>
      <c r="U327" s="15">
        <f>RawPLEP2!T324-U$2*$A327</f>
        <v>2.0401223616841536E-2</v>
      </c>
      <c r="V327" s="15">
        <f>RawPLEP2!U324-V$2*$A327</f>
        <v>1.2436334165662886E-2</v>
      </c>
      <c r="W327" s="15">
        <f>RawPLEP2!V324-W$2*$A327</f>
        <v>3.333047011032686E-2</v>
      </c>
      <c r="X327" s="15">
        <f>RawPLEP2!W324-X$2*$A327</f>
        <v>1.4737072246789946E-2</v>
      </c>
      <c r="Y327" s="15">
        <f>RawPLEP2!X324-Y$2*$A327</f>
        <v>2.5746085809426708E-2</v>
      </c>
      <c r="Z327" s="15">
        <f>RawPLEP2!Y324-Z$2*$A327</f>
        <v>3.2413830102854188E-2</v>
      </c>
      <c r="AA327" s="15">
        <f>RawPLEP2!Z324-AA$2*$A327</f>
        <v>1.1787042297211274E-2</v>
      </c>
      <c r="AB327" s="15">
        <f>RawPLEP2!AA324-AB$2*$A327</f>
        <v>1.412204924049588E-2</v>
      </c>
      <c r="AC327" s="15">
        <f>RawPLEP2!AB324-AC$2*$A327</f>
        <v>1.3354842765111515E-2</v>
      </c>
      <c r="AD327" s="15">
        <f>RawPLEP2!AC324-AD$2*$A327</f>
        <v>3.2413841360433293E-2</v>
      </c>
      <c r="AE327" s="15">
        <f>RawPLEP2!AD324-AE$2*$A327</f>
        <v>1.6944294385786228E-2</v>
      </c>
      <c r="AF327" s="15">
        <f>RawPLEP2!AE324-AF$2*$A327</f>
        <v>2.9377629347994108E-2</v>
      </c>
      <c r="AG327" s="15">
        <f>RawPLEP2!AF324-AG$2*$A327</f>
        <v>2.6718071804661916E-2</v>
      </c>
      <c r="AH327" s="15">
        <f>RawPLEP2!AG324-AH$2*$A327</f>
        <v>3.0619260866855024E-2</v>
      </c>
      <c r="AI327" s="15">
        <f>RawPLEP2!AH324-AI$2*$A327</f>
        <v>4.128461483548175E-2</v>
      </c>
      <c r="AJ327" s="15">
        <f>RawPLEP2!AI324-AJ$2*$A327</f>
        <v>2.0094582864315681E-2</v>
      </c>
      <c r="AK327" s="15">
        <f>RawPLEP2!AJ324-AK$2*$A327</f>
        <v>2.332505206114116E-2</v>
      </c>
      <c r="AL327" s="15">
        <f>RawPLEP2!AK324-AL$2*$A327</f>
        <v>2.3157576056052571E-2</v>
      </c>
      <c r="AM327" s="15">
        <f>RawPLEP2!AL324-AM$2*$A327</f>
        <v>1.8564580887238176E-2</v>
      </c>
      <c r="AN327" s="15">
        <f>RawPLEP2!AM324-AN$2*$A327</f>
        <v>3.1091063924794764E-2</v>
      </c>
      <c r="AO327" s="15">
        <f>RawPLEP2!AN324-AO$2*$A327</f>
        <v>1.7354232662865191E-2</v>
      </c>
      <c r="AP327" s="15">
        <f>RawPLEP2!AO324-AP$2*$A327</f>
        <v>1.824340411E-2</v>
      </c>
      <c r="AQ327" s="15">
        <f>RawPLEP2!AP324-AQ$2*$A327</f>
        <v>2.6280904262668277E-2</v>
      </c>
      <c r="AR327" s="15">
        <f>RawPLEP2!AQ324-AR$2*$A327</f>
        <v>2.1940843948558247E-2</v>
      </c>
      <c r="AS327" s="15">
        <f>RawPLEP2!AR324-AS$2*$A327</f>
        <v>1.3258234534794335E-2</v>
      </c>
      <c r="AT327" s="15">
        <f>RawPLEP2!AS324-AT$2*$A327</f>
        <v>3.267659445930602E-2</v>
      </c>
      <c r="AU327" s="15">
        <f>RawPLEP2!AT324-AU$2*$A327</f>
        <v>8.0285012820905787E-4</v>
      </c>
      <c r="AV327" s="15">
        <f>RawPLEP2!AU324-AV$2*$A327</f>
        <v>1.454766025E-3</v>
      </c>
      <c r="AW327" s="15">
        <f>RawPLEP2!AV324-AW$2*$A327</f>
        <v>6.2961387230402732E-3</v>
      </c>
      <c r="AX327" s="15">
        <f>RawPLEP2!AW324-AX$2*$A327</f>
        <v>1.9845895319992755E-3</v>
      </c>
      <c r="AY327" s="15"/>
    </row>
    <row r="328" spans="1:51" x14ac:dyDescent="0.25">
      <c r="A328" s="23">
        <v>0.10207399999999997</v>
      </c>
      <c r="B328" s="24">
        <f>RawPLEP2!A325</f>
        <v>2181</v>
      </c>
      <c r="C328" s="15">
        <f>RawPLEP2!B325-C$2*$A328</f>
        <v>1.0357921209850351E-2</v>
      </c>
      <c r="D328" s="15">
        <f>RawPLEP2!C325-D$2*$A328</f>
        <v>4.0009404366795641E-2</v>
      </c>
      <c r="E328" s="15">
        <f>RawPLEP2!D325-E$2*$A328</f>
        <v>1.3071815167383365E-2</v>
      </c>
      <c r="F328" s="15">
        <f>RawPLEP2!E325-F$2*$A328</f>
        <v>1.3071706767512029E-2</v>
      </c>
      <c r="G328" s="15">
        <f>RawPLEP2!F325-G$2*$A328</f>
        <v>9.9973059698583652E-3</v>
      </c>
      <c r="H328" s="15">
        <f>RawPLEP2!G325-H$2*$A328</f>
        <v>1.1755829313820982E-2</v>
      </c>
      <c r="I328" s="15">
        <f>RawPLEP2!H325-I$2*$A328</f>
        <v>2.8594835070898335E-2</v>
      </c>
      <c r="J328" s="15">
        <f>RawPLEP2!I325-J$2*$A328</f>
        <v>1.3460630411163493E-2</v>
      </c>
      <c r="K328" s="15">
        <f>RawPLEP2!J325-K$2*$A328</f>
        <v>1.8852254592468351E-2</v>
      </c>
      <c r="L328" s="15">
        <f>RawPLEP2!K325-L$2*$A328</f>
        <v>2.9273946131892943E-2</v>
      </c>
      <c r="M328" s="15">
        <f>RawPLEP2!L325-M$2*$A328</f>
        <v>3.1718040493186814E-2</v>
      </c>
      <c r="N328" s="15">
        <f>RawPLEP2!M325-N$2*$A328</f>
        <v>2.8000348925299762E-2</v>
      </c>
      <c r="O328" s="15">
        <f>RawPLEP2!N325-O$2*$A328</f>
        <v>1.9339257130153789E-2</v>
      </c>
      <c r="P328" s="15">
        <f>RawPLEP2!O325-P$2*$A328</f>
        <v>1.7802982006734542E-2</v>
      </c>
      <c r="Q328" s="15">
        <f>RawPLEP2!P325-Q$2*$A328</f>
        <v>2.8755529714236349E-2</v>
      </c>
      <c r="R328" s="15">
        <f>RawPLEP2!Q325-R$2*$A328</f>
        <v>2.198647747107918E-2</v>
      </c>
      <c r="S328" s="15">
        <f>RawPLEP2!R325-S$2*$A328</f>
        <v>2.5403402471957909E-2</v>
      </c>
      <c r="T328" s="15">
        <f>RawPLEP2!S325-T$2*$A328</f>
        <v>1.5091915798463404E-2</v>
      </c>
      <c r="U328" s="15">
        <f>RawPLEP2!T325-U$2*$A328</f>
        <v>2.3522102473631894E-2</v>
      </c>
      <c r="V328" s="15">
        <f>RawPLEP2!U325-V$2*$A328</f>
        <v>1.5113511535116857E-2</v>
      </c>
      <c r="W328" s="15">
        <f>RawPLEP2!V325-W$2*$A328</f>
        <v>2.8095640471771145E-2</v>
      </c>
      <c r="X328" s="15">
        <f>RawPLEP2!W325-X$2*$A328</f>
        <v>1.660761531005395E-2</v>
      </c>
      <c r="Y328" s="15">
        <f>RawPLEP2!X325-Y$2*$A328</f>
        <v>2.8706870017140812E-2</v>
      </c>
      <c r="Z328" s="15">
        <f>RawPLEP2!Y325-Z$2*$A328</f>
        <v>3.1776981932381036E-2</v>
      </c>
      <c r="AA328" s="15">
        <f>RawPLEP2!Z325-AA$2*$A328</f>
        <v>1.2175131060950597E-2</v>
      </c>
      <c r="AB328" s="15">
        <f>RawPLEP2!AA325-AB$2*$A328</f>
        <v>1.4234394369450506E-2</v>
      </c>
      <c r="AC328" s="15">
        <f>RawPLEP2!AB325-AC$2*$A328</f>
        <v>1.6985984265371783E-2</v>
      </c>
      <c r="AD328" s="15">
        <f>RawPLEP2!AC325-AD$2*$A328</f>
        <v>3.1776993251616342E-2</v>
      </c>
      <c r="AE328" s="15">
        <f>RawPLEP2!AD325-AE$2*$A328</f>
        <v>1.5721304510722855E-2</v>
      </c>
      <c r="AF328" s="15">
        <f>RawPLEP2!AE325-AF$2*$A328</f>
        <v>3.0187926164382164E-2</v>
      </c>
      <c r="AG328" s="15">
        <f>RawPLEP2!AF325-AG$2*$A328</f>
        <v>2.5424775500624122E-2</v>
      </c>
      <c r="AH328" s="15">
        <f>RawPLEP2!AG325-AH$2*$A328</f>
        <v>2.9629395615448095E-2</v>
      </c>
      <c r="AI328" s="15">
        <f>RawPLEP2!AH325-AI$2*$A328</f>
        <v>4.4383572783965229E-2</v>
      </c>
      <c r="AJ328" s="15">
        <f>RawPLEP2!AI325-AJ$2*$A328</f>
        <v>2.2929761622924781E-2</v>
      </c>
      <c r="AK328" s="15">
        <f>RawPLEP2!AJ325-AK$2*$A328</f>
        <v>2.5302289038786438E-2</v>
      </c>
      <c r="AL328" s="15">
        <f>RawPLEP2!AK325-AL$2*$A328</f>
        <v>2.3272729792832691E-2</v>
      </c>
      <c r="AM328" s="15">
        <f>RawPLEP2!AL325-AM$2*$A328</f>
        <v>2.3374746736916301E-2</v>
      </c>
      <c r="AN328" s="15">
        <f>RawPLEP2!AM325-AN$2*$A328</f>
        <v>2.8743717521356415E-2</v>
      </c>
      <c r="AO328" s="15">
        <f>RawPLEP2!AN325-AO$2*$A328</f>
        <v>1.630509243853525E-2</v>
      </c>
      <c r="AP328" s="15">
        <f>RawPLEP2!AO325-AP$2*$A328</f>
        <v>1.9456781449999998E-2</v>
      </c>
      <c r="AQ328" s="15">
        <f>RawPLEP2!AP325-AQ$2*$A328</f>
        <v>2.3318171884333039E-2</v>
      </c>
      <c r="AR328" s="15">
        <f>RawPLEP2!AQ325-AR$2*$A328</f>
        <v>2.1659738566858232E-2</v>
      </c>
      <c r="AS328" s="15">
        <f>RawPLEP2!AR325-AS$2*$A328</f>
        <v>1.4738585225716583E-2</v>
      </c>
      <c r="AT328" s="15">
        <f>RawPLEP2!AS325-AT$2*$A328</f>
        <v>3.2980176076352986E-2</v>
      </c>
      <c r="AU328" s="15">
        <f>RawPLEP2!AT325-AU$2*$A328</f>
        <v>-2.9992913452986641E-4</v>
      </c>
      <c r="AV328" s="15">
        <f>RawPLEP2!AU325-AV$2*$A328</f>
        <v>1.163111301E-3</v>
      </c>
      <c r="AW328" s="15">
        <f>RawPLEP2!AV325-AW$2*$A328</f>
        <v>5.4496882891579071E-3</v>
      </c>
      <c r="AX328" s="15">
        <f>RawPLEP2!AW325-AX$2*$A328</f>
        <v>1.7921916051225598E-3</v>
      </c>
      <c r="AY328" s="15"/>
    </row>
    <row r="329" spans="1:51" x14ac:dyDescent="0.25">
      <c r="A329" s="23">
        <v>0.10243099999999999</v>
      </c>
      <c r="B329" s="24">
        <f>RawPLEP2!A326</f>
        <v>2180</v>
      </c>
      <c r="C329" s="15">
        <f>RawPLEP2!B326-C$2*$A329</f>
        <v>1.0094168231209032E-2</v>
      </c>
      <c r="D329" s="15">
        <f>RawPLEP2!C326-D$2*$A329</f>
        <v>3.766222991997123E-2</v>
      </c>
      <c r="E329" s="15">
        <f>RawPLEP2!D326-E$2*$A329</f>
        <v>1.3729681891669225E-2</v>
      </c>
      <c r="F329" s="15">
        <f>RawPLEP2!E326-F$2*$A329</f>
        <v>1.3729782717238605E-2</v>
      </c>
      <c r="G329" s="15">
        <f>RawPLEP2!F326-G$2*$A329</f>
        <v>1.3150616949409361E-2</v>
      </c>
      <c r="H329" s="15">
        <f>RawPLEP2!G326-H$2*$A329</f>
        <v>1.2281450442267337E-2</v>
      </c>
      <c r="I329" s="15">
        <f>RawPLEP2!H326-I$2*$A329</f>
        <v>2.4792491977611103E-2</v>
      </c>
      <c r="J329" s="15">
        <f>RawPLEP2!I326-J$2*$A329</f>
        <v>1.3131916060821924E-2</v>
      </c>
      <c r="K329" s="15">
        <f>RawPLEP2!J326-K$2*$A329</f>
        <v>1.9969023481481225E-2</v>
      </c>
      <c r="L329" s="15">
        <f>RawPLEP2!K326-L$2*$A329</f>
        <v>3.3466586306394139E-2</v>
      </c>
      <c r="M329" s="15">
        <f>RawPLEP2!L326-M$2*$A329</f>
        <v>3.4459559765156515E-2</v>
      </c>
      <c r="N329" s="15">
        <f>RawPLEP2!M326-N$2*$A329</f>
        <v>3.0195908526305132E-2</v>
      </c>
      <c r="O329" s="15">
        <f>RawPLEP2!N326-O$2*$A329</f>
        <v>1.7930243450949131E-2</v>
      </c>
      <c r="P329" s="15">
        <f>RawPLEP2!O326-P$2*$A329</f>
        <v>1.6480301786004421E-2</v>
      </c>
      <c r="Q329" s="15">
        <f>RawPLEP2!P326-Q$2*$A329</f>
        <v>3.0458545833575667E-2</v>
      </c>
      <c r="R329" s="15">
        <f>RawPLEP2!Q326-R$2*$A329</f>
        <v>2.7073740007454467E-2</v>
      </c>
      <c r="S329" s="15">
        <f>RawPLEP2!R326-S$2*$A329</f>
        <v>2.6194208234458234E-2</v>
      </c>
      <c r="T329" s="15">
        <f>RawPLEP2!S326-T$2*$A329</f>
        <v>1.344890507537614E-2</v>
      </c>
      <c r="U329" s="15">
        <f>RawPLEP2!T326-U$2*$A329</f>
        <v>2.3061447167973894E-2</v>
      </c>
      <c r="V329" s="15">
        <f>RawPLEP2!U326-V$2*$A329</f>
        <v>1.5215082954316618E-2</v>
      </c>
      <c r="W329" s="15">
        <f>RawPLEP2!V326-W$2*$A329</f>
        <v>2.8789087949425123E-2</v>
      </c>
      <c r="X329" s="15">
        <f>RawPLEP2!W326-X$2*$A329</f>
        <v>1.4971765174865551E-2</v>
      </c>
      <c r="Y329" s="15">
        <f>RawPLEP2!X326-Y$2*$A329</f>
        <v>2.7530391098424867E-2</v>
      </c>
      <c r="Z329" s="15">
        <f>RawPLEP2!Y326-Z$2*$A329</f>
        <v>2.9567915221771473E-2</v>
      </c>
      <c r="AA329" s="15">
        <f>RawPLEP2!Z326-AA$2*$A329</f>
        <v>1.0787350897776021E-2</v>
      </c>
      <c r="AB329" s="15">
        <f>RawPLEP2!AA326-AB$2*$A329</f>
        <v>1.3438093444570649E-2</v>
      </c>
      <c r="AC329" s="15">
        <f>RawPLEP2!AB326-AC$2*$A329</f>
        <v>1.5556747694801485E-2</v>
      </c>
      <c r="AD329" s="15">
        <f>RawPLEP2!AC326-AD$2*$A329</f>
        <v>2.9567926580595382E-2</v>
      </c>
      <c r="AE329" s="15">
        <f>RawPLEP2!AD326-AE$2*$A329</f>
        <v>1.5283642762112019E-2</v>
      </c>
      <c r="AF329" s="15">
        <f>RawPLEP2!AE326-AF$2*$A329</f>
        <v>2.9447989692710473E-2</v>
      </c>
      <c r="AG329" s="15">
        <f>RawPLEP2!AF326-AG$2*$A329</f>
        <v>2.8362112546898417E-2</v>
      </c>
      <c r="AH329" s="15">
        <f>RawPLEP2!AG326-AH$2*$A329</f>
        <v>3.3675990564868467E-2</v>
      </c>
      <c r="AI329" s="15">
        <f>RawPLEP2!AH326-AI$2*$A329</f>
        <v>4.4028452657523871E-2</v>
      </c>
      <c r="AJ329" s="15">
        <f>RawPLEP2!AI326-AJ$2*$A329</f>
        <v>1.9616893504189974E-2</v>
      </c>
      <c r="AK329" s="15">
        <f>RawPLEP2!AJ326-AK$2*$A329</f>
        <v>2.5395954598425578E-2</v>
      </c>
      <c r="AL329" s="15">
        <f>RawPLEP2!AK326-AL$2*$A329</f>
        <v>2.5847669523319211E-2</v>
      </c>
      <c r="AM329" s="15">
        <f>RawPLEP2!AL326-AM$2*$A329</f>
        <v>2.0236101372950628E-2</v>
      </c>
      <c r="AN329" s="15">
        <f>RawPLEP2!AM326-AN$2*$A329</f>
        <v>2.7323459080911282E-2</v>
      </c>
      <c r="AO329" s="15">
        <f>RawPLEP2!AN326-AO$2*$A329</f>
        <v>1.5780495766438508E-2</v>
      </c>
      <c r="AP329" s="15">
        <f>RawPLEP2!AO326-AP$2*$A329</f>
        <v>1.9610198209999999E-2</v>
      </c>
      <c r="AQ329" s="15">
        <f>RawPLEP2!AP326-AQ$2*$A329</f>
        <v>2.9893759377020664E-2</v>
      </c>
      <c r="AR329" s="15">
        <f>RawPLEP2!AQ326-AR$2*$A329</f>
        <v>2.1030304810820626E-2</v>
      </c>
      <c r="AS329" s="15">
        <f>RawPLEP2!AR326-AS$2*$A329</f>
        <v>1.6397344735805147E-2</v>
      </c>
      <c r="AT329" s="15">
        <f>RawPLEP2!AS326-AT$2*$A329</f>
        <v>3.2662290603845373E-2</v>
      </c>
      <c r="AU329" s="15">
        <f>RawPLEP2!AT326-AU$2*$A329</f>
        <v>-1.0201033757866939E-3</v>
      </c>
      <c r="AV329" s="15">
        <f>RawPLEP2!AU326-AV$2*$A329</f>
        <v>2.7085168399999999E-4</v>
      </c>
      <c r="AW329" s="15">
        <f>RawPLEP2!AV326-AW$2*$A329</f>
        <v>5.171801965532E-3</v>
      </c>
      <c r="AX329" s="15">
        <f>RawPLEP2!AW326-AX$2*$A329</f>
        <v>1.6356688660902083E-3</v>
      </c>
      <c r="AY329" s="15"/>
    </row>
    <row r="330" spans="1:51" x14ac:dyDescent="0.25">
      <c r="A330" s="23">
        <v>0.10301600000000002</v>
      </c>
      <c r="B330" s="24">
        <f>RawPLEP2!A327</f>
        <v>2179</v>
      </c>
      <c r="C330" s="15">
        <f>RawPLEP2!B327-C$2*$A330</f>
        <v>9.806666139401829E-3</v>
      </c>
      <c r="D330" s="15">
        <f>RawPLEP2!C327-D$2*$A330</f>
        <v>3.5695185744754769E-2</v>
      </c>
      <c r="E330" s="15">
        <f>RawPLEP2!D327-E$2*$A330</f>
        <v>1.2830387868440173E-2</v>
      </c>
      <c r="F330" s="15">
        <f>RawPLEP2!E327-F$2*$A330</f>
        <v>1.2829098621916619E-2</v>
      </c>
      <c r="G330" s="15">
        <f>RawPLEP2!F327-G$2*$A330</f>
        <v>1.3339216318757639E-2</v>
      </c>
      <c r="H330" s="15">
        <f>RawPLEP2!G327-H$2*$A330</f>
        <v>1.3040409434259267E-2</v>
      </c>
      <c r="I330" s="15">
        <f>RawPLEP2!H327-I$2*$A330</f>
        <v>2.7023916630123636E-2</v>
      </c>
      <c r="J330" s="15">
        <f>RawPLEP2!I327-J$2*$A330</f>
        <v>1.2772179074127761E-2</v>
      </c>
      <c r="K330" s="15">
        <f>RawPLEP2!J327-K$2*$A330</f>
        <v>1.8238078961544335E-2</v>
      </c>
      <c r="L330" s="15">
        <f>RawPLEP2!K327-L$2*$A330</f>
        <v>3.0725275802425504E-2</v>
      </c>
      <c r="M330" s="15">
        <f>RawPLEP2!L327-M$2*$A330</f>
        <v>3.4217809036955635E-2</v>
      </c>
      <c r="N330" s="15">
        <f>RawPLEP2!M327-N$2*$A330</f>
        <v>2.973778290122989E-2</v>
      </c>
      <c r="O330" s="15">
        <f>RawPLEP2!N327-O$2*$A330</f>
        <v>1.4235485325613778E-2</v>
      </c>
      <c r="P330" s="15">
        <f>RawPLEP2!O327-P$2*$A330</f>
        <v>1.6220701335816413E-2</v>
      </c>
      <c r="Q330" s="15">
        <f>RawPLEP2!P327-Q$2*$A330</f>
        <v>2.9158105199803969E-2</v>
      </c>
      <c r="R330" s="15">
        <f>RawPLEP2!Q327-R$2*$A330</f>
        <v>2.7801924677985396E-2</v>
      </c>
      <c r="S330" s="15">
        <f>RawPLEP2!R327-S$2*$A330</f>
        <v>2.6141014876790714E-2</v>
      </c>
      <c r="T330" s="15">
        <f>RawPLEP2!S327-T$2*$A330</f>
        <v>1.4907027823594488E-2</v>
      </c>
      <c r="U330" s="15">
        <f>RawPLEP2!T327-U$2*$A330</f>
        <v>2.3431470754668778E-2</v>
      </c>
      <c r="V330" s="15">
        <f>RawPLEP2!U327-V$2*$A330</f>
        <v>1.3364970982501102E-2</v>
      </c>
      <c r="W330" s="15">
        <f>RawPLEP2!V327-W$2*$A330</f>
        <v>3.1058656009110206E-2</v>
      </c>
      <c r="X330" s="15">
        <f>RawPLEP2!W327-X$2*$A330</f>
        <v>1.7607677596195477E-2</v>
      </c>
      <c r="Y330" s="15">
        <f>RawPLEP2!X327-Y$2*$A330</f>
        <v>2.4526092684814697E-2</v>
      </c>
      <c r="Z330" s="15">
        <f>RawPLEP2!Y327-Z$2*$A330</f>
        <v>2.8776237523629768E-2</v>
      </c>
      <c r="AA330" s="15">
        <f>RawPLEP2!Z327-AA$2*$A330</f>
        <v>1.4119944222321892E-2</v>
      </c>
      <c r="AB330" s="15">
        <f>RawPLEP2!AA327-AB$2*$A330</f>
        <v>1.4102929938254918E-2</v>
      </c>
      <c r="AC330" s="15">
        <f>RawPLEP2!AB327-AC$2*$A330</f>
        <v>1.5588237236640075E-2</v>
      </c>
      <c r="AD330" s="15">
        <f>RawPLEP2!AC327-AD$2*$A330</f>
        <v>2.8776248947325753E-2</v>
      </c>
      <c r="AE330" s="15">
        <f>RawPLEP2!AD327-AE$2*$A330</f>
        <v>1.4821097312791742E-2</v>
      </c>
      <c r="AF330" s="15">
        <f>RawPLEP2!AE327-AF$2*$A330</f>
        <v>2.615294227509718E-2</v>
      </c>
      <c r="AG330" s="15">
        <f>RawPLEP2!AF327-AG$2*$A330</f>
        <v>2.8846165404322683E-2</v>
      </c>
      <c r="AH330" s="15">
        <f>RawPLEP2!AG327-AH$2*$A330</f>
        <v>3.4427388981481677E-2</v>
      </c>
      <c r="AI330" s="15">
        <f>RawPLEP2!AH327-AI$2*$A330</f>
        <v>4.5082077889237605E-2</v>
      </c>
      <c r="AJ330" s="15">
        <f>RawPLEP2!AI327-AJ$2*$A330</f>
        <v>2.2168705546683366E-2</v>
      </c>
      <c r="AK330" s="15">
        <f>RawPLEP2!AJ327-AK$2*$A330</f>
        <v>2.5543480974725016E-2</v>
      </c>
      <c r="AL330" s="15">
        <f>RawPLEP2!AK327-AL$2*$A330</f>
        <v>2.3218005323780315E-2</v>
      </c>
      <c r="AM330" s="15">
        <f>RawPLEP2!AL327-AM$2*$A330</f>
        <v>2.0650672488637146E-2</v>
      </c>
      <c r="AN330" s="15">
        <f>RawPLEP2!AM327-AN$2*$A330</f>
        <v>3.1363346301358341E-2</v>
      </c>
      <c r="AO330" s="15">
        <f>RawPLEP2!AN327-AO$2*$A330</f>
        <v>1.9563937228969049E-2</v>
      </c>
      <c r="AP330" s="15">
        <f>RawPLEP2!AO327-AP$2*$A330</f>
        <v>1.7020618540000001E-2</v>
      </c>
      <c r="AQ330" s="15">
        <f>RawPLEP2!AP327-AQ$2*$A330</f>
        <v>2.8300936469239882E-2</v>
      </c>
      <c r="AR330" s="15">
        <f>RawPLEP2!AQ327-AR$2*$A330</f>
        <v>2.3107345235380848E-2</v>
      </c>
      <c r="AS330" s="15">
        <f>RawPLEP2!AR327-AS$2*$A330</f>
        <v>1.4739271764185567E-2</v>
      </c>
      <c r="AT330" s="15">
        <f>RawPLEP2!AS327-AT$2*$A330</f>
        <v>3.2867649535450544E-2</v>
      </c>
      <c r="AU330" s="15">
        <f>RawPLEP2!AT327-AU$2*$A330</f>
        <v>-5.3390626212350845E-4</v>
      </c>
      <c r="AV330" s="15">
        <f>RawPLEP2!AU327-AV$2*$A330</f>
        <v>6.7861285060000004E-4</v>
      </c>
      <c r="AW330" s="15">
        <f>RawPLEP2!AV327-AW$2*$A330</f>
        <v>5.1441651631197998E-3</v>
      </c>
      <c r="AX330" s="15">
        <f>RawPLEP2!AW327-AX$2*$A330</f>
        <v>1.1418996604321534E-3</v>
      </c>
      <c r="AY330" s="15"/>
    </row>
    <row r="331" spans="1:51" x14ac:dyDescent="0.25">
      <c r="A331" s="23">
        <v>0.10350700000000007</v>
      </c>
      <c r="B331" s="24">
        <f>RawPLEP2!A328</f>
        <v>2178</v>
      </c>
      <c r="C331" s="15">
        <f>RawPLEP2!B328-C$2*$A331</f>
        <v>9.4786697439875681E-3</v>
      </c>
      <c r="D331" s="15">
        <f>RawPLEP2!C328-D$2*$A331</f>
        <v>3.8866274034752568E-2</v>
      </c>
      <c r="E331" s="15">
        <f>RawPLEP2!D328-E$2*$A331</f>
        <v>1.0121151346379545E-2</v>
      </c>
      <c r="F331" s="15">
        <f>RawPLEP2!E328-F$2*$A331</f>
        <v>1.0118388672184821E-2</v>
      </c>
      <c r="G331" s="15">
        <f>RawPLEP2!F328-G$2*$A331</f>
        <v>1.2072531953014047E-2</v>
      </c>
      <c r="H331" s="15">
        <f>RawPLEP2!G328-H$2*$A331</f>
        <v>1.2836851938649071E-2</v>
      </c>
      <c r="I331" s="15">
        <f>RawPLEP2!H328-I$2*$A331</f>
        <v>2.9545084680420462E-2</v>
      </c>
      <c r="J331" s="15">
        <f>RawPLEP2!I328-J$2*$A331</f>
        <v>1.2224528487859661E-2</v>
      </c>
      <c r="K331" s="15">
        <f>RawPLEP2!J328-K$2*$A331</f>
        <v>1.9330001487665685E-2</v>
      </c>
      <c r="L331" s="15">
        <f>RawPLEP2!K328-L$2*$A331</f>
        <v>2.957528225729969E-2</v>
      </c>
      <c r="M331" s="15">
        <f>RawPLEP2!L328-M$2*$A331</f>
        <v>3.4246990896807536E-2</v>
      </c>
      <c r="N331" s="15">
        <f>RawPLEP2!M328-N$2*$A331</f>
        <v>2.8491613309363312E-2</v>
      </c>
      <c r="O331" s="15">
        <f>RawPLEP2!N328-O$2*$A331</f>
        <v>1.4495905744998962E-2</v>
      </c>
      <c r="P331" s="15">
        <f>RawPLEP2!O328-P$2*$A331</f>
        <v>1.66491261499663E-2</v>
      </c>
      <c r="Q331" s="15">
        <f>RawPLEP2!P328-Q$2*$A331</f>
        <v>2.9329415339595582E-2</v>
      </c>
      <c r="R331" s="15">
        <f>RawPLEP2!Q328-R$2*$A331</f>
        <v>2.7955507461627588E-2</v>
      </c>
      <c r="S331" s="15">
        <f>RawPLEP2!R328-S$2*$A331</f>
        <v>2.5851044377876598E-2</v>
      </c>
      <c r="T331" s="15">
        <f>RawPLEP2!S328-T$2*$A331</f>
        <v>1.5549215589432452E-2</v>
      </c>
      <c r="U331" s="15">
        <f>RawPLEP2!T328-U$2*$A331</f>
        <v>1.9951774519604143E-2</v>
      </c>
      <c r="V331" s="15">
        <f>RawPLEP2!U328-V$2*$A331</f>
        <v>1.5577360295490126E-2</v>
      </c>
      <c r="W331" s="15">
        <f>RawPLEP2!V328-W$2*$A331</f>
        <v>3.1071501857256146E-2</v>
      </c>
      <c r="X331" s="15">
        <f>RawPLEP2!W328-X$2*$A331</f>
        <v>1.6383115229311712E-2</v>
      </c>
      <c r="Y331" s="15">
        <f>RawPLEP2!X328-Y$2*$A331</f>
        <v>2.2313231065152143E-2</v>
      </c>
      <c r="Z331" s="15">
        <f>RawPLEP2!Y328-Z$2*$A331</f>
        <v>3.348727014517236E-2</v>
      </c>
      <c r="AA331" s="15">
        <f>RawPLEP2!Z328-AA$2*$A331</f>
        <v>1.2303840306667216E-2</v>
      </c>
      <c r="AB331" s="15">
        <f>RawPLEP2!AA328-AB$2*$A331</f>
        <v>1.3950373119022398E-2</v>
      </c>
      <c r="AC331" s="15">
        <f>RawPLEP2!AB328-AC$2*$A331</f>
        <v>1.5958158653362718E-2</v>
      </c>
      <c r="AD331" s="15">
        <f>RawPLEP2!AC328-AD$2*$A331</f>
        <v>3.3487281623316531E-2</v>
      </c>
      <c r="AE331" s="15">
        <f>RawPLEP2!AD328-AE$2*$A331</f>
        <v>1.4770617142097278E-2</v>
      </c>
      <c r="AF331" s="15">
        <f>RawPLEP2!AE328-AF$2*$A331</f>
        <v>3.0680807090108932E-2</v>
      </c>
      <c r="AG331" s="15">
        <f>RawPLEP2!AF328-AG$2*$A331</f>
        <v>2.9082153773904423E-2</v>
      </c>
      <c r="AH331" s="15">
        <f>RawPLEP2!AG328-AH$2*$A331</f>
        <v>3.023573150933994E-2</v>
      </c>
      <c r="AI331" s="15">
        <f>RawPLEP2!AH328-AI$2*$A331</f>
        <v>4.4667102625308451E-2</v>
      </c>
      <c r="AJ331" s="15">
        <f>RawPLEP2!AI328-AJ$2*$A331</f>
        <v>2.19634001227932E-2</v>
      </c>
      <c r="AK331" s="15">
        <f>RawPLEP2!AJ328-AK$2*$A331</f>
        <v>2.4912951290559218E-2</v>
      </c>
      <c r="AL331" s="15">
        <f>RawPLEP2!AK328-AL$2*$A331</f>
        <v>2.2514616371620309E-2</v>
      </c>
      <c r="AM331" s="15">
        <f>RawPLEP2!AL328-AM$2*$A331</f>
        <v>2.1426331726572309E-2</v>
      </c>
      <c r="AN331" s="15">
        <f>RawPLEP2!AM328-AN$2*$A331</f>
        <v>2.6491137632314754E-2</v>
      </c>
      <c r="AO331" s="15">
        <f>RawPLEP2!AN328-AO$2*$A331</f>
        <v>1.4199305315469046E-2</v>
      </c>
      <c r="AP331" s="15">
        <f>RawPLEP2!AO328-AP$2*$A331</f>
        <v>1.6982285310000001E-2</v>
      </c>
      <c r="AQ331" s="15">
        <f>RawPLEP2!AP328-AQ$2*$A331</f>
        <v>2.7589137976213613E-2</v>
      </c>
      <c r="AR331" s="15">
        <f>RawPLEP2!AQ328-AR$2*$A331</f>
        <v>2.3177485362063023E-2</v>
      </c>
      <c r="AS331" s="15">
        <f>RawPLEP2!AR328-AS$2*$A331</f>
        <v>1.5367129755287763E-2</v>
      </c>
      <c r="AT331" s="15">
        <f>RawPLEP2!AS328-AT$2*$A331</f>
        <v>3.3272646826763605E-2</v>
      </c>
      <c r="AU331" s="15">
        <f>RawPLEP2!AT328-AU$2*$A331</f>
        <v>-9.4730960393612194E-4</v>
      </c>
      <c r="AV331" s="15">
        <f>RawPLEP2!AU328-AV$2*$A331</f>
        <v>7.515759789E-4</v>
      </c>
      <c r="AW331" s="15">
        <f>RawPLEP2!AV328-AW$2*$A331</f>
        <v>5.1296323628387888E-3</v>
      </c>
      <c r="AX331" s="15">
        <f>RawPLEP2!AW328-AX$2*$A331</f>
        <v>1.3675451599618883E-3</v>
      </c>
      <c r="AY331" s="15"/>
    </row>
    <row r="332" spans="1:51" x14ac:dyDescent="0.25">
      <c r="A332" s="23">
        <v>0.10412999999999997</v>
      </c>
      <c r="B332" s="24">
        <f>RawPLEP2!A329</f>
        <v>2177</v>
      </c>
      <c r="C332" s="15">
        <f>RawPLEP2!B329-C$2*$A332</f>
        <v>1.0084828088319429E-2</v>
      </c>
      <c r="D332" s="15">
        <f>RawPLEP2!C329-D$2*$A332</f>
        <v>3.7674687191470789E-2</v>
      </c>
      <c r="E332" s="15">
        <f>RawPLEP2!D329-E$2*$A332</f>
        <v>1.3615663865231394E-2</v>
      </c>
      <c r="F332" s="15">
        <f>RawPLEP2!E329-F$2*$A332</f>
        <v>1.361482151268812E-2</v>
      </c>
      <c r="G332" s="15">
        <f>RawPLEP2!F329-G$2*$A332</f>
        <v>1.1536789773995249E-2</v>
      </c>
      <c r="H332" s="15">
        <f>RawPLEP2!G329-H$2*$A332</f>
        <v>1.1154700574565302E-2</v>
      </c>
      <c r="I332" s="15">
        <f>RawPLEP2!H329-I$2*$A332</f>
        <v>2.6752300457233008E-2</v>
      </c>
      <c r="J332" s="15">
        <f>RawPLEP2!I329-J$2*$A332</f>
        <v>1.0468320128440102E-2</v>
      </c>
      <c r="K332" s="15">
        <f>RawPLEP2!J329-K$2*$A332</f>
        <v>1.729937398123723E-2</v>
      </c>
      <c r="L332" s="15">
        <f>RawPLEP2!K329-L$2*$A332</f>
        <v>3.2182208243586141E-2</v>
      </c>
      <c r="M332" s="15">
        <f>RawPLEP2!L329-M$2*$A332</f>
        <v>3.477938812024494E-2</v>
      </c>
      <c r="N332" s="15">
        <f>RawPLEP2!M329-N$2*$A332</f>
        <v>2.6402713796607996E-2</v>
      </c>
      <c r="O332" s="15">
        <f>RawPLEP2!N329-O$2*$A332</f>
        <v>1.6753595980308539E-2</v>
      </c>
      <c r="P332" s="15">
        <f>RawPLEP2!O329-P$2*$A332</f>
        <v>1.5797985176535332E-2</v>
      </c>
      <c r="Q332" s="15">
        <f>RawPLEP2!P329-Q$2*$A332</f>
        <v>2.7420643928638744E-2</v>
      </c>
      <c r="R332" s="15">
        <f>RawPLEP2!Q329-R$2*$A332</f>
        <v>2.4087655554518028E-2</v>
      </c>
      <c r="S332" s="15">
        <f>RawPLEP2!R329-S$2*$A332</f>
        <v>2.6192759565181113E-2</v>
      </c>
      <c r="T332" s="15">
        <f>RawPLEP2!S329-T$2*$A332</f>
        <v>1.4732406722868449E-2</v>
      </c>
      <c r="U332" s="15">
        <f>RawPLEP2!T329-U$2*$A332</f>
        <v>2.2665366231691211E-2</v>
      </c>
      <c r="V332" s="15">
        <f>RawPLEP2!U329-V$2*$A332</f>
        <v>1.320118763683875E-2</v>
      </c>
      <c r="W332" s="15">
        <f>RawPLEP2!V329-W$2*$A332</f>
        <v>2.9547253923946446E-2</v>
      </c>
      <c r="X332" s="15">
        <f>RawPLEP2!W329-X$2*$A332</f>
        <v>1.6737754256728039E-2</v>
      </c>
      <c r="Y332" s="15">
        <f>RawPLEP2!X329-Y$2*$A332</f>
        <v>2.7964286067392992E-2</v>
      </c>
      <c r="Z332" s="15">
        <f>RawPLEP2!Y329-Z$2*$A332</f>
        <v>2.914150251077529E-2</v>
      </c>
      <c r="AA332" s="15">
        <f>RawPLEP2!Z329-AA$2*$A332</f>
        <v>1.3698496399166545E-2</v>
      </c>
      <c r="AB332" s="15">
        <f>RawPLEP2!AA329-AB$2*$A332</f>
        <v>1.3501590325800701E-2</v>
      </c>
      <c r="AC332" s="15">
        <f>RawPLEP2!AB329-AC$2*$A332</f>
        <v>1.3712712057269465E-2</v>
      </c>
      <c r="AD332" s="15">
        <f>RawPLEP2!AC329-AD$2*$A332</f>
        <v>2.9141514058005462E-2</v>
      </c>
      <c r="AE332" s="15">
        <f>RawPLEP2!AD329-AE$2*$A332</f>
        <v>1.6268272460992127E-2</v>
      </c>
      <c r="AF332" s="15">
        <f>RawPLEP2!AE329-AF$2*$A332</f>
        <v>2.7382258914838795E-2</v>
      </c>
      <c r="AG332" s="15">
        <f>RawPLEP2!AF329-AG$2*$A332</f>
        <v>3.1008130861520364E-2</v>
      </c>
      <c r="AH332" s="15">
        <f>RawPLEP2!AG329-AH$2*$A332</f>
        <v>3.0483636717151971E-2</v>
      </c>
      <c r="AI332" s="15">
        <f>RawPLEP2!AH329-AI$2*$A332</f>
        <v>4.5300445075048094E-2</v>
      </c>
      <c r="AJ332" s="15">
        <f>RawPLEP2!AI329-AJ$2*$A332</f>
        <v>2.4230302633824655E-2</v>
      </c>
      <c r="AK332" s="15">
        <f>RawPLEP2!AJ329-AK$2*$A332</f>
        <v>2.349327917130211E-2</v>
      </c>
      <c r="AL332" s="15">
        <f>RawPLEP2!AK329-AL$2*$A332</f>
        <v>2.2424352652077203E-2</v>
      </c>
      <c r="AM332" s="15">
        <f>RawPLEP2!AL329-AM$2*$A332</f>
        <v>1.8133566762200896E-2</v>
      </c>
      <c r="AN332" s="15">
        <f>RawPLEP2!AM329-AN$2*$A332</f>
        <v>2.8403275439577203E-2</v>
      </c>
      <c r="AO332" s="15">
        <f>RawPLEP2!AN329-AO$2*$A332</f>
        <v>1.5750333770437483E-2</v>
      </c>
      <c r="AP332" s="15">
        <f>RawPLEP2!AO329-AP$2*$A332</f>
        <v>1.5736278150000001E-2</v>
      </c>
      <c r="AQ332" s="15">
        <f>RawPLEP2!AP329-AQ$2*$A332</f>
        <v>2.5809856235021442E-2</v>
      </c>
      <c r="AR332" s="15">
        <f>RawPLEP2!AQ329-AR$2*$A332</f>
        <v>2.482928491172294E-2</v>
      </c>
      <c r="AS332" s="15">
        <f>RawPLEP2!AR329-AS$2*$A332</f>
        <v>1.4422624691716873E-2</v>
      </c>
      <c r="AT332" s="15">
        <f>RawPLEP2!AS329-AT$2*$A332</f>
        <v>3.2267859825720911E-2</v>
      </c>
      <c r="AU332" s="15">
        <f>RawPLEP2!AT329-AU$2*$A332</f>
        <v>-2.0578716595292656E-4</v>
      </c>
      <c r="AV332" s="15">
        <f>RawPLEP2!AU329-AV$2*$A332</f>
        <v>1.363455201E-3</v>
      </c>
      <c r="AW332" s="15">
        <f>RawPLEP2!AV329-AW$2*$A332</f>
        <v>6.2070097006288859E-3</v>
      </c>
      <c r="AX332" s="15">
        <f>RawPLEP2!AW329-AX$2*$A332</f>
        <v>2.5413614288662162E-3</v>
      </c>
      <c r="AY332" s="15"/>
    </row>
    <row r="333" spans="1:51" x14ac:dyDescent="0.25">
      <c r="A333" s="23">
        <v>0.10455200000000001</v>
      </c>
      <c r="B333" s="24">
        <f>RawPLEP2!A330</f>
        <v>2176</v>
      </c>
      <c r="C333" s="15">
        <f>RawPLEP2!B330-C$2*$A333</f>
        <v>9.8656085728106371E-3</v>
      </c>
      <c r="D333" s="15">
        <f>RawPLEP2!C330-D$2*$A333</f>
        <v>3.6640065212955666E-2</v>
      </c>
      <c r="E333" s="15">
        <f>RawPLEP2!D330-E$2*$A333</f>
        <v>1.1785831253602913E-2</v>
      </c>
      <c r="F333" s="15">
        <f>RawPLEP2!E330-F$2*$A333</f>
        <v>1.1788287137378922E-2</v>
      </c>
      <c r="G333" s="15">
        <f>RawPLEP2!F330-G$2*$A333</f>
        <v>1.2065982157918279E-2</v>
      </c>
      <c r="H333" s="15">
        <f>RawPLEP2!G330-H$2*$A333</f>
        <v>1.2141317146566317E-2</v>
      </c>
      <c r="I333" s="15">
        <f>RawPLEP2!H330-I$2*$A333</f>
        <v>2.5989650818669392E-2</v>
      </c>
      <c r="J333" s="15">
        <f>RawPLEP2!I330-J$2*$A333</f>
        <v>1.1640547112910286E-2</v>
      </c>
      <c r="K333" s="15">
        <f>RawPLEP2!J330-K$2*$A333</f>
        <v>1.5958828439146013E-2</v>
      </c>
      <c r="L333" s="15">
        <f>RawPLEP2!K330-L$2*$A333</f>
        <v>2.8180187884313042E-2</v>
      </c>
      <c r="M333" s="15">
        <f>RawPLEP2!L330-M$2*$A333</f>
        <v>3.2739939176859002E-2</v>
      </c>
      <c r="N333" s="15">
        <f>RawPLEP2!M330-N$2*$A333</f>
        <v>2.8155448068160553E-2</v>
      </c>
      <c r="O333" s="15">
        <f>RawPLEP2!N330-O$2*$A333</f>
        <v>1.7198819022733292E-2</v>
      </c>
      <c r="P333" s="15">
        <f>RawPLEP2!O330-P$2*$A333</f>
        <v>2.0538208715784323E-2</v>
      </c>
      <c r="Q333" s="15">
        <f>RawPLEP2!P330-Q$2*$A333</f>
        <v>3.0338231192003431E-2</v>
      </c>
      <c r="R333" s="15">
        <f>RawPLEP2!Q330-R$2*$A333</f>
        <v>2.1769538776507835E-2</v>
      </c>
      <c r="S333" s="15">
        <f>RawPLEP2!R330-S$2*$A333</f>
        <v>2.3665921134607273E-2</v>
      </c>
      <c r="T333" s="15">
        <f>RawPLEP2!S330-T$2*$A333</f>
        <v>1.2978581392916563E-2</v>
      </c>
      <c r="U333" s="15">
        <f>RawPLEP2!T330-U$2*$A333</f>
        <v>2.6462108207888201E-2</v>
      </c>
      <c r="V333" s="15">
        <f>RawPLEP2!U330-V$2*$A333</f>
        <v>1.253871541250345E-2</v>
      </c>
      <c r="W333" s="15">
        <f>RawPLEP2!V330-W$2*$A333</f>
        <v>2.8605454824898759E-2</v>
      </c>
      <c r="X333" s="15">
        <f>RawPLEP2!W330-X$2*$A333</f>
        <v>1.7153928271687408E-2</v>
      </c>
      <c r="Y333" s="15">
        <f>RawPLEP2!X330-Y$2*$A333</f>
        <v>2.544049622605369E-2</v>
      </c>
      <c r="Z333" s="15">
        <f>RawPLEP2!Y330-Z$2*$A333</f>
        <v>2.9674794028149983E-2</v>
      </c>
      <c r="AA333" s="15">
        <f>RawPLEP2!Z330-AA$2*$A333</f>
        <v>1.2374569445385945E-2</v>
      </c>
      <c r="AB333" s="15">
        <f>RawPLEP2!AA330-AB$2*$A333</f>
        <v>1.2947502469107988E-2</v>
      </c>
      <c r="AC333" s="15">
        <f>RawPLEP2!AB330-AC$2*$A333</f>
        <v>1.5420174030236791E-2</v>
      </c>
      <c r="AD333" s="15">
        <f>RawPLEP2!AC330-AD$2*$A333</f>
        <v>2.9674805622176767E-2</v>
      </c>
      <c r="AE333" s="15">
        <f>RawPLEP2!AD330-AE$2*$A333</f>
        <v>1.623586575801237E-2</v>
      </c>
      <c r="AF333" s="15">
        <f>RawPLEP2!AE330-AF$2*$A333</f>
        <v>2.7375366214543395E-2</v>
      </c>
      <c r="AG333" s="15">
        <f>RawPLEP2!AF330-AG$2*$A333</f>
        <v>2.9826510434175134E-2</v>
      </c>
      <c r="AH333" s="15">
        <f>RawPLEP2!AG330-AH$2*$A333</f>
        <v>3.1282514467307135E-2</v>
      </c>
      <c r="AI333" s="15">
        <f>RawPLEP2!AH330-AI$2*$A333</f>
        <v>4.4514943151019372E-2</v>
      </c>
      <c r="AJ333" s="15">
        <f>RawPLEP2!AI330-AJ$2*$A333</f>
        <v>2.0620073497589115E-2</v>
      </c>
      <c r="AK333" s="15">
        <f>RawPLEP2!AJ330-AK$2*$A333</f>
        <v>2.1535535522752287E-2</v>
      </c>
      <c r="AL333" s="15">
        <f>RawPLEP2!AK330-AL$2*$A333</f>
        <v>2.433882776150384E-2</v>
      </c>
      <c r="AM333" s="15">
        <f>RawPLEP2!AL330-AM$2*$A333</f>
        <v>2.035521411997817E-2</v>
      </c>
      <c r="AN333" s="15">
        <f>RawPLEP2!AM330-AN$2*$A333</f>
        <v>2.9286358594737296E-2</v>
      </c>
      <c r="AO333" s="15">
        <f>RawPLEP2!AN330-AO$2*$A333</f>
        <v>1.6650604687510798E-2</v>
      </c>
      <c r="AP333" s="15">
        <f>RawPLEP2!AO330-AP$2*$A333</f>
        <v>1.7387727280000001E-2</v>
      </c>
      <c r="AQ333" s="15">
        <f>RawPLEP2!AP330-AQ$2*$A333</f>
        <v>2.6439576942400095E-2</v>
      </c>
      <c r="AR333" s="15">
        <f>RawPLEP2!AQ330-AR$2*$A333</f>
        <v>2.3170256367303133E-2</v>
      </c>
      <c r="AS333" s="15">
        <f>RawPLEP2!AR330-AS$2*$A333</f>
        <v>1.6995869461625485E-2</v>
      </c>
      <c r="AT333" s="15">
        <f>RawPLEP2!AS330-AT$2*$A333</f>
        <v>3.2807358678947213E-2</v>
      </c>
      <c r="AU333" s="15">
        <f>RawPLEP2!AT330-AU$2*$A333</f>
        <v>-5.3423619713606572E-4</v>
      </c>
      <c r="AV333" s="15">
        <f>RawPLEP2!AU330-AV$2*$A333</f>
        <v>7.7198405049999999E-4</v>
      </c>
      <c r="AW333" s="15">
        <f>RawPLEP2!AV330-AW$2*$A333</f>
        <v>5.3620859834016214E-3</v>
      </c>
      <c r="AX333" s="15">
        <f>RawPLEP2!AW330-AX$2*$A333</f>
        <v>1.954912053427414E-3</v>
      </c>
      <c r="AY333" s="15"/>
    </row>
    <row r="334" spans="1:51" x14ac:dyDescent="0.25">
      <c r="A334" s="23">
        <v>0.10509200000000002</v>
      </c>
      <c r="B334" s="24">
        <f>RawPLEP2!A331</f>
        <v>2175</v>
      </c>
      <c r="C334" s="15">
        <f>RawPLEP2!B331-C$2*$A334</f>
        <v>1.0192354622680914E-2</v>
      </c>
      <c r="D334" s="15">
        <f>RawPLEP2!C331-D$2*$A334</f>
        <v>3.7763481010448165E-2</v>
      </c>
      <c r="E334" s="15">
        <f>RawPLEP2!D331-E$2*$A334</f>
        <v>1.3925713693699181E-2</v>
      </c>
      <c r="F334" s="15">
        <f>RawPLEP2!E331-F$2*$A334</f>
        <v>1.3923553170158628E-2</v>
      </c>
      <c r="G334" s="15">
        <f>RawPLEP2!F331-G$2*$A334</f>
        <v>1.4303930262701312E-2</v>
      </c>
      <c r="H334" s="15">
        <f>RawPLEP2!G331-H$2*$A334</f>
        <v>1.2703433139174262E-2</v>
      </c>
      <c r="I334" s="15">
        <f>RawPLEP2!H331-I$2*$A334</f>
        <v>2.9157071417142508E-2</v>
      </c>
      <c r="J334" s="15">
        <f>RawPLEP2!I331-J$2*$A334</f>
        <v>1.5171336303654137E-2</v>
      </c>
      <c r="K334" s="15">
        <f>RawPLEP2!J331-K$2*$A334</f>
        <v>1.9303634046896577E-2</v>
      </c>
      <c r="L334" s="15">
        <f>RawPLEP2!K331-L$2*$A334</f>
        <v>3.1248282173726619E-2</v>
      </c>
      <c r="M334" s="15">
        <f>RawPLEP2!L331-M$2*$A334</f>
        <v>3.4594363006981266E-2</v>
      </c>
      <c r="N334" s="15">
        <f>RawPLEP2!M331-N$2*$A334</f>
        <v>3.371639122270649E-2</v>
      </c>
      <c r="O334" s="15">
        <f>RawPLEP2!N331-O$2*$A334</f>
        <v>2.0065518452423728E-2</v>
      </c>
      <c r="P334" s="15">
        <f>RawPLEP2!O331-P$2*$A334</f>
        <v>1.6183611560226161E-2</v>
      </c>
      <c r="Q334" s="15">
        <f>RawPLEP2!P331-Q$2*$A334</f>
        <v>2.9281001676214172E-2</v>
      </c>
      <c r="R334" s="15">
        <f>RawPLEP2!Q331-R$2*$A334</f>
        <v>2.5281459141613366E-2</v>
      </c>
      <c r="S334" s="15">
        <f>RawPLEP2!R331-S$2*$A334</f>
        <v>2.7496470713683403E-2</v>
      </c>
      <c r="T334" s="15">
        <f>RawPLEP2!S331-T$2*$A334</f>
        <v>1.5803411751271965E-2</v>
      </c>
      <c r="U334" s="15">
        <f>RawPLEP2!T331-U$2*$A334</f>
        <v>2.5131986257145026E-2</v>
      </c>
      <c r="V334" s="15">
        <f>RawPLEP2!U331-V$2*$A334</f>
        <v>1.4435605768519898E-2</v>
      </c>
      <c r="W334" s="15">
        <f>RawPLEP2!V331-W$2*$A334</f>
        <v>3.3234959740761919E-2</v>
      </c>
      <c r="X334" s="15">
        <f>RawPLEP2!W331-X$2*$A334</f>
        <v>1.5626510892915037E-2</v>
      </c>
      <c r="Y334" s="15">
        <f>RawPLEP2!X331-Y$2*$A334</f>
        <v>2.8475999566567385E-2</v>
      </c>
      <c r="Z334" s="15">
        <f>RawPLEP2!Y331-Z$2*$A334</f>
        <v>3.6640076372942254E-2</v>
      </c>
      <c r="AA334" s="15">
        <f>RawPLEP2!Z331-AA$2*$A334</f>
        <v>1.314287203419752E-2</v>
      </c>
      <c r="AB334" s="15">
        <f>RawPLEP2!AA331-AB$2*$A334</f>
        <v>1.5115742710970393E-2</v>
      </c>
      <c r="AC334" s="15">
        <f>RawPLEP2!AB331-AC$2*$A334</f>
        <v>1.6176179829626259E-2</v>
      </c>
      <c r="AD334" s="15">
        <f>RawPLEP2!AC331-AD$2*$A334</f>
        <v>3.6640088026850953E-2</v>
      </c>
      <c r="AE334" s="15">
        <f>RawPLEP2!AD331-AE$2*$A334</f>
        <v>1.6634679226332119E-2</v>
      </c>
      <c r="AF334" s="15">
        <f>RawPLEP2!AE331-AF$2*$A334</f>
        <v>3.5049744865208052E-2</v>
      </c>
      <c r="AG334" s="15">
        <f>RawPLEP2!AF331-AG$2*$A334</f>
        <v>3.1206371537951381E-2</v>
      </c>
      <c r="AH334" s="15">
        <f>RawPLEP2!AG331-AH$2*$A334</f>
        <v>3.4102602698027028E-2</v>
      </c>
      <c r="AI334" s="15">
        <f>RawPLEP2!AH331-AI$2*$A334</f>
        <v>4.5244069128755136E-2</v>
      </c>
      <c r="AJ334" s="15">
        <f>RawPLEP2!AI331-AJ$2*$A334</f>
        <v>2.1765501666813781E-2</v>
      </c>
      <c r="AK334" s="15">
        <f>RawPLEP2!AJ331-AK$2*$A334</f>
        <v>2.6606689450105629E-2</v>
      </c>
      <c r="AL334" s="15">
        <f>RawPLEP2!AK331-AL$2*$A334</f>
        <v>2.3999554310391018E-2</v>
      </c>
      <c r="AM334" s="15">
        <f>RawPLEP2!AL331-AM$2*$A334</f>
        <v>2.163445817599649E-2</v>
      </c>
      <c r="AN334" s="15">
        <f>RawPLEP2!AM331-AN$2*$A334</f>
        <v>2.9525979470534584E-2</v>
      </c>
      <c r="AO334" s="15">
        <f>RawPLEP2!AN331-AO$2*$A334</f>
        <v>1.6979025132154379E-2</v>
      </c>
      <c r="AP334" s="15">
        <f>RawPLEP2!AO331-AP$2*$A334</f>
        <v>2.0149946209999998E-2</v>
      </c>
      <c r="AQ334" s="15">
        <f>RawPLEP2!AP331-AQ$2*$A334</f>
        <v>2.5509759464448604E-2</v>
      </c>
      <c r="AR334" s="15">
        <f>RawPLEP2!AQ331-AR$2*$A334</f>
        <v>2.3563489287666425E-2</v>
      </c>
      <c r="AS334" s="15">
        <f>RawPLEP2!AR331-AS$2*$A334</f>
        <v>1.6089613827053567E-2</v>
      </c>
      <c r="AT334" s="15">
        <f>RawPLEP2!AS331-AT$2*$A334</f>
        <v>3.3879783846582752E-2</v>
      </c>
      <c r="AU334" s="15">
        <f>RawPLEP2!AT331-AU$2*$A334</f>
        <v>2.890499219376421E-4</v>
      </c>
      <c r="AV334" s="15">
        <f>RawPLEP2!AU331-AV$2*$A334</f>
        <v>1.652776031E-3</v>
      </c>
      <c r="AW334" s="15">
        <f>RawPLEP2!AV331-AW$2*$A334</f>
        <v>6.0570183673288244E-3</v>
      </c>
      <c r="AX334" s="15">
        <f>RawPLEP2!AW331-AX$2*$A334</f>
        <v>2.3662005420507482E-3</v>
      </c>
      <c r="AY334" s="15"/>
    </row>
    <row r="335" spans="1:51" x14ac:dyDescent="0.25">
      <c r="A335" s="23">
        <v>0.10568</v>
      </c>
      <c r="B335" s="24">
        <f>RawPLEP2!A332</f>
        <v>2174</v>
      </c>
      <c r="C335" s="15">
        <f>RawPLEP2!B332-C$2*$A335</f>
        <v>9.7865440260952313E-3</v>
      </c>
      <c r="D335" s="15">
        <f>RawPLEP2!C332-D$2*$A335</f>
        <v>3.7580949970384449E-2</v>
      </c>
      <c r="E335" s="15">
        <f>RawPLEP2!D332-E$2*$A335</f>
        <v>1.1505141239581802E-2</v>
      </c>
      <c r="F335" s="15">
        <f>RawPLEP2!E332-F$2*$A335</f>
        <v>1.1509227090296552E-2</v>
      </c>
      <c r="G335" s="15">
        <f>RawPLEP2!F332-G$2*$A335</f>
        <v>1.2258948409020622E-2</v>
      </c>
      <c r="H335" s="15">
        <f>RawPLEP2!G332-H$2*$A335</f>
        <v>1.1031514997791807E-2</v>
      </c>
      <c r="I335" s="15">
        <f>RawPLEP2!H332-I$2*$A335</f>
        <v>2.8261143555257696E-2</v>
      </c>
      <c r="J335" s="15">
        <f>RawPLEP2!I332-J$2*$A335</f>
        <v>1.3956623787797461E-2</v>
      </c>
      <c r="K335" s="15">
        <f>RawPLEP2!J332-K$2*$A335</f>
        <v>1.9885317136447221E-2</v>
      </c>
      <c r="L335" s="15">
        <f>RawPLEP2!K332-L$2*$A335</f>
        <v>3.0218082888199195E-2</v>
      </c>
      <c r="M335" s="15">
        <f>RawPLEP2!L332-M$2*$A335</f>
        <v>3.8254177460225525E-2</v>
      </c>
      <c r="N335" s="15">
        <f>RawPLEP2!M332-N$2*$A335</f>
        <v>2.7286722739656509E-2</v>
      </c>
      <c r="O335" s="15">
        <f>RawPLEP2!N332-O$2*$A335</f>
        <v>1.450521469608667E-2</v>
      </c>
      <c r="P335" s="15">
        <f>RawPLEP2!O332-P$2*$A335</f>
        <v>1.8216784813729511E-2</v>
      </c>
      <c r="Q335" s="15">
        <f>RawPLEP2!P332-Q$2*$A335</f>
        <v>3.1153078489243653E-2</v>
      </c>
      <c r="R335" s="15">
        <f>RawPLEP2!Q332-R$2*$A335</f>
        <v>2.4720051319172764E-2</v>
      </c>
      <c r="S335" s="15">
        <f>RawPLEP2!R332-S$2*$A335</f>
        <v>2.2694304289566307E-2</v>
      </c>
      <c r="T335" s="15">
        <f>RawPLEP2!S332-T$2*$A335</f>
        <v>1.4431428041481197E-2</v>
      </c>
      <c r="U335" s="15">
        <f>RawPLEP2!T332-U$2*$A335</f>
        <v>2.2608897069002459E-2</v>
      </c>
      <c r="V335" s="15">
        <f>RawPLEP2!U332-V$2*$A335</f>
        <v>1.4668489414848926E-2</v>
      </c>
      <c r="W335" s="15">
        <f>RawPLEP2!V332-W$2*$A335</f>
        <v>2.8905601783368481E-2</v>
      </c>
      <c r="X335" s="15">
        <f>RawPLEP2!W332-X$2*$A335</f>
        <v>1.5765209810251792E-2</v>
      </c>
      <c r="Y335" s="15">
        <f>RawPLEP2!X332-Y$2*$A335</f>
        <v>2.4862903548682327E-2</v>
      </c>
      <c r="Z335" s="15">
        <f>RawPLEP2!Y332-Z$2*$A335</f>
        <v>3.2963649331938273E-2</v>
      </c>
      <c r="AA335" s="15">
        <f>RawPLEP2!Z332-AA$2*$A335</f>
        <v>1.0729927167792364E-2</v>
      </c>
      <c r="AB335" s="15">
        <f>RawPLEP2!AA332-AB$2*$A335</f>
        <v>1.4151192894109462E-2</v>
      </c>
      <c r="AC335" s="15">
        <f>RawPLEP2!AB332-AC$2*$A335</f>
        <v>1.563791021162813E-2</v>
      </c>
      <c r="AD335" s="15">
        <f>RawPLEP2!AC332-AD$2*$A335</f>
        <v>3.2963661051051731E-2</v>
      </c>
      <c r="AE335" s="15">
        <f>RawPLEP2!AD332-AE$2*$A335</f>
        <v>1.659795947450252E-2</v>
      </c>
      <c r="AF335" s="15">
        <f>RawPLEP2!AE332-AF$2*$A335</f>
        <v>2.776594745304295E-2</v>
      </c>
      <c r="AG335" s="15">
        <f>RawPLEP2!AF332-AG$2*$A335</f>
        <v>2.9915491278285525E-2</v>
      </c>
      <c r="AH335" s="15">
        <f>RawPLEP2!AG332-AH$2*$A335</f>
        <v>3.3475863082366462E-2</v>
      </c>
      <c r="AI335" s="15">
        <f>RawPLEP2!AH332-AI$2*$A335</f>
        <v>4.3090985598734102E-2</v>
      </c>
      <c r="AJ335" s="15">
        <f>RawPLEP2!AI332-AJ$2*$A335</f>
        <v>2.4041279454191763E-2</v>
      </c>
      <c r="AK335" s="15">
        <f>RawPLEP2!AJ332-AK$2*$A335</f>
        <v>2.5420290648334828E-2</v>
      </c>
      <c r="AL335" s="15">
        <f>RawPLEP2!AK332-AL$2*$A335</f>
        <v>2.3713094692957053E-2</v>
      </c>
      <c r="AM335" s="15">
        <f>RawPLEP2!AL332-AM$2*$A335</f>
        <v>1.992439071299424E-2</v>
      </c>
      <c r="AN335" s="15">
        <f>RawPLEP2!AM332-AN$2*$A335</f>
        <v>3.0461230418624974E-2</v>
      </c>
      <c r="AO335" s="15">
        <f>RawPLEP2!AN332-AO$2*$A335</f>
        <v>1.797526763987739E-2</v>
      </c>
      <c r="AP335" s="15">
        <f>RawPLEP2!AO332-AP$2*$A335</f>
        <v>1.56182209E-2</v>
      </c>
      <c r="AQ335" s="15">
        <f>RawPLEP2!AP332-AQ$2*$A335</f>
        <v>2.6157597555345878E-2</v>
      </c>
      <c r="AR335" s="15">
        <f>RawPLEP2!AQ332-AR$2*$A335</f>
        <v>2.3760012271839812E-2</v>
      </c>
      <c r="AS335" s="15">
        <f>RawPLEP2!AR332-AS$2*$A335</f>
        <v>1.4422617688964162E-2</v>
      </c>
      <c r="AT335" s="15">
        <f>RawPLEP2!AS332-AT$2*$A335</f>
        <v>3.3340968362452574E-2</v>
      </c>
      <c r="AU335" s="15">
        <f>RawPLEP2!AT332-AU$2*$A335</f>
        <v>-1.0513387542653886E-4</v>
      </c>
      <c r="AV335" s="15">
        <f>RawPLEP2!AU332-AV$2*$A335</f>
        <v>4.0001882009999999E-4</v>
      </c>
      <c r="AW335" s="15">
        <f>RawPLEP2!AV332-AW$2*$A335</f>
        <v>5.5827100878273334E-3</v>
      </c>
      <c r="AX335" s="15">
        <f>RawPLEP2!AW332-AX$2*$A335</f>
        <v>2.3457230561739341E-3</v>
      </c>
      <c r="AY335" s="15"/>
    </row>
    <row r="336" spans="1:51" x14ac:dyDescent="0.25">
      <c r="A336" s="23">
        <v>0.10625199999999999</v>
      </c>
      <c r="B336" s="24">
        <f>RawPLEP2!A333</f>
        <v>2173</v>
      </c>
      <c r="C336" s="15">
        <f>RawPLEP2!B333-C$2*$A336</f>
        <v>9.862270871661534E-3</v>
      </c>
      <c r="D336" s="15">
        <f>RawPLEP2!C333-D$2*$A336</f>
        <v>3.8703203639506141E-2</v>
      </c>
      <c r="E336" s="15">
        <f>RawPLEP2!D333-E$2*$A336</f>
        <v>1.4541387083535633E-2</v>
      </c>
      <c r="F336" s="15">
        <f>RawPLEP2!E333-F$2*$A336</f>
        <v>1.4542975187981734E-2</v>
      </c>
      <c r="G336" s="15">
        <f>RawPLEP2!F333-G$2*$A336</f>
        <v>1.2002944411494507E-2</v>
      </c>
      <c r="H336" s="15">
        <f>RawPLEP2!G333-H$2*$A336</f>
        <v>1.2414274901072813E-2</v>
      </c>
      <c r="I336" s="15">
        <f>RawPLEP2!H333-I$2*$A336</f>
        <v>2.3408374756825522E-2</v>
      </c>
      <c r="J336" s="15">
        <f>RawPLEP2!I333-J$2*$A336</f>
        <v>1.0875000564140952E-2</v>
      </c>
      <c r="K336" s="15">
        <f>RawPLEP2!J333-K$2*$A336</f>
        <v>1.706093012873118E-2</v>
      </c>
      <c r="L336" s="15">
        <f>RawPLEP2!K333-L$2*$A336</f>
        <v>3.1232426360985437E-2</v>
      </c>
      <c r="M336" s="15">
        <f>RawPLEP2!L333-M$2*$A336</f>
        <v>3.5440029879095794E-2</v>
      </c>
      <c r="N336" s="15">
        <f>RawPLEP2!M333-N$2*$A336</f>
        <v>2.986438686247184E-2</v>
      </c>
      <c r="O336" s="15">
        <f>RawPLEP2!N333-O$2*$A336</f>
        <v>1.8358953528425453E-2</v>
      </c>
      <c r="P336" s="15">
        <f>RawPLEP2!O333-P$2*$A336</f>
        <v>1.9087011757545687E-2</v>
      </c>
      <c r="Q336" s="15">
        <f>RawPLEP2!P333-Q$2*$A336</f>
        <v>3.049187757266689E-2</v>
      </c>
      <c r="R336" s="15">
        <f>RawPLEP2!Q333-R$2*$A336</f>
        <v>2.2213442992580879E-2</v>
      </c>
      <c r="S336" s="15">
        <f>RawPLEP2!R333-S$2*$A336</f>
        <v>2.755485551651362E-2</v>
      </c>
      <c r="T336" s="15">
        <f>RawPLEP2!S333-T$2*$A336</f>
        <v>1.6857859211072489E-2</v>
      </c>
      <c r="U336" s="15">
        <f>RawPLEP2!T333-U$2*$A336</f>
        <v>2.2862142203326365E-2</v>
      </c>
      <c r="V336" s="15">
        <f>RawPLEP2!U333-V$2*$A336</f>
        <v>1.6295187827740427E-2</v>
      </c>
      <c r="W336" s="15">
        <f>RawPLEP2!V333-W$2*$A336</f>
        <v>3.3450947570393907E-2</v>
      </c>
      <c r="X336" s="15">
        <f>RawPLEP2!W333-X$2*$A336</f>
        <v>1.6326065845552171E-2</v>
      </c>
      <c r="Y336" s="15">
        <f>RawPLEP2!X333-Y$2*$A336</f>
        <v>2.8467472803596849E-2</v>
      </c>
      <c r="Z336" s="15">
        <f>RawPLEP2!Y333-Z$2*$A336</f>
        <v>3.4019690906199718E-2</v>
      </c>
      <c r="AA336" s="15">
        <f>RawPLEP2!Z333-AA$2*$A336</f>
        <v>1.3564131436459452E-2</v>
      </c>
      <c r="AB336" s="15">
        <f>RawPLEP2!AA333-AB$2*$A336</f>
        <v>1.6607022630156305E-2</v>
      </c>
      <c r="AC336" s="15">
        <f>RawPLEP2!AB333-AC$2*$A336</f>
        <v>1.4012986972759198E-2</v>
      </c>
      <c r="AD336" s="15">
        <f>RawPLEP2!AC333-AD$2*$A336</f>
        <v>3.4019702688743651E-2</v>
      </c>
      <c r="AE336" s="15">
        <f>RawPLEP2!AD333-AE$2*$A336</f>
        <v>1.4737056396056037E-2</v>
      </c>
      <c r="AF336" s="15">
        <f>RawPLEP2!AE333-AF$2*$A336</f>
        <v>3.2562748425154428E-2</v>
      </c>
      <c r="AG336" s="15">
        <f>RawPLEP2!AF333-AG$2*$A336</f>
        <v>2.8119801496433706E-2</v>
      </c>
      <c r="AH336" s="15">
        <f>RawPLEP2!AG333-AH$2*$A336</f>
        <v>3.2935120308832722E-2</v>
      </c>
      <c r="AI336" s="15">
        <f>RawPLEP2!AH333-AI$2*$A336</f>
        <v>4.3853705697965338E-2</v>
      </c>
      <c r="AJ336" s="15">
        <f>RawPLEP2!AI333-AJ$2*$A336</f>
        <v>2.2185904122185313E-2</v>
      </c>
      <c r="AK336" s="15">
        <f>RawPLEP2!AJ333-AK$2*$A336</f>
        <v>2.7075323516272079E-2</v>
      </c>
      <c r="AL336" s="15">
        <f>RawPLEP2!AK333-AL$2*$A336</f>
        <v>2.5505945467630142E-2</v>
      </c>
      <c r="AM336" s="15">
        <f>RawPLEP2!AL333-AM$2*$A336</f>
        <v>2.1823970856332177E-2</v>
      </c>
      <c r="AN336" s="15">
        <f>RawPLEP2!AM333-AN$2*$A336</f>
        <v>2.9154596985950992E-2</v>
      </c>
      <c r="AO336" s="15">
        <f>RawPLEP2!AN333-AO$2*$A336</f>
        <v>1.716414691657393E-2</v>
      </c>
      <c r="AP336" s="15">
        <f>RawPLEP2!AO333-AP$2*$A336</f>
        <v>1.9598960879999999E-2</v>
      </c>
      <c r="AQ336" s="15">
        <f>RawPLEP2!AP333-AQ$2*$A336</f>
        <v>2.6254474286626896E-2</v>
      </c>
      <c r="AR336" s="15">
        <f>RawPLEP2!AQ333-AR$2*$A336</f>
        <v>2.2336180398076493E-2</v>
      </c>
      <c r="AS336" s="15">
        <f>RawPLEP2!AR333-AS$2*$A336</f>
        <v>1.4888459175380592E-2</v>
      </c>
      <c r="AT336" s="15">
        <f>RawPLEP2!AS333-AT$2*$A336</f>
        <v>3.405868642891096E-2</v>
      </c>
      <c r="AU336" s="15">
        <f>RawPLEP2!AT333-AU$2*$A336</f>
        <v>-1.9259109978089772E-5</v>
      </c>
      <c r="AV336" s="15">
        <f>RawPLEP2!AU333-AV$2*$A336</f>
        <v>1.5741795069999999E-3</v>
      </c>
      <c r="AW336" s="15">
        <f>RawPLEP2!AV333-AW$2*$A336</f>
        <v>5.5781732161354104E-3</v>
      </c>
      <c r="AX336" s="15">
        <f>RawPLEP2!AW333-AX$2*$A336</f>
        <v>2.5891274187971689E-3</v>
      </c>
      <c r="AY336" s="15"/>
    </row>
    <row r="337" spans="1:51" x14ac:dyDescent="0.25">
      <c r="A337" s="23">
        <v>0.106708</v>
      </c>
      <c r="B337" s="24">
        <f>RawPLEP2!A334</f>
        <v>2172</v>
      </c>
      <c r="C337" s="15">
        <f>RawPLEP2!B334-C$2*$A337</f>
        <v>1.0317943875329763E-2</v>
      </c>
      <c r="D337" s="15">
        <f>RawPLEP2!C334-D$2*$A337</f>
        <v>3.9713036292722034E-2</v>
      </c>
      <c r="E337" s="15">
        <f>RawPLEP2!D334-E$2*$A337</f>
        <v>1.2547065588505817E-2</v>
      </c>
      <c r="F337" s="15">
        <f>RawPLEP2!E334-F$2*$A337</f>
        <v>1.2550153767884598E-2</v>
      </c>
      <c r="G337" s="15">
        <f>RawPLEP2!F334-G$2*$A337</f>
        <v>1.2115394411089067E-2</v>
      </c>
      <c r="H337" s="15">
        <f>RawPLEP2!G334-H$2*$A337</f>
        <v>1.0810950628163965E-2</v>
      </c>
      <c r="I337" s="15">
        <f>RawPLEP2!H334-I$2*$A337</f>
        <v>2.528961802842504E-2</v>
      </c>
      <c r="J337" s="15">
        <f>RawPLEP2!I334-J$2*$A337</f>
        <v>1.4828881561435761E-2</v>
      </c>
      <c r="K337" s="15">
        <f>RawPLEP2!J334-K$2*$A337</f>
        <v>1.726847912083166E-2</v>
      </c>
      <c r="L337" s="15">
        <f>RawPLEP2!K334-L$2*$A337</f>
        <v>3.120929819404579E-2</v>
      </c>
      <c r="M337" s="15">
        <f>RawPLEP2!L334-M$2*$A337</f>
        <v>3.49808398387546E-2</v>
      </c>
      <c r="N337" s="15">
        <f>RawPLEP2!M334-N$2*$A337</f>
        <v>3.3090293050310624E-2</v>
      </c>
      <c r="O337" s="15">
        <f>RawPLEP2!N334-O$2*$A337</f>
        <v>1.834498106616405E-2</v>
      </c>
      <c r="P337" s="15">
        <f>RawPLEP2!O334-P$2*$A337</f>
        <v>1.5612148938629909E-2</v>
      </c>
      <c r="Q337" s="15">
        <f>RawPLEP2!P334-Q$2*$A337</f>
        <v>3.0452826956444849E-2</v>
      </c>
      <c r="R337" s="15">
        <f>RawPLEP2!Q334-R$2*$A337</f>
        <v>2.2423973660892216E-2</v>
      </c>
      <c r="S337" s="15">
        <f>RawPLEP2!R334-S$2*$A337</f>
        <v>2.3955343796177905E-2</v>
      </c>
      <c r="T337" s="15">
        <f>RawPLEP2!S334-T$2*$A337</f>
        <v>1.5442659983683722E-2</v>
      </c>
      <c r="U337" s="15">
        <f>RawPLEP2!T334-U$2*$A337</f>
        <v>2.1669290598032121E-2</v>
      </c>
      <c r="V337" s="15">
        <f>RawPLEP2!U334-V$2*$A337</f>
        <v>1.511513489570987E-2</v>
      </c>
      <c r="W337" s="15">
        <f>RawPLEP2!V334-W$2*$A337</f>
        <v>3.1654866994456132E-2</v>
      </c>
      <c r="X337" s="15">
        <f>RawPLEP2!W334-X$2*$A337</f>
        <v>1.7133055208588835E-2</v>
      </c>
      <c r="Y337" s="15">
        <f>RawPLEP2!X334-Y$2*$A337</f>
        <v>2.6695415093808419E-2</v>
      </c>
      <c r="Z337" s="15">
        <f>RawPLEP2!Y334-Z$2*$A337</f>
        <v>3.2771923311135404E-2</v>
      </c>
      <c r="AA337" s="15">
        <f>RawPLEP2!Z334-AA$2*$A337</f>
        <v>1.1814449081900338E-2</v>
      </c>
      <c r="AB337" s="15">
        <f>RawPLEP2!AA334-AB$2*$A337</f>
        <v>1.5107819347284559E-2</v>
      </c>
      <c r="AC337" s="15">
        <f>RawPLEP2!AB334-AC$2*$A337</f>
        <v>1.5904413167576972E-2</v>
      </c>
      <c r="AD337" s="15">
        <f>RawPLEP2!AC334-AD$2*$A337</f>
        <v>3.2771935144246297E-2</v>
      </c>
      <c r="AE337" s="15">
        <f>RawPLEP2!AD334-AE$2*$A337</f>
        <v>1.4917009004637164E-2</v>
      </c>
      <c r="AF337" s="15">
        <f>RawPLEP2!AE334-AF$2*$A337</f>
        <v>2.7392579173271259E-2</v>
      </c>
      <c r="AG337" s="15">
        <f>RawPLEP2!AF334-AG$2*$A337</f>
        <v>3.2162714058733645E-2</v>
      </c>
      <c r="AH337" s="15">
        <f>RawPLEP2!AG334-AH$2*$A337</f>
        <v>3.2793256903218396E-2</v>
      </c>
      <c r="AI337" s="15">
        <f>RawPLEP2!AH334-AI$2*$A337</f>
        <v>4.6496934764275542E-2</v>
      </c>
      <c r="AJ337" s="15">
        <f>RawPLEP2!AI334-AJ$2*$A337</f>
        <v>2.3329751464641699E-2</v>
      </c>
      <c r="AK337" s="15">
        <f>RawPLEP2!AJ334-AK$2*$A337</f>
        <v>2.3202334039592661E-2</v>
      </c>
      <c r="AL337" s="15">
        <f>RawPLEP2!AK334-AL$2*$A337</f>
        <v>2.361789955757931E-2</v>
      </c>
      <c r="AM337" s="15">
        <f>RawPLEP2!AL334-AM$2*$A337</f>
        <v>2.236392773563653E-2</v>
      </c>
      <c r="AN337" s="15">
        <f>RawPLEP2!AM334-AN$2*$A337</f>
        <v>3.1979519557735363E-2</v>
      </c>
      <c r="AO337" s="15">
        <f>RawPLEP2!AN334-AO$2*$A337</f>
        <v>2.036740245582851E-2</v>
      </c>
      <c r="AP337" s="15">
        <f>RawPLEP2!AO334-AP$2*$A337</f>
        <v>1.7609016969999999E-2</v>
      </c>
      <c r="AQ337" s="15">
        <f>RawPLEP2!AP334-AQ$2*$A337</f>
        <v>2.5539524255690081E-2</v>
      </c>
      <c r="AR337" s="15">
        <f>RawPLEP2!AQ334-AR$2*$A337</f>
        <v>2.0806174859272164E-2</v>
      </c>
      <c r="AS337" s="15">
        <f>RawPLEP2!AR334-AS$2*$A337</f>
        <v>1.4499133261964302E-2</v>
      </c>
      <c r="AT337" s="15">
        <f>RawPLEP2!AS334-AT$2*$A337</f>
        <v>3.3623505237136531E-2</v>
      </c>
      <c r="AU337" s="15">
        <f>RawPLEP2!AT334-AU$2*$A337</f>
        <v>-7.5671175013806817E-4</v>
      </c>
      <c r="AV337" s="15">
        <f>RawPLEP2!AU334-AV$2*$A337</f>
        <v>1.1170947690000001E-3</v>
      </c>
      <c r="AW337" s="15">
        <f>RawPLEP2!AV334-AW$2*$A337</f>
        <v>5.6697266685628231E-3</v>
      </c>
      <c r="AX337" s="15">
        <f>RawPLEP2!AW334-AX$2*$A337</f>
        <v>2.3405986155457621E-3</v>
      </c>
      <c r="AY337" s="15"/>
    </row>
    <row r="338" spans="1:51" x14ac:dyDescent="0.25">
      <c r="A338" s="23">
        <v>0.10734699999999997</v>
      </c>
      <c r="B338" s="24">
        <f>RawPLEP2!A335</f>
        <v>2171</v>
      </c>
      <c r="C338" s="15">
        <f>RawPLEP2!B335-C$2*$A338</f>
        <v>9.3967714775096065E-3</v>
      </c>
      <c r="D338" s="15">
        <f>RawPLEP2!C335-D$2*$A338</f>
        <v>4.096412796025483E-2</v>
      </c>
      <c r="E338" s="15">
        <f>RawPLEP2!D335-E$2*$A338</f>
        <v>1.0444759809286414E-2</v>
      </c>
      <c r="F338" s="15">
        <f>RawPLEP2!E335-F$2*$A338</f>
        <v>1.0448137350840603E-2</v>
      </c>
      <c r="G338" s="15">
        <f>RawPLEP2!F335-G$2*$A338</f>
        <v>9.9279923059156644E-3</v>
      </c>
      <c r="H338" s="15">
        <f>RawPLEP2!G335-H$2*$A338</f>
        <v>1.1614121219416705E-2</v>
      </c>
      <c r="I338" s="15">
        <f>RawPLEP2!H335-I$2*$A338</f>
        <v>2.72500523917849E-2</v>
      </c>
      <c r="J338" s="15">
        <f>RawPLEP2!I335-J$2*$A338</f>
        <v>1.2860011399815997E-2</v>
      </c>
      <c r="K338" s="15">
        <f>RawPLEP2!J335-K$2*$A338</f>
        <v>1.8560072881669873E-2</v>
      </c>
      <c r="L338" s="15">
        <f>RawPLEP2!K335-L$2*$A338</f>
        <v>3.2626806902018544E-2</v>
      </c>
      <c r="M338" s="15">
        <f>RawPLEP2!L335-M$2*$A338</f>
        <v>3.5323168846565965E-2</v>
      </c>
      <c r="N338" s="15">
        <f>RawPLEP2!M335-N$2*$A338</f>
        <v>3.0728041291689986E-2</v>
      </c>
      <c r="O338" s="15">
        <f>RawPLEP2!N335-O$2*$A338</f>
        <v>1.8801844312797758E-2</v>
      </c>
      <c r="P338" s="15">
        <f>RawPLEP2!O335-P$2*$A338</f>
        <v>1.6204435104886093E-2</v>
      </c>
      <c r="Q338" s="15">
        <f>RawPLEP2!P335-Q$2*$A338</f>
        <v>2.9726632415094236E-2</v>
      </c>
      <c r="R338" s="15">
        <f>RawPLEP2!Q335-R$2*$A338</f>
        <v>2.4630925757933797E-2</v>
      </c>
      <c r="S338" s="15">
        <f>RawPLEP2!R335-S$2*$A338</f>
        <v>2.4636570692418001E-2</v>
      </c>
      <c r="T338" s="15">
        <f>RawPLEP2!S335-T$2*$A338</f>
        <v>1.3927324797737638E-2</v>
      </c>
      <c r="U338" s="15">
        <f>RawPLEP2!T335-U$2*$A338</f>
        <v>2.5567939737652708E-2</v>
      </c>
      <c r="V338" s="15">
        <f>RawPLEP2!U335-V$2*$A338</f>
        <v>1.6236364230496007E-2</v>
      </c>
      <c r="W338" s="15">
        <f>RawPLEP2!V335-W$2*$A338</f>
        <v>3.1748303466727537E-2</v>
      </c>
      <c r="X338" s="15">
        <f>RawPLEP2!W335-X$2*$A338</f>
        <v>1.5041177128041533E-2</v>
      </c>
      <c r="Y338" s="15">
        <f>RawPLEP2!X335-Y$2*$A338</f>
        <v>3.0108415263249644E-2</v>
      </c>
      <c r="Z338" s="15">
        <f>RawPLEP2!Y335-Z$2*$A338</f>
        <v>3.1791279801472921E-2</v>
      </c>
      <c r="AA338" s="15">
        <f>RawPLEP2!Z335-AA$2*$A338</f>
        <v>1.2157590319327387E-2</v>
      </c>
      <c r="AB338" s="15">
        <f>RawPLEP2!AA335-AB$2*$A338</f>
        <v>1.5413317901155077E-2</v>
      </c>
      <c r="AC338" s="15">
        <f>RawPLEP2!AB335-AC$2*$A338</f>
        <v>1.6928966282354511E-2</v>
      </c>
      <c r="AD338" s="15">
        <f>RawPLEP2!AC335-AD$2*$A338</f>
        <v>3.1791291705444084E-2</v>
      </c>
      <c r="AE338" s="15">
        <f>RawPLEP2!AD335-AE$2*$A338</f>
        <v>1.6838123580148873E-2</v>
      </c>
      <c r="AF338" s="15">
        <f>RawPLEP2!AE335-AF$2*$A338</f>
        <v>2.7464685063724487E-2</v>
      </c>
      <c r="AG338" s="15">
        <f>RawPLEP2!AF335-AG$2*$A338</f>
        <v>3.2068927308535555E-2</v>
      </c>
      <c r="AH338" s="15">
        <f>RawPLEP2!AG335-AH$2*$A338</f>
        <v>3.5435128268903604E-2</v>
      </c>
      <c r="AI338" s="15">
        <f>RawPLEP2!AH335-AI$2*$A338</f>
        <v>4.4702017234762872E-2</v>
      </c>
      <c r="AJ338" s="15">
        <f>RawPLEP2!AI335-AJ$2*$A338</f>
        <v>2.1949777205057572E-2</v>
      </c>
      <c r="AK338" s="15">
        <f>RawPLEP2!AJ335-AK$2*$A338</f>
        <v>2.6285640070627461E-2</v>
      </c>
      <c r="AL338" s="15">
        <f>RawPLEP2!AK335-AL$2*$A338</f>
        <v>2.5484625335929146E-2</v>
      </c>
      <c r="AM338" s="15">
        <f>RawPLEP2!AL335-AM$2*$A338</f>
        <v>2.1404616054924899E-2</v>
      </c>
      <c r="AN338" s="15">
        <f>RawPLEP2!AM335-AN$2*$A338</f>
        <v>2.8930078285762165E-2</v>
      </c>
      <c r="AO338" s="15">
        <f>RawPLEP2!AN335-AO$2*$A338</f>
        <v>1.7833848931823416E-2</v>
      </c>
      <c r="AP338" s="15">
        <f>RawPLEP2!AO335-AP$2*$A338</f>
        <v>2.0165726540000001E-2</v>
      </c>
      <c r="AQ338" s="15">
        <f>RawPLEP2!AP335-AQ$2*$A338</f>
        <v>2.4073917784114156E-2</v>
      </c>
      <c r="AR338" s="15">
        <f>RawPLEP2!AQ335-AR$2*$A338</f>
        <v>2.366529142686874E-2</v>
      </c>
      <c r="AS338" s="15">
        <f>RawPLEP2!AR335-AS$2*$A338</f>
        <v>1.4988651723887553E-2</v>
      </c>
      <c r="AT338" s="15">
        <f>RawPLEP2!AS335-AT$2*$A338</f>
        <v>3.4812204685505263E-2</v>
      </c>
      <c r="AU338" s="15">
        <f>RawPLEP2!AT335-AU$2*$A338</f>
        <v>-1.1231064379675082E-3</v>
      </c>
      <c r="AV338" s="15">
        <f>RawPLEP2!AU335-AV$2*$A338</f>
        <v>7.9122598979999999E-4</v>
      </c>
      <c r="AW338" s="15">
        <f>RawPLEP2!AV335-AW$2*$A338</f>
        <v>5.1320163185433511E-3</v>
      </c>
      <c r="AX338" s="15">
        <f>RawPLEP2!AW335-AX$2*$A338</f>
        <v>1.9446201799500407E-3</v>
      </c>
      <c r="AY338" s="15"/>
    </row>
    <row r="339" spans="1:51" x14ac:dyDescent="0.25">
      <c r="A339" s="23">
        <v>0.10797599999999993</v>
      </c>
      <c r="B339" s="24">
        <f>RawPLEP2!A336</f>
        <v>2170</v>
      </c>
      <c r="C339" s="15">
        <f>RawPLEP2!B336-C$2*$A339</f>
        <v>9.9665210822844491E-3</v>
      </c>
      <c r="D339" s="15">
        <f>RawPLEP2!C336-D$2*$A339</f>
        <v>3.926392795727851E-2</v>
      </c>
      <c r="E339" s="15">
        <f>RawPLEP2!D336-E$2*$A339</f>
        <v>1.3696715466361538E-2</v>
      </c>
      <c r="F339" s="15">
        <f>RawPLEP2!E336-F$2*$A339</f>
        <v>1.3701363292263659E-2</v>
      </c>
      <c r="G339" s="15">
        <f>RawPLEP2!F336-G$2*$A339</f>
        <v>1.187785775083889E-2</v>
      </c>
      <c r="H339" s="15">
        <f>RawPLEP2!G336-H$2*$A339</f>
        <v>1.2550215588584122E-2</v>
      </c>
      <c r="I339" s="15">
        <f>RawPLEP2!H336-I$2*$A339</f>
        <v>2.7376664189802689E-2</v>
      </c>
      <c r="J339" s="15">
        <f>RawPLEP2!I336-J$2*$A339</f>
        <v>1.3605300132071348E-2</v>
      </c>
      <c r="K339" s="15">
        <f>RawPLEP2!J336-K$2*$A339</f>
        <v>1.7515792324216392E-2</v>
      </c>
      <c r="L339" s="15">
        <f>RawPLEP2!K336-L$2*$A339</f>
        <v>2.867628257518734E-2</v>
      </c>
      <c r="M339" s="15">
        <f>RawPLEP2!L336-M$2*$A339</f>
        <v>3.4935862152893585E-2</v>
      </c>
      <c r="N339" s="15">
        <f>RawPLEP2!M336-N$2*$A339</f>
        <v>2.9237804632985163E-2</v>
      </c>
      <c r="O339" s="15">
        <f>RawPLEP2!N336-O$2*$A339</f>
        <v>1.9158149426103874E-2</v>
      </c>
      <c r="P339" s="15">
        <f>RawPLEP2!O336-P$2*$A339</f>
        <v>1.84233450188378E-2</v>
      </c>
      <c r="Q339" s="15">
        <f>RawPLEP2!P336-Q$2*$A339</f>
        <v>2.9233543337739726E-2</v>
      </c>
      <c r="R339" s="15">
        <f>RawPLEP2!Q336-R$2*$A339</f>
        <v>2.2808032064880857E-2</v>
      </c>
      <c r="S339" s="15">
        <f>RawPLEP2!R336-S$2*$A339</f>
        <v>2.6608098486823353E-2</v>
      </c>
      <c r="T339" s="15">
        <f>RawPLEP2!S336-T$2*$A339</f>
        <v>1.8394933955155339E-2</v>
      </c>
      <c r="U339" s="15">
        <f>RawPLEP2!T336-U$2*$A339</f>
        <v>2.5197210540064834E-2</v>
      </c>
      <c r="V339" s="15">
        <f>RawPLEP2!U336-V$2*$A339</f>
        <v>1.3854716378133691E-2</v>
      </c>
      <c r="W339" s="15">
        <f>RawPLEP2!V336-W$2*$A339</f>
        <v>3.137976564926076E-2</v>
      </c>
      <c r="X339" s="15">
        <f>RawPLEP2!W336-X$2*$A339</f>
        <v>1.8708168137471497E-2</v>
      </c>
      <c r="Y339" s="15">
        <f>RawPLEP2!X336-Y$2*$A339</f>
        <v>3.0621543456940618E-2</v>
      </c>
      <c r="Z339" s="15">
        <f>RawPLEP2!Y336-Z$2*$A339</f>
        <v>3.2043377161351326E-2</v>
      </c>
      <c r="AA339" s="15">
        <f>RawPLEP2!Z336-AA$2*$A339</f>
        <v>1.3249773969924591E-2</v>
      </c>
      <c r="AB339" s="15">
        <f>RawPLEP2!AA336-AB$2*$A339</f>
        <v>1.4707349946842955E-2</v>
      </c>
      <c r="AC339" s="15">
        <f>RawPLEP2!AB336-AC$2*$A339</f>
        <v>1.4635334506587806E-2</v>
      </c>
      <c r="AD339" s="15">
        <f>RawPLEP2!AC336-AD$2*$A339</f>
        <v>3.2043389135073833E-2</v>
      </c>
      <c r="AE339" s="15">
        <f>RawPLEP2!AD336-AE$2*$A339</f>
        <v>1.651927679402504E-2</v>
      </c>
      <c r="AF339" s="15">
        <f>RawPLEP2!AE336-AF$2*$A339</f>
        <v>3.0121349259350588E-2</v>
      </c>
      <c r="AG339" s="15">
        <f>RawPLEP2!AF336-AG$2*$A339</f>
        <v>3.3462169411971221E-2</v>
      </c>
      <c r="AH339" s="15">
        <f>RawPLEP2!AG336-AH$2*$A339</f>
        <v>3.2286912712168075E-2</v>
      </c>
      <c r="AI339" s="15">
        <f>RawPLEP2!AH336-AI$2*$A339</f>
        <v>4.3541011571032899E-2</v>
      </c>
      <c r="AJ339" s="15">
        <f>RawPLEP2!AI336-AJ$2*$A339</f>
        <v>2.2145501155858168E-2</v>
      </c>
      <c r="AK339" s="15">
        <f>RawPLEP2!AJ336-AK$2*$A339</f>
        <v>2.6400416415229791E-2</v>
      </c>
      <c r="AL339" s="15">
        <f>RawPLEP2!AK336-AL$2*$A339</f>
        <v>2.4833371600595879E-2</v>
      </c>
      <c r="AM339" s="15">
        <f>RawPLEP2!AL336-AM$2*$A339</f>
        <v>1.9364086363175888E-2</v>
      </c>
      <c r="AN339" s="15">
        <f>RawPLEP2!AM336-AN$2*$A339</f>
        <v>2.7336900818311232E-2</v>
      </c>
      <c r="AO339" s="15">
        <f>RawPLEP2!AN336-AO$2*$A339</f>
        <v>1.8114830757176778E-2</v>
      </c>
      <c r="AP339" s="15">
        <f>RawPLEP2!AO336-AP$2*$A339</f>
        <v>1.7957441510000002E-2</v>
      </c>
      <c r="AQ339" s="15">
        <f>RawPLEP2!AP336-AQ$2*$A339</f>
        <v>2.7657808750278082E-2</v>
      </c>
      <c r="AR339" s="15">
        <f>RawPLEP2!AQ336-AR$2*$A339</f>
        <v>2.4504411025754895E-2</v>
      </c>
      <c r="AS339" s="15">
        <f>RawPLEP2!AR336-AS$2*$A339</f>
        <v>1.865945876737695E-2</v>
      </c>
      <c r="AT339" s="15">
        <f>RawPLEP2!AS336-AT$2*$A339</f>
        <v>3.4433078852991857E-2</v>
      </c>
      <c r="AU339" s="15">
        <f>RawPLEP2!AT336-AU$2*$A339</f>
        <v>-1.4150404303905559E-4</v>
      </c>
      <c r="AV339" s="15">
        <f>RawPLEP2!AU336-AV$2*$A339</f>
        <v>6.4338021910000001E-4</v>
      </c>
      <c r="AW339" s="15">
        <f>RawPLEP2!AV336-AW$2*$A339</f>
        <v>5.3155217021548552E-3</v>
      </c>
      <c r="AX339" s="15">
        <f>RawPLEP2!AW336-AX$2*$A339</f>
        <v>1.29428004641685E-3</v>
      </c>
      <c r="AY339" s="15"/>
    </row>
    <row r="340" spans="1:51" x14ac:dyDescent="0.25">
      <c r="A340" s="23">
        <v>0.10850100000000001</v>
      </c>
      <c r="B340" s="24">
        <f>RawPLEP2!A337</f>
        <v>2169</v>
      </c>
      <c r="C340" s="15">
        <f>RawPLEP2!B337-C$2*$A340</f>
        <v>1.0273426216047196E-2</v>
      </c>
      <c r="D340" s="15">
        <f>RawPLEP2!C337-D$2*$A340</f>
        <v>3.9336703899007314E-2</v>
      </c>
      <c r="E340" s="15">
        <f>RawPLEP2!D337-E$2*$A340</f>
        <v>1.4612990060899549E-2</v>
      </c>
      <c r="F340" s="15">
        <f>RawPLEP2!E337-F$2*$A340</f>
        <v>1.4608538517743901E-2</v>
      </c>
      <c r="G340" s="15">
        <f>RawPLEP2!F337-G$2*$A340</f>
        <v>7.5320442707667995E-3</v>
      </c>
      <c r="H340" s="15">
        <f>RawPLEP2!G337-H$2*$A340</f>
        <v>1.3756717248064043E-2</v>
      </c>
      <c r="I340" s="15">
        <f>RawPLEP2!H337-I$2*$A340</f>
        <v>2.7191068340262622E-2</v>
      </c>
      <c r="J340" s="15">
        <f>RawPLEP2!I337-J$2*$A340</f>
        <v>1.4259888498627853E-2</v>
      </c>
      <c r="K340" s="15">
        <f>RawPLEP2!J337-K$2*$A340</f>
        <v>1.936663644452942E-2</v>
      </c>
      <c r="L340" s="15">
        <f>RawPLEP2!K337-L$2*$A340</f>
        <v>3.0788062842394964E-2</v>
      </c>
      <c r="M340" s="15">
        <f>RawPLEP2!L337-M$2*$A340</f>
        <v>3.5270016835790209E-2</v>
      </c>
      <c r="N340" s="15">
        <f>RawPLEP2!M337-N$2*$A340</f>
        <v>2.9176838287404815E-2</v>
      </c>
      <c r="O340" s="15">
        <f>RawPLEP2!N337-O$2*$A340</f>
        <v>1.8624504280802895E-2</v>
      </c>
      <c r="P340" s="15">
        <f>RawPLEP2!O337-P$2*$A340</f>
        <v>1.9404783754822907E-2</v>
      </c>
      <c r="Q340" s="15">
        <f>RawPLEP2!P337-Q$2*$A340</f>
        <v>3.4652858287944607E-2</v>
      </c>
      <c r="R340" s="15">
        <f>RawPLEP2!Q337-R$2*$A340</f>
        <v>2.4435751794844474E-2</v>
      </c>
      <c r="S340" s="15">
        <f>RawPLEP2!R337-S$2*$A340</f>
        <v>2.7458377718147367E-2</v>
      </c>
      <c r="T340" s="15">
        <f>RawPLEP2!S337-T$2*$A340</f>
        <v>1.7449247483556404E-2</v>
      </c>
      <c r="U340" s="15">
        <f>RawPLEP2!T337-U$2*$A340</f>
        <v>2.3997221243508948E-2</v>
      </c>
      <c r="V340" s="15">
        <f>RawPLEP2!U337-V$2*$A340</f>
        <v>1.3453669223427452E-2</v>
      </c>
      <c r="W340" s="15">
        <f>RawPLEP2!V337-W$2*$A340</f>
        <v>3.1915614530516584E-2</v>
      </c>
      <c r="X340" s="15">
        <f>RawPLEP2!W337-X$2*$A340</f>
        <v>1.8653198638665019E-2</v>
      </c>
      <c r="Y340" s="15">
        <f>RawPLEP2!X337-Y$2*$A340</f>
        <v>2.7691092418828916E-2</v>
      </c>
      <c r="Z340" s="15">
        <f>RawPLEP2!Y337-Z$2*$A340</f>
        <v>3.2483232530454903E-2</v>
      </c>
      <c r="AA340" s="15">
        <f>RawPLEP2!Z337-AA$2*$A340</f>
        <v>1.3242313963491376E-2</v>
      </c>
      <c r="AB340" s="15">
        <f>RawPLEP2!AA337-AB$2*$A340</f>
        <v>1.4361027771431398E-2</v>
      </c>
      <c r="AC340" s="15">
        <f>RawPLEP2!AB337-AC$2*$A340</f>
        <v>1.5016601375160896E-2</v>
      </c>
      <c r="AD340" s="15">
        <f>RawPLEP2!AC337-AD$2*$A340</f>
        <v>3.2483244562395951E-2</v>
      </c>
      <c r="AE340" s="15">
        <f>RawPLEP2!AD337-AE$2*$A340</f>
        <v>1.6711852334891444E-2</v>
      </c>
      <c r="AF340" s="15">
        <f>RawPLEP2!AE337-AF$2*$A340</f>
        <v>3.4898933352774525E-2</v>
      </c>
      <c r="AG340" s="15">
        <f>RawPLEP2!AF337-AG$2*$A340</f>
        <v>2.8991014691198129E-2</v>
      </c>
      <c r="AH340" s="15">
        <f>RawPLEP2!AG337-AH$2*$A340</f>
        <v>3.0608290334256848E-2</v>
      </c>
      <c r="AI340" s="15">
        <f>RawPLEP2!AH337-AI$2*$A340</f>
        <v>4.6427608247442645E-2</v>
      </c>
      <c r="AJ340" s="15">
        <f>RawPLEP2!AI337-AJ$2*$A340</f>
        <v>2.4454735730659916E-2</v>
      </c>
      <c r="AK340" s="15">
        <f>RawPLEP2!AJ337-AK$2*$A340</f>
        <v>2.4551456442934383E-2</v>
      </c>
      <c r="AL340" s="15">
        <f>RawPLEP2!AK337-AL$2*$A340</f>
        <v>2.6299545288958392E-2</v>
      </c>
      <c r="AM340" s="15">
        <f>RawPLEP2!AL337-AM$2*$A340</f>
        <v>1.6317823692638123E-2</v>
      </c>
      <c r="AN340" s="15">
        <f>RawPLEP2!AM337-AN$2*$A340</f>
        <v>3.1668161715891915E-2</v>
      </c>
      <c r="AO340" s="15">
        <f>RawPLEP2!AN337-AO$2*$A340</f>
        <v>1.9241650275858033E-2</v>
      </c>
      <c r="AP340" s="15">
        <f>RawPLEP2!AO337-AP$2*$A340</f>
        <v>1.968335174E-2</v>
      </c>
      <c r="AQ340" s="15">
        <f>RawPLEP2!AP337-AQ$2*$A340</f>
        <v>2.5751908298936341E-2</v>
      </c>
      <c r="AR340" s="15">
        <f>RawPLEP2!AQ337-AR$2*$A340</f>
        <v>2.3757749018052519E-2</v>
      </c>
      <c r="AS340" s="15">
        <f>RawPLEP2!AR337-AS$2*$A340</f>
        <v>1.5733173695154236E-2</v>
      </c>
      <c r="AT340" s="15">
        <f>RawPLEP2!AS337-AT$2*$A340</f>
        <v>3.5138416099304182E-2</v>
      </c>
      <c r="AU340" s="15">
        <f>RawPLEP2!AT337-AU$2*$A340</f>
        <v>-5.7735158982851094E-4</v>
      </c>
      <c r="AV340" s="15">
        <f>RawPLEP2!AU337-AV$2*$A340</f>
        <v>4.643576976E-4</v>
      </c>
      <c r="AW340" s="15">
        <f>RawPLEP2!AV337-AW$2*$A340</f>
        <v>5.3540814515285161E-3</v>
      </c>
      <c r="AX340" s="15">
        <f>RawPLEP2!AW337-AX$2*$A340</f>
        <v>2.64210948113398E-3</v>
      </c>
      <c r="AY340" s="15"/>
    </row>
    <row r="341" spans="1:51" x14ac:dyDescent="0.25">
      <c r="A341" s="23">
        <v>0.10918800000000001</v>
      </c>
      <c r="B341" s="24">
        <f>RawPLEP2!A338</f>
        <v>2168</v>
      </c>
      <c r="C341" s="15">
        <f>RawPLEP2!B338-C$2*$A341</f>
        <v>9.7728048917710558E-3</v>
      </c>
      <c r="D341" s="15">
        <f>RawPLEP2!C338-D$2*$A341</f>
        <v>4.0421064858983891E-2</v>
      </c>
      <c r="E341" s="15">
        <f>RawPLEP2!D338-E$2*$A341</f>
        <v>1.2140229387466471E-2</v>
      </c>
      <c r="F341" s="15">
        <f>RawPLEP2!E338-F$2*$A341</f>
        <v>1.2141112728058089E-2</v>
      </c>
      <c r="G341" s="15">
        <f>RawPLEP2!F338-G$2*$A341</f>
        <v>1.1718422917129663E-2</v>
      </c>
      <c r="H341" s="15">
        <f>RawPLEP2!G338-H$2*$A341</f>
        <v>1.2305853705326372E-2</v>
      </c>
      <c r="I341" s="15">
        <f>RawPLEP2!H338-I$2*$A341</f>
        <v>2.8004177373264535E-2</v>
      </c>
      <c r="J341" s="15">
        <f>RawPLEP2!I338-J$2*$A341</f>
        <v>1.3338201490407535E-2</v>
      </c>
      <c r="K341" s="15">
        <f>RawPLEP2!J338-K$2*$A341</f>
        <v>2.0214674607167665E-2</v>
      </c>
      <c r="L341" s="15">
        <f>RawPLEP2!K338-L$2*$A341</f>
        <v>3.2273463815426694E-2</v>
      </c>
      <c r="M341" s="15">
        <f>RawPLEP2!L338-M$2*$A341</f>
        <v>3.4842063306723542E-2</v>
      </c>
      <c r="N341" s="15">
        <f>RawPLEP2!M338-N$2*$A341</f>
        <v>3.0510699211188253E-2</v>
      </c>
      <c r="O341" s="15">
        <f>RawPLEP2!N338-O$2*$A341</f>
        <v>2.170243542140908E-2</v>
      </c>
      <c r="P341" s="15">
        <f>RawPLEP2!O338-P$2*$A341</f>
        <v>1.3634181210140591E-2</v>
      </c>
      <c r="Q341" s="15">
        <f>RawPLEP2!P338-Q$2*$A341</f>
        <v>2.9755969075412714E-2</v>
      </c>
      <c r="R341" s="15">
        <f>RawPLEP2!Q338-R$2*$A341</f>
        <v>2.3789482804339845E-2</v>
      </c>
      <c r="S341" s="15">
        <f>RawPLEP2!R338-S$2*$A341</f>
        <v>2.8957197581194225E-2</v>
      </c>
      <c r="T341" s="15">
        <f>RawPLEP2!S338-T$2*$A341</f>
        <v>1.4387243659464123E-2</v>
      </c>
      <c r="U341" s="15">
        <f>RawPLEP2!T338-U$2*$A341</f>
        <v>2.3536037595730135E-2</v>
      </c>
      <c r="V341" s="15">
        <f>RawPLEP2!U338-V$2*$A341</f>
        <v>1.8121226288526155E-2</v>
      </c>
      <c r="W341" s="15">
        <f>RawPLEP2!V338-W$2*$A341</f>
        <v>3.0072166629531386E-2</v>
      </c>
      <c r="X341" s="15">
        <f>RawPLEP2!W338-X$2*$A341</f>
        <v>1.5323288094226842E-2</v>
      </c>
      <c r="Y341" s="15">
        <f>RawPLEP2!X338-Y$2*$A341</f>
        <v>3.2181790009871356E-2</v>
      </c>
      <c r="Z341" s="15">
        <f>RawPLEP2!Y338-Z$2*$A341</f>
        <v>3.152872151499618E-2</v>
      </c>
      <c r="AA341" s="15">
        <f>RawPLEP2!Z338-AA$2*$A341</f>
        <v>1.4668860485701665E-2</v>
      </c>
      <c r="AB341" s="15">
        <f>RawPLEP2!AA338-AB$2*$A341</f>
        <v>1.4812848546578574E-2</v>
      </c>
      <c r="AC341" s="15">
        <f>RawPLEP2!AB338-AC$2*$A341</f>
        <v>1.5706726202550834E-2</v>
      </c>
      <c r="AD341" s="15">
        <f>RawPLEP2!AC338-AD$2*$A341</f>
        <v>3.1528733623120336E-2</v>
      </c>
      <c r="AE341" s="15">
        <f>RawPLEP2!AD338-AE$2*$A341</f>
        <v>1.3597314830253796E-2</v>
      </c>
      <c r="AF341" s="15">
        <f>RawPLEP2!AE338-AF$2*$A341</f>
        <v>2.9765546510397922E-2</v>
      </c>
      <c r="AG341" s="15">
        <f>RawPLEP2!AF338-AG$2*$A341</f>
        <v>2.9243278817557908E-2</v>
      </c>
      <c r="AH341" s="15">
        <f>RawPLEP2!AG338-AH$2*$A341</f>
        <v>3.3577626603561596E-2</v>
      </c>
      <c r="AI341" s="15">
        <f>RawPLEP2!AH338-AI$2*$A341</f>
        <v>4.3157106140173151E-2</v>
      </c>
      <c r="AJ341" s="15">
        <f>RawPLEP2!AI338-AJ$2*$A341</f>
        <v>2.274500217922909E-2</v>
      </c>
      <c r="AK341" s="15">
        <f>RawPLEP2!AJ338-AK$2*$A341</f>
        <v>2.4312872604845034E-2</v>
      </c>
      <c r="AL341" s="15">
        <f>RawPLEP2!AK338-AL$2*$A341</f>
        <v>2.4559326210987085E-2</v>
      </c>
      <c r="AM341" s="15">
        <f>RawPLEP2!AL338-AM$2*$A341</f>
        <v>1.7461925642905891E-2</v>
      </c>
      <c r="AN341" s="15">
        <f>RawPLEP2!AM338-AN$2*$A341</f>
        <v>2.9031805876211802E-2</v>
      </c>
      <c r="AO341" s="15">
        <f>RawPLEP2!AN338-AO$2*$A341</f>
        <v>1.7664608314932367E-2</v>
      </c>
      <c r="AP341" s="15">
        <f>RawPLEP2!AO338-AP$2*$A341</f>
        <v>1.9860072060000001E-2</v>
      </c>
      <c r="AQ341" s="15">
        <f>RawPLEP2!AP338-AQ$2*$A341</f>
        <v>2.6230000696209173E-2</v>
      </c>
      <c r="AR341" s="15">
        <f>RawPLEP2!AQ338-AR$2*$A341</f>
        <v>2.3535514369459165E-2</v>
      </c>
      <c r="AS341" s="15">
        <f>RawPLEP2!AR338-AS$2*$A341</f>
        <v>1.459357530355998E-2</v>
      </c>
      <c r="AT341" s="15">
        <f>RawPLEP2!AS338-AT$2*$A341</f>
        <v>3.3668104895907186E-2</v>
      </c>
      <c r="AU341" s="15">
        <f>RawPLEP2!AT338-AU$2*$A341</f>
        <v>-4.5182902109584464E-4</v>
      </c>
      <c r="AV341" s="15">
        <f>RawPLEP2!AU338-AV$2*$A341</f>
        <v>7.9667201500000005E-4</v>
      </c>
      <c r="AW341" s="15">
        <f>RawPLEP2!AV338-AW$2*$A341</f>
        <v>5.0491695280803443E-3</v>
      </c>
      <c r="AX341" s="15">
        <f>RawPLEP2!AW338-AX$2*$A341</f>
        <v>2.4786304320381105E-3</v>
      </c>
      <c r="AY341" s="15"/>
    </row>
    <row r="342" spans="1:51" x14ac:dyDescent="0.25">
      <c r="A342" s="23">
        <v>0.10966600000000001</v>
      </c>
      <c r="B342" s="24">
        <f>RawPLEP2!A339</f>
        <v>2167</v>
      </c>
      <c r="C342" s="15">
        <f>RawPLEP2!B339-C$2*$A342</f>
        <v>1.0221611723730303E-2</v>
      </c>
      <c r="D342" s="15">
        <f>RawPLEP2!C339-D$2*$A342</f>
        <v>4.1440172433319843E-2</v>
      </c>
      <c r="E342" s="15">
        <f>RawPLEP2!D339-E$2*$A342</f>
        <v>1.5286532732588724E-2</v>
      </c>
      <c r="F342" s="15">
        <f>RawPLEP2!E339-F$2*$A342</f>
        <v>1.5289647761333465E-2</v>
      </c>
      <c r="G342" s="15">
        <f>RawPLEP2!F339-G$2*$A342</f>
        <v>1.1837344244511688E-2</v>
      </c>
      <c r="H342" s="15">
        <f>RawPLEP2!G339-H$2*$A342</f>
        <v>1.2176097121005258E-2</v>
      </c>
      <c r="I342" s="15">
        <f>RawPLEP2!H339-I$2*$A342</f>
        <v>2.7558290652616661E-2</v>
      </c>
      <c r="J342" s="15">
        <f>RawPLEP2!I339-J$2*$A342</f>
        <v>1.4594836497177091E-2</v>
      </c>
      <c r="K342" s="15">
        <f>RawPLEP2!J339-K$2*$A342</f>
        <v>1.8885014135509852E-2</v>
      </c>
      <c r="L342" s="15">
        <f>RawPLEP2!K339-L$2*$A342</f>
        <v>3.1771822357055758E-2</v>
      </c>
      <c r="M342" s="15">
        <f>RawPLEP2!L339-M$2*$A342</f>
        <v>3.6473982303646596E-2</v>
      </c>
      <c r="N342" s="15">
        <f>RawPLEP2!M339-N$2*$A342</f>
        <v>2.9003426267212251E-2</v>
      </c>
      <c r="O342" s="15">
        <f>RawPLEP2!N339-O$2*$A342</f>
        <v>1.7838189188468405E-2</v>
      </c>
      <c r="P342" s="15">
        <f>RawPLEP2!O339-P$2*$A342</f>
        <v>1.5600073308294663E-2</v>
      </c>
      <c r="Q342" s="15">
        <f>RawPLEP2!P339-Q$2*$A342</f>
        <v>2.9979279082399262E-2</v>
      </c>
      <c r="R342" s="15">
        <f>RawPLEP2!Q339-R$2*$A342</f>
        <v>2.3214573490859203E-2</v>
      </c>
      <c r="S342" s="15">
        <f>RawPLEP2!R339-S$2*$A342</f>
        <v>2.9468184106894953E-2</v>
      </c>
      <c r="T342" s="15">
        <f>RawPLEP2!S339-T$2*$A342</f>
        <v>1.5627684416675024E-2</v>
      </c>
      <c r="U342" s="15">
        <f>RawPLEP2!T339-U$2*$A342</f>
        <v>2.313214415829451E-2</v>
      </c>
      <c r="V342" s="15">
        <f>RawPLEP2!U339-V$2*$A342</f>
        <v>1.3456424916222197E-2</v>
      </c>
      <c r="W342" s="15">
        <f>RawPLEP2!V339-W$2*$A342</f>
        <v>3.3162454045017671E-2</v>
      </c>
      <c r="X342" s="15">
        <f>RawPLEP2!W339-X$2*$A342</f>
        <v>1.7307399441313518E-2</v>
      </c>
      <c r="Y342" s="15">
        <f>RawPLEP2!X339-Y$2*$A342</f>
        <v>2.4679740378733495E-2</v>
      </c>
      <c r="Z342" s="15">
        <f>RawPLEP2!Y339-Z$2*$A342</f>
        <v>3.270191434894193E-2</v>
      </c>
      <c r="AA342" s="15">
        <f>RawPLEP2!Z339-AA$2*$A342</f>
        <v>1.3600801214168214E-2</v>
      </c>
      <c r="AB342" s="15">
        <f>RawPLEP2!AA339-AB$2*$A342</f>
        <v>1.5246662049708627E-2</v>
      </c>
      <c r="AC342" s="15">
        <f>RawPLEP2!AB339-AC$2*$A342</f>
        <v>1.4153576698565954E-2</v>
      </c>
      <c r="AD342" s="15">
        <f>RawPLEP2!AC339-AD$2*$A342</f>
        <v>3.2701926510072671E-2</v>
      </c>
      <c r="AE342" s="15">
        <f>RawPLEP2!AD339-AE$2*$A342</f>
        <v>1.4979559840433129E-2</v>
      </c>
      <c r="AF342" s="15">
        <f>RawPLEP2!AE339-AF$2*$A342</f>
        <v>3.0099244865134434E-2</v>
      </c>
      <c r="AG342" s="15">
        <f>RawPLEP2!AF339-AG$2*$A342</f>
        <v>3.2995979397863549E-2</v>
      </c>
      <c r="AH342" s="15">
        <f>RawPLEP2!AG339-AH$2*$A342</f>
        <v>3.4555612181272899E-2</v>
      </c>
      <c r="AI342" s="15">
        <f>RawPLEP2!AH339-AI$2*$A342</f>
        <v>4.6571024323761478E-2</v>
      </c>
      <c r="AJ342" s="15">
        <f>RawPLEP2!AI339-AJ$2*$A342</f>
        <v>2.278496484083908E-2</v>
      </c>
      <c r="AK342" s="15">
        <f>RawPLEP2!AJ339-AK$2*$A342</f>
        <v>2.6722590302317051E-2</v>
      </c>
      <c r="AL342" s="15">
        <f>RawPLEP2!AK339-AL$2*$A342</f>
        <v>2.5934272343039067E-2</v>
      </c>
      <c r="AM342" s="15">
        <f>RawPLEP2!AL339-AM$2*$A342</f>
        <v>2.1052950958492474E-2</v>
      </c>
      <c r="AN342" s="15">
        <f>RawPLEP2!AM339-AN$2*$A342</f>
        <v>3.2485845634047175E-2</v>
      </c>
      <c r="AO342" s="15">
        <f>RawPLEP2!AN339-AO$2*$A342</f>
        <v>1.6971447975598353E-2</v>
      </c>
      <c r="AP342" s="15">
        <f>RawPLEP2!AO339-AP$2*$A342</f>
        <v>1.8256686630000001E-2</v>
      </c>
      <c r="AQ342" s="15">
        <f>RawPLEP2!AP339-AQ$2*$A342</f>
        <v>2.7899032592244709E-2</v>
      </c>
      <c r="AR342" s="15">
        <f>RawPLEP2!AQ339-AR$2*$A342</f>
        <v>2.6331992357817781E-2</v>
      </c>
      <c r="AS342" s="15">
        <f>RawPLEP2!AR339-AS$2*$A342</f>
        <v>1.7222055542698171E-2</v>
      </c>
      <c r="AT342" s="15">
        <f>RawPLEP2!AS339-AT$2*$A342</f>
        <v>3.4072181322073458E-2</v>
      </c>
      <c r="AU342" s="15">
        <f>RawPLEP2!AT339-AU$2*$A342</f>
        <v>5.9306107087680852E-4</v>
      </c>
      <c r="AV342" s="15">
        <f>RawPLEP2!AU339-AV$2*$A342</f>
        <v>1.441883738E-3</v>
      </c>
      <c r="AW342" s="15">
        <f>RawPLEP2!AV339-AW$2*$A342</f>
        <v>6.8452566585196113E-3</v>
      </c>
      <c r="AX342" s="15">
        <f>RawPLEP2!AW339-AX$2*$A342</f>
        <v>2.4316395978491354E-3</v>
      </c>
      <c r="AY342" s="15"/>
    </row>
    <row r="343" spans="1:51" x14ac:dyDescent="0.25">
      <c r="A343" s="23">
        <v>0.11029300000000003</v>
      </c>
      <c r="B343" s="24">
        <f>RawPLEP2!A340</f>
        <v>2166</v>
      </c>
      <c r="C343" s="15">
        <f>RawPLEP2!B340-C$2*$A343</f>
        <v>9.9133866450241276E-3</v>
      </c>
      <c r="D343" s="15">
        <f>RawPLEP2!C340-D$2*$A343</f>
        <v>4.0120033760241688E-2</v>
      </c>
      <c r="E343" s="15">
        <f>RawPLEP2!D340-E$2*$A343</f>
        <v>1.3129340676922729E-2</v>
      </c>
      <c r="F343" s="15">
        <f>RawPLEP2!E340-F$2*$A343</f>
        <v>1.3132235202449903E-2</v>
      </c>
      <c r="G343" s="15">
        <f>RawPLEP2!F340-G$2*$A343</f>
        <v>1.1960607691454204E-2</v>
      </c>
      <c r="H343" s="15">
        <f>RawPLEP2!G340-H$2*$A343</f>
        <v>1.0682776245755587E-2</v>
      </c>
      <c r="I343" s="15">
        <f>RawPLEP2!H340-I$2*$A343</f>
        <v>2.9172143383566003E-2</v>
      </c>
      <c r="J343" s="15">
        <f>RawPLEP2!I340-J$2*$A343</f>
        <v>1.4371976282207446E-2</v>
      </c>
      <c r="K343" s="15">
        <f>RawPLEP2!J340-K$2*$A343</f>
        <v>1.915854198839801E-2</v>
      </c>
      <c r="L343" s="15">
        <f>RawPLEP2!K340-L$2*$A343</f>
        <v>3.1027143991263738E-2</v>
      </c>
      <c r="M343" s="15">
        <f>RawPLEP2!L340-M$2*$A343</f>
        <v>3.5726724575677445E-2</v>
      </c>
      <c r="N343" s="15">
        <f>RawPLEP2!M340-N$2*$A343</f>
        <v>2.9936556350490584E-2</v>
      </c>
      <c r="O343" s="15">
        <f>RawPLEP2!N340-O$2*$A343</f>
        <v>2.0579561979108978E-2</v>
      </c>
      <c r="P343" s="15">
        <f>RawPLEP2!O340-P$2*$A343</f>
        <v>1.5591477539785469E-2</v>
      </c>
      <c r="Q343" s="15">
        <f>RawPLEP2!P340-Q$2*$A343</f>
        <v>3.3790340333843961E-2</v>
      </c>
      <c r="R343" s="15">
        <f>RawPLEP2!Q340-R$2*$A343</f>
        <v>2.8551236659787232E-2</v>
      </c>
      <c r="S343" s="15">
        <f>RawPLEP2!R340-S$2*$A343</f>
        <v>2.6882838108933348E-2</v>
      </c>
      <c r="T343" s="15">
        <f>RawPLEP2!S340-T$2*$A343</f>
        <v>1.5828857472765467E-2</v>
      </c>
      <c r="U343" s="15">
        <f>RawPLEP2!T340-U$2*$A343</f>
        <v>2.2830801087264929E-2</v>
      </c>
      <c r="V343" s="15">
        <f>RawPLEP2!U340-V$2*$A343</f>
        <v>1.7450449028430185E-2</v>
      </c>
      <c r="W343" s="15">
        <f>RawPLEP2!V340-W$2*$A343</f>
        <v>3.4204799675603227E-2</v>
      </c>
      <c r="X343" s="15">
        <f>RawPLEP2!W340-X$2*$A343</f>
        <v>1.6878019986738935E-2</v>
      </c>
      <c r="Y343" s="15">
        <f>RawPLEP2!X340-Y$2*$A343</f>
        <v>3.1006556275274391E-2</v>
      </c>
      <c r="Z343" s="15">
        <f>RawPLEP2!Y340-Z$2*$A343</f>
        <v>3.4633009990728506E-2</v>
      </c>
      <c r="AA343" s="15">
        <f>RawPLEP2!Z340-AA$2*$A343</f>
        <v>1.1498459435399434E-2</v>
      </c>
      <c r="AB343" s="15">
        <f>RawPLEP2!AA340-AB$2*$A343</f>
        <v>1.4828199725759978E-2</v>
      </c>
      <c r="AC343" s="15">
        <f>RawPLEP2!AB340-AC$2*$A343</f>
        <v>1.5296267072690394E-2</v>
      </c>
      <c r="AD343" s="15">
        <f>RawPLEP2!AC340-AD$2*$A343</f>
        <v>3.4633022221388803E-2</v>
      </c>
      <c r="AE343" s="15">
        <f>RawPLEP2!AD340-AE$2*$A343</f>
        <v>1.6058275045982166E-2</v>
      </c>
      <c r="AF343" s="15">
        <f>RawPLEP2!AE340-AF$2*$A343</f>
        <v>3.020601720379508E-2</v>
      </c>
      <c r="AG343" s="15">
        <f>RawPLEP2!AF340-AG$2*$A343</f>
        <v>2.9723990736025975E-2</v>
      </c>
      <c r="AH343" s="15">
        <f>RawPLEP2!AG340-AH$2*$A343</f>
        <v>3.4484151416053217E-2</v>
      </c>
      <c r="AI343" s="15">
        <f>RawPLEP2!AH340-AI$2*$A343</f>
        <v>4.5097902191188005E-2</v>
      </c>
      <c r="AJ343" s="15">
        <f>RawPLEP2!AI340-AJ$2*$A343</f>
        <v>2.1495938041716608E-2</v>
      </c>
      <c r="AK343" s="15">
        <f>RawPLEP2!AJ340-AK$2*$A343</f>
        <v>2.6311124225632865E-2</v>
      </c>
      <c r="AL343" s="15">
        <f>RawPLEP2!AK340-AL$2*$A343</f>
        <v>2.4587369822969173E-2</v>
      </c>
      <c r="AM343" s="15">
        <f>RawPLEP2!AL340-AM$2*$A343</f>
        <v>1.742843361253598E-2</v>
      </c>
      <c r="AN343" s="15">
        <f>RawPLEP2!AM340-AN$2*$A343</f>
        <v>3.2195409511500697E-2</v>
      </c>
      <c r="AO343" s="15">
        <f>RawPLEP2!AN340-AO$2*$A343</f>
        <v>2.09269016108234E-2</v>
      </c>
      <c r="AP343" s="15">
        <f>RawPLEP2!AO340-AP$2*$A343</f>
        <v>1.9528528680000001E-2</v>
      </c>
      <c r="AQ343" s="15">
        <f>RawPLEP2!AP340-AQ$2*$A343</f>
        <v>2.4358702345956589E-2</v>
      </c>
      <c r="AR343" s="15">
        <f>RawPLEP2!AQ340-AR$2*$A343</f>
        <v>2.1517708396961835E-2</v>
      </c>
      <c r="AS343" s="15">
        <f>RawPLEP2!AR340-AS$2*$A343</f>
        <v>1.3375105800500782E-2</v>
      </c>
      <c r="AT343" s="15">
        <f>RawPLEP2!AS340-AT$2*$A343</f>
        <v>3.4877048433383621E-2</v>
      </c>
      <c r="AU343" s="15">
        <f>RawPLEP2!AT340-AU$2*$A343</f>
        <v>-3.9995238984316152E-4</v>
      </c>
      <c r="AV343" s="15">
        <f>RawPLEP2!AU340-AV$2*$A343</f>
        <v>9.4148289649999999E-4</v>
      </c>
      <c r="AW343" s="15">
        <f>RawPLEP2!AV340-AW$2*$A343</f>
        <v>5.0510360668573045E-3</v>
      </c>
      <c r="AX343" s="15">
        <f>RawPLEP2!AW340-AX$2*$A343</f>
        <v>1.314736392128451E-3</v>
      </c>
      <c r="AY343" s="15"/>
    </row>
    <row r="344" spans="1:51" x14ac:dyDescent="0.25">
      <c r="A344" s="23">
        <v>0.11087499999999997</v>
      </c>
      <c r="B344" s="24">
        <f>RawPLEP2!A341</f>
        <v>2165</v>
      </c>
      <c r="C344" s="15">
        <f>RawPLEP2!B341-C$2*$A344</f>
        <v>9.9183839079954525E-3</v>
      </c>
      <c r="D344" s="15">
        <f>RawPLEP2!C341-D$2*$A344</f>
        <v>3.7998745439872507E-2</v>
      </c>
      <c r="E344" s="15">
        <f>RawPLEP2!D341-E$2*$A344</f>
        <v>1.3161325084582065E-2</v>
      </c>
      <c r="F344" s="15">
        <f>RawPLEP2!E341-F$2*$A344</f>
        <v>1.3163626841668059E-2</v>
      </c>
      <c r="G344" s="15">
        <f>RawPLEP2!F341-G$2*$A344</f>
        <v>1.4016029713831493E-2</v>
      </c>
      <c r="H344" s="15">
        <f>RawPLEP2!G341-H$2*$A344</f>
        <v>1.273261237112195E-2</v>
      </c>
      <c r="I344" s="15">
        <f>RawPLEP2!H341-I$2*$A344</f>
        <v>2.9207219950475954E-2</v>
      </c>
      <c r="J344" s="15">
        <f>RawPLEP2!I341-J$2*$A344</f>
        <v>1.514310982467585E-2</v>
      </c>
      <c r="K344" s="15">
        <f>RawPLEP2!J341-K$2*$A344</f>
        <v>1.8320403358973669E-2</v>
      </c>
      <c r="L344" s="15">
        <f>RawPLEP2!K341-L$2*$A344</f>
        <v>3.0422567178853964E-2</v>
      </c>
      <c r="M344" s="15">
        <f>RawPLEP2!L341-M$2*$A344</f>
        <v>3.6036419526031468E-2</v>
      </c>
      <c r="N344" s="15">
        <f>RawPLEP2!M341-N$2*$A344</f>
        <v>2.9832742463390099E-2</v>
      </c>
      <c r="O344" s="15">
        <f>RawPLEP2!N341-O$2*$A344</f>
        <v>1.9246360694775366E-2</v>
      </c>
      <c r="P344" s="15">
        <f>RawPLEP2!O341-P$2*$A344</f>
        <v>1.9553157185906129E-2</v>
      </c>
      <c r="Q344" s="15">
        <f>RawPLEP2!P341-Q$2*$A344</f>
        <v>3.3478714053271109E-2</v>
      </c>
      <c r="R344" s="15">
        <f>RawPLEP2!Q341-R$2*$A344</f>
        <v>2.5538307323289988E-2</v>
      </c>
      <c r="S344" s="15">
        <f>RawPLEP2!R341-S$2*$A344</f>
        <v>2.8780373477715407E-2</v>
      </c>
      <c r="T344" s="15">
        <f>RawPLEP2!S341-T$2*$A344</f>
        <v>1.9858965038992982E-2</v>
      </c>
      <c r="U344" s="15">
        <f>RawPLEP2!T341-U$2*$A344</f>
        <v>2.5841008848797295E-2</v>
      </c>
      <c r="V344" s="15">
        <f>RawPLEP2!U341-V$2*$A344</f>
        <v>1.4042972428470142E-2</v>
      </c>
      <c r="W344" s="15">
        <f>RawPLEP2!V341-W$2*$A344</f>
        <v>3.1780307182366865E-2</v>
      </c>
      <c r="X344" s="15">
        <f>RawPLEP2!W341-X$2*$A344</f>
        <v>2.0614678002062049E-2</v>
      </c>
      <c r="Y344" s="15">
        <f>RawPLEP2!X341-Y$2*$A344</f>
        <v>2.7302562145939187E-2</v>
      </c>
      <c r="Z344" s="15">
        <f>RawPLEP2!Y341-Z$2*$A344</f>
        <v>3.6689149125449058E-2</v>
      </c>
      <c r="AA344" s="15">
        <f>RawPLEP2!Z341-AA$2*$A344</f>
        <v>1.5396325190896377E-2</v>
      </c>
      <c r="AB344" s="15">
        <f>RawPLEP2!AA341-AB$2*$A344</f>
        <v>1.4213093749989466E-2</v>
      </c>
      <c r="AC344" s="15">
        <f>RawPLEP2!AB341-AC$2*$A344</f>
        <v>1.6952465814365717E-2</v>
      </c>
      <c r="AD344" s="15">
        <f>RawPLEP2!AC341-AD$2*$A344</f>
        <v>3.6689161420648764E-2</v>
      </c>
      <c r="AE344" s="15">
        <f>RawPLEP2!AD341-AE$2*$A344</f>
        <v>1.502634982917125E-2</v>
      </c>
      <c r="AF344" s="15">
        <f>RawPLEP2!AE341-AF$2*$A344</f>
        <v>3.1031878190733705E-2</v>
      </c>
      <c r="AG344" s="15">
        <f>RawPLEP2!AF341-AG$2*$A344</f>
        <v>3.4509047630540392E-2</v>
      </c>
      <c r="AH344" s="15">
        <f>RawPLEP2!AG341-AH$2*$A344</f>
        <v>3.4363899384940215E-2</v>
      </c>
      <c r="AI344" s="15">
        <f>RawPLEP2!AH341-AI$2*$A344</f>
        <v>4.585768523463659E-2</v>
      </c>
      <c r="AJ344" s="15">
        <f>RawPLEP2!AI341-AJ$2*$A344</f>
        <v>2.2343140609325438E-2</v>
      </c>
      <c r="AK344" s="15">
        <f>RawPLEP2!AJ341-AK$2*$A344</f>
        <v>2.6977065030002606E-2</v>
      </c>
      <c r="AL344" s="15">
        <f>RawPLEP2!AK341-AL$2*$A344</f>
        <v>2.5473879751325364E-2</v>
      </c>
      <c r="AM344" s="15">
        <f>RawPLEP2!AL341-AM$2*$A344</f>
        <v>1.9177915276911303E-2</v>
      </c>
      <c r="AN344" s="15">
        <f>RawPLEP2!AM341-AN$2*$A344</f>
        <v>2.9690950554304454E-2</v>
      </c>
      <c r="AO344" s="15">
        <f>RawPLEP2!AN341-AO$2*$A344</f>
        <v>2.042518084816149E-2</v>
      </c>
      <c r="AP344" s="15">
        <f>RawPLEP2!AO341-AP$2*$A344</f>
        <v>2.0337406549999999E-2</v>
      </c>
      <c r="AQ344" s="15">
        <f>RawPLEP2!AP341-AQ$2*$A344</f>
        <v>2.7104014059497774E-2</v>
      </c>
      <c r="AR344" s="15">
        <f>RawPLEP2!AQ341-AR$2*$A344</f>
        <v>2.7843127841908961E-2</v>
      </c>
      <c r="AS344" s="15">
        <f>RawPLEP2!AR341-AS$2*$A344</f>
        <v>1.9232393595351081E-2</v>
      </c>
      <c r="AT344" s="15">
        <f>RawPLEP2!AS341-AT$2*$A344</f>
        <v>3.5515931780724153E-2</v>
      </c>
      <c r="AU344" s="15">
        <f>RawPLEP2!AT341-AU$2*$A344</f>
        <v>-8.2716637215260371E-4</v>
      </c>
      <c r="AV344" s="15">
        <f>RawPLEP2!AU341-AV$2*$A344</f>
        <v>1.1088679309999999E-3</v>
      </c>
      <c r="AW344" s="15">
        <f>RawPLEP2!AV341-AW$2*$A344</f>
        <v>5.5287068115344052E-3</v>
      </c>
      <c r="AX344" s="15">
        <f>RawPLEP2!AW341-AX$2*$A344</f>
        <v>2.4876094576891552E-3</v>
      </c>
      <c r="AY344" s="15"/>
    </row>
    <row r="345" spans="1:51" x14ac:dyDescent="0.25">
      <c r="A345" s="23">
        <v>0.11158599999999996</v>
      </c>
      <c r="B345" s="24">
        <f>RawPLEP2!A342</f>
        <v>2164</v>
      </c>
      <c r="C345" s="15">
        <f>RawPLEP2!B342-C$2*$A345</f>
        <v>1.0056725905491323E-2</v>
      </c>
      <c r="D345" s="15">
        <f>RawPLEP2!C342-D$2*$A345</f>
        <v>4.1627005761070965E-2</v>
      </c>
      <c r="E345" s="15">
        <f>RawPLEP2!D342-E$2*$A345</f>
        <v>1.3578336964042162E-2</v>
      </c>
      <c r="F345" s="15">
        <f>RawPLEP2!E342-F$2*$A345</f>
        <v>1.3574492885661357E-2</v>
      </c>
      <c r="G345" s="15">
        <f>RawPLEP2!F342-G$2*$A345</f>
        <v>1.4307154935962491E-2</v>
      </c>
      <c r="H345" s="15">
        <f>RawPLEP2!G342-H$2*$A345</f>
        <v>1.423473176138907E-2</v>
      </c>
      <c r="I345" s="15">
        <f>RawPLEP2!H342-I$2*$A345</f>
        <v>2.9739343738298896E-2</v>
      </c>
      <c r="J345" s="15">
        <f>RawPLEP2!I342-J$2*$A345</f>
        <v>1.2301628153155261E-2</v>
      </c>
      <c r="K345" s="15">
        <f>RawPLEP2!J342-K$2*$A345</f>
        <v>1.6711202687511945E-2</v>
      </c>
      <c r="L345" s="15">
        <f>RawPLEP2!K342-L$2*$A345</f>
        <v>2.8350909529415186E-2</v>
      </c>
      <c r="M345" s="15">
        <f>RawPLEP2!L342-M$2*$A345</f>
        <v>3.4807161358525809E-2</v>
      </c>
      <c r="N345" s="15">
        <f>RawPLEP2!M342-N$2*$A345</f>
        <v>3.048621393337559E-2</v>
      </c>
      <c r="O345" s="15">
        <f>RawPLEP2!N342-O$2*$A345</f>
        <v>1.7891435847367798E-2</v>
      </c>
      <c r="P345" s="15">
        <f>RawPLEP2!O342-P$2*$A345</f>
        <v>2.0621573070754556E-2</v>
      </c>
      <c r="Q345" s="15">
        <f>RawPLEP2!P342-Q$2*$A345</f>
        <v>3.2668570145148589E-2</v>
      </c>
      <c r="R345" s="15">
        <f>RawPLEP2!Q342-R$2*$A345</f>
        <v>2.7066703189012303E-2</v>
      </c>
      <c r="S345" s="15">
        <f>RawPLEP2!R342-S$2*$A345</f>
        <v>2.7489401549165651E-2</v>
      </c>
      <c r="T345" s="15">
        <f>RawPLEP2!S342-T$2*$A345</f>
        <v>1.6116017820827618E-2</v>
      </c>
      <c r="U345" s="15">
        <f>RawPLEP2!T342-U$2*$A345</f>
        <v>2.669726535231879E-2</v>
      </c>
      <c r="V345" s="15">
        <f>RawPLEP2!U342-V$2*$A345</f>
        <v>1.6165871428725137E-2</v>
      </c>
      <c r="W345" s="15">
        <f>RawPLEP2!V342-W$2*$A345</f>
        <v>2.9236859634753368E-2</v>
      </c>
      <c r="X345" s="15">
        <f>RawPLEP2!W342-X$2*$A345</f>
        <v>1.7922117485678433E-2</v>
      </c>
      <c r="Y345" s="15">
        <f>RawPLEP2!X342-Y$2*$A345</f>
        <v>3.0078617022782243E-2</v>
      </c>
      <c r="Z345" s="15">
        <f>RawPLEP2!Y342-Z$2*$A345</f>
        <v>3.285100616709221E-2</v>
      </c>
      <c r="AA345" s="15">
        <f>RawPLEP2!Z342-AA$2*$A345</f>
        <v>1.4274399485498294E-2</v>
      </c>
      <c r="AB345" s="15">
        <f>RawPLEP2!AA342-AB$2*$A345</f>
        <v>1.5503004390774969E-2</v>
      </c>
      <c r="AC345" s="15">
        <f>RawPLEP2!AB342-AC$2*$A345</f>
        <v>1.3273337523061852E-2</v>
      </c>
      <c r="AD345" s="15">
        <f>RawPLEP2!AC342-AD$2*$A345</f>
        <v>3.2851018541136444E-2</v>
      </c>
      <c r="AE345" s="15">
        <f>RawPLEP2!AD342-AE$2*$A345</f>
        <v>1.7257230334458928E-2</v>
      </c>
      <c r="AF345" s="15">
        <f>RawPLEP2!AE342-AF$2*$A345</f>
        <v>3.0111372201942196E-2</v>
      </c>
      <c r="AG345" s="15">
        <f>RawPLEP2!AF342-AG$2*$A345</f>
        <v>3.0824403220179118E-2</v>
      </c>
      <c r="AH345" s="15">
        <f>RawPLEP2!AG342-AH$2*$A345</f>
        <v>3.4273163356054737E-2</v>
      </c>
      <c r="AI345" s="15">
        <f>RawPLEP2!AH342-AI$2*$A345</f>
        <v>4.6148409313488695E-2</v>
      </c>
      <c r="AJ345" s="15">
        <f>RawPLEP2!AI342-AJ$2*$A345</f>
        <v>2.4261835926971266E-2</v>
      </c>
      <c r="AK345" s="15">
        <f>RawPLEP2!AJ342-AK$2*$A345</f>
        <v>2.5029263957351167E-2</v>
      </c>
      <c r="AL345" s="15">
        <f>RawPLEP2!AK342-AL$2*$A345</f>
        <v>2.6184080460193476E-2</v>
      </c>
      <c r="AM345" s="15">
        <f>RawPLEP2!AL342-AM$2*$A345</f>
        <v>2.3243212557668771E-2</v>
      </c>
      <c r="AN345" s="15">
        <f>RawPLEP2!AM342-AN$2*$A345</f>
        <v>2.8445645635770882E-2</v>
      </c>
      <c r="AO345" s="15">
        <f>RawPLEP2!AN342-AO$2*$A345</f>
        <v>1.9830055768775539E-2</v>
      </c>
      <c r="AP345" s="15">
        <f>RawPLEP2!AO342-AP$2*$A345</f>
        <v>2.0587455479999999E-2</v>
      </c>
      <c r="AQ345" s="15">
        <f>RawPLEP2!AP342-AQ$2*$A345</f>
        <v>2.6463863136194983E-2</v>
      </c>
      <c r="AR345" s="15">
        <f>RawPLEP2!AQ342-AR$2*$A345</f>
        <v>2.4121562390220647E-2</v>
      </c>
      <c r="AS345" s="15">
        <f>RawPLEP2!AR342-AS$2*$A345</f>
        <v>2.0697040001998068E-2</v>
      </c>
      <c r="AT345" s="15">
        <f>RawPLEP2!AS342-AT$2*$A345</f>
        <v>3.5661895251444288E-2</v>
      </c>
      <c r="AU345" s="15">
        <f>RawPLEP2!AT342-AU$2*$A345</f>
        <v>-5.7280278638886101E-5</v>
      </c>
      <c r="AV345" s="15">
        <f>RawPLEP2!AU342-AV$2*$A345</f>
        <v>5.6628807219999996E-4</v>
      </c>
      <c r="AW345" s="15">
        <f>RawPLEP2!AV342-AW$2*$A345</f>
        <v>6.1476717213718897E-3</v>
      </c>
      <c r="AX345" s="15">
        <f>RawPLEP2!AW342-AX$2*$A345</f>
        <v>2.2374141778432116E-3</v>
      </c>
      <c r="AY345" s="15"/>
    </row>
    <row r="346" spans="1:51" x14ac:dyDescent="0.25">
      <c r="A346" s="23">
        <v>0.11217800000000006</v>
      </c>
      <c r="B346" s="24">
        <f>RawPLEP2!A343</f>
        <v>2163</v>
      </c>
      <c r="C346" s="15">
        <f>RawPLEP2!B343-C$2*$A346</f>
        <v>1.0068840965867604E-2</v>
      </c>
      <c r="D346" s="15">
        <f>RawPLEP2!C343-D$2*$A346</f>
        <v>3.580100313121088E-2</v>
      </c>
      <c r="E346" s="15">
        <f>RawPLEP2!D343-E$2*$A346</f>
        <v>1.2446059935406928E-2</v>
      </c>
      <c r="F346" s="15">
        <f>RawPLEP2!E343-F$2*$A346</f>
        <v>1.244988253641241E-2</v>
      </c>
      <c r="G346" s="15">
        <f>RawPLEP2!F343-G$2*$A346</f>
        <v>1.5304559848243124E-2</v>
      </c>
      <c r="H346" s="15">
        <f>RawPLEP2!G343-H$2*$A346</f>
        <v>1.2051644108840721E-2</v>
      </c>
      <c r="I346" s="15">
        <f>RawPLEP2!H343-I$2*$A346</f>
        <v>3.1439539390550858E-2</v>
      </c>
      <c r="J346" s="15">
        <f>RawPLEP2!I343-J$2*$A346</f>
        <v>1.4243242381748497E-2</v>
      </c>
      <c r="K346" s="15">
        <f>RawPLEP2!J343-K$2*$A346</f>
        <v>1.9971827696379202E-2</v>
      </c>
      <c r="L346" s="15">
        <f>RawPLEP2!K343-L$2*$A346</f>
        <v>3.0937291191809303E-2</v>
      </c>
      <c r="M346" s="15">
        <f>RawPLEP2!L343-M$2*$A346</f>
        <v>3.3093658950363522E-2</v>
      </c>
      <c r="N346" s="15">
        <f>RawPLEP2!M343-N$2*$A346</f>
        <v>3.1677330426359257E-2</v>
      </c>
      <c r="O346" s="15">
        <f>RawPLEP2!N343-O$2*$A346</f>
        <v>1.7350545576361738E-2</v>
      </c>
      <c r="P346" s="15">
        <f>RawPLEP2!O343-P$2*$A346</f>
        <v>1.6511005029179675E-2</v>
      </c>
      <c r="Q346" s="15">
        <f>RawPLEP2!P343-Q$2*$A346</f>
        <v>3.1097658740579612E-2</v>
      </c>
      <c r="R346" s="15">
        <f>RawPLEP2!Q343-R$2*$A346</f>
        <v>2.9057887342609307E-2</v>
      </c>
      <c r="S346" s="15">
        <f>RawPLEP2!R343-S$2*$A346</f>
        <v>2.4124139169782441E-2</v>
      </c>
      <c r="T346" s="15">
        <f>RawPLEP2!S343-T$2*$A346</f>
        <v>1.5601269753691291E-2</v>
      </c>
      <c r="U346" s="15">
        <f>RawPLEP2!T343-U$2*$A346</f>
        <v>2.5443410921059582E-2</v>
      </c>
      <c r="V346" s="15">
        <f>RawPLEP2!U343-V$2*$A346</f>
        <v>1.7419643595913529E-2</v>
      </c>
      <c r="W346" s="15">
        <f>RawPLEP2!V343-W$2*$A346</f>
        <v>3.0801233961255184E-2</v>
      </c>
      <c r="X346" s="15">
        <f>RawPLEP2!W343-X$2*$A346</f>
        <v>1.735300246102427E-2</v>
      </c>
      <c r="Y346" s="15">
        <f>RawPLEP2!X343-Y$2*$A346</f>
        <v>2.8512367539197239E-2</v>
      </c>
      <c r="Z346" s="15">
        <f>RawPLEP2!Y343-Z$2*$A346</f>
        <v>3.403333242227187E-2</v>
      </c>
      <c r="AA346" s="15">
        <f>RawPLEP2!Z343-AA$2*$A346</f>
        <v>1.2337199457825035E-2</v>
      </c>
      <c r="AB346" s="15">
        <f>RawPLEP2!AA343-AB$2*$A346</f>
        <v>1.3298363513187078E-2</v>
      </c>
      <c r="AC346" s="15">
        <f>RawPLEP2!AB343-AC$2*$A346</f>
        <v>1.548811365528141E-2</v>
      </c>
      <c r="AD346" s="15">
        <f>RawPLEP2!AC343-AD$2*$A346</f>
        <v>3.403334486196443E-2</v>
      </c>
      <c r="AE346" s="15">
        <f>RawPLEP2!AD343-AE$2*$A346</f>
        <v>1.5233744779283513E-2</v>
      </c>
      <c r="AF346" s="15">
        <f>RawPLEP2!AE343-AF$2*$A346</f>
        <v>2.995161418370787E-2</v>
      </c>
      <c r="AG346" s="15">
        <f>RawPLEP2!AF343-AG$2*$A346</f>
        <v>2.9240989671059738E-2</v>
      </c>
      <c r="AH346" s="15">
        <f>RawPLEP2!AG343-AH$2*$A346</f>
        <v>3.3187158207362455E-2</v>
      </c>
      <c r="AI346" s="15">
        <f>RawPLEP2!AH343-AI$2*$A346</f>
        <v>4.5600792651154534E-2</v>
      </c>
      <c r="AJ346" s="15">
        <f>RawPLEP2!AI343-AJ$2*$A346</f>
        <v>2.3531980554195326E-2</v>
      </c>
      <c r="AK346" s="15">
        <f>RawPLEP2!AJ343-AK$2*$A346</f>
        <v>2.8847078338153295E-2</v>
      </c>
      <c r="AL346" s="15">
        <f>RawPLEP2!AK343-AL$2*$A346</f>
        <v>2.6529331702232734E-2</v>
      </c>
      <c r="AM346" s="15">
        <f>RawPLEP2!AL343-AM$2*$A346</f>
        <v>1.959879890308143E-2</v>
      </c>
      <c r="AN346" s="15">
        <f>RawPLEP2!AM343-AN$2*$A346</f>
        <v>2.9496332404052333E-2</v>
      </c>
      <c r="AO346" s="15">
        <f>RawPLEP2!AN343-AO$2*$A346</f>
        <v>2.0015231676755164E-2</v>
      </c>
      <c r="AP346" s="15">
        <f>RawPLEP2!AO343-AP$2*$A346</f>
        <v>1.9498014819999999E-2</v>
      </c>
      <c r="AQ346" s="15">
        <f>RawPLEP2!AP343-AQ$2*$A346</f>
        <v>2.9077559791996298E-2</v>
      </c>
      <c r="AR346" s="15">
        <f>RawPLEP2!AQ343-AR$2*$A346</f>
        <v>2.8407298993878151E-2</v>
      </c>
      <c r="AS346" s="15">
        <f>RawPLEP2!AR343-AS$2*$A346</f>
        <v>1.6076119395282168E-2</v>
      </c>
      <c r="AT346" s="15">
        <f>RawPLEP2!AS343-AT$2*$A346</f>
        <v>3.498166387966696E-2</v>
      </c>
      <c r="AU346" s="15">
        <f>RawPLEP2!AT343-AU$2*$A346</f>
        <v>-2.3659933270623289E-4</v>
      </c>
      <c r="AV346" s="15">
        <f>RawPLEP2!AU343-AV$2*$A346</f>
        <v>1.9084365339999999E-3</v>
      </c>
      <c r="AW346" s="15">
        <f>RawPLEP2!AV343-AW$2*$A346</f>
        <v>6.3071826524180013E-3</v>
      </c>
      <c r="AX346" s="15">
        <f>RawPLEP2!AW343-AX$2*$A346</f>
        <v>2.4514349313413848E-3</v>
      </c>
      <c r="AY346" s="15"/>
    </row>
    <row r="347" spans="1:51" x14ac:dyDescent="0.25">
      <c r="A347" s="23">
        <v>0.11278999999999997</v>
      </c>
      <c r="B347" s="24">
        <f>RawPLEP2!A344</f>
        <v>2162</v>
      </c>
      <c r="C347" s="15">
        <f>RawPLEP2!B344-C$2*$A347</f>
        <v>9.6127032210539462E-3</v>
      </c>
      <c r="D347" s="15">
        <f>RawPLEP2!C344-D$2*$A347</f>
        <v>3.9535722072369064E-2</v>
      </c>
      <c r="E347" s="15">
        <f>RawPLEP2!D344-E$2*$A347</f>
        <v>1.3755260034182738E-2</v>
      </c>
      <c r="F347" s="15">
        <f>RawPLEP2!E344-F$2*$A347</f>
        <v>1.3756896390229457E-2</v>
      </c>
      <c r="G347" s="15">
        <f>RawPLEP2!F344-G$2*$A347</f>
        <v>7.2925304603305915E-3</v>
      </c>
      <c r="H347" s="15">
        <f>RawPLEP2!G344-H$2*$A347</f>
        <v>1.524270890046308E-2</v>
      </c>
      <c r="I347" s="15">
        <f>RawPLEP2!H344-I$2*$A347</f>
        <v>3.0915833583487103E-2</v>
      </c>
      <c r="J347" s="15">
        <f>RawPLEP2!I344-J$2*$A347</f>
        <v>1.3723814502591559E-2</v>
      </c>
      <c r="K347" s="15">
        <f>RawPLEP2!J344-K$2*$A347</f>
        <v>2.2208835991829899E-2</v>
      </c>
      <c r="L347" s="15">
        <f>RawPLEP2!K344-L$2*$A347</f>
        <v>3.1736788153811389E-2</v>
      </c>
      <c r="M347" s="15">
        <f>RawPLEP2!L344-M$2*$A347</f>
        <v>3.3010962685168788E-2</v>
      </c>
      <c r="N347" s="15">
        <f>RawPLEP2!M344-N$2*$A347</f>
        <v>3.2794758659511342E-2</v>
      </c>
      <c r="O347" s="15">
        <f>RawPLEP2!N344-O$2*$A347</f>
        <v>1.9557644492010945E-2</v>
      </c>
      <c r="P347" s="15">
        <f>RawPLEP2!O344-P$2*$A347</f>
        <v>2.0459242112213779E-2</v>
      </c>
      <c r="Q347" s="15">
        <f>RawPLEP2!P344-Q$2*$A347</f>
        <v>3.1247408448018474E-2</v>
      </c>
      <c r="R347" s="15">
        <f>RawPLEP2!Q344-R$2*$A347</f>
        <v>2.712280537639572E-2</v>
      </c>
      <c r="S347" s="15">
        <f>RawPLEP2!R344-S$2*$A347</f>
        <v>2.4033663924068735E-2</v>
      </c>
      <c r="T347" s="15">
        <f>RawPLEP2!S344-T$2*$A347</f>
        <v>1.6673730819827454E-2</v>
      </c>
      <c r="U347" s="15">
        <f>RawPLEP2!T344-U$2*$A347</f>
        <v>2.3426468174217341E-2</v>
      </c>
      <c r="V347" s="15">
        <f>RawPLEP2!U344-V$2*$A347</f>
        <v>1.5695705087398853E-2</v>
      </c>
      <c r="W347" s="15">
        <f>RawPLEP2!V344-W$2*$A347</f>
        <v>3.7190215227233453E-2</v>
      </c>
      <c r="X347" s="15">
        <f>RawPLEP2!W344-X$2*$A347</f>
        <v>1.6471626906415592E-2</v>
      </c>
      <c r="Y347" s="15">
        <f>RawPLEP2!X344-Y$2*$A347</f>
        <v>2.9143461597112799E-2</v>
      </c>
      <c r="Z347" s="15">
        <f>RawPLEP2!Y344-Z$2*$A347</f>
        <v>3.2503748988369781E-2</v>
      </c>
      <c r="AA347" s="15">
        <f>RawPLEP2!Z344-AA$2*$A347</f>
        <v>1.7225025233811524E-2</v>
      </c>
      <c r="AB347" s="15">
        <f>RawPLEP2!AA344-AB$2*$A347</f>
        <v>1.4276908491964479E-2</v>
      </c>
      <c r="AC347" s="15">
        <f>RawPLEP2!AB344-AC$2*$A347</f>
        <v>1.2961833728589486E-2</v>
      </c>
      <c r="AD347" s="15">
        <f>RawPLEP2!AC344-AD$2*$A347</f>
        <v>3.2503761495928513E-2</v>
      </c>
      <c r="AE347" s="15">
        <f>RawPLEP2!AD344-AE$2*$A347</f>
        <v>1.3251755617379263E-2</v>
      </c>
      <c r="AF347" s="15">
        <f>RawPLEP2!AE344-AF$2*$A347</f>
        <v>3.0619369165127891E-2</v>
      </c>
      <c r="AG347" s="15">
        <f>RawPLEP2!AF344-AG$2*$A347</f>
        <v>3.0862009254672834E-2</v>
      </c>
      <c r="AH347" s="15">
        <f>RawPLEP2!AG344-AH$2*$A347</f>
        <v>3.2755616713511675E-2</v>
      </c>
      <c r="AI347" s="15">
        <f>RawPLEP2!AH344-AI$2*$A347</f>
        <v>4.7197159377255112E-2</v>
      </c>
      <c r="AJ347" s="15">
        <f>RawPLEP2!AI344-AJ$2*$A347</f>
        <v>2.3547818270649976E-2</v>
      </c>
      <c r="AK347" s="15">
        <f>RawPLEP2!AJ344-AK$2*$A347</f>
        <v>2.8217340311820452E-2</v>
      </c>
      <c r="AL347" s="15">
        <f>RawPLEP2!AK344-AL$2*$A347</f>
        <v>2.4124584691638216E-2</v>
      </c>
      <c r="AM347" s="15">
        <f>RawPLEP2!AL344-AM$2*$A347</f>
        <v>2.2108358070568893E-2</v>
      </c>
      <c r="AN347" s="15">
        <f>RawPLEP2!AM344-AN$2*$A347</f>
        <v>3.0219414623289274E-2</v>
      </c>
      <c r="AO347" s="15">
        <f>RawPLEP2!AN344-AO$2*$A347</f>
        <v>1.5954060336017897E-2</v>
      </c>
      <c r="AP347" s="15">
        <f>RawPLEP2!AO344-AP$2*$A347</f>
        <v>1.9755190240000001E-2</v>
      </c>
      <c r="AQ347" s="15">
        <f>RawPLEP2!AP344-AQ$2*$A347</f>
        <v>2.6713094042317954E-2</v>
      </c>
      <c r="AR347" s="15">
        <f>RawPLEP2!AQ344-AR$2*$A347</f>
        <v>2.7196401864956594E-2</v>
      </c>
      <c r="AS347" s="15">
        <f>RawPLEP2!AR344-AS$2*$A347</f>
        <v>1.6848460625434034E-2</v>
      </c>
      <c r="AT347" s="15">
        <f>RawPLEP2!AS344-AT$2*$A347</f>
        <v>3.5907773069653912E-2</v>
      </c>
      <c r="AU347" s="15">
        <f>RawPLEP2!AT344-AU$2*$A347</f>
        <v>-9.4231279728935503E-4</v>
      </c>
      <c r="AV347" s="15">
        <f>RawPLEP2!AU344-AV$2*$A347</f>
        <v>6.075283745E-4</v>
      </c>
      <c r="AW347" s="15">
        <f>RawPLEP2!AV344-AW$2*$A347</f>
        <v>4.6242367162021725E-3</v>
      </c>
      <c r="AX347" s="15">
        <f>RawPLEP2!AW344-AX$2*$A347</f>
        <v>1.3942408487144966E-3</v>
      </c>
      <c r="AY347" s="15"/>
    </row>
    <row r="348" spans="1:51" x14ac:dyDescent="0.25">
      <c r="A348" s="23">
        <v>0.11356300000000003</v>
      </c>
      <c r="B348" s="24">
        <f>RawPLEP2!A345</f>
        <v>2161</v>
      </c>
      <c r="C348" s="15">
        <f>RawPLEP2!B345-C$2*$A348</f>
        <v>1.0310503946460839E-2</v>
      </c>
      <c r="D348" s="15">
        <f>RawPLEP2!C345-D$2*$A348</f>
        <v>4.1338959046724064E-2</v>
      </c>
      <c r="E348" s="15">
        <f>RawPLEP2!D345-E$2*$A348</f>
        <v>1.3135851008616833E-2</v>
      </c>
      <c r="F348" s="15">
        <f>RawPLEP2!E345-F$2*$A348</f>
        <v>1.313261852372706E-2</v>
      </c>
      <c r="G348" s="15">
        <f>RawPLEP2!F345-G$2*$A348</f>
        <v>8.8701508598625772E-3</v>
      </c>
      <c r="H348" s="15">
        <f>RawPLEP2!G345-H$2*$A348</f>
        <v>1.3536700867659249E-2</v>
      </c>
      <c r="I348" s="15">
        <f>RawPLEP2!H345-I$2*$A348</f>
        <v>3.0012460720430997E-2</v>
      </c>
      <c r="J348" s="15">
        <f>RawPLEP2!I345-J$2*$A348</f>
        <v>1.3162939225045245E-2</v>
      </c>
      <c r="K348" s="15">
        <f>RawPLEP2!J345-K$2*$A348</f>
        <v>1.7285886899776538E-2</v>
      </c>
      <c r="L348" s="15">
        <f>RawPLEP2!K345-L$2*$A348</f>
        <v>3.1591305432157123E-2</v>
      </c>
      <c r="M348" s="15">
        <f>RawPLEP2!L345-M$2*$A348</f>
        <v>3.7506716440862328E-2</v>
      </c>
      <c r="N348" s="15">
        <f>RawPLEP2!M345-N$2*$A348</f>
        <v>3.3888499148018753E-2</v>
      </c>
      <c r="O348" s="15">
        <f>RawPLEP2!N345-O$2*$A348</f>
        <v>2.3100647397234483E-2</v>
      </c>
      <c r="P348" s="15">
        <f>RawPLEP2!O345-P$2*$A348</f>
        <v>2.1459155813349961E-2</v>
      </c>
      <c r="Q348" s="15">
        <f>RawPLEP2!P345-Q$2*$A348</f>
        <v>3.313364750712014E-2</v>
      </c>
      <c r="R348" s="15">
        <f>RawPLEP2!Q345-R$2*$A348</f>
        <v>2.7019427120704126E-2</v>
      </c>
      <c r="S348" s="15">
        <f>RawPLEP2!R345-S$2*$A348</f>
        <v>2.9140697118894381E-2</v>
      </c>
      <c r="T348" s="15">
        <f>RawPLEP2!S345-T$2*$A348</f>
        <v>1.9263234512806565E-2</v>
      </c>
      <c r="U348" s="15">
        <f>RawPLEP2!T345-U$2*$A348</f>
        <v>2.8662561264431265E-2</v>
      </c>
      <c r="V348" s="15">
        <f>RawPLEP2!U345-V$2*$A348</f>
        <v>1.7335563245974243E-2</v>
      </c>
      <c r="W348" s="15">
        <f>RawPLEP2!V345-W$2*$A348</f>
        <v>3.4492240979996813E-2</v>
      </c>
      <c r="X348" s="15">
        <f>RawPLEP2!W345-X$2*$A348</f>
        <v>1.5011612894172917E-2</v>
      </c>
      <c r="Y348" s="15">
        <f>RawPLEP2!X345-Y$2*$A348</f>
        <v>3.1356449415607397E-2</v>
      </c>
      <c r="Z348" s="15">
        <f>RawPLEP2!Y345-Z$2*$A348</f>
        <v>3.3273161260859448E-2</v>
      </c>
      <c r="AA348" s="15">
        <f>RawPLEP2!Z345-AA$2*$A348</f>
        <v>1.3771807758758456E-2</v>
      </c>
      <c r="AB348" s="15">
        <f>RawPLEP2!AA345-AB$2*$A348</f>
        <v>1.8099415401482327E-2</v>
      </c>
      <c r="AC348" s="15">
        <f>RawPLEP2!AB345-AC$2*$A348</f>
        <v>1.810503537065996E-2</v>
      </c>
      <c r="AD348" s="15">
        <f>RawPLEP2!AC345-AD$2*$A348</f>
        <v>3.3273173854138041E-2</v>
      </c>
      <c r="AE348" s="15">
        <f>RawPLEP2!AD345-AE$2*$A348</f>
        <v>1.6491340820807339E-2</v>
      </c>
      <c r="AF348" s="15">
        <f>RawPLEP2!AE345-AF$2*$A348</f>
        <v>3.3241729232264511E-2</v>
      </c>
      <c r="AG348" s="15">
        <f>RawPLEP2!AF345-AG$2*$A348</f>
        <v>3.491167752778216E-2</v>
      </c>
      <c r="AH348" s="15">
        <f>RawPLEP2!AG345-AH$2*$A348</f>
        <v>3.293426263763477E-2</v>
      </c>
      <c r="AI348" s="15">
        <f>RawPLEP2!AH345-AI$2*$A348</f>
        <v>4.602233420025463E-2</v>
      </c>
      <c r="AJ348" s="15">
        <f>RawPLEP2!AI345-AJ$2*$A348</f>
        <v>2.3668845465910471E-2</v>
      </c>
      <c r="AK348" s="15">
        <f>RawPLEP2!AJ345-AK$2*$A348</f>
        <v>2.9504707419050299E-2</v>
      </c>
      <c r="AL348" s="15">
        <f>RawPLEP2!AK345-AL$2*$A348</f>
        <v>2.5300836657341522E-2</v>
      </c>
      <c r="AM348" s="15">
        <f>RawPLEP2!AL345-AM$2*$A348</f>
        <v>2.1256633301758074E-2</v>
      </c>
      <c r="AN348" s="15">
        <f>RawPLEP2!AM345-AN$2*$A348</f>
        <v>3.2626611562717608E-2</v>
      </c>
      <c r="AO348" s="15">
        <f>RawPLEP2!AN345-AO$2*$A348</f>
        <v>1.6770224260609541E-2</v>
      </c>
      <c r="AP348" s="15">
        <f>RawPLEP2!AO345-AP$2*$A348</f>
        <v>2.075582556E-2</v>
      </c>
      <c r="AQ348" s="15">
        <f>RawPLEP2!AP345-AQ$2*$A348</f>
        <v>2.7686272035028135E-2</v>
      </c>
      <c r="AR348" s="15">
        <f>RawPLEP2!AQ345-AR$2*$A348</f>
        <v>2.485748093527293E-2</v>
      </c>
      <c r="AS348" s="15">
        <f>RawPLEP2!AR345-AS$2*$A348</f>
        <v>1.9411890958370891E-2</v>
      </c>
      <c r="AT348" s="15">
        <f>RawPLEP2!AS345-AT$2*$A348</f>
        <v>3.559089528184331E-2</v>
      </c>
      <c r="AU348" s="15">
        <f>RawPLEP2!AT345-AU$2*$A348</f>
        <v>-7.3590429267458672E-4</v>
      </c>
      <c r="AV348" s="15">
        <f>RawPLEP2!AU345-AV$2*$A348</f>
        <v>4.1417747519999998E-6</v>
      </c>
      <c r="AW348" s="15">
        <f>RawPLEP2!AV345-AW$2*$A348</f>
        <v>4.9071125395275875E-3</v>
      </c>
      <c r="AX348" s="15">
        <f>RawPLEP2!AW345-AX$2*$A348</f>
        <v>1.6952120946808614E-3</v>
      </c>
      <c r="AY348" s="15"/>
    </row>
    <row r="349" spans="1:51" x14ac:dyDescent="0.25">
      <c r="A349" s="23">
        <v>0.11419799999999997</v>
      </c>
      <c r="B349" s="24">
        <f>RawPLEP2!A346</f>
        <v>2160</v>
      </c>
      <c r="C349" s="15">
        <f>RawPLEP2!B346-C$2*$A349</f>
        <v>1.0498525301678691E-2</v>
      </c>
      <c r="D349" s="15">
        <f>RawPLEP2!C346-D$2*$A349</f>
        <v>4.2398480904053223E-2</v>
      </c>
      <c r="E349" s="15">
        <f>RawPLEP2!D346-E$2*$A349</f>
        <v>1.6175249803915243E-2</v>
      </c>
      <c r="F349" s="15">
        <f>RawPLEP2!E346-F$2*$A349</f>
        <v>1.6176217326069893E-2</v>
      </c>
      <c r="G349" s="15">
        <f>RawPLEP2!F346-G$2*$A349</f>
        <v>1.4398609218727841E-2</v>
      </c>
      <c r="H349" s="15">
        <f>RawPLEP2!G346-H$2*$A349</f>
        <v>1.6391040970077868E-2</v>
      </c>
      <c r="I349" s="15">
        <f>RawPLEP2!H346-I$2*$A349</f>
        <v>3.0975897139654048E-2</v>
      </c>
      <c r="J349" s="15">
        <f>RawPLEP2!I346-J$2*$A349</f>
        <v>1.423465096897554E-2</v>
      </c>
      <c r="K349" s="15">
        <f>RawPLEP2!J346-K$2*$A349</f>
        <v>1.9487513231298083E-2</v>
      </c>
      <c r="L349" s="15">
        <f>RawPLEP2!K346-L$2*$A349</f>
        <v>3.1290119572208293E-2</v>
      </c>
      <c r="M349" s="15">
        <f>RawPLEP2!L346-M$2*$A349</f>
        <v>3.7782529510080209E-2</v>
      </c>
      <c r="N349" s="15">
        <f>RawPLEP2!M346-N$2*$A349</f>
        <v>3.5214080293364439E-2</v>
      </c>
      <c r="O349" s="15">
        <f>RawPLEP2!N346-O$2*$A349</f>
        <v>2.1104978638537164E-2</v>
      </c>
      <c r="P349" s="15">
        <f>RawPLEP2!O346-P$2*$A349</f>
        <v>1.897798060468436E-2</v>
      </c>
      <c r="Q349" s="15">
        <f>RawPLEP2!P346-Q$2*$A349</f>
        <v>3.5130294123367975E-2</v>
      </c>
      <c r="R349" s="15">
        <f>RawPLEP2!Q346-R$2*$A349</f>
        <v>3.1439804441707936E-2</v>
      </c>
      <c r="S349" s="15">
        <f>RawPLEP2!R346-S$2*$A349</f>
        <v>2.6773861700400577E-2</v>
      </c>
      <c r="T349" s="15">
        <f>RawPLEP2!S346-T$2*$A349</f>
        <v>1.7308421454206004E-2</v>
      </c>
      <c r="U349" s="15">
        <f>RawPLEP2!T346-U$2*$A349</f>
        <v>2.5677560837168475E-2</v>
      </c>
      <c r="V349" s="15">
        <f>RawPLEP2!U346-V$2*$A349</f>
        <v>1.3592982139901004E-2</v>
      </c>
      <c r="W349" s="15">
        <f>RawPLEP2!V346-W$2*$A349</f>
        <v>2.9724357228372956E-2</v>
      </c>
      <c r="X349" s="15">
        <f>RawPLEP2!W346-X$2*$A349</f>
        <v>1.8231487895616523E-2</v>
      </c>
      <c r="Y349" s="15">
        <f>RawPLEP2!X346-Y$2*$A349</f>
        <v>3.0378374730748531E-2</v>
      </c>
      <c r="Z349" s="15">
        <f>RawPLEP2!Y346-Z$2*$A349</f>
        <v>3.2269038525013324E-2</v>
      </c>
      <c r="AA349" s="15">
        <f>RawPLEP2!Z346-AA$2*$A349</f>
        <v>1.5167757817453574E-2</v>
      </c>
      <c r="AB349" s="15">
        <f>RawPLEP2!AA346-AB$2*$A349</f>
        <v>1.8312755536079792E-2</v>
      </c>
      <c r="AC349" s="15">
        <f>RawPLEP2!AB346-AC$2*$A349</f>
        <v>1.5491706195219807E-2</v>
      </c>
      <c r="AD349" s="15">
        <f>RawPLEP2!AC346-AD$2*$A349</f>
        <v>3.2269051188708611E-2</v>
      </c>
      <c r="AE349" s="15">
        <f>RawPLEP2!AD346-AE$2*$A349</f>
        <v>1.3461225629664841E-2</v>
      </c>
      <c r="AF349" s="15">
        <f>RawPLEP2!AE346-AF$2*$A349</f>
        <v>3.0315964508786902E-2</v>
      </c>
      <c r="AG349" s="15">
        <f>RawPLEP2!AF346-AG$2*$A349</f>
        <v>3.1103386337037575E-2</v>
      </c>
      <c r="AH349" s="15">
        <f>RawPLEP2!AG346-AH$2*$A349</f>
        <v>3.1555328156351682E-2</v>
      </c>
      <c r="AI349" s="15">
        <f>RawPLEP2!AH346-AI$2*$A349</f>
        <v>4.8187742083055055E-2</v>
      </c>
      <c r="AJ349" s="15">
        <f>RawPLEP2!AI346-AJ$2*$A349</f>
        <v>2.3057881046480239E-2</v>
      </c>
      <c r="AK349" s="15">
        <f>RawPLEP2!AJ346-AK$2*$A349</f>
        <v>2.6547558617512138E-2</v>
      </c>
      <c r="AL349" s="15">
        <f>RawPLEP2!AK346-AL$2*$A349</f>
        <v>2.675258896621812E-2</v>
      </c>
      <c r="AM349" s="15">
        <f>RawPLEP2!AL346-AM$2*$A349</f>
        <v>2.3628193462631501E-2</v>
      </c>
      <c r="AN349" s="15">
        <f>RawPLEP2!AM346-AN$2*$A349</f>
        <v>3.0405212680553323E-2</v>
      </c>
      <c r="AO349" s="15">
        <f>RawPLEP2!AN346-AO$2*$A349</f>
        <v>1.5617285786347829E-2</v>
      </c>
      <c r="AP349" s="15">
        <f>RawPLEP2!AO346-AP$2*$A349</f>
        <v>1.9889717920000001E-2</v>
      </c>
      <c r="AQ349" s="15">
        <f>RawPLEP2!AP346-AQ$2*$A349</f>
        <v>2.670031851854815E-2</v>
      </c>
      <c r="AR349" s="15">
        <f>RawPLEP2!AQ346-AR$2*$A349</f>
        <v>2.3514287793385345E-2</v>
      </c>
      <c r="AS349" s="15">
        <f>RawPLEP2!AR346-AS$2*$A349</f>
        <v>1.7375595768920615E-2</v>
      </c>
      <c r="AT349" s="15">
        <f>RawPLEP2!AS346-AT$2*$A349</f>
        <v>3.5937070617859182E-2</v>
      </c>
      <c r="AU349" s="15">
        <f>RawPLEP2!AT346-AU$2*$A349</f>
        <v>-5.1495226080086609E-4</v>
      </c>
      <c r="AV349" s="15">
        <f>RawPLEP2!AU346-AV$2*$A349</f>
        <v>3.6947222540000002E-4</v>
      </c>
      <c r="AW349" s="15">
        <f>RawPLEP2!AV346-AW$2*$A349</f>
        <v>6.4138776389605079E-3</v>
      </c>
      <c r="AX349" s="15">
        <f>RawPLEP2!AW346-AX$2*$A349</f>
        <v>2.5951175037101527E-3</v>
      </c>
      <c r="AY349" s="15"/>
    </row>
    <row r="350" spans="1:51" x14ac:dyDescent="0.25">
      <c r="A350" s="23">
        <v>0.11488899999999996</v>
      </c>
      <c r="B350" s="24">
        <f>RawPLEP2!A347</f>
        <v>2159</v>
      </c>
      <c r="C350" s="15">
        <f>RawPLEP2!B347-C$2*$A350</f>
        <v>9.8406448243645514E-3</v>
      </c>
      <c r="D350" s="15">
        <f>RawPLEP2!C347-D$2*$A350</f>
        <v>3.9675916044233435E-2</v>
      </c>
      <c r="E350" s="15">
        <f>RawPLEP2!D347-E$2*$A350</f>
        <v>1.3060784555964371E-2</v>
      </c>
      <c r="F350" s="15">
        <f>RawPLEP2!E347-F$2*$A350</f>
        <v>1.305950483699727E-2</v>
      </c>
      <c r="G350" s="15">
        <f>RawPLEP2!F347-G$2*$A350</f>
        <v>1.1009280271052059E-2</v>
      </c>
      <c r="H350" s="15">
        <f>RawPLEP2!G347-H$2*$A350</f>
        <v>1.1699007916174335E-2</v>
      </c>
      <c r="I350" s="15">
        <f>RawPLEP2!H347-I$2*$A350</f>
        <v>3.2113529616792799E-2</v>
      </c>
      <c r="J350" s="15">
        <f>RawPLEP2!I347-J$2*$A350</f>
        <v>1.5829546605205178E-2</v>
      </c>
      <c r="K350" s="15">
        <f>RawPLEP2!J347-K$2*$A350</f>
        <v>1.9485607763252998E-2</v>
      </c>
      <c r="L350" s="15">
        <f>RawPLEP2!K347-L$2*$A350</f>
        <v>3.4241841593161612E-2</v>
      </c>
      <c r="M350" s="15">
        <f>RawPLEP2!L347-M$2*$A350</f>
        <v>3.1029298429607048E-2</v>
      </c>
      <c r="N350" s="15">
        <f>RawPLEP2!M347-N$2*$A350</f>
        <v>3.3966515803181566E-2</v>
      </c>
      <c r="O350" s="15">
        <f>RawPLEP2!N347-O$2*$A350</f>
        <v>1.878470540447439E-2</v>
      </c>
      <c r="P350" s="15">
        <f>RawPLEP2!O347-P$2*$A350</f>
        <v>1.941054894492383E-2</v>
      </c>
      <c r="Q350" s="15">
        <f>RawPLEP2!P347-Q$2*$A350</f>
        <v>3.4861932413237651E-2</v>
      </c>
      <c r="R350" s="15">
        <f>RawPLEP2!Q347-R$2*$A350</f>
        <v>2.7349989527241159E-2</v>
      </c>
      <c r="S350" s="15">
        <f>RawPLEP2!R347-S$2*$A350</f>
        <v>2.4226863538181341E-2</v>
      </c>
      <c r="T350" s="15">
        <f>RawPLEP2!S347-T$2*$A350</f>
        <v>1.7374620042768213E-2</v>
      </c>
      <c r="U350" s="15">
        <f>RawPLEP2!T347-U$2*$A350</f>
        <v>2.3467072546273039E-2</v>
      </c>
      <c r="V350" s="15">
        <f>RawPLEP2!U347-V$2*$A350</f>
        <v>1.4352304285859086E-2</v>
      </c>
      <c r="W350" s="15">
        <f>RawPLEP2!V347-W$2*$A350</f>
        <v>3.5183520311283037E-2</v>
      </c>
      <c r="X350" s="15">
        <f>RawPLEP2!W347-X$2*$A350</f>
        <v>1.6492762979187437E-2</v>
      </c>
      <c r="Y350" s="15">
        <f>RawPLEP2!X347-Y$2*$A350</f>
        <v>2.9566524596091076E-2</v>
      </c>
      <c r="Z350" s="15">
        <f>RawPLEP2!Y347-Z$2*$A350</f>
        <v>3.5438169265738242E-2</v>
      </c>
      <c r="AA350" s="15">
        <f>RawPLEP2!Z347-AA$2*$A350</f>
        <v>1.9244702288395803E-2</v>
      </c>
      <c r="AB350" s="15">
        <f>RawPLEP2!AA347-AB$2*$A350</f>
        <v>1.6770773330500019E-2</v>
      </c>
      <c r="AC350" s="15">
        <f>RawPLEP2!AB347-AC$2*$A350</f>
        <v>1.4786086162827445E-2</v>
      </c>
      <c r="AD350" s="15">
        <f>RawPLEP2!AC347-AD$2*$A350</f>
        <v>3.5438182006060213E-2</v>
      </c>
      <c r="AE350" s="15">
        <f>RawPLEP2!AD347-AE$2*$A350</f>
        <v>1.6734281791681412E-2</v>
      </c>
      <c r="AF350" s="15">
        <f>RawPLEP2!AE347-AF$2*$A350</f>
        <v>3.4151969400341153E-2</v>
      </c>
      <c r="AG350" s="15">
        <f>RawPLEP2!AF347-AG$2*$A350</f>
        <v>3.1843438833943853E-2</v>
      </c>
      <c r="AH350" s="15">
        <f>RawPLEP2!AG347-AH$2*$A350</f>
        <v>3.4404463652624728E-2</v>
      </c>
      <c r="AI350" s="15">
        <f>RawPLEP2!AH347-AI$2*$A350</f>
        <v>4.7158204073472501E-2</v>
      </c>
      <c r="AJ350" s="15">
        <f>RawPLEP2!AI347-AJ$2*$A350</f>
        <v>2.6820053164895524E-2</v>
      </c>
      <c r="AK350" s="15">
        <f>RawPLEP2!AJ347-AK$2*$A350</f>
        <v>2.5404132501995746E-2</v>
      </c>
      <c r="AL350" s="15">
        <f>RawPLEP2!AK347-AL$2*$A350</f>
        <v>2.5522934297720044E-2</v>
      </c>
      <c r="AM350" s="15">
        <f>RawPLEP2!AL347-AM$2*$A350</f>
        <v>2.4002415371314215E-2</v>
      </c>
      <c r="AN350" s="15">
        <f>RawPLEP2!AM347-AN$2*$A350</f>
        <v>2.9627631651064298E-2</v>
      </c>
      <c r="AO350" s="15">
        <f>RawPLEP2!AN347-AO$2*$A350</f>
        <v>1.6728396415678786E-2</v>
      </c>
      <c r="AP350" s="15">
        <f>RawPLEP2!AO347-AP$2*$A350</f>
        <v>2.1464096379999999E-2</v>
      </c>
      <c r="AQ350" s="15">
        <f>RawPLEP2!AP347-AQ$2*$A350</f>
        <v>2.8550156460725042E-2</v>
      </c>
      <c r="AR350" s="15">
        <f>RawPLEP2!AQ347-AR$2*$A350</f>
        <v>2.8157155334276165E-2</v>
      </c>
      <c r="AS350" s="15">
        <f>RawPLEP2!AR347-AS$2*$A350</f>
        <v>1.7077938838699888E-2</v>
      </c>
      <c r="AT350" s="15">
        <f>RawPLEP2!AS347-AT$2*$A350</f>
        <v>3.6052383526815043E-2</v>
      </c>
      <c r="AU350" s="15">
        <f>RawPLEP2!AT347-AU$2*$A350</f>
        <v>-3.1140976277135857E-4</v>
      </c>
      <c r="AV350" s="15">
        <f>RawPLEP2!AU347-AV$2*$A350</f>
        <v>2.3218152640000001E-4</v>
      </c>
      <c r="AW350" s="15">
        <f>RawPLEP2!AV347-AW$2*$A350</f>
        <v>5.9546159460599438E-3</v>
      </c>
      <c r="AX350" s="15">
        <f>RawPLEP2!AW347-AX$2*$A350</f>
        <v>2.1552035829892706E-3</v>
      </c>
      <c r="AY350" s="15"/>
    </row>
    <row r="351" spans="1:51" x14ac:dyDescent="0.25">
      <c r="A351" s="23">
        <v>0.11556900000000003</v>
      </c>
      <c r="B351" s="24">
        <f>RawPLEP2!A348</f>
        <v>2158</v>
      </c>
      <c r="C351" s="15">
        <f>RawPLEP2!B348-C$2*$A351</f>
        <v>1.0045567887904887E-2</v>
      </c>
      <c r="D351" s="15">
        <f>RawPLEP2!C348-D$2*$A351</f>
        <v>4.3326105238853607E-2</v>
      </c>
      <c r="E351" s="15">
        <f>RawPLEP2!D348-E$2*$A351</f>
        <v>1.2611006887937426E-2</v>
      </c>
      <c r="F351" s="15">
        <f>RawPLEP2!E348-F$2*$A351</f>
        <v>1.2614035281238369E-2</v>
      </c>
      <c r="G351" s="15">
        <f>RawPLEP2!F348-G$2*$A351</f>
        <v>1.3327328654482516E-2</v>
      </c>
      <c r="H351" s="15">
        <f>RawPLEP2!G348-H$2*$A351</f>
        <v>1.3680191017976913E-2</v>
      </c>
      <c r="I351" s="15">
        <f>RawPLEP2!H348-I$2*$A351</f>
        <v>2.7407735430055216E-2</v>
      </c>
      <c r="J351" s="15">
        <f>RawPLEP2!I348-J$2*$A351</f>
        <v>1.3267229591697419E-2</v>
      </c>
      <c r="K351" s="15">
        <f>RawPLEP2!J348-K$2*$A351</f>
        <v>2.219785478708703E-2</v>
      </c>
      <c r="L351" s="15">
        <f>RawPLEP2!K348-L$2*$A351</f>
        <v>3.035226900983054E-2</v>
      </c>
      <c r="M351" s="15">
        <f>RawPLEP2!L348-M$2*$A351</f>
        <v>4.0317372630501717E-2</v>
      </c>
      <c r="N351" s="15">
        <f>RawPLEP2!M348-N$2*$A351</f>
        <v>3.2482667508906063E-2</v>
      </c>
      <c r="O351" s="15">
        <f>RawPLEP2!N348-O$2*$A351</f>
        <v>1.9267092850751233E-2</v>
      </c>
      <c r="P351" s="15">
        <f>RawPLEP2!O348-P$2*$A351</f>
        <v>1.8623908871628358E-2</v>
      </c>
      <c r="Q351" s="15">
        <f>RawPLEP2!P348-Q$2*$A351</f>
        <v>3.2858472241503026E-2</v>
      </c>
      <c r="R351" s="15">
        <f>RawPLEP2!Q348-R$2*$A351</f>
        <v>2.9213233153670248E-2</v>
      </c>
      <c r="S351" s="15">
        <f>RawPLEP2!R348-S$2*$A351</f>
        <v>2.8471009102943867E-2</v>
      </c>
      <c r="T351" s="15">
        <f>RawPLEP2!S348-T$2*$A351</f>
        <v>1.6581114894030559E-2</v>
      </c>
      <c r="U351" s="15">
        <f>RawPLEP2!T348-U$2*$A351</f>
        <v>2.3024196596448283E-2</v>
      </c>
      <c r="V351" s="15">
        <f>RawPLEP2!U348-V$2*$A351</f>
        <v>1.8087208641953866E-2</v>
      </c>
      <c r="W351" s="15">
        <f>RawPLEP2!V348-W$2*$A351</f>
        <v>2.9979469413481081E-2</v>
      </c>
      <c r="X351" s="15">
        <f>RawPLEP2!W348-X$2*$A351</f>
        <v>1.7086745430733338E-2</v>
      </c>
      <c r="Y351" s="15">
        <f>RawPLEP2!X348-Y$2*$A351</f>
        <v>2.9103870127108307E-2</v>
      </c>
      <c r="Z351" s="15">
        <f>RawPLEP2!Y348-Z$2*$A351</f>
        <v>3.5192105466958126E-2</v>
      </c>
      <c r="AA351" s="15">
        <f>RawPLEP2!Z348-AA$2*$A351</f>
        <v>1.0711302912825175E-2</v>
      </c>
      <c r="AB351" s="15">
        <f>RawPLEP2!AA348-AB$2*$A351</f>
        <v>1.3428147406919338E-2</v>
      </c>
      <c r="AC351" s="15">
        <f>RawPLEP2!AB348-AC$2*$A351</f>
        <v>1.5743001259836402E-2</v>
      </c>
      <c r="AD351" s="15">
        <f>RawPLEP2!AC348-AD$2*$A351</f>
        <v>3.5192118282686959E-2</v>
      </c>
      <c r="AE351" s="15">
        <f>RawPLEP2!AD348-AE$2*$A351</f>
        <v>1.5525147082898857E-2</v>
      </c>
      <c r="AF351" s="15">
        <f>RawPLEP2!AE348-AF$2*$A351</f>
        <v>3.0573068568585521E-2</v>
      </c>
      <c r="AG351" s="15">
        <f>RawPLEP2!AF348-AG$2*$A351</f>
        <v>3.3290345026847273E-2</v>
      </c>
      <c r="AH351" s="15">
        <f>RawPLEP2!AG348-AH$2*$A351</f>
        <v>3.4957361557234952E-2</v>
      </c>
      <c r="AI351" s="15">
        <f>RawPLEP2!AH348-AI$2*$A351</f>
        <v>4.9198863680250844E-2</v>
      </c>
      <c r="AJ351" s="15">
        <f>RawPLEP2!AI348-AJ$2*$A351</f>
        <v>2.4295441748733982E-2</v>
      </c>
      <c r="AK351" s="15">
        <f>RawPLEP2!AJ348-AK$2*$A351</f>
        <v>2.5494762129403631E-2</v>
      </c>
      <c r="AL351" s="15">
        <f>RawPLEP2!AK348-AL$2*$A351</f>
        <v>2.3055889518170548E-2</v>
      </c>
      <c r="AM351" s="15">
        <f>RawPLEP2!AL348-AM$2*$A351</f>
        <v>2.2501093401855785E-2</v>
      </c>
      <c r="AN351" s="15">
        <f>RawPLEP2!AM348-AN$2*$A351</f>
        <v>3.2171323213549763E-2</v>
      </c>
      <c r="AO351" s="15">
        <f>RawPLEP2!AN348-AO$2*$A351</f>
        <v>2.401978632930403E-2</v>
      </c>
      <c r="AP351" s="15">
        <f>RawPLEP2!AO348-AP$2*$A351</f>
        <v>1.8162988129999998E-2</v>
      </c>
      <c r="AQ351" s="15">
        <f>RawPLEP2!AP348-AQ$2*$A351</f>
        <v>2.9154711294415755E-2</v>
      </c>
      <c r="AR351" s="15">
        <f>RawPLEP2!AQ348-AR$2*$A351</f>
        <v>2.6472262316585476E-2</v>
      </c>
      <c r="AS351" s="15">
        <f>RawPLEP2!AR348-AS$2*$A351</f>
        <v>1.470258475220191E-2</v>
      </c>
      <c r="AT351" s="15">
        <f>RawPLEP2!AS348-AT$2*$A351</f>
        <v>3.6666802626800533E-2</v>
      </c>
      <c r="AU351" s="15">
        <f>RawPLEP2!AT348-AU$2*$A351</f>
        <v>-2.0892315663081744E-3</v>
      </c>
      <c r="AV351" s="15">
        <f>RawPLEP2!AU348-AV$2*$A351</f>
        <v>4.0610769070000002E-4</v>
      </c>
      <c r="AW351" s="15">
        <f>RawPLEP2!AV348-AW$2*$A351</f>
        <v>4.6194122591534537E-3</v>
      </c>
      <c r="AX351" s="15">
        <f>RawPLEP2!AW348-AX$2*$A351</f>
        <v>2.0436081117371726E-3</v>
      </c>
      <c r="AY351" s="15"/>
    </row>
    <row r="352" spans="1:51" x14ac:dyDescent="0.25">
      <c r="A352" s="23">
        <v>0.11646300000000004</v>
      </c>
      <c r="B352" s="24">
        <f>RawPLEP2!A349</f>
        <v>2157</v>
      </c>
      <c r="C352" s="15">
        <f>RawPLEP2!B349-C$2*$A352</f>
        <v>1.0353559143912346E-2</v>
      </c>
      <c r="D352" s="15">
        <f>RawPLEP2!C349-D$2*$A352</f>
        <v>4.1142303524368977E-2</v>
      </c>
      <c r="E352" s="15">
        <f>RawPLEP2!D349-E$2*$A352</f>
        <v>1.645003448320792E-2</v>
      </c>
      <c r="F352" s="15">
        <f>RawPLEP2!E349-F$2*$A352</f>
        <v>1.6448048948284777E-2</v>
      </c>
      <c r="G352" s="15">
        <f>RawPLEP2!F349-G$2*$A352</f>
        <v>1.190773407184554E-2</v>
      </c>
      <c r="H352" s="15">
        <f>RawPLEP2!G349-H$2*$A352</f>
        <v>1.4948805272405621E-2</v>
      </c>
      <c r="I352" s="15">
        <f>RawPLEP2!H349-I$2*$A352</f>
        <v>2.9967377149638472E-2</v>
      </c>
      <c r="J352" s="15">
        <f>RawPLEP2!I349-J$2*$A352</f>
        <v>1.4055386141262241E-2</v>
      </c>
      <c r="K352" s="15">
        <f>RawPLEP2!J349-K$2*$A352</f>
        <v>1.7586413064362989E-2</v>
      </c>
      <c r="L352" s="15">
        <f>RawPLEP2!K349-L$2*$A352</f>
        <v>3.1451742435304131E-2</v>
      </c>
      <c r="M352" s="15">
        <f>RawPLEP2!L349-M$2*$A352</f>
        <v>3.2550707311148598E-2</v>
      </c>
      <c r="N352" s="15">
        <f>RawPLEP2!M349-N$2*$A352</f>
        <v>3.0233788682432108E-2</v>
      </c>
      <c r="O352" s="15">
        <f>RawPLEP2!N349-O$2*$A352</f>
        <v>1.9393030502238749E-2</v>
      </c>
      <c r="P352" s="15">
        <f>RawPLEP2!O349-P$2*$A352</f>
        <v>1.7625809351648741E-2</v>
      </c>
      <c r="Q352" s="15">
        <f>RawPLEP2!P349-Q$2*$A352</f>
        <v>3.1009300928251916E-2</v>
      </c>
      <c r="R352" s="15">
        <f>RawPLEP2!Q349-R$2*$A352</f>
        <v>2.6033913648122742E-2</v>
      </c>
      <c r="S352" s="15">
        <f>RawPLEP2!R349-S$2*$A352</f>
        <v>2.566331138096991E-2</v>
      </c>
      <c r="T352" s="15">
        <f>RawPLEP2!S349-T$2*$A352</f>
        <v>1.9463179077307852E-2</v>
      </c>
      <c r="U352" s="15">
        <f>RawPLEP2!T349-U$2*$A352</f>
        <v>2.5730586224884576E-2</v>
      </c>
      <c r="V352" s="15">
        <f>RawPLEP2!U349-V$2*$A352</f>
        <v>1.7367350749025547E-2</v>
      </c>
      <c r="W352" s="15">
        <f>RawPLEP2!V349-W$2*$A352</f>
        <v>3.4589813704076759E-2</v>
      </c>
      <c r="X352" s="15">
        <f>RawPLEP2!W349-X$2*$A352</f>
        <v>1.6584460750765743E-2</v>
      </c>
      <c r="Y352" s="15">
        <f>RawPLEP2!X349-Y$2*$A352</f>
        <v>2.8672179513181004E-2</v>
      </c>
      <c r="Z352" s="15">
        <f>RawPLEP2!Y349-Z$2*$A352</f>
        <v>3.5496301184003098E-2</v>
      </c>
      <c r="AA352" s="15">
        <f>RawPLEP2!Z349-AA$2*$A352</f>
        <v>1.1091280349413229E-2</v>
      </c>
      <c r="AB352" s="15">
        <f>RawPLEP2!AA349-AB$2*$A352</f>
        <v>1.6428770814447102E-2</v>
      </c>
      <c r="AC352" s="15">
        <f>RawPLEP2!AB349-AC$2*$A352</f>
        <v>1.6244311898492299E-2</v>
      </c>
      <c r="AD352" s="15">
        <f>RawPLEP2!AC349-AD$2*$A352</f>
        <v>3.5496314098869775E-2</v>
      </c>
      <c r="AE352" s="15">
        <f>RawPLEP2!AD349-AE$2*$A352</f>
        <v>1.9881524025117114E-2</v>
      </c>
      <c r="AF352" s="15">
        <f>RawPLEP2!AE349-AF$2*$A352</f>
        <v>3.267609213213038E-2</v>
      </c>
      <c r="AG352" s="15">
        <f>RawPLEP2!AF349-AG$2*$A352</f>
        <v>3.1560797173987951E-2</v>
      </c>
      <c r="AH352" s="15">
        <f>RawPLEP2!AG349-AH$2*$A352</f>
        <v>3.5057927049648989E-2</v>
      </c>
      <c r="AI352" s="15">
        <f>RawPLEP2!AH349-AI$2*$A352</f>
        <v>4.5406044123280073E-2</v>
      </c>
      <c r="AJ352" s="15">
        <f>RawPLEP2!AI349-AJ$2*$A352</f>
        <v>2.6088161894339278E-2</v>
      </c>
      <c r="AK352" s="15">
        <f>RawPLEP2!AJ349-AK$2*$A352</f>
        <v>2.703336472446638E-2</v>
      </c>
      <c r="AL352" s="15">
        <f>RawPLEP2!AK349-AL$2*$A352</f>
        <v>2.4801381375439319E-2</v>
      </c>
      <c r="AM352" s="15">
        <f>RawPLEP2!AL349-AM$2*$A352</f>
        <v>2.2463863192597237E-2</v>
      </c>
      <c r="AN352" s="15">
        <f>RawPLEP2!AM349-AN$2*$A352</f>
        <v>2.9768628201258602E-2</v>
      </c>
      <c r="AO352" s="15">
        <f>RawPLEP2!AN349-AO$2*$A352</f>
        <v>1.6373104106658407E-2</v>
      </c>
      <c r="AP352" s="15">
        <f>RawPLEP2!AO349-AP$2*$A352</f>
        <v>1.8493760380000002E-2</v>
      </c>
      <c r="AQ352" s="15">
        <f>RawPLEP2!AP349-AQ$2*$A352</f>
        <v>2.7189412020473844E-2</v>
      </c>
      <c r="AR352" s="15">
        <f>RawPLEP2!AQ349-AR$2*$A352</f>
        <v>2.4720131171298051E-2</v>
      </c>
      <c r="AS352" s="15">
        <f>RawPLEP2!AR349-AS$2*$A352</f>
        <v>1.4826346404188416E-2</v>
      </c>
      <c r="AT352" s="15">
        <f>RawPLEP2!AS349-AT$2*$A352</f>
        <v>3.6486276737663831E-2</v>
      </c>
      <c r="AU352" s="15">
        <f>RawPLEP2!AT349-AU$2*$A352</f>
        <v>-8.7309067346392176E-4</v>
      </c>
      <c r="AV352" s="15">
        <f>RawPLEP2!AU349-AV$2*$A352</f>
        <v>3.5667387419999999E-4</v>
      </c>
      <c r="AW352" s="15">
        <f>RawPLEP2!AV349-AW$2*$A352</f>
        <v>6.4302727465440444E-3</v>
      </c>
      <c r="AX352" s="15">
        <f>RawPLEP2!AW349-AX$2*$A352</f>
        <v>1.9804807655469138E-3</v>
      </c>
      <c r="AY352" s="15"/>
    </row>
    <row r="353" spans="1:51" x14ac:dyDescent="0.25">
      <c r="A353" s="23">
        <v>0.11729300000000004</v>
      </c>
      <c r="B353" s="24">
        <f>RawPLEP2!A350</f>
        <v>2156</v>
      </c>
      <c r="C353" s="15">
        <f>RawPLEP2!B350-C$2*$A353</f>
        <v>1.0108031518527787E-2</v>
      </c>
      <c r="D353" s="15">
        <f>RawPLEP2!C350-D$2*$A353</f>
        <v>3.9720055106625969E-2</v>
      </c>
      <c r="E353" s="15">
        <f>RawPLEP2!D350-E$2*$A353</f>
        <v>1.6906335270763309E-2</v>
      </c>
      <c r="F353" s="15">
        <f>RawPLEP2!E350-F$2*$A353</f>
        <v>1.6904271545520259E-2</v>
      </c>
      <c r="G353" s="15">
        <f>RawPLEP2!F350-G$2*$A353</f>
        <v>1.1548365833826874E-2</v>
      </c>
      <c r="H353" s="15">
        <f>RawPLEP2!G350-H$2*$A353</f>
        <v>1.6896131705488197E-2</v>
      </c>
      <c r="I353" s="15">
        <f>RawPLEP2!H350-I$2*$A353</f>
        <v>2.8516804953032354E-2</v>
      </c>
      <c r="J353" s="15">
        <f>RawPLEP2!I350-J$2*$A353</f>
        <v>1.4951810369627797E-2</v>
      </c>
      <c r="K353" s="15">
        <f>RawPLEP2!J350-K$2*$A353</f>
        <v>2.0279319642572222E-2</v>
      </c>
      <c r="L353" s="15">
        <f>RawPLEP2!K350-L$2*$A353</f>
        <v>3.1878685764032424E-2</v>
      </c>
      <c r="M353" s="15">
        <f>RawPLEP2!L350-M$2*$A353</f>
        <v>3.8473948134299489E-2</v>
      </c>
      <c r="N353" s="15">
        <f>RawPLEP2!M350-N$2*$A353</f>
        <v>3.3416329989419381E-2</v>
      </c>
      <c r="O353" s="15">
        <f>RawPLEP2!N350-O$2*$A353</f>
        <v>1.9825150708429627E-2</v>
      </c>
      <c r="P353" s="15">
        <f>RawPLEP2!O350-P$2*$A353</f>
        <v>1.6349955592920462E-2</v>
      </c>
      <c r="Q353" s="15">
        <f>RawPLEP2!P350-Q$2*$A353</f>
        <v>3.534949367657584E-2</v>
      </c>
      <c r="R353" s="15">
        <f>RawPLEP2!Q350-R$2*$A353</f>
        <v>2.6548178225970137E-2</v>
      </c>
      <c r="S353" s="15">
        <f>RawPLEP2!R350-S$2*$A353</f>
        <v>2.6611250473253599E-2</v>
      </c>
      <c r="T353" s="15">
        <f>RawPLEP2!S350-T$2*$A353</f>
        <v>1.7628310248113385E-2</v>
      </c>
      <c r="U353" s="15">
        <f>RawPLEP2!T350-U$2*$A353</f>
        <v>2.6146497003186733E-2</v>
      </c>
      <c r="V353" s="15">
        <f>RawPLEP2!U350-V$2*$A353</f>
        <v>1.5538161752347127E-2</v>
      </c>
      <c r="W353" s="15">
        <f>RawPLEP2!V350-W$2*$A353</f>
        <v>3.2985105652347912E-2</v>
      </c>
      <c r="X353" s="15">
        <f>RawPLEP2!W350-X$2*$A353</f>
        <v>1.6114952102652659E-2</v>
      </c>
      <c r="Y353" s="15">
        <f>RawPLEP2!X350-Y$2*$A353</f>
        <v>3.076480175045207E-2</v>
      </c>
      <c r="Z353" s="15">
        <f>RawPLEP2!Y350-Z$2*$A353</f>
        <v>3.5721388442109731E-2</v>
      </c>
      <c r="AA353" s="15">
        <f>RawPLEP2!Z350-AA$2*$A353</f>
        <v>1.584928405629029E-2</v>
      </c>
      <c r="AB353" s="15">
        <f>RawPLEP2!AA350-AB$2*$A353</f>
        <v>1.6975149033605981E-2</v>
      </c>
      <c r="AC353" s="15">
        <f>RawPLEP2!AB350-AC$2*$A353</f>
        <v>1.5744309373665007E-2</v>
      </c>
      <c r="AD353" s="15">
        <f>RawPLEP2!AC350-AD$2*$A353</f>
        <v>3.5721401449017136E-2</v>
      </c>
      <c r="AE353" s="15">
        <f>RawPLEP2!AD350-AE$2*$A353</f>
        <v>1.6052026600867839E-2</v>
      </c>
      <c r="AF353" s="15">
        <f>RawPLEP2!AE350-AF$2*$A353</f>
        <v>3.2041108272781643E-2</v>
      </c>
      <c r="AG353" s="15">
        <f>RawPLEP2!AF350-AG$2*$A353</f>
        <v>3.0651356712384784E-2</v>
      </c>
      <c r="AH353" s="15">
        <f>RawPLEP2!AG350-AH$2*$A353</f>
        <v>3.6515673210570303E-2</v>
      </c>
      <c r="AI353" s="15">
        <f>RawPLEP2!AH350-AI$2*$A353</f>
        <v>4.6172250843318378E-2</v>
      </c>
      <c r="AJ353" s="15">
        <f>RawPLEP2!AI350-AJ$2*$A353</f>
        <v>2.690272181240683E-2</v>
      </c>
      <c r="AK353" s="15">
        <f>RawPLEP2!AJ350-AK$2*$A353</f>
        <v>2.5929231578361328E-2</v>
      </c>
      <c r="AL353" s="15">
        <f>RawPLEP2!AK350-AL$2*$A353</f>
        <v>2.6915861451136277E-2</v>
      </c>
      <c r="AM353" s="15">
        <f>RawPLEP2!AL350-AM$2*$A353</f>
        <v>2.3332506618699483E-2</v>
      </c>
      <c r="AN353" s="15">
        <f>RawPLEP2!AM350-AN$2*$A353</f>
        <v>3.2087570865909992E-2</v>
      </c>
      <c r="AO353" s="15">
        <f>RawPLEP2!AN350-AO$2*$A353</f>
        <v>1.9965980379906875E-2</v>
      </c>
      <c r="AP353" s="15">
        <f>RawPLEP2!AO350-AP$2*$A353</f>
        <v>2.279322781E-2</v>
      </c>
      <c r="AQ353" s="15">
        <f>RawPLEP2!AP350-AQ$2*$A353</f>
        <v>3.0598591828066932E-2</v>
      </c>
      <c r="AR353" s="15">
        <f>RawPLEP2!AQ350-AR$2*$A353</f>
        <v>2.7251902164263868E-2</v>
      </c>
      <c r="AS353" s="15">
        <f>RawPLEP2!AR350-AS$2*$A353</f>
        <v>2.0335342874198255E-2</v>
      </c>
      <c r="AT353" s="15">
        <f>RawPLEP2!AS350-AT$2*$A353</f>
        <v>3.6371855050881419E-2</v>
      </c>
      <c r="AU353" s="15">
        <f>RawPLEP2!AT350-AU$2*$A353</f>
        <v>-1.019767308369144E-3</v>
      </c>
      <c r="AV353" s="15">
        <f>RawPLEP2!AU350-AV$2*$A353</f>
        <v>5.5993779100000003E-4</v>
      </c>
      <c r="AW353" s="15">
        <f>RawPLEP2!AV350-AW$2*$A353</f>
        <v>6.1443860051728916E-3</v>
      </c>
      <c r="AX353" s="15">
        <f>RawPLEP2!AW350-AX$2*$A353</f>
        <v>2.348325888356853E-3</v>
      </c>
      <c r="AY353" s="15"/>
    </row>
    <row r="354" spans="1:51" x14ac:dyDescent="0.25">
      <c r="A354" s="23">
        <v>0.11790199999999998</v>
      </c>
      <c r="B354" s="24">
        <f>RawPLEP2!A351</f>
        <v>2155</v>
      </c>
      <c r="C354" s="15">
        <f>RawPLEP2!B351-C$2*$A354</f>
        <v>1.0241898538492618E-2</v>
      </c>
      <c r="D354" s="15">
        <f>RawPLEP2!C351-D$2*$A354</f>
        <v>4.2245918842631416E-2</v>
      </c>
      <c r="E354" s="15">
        <f>RawPLEP2!D351-E$2*$A354</f>
        <v>1.4966813800427463E-2</v>
      </c>
      <c r="F354" s="15">
        <f>RawPLEP2!E351-F$2*$A354</f>
        <v>1.4963302303877414E-2</v>
      </c>
      <c r="G354" s="15">
        <f>RawPLEP2!F351-G$2*$A354</f>
        <v>1.1811541308943324E-2</v>
      </c>
      <c r="H354" s="15">
        <f>RawPLEP2!G351-H$2*$A354</f>
        <v>1.4058073630484953E-2</v>
      </c>
      <c r="I354" s="15">
        <f>RawPLEP2!H351-I$2*$A354</f>
        <v>3.0516649170365957E-2</v>
      </c>
      <c r="J354" s="15">
        <f>RawPLEP2!I351-J$2*$A354</f>
        <v>1.3379081779633387E-2</v>
      </c>
      <c r="K354" s="15">
        <f>RawPLEP2!J351-K$2*$A354</f>
        <v>1.9044710358535409E-2</v>
      </c>
      <c r="L354" s="15">
        <f>RawPLEP2!K351-L$2*$A354</f>
        <v>3.3739968987593322E-2</v>
      </c>
      <c r="M354" s="15">
        <f>RawPLEP2!L351-M$2*$A354</f>
        <v>3.4026573497659647E-2</v>
      </c>
      <c r="N354" s="15">
        <f>RawPLEP2!M351-N$2*$A354</f>
        <v>3.6215111480546194E-2</v>
      </c>
      <c r="O354" s="15">
        <f>RawPLEP2!N351-O$2*$A354</f>
        <v>1.9661685705080541E-2</v>
      </c>
      <c r="P354" s="15">
        <f>RawPLEP2!O351-P$2*$A354</f>
        <v>1.9112776412263222E-2</v>
      </c>
      <c r="Q354" s="15">
        <f>RawPLEP2!P351-Q$2*$A354</f>
        <v>3.5317720537213534E-2</v>
      </c>
      <c r="R354" s="15">
        <f>RawPLEP2!Q351-R$2*$A354</f>
        <v>3.0375987552728134E-2</v>
      </c>
      <c r="S354" s="15">
        <f>RawPLEP2!R351-S$2*$A354</f>
        <v>2.7302280613989462E-2</v>
      </c>
      <c r="T354" s="15">
        <f>RawPLEP2!S351-T$2*$A354</f>
        <v>1.7783664142258675E-2</v>
      </c>
      <c r="U354" s="15">
        <f>RawPLEP2!T351-U$2*$A354</f>
        <v>2.6898972481181956E-2</v>
      </c>
      <c r="V354" s="15">
        <f>RawPLEP2!U351-V$2*$A354</f>
        <v>1.7444448295687906E-2</v>
      </c>
      <c r="W354" s="15">
        <f>RawPLEP2!V351-W$2*$A354</f>
        <v>3.0606589065404716E-2</v>
      </c>
      <c r="X354" s="15">
        <f>RawPLEP2!W351-X$2*$A354</f>
        <v>1.6912107212037154E-2</v>
      </c>
      <c r="Y354" s="15">
        <f>RawPLEP2!X351-Y$2*$A354</f>
        <v>3.1411642102642544E-2</v>
      </c>
      <c r="Z354" s="15">
        <f>RawPLEP2!Y351-Z$2*$A354</f>
        <v>3.3529966241069895E-2</v>
      </c>
      <c r="AA354" s="15">
        <f>RawPLEP2!Z351-AA$2*$A354</f>
        <v>1.5428340793227822E-2</v>
      </c>
      <c r="AB354" s="15">
        <f>RawPLEP2!AA351-AB$2*$A354</f>
        <v>1.8607521782928592E-2</v>
      </c>
      <c r="AC354" s="15">
        <f>RawPLEP2!AB351-AC$2*$A354</f>
        <v>1.65451702468098E-2</v>
      </c>
      <c r="AD354" s="15">
        <f>RawPLEP2!AC351-AD$2*$A354</f>
        <v>3.3529979315510799E-2</v>
      </c>
      <c r="AE354" s="15">
        <f>RawPLEP2!AD351-AE$2*$A354</f>
        <v>1.761995330147291E-2</v>
      </c>
      <c r="AF354" s="15">
        <f>RawPLEP2!AE351-AF$2*$A354</f>
        <v>2.8691427958753513E-2</v>
      </c>
      <c r="AG354" s="15">
        <f>RawPLEP2!AF351-AG$2*$A354</f>
        <v>2.9451660913088009E-2</v>
      </c>
      <c r="AH354" s="15">
        <f>RawPLEP2!AG351-AH$2*$A354</f>
        <v>3.4920090668993285E-2</v>
      </c>
      <c r="AI354" s="15">
        <f>RawPLEP2!AH351-AI$2*$A354</f>
        <v>4.7314617601153762E-2</v>
      </c>
      <c r="AJ354" s="15">
        <f>RawPLEP2!AI351-AJ$2*$A354</f>
        <v>2.1836054263976893E-2</v>
      </c>
      <c r="AK354" s="15">
        <f>RawPLEP2!AJ351-AK$2*$A354</f>
        <v>3.0420109270098736E-2</v>
      </c>
      <c r="AL354" s="15">
        <f>RawPLEP2!AK351-AL$2*$A354</f>
        <v>2.6899840638436822E-2</v>
      </c>
      <c r="AM354" s="15">
        <f>RawPLEP2!AL351-AM$2*$A354</f>
        <v>2.2526960954875726E-2</v>
      </c>
      <c r="AN354" s="15">
        <f>RawPLEP2!AM351-AN$2*$A354</f>
        <v>3.1306963687503617E-2</v>
      </c>
      <c r="AO354" s="15">
        <f>RawPLEP2!AN351-AO$2*$A354</f>
        <v>2.2866503113977144E-2</v>
      </c>
      <c r="AP354" s="15">
        <f>RawPLEP2!AO351-AP$2*$A354</f>
        <v>2.0495370030000001E-2</v>
      </c>
      <c r="AQ354" s="15">
        <f>RawPLEP2!AP351-AQ$2*$A354</f>
        <v>2.9262474379710537E-2</v>
      </c>
      <c r="AR354" s="15">
        <f>RawPLEP2!AQ351-AR$2*$A354</f>
        <v>2.8928788815729162E-2</v>
      </c>
      <c r="AS354" s="15">
        <f>RawPLEP2!AR351-AS$2*$A354</f>
        <v>2.2119086620819961E-2</v>
      </c>
      <c r="AT354" s="15">
        <f>RawPLEP2!AS351-AT$2*$A354</f>
        <v>3.7096508656603744E-2</v>
      </c>
      <c r="AU354" s="15">
        <f>RawPLEP2!AT351-AU$2*$A354</f>
        <v>-1.229500926924902E-3</v>
      </c>
      <c r="AV354" s="15">
        <f>RawPLEP2!AU351-AV$2*$A354</f>
        <v>3.251458984E-4</v>
      </c>
      <c r="AW354" s="15">
        <f>RawPLEP2!AV351-AW$2*$A354</f>
        <v>5.4653712060463537E-3</v>
      </c>
      <c r="AX354" s="15">
        <f>RawPLEP2!AW351-AX$2*$A354</f>
        <v>2.4872876069487238E-3</v>
      </c>
      <c r="AY354" s="15"/>
    </row>
    <row r="355" spans="1:51" x14ac:dyDescent="0.25">
      <c r="A355" s="23">
        <v>0.11883500000000002</v>
      </c>
      <c r="B355" s="24">
        <f>RawPLEP2!A352</f>
        <v>2154</v>
      </c>
      <c r="C355" s="15">
        <f>RawPLEP2!B352-C$2*$A355</f>
        <v>1.0098270672379596E-2</v>
      </c>
      <c r="D355" s="15">
        <f>RawPLEP2!C352-D$2*$A355</f>
        <v>3.5749891595132338E-2</v>
      </c>
      <c r="E355" s="15">
        <f>RawPLEP2!D352-E$2*$A355</f>
        <v>1.6379221794149329E-2</v>
      </c>
      <c r="F355" s="15">
        <f>RawPLEP2!E352-F$2*$A355</f>
        <v>1.6378532271902342E-2</v>
      </c>
      <c r="G355" s="15">
        <f>RawPLEP2!F352-G$2*$A355</f>
        <v>1.0743565396929541E-2</v>
      </c>
      <c r="H355" s="15">
        <f>RawPLEP2!G352-H$2*$A355</f>
        <v>1.5055285151046441E-2</v>
      </c>
      <c r="I355" s="15">
        <f>RawPLEP2!H352-I$2*$A355</f>
        <v>3.1995964522783374E-2</v>
      </c>
      <c r="J355" s="15">
        <f>RawPLEP2!I352-J$2*$A355</f>
        <v>1.4133797600085249E-2</v>
      </c>
      <c r="K355" s="15">
        <f>RawPLEP2!J352-K$2*$A355</f>
        <v>1.6368743979148885E-2</v>
      </c>
      <c r="L355" s="15">
        <f>RawPLEP2!K352-L$2*$A355</f>
        <v>3.1079685492802329E-2</v>
      </c>
      <c r="M355" s="15">
        <f>RawPLEP2!L352-M$2*$A355</f>
        <v>3.6101527497093097E-2</v>
      </c>
      <c r="N355" s="15">
        <f>RawPLEP2!M352-N$2*$A355</f>
        <v>3.4257085400400553E-2</v>
      </c>
      <c r="O355" s="15">
        <f>RawPLEP2!N352-O$2*$A355</f>
        <v>1.9463133153545698E-2</v>
      </c>
      <c r="P355" s="15">
        <f>RawPLEP2!O352-P$2*$A355</f>
        <v>1.7269839930271064E-2</v>
      </c>
      <c r="Q355" s="15">
        <f>RawPLEP2!P352-Q$2*$A355</f>
        <v>3.5524533872377639E-2</v>
      </c>
      <c r="R355" s="15">
        <f>RawPLEP2!Q352-R$2*$A355</f>
        <v>2.9526566638549301E-2</v>
      </c>
      <c r="S355" s="15">
        <f>RawPLEP2!R352-S$2*$A355</f>
        <v>2.5225634608171003E-2</v>
      </c>
      <c r="T355" s="15">
        <f>RawPLEP2!S352-T$2*$A355</f>
        <v>1.6364284841417172E-2</v>
      </c>
      <c r="U355" s="15">
        <f>RawPLEP2!T352-U$2*$A355</f>
        <v>2.7656422206731229E-2</v>
      </c>
      <c r="V355" s="15">
        <f>RawPLEP2!U352-V$2*$A355</f>
        <v>1.7770374218638543E-2</v>
      </c>
      <c r="W355" s="15">
        <f>RawPLEP2!V352-W$2*$A355</f>
        <v>3.2091193893979394E-2</v>
      </c>
      <c r="X355" s="15">
        <f>RawPLEP2!W352-X$2*$A355</f>
        <v>1.8092737790158228E-2</v>
      </c>
      <c r="Y355" s="15">
        <f>RawPLEP2!X352-Y$2*$A355</f>
        <v>3.3426151393141215E-2</v>
      </c>
      <c r="Z355" s="15">
        <f>RawPLEP2!Y352-Z$2*$A355</f>
        <v>3.5189947510905421E-2</v>
      </c>
      <c r="AA355" s="15">
        <f>RawPLEP2!Z352-AA$2*$A355</f>
        <v>1.2540325497452258E-2</v>
      </c>
      <c r="AB355" s="15">
        <f>RawPLEP2!AA352-AB$2*$A355</f>
        <v>1.6195461363368635E-2</v>
      </c>
      <c r="AC355" s="15">
        <f>RawPLEP2!AB352-AC$2*$A355</f>
        <v>1.7538253697588269E-2</v>
      </c>
      <c r="AD355" s="15">
        <f>RawPLEP2!AC352-AD$2*$A355</f>
        <v>3.5189960688808974E-2</v>
      </c>
      <c r="AE355" s="15">
        <f>RawPLEP2!AD352-AE$2*$A355</f>
        <v>1.53527167610698E-2</v>
      </c>
      <c r="AF355" s="15">
        <f>RawPLEP2!AE352-AF$2*$A355</f>
        <v>3.208233259312411E-2</v>
      </c>
      <c r="AG355" s="15">
        <f>RawPLEP2!AF352-AG$2*$A355</f>
        <v>3.2823265798056972E-2</v>
      </c>
      <c r="AH355" s="15">
        <f>RawPLEP2!AG352-AH$2*$A355</f>
        <v>3.3575413141848212E-2</v>
      </c>
      <c r="AI355" s="15">
        <f>RawPLEP2!AH352-AI$2*$A355</f>
        <v>4.5429607831630539E-2</v>
      </c>
      <c r="AJ355" s="15">
        <f>RawPLEP2!AI352-AJ$2*$A355</f>
        <v>2.7342736303081733E-2</v>
      </c>
      <c r="AK355" s="15">
        <f>RawPLEP2!AJ352-AK$2*$A355</f>
        <v>2.6540848660248084E-2</v>
      </c>
      <c r="AL355" s="15">
        <f>RawPLEP2!AK352-AL$2*$A355</f>
        <v>2.9297263983069657E-2</v>
      </c>
      <c r="AM355" s="15">
        <f>RawPLEP2!AL352-AM$2*$A355</f>
        <v>2.4096916982662933E-2</v>
      </c>
      <c r="AN355" s="15">
        <f>RawPLEP2!AM352-AN$2*$A355</f>
        <v>3.3611613034575591E-2</v>
      </c>
      <c r="AO355" s="15">
        <f>RawPLEP2!AN352-AO$2*$A355</f>
        <v>1.5618356878833549E-2</v>
      </c>
      <c r="AP355" s="15">
        <f>RawPLEP2!AO352-AP$2*$A355</f>
        <v>2.0470729100000001E-2</v>
      </c>
      <c r="AQ355" s="15">
        <f>RawPLEP2!AP352-AQ$2*$A355</f>
        <v>2.8630434598583238E-2</v>
      </c>
      <c r="AR355" s="15">
        <f>RawPLEP2!AQ352-AR$2*$A355</f>
        <v>2.6022643775412406E-2</v>
      </c>
      <c r="AS355" s="15">
        <f>RawPLEP2!AR352-AS$2*$A355</f>
        <v>2.0189621598698478E-2</v>
      </c>
      <c r="AT355" s="15">
        <f>RawPLEP2!AS352-AT$2*$A355</f>
        <v>3.6994325362907365E-2</v>
      </c>
      <c r="AU355" s="15">
        <f>RawPLEP2!AT352-AU$2*$A355</f>
        <v>2.0892714856356187E-4</v>
      </c>
      <c r="AV355" s="15">
        <f>RawPLEP2!AU352-AV$2*$A355</f>
        <v>2.3290672110000001E-4</v>
      </c>
      <c r="AW355" s="15">
        <f>RawPLEP2!AV352-AW$2*$A355</f>
        <v>5.7944462012761277E-3</v>
      </c>
      <c r="AX355" s="15">
        <f>RawPLEP2!AW352-AX$2*$A355</f>
        <v>1.9820872539145955E-3</v>
      </c>
      <c r="AY355" s="15"/>
    </row>
    <row r="356" spans="1:51" x14ac:dyDescent="0.25">
      <c r="A356" s="23">
        <v>0.119445</v>
      </c>
      <c r="B356" s="24">
        <f>RawPLEP2!A353</f>
        <v>2153</v>
      </c>
      <c r="C356" s="15">
        <f>RawPLEP2!B353-C$2*$A356</f>
        <v>1.0267197394084923E-2</v>
      </c>
      <c r="D356" s="15">
        <f>RawPLEP2!C353-D$2*$A356</f>
        <v>3.832961010618869E-2</v>
      </c>
      <c r="E356" s="15">
        <f>RawPLEP2!D353-E$2*$A356</f>
        <v>1.4619274180184022E-2</v>
      </c>
      <c r="F356" s="15">
        <f>RawPLEP2!E353-F$2*$A356</f>
        <v>1.4614758735412771E-2</v>
      </c>
      <c r="G356" s="15">
        <f>RawPLEP2!F353-G$2*$A356</f>
        <v>1.0975395791036319E-2</v>
      </c>
      <c r="H356" s="15">
        <f>RawPLEP2!G353-H$2*$A356</f>
        <v>1.4916934698251727E-2</v>
      </c>
      <c r="I356" s="15">
        <f>RawPLEP2!H353-I$2*$A356</f>
        <v>2.9642449028651173E-2</v>
      </c>
      <c r="J356" s="15">
        <f>RawPLEP2!I353-J$2*$A356</f>
        <v>1.3813246183703318E-2</v>
      </c>
      <c r="K356" s="15">
        <f>RawPLEP2!J353-K$2*$A356</f>
        <v>2.3146659504941228E-2</v>
      </c>
      <c r="L356" s="15">
        <f>RawPLEP2!K353-L$2*$A356</f>
        <v>3.1152872745843607E-2</v>
      </c>
      <c r="M356" s="15">
        <f>RawPLEP2!L353-M$2*$A356</f>
        <v>3.8951537637601612E-2</v>
      </c>
      <c r="N356" s="15">
        <f>RawPLEP2!M353-N$2*$A356</f>
        <v>3.5523516125535781E-2</v>
      </c>
      <c r="O356" s="15">
        <f>RawPLEP2!N353-O$2*$A356</f>
        <v>1.8566743866529359E-2</v>
      </c>
      <c r="P356" s="15">
        <f>RawPLEP2!O353-P$2*$A356</f>
        <v>1.9060722270844259E-2</v>
      </c>
      <c r="Q356" s="15">
        <f>RawPLEP2!P353-Q$2*$A356</f>
        <v>3.4364257508615714E-2</v>
      </c>
      <c r="R356" s="15">
        <f>RawPLEP2!Q353-R$2*$A356</f>
        <v>3.1018032334316714E-2</v>
      </c>
      <c r="S356" s="15">
        <f>RawPLEP2!R353-S$2*$A356</f>
        <v>2.5982847310090339E-2</v>
      </c>
      <c r="T356" s="15">
        <f>RawPLEP2!S353-T$2*$A356</f>
        <v>1.7500870366226072E-2</v>
      </c>
      <c r="U356" s="15">
        <f>RawPLEP2!T353-U$2*$A356</f>
        <v>2.2044815336447282E-2</v>
      </c>
      <c r="V356" s="15">
        <f>RawPLEP2!U353-V$2*$A356</f>
        <v>1.7771499974694165E-2</v>
      </c>
      <c r="W356" s="15">
        <f>RawPLEP2!V353-W$2*$A356</f>
        <v>3.0861714888010015E-2</v>
      </c>
      <c r="X356" s="15">
        <f>RawPLEP2!W353-X$2*$A356</f>
        <v>1.9808625071544995E-2</v>
      </c>
      <c r="Y356" s="15">
        <f>RawPLEP2!X353-Y$2*$A356</f>
        <v>3.1494342243906709E-2</v>
      </c>
      <c r="Z356" s="15">
        <f>RawPLEP2!Y353-Z$2*$A356</f>
        <v>3.4768692598911508E-2</v>
      </c>
      <c r="AA356" s="15">
        <f>RawPLEP2!Z353-AA$2*$A356</f>
        <v>1.3837083584072755E-2</v>
      </c>
      <c r="AB356" s="15">
        <f>RawPLEP2!AA353-AB$2*$A356</f>
        <v>1.4680502662509505E-2</v>
      </c>
      <c r="AC356" s="15">
        <f>RawPLEP2!AB353-AC$2*$A356</f>
        <v>2.1287527790787492E-2</v>
      </c>
      <c r="AD356" s="15">
        <f>RawPLEP2!AC353-AD$2*$A356</f>
        <v>3.4768705844459451E-2</v>
      </c>
      <c r="AE356" s="15">
        <f>RawPLEP2!AD353-AE$2*$A356</f>
        <v>1.7876235940838418E-2</v>
      </c>
      <c r="AF356" s="15">
        <f>RawPLEP2!AE353-AF$2*$A356</f>
        <v>3.0285564467578671E-2</v>
      </c>
      <c r="AG356" s="15">
        <f>RawPLEP2!AF353-AG$2*$A356</f>
        <v>3.0272663036396811E-2</v>
      </c>
      <c r="AH356" s="15">
        <f>RawPLEP2!AG353-AH$2*$A356</f>
        <v>3.396973152951327E-2</v>
      </c>
      <c r="AI356" s="15">
        <f>RawPLEP2!AH353-AI$2*$A356</f>
        <v>4.5576765378887628E-2</v>
      </c>
      <c r="AJ356" s="15">
        <f>RawPLEP2!AI353-AJ$2*$A356</f>
        <v>2.2854676639613315E-2</v>
      </c>
      <c r="AK356" s="15">
        <f>RawPLEP2!AJ353-AK$2*$A356</f>
        <v>2.5601627952628714E-2</v>
      </c>
      <c r="AL356" s="15">
        <f>RawPLEP2!AK353-AL$2*$A356</f>
        <v>2.6200828177738514E-2</v>
      </c>
      <c r="AM356" s="15">
        <f>RawPLEP2!AL353-AM$2*$A356</f>
        <v>2.3174561965942912E-2</v>
      </c>
      <c r="AN356" s="15">
        <f>RawPLEP2!AM353-AN$2*$A356</f>
        <v>3.1868482178716975E-2</v>
      </c>
      <c r="AO356" s="15">
        <f>RawPLEP2!AN353-AO$2*$A356</f>
        <v>1.6383079387967972E-2</v>
      </c>
      <c r="AP356" s="15">
        <f>RawPLEP2!AO353-AP$2*$A356</f>
        <v>2.0112501460000001E-2</v>
      </c>
      <c r="AQ356" s="15">
        <f>RawPLEP2!AP353-AQ$2*$A356</f>
        <v>2.5952524526452855E-2</v>
      </c>
      <c r="AR356" s="15">
        <f>RawPLEP2!AQ353-AR$2*$A356</f>
        <v>2.3668801646748734E-2</v>
      </c>
      <c r="AS356" s="15">
        <f>RawPLEP2!AR353-AS$2*$A356</f>
        <v>1.4591804063163558E-2</v>
      </c>
      <c r="AT356" s="15">
        <f>RawPLEP2!AS353-AT$2*$A356</f>
        <v>3.7641677496717894E-2</v>
      </c>
      <c r="AU356" s="15">
        <f>RawPLEP2!AT353-AU$2*$A356</f>
        <v>-8.359825016679874E-4</v>
      </c>
      <c r="AV356" s="15">
        <f>RawPLEP2!AU353-AV$2*$A356</f>
        <v>-2.3798215259999999E-4</v>
      </c>
      <c r="AW356" s="15">
        <f>RawPLEP2!AV353-AW$2*$A356</f>
        <v>5.6232602297864864E-3</v>
      </c>
      <c r="AX356" s="15">
        <f>RawPLEP2!AW353-AX$2*$A356</f>
        <v>2.0859308511002135E-3</v>
      </c>
      <c r="AY356" s="15"/>
    </row>
    <row r="357" spans="1:51" x14ac:dyDescent="0.25">
      <c r="A357" s="23">
        <v>0.12031300000000006</v>
      </c>
      <c r="B357" s="24">
        <f>RawPLEP2!A354</f>
        <v>2152</v>
      </c>
      <c r="C357" s="15">
        <f>RawPLEP2!B354-C$2*$A357</f>
        <v>1.0554144694839361E-2</v>
      </c>
      <c r="D357" s="15">
        <f>RawPLEP2!C354-D$2*$A357</f>
        <v>4.3455823170380332E-2</v>
      </c>
      <c r="E357" s="15">
        <f>RawPLEP2!D354-E$2*$A357</f>
        <v>1.2509381509820235E-2</v>
      </c>
      <c r="F357" s="15">
        <f>RawPLEP2!E354-F$2*$A357</f>
        <v>1.2510004768473471E-2</v>
      </c>
      <c r="G357" s="15">
        <f>RawPLEP2!F354-G$2*$A357</f>
        <v>1.3506998284650504E-2</v>
      </c>
      <c r="H357" s="15">
        <f>RawPLEP2!G354-H$2*$A357</f>
        <v>9.6631507752585472E-3</v>
      </c>
      <c r="I357" s="15">
        <f>RawPLEP2!H354-I$2*$A357</f>
        <v>3.0079042586344959E-2</v>
      </c>
      <c r="J357" s="15">
        <f>RawPLEP2!I354-J$2*$A357</f>
        <v>1.4826516259343427E-2</v>
      </c>
      <c r="K357" s="15">
        <f>RawPLEP2!J354-K$2*$A357</f>
        <v>1.8363461506658796E-2</v>
      </c>
      <c r="L357" s="15">
        <f>RawPLEP2!K354-L$2*$A357</f>
        <v>3.2999607264826911E-2</v>
      </c>
      <c r="M357" s="15">
        <f>RawPLEP2!L354-M$2*$A357</f>
        <v>3.7678600762390713E-2</v>
      </c>
      <c r="N357" s="15">
        <f>RawPLEP2!M354-N$2*$A357</f>
        <v>3.6525289134842945E-2</v>
      </c>
      <c r="O357" s="15">
        <f>RawPLEP2!N354-O$2*$A357</f>
        <v>1.9948772833365103E-2</v>
      </c>
      <c r="P357" s="15">
        <f>RawPLEP2!O354-P$2*$A357</f>
        <v>1.8737840808872988E-2</v>
      </c>
      <c r="Q357" s="15">
        <f>RawPLEP2!P354-Q$2*$A357</f>
        <v>3.4585048279754456E-2</v>
      </c>
      <c r="R357" s="15">
        <f>RawPLEP2!Q354-R$2*$A357</f>
        <v>2.5297281634523328E-2</v>
      </c>
      <c r="S357" s="15">
        <f>RawPLEP2!R354-S$2*$A357</f>
        <v>3.1690338187346047E-2</v>
      </c>
      <c r="T357" s="15">
        <f>RawPLEP2!S354-T$2*$A357</f>
        <v>1.8320631092249198E-2</v>
      </c>
      <c r="U357" s="15">
        <f>RawPLEP2!T354-U$2*$A357</f>
        <v>2.7508281310141568E-2</v>
      </c>
      <c r="V357" s="15">
        <f>RawPLEP2!U354-V$2*$A357</f>
        <v>1.5426705321179863E-2</v>
      </c>
      <c r="W357" s="15">
        <f>RawPLEP2!V354-W$2*$A357</f>
        <v>3.1687309023286335E-2</v>
      </c>
      <c r="X357" s="15">
        <f>RawPLEP2!W354-X$2*$A357</f>
        <v>1.8863919649518293E-2</v>
      </c>
      <c r="Y357" s="15">
        <f>RawPLEP2!X354-Y$2*$A357</f>
        <v>3.0584156017028713E-2</v>
      </c>
      <c r="Z357" s="15">
        <f>RawPLEP2!Y354-Z$2*$A357</f>
        <v>3.5600787020762768E-2</v>
      </c>
      <c r="AA357" s="15">
        <f>RawPLEP2!Z354-AA$2*$A357</f>
        <v>1.4568331358903203E-2</v>
      </c>
      <c r="AB357" s="15">
        <f>RawPLEP2!AA354-AB$2*$A357</f>
        <v>1.5743610674762404E-2</v>
      </c>
      <c r="AC357" s="15">
        <f>RawPLEP2!AB354-AC$2*$A357</f>
        <v>1.6281308378028332E-2</v>
      </c>
      <c r="AD357" s="15">
        <f>RawPLEP2!AC354-AD$2*$A357</f>
        <v>3.5600800362565355E-2</v>
      </c>
      <c r="AE357" s="15">
        <f>RawPLEP2!AD354-AE$2*$A357</f>
        <v>1.6694426724804222E-2</v>
      </c>
      <c r="AF357" s="15">
        <f>RawPLEP2!AE354-AF$2*$A357</f>
        <v>3.2137347090572976E-2</v>
      </c>
      <c r="AG357" s="15">
        <f>RawPLEP2!AF354-AG$2*$A357</f>
        <v>3.2884115834985295E-2</v>
      </c>
      <c r="AH357" s="15">
        <f>RawPLEP2!AG354-AH$2*$A357</f>
        <v>3.6853420351633387E-2</v>
      </c>
      <c r="AI357" s="15">
        <f>RawPLEP2!AH354-AI$2*$A357</f>
        <v>5.1718853596951775E-2</v>
      </c>
      <c r="AJ357" s="15">
        <f>RawPLEP2!AI354-AJ$2*$A357</f>
        <v>2.6347653906218894E-2</v>
      </c>
      <c r="AK357" s="15">
        <f>RawPLEP2!AJ354-AK$2*$A357</f>
        <v>2.9846387170967006E-2</v>
      </c>
      <c r="AL357" s="15">
        <f>RawPLEP2!AK354-AL$2*$A357</f>
        <v>2.4774383043431217E-2</v>
      </c>
      <c r="AM357" s="15">
        <f>RawPLEP2!AL354-AM$2*$A357</f>
        <v>2.3382445241987161E-2</v>
      </c>
      <c r="AN357" s="15">
        <f>RawPLEP2!AM354-AN$2*$A357</f>
        <v>3.3630581920183714E-2</v>
      </c>
      <c r="AO357" s="15">
        <f>RawPLEP2!AN354-AO$2*$A357</f>
        <v>1.6836585333654321E-2</v>
      </c>
      <c r="AP357" s="15">
        <f>RawPLEP2!AO354-AP$2*$A357</f>
        <v>1.8655890599999999E-2</v>
      </c>
      <c r="AQ357" s="15">
        <f>RawPLEP2!AP354-AQ$2*$A357</f>
        <v>2.9950046280634531E-2</v>
      </c>
      <c r="AR357" s="15">
        <f>RawPLEP2!AQ354-AR$2*$A357</f>
        <v>2.767921588481416E-2</v>
      </c>
      <c r="AS357" s="15">
        <f>RawPLEP2!AR354-AS$2*$A357</f>
        <v>1.873317542122202E-2</v>
      </c>
      <c r="AT357" s="15">
        <f>RawPLEP2!AS354-AT$2*$A357</f>
        <v>3.731682987728762E-2</v>
      </c>
      <c r="AU357" s="15">
        <f>RawPLEP2!AT354-AU$2*$A357</f>
        <v>-5.4725886625321338E-4</v>
      </c>
      <c r="AV357" s="15">
        <f>RawPLEP2!AU354-AV$2*$A357</f>
        <v>8.8807125580000004E-4</v>
      </c>
      <c r="AW357" s="15">
        <f>RawPLEP2!AV354-AW$2*$A357</f>
        <v>5.8083394886176143E-3</v>
      </c>
      <c r="AX357" s="15">
        <f>RawPLEP2!AW354-AX$2*$A357</f>
        <v>3.1056393954725352E-3</v>
      </c>
      <c r="AY357" s="15"/>
    </row>
    <row r="358" spans="1:51" x14ac:dyDescent="0.25">
      <c r="A358" s="23">
        <v>0.12120499999999998</v>
      </c>
      <c r="B358" s="24">
        <f>RawPLEP2!A355</f>
        <v>2151</v>
      </c>
      <c r="C358" s="15">
        <f>RawPLEP2!B355-C$2*$A358</f>
        <v>1.0556574467365847E-2</v>
      </c>
      <c r="D358" s="15">
        <f>RawPLEP2!C355-D$2*$A358</f>
        <v>3.7622697025793878E-2</v>
      </c>
      <c r="E358" s="15">
        <f>RawPLEP2!D355-E$2*$A358</f>
        <v>1.5359261392349666E-2</v>
      </c>
      <c r="F358" s="15">
        <f>RawPLEP2!E355-F$2*$A358</f>
        <v>1.5362735185213319E-2</v>
      </c>
      <c r="G358" s="15">
        <f>RawPLEP2!F355-G$2*$A358</f>
        <v>1.0014049664032881E-2</v>
      </c>
      <c r="H358" s="15">
        <f>RawPLEP2!G355-H$2*$A358</f>
        <v>1.5632349785270214E-2</v>
      </c>
      <c r="I358" s="15">
        <f>RawPLEP2!H355-I$2*$A358</f>
        <v>3.4310222798859855E-2</v>
      </c>
      <c r="J358" s="15">
        <f>RawPLEP2!I355-J$2*$A358</f>
        <v>1.8156715911683302E-2</v>
      </c>
      <c r="K358" s="15">
        <f>RawPLEP2!J355-K$2*$A358</f>
        <v>2.1887951354276458E-2</v>
      </c>
      <c r="L358" s="15">
        <f>RawPLEP2!K355-L$2*$A358</f>
        <v>3.236282242133974E-2</v>
      </c>
      <c r="M358" s="15">
        <f>RawPLEP2!L355-M$2*$A358</f>
        <v>3.6861063588740875E-2</v>
      </c>
      <c r="N358" s="15">
        <f>RawPLEP2!M355-N$2*$A358</f>
        <v>3.1715882510352178E-2</v>
      </c>
      <c r="O358" s="15">
        <f>RawPLEP2!N355-O$2*$A358</f>
        <v>1.7404585292187136E-2</v>
      </c>
      <c r="P358" s="15">
        <f>RawPLEP2!O355-P$2*$A358</f>
        <v>1.9239779706432491E-2</v>
      </c>
      <c r="Q358" s="15">
        <f>RawPLEP2!P355-Q$2*$A358</f>
        <v>3.3782935205302587E-2</v>
      </c>
      <c r="R358" s="15">
        <f>RawPLEP2!Q355-R$2*$A358</f>
        <v>2.8524399490957003E-2</v>
      </c>
      <c r="S358" s="15">
        <f>RawPLEP2!R355-S$2*$A358</f>
        <v>2.603726933300515E-2</v>
      </c>
      <c r="T358" s="15">
        <f>RawPLEP2!S355-T$2*$A358</f>
        <v>1.8584141334199271E-2</v>
      </c>
      <c r="U358" s="15">
        <f>RawPLEP2!T355-U$2*$A358</f>
        <v>2.6810022685136201E-2</v>
      </c>
      <c r="V358" s="15">
        <f>RawPLEP2!U355-V$2*$A358</f>
        <v>1.7333748602821861E-2</v>
      </c>
      <c r="W358" s="15">
        <f>RawPLEP2!V355-W$2*$A358</f>
        <v>3.6287461451934393E-2</v>
      </c>
      <c r="X358" s="15">
        <f>RawPLEP2!W355-X$2*$A358</f>
        <v>1.6028569215546164E-2</v>
      </c>
      <c r="Y358" s="15">
        <f>RawPLEP2!X355-Y$2*$A358</f>
        <v>3.2684306455951384E-2</v>
      </c>
      <c r="Z358" s="15">
        <f>RawPLEP2!Y355-Z$2*$A358</f>
        <v>3.4803591989715922E-2</v>
      </c>
      <c r="AA358" s="15">
        <f>RawPLEP2!Z355-AA$2*$A358</f>
        <v>1.2609642736125318E-2</v>
      </c>
      <c r="AB358" s="15">
        <f>RawPLEP2!AA355-AB$2*$A358</f>
        <v>1.6562987972653646E-2</v>
      </c>
      <c r="AC358" s="15">
        <f>RawPLEP2!AB355-AC$2*$A358</f>
        <v>1.167055477657539E-2</v>
      </c>
      <c r="AD358" s="15">
        <f>RawPLEP2!AC355-AD$2*$A358</f>
        <v>3.4803605430434571E-2</v>
      </c>
      <c r="AE358" s="15">
        <f>RawPLEP2!AD355-AE$2*$A358</f>
        <v>1.6748116428695385E-2</v>
      </c>
      <c r="AF358" s="15">
        <f>RawPLEP2!AE355-AF$2*$A358</f>
        <v>2.891927999715245E-2</v>
      </c>
      <c r="AG358" s="15">
        <f>RawPLEP2!AF355-AG$2*$A358</f>
        <v>3.5051659926852746E-2</v>
      </c>
      <c r="AH358" s="15">
        <f>RawPLEP2!AG355-AH$2*$A358</f>
        <v>3.6847323615563282E-2</v>
      </c>
      <c r="AI358" s="15">
        <f>RawPLEP2!AH355-AI$2*$A358</f>
        <v>4.6670011061137565E-2</v>
      </c>
      <c r="AJ358" s="15">
        <f>RawPLEP2!AI355-AJ$2*$A358</f>
        <v>2.4311834551901147E-2</v>
      </c>
      <c r="AK358" s="15">
        <f>RawPLEP2!AJ355-AK$2*$A358</f>
        <v>2.5210350424743316E-2</v>
      </c>
      <c r="AL358" s="15">
        <f>RawPLEP2!AK355-AL$2*$A358</f>
        <v>2.7401867945963384E-2</v>
      </c>
      <c r="AM358" s="15">
        <f>RawPLEP2!AL355-AM$2*$A358</f>
        <v>2.0344771408521166E-2</v>
      </c>
      <c r="AN358" s="15">
        <f>RawPLEP2!AM355-AN$2*$A358</f>
        <v>3.356491039279702E-2</v>
      </c>
      <c r="AO358" s="15">
        <f>RawPLEP2!AN355-AO$2*$A358</f>
        <v>2.0358584260880386E-2</v>
      </c>
      <c r="AP358" s="15">
        <f>RawPLEP2!AO355-AP$2*$A358</f>
        <v>2.2308772429999998E-2</v>
      </c>
      <c r="AQ358" s="15">
        <f>RawPLEP2!AP355-AQ$2*$A358</f>
        <v>3.2300519764240601E-2</v>
      </c>
      <c r="AR358" s="15">
        <f>RawPLEP2!AQ355-AR$2*$A358</f>
        <v>3.1173951369784673E-2</v>
      </c>
      <c r="AS358" s="15">
        <f>RawPLEP2!AR355-AS$2*$A358</f>
        <v>2.2255402177521776E-2</v>
      </c>
      <c r="AT358" s="15">
        <f>RawPLEP2!AS355-AT$2*$A358</f>
        <v>3.7422776931974489E-2</v>
      </c>
      <c r="AU358" s="15">
        <f>RawPLEP2!AT355-AU$2*$A358</f>
        <v>-1.9524307210573751E-3</v>
      </c>
      <c r="AV358" s="15">
        <f>RawPLEP2!AU355-AV$2*$A358</f>
        <v>-1.1201414749999999E-3</v>
      </c>
      <c r="AW358" s="15">
        <f>RawPLEP2!AV355-AW$2*$A358</f>
        <v>4.7395262707344097E-3</v>
      </c>
      <c r="AX358" s="15">
        <f>RawPLEP2!AW355-AX$2*$A358</f>
        <v>1.564096685094783E-3</v>
      </c>
      <c r="AY358" s="15"/>
    </row>
    <row r="359" spans="1:51" x14ac:dyDescent="0.25">
      <c r="A359" s="23">
        <v>0.12191400000000002</v>
      </c>
      <c r="B359" s="24">
        <f>RawPLEP2!A356</f>
        <v>2150</v>
      </c>
      <c r="C359" s="15">
        <f>RawPLEP2!B356-C$2*$A359</f>
        <v>1.0870852481380706E-2</v>
      </c>
      <c r="D359" s="15">
        <f>RawPLEP2!C356-D$2*$A359</f>
        <v>4.0218261926890514E-2</v>
      </c>
      <c r="E359" s="15">
        <f>RawPLEP2!D356-E$2*$A359</f>
        <v>1.3927125559068637E-2</v>
      </c>
      <c r="F359" s="15">
        <f>RawPLEP2!E356-F$2*$A359</f>
        <v>1.3926314648899998E-2</v>
      </c>
      <c r="G359" s="15">
        <f>RawPLEP2!F356-G$2*$A359</f>
        <v>8.836234288183184E-3</v>
      </c>
      <c r="H359" s="15">
        <f>RawPLEP2!G356-H$2*$A359</f>
        <v>1.1795053931120264E-2</v>
      </c>
      <c r="I359" s="15">
        <f>RawPLEP2!H356-I$2*$A359</f>
        <v>3.1354812519614347E-2</v>
      </c>
      <c r="J359" s="15">
        <f>RawPLEP2!I356-J$2*$A359</f>
        <v>1.8622217262937717E-2</v>
      </c>
      <c r="K359" s="15">
        <f>RawPLEP2!J356-K$2*$A359</f>
        <v>1.8165656133156377E-2</v>
      </c>
      <c r="L359" s="15">
        <f>RawPLEP2!K356-L$2*$A359</f>
        <v>3.124337401294016E-2</v>
      </c>
      <c r="M359" s="15">
        <f>RawPLEP2!L356-M$2*$A359</f>
        <v>3.233580410693844E-2</v>
      </c>
      <c r="N359" s="15">
        <f>RawPLEP2!M356-N$2*$A359</f>
        <v>3.1537644012320815E-2</v>
      </c>
      <c r="O359" s="15">
        <f>RawPLEP2!N356-O$2*$A359</f>
        <v>2.1566698872114022E-2</v>
      </c>
      <c r="P359" s="15">
        <f>RawPLEP2!O356-P$2*$A359</f>
        <v>1.8686008608820016E-2</v>
      </c>
      <c r="Q359" s="15">
        <f>RawPLEP2!P356-Q$2*$A359</f>
        <v>3.0394322515979278E-2</v>
      </c>
      <c r="R359" s="15">
        <f>RawPLEP2!Q356-R$2*$A359</f>
        <v>2.9258902018660354E-2</v>
      </c>
      <c r="S359" s="15">
        <f>RawPLEP2!R356-S$2*$A359</f>
        <v>2.5709391132088442E-2</v>
      </c>
      <c r="T359" s="15">
        <f>RawPLEP2!S356-T$2*$A359</f>
        <v>2.0282387694706638E-2</v>
      </c>
      <c r="U359" s="15">
        <f>RawPLEP2!T356-U$2*$A359</f>
        <v>2.9233693955215981E-2</v>
      </c>
      <c r="V359" s="15">
        <f>RawPLEP2!U356-V$2*$A359</f>
        <v>1.5405699547647159E-2</v>
      </c>
      <c r="W359" s="15">
        <f>RawPLEP2!V356-W$2*$A359</f>
        <v>3.1666170452373243E-2</v>
      </c>
      <c r="X359" s="15">
        <f>RawPLEP2!W356-X$2*$A359</f>
        <v>1.7187515295157996E-2</v>
      </c>
      <c r="Y359" s="15">
        <f>RawPLEP2!X356-Y$2*$A359</f>
        <v>3.2537609975644352E-2</v>
      </c>
      <c r="Z359" s="15">
        <f>RawPLEP2!Y356-Z$2*$A359</f>
        <v>3.3667613203267249E-2</v>
      </c>
      <c r="AA359" s="15">
        <f>RawPLEP2!Z356-AA$2*$A359</f>
        <v>1.2644561631361254E-2</v>
      </c>
      <c r="AB359" s="15">
        <f>RawPLEP2!AA356-AB$2*$A359</f>
        <v>1.3561027823802614E-2</v>
      </c>
      <c r="AC359" s="15">
        <f>RawPLEP2!AB356-AC$2*$A359</f>
        <v>1.1620929155162673E-2</v>
      </c>
      <c r="AD359" s="15">
        <f>RawPLEP2!AC356-AD$2*$A359</f>
        <v>3.3667626722608632E-2</v>
      </c>
      <c r="AE359" s="15">
        <f>RawPLEP2!AD356-AE$2*$A359</f>
        <v>1.5282671475655943E-2</v>
      </c>
      <c r="AF359" s="15">
        <f>RawPLEP2!AE356-AF$2*$A359</f>
        <v>3.1878025341395499E-2</v>
      </c>
      <c r="AG359" s="15">
        <f>RawPLEP2!AF356-AG$2*$A359</f>
        <v>3.0668019391218219E-2</v>
      </c>
      <c r="AH359" s="15">
        <f>RawPLEP2!AG356-AH$2*$A359</f>
        <v>3.4490501238193645E-2</v>
      </c>
      <c r="AI359" s="15">
        <f>RawPLEP2!AH356-AI$2*$A359</f>
        <v>4.9615693261146183E-2</v>
      </c>
      <c r="AJ359" s="15">
        <f>RawPLEP2!AI356-AJ$2*$A359</f>
        <v>2.4226853629623901E-2</v>
      </c>
      <c r="AK359" s="15">
        <f>RawPLEP2!AJ356-AK$2*$A359</f>
        <v>3.0717175160805354E-2</v>
      </c>
      <c r="AL359" s="15">
        <f>RawPLEP2!AK356-AL$2*$A359</f>
        <v>3.1728771220094876E-2</v>
      </c>
      <c r="AM359" s="15">
        <f>RawPLEP2!AL356-AM$2*$A359</f>
        <v>2.3437650755071149E-2</v>
      </c>
      <c r="AN359" s="15">
        <f>RawPLEP2!AM356-AN$2*$A359</f>
        <v>3.3442799009167905E-2</v>
      </c>
      <c r="AO359" s="15">
        <f>RawPLEP2!AN356-AO$2*$A359</f>
        <v>1.7876601571366127E-2</v>
      </c>
      <c r="AP359" s="15">
        <f>RawPLEP2!AO356-AP$2*$A359</f>
        <v>2.585206181E-2</v>
      </c>
      <c r="AQ359" s="15">
        <f>RawPLEP2!AP356-AQ$2*$A359</f>
        <v>2.8674866918485777E-2</v>
      </c>
      <c r="AR359" s="15">
        <f>RawPLEP2!AQ356-AR$2*$A359</f>
        <v>2.5777048508354251E-2</v>
      </c>
      <c r="AS359" s="15">
        <f>RawPLEP2!AR356-AS$2*$A359</f>
        <v>1.7876880568481981E-2</v>
      </c>
      <c r="AT359" s="15">
        <f>RawPLEP2!AS356-AT$2*$A359</f>
        <v>3.743272334651819E-2</v>
      </c>
      <c r="AU359" s="15">
        <f>RawPLEP2!AT356-AU$2*$A359</f>
        <v>-1.9305271621920823E-3</v>
      </c>
      <c r="AV359" s="15">
        <f>RawPLEP2!AU356-AV$2*$A359</f>
        <v>-3.0053561199999999E-4</v>
      </c>
      <c r="AW359" s="15">
        <f>RawPLEP2!AV356-AW$2*$A359</f>
        <v>5.486950265298083E-3</v>
      </c>
      <c r="AX359" s="15">
        <f>RawPLEP2!AW356-AX$2*$A359</f>
        <v>1.9430832310613454E-3</v>
      </c>
      <c r="AY359" s="15"/>
    </row>
    <row r="360" spans="1:51" x14ac:dyDescent="0.25">
      <c r="A360" s="23">
        <v>0.12277000000000005</v>
      </c>
      <c r="B360" s="24">
        <f>RawPLEP2!A357</f>
        <v>2149</v>
      </c>
      <c r="C360" s="15">
        <f>RawPLEP2!B357-C$2*$A360</f>
        <v>1.0305787871249139E-2</v>
      </c>
      <c r="D360" s="15">
        <f>RawPLEP2!C357-D$2*$A360</f>
        <v>3.7193199360471219E-2</v>
      </c>
      <c r="E360" s="15">
        <f>RawPLEP2!D357-E$2*$A360</f>
        <v>1.2942346612258279E-2</v>
      </c>
      <c r="F360" s="15">
        <f>RawPLEP2!E357-F$2*$A360</f>
        <v>1.2943002360121178E-2</v>
      </c>
      <c r="G360" s="15">
        <f>RawPLEP2!F357-G$2*$A360</f>
        <v>1.4183595833913321E-2</v>
      </c>
      <c r="H360" s="15">
        <f>RawPLEP2!G357-H$2*$A360</f>
        <v>1.1564778541624701E-2</v>
      </c>
      <c r="I360" s="15">
        <f>RawPLEP2!H357-I$2*$A360</f>
        <v>3.261285196489766E-2</v>
      </c>
      <c r="J360" s="15">
        <f>RawPLEP2!I357-J$2*$A360</f>
        <v>1.5665266575227967E-2</v>
      </c>
      <c r="K360" s="15">
        <f>RawPLEP2!J357-K$2*$A360</f>
        <v>2.1336433536923945E-2</v>
      </c>
      <c r="L360" s="15">
        <f>RawPLEP2!K357-L$2*$A360</f>
        <v>3.2227183508158716E-2</v>
      </c>
      <c r="M360" s="15">
        <f>RawPLEP2!L357-M$2*$A360</f>
        <v>3.6415261085947066E-2</v>
      </c>
      <c r="N360" s="15">
        <f>RawPLEP2!M357-N$2*$A360</f>
        <v>3.4737559303526955E-2</v>
      </c>
      <c r="O360" s="15">
        <f>RawPLEP2!N357-O$2*$A360</f>
        <v>1.7420174862956654E-2</v>
      </c>
      <c r="P360" s="15">
        <f>RawPLEP2!O357-P$2*$A360</f>
        <v>2.0011988992083375E-2</v>
      </c>
      <c r="Q360" s="15">
        <f>RawPLEP2!P357-Q$2*$A360</f>
        <v>3.2144726169913346E-2</v>
      </c>
      <c r="R360" s="15">
        <f>RawPLEP2!Q357-R$2*$A360</f>
        <v>2.6458039190753541E-2</v>
      </c>
      <c r="S360" s="15">
        <f>RawPLEP2!R357-S$2*$A360</f>
        <v>2.6278414065142454E-2</v>
      </c>
      <c r="T360" s="15">
        <f>RawPLEP2!S357-T$2*$A360</f>
        <v>2.1709362072766324E-2</v>
      </c>
      <c r="U360" s="15">
        <f>RawPLEP2!T357-U$2*$A360</f>
        <v>2.4365071658260129E-2</v>
      </c>
      <c r="V360" s="15">
        <f>RawPLEP2!U357-V$2*$A360</f>
        <v>1.6563573621554712E-2</v>
      </c>
      <c r="W360" s="15">
        <f>RawPLEP2!V357-W$2*$A360</f>
        <v>3.3385137105963733E-2</v>
      </c>
      <c r="X360" s="15">
        <f>RawPLEP2!W357-X$2*$A360</f>
        <v>1.7671343499104014E-2</v>
      </c>
      <c r="Y360" s="15">
        <f>RawPLEP2!X357-Y$2*$A360</f>
        <v>3.4319718795866073E-2</v>
      </c>
      <c r="Z360" s="15">
        <f>RawPLEP2!Y357-Z$2*$A360</f>
        <v>3.8184731366567581E-2</v>
      </c>
      <c r="AA360" s="15">
        <f>RawPLEP2!Z357-AA$2*$A360</f>
        <v>9.6983766099959026E-3</v>
      </c>
      <c r="AB360" s="15">
        <f>RawPLEP2!AA357-AB$2*$A360</f>
        <v>1.6395320378236357E-2</v>
      </c>
      <c r="AC360" s="15">
        <f>RawPLEP2!AB357-AC$2*$A360</f>
        <v>9.9235749017504236E-3</v>
      </c>
      <c r="AD360" s="15">
        <f>RawPLEP2!AC357-AD$2*$A360</f>
        <v>3.8184744980832908E-2</v>
      </c>
      <c r="AE360" s="15">
        <f>RawPLEP2!AD357-AE$2*$A360</f>
        <v>1.6770670299659098E-2</v>
      </c>
      <c r="AF360" s="15">
        <f>RawPLEP2!AE357-AF$2*$A360</f>
        <v>3.3095412222597279E-2</v>
      </c>
      <c r="AG360" s="15">
        <f>RawPLEP2!AF357-AG$2*$A360</f>
        <v>3.2673039328167244E-2</v>
      </c>
      <c r="AH360" s="15">
        <f>RawPLEP2!AG357-AH$2*$A360</f>
        <v>3.6989875889408878E-2</v>
      </c>
      <c r="AI360" s="15">
        <f>RawPLEP2!AH357-AI$2*$A360</f>
        <v>4.5893321906149531E-2</v>
      </c>
      <c r="AJ360" s="15">
        <f>RawPLEP2!AI357-AJ$2*$A360</f>
        <v>2.5703940426691163E-2</v>
      </c>
      <c r="AK360" s="15">
        <f>RawPLEP2!AJ357-AK$2*$A360</f>
        <v>2.8293453371424707E-2</v>
      </c>
      <c r="AL360" s="15">
        <f>RawPLEP2!AK357-AL$2*$A360</f>
        <v>2.7765899697367872E-2</v>
      </c>
      <c r="AM360" s="15">
        <f>RawPLEP2!AL357-AM$2*$A360</f>
        <v>2.300624925587056E-2</v>
      </c>
      <c r="AN360" s="15">
        <f>RawPLEP2!AM357-AN$2*$A360</f>
        <v>3.3606122640061381E-2</v>
      </c>
      <c r="AO360" s="15">
        <f>RawPLEP2!AN357-AO$2*$A360</f>
        <v>2.0510209226282619E-2</v>
      </c>
      <c r="AP360" s="15">
        <f>RawPLEP2!AO357-AP$2*$A360</f>
        <v>2.5562504310000001E-2</v>
      </c>
      <c r="AQ360" s="15">
        <f>RawPLEP2!AP357-AQ$2*$A360</f>
        <v>2.9317118707955264E-2</v>
      </c>
      <c r="AR360" s="15">
        <f>RawPLEP2!AQ357-AR$2*$A360</f>
        <v>2.5391024997967186E-2</v>
      </c>
      <c r="AS360" s="15">
        <f>RawPLEP2!AR357-AS$2*$A360</f>
        <v>1.5123328842419834E-2</v>
      </c>
      <c r="AT360" s="15">
        <f>RawPLEP2!AS357-AT$2*$A360</f>
        <v>3.8044823390029348E-2</v>
      </c>
      <c r="AU360" s="15">
        <f>RawPLEP2!AT357-AU$2*$A360</f>
        <v>-1.1278552906678323E-3</v>
      </c>
      <c r="AV360" s="15">
        <f>RawPLEP2!AU357-AV$2*$A360</f>
        <v>7.391072722E-5</v>
      </c>
      <c r="AW360" s="15">
        <f>RawPLEP2!AV357-AW$2*$A360</f>
        <v>5.0723168424863883E-3</v>
      </c>
      <c r="AX360" s="15">
        <f>RawPLEP2!AW357-AX$2*$A360</f>
        <v>1.267531296308704E-3</v>
      </c>
      <c r="AY360" s="15"/>
    </row>
    <row r="361" spans="1:51" x14ac:dyDescent="0.25">
      <c r="A361" s="23">
        <v>0.12363399999999997</v>
      </c>
      <c r="B361" s="24">
        <f>RawPLEP2!A358</f>
        <v>2148</v>
      </c>
      <c r="C361" s="15">
        <f>RawPLEP2!B358-C$2*$A361</f>
        <v>9.8752365550416193E-3</v>
      </c>
      <c r="D361" s="15">
        <f>RawPLEP2!C358-D$2*$A361</f>
        <v>3.9203638724459235E-2</v>
      </c>
      <c r="E361" s="15">
        <f>RawPLEP2!D358-E$2*$A361</f>
        <v>1.2464158516412353E-2</v>
      </c>
      <c r="F361" s="15">
        <f>RawPLEP2!E358-F$2*$A361</f>
        <v>1.2462562762568748E-2</v>
      </c>
      <c r="G361" s="15">
        <f>RawPLEP2!F358-G$2*$A361</f>
        <v>9.5055379215662067E-3</v>
      </c>
      <c r="H361" s="15">
        <f>RawPLEP2!G358-H$2*$A361</f>
        <v>1.2282164129797435E-2</v>
      </c>
      <c r="I361" s="15">
        <f>RawPLEP2!H358-I$2*$A361</f>
        <v>3.1659027118454683E-2</v>
      </c>
      <c r="J361" s="15">
        <f>RawPLEP2!I358-J$2*$A361</f>
        <v>1.4784211606418164E-2</v>
      </c>
      <c r="K361" s="15">
        <f>RawPLEP2!J358-K$2*$A361</f>
        <v>1.9610734049324924E-2</v>
      </c>
      <c r="L361" s="15">
        <f>RawPLEP2!K358-L$2*$A361</f>
        <v>3.6248800039220479E-2</v>
      </c>
      <c r="M361" s="15">
        <f>RawPLEP2!L358-M$2*$A361</f>
        <v>3.8539538492142741E-2</v>
      </c>
      <c r="N361" s="15">
        <f>RawPLEP2!M358-N$2*$A361</f>
        <v>3.4612369066800472E-2</v>
      </c>
      <c r="O361" s="15">
        <f>RawPLEP2!N358-O$2*$A361</f>
        <v>1.7719125804461403E-2</v>
      </c>
      <c r="P361" s="15">
        <f>RawPLEP2!O358-P$2*$A361</f>
        <v>2.1612739385190333E-2</v>
      </c>
      <c r="Q361" s="15">
        <f>RawPLEP2!P358-Q$2*$A361</f>
        <v>3.7554317748650555E-2</v>
      </c>
      <c r="R361" s="15">
        <f>RawPLEP2!Q358-R$2*$A361</f>
        <v>2.8934379314922515E-2</v>
      </c>
      <c r="S361" s="15">
        <f>RawPLEP2!R358-S$2*$A361</f>
        <v>2.4260885947664276E-2</v>
      </c>
      <c r="T361" s="15">
        <f>RawPLEP2!S358-T$2*$A361</f>
        <v>2.2561341186135002E-2</v>
      </c>
      <c r="U361" s="15">
        <f>RawPLEP2!T358-U$2*$A361</f>
        <v>2.6193758445071075E-2</v>
      </c>
      <c r="V361" s="15">
        <f>RawPLEP2!U358-V$2*$A361</f>
        <v>1.6250771447181043E-2</v>
      </c>
      <c r="W361" s="15">
        <f>RawPLEP2!V358-W$2*$A361</f>
        <v>3.5087952487344809E-2</v>
      </c>
      <c r="X361" s="15">
        <f>RawPLEP2!W358-X$2*$A361</f>
        <v>1.8535377749068226E-2</v>
      </c>
      <c r="Y361" s="15">
        <f>RawPLEP2!X358-Y$2*$A361</f>
        <v>2.5968994674688037E-2</v>
      </c>
      <c r="Z361" s="15">
        <f>RawPLEP2!Y358-Z$2*$A361</f>
        <v>3.5622402142235214E-2</v>
      </c>
      <c r="AA361" s="15">
        <f>RawPLEP2!Z358-AA$2*$A361</f>
        <v>1.3644073886094461E-2</v>
      </c>
      <c r="AB361" s="15">
        <f>RawPLEP2!AA358-AB$2*$A361</f>
        <v>1.5526157231216213E-2</v>
      </c>
      <c r="AC361" s="15">
        <f>RawPLEP2!AB358-AC$2*$A361</f>
        <v>1.4947239198773584E-2</v>
      </c>
      <c r="AD361" s="15">
        <f>RawPLEP2!AC358-AD$2*$A361</f>
        <v>3.5622415852311608E-2</v>
      </c>
      <c r="AE361" s="15">
        <f>RawPLEP2!AD358-AE$2*$A361</f>
        <v>1.5993388036970715E-2</v>
      </c>
      <c r="AF361" s="15">
        <f>RawPLEP2!AE358-AF$2*$A361</f>
        <v>3.0907002931660807E-2</v>
      </c>
      <c r="AG361" s="15">
        <f>RawPLEP2!AF358-AG$2*$A361</f>
        <v>3.225842879620925E-2</v>
      </c>
      <c r="AH361" s="15">
        <f>RawPLEP2!AG358-AH$2*$A361</f>
        <v>3.7066462174560708E-2</v>
      </c>
      <c r="AI361" s="15">
        <f>RawPLEP2!AH358-AI$2*$A361</f>
        <v>4.9716743866526809E-2</v>
      </c>
      <c r="AJ361" s="15">
        <f>RawPLEP2!AI358-AJ$2*$A361</f>
        <v>2.6391816963450661E-2</v>
      </c>
      <c r="AK361" s="15">
        <f>RawPLEP2!AJ358-AK$2*$A361</f>
        <v>2.7877083667190092E-2</v>
      </c>
      <c r="AL361" s="15">
        <f>RawPLEP2!AK358-AL$2*$A361</f>
        <v>2.4935792783587374E-2</v>
      </c>
      <c r="AM361" s="15">
        <f>RawPLEP2!AL358-AM$2*$A361</f>
        <v>2.7566803073499908E-2</v>
      </c>
      <c r="AN361" s="15">
        <f>RawPLEP2!AM358-AN$2*$A361</f>
        <v>3.3558137111337052E-2</v>
      </c>
      <c r="AO361" s="15">
        <f>RawPLEP2!AN358-AO$2*$A361</f>
        <v>2.4309437631712359E-2</v>
      </c>
      <c r="AP361" s="15">
        <f>RawPLEP2!AO358-AP$2*$A361</f>
        <v>2.2761009629999999E-2</v>
      </c>
      <c r="AQ361" s="15">
        <f>RawPLEP2!AP358-AQ$2*$A361</f>
        <v>2.7370749287232897E-2</v>
      </c>
      <c r="AR361" s="15">
        <f>RawPLEP2!AQ358-AR$2*$A361</f>
        <v>2.7831430816548479E-2</v>
      </c>
      <c r="AS361" s="15">
        <f>RawPLEP2!AR358-AS$2*$A361</f>
        <v>1.7839814139104807E-2</v>
      </c>
      <c r="AT361" s="15">
        <f>RawPLEP2!AS358-AT$2*$A361</f>
        <v>3.7757421658246228E-2</v>
      </c>
      <c r="AU361" s="15">
        <f>RawPLEP2!AT358-AU$2*$A361</f>
        <v>-1.53927599454989E-3</v>
      </c>
      <c r="AV361" s="15">
        <f>RawPLEP2!AU358-AV$2*$A361</f>
        <v>4.9032393139999996E-4</v>
      </c>
      <c r="AW361" s="15">
        <f>RawPLEP2!AV358-AW$2*$A361</f>
        <v>6.60068717076992E-3</v>
      </c>
      <c r="AX361" s="15">
        <f>RawPLEP2!AW358-AX$2*$A361</f>
        <v>3.0274962873060385E-3</v>
      </c>
      <c r="AY361" s="15"/>
    </row>
    <row r="362" spans="1:51" x14ac:dyDescent="0.25">
      <c r="A362" s="23">
        <v>0.12459800000000001</v>
      </c>
      <c r="B362" s="24">
        <f>RawPLEP2!A359</f>
        <v>2147</v>
      </c>
      <c r="C362" s="15">
        <f>RawPLEP2!B359-C$2*$A362</f>
        <v>1.063437423288411E-2</v>
      </c>
      <c r="D362" s="15">
        <f>RawPLEP2!C359-D$2*$A362</f>
        <v>4.0375400753538425E-2</v>
      </c>
      <c r="E362" s="15">
        <f>RawPLEP2!D359-E$2*$A362</f>
        <v>1.396335605762123E-2</v>
      </c>
      <c r="F362" s="15">
        <f>RawPLEP2!E359-F$2*$A362</f>
        <v>1.396476276034584E-2</v>
      </c>
      <c r="G362" s="15">
        <f>RawPLEP2!F359-G$2*$A362</f>
        <v>7.9718856782529379E-3</v>
      </c>
      <c r="H362" s="15">
        <f>RawPLEP2!G359-H$2*$A362</f>
        <v>1.4050311938823452E-2</v>
      </c>
      <c r="I362" s="15">
        <f>RawPLEP2!H359-I$2*$A362</f>
        <v>2.9538225275432595E-2</v>
      </c>
      <c r="J362" s="15">
        <f>RawPLEP2!I359-J$2*$A362</f>
        <v>1.4165332088857174E-2</v>
      </c>
      <c r="K362" s="15">
        <f>RawPLEP2!J359-K$2*$A362</f>
        <v>2.0537913954642606E-2</v>
      </c>
      <c r="L362" s="15">
        <f>RawPLEP2!K359-L$2*$A362</f>
        <v>3.1292109108321753E-2</v>
      </c>
      <c r="M362" s="15">
        <f>RawPLEP2!L359-M$2*$A362</f>
        <v>3.7264611223175807E-2</v>
      </c>
      <c r="N362" s="15">
        <f>RawPLEP2!M359-N$2*$A362</f>
        <v>3.5119249880915804E-2</v>
      </c>
      <c r="O362" s="15">
        <f>RawPLEP2!N359-O$2*$A362</f>
        <v>2.1375497079242113E-2</v>
      </c>
      <c r="P362" s="15">
        <f>RawPLEP2!O359-P$2*$A362</f>
        <v>1.8156323011342065E-2</v>
      </c>
      <c r="Q362" s="15">
        <f>RawPLEP2!P359-Q$2*$A362</f>
        <v>3.5944051427426765E-2</v>
      </c>
      <c r="R362" s="15">
        <f>RawPLEP2!Q359-R$2*$A362</f>
        <v>2.7846208140036771E-2</v>
      </c>
      <c r="S362" s="15">
        <f>RawPLEP2!R359-S$2*$A362</f>
        <v>2.4910523658533523E-2</v>
      </c>
      <c r="T362" s="15">
        <f>RawPLEP2!S359-T$2*$A362</f>
        <v>2.0448384255865766E-2</v>
      </c>
      <c r="U362" s="15">
        <f>RawPLEP2!T359-U$2*$A362</f>
        <v>2.7997307733966574E-2</v>
      </c>
      <c r="V362" s="15">
        <f>RawPLEP2!U359-V$2*$A362</f>
        <v>1.5657180634291879E-2</v>
      </c>
      <c r="W362" s="15">
        <f>RawPLEP2!V359-W$2*$A362</f>
        <v>3.5183248576107926E-2</v>
      </c>
      <c r="X362" s="15">
        <f>RawPLEP2!W359-X$2*$A362</f>
        <v>1.9970953569259771E-2</v>
      </c>
      <c r="Y362" s="15">
        <f>RawPLEP2!X359-Y$2*$A362</f>
        <v>3.0057933431012492E-2</v>
      </c>
      <c r="Z362" s="15">
        <f>RawPLEP2!Y359-Z$2*$A362</f>
        <v>3.7178766672493993E-2</v>
      </c>
      <c r="AA362" s="15">
        <f>RawPLEP2!Z359-AA$2*$A362</f>
        <v>1.5277805950491406E-2</v>
      </c>
      <c r="AB362" s="15">
        <f>RawPLEP2!AA359-AB$2*$A362</f>
        <v>1.6537992736022428E-2</v>
      </c>
      <c r="AC362" s="15">
        <f>RawPLEP2!AB359-AC$2*$A362</f>
        <v>1.2989369631239225E-2</v>
      </c>
      <c r="AD362" s="15">
        <f>RawPLEP2!AC359-AD$2*$A362</f>
        <v>3.7178780489470702E-2</v>
      </c>
      <c r="AE362" s="15">
        <f>RawPLEP2!AD359-AE$2*$A362</f>
        <v>1.583478894063782E-2</v>
      </c>
      <c r="AF362" s="15">
        <f>RawPLEP2!AE359-AF$2*$A362</f>
        <v>3.7822164188995491E-2</v>
      </c>
      <c r="AG362" s="15">
        <f>RawPLEP2!AF359-AG$2*$A362</f>
        <v>3.010919397791351E-2</v>
      </c>
      <c r="AH362" s="15">
        <f>RawPLEP2!AG359-AH$2*$A362</f>
        <v>3.9280319153919913E-2</v>
      </c>
      <c r="AI362" s="15">
        <f>RawPLEP2!AH359-AI$2*$A362</f>
        <v>4.4586549069077309E-2</v>
      </c>
      <c r="AJ362" s="15">
        <f>RawPLEP2!AI359-AJ$2*$A362</f>
        <v>2.4550069856362846E-2</v>
      </c>
      <c r="AK362" s="15">
        <f>RawPLEP2!AJ359-AK$2*$A362</f>
        <v>2.7418544527280111E-2</v>
      </c>
      <c r="AL362" s="15">
        <f>RawPLEP2!AK359-AL$2*$A362</f>
        <v>2.6125683176637802E-2</v>
      </c>
      <c r="AM362" s="15">
        <f>RawPLEP2!AL359-AM$2*$A362</f>
        <v>2.2419483171502982E-2</v>
      </c>
      <c r="AN362" s="15">
        <f>RawPLEP2!AM359-AN$2*$A362</f>
        <v>3.1471138587389993E-2</v>
      </c>
      <c r="AO362" s="15">
        <f>RawPLEP2!AN359-AO$2*$A362</f>
        <v>1.4178051753557562E-2</v>
      </c>
      <c r="AP362" s="15">
        <f>RawPLEP2!AO359-AP$2*$A362</f>
        <v>2.0130531859999998E-2</v>
      </c>
      <c r="AQ362" s="15">
        <f>RawPLEP2!AP359-AQ$2*$A362</f>
        <v>2.8120013039112088E-2</v>
      </c>
      <c r="AR362" s="15">
        <f>RawPLEP2!AQ359-AR$2*$A362</f>
        <v>2.7545215032234061E-2</v>
      </c>
      <c r="AS362" s="15">
        <f>RawPLEP2!AR359-AS$2*$A362</f>
        <v>1.6470466190128277E-2</v>
      </c>
      <c r="AT362" s="15">
        <f>RawPLEP2!AS359-AT$2*$A362</f>
        <v>3.7900962735284496E-2</v>
      </c>
      <c r="AU362" s="15">
        <f>RawPLEP2!AT359-AU$2*$A362</f>
        <v>-7.8719491801089968E-4</v>
      </c>
      <c r="AV362" s="15">
        <f>RawPLEP2!AU359-AV$2*$A362</f>
        <v>3.2252946399999999E-4</v>
      </c>
      <c r="AW362" s="15">
        <f>RawPLEP2!AV359-AW$2*$A362</f>
        <v>5.7629943127436595E-3</v>
      </c>
      <c r="AX362" s="15">
        <f>RawPLEP2!AW359-AX$2*$A362</f>
        <v>2.1189779266780643E-3</v>
      </c>
      <c r="AY362" s="15"/>
    </row>
    <row r="363" spans="1:51" x14ac:dyDescent="0.25">
      <c r="A363" s="23">
        <v>0.12529200000000001</v>
      </c>
      <c r="B363" s="24">
        <f>RawPLEP2!A360</f>
        <v>2146</v>
      </c>
      <c r="C363" s="15">
        <f>RawPLEP2!B360-C$2*$A363</f>
        <v>1.098843460079147E-2</v>
      </c>
      <c r="D363" s="15">
        <f>RawPLEP2!C360-D$2*$A363</f>
        <v>3.8657537748871387E-2</v>
      </c>
      <c r="E363" s="15">
        <f>RawPLEP2!D360-E$2*$A363</f>
        <v>2.0207612378781999E-2</v>
      </c>
      <c r="F363" s="15">
        <f>RawPLEP2!E360-F$2*$A363</f>
        <v>2.0211201686733106E-2</v>
      </c>
      <c r="G363" s="15">
        <f>RawPLEP2!F360-G$2*$A363</f>
        <v>8.7324243575481672E-3</v>
      </c>
      <c r="H363" s="15">
        <f>RawPLEP2!G360-H$2*$A363</f>
        <v>1.4987401751545518E-2</v>
      </c>
      <c r="I363" s="15">
        <f>RawPLEP2!H360-I$2*$A363</f>
        <v>3.4561535578173985E-2</v>
      </c>
      <c r="J363" s="15">
        <f>RawPLEP2!I360-J$2*$A363</f>
        <v>1.4898829795924287E-2</v>
      </c>
      <c r="K363" s="15">
        <f>RawPLEP2!J360-K$2*$A363</f>
        <v>2.0842097886085022E-2</v>
      </c>
      <c r="L363" s="15">
        <f>RawPLEP2!K360-L$2*$A363</f>
        <v>3.0720797707716248E-2</v>
      </c>
      <c r="M363" s="15">
        <f>RawPLEP2!L360-M$2*$A363</f>
        <v>3.8046034684147766E-2</v>
      </c>
      <c r="N363" s="15">
        <f>RawPLEP2!M360-N$2*$A363</f>
        <v>3.314565674275817E-2</v>
      </c>
      <c r="O363" s="15">
        <f>RawPLEP2!N360-O$2*$A363</f>
        <v>1.4208436434177622E-2</v>
      </c>
      <c r="P363" s="15">
        <f>RawPLEP2!O360-P$2*$A363</f>
        <v>1.7990560375272871E-2</v>
      </c>
      <c r="Q363" s="15">
        <f>RawPLEP2!P360-Q$2*$A363</f>
        <v>3.3671424554097606E-2</v>
      </c>
      <c r="R363" s="15">
        <f>RawPLEP2!Q360-R$2*$A363</f>
        <v>3.4204579532598339E-2</v>
      </c>
      <c r="S363" s="15">
        <f>RawPLEP2!R360-S$2*$A363</f>
        <v>2.8162357989864696E-2</v>
      </c>
      <c r="T363" s="15">
        <f>RawPLEP2!S360-T$2*$A363</f>
        <v>2.2110668876418833E-2</v>
      </c>
      <c r="U363" s="15">
        <f>RawPLEP2!T360-U$2*$A363</f>
        <v>2.5226040148233687E-2</v>
      </c>
      <c r="V363" s="15">
        <f>RawPLEP2!U360-V$2*$A363</f>
        <v>1.8755615838394503E-2</v>
      </c>
      <c r="W363" s="15">
        <f>RawPLEP2!V360-W$2*$A363</f>
        <v>3.5843322401939465E-2</v>
      </c>
      <c r="X363" s="15">
        <f>RawPLEP2!W360-X$2*$A363</f>
        <v>1.8061509238837502E-2</v>
      </c>
      <c r="Y363" s="15">
        <f>RawPLEP2!X360-Y$2*$A363</f>
        <v>2.9727268382080098E-2</v>
      </c>
      <c r="Z363" s="15">
        <f>RawPLEP2!Y360-Z$2*$A363</f>
        <v>3.6758054930356644E-2</v>
      </c>
      <c r="AA363" s="15">
        <f>RawPLEP2!Z360-AA$2*$A363</f>
        <v>1.3962738560482586E-2</v>
      </c>
      <c r="AB363" s="15">
        <f>RawPLEP2!AA360-AB$2*$A363</f>
        <v>1.8519483019897448E-2</v>
      </c>
      <c r="AC363" s="15">
        <f>RawPLEP2!AB360-AC$2*$A363</f>
        <v>1.5850405649010135E-2</v>
      </c>
      <c r="AD363" s="15">
        <f>RawPLEP2!AC360-AD$2*$A363</f>
        <v>3.6758068824292708E-2</v>
      </c>
      <c r="AE363" s="15">
        <f>RawPLEP2!AD360-AE$2*$A363</f>
        <v>1.7817250750145057E-2</v>
      </c>
      <c r="AF363" s="15">
        <f>RawPLEP2!AE360-AF$2*$A363</f>
        <v>3.5512177955997884E-2</v>
      </c>
      <c r="AG363" s="15">
        <f>RawPLEP2!AF360-AG$2*$A363</f>
        <v>3.8434447967729657E-2</v>
      </c>
      <c r="AH363" s="15">
        <f>RawPLEP2!AG360-AH$2*$A363</f>
        <v>4.035727403791918E-2</v>
      </c>
      <c r="AI363" s="15">
        <f>RawPLEP2!AH360-AI$2*$A363</f>
        <v>5.0008527227759954E-2</v>
      </c>
      <c r="AJ363" s="15">
        <f>RawPLEP2!AI360-AJ$2*$A363</f>
        <v>2.6540272699662699E-2</v>
      </c>
      <c r="AK363" s="15">
        <f>RawPLEP2!AJ360-AK$2*$A363</f>
        <v>3.0554147713693469E-2</v>
      </c>
      <c r="AL363" s="15">
        <f>RawPLEP2!AK360-AL$2*$A363</f>
        <v>2.5975867950244657E-2</v>
      </c>
      <c r="AM363" s="15">
        <f>RawPLEP2!AL360-AM$2*$A363</f>
        <v>2.4538987471496909E-2</v>
      </c>
      <c r="AN363" s="15">
        <f>RawPLEP2!AM360-AN$2*$A363</f>
        <v>3.3199346325544277E-2</v>
      </c>
      <c r="AO363" s="15">
        <f>RawPLEP2!AN360-AO$2*$A363</f>
        <v>2.1382073888080982E-2</v>
      </c>
      <c r="AP363" s="15">
        <f>RawPLEP2!AO360-AP$2*$A363</f>
        <v>2.1421125159999999E-2</v>
      </c>
      <c r="AQ363" s="15">
        <f>RawPLEP2!AP360-AQ$2*$A363</f>
        <v>3.1518330679967024E-2</v>
      </c>
      <c r="AR363" s="15">
        <f>RawPLEP2!AQ360-AR$2*$A363</f>
        <v>2.954558307273801E-2</v>
      </c>
      <c r="AS363" s="15">
        <f>RawPLEP2!AR360-AS$2*$A363</f>
        <v>2.3501780383437705E-2</v>
      </c>
      <c r="AT363" s="15">
        <f>RawPLEP2!AS360-AT$2*$A363</f>
        <v>3.8476761228504991E-2</v>
      </c>
      <c r="AU363" s="15">
        <f>RawPLEP2!AT360-AU$2*$A363</f>
        <v>-9.1243332100876193E-4</v>
      </c>
      <c r="AV363" s="15">
        <f>RawPLEP2!AU360-AV$2*$A363</f>
        <v>9.6371583640000001E-4</v>
      </c>
      <c r="AW363" s="15">
        <f>RawPLEP2!AV360-AW$2*$A363</f>
        <v>5.9576264327538073E-3</v>
      </c>
      <c r="AX363" s="15">
        <f>RawPLEP2!AW360-AX$2*$A363</f>
        <v>2.5993907937384227E-3</v>
      </c>
      <c r="AY363" s="15"/>
    </row>
    <row r="364" spans="1:51" x14ac:dyDescent="0.25">
      <c r="A364" s="23">
        <v>0.12640099999999999</v>
      </c>
      <c r="B364" s="24">
        <f>RawPLEP2!A361</f>
        <v>2145</v>
      </c>
      <c r="C364" s="15">
        <f>RawPLEP2!B361-C$2*$A364</f>
        <v>1.0677831801006558E-2</v>
      </c>
      <c r="D364" s="15">
        <f>RawPLEP2!C361-D$2*$A364</f>
        <v>3.967789740033284E-2</v>
      </c>
      <c r="E364" s="15">
        <f>RawPLEP2!D361-E$2*$A364</f>
        <v>1.142501909372047E-2</v>
      </c>
      <c r="F364" s="15">
        <f>RawPLEP2!E361-F$2*$A364</f>
        <v>1.1426091141738121E-2</v>
      </c>
      <c r="G364" s="15">
        <f>RawPLEP2!F361-G$2*$A364</f>
        <v>9.924466817834085E-3</v>
      </c>
      <c r="H364" s="15">
        <f>RawPLEP2!G361-H$2*$A364</f>
        <v>1.255315478080888E-2</v>
      </c>
      <c r="I364" s="15">
        <f>RawPLEP2!H361-I$2*$A364</f>
        <v>3.6694149122612305E-2</v>
      </c>
      <c r="J364" s="15">
        <f>RawPLEP2!I361-J$2*$A364</f>
        <v>1.0880235522174174E-2</v>
      </c>
      <c r="K364" s="15">
        <f>RawPLEP2!J361-K$2*$A364</f>
        <v>1.9428899906632061E-2</v>
      </c>
      <c r="L364" s="15">
        <f>RawPLEP2!K361-L$2*$A364</f>
        <v>3.36629505014749E-2</v>
      </c>
      <c r="M364" s="15">
        <f>RawPLEP2!L361-M$2*$A364</f>
        <v>3.3746802651695183E-2</v>
      </c>
      <c r="N364" s="15">
        <f>RawPLEP2!M361-N$2*$A364</f>
        <v>3.2456837858094181E-2</v>
      </c>
      <c r="O364" s="15">
        <f>RawPLEP2!N361-O$2*$A364</f>
        <v>1.892684628720858E-2</v>
      </c>
      <c r="P364" s="15">
        <f>RawPLEP2!O361-P$2*$A364</f>
        <v>1.7142262379839551E-2</v>
      </c>
      <c r="Q364" s="15">
        <f>RawPLEP2!P361-Q$2*$A364</f>
        <v>3.1905529594930426E-2</v>
      </c>
      <c r="R364" s="15">
        <f>RawPLEP2!Q361-R$2*$A364</f>
        <v>2.884843816408364E-2</v>
      </c>
      <c r="S364" s="15">
        <f>RawPLEP2!R361-S$2*$A364</f>
        <v>2.6007733392337723E-2</v>
      </c>
      <c r="T364" s="15">
        <f>RawPLEP2!S361-T$2*$A364</f>
        <v>1.7773763032374677E-2</v>
      </c>
      <c r="U364" s="15">
        <f>RawPLEP2!T361-U$2*$A364</f>
        <v>2.8776946346651885E-2</v>
      </c>
      <c r="V364" s="15">
        <f>RawPLEP2!U361-V$2*$A364</f>
        <v>1.6188420599157923E-2</v>
      </c>
      <c r="W364" s="15">
        <f>RawPLEP2!V361-W$2*$A364</f>
        <v>4.0295811531906603E-2</v>
      </c>
      <c r="X364" s="15">
        <f>RawPLEP2!W361-X$2*$A364</f>
        <v>1.9808256159358693E-2</v>
      </c>
      <c r="Y364" s="15">
        <f>RawPLEP2!X361-Y$2*$A364</f>
        <v>3.6351586211783263E-2</v>
      </c>
      <c r="Z364" s="15">
        <f>RawPLEP2!Y361-Z$2*$A364</f>
        <v>3.3359482832272622E-2</v>
      </c>
      <c r="AA364" s="15">
        <f>RawPLEP2!Z361-AA$2*$A364</f>
        <v>1.7750549408912318E-2</v>
      </c>
      <c r="AB364" s="15">
        <f>RawPLEP2!AA361-AB$2*$A364</f>
        <v>1.8380791918351909E-2</v>
      </c>
      <c r="AC364" s="15">
        <f>RawPLEP2!AB361-AC$2*$A364</f>
        <v>1.6881144319367401E-2</v>
      </c>
      <c r="AD364" s="15">
        <f>RawPLEP2!AC361-AD$2*$A364</f>
        <v>3.3359496849188403E-2</v>
      </c>
      <c r="AE364" s="15">
        <f>RawPLEP2!AD361-AE$2*$A364</f>
        <v>1.5525350072527665E-2</v>
      </c>
      <c r="AF364" s="15">
        <f>RawPLEP2!AE361-AF$2*$A364</f>
        <v>2.7518452693325909E-2</v>
      </c>
      <c r="AG364" s="15">
        <f>RawPLEP2!AF361-AG$2*$A364</f>
        <v>3.7856528106744218E-2</v>
      </c>
      <c r="AH364" s="15">
        <f>RawPLEP2!AG361-AH$2*$A364</f>
        <v>3.7392748547379104E-2</v>
      </c>
      <c r="AI364" s="15">
        <f>RawPLEP2!AH361-AI$2*$A364</f>
        <v>4.8028403996461771E-2</v>
      </c>
      <c r="AJ364" s="15">
        <f>RawPLEP2!AI361-AJ$2*$A364</f>
        <v>2.6913071401996343E-2</v>
      </c>
      <c r="AK364" s="15">
        <f>RawPLEP2!AJ361-AK$2*$A364</f>
        <v>3.0944699067054326E-2</v>
      </c>
      <c r="AL364" s="15">
        <f>RawPLEP2!AK361-AL$2*$A364</f>
        <v>2.6586396451699995E-2</v>
      </c>
      <c r="AM364" s="15">
        <f>RawPLEP2!AL361-AM$2*$A364</f>
        <v>2.6323239289541965E-2</v>
      </c>
      <c r="AN364" s="15">
        <f>RawPLEP2!AM361-AN$2*$A364</f>
        <v>3.2993957841024268E-2</v>
      </c>
      <c r="AO364" s="15">
        <f>RawPLEP2!AN361-AO$2*$A364</f>
        <v>1.8330394884228635E-2</v>
      </c>
      <c r="AP364" s="15">
        <f>RawPLEP2!AO361-AP$2*$A364</f>
        <v>2.0913261919999999E-2</v>
      </c>
      <c r="AQ364" s="15">
        <f>RawPLEP2!AP361-AQ$2*$A364</f>
        <v>2.8880796524618509E-2</v>
      </c>
      <c r="AR364" s="15">
        <f>RawPLEP2!AQ361-AR$2*$A364</f>
        <v>2.8901280169724868E-2</v>
      </c>
      <c r="AS364" s="15">
        <f>RawPLEP2!AR361-AS$2*$A364</f>
        <v>1.8532408981752069E-2</v>
      </c>
      <c r="AT364" s="15">
        <f>RawPLEP2!AS361-AT$2*$A364</f>
        <v>3.7969448878334283E-2</v>
      </c>
      <c r="AU364" s="15">
        <f>RawPLEP2!AT361-AU$2*$A364</f>
        <v>-9.2961122145923322E-4</v>
      </c>
      <c r="AV364" s="15">
        <f>RawPLEP2!AU361-AV$2*$A364</f>
        <v>2.5427463699999997E-4</v>
      </c>
      <c r="AW364" s="15">
        <f>RawPLEP2!AV361-AW$2*$A364</f>
        <v>6.4398581720783773E-3</v>
      </c>
      <c r="AX364" s="15">
        <f>RawPLEP2!AW361-AX$2*$A364</f>
        <v>2.0991555382037512E-3</v>
      </c>
      <c r="AY364" s="15"/>
    </row>
    <row r="365" spans="1:51" x14ac:dyDescent="0.25">
      <c r="A365" s="23">
        <v>0.12727599999999994</v>
      </c>
      <c r="B365" s="24">
        <f>RawPLEP2!A362</f>
        <v>2144</v>
      </c>
      <c r="C365" s="15">
        <f>RawPLEP2!B362-C$2*$A365</f>
        <v>1.0663581443944525E-2</v>
      </c>
      <c r="D365" s="15">
        <f>RawPLEP2!C362-D$2*$A365</f>
        <v>4.2478306399880893E-2</v>
      </c>
      <c r="E365" s="15">
        <f>RawPLEP2!D362-E$2*$A365</f>
        <v>1.6402143417950557E-2</v>
      </c>
      <c r="F365" s="15">
        <f>RawPLEP2!E362-F$2*$A365</f>
        <v>1.6401375260871938E-2</v>
      </c>
      <c r="G365" s="15">
        <f>RawPLEP2!F362-G$2*$A365</f>
        <v>1.2203591824380682E-2</v>
      </c>
      <c r="H365" s="15">
        <f>RawPLEP2!G362-H$2*$A365</f>
        <v>1.3187324213275467E-2</v>
      </c>
      <c r="I365" s="15">
        <f>RawPLEP2!H362-I$2*$A365</f>
        <v>3.2578971770045623E-2</v>
      </c>
      <c r="J365" s="15">
        <f>RawPLEP2!I362-J$2*$A365</f>
        <v>1.4016538343101737E-2</v>
      </c>
      <c r="K365" s="15">
        <f>RawPLEP2!J362-K$2*$A365</f>
        <v>2.4629570217153854E-2</v>
      </c>
      <c r="L365" s="15">
        <f>RawPLEP2!K362-L$2*$A365</f>
        <v>3.4431159376820987E-2</v>
      </c>
      <c r="M365" s="15">
        <f>RawPLEP2!L362-M$2*$A365</f>
        <v>4.0196488136522969E-2</v>
      </c>
      <c r="N365" s="15">
        <f>RawPLEP2!M362-N$2*$A365</f>
        <v>3.3920319835460289E-2</v>
      </c>
      <c r="O365" s="15">
        <f>RawPLEP2!N362-O$2*$A365</f>
        <v>1.8916328058373663E-2</v>
      </c>
      <c r="P365" s="15">
        <f>RawPLEP2!O362-P$2*$A365</f>
        <v>2.1769713396481438E-2</v>
      </c>
      <c r="Q365" s="15">
        <f>RawPLEP2!P362-Q$2*$A365</f>
        <v>3.0828995685271917E-2</v>
      </c>
      <c r="R365" s="15">
        <f>RawPLEP2!Q362-R$2*$A365</f>
        <v>3.0755837147356552E-2</v>
      </c>
      <c r="S365" s="15">
        <f>RawPLEP2!R362-S$2*$A365</f>
        <v>2.5168578807877762E-2</v>
      </c>
      <c r="T365" s="15">
        <f>RawPLEP2!S362-T$2*$A365</f>
        <v>2.2017719413043181E-2</v>
      </c>
      <c r="U365" s="15">
        <f>RawPLEP2!T362-U$2*$A365</f>
        <v>2.6373998292392113E-2</v>
      </c>
      <c r="V365" s="15">
        <f>RawPLEP2!U362-V$2*$A365</f>
        <v>1.4827393374647547E-2</v>
      </c>
      <c r="W365" s="15">
        <f>RawPLEP2!V362-W$2*$A365</f>
        <v>3.1102673253999694E-2</v>
      </c>
      <c r="X365" s="15">
        <f>RawPLEP2!W362-X$2*$A365</f>
        <v>1.4973025181347913E-2</v>
      </c>
      <c r="Y365" s="15">
        <f>RawPLEP2!X362-Y$2*$A365</f>
        <v>3.3557458544930481E-2</v>
      </c>
      <c r="Z365" s="15">
        <f>RawPLEP2!Y362-Z$2*$A365</f>
        <v>3.4448542757445272E-2</v>
      </c>
      <c r="AA365" s="15">
        <f>RawPLEP2!Z362-AA$2*$A365</f>
        <v>1.4832989391523686E-2</v>
      </c>
      <c r="AB365" s="15">
        <f>RawPLEP2!AA362-AB$2*$A365</f>
        <v>1.7505732079332668E-2</v>
      </c>
      <c r="AC365" s="15">
        <f>RawPLEP2!AB362-AC$2*$A365</f>
        <v>1.8473155476989234E-2</v>
      </c>
      <c r="AD365" s="15">
        <f>RawPLEP2!AC362-AD$2*$A365</f>
        <v>3.444855687139195E-2</v>
      </c>
      <c r="AE365" s="15">
        <f>RawPLEP2!AD362-AE$2*$A365</f>
        <v>1.6670902310638384E-2</v>
      </c>
      <c r="AF365" s="15">
        <f>RawPLEP2!AE362-AF$2*$A365</f>
        <v>3.1707098165699263E-2</v>
      </c>
      <c r="AG365" s="15">
        <f>RawPLEP2!AF362-AG$2*$A365</f>
        <v>3.5721289448789079E-2</v>
      </c>
      <c r="AH365" s="15">
        <f>RawPLEP2!AG362-AH$2*$A365</f>
        <v>3.8352029654193737E-2</v>
      </c>
      <c r="AI365" s="15">
        <f>RawPLEP2!AH362-AI$2*$A365</f>
        <v>4.8508102740478093E-2</v>
      </c>
      <c r="AJ365" s="15">
        <f>RawPLEP2!AI362-AJ$2*$A365</f>
        <v>2.6315490353332627E-2</v>
      </c>
      <c r="AK365" s="15">
        <f>RawPLEP2!AJ362-AK$2*$A365</f>
        <v>2.8914480329895409E-2</v>
      </c>
      <c r="AL365" s="15">
        <f>RawPLEP2!AK362-AL$2*$A365</f>
        <v>2.6374052438970886E-2</v>
      </c>
      <c r="AM365" s="15">
        <f>RawPLEP2!AL362-AM$2*$A365</f>
        <v>2.0276604435312422E-2</v>
      </c>
      <c r="AN365" s="15">
        <f>RawPLEP2!AM362-AN$2*$A365</f>
        <v>3.2848338700325441E-2</v>
      </c>
      <c r="AO365" s="15">
        <f>RawPLEP2!AN362-AO$2*$A365</f>
        <v>1.9932765255364075E-2</v>
      </c>
      <c r="AP365" s="15">
        <f>RawPLEP2!AO362-AP$2*$A365</f>
        <v>1.9568143409999999E-2</v>
      </c>
      <c r="AQ365" s="15">
        <f>RawPLEP2!AP362-AQ$2*$A365</f>
        <v>3.0879949612382308E-2</v>
      </c>
      <c r="AR365" s="15">
        <f>RawPLEP2!AQ362-AR$2*$A365</f>
        <v>3.0100099976887625E-2</v>
      </c>
      <c r="AS365" s="15">
        <f>RawPLEP2!AR362-AS$2*$A365</f>
        <v>2.1764320164714274E-2</v>
      </c>
      <c r="AT365" s="15">
        <f>RawPLEP2!AS362-AT$2*$A365</f>
        <v>3.8374340955521509E-2</v>
      </c>
      <c r="AU365" s="15">
        <f>RawPLEP2!AT362-AU$2*$A365</f>
        <v>-1.8773659587749784E-3</v>
      </c>
      <c r="AV365" s="15">
        <f>RawPLEP2!AU362-AV$2*$A365</f>
        <v>-1.476353151E-3</v>
      </c>
      <c r="AW365" s="15">
        <f>RawPLEP2!AV362-AW$2*$A365</f>
        <v>5.2378287043678314E-3</v>
      </c>
      <c r="AX365" s="15">
        <f>RawPLEP2!AW362-AX$2*$A365</f>
        <v>1.8057380707323014E-3</v>
      </c>
      <c r="AY365" s="15"/>
    </row>
    <row r="366" spans="1:51" x14ac:dyDescent="0.25">
      <c r="A366" s="23">
        <v>0.12817999999999996</v>
      </c>
      <c r="B366" s="24">
        <f>RawPLEP2!A363</f>
        <v>2143</v>
      </c>
      <c r="C366" s="15">
        <f>RawPLEP2!B363-C$2*$A366</f>
        <v>1.0423868117356995E-2</v>
      </c>
      <c r="D366" s="15">
        <f>RawPLEP2!C363-D$2*$A366</f>
        <v>4.1559618205905376E-2</v>
      </c>
      <c r="E366" s="15">
        <f>RawPLEP2!D363-E$2*$A366</f>
        <v>1.6466909576926536E-2</v>
      </c>
      <c r="F366" s="15">
        <f>RawPLEP2!E363-F$2*$A366</f>
        <v>1.6464777029451295E-2</v>
      </c>
      <c r="G366" s="15">
        <f>RawPLEP2!F363-G$2*$A366</f>
        <v>1.5752762231647094E-2</v>
      </c>
      <c r="H366" s="15">
        <f>RawPLEP2!G363-H$2*$A366</f>
        <v>1.36930146897895E-2</v>
      </c>
      <c r="I366" s="15">
        <f>RawPLEP2!H363-I$2*$A366</f>
        <v>3.2711873704970973E-2</v>
      </c>
      <c r="J366" s="15">
        <f>RawPLEP2!I363-J$2*$A366</f>
        <v>1.0402763428791435E-2</v>
      </c>
      <c r="K366" s="15">
        <f>RawPLEP2!J363-K$2*$A366</f>
        <v>1.584351413272149E-2</v>
      </c>
      <c r="L366" s="15">
        <f>RawPLEP2!K363-L$2*$A366</f>
        <v>3.4527115567098546E-2</v>
      </c>
      <c r="M366" s="15">
        <f>RawPLEP2!L363-M$2*$A366</f>
        <v>3.7356072578653574E-2</v>
      </c>
      <c r="N366" s="15">
        <f>RawPLEP2!M363-N$2*$A366</f>
        <v>3.4229803599070519E-2</v>
      </c>
      <c r="O366" s="15">
        <f>RawPLEP2!N363-O$2*$A366</f>
        <v>1.8924164183188784E-2</v>
      </c>
      <c r="P366" s="15">
        <f>RawPLEP2!O363-P$2*$A366</f>
        <v>1.9465093158806294E-2</v>
      </c>
      <c r="Q366" s="15">
        <f>RawPLEP2!P363-Q$2*$A366</f>
        <v>3.7061808988024712E-2</v>
      </c>
      <c r="R366" s="15">
        <f>RawPLEP2!Q363-R$2*$A366</f>
        <v>3.0019494031903599E-2</v>
      </c>
      <c r="S366" s="15">
        <f>RawPLEP2!R363-S$2*$A366</f>
        <v>2.8203941137738543E-2</v>
      </c>
      <c r="T366" s="15">
        <f>RawPLEP2!S363-T$2*$A366</f>
        <v>1.8878029172956674E-2</v>
      </c>
      <c r="U366" s="15">
        <f>RawPLEP2!T363-U$2*$A366</f>
        <v>2.2007095478036871E-2</v>
      </c>
      <c r="V366" s="15">
        <f>RawPLEP2!U363-V$2*$A366</f>
        <v>1.8374888818867671E-2</v>
      </c>
      <c r="W366" s="15">
        <f>RawPLEP2!V363-W$2*$A366</f>
        <v>4.1761805984333579E-2</v>
      </c>
      <c r="X366" s="15">
        <f>RawPLEP2!W363-X$2*$A366</f>
        <v>1.6908603451403055E-2</v>
      </c>
      <c r="Y366" s="15">
        <f>RawPLEP2!X363-Y$2*$A366</f>
        <v>3.2258805176753419E-2</v>
      </c>
      <c r="Z366" s="15">
        <f>RawPLEP2!Y363-Z$2*$A366</f>
        <v>3.6526530394949366E-2</v>
      </c>
      <c r="AA366" s="15">
        <f>RawPLEP2!Z363-AA$2*$A366</f>
        <v>1.2051925604941581E-2</v>
      </c>
      <c r="AB366" s="15">
        <f>RawPLEP2!AA363-AB$2*$A366</f>
        <v>1.7941466945043061E-2</v>
      </c>
      <c r="AC366" s="15">
        <f>RawPLEP2!AB363-AC$2*$A366</f>
        <v>1.6242740456189383E-2</v>
      </c>
      <c r="AD366" s="15">
        <f>RawPLEP2!AC363-AD$2*$A366</f>
        <v>3.6526544609142807E-2</v>
      </c>
      <c r="AE366" s="15">
        <f>RawPLEP2!AD363-AE$2*$A366</f>
        <v>1.6748235914492184E-2</v>
      </c>
      <c r="AF366" s="15">
        <f>RawPLEP2!AE363-AF$2*$A366</f>
        <v>3.4246602414071237E-2</v>
      </c>
      <c r="AG366" s="15">
        <f>RawPLEP2!AF363-AG$2*$A366</f>
        <v>3.6417150462295989E-2</v>
      </c>
      <c r="AH366" s="15">
        <f>RawPLEP2!AG363-AH$2*$A366</f>
        <v>3.7556572019028511E-2</v>
      </c>
      <c r="AI366" s="15">
        <f>RawPLEP2!AH363-AI$2*$A366</f>
        <v>5.0787370677724639E-2</v>
      </c>
      <c r="AJ366" s="15">
        <f>RawPLEP2!AI363-AJ$2*$A366</f>
        <v>2.9093984638553189E-2</v>
      </c>
      <c r="AK366" s="15">
        <f>RawPLEP2!AJ363-AK$2*$A366</f>
        <v>2.8669684551390615E-2</v>
      </c>
      <c r="AL366" s="15">
        <f>RawPLEP2!AK363-AL$2*$A366</f>
        <v>2.7420787799922755E-2</v>
      </c>
      <c r="AM366" s="15">
        <f>RawPLEP2!AL363-AM$2*$A366</f>
        <v>2.3583195717091242E-2</v>
      </c>
      <c r="AN366" s="15">
        <f>RawPLEP2!AM363-AN$2*$A366</f>
        <v>3.4400486973512015E-2</v>
      </c>
      <c r="AO366" s="15">
        <f>RawPLEP2!AN363-AO$2*$A366</f>
        <v>1.6688487383359998E-2</v>
      </c>
      <c r="AP366" s="15">
        <f>RawPLEP2!AO363-AP$2*$A366</f>
        <v>1.9664527849999999E-2</v>
      </c>
      <c r="AQ366" s="15">
        <f>RawPLEP2!AP363-AQ$2*$A366</f>
        <v>3.1512741740700553E-2</v>
      </c>
      <c r="AR366" s="15">
        <f>RawPLEP2!AQ363-AR$2*$A366</f>
        <v>3.1110505560310642E-2</v>
      </c>
      <c r="AS366" s="15">
        <f>RawPLEP2!AR363-AS$2*$A366</f>
        <v>2.1056449305134638E-2</v>
      </c>
      <c r="AT366" s="15">
        <f>RawPLEP2!AS363-AT$2*$A366</f>
        <v>3.9568440347266941E-2</v>
      </c>
      <c r="AU366" s="15">
        <f>RawPLEP2!AT363-AU$2*$A366</f>
        <v>-1.2535502726886208E-3</v>
      </c>
      <c r="AV366" s="15">
        <f>RawPLEP2!AU363-AV$2*$A366</f>
        <v>-1.2112943659999999E-4</v>
      </c>
      <c r="AW366" s="15">
        <f>RawPLEP2!AV363-AW$2*$A366</f>
        <v>5.553754878127445E-3</v>
      </c>
      <c r="AX366" s="15">
        <f>RawPLEP2!AW363-AX$2*$A366</f>
        <v>1.9963945374795121E-3</v>
      </c>
      <c r="AY366" s="15"/>
    </row>
    <row r="367" spans="1:51" x14ac:dyDescent="0.25">
      <c r="A367" s="23">
        <v>0.12908799999999998</v>
      </c>
      <c r="B367" s="24">
        <f>RawPLEP2!A364</f>
        <v>2142</v>
      </c>
      <c r="C367" s="15">
        <f>RawPLEP2!B364-C$2*$A367</f>
        <v>9.8840568277314689E-3</v>
      </c>
      <c r="D367" s="15">
        <f>RawPLEP2!C364-D$2*$A367</f>
        <v>4.5251334872133495E-2</v>
      </c>
      <c r="E367" s="15">
        <f>RawPLEP2!D364-E$2*$A367</f>
        <v>1.2189971161384705E-2</v>
      </c>
      <c r="F367" s="15">
        <f>RawPLEP2!E364-F$2*$A367</f>
        <v>1.2191473108643852E-2</v>
      </c>
      <c r="G367" s="15">
        <f>RawPLEP2!F364-G$2*$A367</f>
        <v>1.1054808544874853E-2</v>
      </c>
      <c r="H367" s="15">
        <f>RawPLEP2!G364-H$2*$A367</f>
        <v>1.1847535655137673E-2</v>
      </c>
      <c r="I367" s="15">
        <f>RawPLEP2!H364-I$2*$A367</f>
        <v>3.2124578674033177E-2</v>
      </c>
      <c r="J367" s="15">
        <f>RawPLEP2!I364-J$2*$A367</f>
        <v>1.0801830268931098E-2</v>
      </c>
      <c r="K367" s="15">
        <f>RawPLEP2!J364-K$2*$A367</f>
        <v>2.0235914597605792E-2</v>
      </c>
      <c r="L367" s="15">
        <f>RawPLEP2!K364-L$2*$A367</f>
        <v>3.7461499175297668E-2</v>
      </c>
      <c r="M367" s="15">
        <f>RawPLEP2!L364-M$2*$A367</f>
        <v>3.660126542937768E-2</v>
      </c>
      <c r="N367" s="15">
        <f>RawPLEP2!M364-N$2*$A367</f>
        <v>3.2072805778714422E-2</v>
      </c>
      <c r="O367" s="15">
        <f>RawPLEP2!N364-O$2*$A367</f>
        <v>1.7563516963334948E-2</v>
      </c>
      <c r="P367" s="15">
        <f>RawPLEP2!O364-P$2*$A367</f>
        <v>2.2586402956052947E-2</v>
      </c>
      <c r="Q367" s="15">
        <f>RawPLEP2!P364-Q$2*$A367</f>
        <v>3.6836100983179076E-2</v>
      </c>
      <c r="R367" s="15">
        <f>RawPLEP2!Q364-R$2*$A367</f>
        <v>3.256075899248842E-2</v>
      </c>
      <c r="S367" s="15">
        <f>RawPLEP2!R364-S$2*$A367</f>
        <v>2.7925650272333229E-2</v>
      </c>
      <c r="T367" s="15">
        <f>RawPLEP2!S364-T$2*$A367</f>
        <v>2.1749875055524656E-2</v>
      </c>
      <c r="U367" s="15">
        <f>RawPLEP2!T364-U$2*$A367</f>
        <v>2.8785138470565012E-2</v>
      </c>
      <c r="V367" s="15">
        <f>RawPLEP2!U364-V$2*$A367</f>
        <v>1.4744968673947183E-2</v>
      </c>
      <c r="W367" s="15">
        <f>RawPLEP2!V364-W$2*$A367</f>
        <v>3.2475137338562748E-2</v>
      </c>
      <c r="X367" s="15">
        <f>RawPLEP2!W364-X$2*$A367</f>
        <v>1.9023664869467292E-2</v>
      </c>
      <c r="Y367" s="15">
        <f>RawPLEP2!X364-Y$2*$A367</f>
        <v>3.416048978287646E-2</v>
      </c>
      <c r="Z367" s="15">
        <f>RawPLEP2!Y364-Z$2*$A367</f>
        <v>3.8342107318637103E-2</v>
      </c>
      <c r="AA367" s="15">
        <f>RawPLEP2!Z364-AA$2*$A367</f>
        <v>1.3385090237091418E-2</v>
      </c>
      <c r="AB367" s="15">
        <f>RawPLEP2!AA364-AB$2*$A367</f>
        <v>1.7803790560026511E-2</v>
      </c>
      <c r="AC367" s="15">
        <f>RawPLEP2!AB364-AC$2*$A367</f>
        <v>1.8065739645607228E-2</v>
      </c>
      <c r="AD367" s="15">
        <f>RawPLEP2!AC364-AD$2*$A367</f>
        <v>3.8342121633520881E-2</v>
      </c>
      <c r="AE367" s="15">
        <f>RawPLEP2!AD364-AE$2*$A367</f>
        <v>1.5591725875000205E-2</v>
      </c>
      <c r="AF367" s="15">
        <f>RawPLEP2!AE364-AF$2*$A367</f>
        <v>3.6216110276374044E-2</v>
      </c>
      <c r="AG367" s="15">
        <f>RawPLEP2!AF364-AG$2*$A367</f>
        <v>3.8220125626349383E-2</v>
      </c>
      <c r="AH367" s="15">
        <f>RawPLEP2!AG364-AH$2*$A367</f>
        <v>3.678277267083159E-2</v>
      </c>
      <c r="AI367" s="15">
        <f>RawPLEP2!AH364-AI$2*$A367</f>
        <v>5.2700123072658103E-2</v>
      </c>
      <c r="AJ367" s="15">
        <f>RawPLEP2!AI364-AJ$2*$A367</f>
        <v>2.9728721483619863E-2</v>
      </c>
      <c r="AK367" s="15">
        <f>RawPLEP2!AJ364-AK$2*$A367</f>
        <v>2.8397262815458804E-2</v>
      </c>
      <c r="AL367" s="15">
        <f>RawPLEP2!AK364-AL$2*$A367</f>
        <v>2.9687990070347853E-2</v>
      </c>
      <c r="AM367" s="15">
        <f>RawPLEP2!AL364-AM$2*$A367</f>
        <v>2.2878900677285013E-2</v>
      </c>
      <c r="AN367" s="15">
        <f>RawPLEP2!AM364-AN$2*$A367</f>
        <v>3.1509876636889672E-2</v>
      </c>
      <c r="AO367" s="15">
        <f>RawPLEP2!AN364-AO$2*$A367</f>
        <v>1.7638878821612539E-2</v>
      </c>
      <c r="AP367" s="15">
        <f>RawPLEP2!AO364-AP$2*$A367</f>
        <v>2.4497335780000001E-2</v>
      </c>
      <c r="AQ367" s="15">
        <f>RawPLEP2!AP364-AQ$2*$A367</f>
        <v>3.2625161803922866E-2</v>
      </c>
      <c r="AR367" s="15">
        <f>RawPLEP2!AQ364-AR$2*$A367</f>
        <v>2.8301907153217808E-2</v>
      </c>
      <c r="AS367" s="15">
        <f>RawPLEP2!AR364-AS$2*$A367</f>
        <v>1.9454966766928518E-2</v>
      </c>
      <c r="AT367" s="15">
        <f>RawPLEP2!AS364-AT$2*$A367</f>
        <v>3.8879883851365232E-2</v>
      </c>
      <c r="AU367" s="15">
        <f>RawPLEP2!AT364-AU$2*$A367</f>
        <v>-1.7620847583054208E-3</v>
      </c>
      <c r="AV367" s="15">
        <f>RawPLEP2!AU364-AV$2*$A367</f>
        <v>5.5465026530000002E-4</v>
      </c>
      <c r="AW367" s="15">
        <f>RawPLEP2!AV364-AW$2*$A367</f>
        <v>5.9804024524346636E-3</v>
      </c>
      <c r="AX367" s="15">
        <f>RawPLEP2!AW364-AX$2*$A367</f>
        <v>1.8912429936017105E-3</v>
      </c>
      <c r="AY367" s="15"/>
    </row>
    <row r="368" spans="1:51" x14ac:dyDescent="0.25">
      <c r="A368" s="23">
        <v>0.13015399999999996</v>
      </c>
      <c r="B368" s="24">
        <f>RawPLEP2!A365</f>
        <v>2141</v>
      </c>
      <c r="C368" s="15">
        <f>RawPLEP2!B365-C$2*$A368</f>
        <v>1.1105749813105026E-2</v>
      </c>
      <c r="D368" s="15">
        <f>RawPLEP2!C365-D$2*$A368</f>
        <v>3.9368467466405731E-2</v>
      </c>
      <c r="E368" s="15">
        <f>RawPLEP2!D365-E$2*$A368</f>
        <v>1.5005702052389588E-2</v>
      </c>
      <c r="F368" s="15">
        <f>RawPLEP2!E365-F$2*$A368</f>
        <v>1.5005064612057147E-2</v>
      </c>
      <c r="G368" s="15">
        <f>RawPLEP2!F365-G$2*$A368</f>
        <v>1.5233653178576181E-2</v>
      </c>
      <c r="H368" s="15">
        <f>RawPLEP2!G365-H$2*$A368</f>
        <v>1.0855860929434101E-2</v>
      </c>
      <c r="I368" s="15">
        <f>RawPLEP2!H365-I$2*$A368</f>
        <v>2.7414758931500485E-2</v>
      </c>
      <c r="J368" s="15">
        <f>RawPLEP2!I365-J$2*$A368</f>
        <v>1.5991705349843975E-2</v>
      </c>
      <c r="K368" s="15">
        <f>RawPLEP2!J365-K$2*$A368</f>
        <v>2.0698440495498613E-2</v>
      </c>
      <c r="L368" s="15">
        <f>RawPLEP2!K365-L$2*$A368</f>
        <v>3.2064327021399316E-2</v>
      </c>
      <c r="M368" s="15">
        <f>RawPLEP2!L365-M$2*$A368</f>
        <v>3.9802440469544995E-2</v>
      </c>
      <c r="N368" s="15">
        <f>RawPLEP2!M365-N$2*$A368</f>
        <v>3.2639491381688437E-2</v>
      </c>
      <c r="O368" s="15">
        <f>RawPLEP2!N365-O$2*$A368</f>
        <v>2.0925545354057218E-2</v>
      </c>
      <c r="P368" s="15">
        <f>RawPLEP2!O365-P$2*$A368</f>
        <v>1.7284573277710366E-2</v>
      </c>
      <c r="Q368" s="15">
        <f>RawPLEP2!P365-Q$2*$A368</f>
        <v>3.564450398319511E-2</v>
      </c>
      <c r="R368" s="15">
        <f>RawPLEP2!Q365-R$2*$A368</f>
        <v>2.834693475656716E-2</v>
      </c>
      <c r="S368" s="15">
        <f>RawPLEP2!R365-S$2*$A368</f>
        <v>2.6241927713916854E-2</v>
      </c>
      <c r="T368" s="15">
        <f>RawPLEP2!S365-T$2*$A368</f>
        <v>1.7777241142944794E-2</v>
      </c>
      <c r="U368" s="15">
        <f>RawPLEP2!T365-U$2*$A368</f>
        <v>2.7783836634986826E-2</v>
      </c>
      <c r="V368" s="15">
        <f>RawPLEP2!U365-V$2*$A368</f>
        <v>1.5573935707972247E-2</v>
      </c>
      <c r="W368" s="15">
        <f>RawPLEP2!V365-W$2*$A368</f>
        <v>3.5342949756655577E-2</v>
      </c>
      <c r="X368" s="15">
        <f>RawPLEP2!W365-X$2*$A368</f>
        <v>1.9683268653890727E-2</v>
      </c>
      <c r="Y368" s="15">
        <f>RawPLEP2!X365-Y$2*$A368</f>
        <v>3.493946590385353E-2</v>
      </c>
      <c r="Z368" s="15">
        <f>RawPLEP2!Y365-Z$2*$A368</f>
        <v>3.8483099071578868E-2</v>
      </c>
      <c r="AA368" s="15">
        <f>RawPLEP2!Z365-AA$2*$A368</f>
        <v>1.5517211969152803E-2</v>
      </c>
      <c r="AB368" s="15">
        <f>RawPLEP2!AA365-AB$2*$A368</f>
        <v>1.9309417126295636E-2</v>
      </c>
      <c r="AC368" s="15">
        <f>RawPLEP2!AB365-AC$2*$A368</f>
        <v>1.6815546943624221E-2</v>
      </c>
      <c r="AD368" s="15">
        <f>RawPLEP2!AC365-AD$2*$A368</f>
        <v>3.8483113504673989E-2</v>
      </c>
      <c r="AE368" s="15">
        <f>RawPLEP2!AD365-AE$2*$A368</f>
        <v>1.5301412823349944E-2</v>
      </c>
      <c r="AF368" s="15">
        <f>RawPLEP2!AE365-AF$2*$A368</f>
        <v>3.636823253894543E-2</v>
      </c>
      <c r="AG368" s="15">
        <f>RawPLEP2!AF365-AG$2*$A368</f>
        <v>3.5638662846989161E-2</v>
      </c>
      <c r="AH368" s="15">
        <f>RawPLEP2!AG365-AH$2*$A368</f>
        <v>3.8234305472882334E-2</v>
      </c>
      <c r="AI368" s="15">
        <f>RawPLEP2!AH365-AI$2*$A368</f>
        <v>4.7925935296225408E-2</v>
      </c>
      <c r="AJ368" s="15">
        <f>RawPLEP2!AI365-AJ$2*$A368</f>
        <v>2.6389914562607836E-2</v>
      </c>
      <c r="AK368" s="15">
        <f>RawPLEP2!AJ365-AK$2*$A368</f>
        <v>2.9429697861160037E-2</v>
      </c>
      <c r="AL368" s="15">
        <f>RawPLEP2!AK365-AL$2*$A368</f>
        <v>2.797454792496587E-2</v>
      </c>
      <c r="AM368" s="15">
        <f>RawPLEP2!AL365-AM$2*$A368</f>
        <v>2.4995326679869347E-2</v>
      </c>
      <c r="AN368" s="15">
        <f>RawPLEP2!AM365-AN$2*$A368</f>
        <v>3.8148713682815444E-2</v>
      </c>
      <c r="AO368" s="15">
        <f>RawPLEP2!AN365-AO$2*$A368</f>
        <v>2.3159399540001534E-2</v>
      </c>
      <c r="AP368" s="15">
        <f>RawPLEP2!AO365-AP$2*$A368</f>
        <v>2.0628985020000001E-2</v>
      </c>
      <c r="AQ368" s="15">
        <f>RawPLEP2!AP365-AQ$2*$A368</f>
        <v>2.7511485800855676E-2</v>
      </c>
      <c r="AR368" s="15">
        <f>RawPLEP2!AQ365-AR$2*$A368</f>
        <v>2.8556652125749808E-2</v>
      </c>
      <c r="AS368" s="15">
        <f>RawPLEP2!AR365-AS$2*$A368</f>
        <v>1.973345613797732E-2</v>
      </c>
      <c r="AT368" s="15">
        <f>RawPLEP2!AS365-AT$2*$A368</f>
        <v>3.8925804793401325E-2</v>
      </c>
      <c r="AU368" s="15">
        <f>RawPLEP2!AT365-AU$2*$A368</f>
        <v>-8.8465077669694706E-4</v>
      </c>
      <c r="AV368" s="15">
        <f>RawPLEP2!AU365-AV$2*$A368</f>
        <v>-2.7399417010000001E-4</v>
      </c>
      <c r="AW368" s="15">
        <f>RawPLEP2!AV365-AW$2*$A368</f>
        <v>5.4560857533724402E-3</v>
      </c>
      <c r="AX368" s="15">
        <f>RawPLEP2!AW365-AX$2*$A368</f>
        <v>2.6720933565359214E-3</v>
      </c>
      <c r="AY368" s="15"/>
    </row>
    <row r="369" spans="1:51" x14ac:dyDescent="0.25">
      <c r="A369" s="23">
        <v>0.13107400000000002</v>
      </c>
      <c r="B369" s="24">
        <f>RawPLEP2!A366</f>
        <v>2140</v>
      </c>
      <c r="C369" s="15">
        <f>RawPLEP2!B366-C$2*$A369</f>
        <v>1.0481811054365492E-2</v>
      </c>
      <c r="D369" s="15">
        <f>RawPLEP2!C366-D$2*$A369</f>
        <v>4.6450766003244805E-2</v>
      </c>
      <c r="E369" s="15">
        <f>RawPLEP2!D366-E$2*$A369</f>
        <v>1.7523649913294317E-2</v>
      </c>
      <c r="F369" s="15">
        <f>RawPLEP2!E366-F$2*$A369</f>
        <v>1.7526665203089216E-2</v>
      </c>
      <c r="G369" s="15">
        <f>RawPLEP2!F366-G$2*$A369</f>
        <v>1.1578473189687993E-2</v>
      </c>
      <c r="H369" s="15">
        <f>RawPLEP2!G366-H$2*$A369</f>
        <v>1.4246873361284655E-2</v>
      </c>
      <c r="I369" s="15">
        <f>RawPLEP2!H366-I$2*$A369</f>
        <v>3.3779186402973171E-2</v>
      </c>
      <c r="J369" s="15">
        <f>RawPLEP2!I366-J$2*$A369</f>
        <v>1.8494879573333491E-2</v>
      </c>
      <c r="K369" s="15">
        <f>RawPLEP2!J366-K$2*$A369</f>
        <v>2.075246841833292E-2</v>
      </c>
      <c r="L369" s="15">
        <f>RawPLEP2!K366-L$2*$A369</f>
        <v>3.2295817583363175E-2</v>
      </c>
      <c r="M369" s="15">
        <f>RawPLEP2!L366-M$2*$A369</f>
        <v>3.749167534604958E-2</v>
      </c>
      <c r="N369" s="15">
        <f>RawPLEP2!M366-N$2*$A369</f>
        <v>3.4319232149433353E-2</v>
      </c>
      <c r="O369" s="15">
        <f>RawPLEP2!N366-O$2*$A369</f>
        <v>1.9261948730196481E-2</v>
      </c>
      <c r="P369" s="15">
        <f>RawPLEP2!O366-P$2*$A369</f>
        <v>2.0734427659722384E-2</v>
      </c>
      <c r="Q369" s="15">
        <f>RawPLEP2!P366-Q$2*$A369</f>
        <v>3.5702639515554149E-2</v>
      </c>
      <c r="R369" s="15">
        <f>RawPLEP2!Q366-R$2*$A369</f>
        <v>2.6003936445265385E-2</v>
      </c>
      <c r="S369" s="15">
        <f>RawPLEP2!R366-S$2*$A369</f>
        <v>2.2651235322713223E-2</v>
      </c>
      <c r="T369" s="15">
        <f>RawPLEP2!S366-T$2*$A369</f>
        <v>2.121915451347621E-2</v>
      </c>
      <c r="U369" s="15">
        <f>RawPLEP2!T366-U$2*$A369</f>
        <v>2.8204540688165095E-2</v>
      </c>
      <c r="V369" s="15">
        <f>RawPLEP2!U366-V$2*$A369</f>
        <v>1.8086168125629899E-2</v>
      </c>
      <c r="W369" s="15">
        <f>RawPLEP2!V366-W$2*$A369</f>
        <v>3.5760323862570581E-2</v>
      </c>
      <c r="X369" s="15">
        <f>RawPLEP2!W366-X$2*$A369</f>
        <v>1.7144956055982243E-2</v>
      </c>
      <c r="Y369" s="15">
        <f>RawPLEP2!X366-Y$2*$A369</f>
        <v>3.2433612602876853E-2</v>
      </c>
      <c r="Z369" s="15">
        <f>RawPLEP2!Y366-Z$2*$A369</f>
        <v>3.8539187753817539E-2</v>
      </c>
      <c r="AA369" s="15">
        <f>RawPLEP2!Z366-AA$2*$A369</f>
        <v>1.6254554957498446E-2</v>
      </c>
      <c r="AB369" s="15">
        <f>RawPLEP2!AA366-AB$2*$A369</f>
        <v>1.7150727049098251E-2</v>
      </c>
      <c r="AC369" s="15">
        <f>RawPLEP2!AB366-AC$2*$A369</f>
        <v>1.7974448953695162E-2</v>
      </c>
      <c r="AD369" s="15">
        <f>RawPLEP2!AC366-AD$2*$A369</f>
        <v>3.8539202288933712E-2</v>
      </c>
      <c r="AE369" s="15">
        <f>RawPLEP2!AD366-AE$2*$A369</f>
        <v>1.8242930203820618E-2</v>
      </c>
      <c r="AF369" s="15">
        <f>RawPLEP2!AE366-AF$2*$A369</f>
        <v>3.5220426043040778E-2</v>
      </c>
      <c r="AG369" s="15">
        <f>RawPLEP2!AF366-AG$2*$A369</f>
        <v>3.5811261292682028E-2</v>
      </c>
      <c r="AH369" s="15">
        <f>RawPLEP2!AG366-AH$2*$A369</f>
        <v>4.058481972559029E-2</v>
      </c>
      <c r="AI369" s="15">
        <f>RawPLEP2!AH366-AI$2*$A369</f>
        <v>5.1701752664219641E-2</v>
      </c>
      <c r="AJ369" s="15">
        <f>RawPLEP2!AI366-AJ$2*$A369</f>
        <v>2.3014571897212819E-2</v>
      </c>
      <c r="AK369" s="15">
        <f>RawPLEP2!AJ366-AK$2*$A369</f>
        <v>2.7167519352947173E-2</v>
      </c>
      <c r="AL369" s="15">
        <f>RawPLEP2!AK366-AL$2*$A369</f>
        <v>2.772785642381068E-2</v>
      </c>
      <c r="AM369" s="15">
        <f>RawPLEP2!AL366-AM$2*$A369</f>
        <v>2.7253176465307963E-2</v>
      </c>
      <c r="AN369" s="15">
        <f>RawPLEP2!AM366-AN$2*$A369</f>
        <v>3.5570708076766357E-2</v>
      </c>
      <c r="AO369" s="15">
        <f>RawPLEP2!AN366-AO$2*$A369</f>
        <v>1.8473694619023935E-2</v>
      </c>
      <c r="AP369" s="15">
        <f>RawPLEP2!AO366-AP$2*$A369</f>
        <v>1.9985387100000002E-2</v>
      </c>
      <c r="AQ369" s="15">
        <f>RawPLEP2!AP366-AQ$2*$A369</f>
        <v>2.6733911198790167E-2</v>
      </c>
      <c r="AR369" s="15">
        <f>RawPLEP2!AQ366-AR$2*$A369</f>
        <v>3.0918368367109476E-2</v>
      </c>
      <c r="AS369" s="15">
        <f>RawPLEP2!AR366-AS$2*$A369</f>
        <v>1.9629349633891825E-2</v>
      </c>
      <c r="AT369" s="15">
        <f>RawPLEP2!AS366-AT$2*$A369</f>
        <v>3.9390590634558173E-2</v>
      </c>
      <c r="AU369" s="15">
        <f>RawPLEP2!AT366-AU$2*$A369</f>
        <v>-3.7425523842322429E-4</v>
      </c>
      <c r="AV369" s="15">
        <f>RawPLEP2!AU366-AV$2*$A369</f>
        <v>4.4005134260000002E-4</v>
      </c>
      <c r="AW369" s="15">
        <f>RawPLEP2!AV366-AW$2*$A369</f>
        <v>6.9029660993224825E-3</v>
      </c>
      <c r="AX369" s="15">
        <f>RawPLEP2!AW366-AX$2*$A369</f>
        <v>2.0544382167830828E-3</v>
      </c>
      <c r="AY369" s="15"/>
    </row>
    <row r="370" spans="1:51" x14ac:dyDescent="0.25">
      <c r="A370" s="23">
        <v>0.13216</v>
      </c>
      <c r="B370" s="24">
        <f>RawPLEP2!A367</f>
        <v>2139</v>
      </c>
      <c r="C370" s="15">
        <f>RawPLEP2!B367-C$2*$A370</f>
        <v>1.0328750254549067E-2</v>
      </c>
      <c r="D370" s="15">
        <f>RawPLEP2!C367-D$2*$A370</f>
        <v>4.1780624578535291E-2</v>
      </c>
      <c r="E370" s="15">
        <f>RawPLEP2!D367-E$2*$A370</f>
        <v>1.6130857931710166E-2</v>
      </c>
      <c r="F370" s="15">
        <f>RawPLEP2!E367-F$2*$A370</f>
        <v>1.6127326469568437E-2</v>
      </c>
      <c r="G370" s="15">
        <f>RawPLEP2!F367-G$2*$A370</f>
        <v>7.4967972531961094E-3</v>
      </c>
      <c r="H370" s="15">
        <f>RawPLEP2!G367-H$2*$A370</f>
        <v>1.2699351079751744E-2</v>
      </c>
      <c r="I370" s="15">
        <f>RawPLEP2!H367-I$2*$A370</f>
        <v>3.0754121751124686E-2</v>
      </c>
      <c r="J370" s="15">
        <f>RawPLEP2!I367-J$2*$A370</f>
        <v>1.5468597236496136E-2</v>
      </c>
      <c r="K370" s="15">
        <f>RawPLEP2!J367-K$2*$A370</f>
        <v>2.1217337442809091E-2</v>
      </c>
      <c r="L370" s="15">
        <f>RawPLEP2!K367-L$2*$A370</f>
        <v>3.3502477929072717E-2</v>
      </c>
      <c r="M370" s="15">
        <f>RawPLEP2!L367-M$2*$A370</f>
        <v>3.9006136429184379E-2</v>
      </c>
      <c r="N370" s="15">
        <f>RawPLEP2!M367-N$2*$A370</f>
        <v>3.3362637072575738E-2</v>
      </c>
      <c r="O370" s="15">
        <f>RawPLEP2!N367-O$2*$A370</f>
        <v>1.783880721757395E-2</v>
      </c>
      <c r="P370" s="15">
        <f>RawPLEP2!O367-P$2*$A370</f>
        <v>2.2014370195988755E-2</v>
      </c>
      <c r="Q370" s="15">
        <f>RawPLEP2!P367-Q$2*$A370</f>
        <v>3.5674735467577982E-2</v>
      </c>
      <c r="R370" s="15">
        <f>RawPLEP2!Q367-R$2*$A370</f>
        <v>2.8002536589533222E-2</v>
      </c>
      <c r="S370" s="15">
        <f>RawPLEP2!R367-S$2*$A370</f>
        <v>2.8760074917966345E-2</v>
      </c>
      <c r="T370" s="15">
        <f>RawPLEP2!S367-T$2*$A370</f>
        <v>2.1520096184168759E-2</v>
      </c>
      <c r="U370" s="15">
        <f>RawPLEP2!T367-U$2*$A370</f>
        <v>2.6648241537003826E-2</v>
      </c>
      <c r="V370" s="15">
        <f>RawPLEP2!U367-V$2*$A370</f>
        <v>1.4682962773951872E-2</v>
      </c>
      <c r="W370" s="15">
        <f>RawPLEP2!V367-W$2*$A370</f>
        <v>3.1023807600139841E-2</v>
      </c>
      <c r="X370" s="15">
        <f>RawPLEP2!W367-X$2*$A370</f>
        <v>1.5927420340451144E-2</v>
      </c>
      <c r="Y370" s="15">
        <f>RawPLEP2!X367-Y$2*$A370</f>
        <v>3.3642498085354425E-2</v>
      </c>
      <c r="Z370" s="15">
        <f>RawPLEP2!Y367-Z$2*$A370</f>
        <v>3.9930127227677546E-2</v>
      </c>
      <c r="AA370" s="15">
        <f>RawPLEP2!Z367-AA$2*$A370</f>
        <v>1.3541932613219516E-2</v>
      </c>
      <c r="AB370" s="15">
        <f>RawPLEP2!AA367-AB$2*$A370</f>
        <v>1.6023467251732648E-2</v>
      </c>
      <c r="AC370" s="15">
        <f>RawPLEP2!AB367-AC$2*$A370</f>
        <v>1.5755905992800655E-2</v>
      </c>
      <c r="AD370" s="15">
        <f>RawPLEP2!AC367-AD$2*$A370</f>
        <v>3.9930141883222914E-2</v>
      </c>
      <c r="AE370" s="15">
        <f>RawPLEP2!AD367-AE$2*$A370</f>
        <v>2.0710382875441462E-2</v>
      </c>
      <c r="AF370" s="15">
        <f>RawPLEP2!AE367-AF$2*$A370</f>
        <v>3.227631727526642E-2</v>
      </c>
      <c r="AG370" s="15">
        <f>RawPLEP2!AF367-AG$2*$A370</f>
        <v>3.3909002626054272E-2</v>
      </c>
      <c r="AH370" s="15">
        <f>RawPLEP2!AG367-AH$2*$A370</f>
        <v>3.9779680612482507E-2</v>
      </c>
      <c r="AI370" s="15">
        <f>RawPLEP2!AH367-AI$2*$A370</f>
        <v>5.3804134676221596E-2</v>
      </c>
      <c r="AJ370" s="15">
        <f>RawPLEP2!AI367-AJ$2*$A370</f>
        <v>2.6983679865431334E-2</v>
      </c>
      <c r="AK370" s="15">
        <f>RawPLEP2!AJ367-AK$2*$A370</f>
        <v>2.6559192211513344E-2</v>
      </c>
      <c r="AL370" s="15">
        <f>RawPLEP2!AK367-AL$2*$A370</f>
        <v>3.0361343625794894E-2</v>
      </c>
      <c r="AM370" s="15">
        <f>RawPLEP2!AL367-AM$2*$A370</f>
        <v>2.4136189859967044E-2</v>
      </c>
      <c r="AN370" s="15">
        <f>RawPLEP2!AM367-AN$2*$A370</f>
        <v>3.0073213643647581E-2</v>
      </c>
      <c r="AO370" s="15">
        <f>RawPLEP2!AN367-AO$2*$A370</f>
        <v>2.1084850578696031E-2</v>
      </c>
      <c r="AP370" s="15">
        <f>RawPLEP2!AO367-AP$2*$A370</f>
        <v>2.000021376E-2</v>
      </c>
      <c r="AQ370" s="15">
        <f>RawPLEP2!AP367-AQ$2*$A370</f>
        <v>3.573304190024329E-2</v>
      </c>
      <c r="AR370" s="15">
        <f>RawPLEP2!AQ367-AR$2*$A370</f>
        <v>3.4036623357062354E-2</v>
      </c>
      <c r="AS370" s="15">
        <f>RawPLEP2!AR367-AS$2*$A370</f>
        <v>2.2837953791808321E-2</v>
      </c>
      <c r="AT370" s="15">
        <f>RawPLEP2!AS367-AT$2*$A370</f>
        <v>3.9597412138358552E-2</v>
      </c>
      <c r="AU370" s="15">
        <f>RawPLEP2!AT367-AU$2*$A370</f>
        <v>-1.6743202073305381E-3</v>
      </c>
      <c r="AV370" s="15">
        <f>RawPLEP2!AU367-AV$2*$A370</f>
        <v>-4.460966738E-4</v>
      </c>
      <c r="AW370" s="15">
        <f>RawPLEP2!AV367-AW$2*$A370</f>
        <v>4.8716325729983006E-3</v>
      </c>
      <c r="AX370" s="15">
        <f>RawPLEP2!AW367-AX$2*$A370</f>
        <v>2.7186910345922324E-3</v>
      </c>
      <c r="AY370" s="15"/>
    </row>
    <row r="371" spans="1:51" x14ac:dyDescent="0.25">
      <c r="A371" s="23">
        <v>0.13314100000000009</v>
      </c>
      <c r="B371" s="24">
        <f>RawPLEP2!A368</f>
        <v>2138</v>
      </c>
      <c r="C371" s="15">
        <f>RawPLEP2!B368-C$2*$A371</f>
        <v>1.0228890151980044E-2</v>
      </c>
      <c r="D371" s="15">
        <f>RawPLEP2!C368-D$2*$A371</f>
        <v>4.1241848993479976E-2</v>
      </c>
      <c r="E371" s="15">
        <f>RawPLEP2!D368-E$2*$A371</f>
        <v>1.4012811031218347E-2</v>
      </c>
      <c r="F371" s="15">
        <f>RawPLEP2!E368-F$2*$A371</f>
        <v>1.4012460794951533E-2</v>
      </c>
      <c r="G371" s="15">
        <f>RawPLEP2!F368-G$2*$A371</f>
        <v>1.0497593622718591E-2</v>
      </c>
      <c r="H371" s="15">
        <f>RawPLEP2!G368-H$2*$A371</f>
        <v>1.2992528466322824E-2</v>
      </c>
      <c r="I371" s="15">
        <f>RawPLEP2!H368-I$2*$A371</f>
        <v>3.3171447313184138E-2</v>
      </c>
      <c r="J371" s="15">
        <f>RawPLEP2!I368-J$2*$A371</f>
        <v>1.2187758560347442E-2</v>
      </c>
      <c r="K371" s="15">
        <f>RawPLEP2!J368-K$2*$A371</f>
        <v>1.9265507705222611E-2</v>
      </c>
      <c r="L371" s="15">
        <f>RawPLEP2!K368-L$2*$A371</f>
        <v>3.3396196439340706E-2</v>
      </c>
      <c r="M371" s="15">
        <f>RawPLEP2!L368-M$2*$A371</f>
        <v>3.7127070511739801E-2</v>
      </c>
      <c r="N371" s="15">
        <f>RawPLEP2!M368-N$2*$A371</f>
        <v>3.7220696974834176E-2</v>
      </c>
      <c r="O371" s="15">
        <f>RawPLEP2!N368-O$2*$A371</f>
        <v>1.6959329560011567E-2</v>
      </c>
      <c r="P371" s="15">
        <f>RawPLEP2!O368-P$2*$A371</f>
        <v>2.3955088373058087E-2</v>
      </c>
      <c r="Q371" s="15">
        <f>RawPLEP2!P368-Q$2*$A371</f>
        <v>3.1952547241560811E-2</v>
      </c>
      <c r="R371" s="15">
        <f>RawPLEP2!Q368-R$2*$A371</f>
        <v>3.4727220587808139E-2</v>
      </c>
      <c r="S371" s="15">
        <f>RawPLEP2!R368-S$2*$A371</f>
        <v>2.6587319928954641E-2</v>
      </c>
      <c r="T371" s="15">
        <f>RawPLEP2!S368-T$2*$A371</f>
        <v>2.2274603705181063E-2</v>
      </c>
      <c r="U371" s="15">
        <f>RawPLEP2!T368-U$2*$A371</f>
        <v>2.7603855465153711E-2</v>
      </c>
      <c r="V371" s="15">
        <f>RawPLEP2!U368-V$2*$A371</f>
        <v>1.6672443527215076E-2</v>
      </c>
      <c r="W371" s="15">
        <f>RawPLEP2!V368-W$2*$A371</f>
        <v>3.5828497535457894E-2</v>
      </c>
      <c r="X371" s="15">
        <f>RawPLEP2!W368-X$2*$A371</f>
        <v>1.8964641324681328E-2</v>
      </c>
      <c r="Y371" s="15">
        <f>RawPLEP2!X368-Y$2*$A371</f>
        <v>3.4800101937454288E-2</v>
      </c>
      <c r="Z371" s="15">
        <f>RawPLEP2!Y368-Z$2*$A371</f>
        <v>3.945160145171682E-2</v>
      </c>
      <c r="AA371" s="15">
        <f>RawPLEP2!Z368-AA$2*$A371</f>
        <v>1.4413884072227191E-2</v>
      </c>
      <c r="AB371" s="15">
        <f>RawPLEP2!AA368-AB$2*$A371</f>
        <v>1.6680947573449345E-2</v>
      </c>
      <c r="AC371" s="15">
        <f>RawPLEP2!AB368-AC$2*$A371</f>
        <v>1.6658783746191518E-2</v>
      </c>
      <c r="AD371" s="15">
        <f>RawPLEP2!AC368-AD$2*$A371</f>
        <v>3.9451616216047675E-2</v>
      </c>
      <c r="AE371" s="15">
        <f>RawPLEP2!AD368-AE$2*$A371</f>
        <v>1.9009373464888984E-2</v>
      </c>
      <c r="AF371" s="15">
        <f>RawPLEP2!AE368-AF$2*$A371</f>
        <v>4.2217635166807196E-2</v>
      </c>
      <c r="AG371" s="15">
        <f>RawPLEP2!AF368-AG$2*$A371</f>
        <v>3.6409024907581113E-2</v>
      </c>
      <c r="AH371" s="15">
        <f>RawPLEP2!AG368-AH$2*$A371</f>
        <v>3.6679237238956969E-2</v>
      </c>
      <c r="AI371" s="15">
        <f>RawPLEP2!AH368-AI$2*$A371</f>
        <v>5.0790916098941541E-2</v>
      </c>
      <c r="AJ371" s="15">
        <f>RawPLEP2!AI368-AJ$2*$A371</f>
        <v>2.5959774952689474E-2</v>
      </c>
      <c r="AK371" s="15">
        <f>RawPLEP2!AJ368-AK$2*$A371</f>
        <v>3.2687495502538522E-2</v>
      </c>
      <c r="AL371" s="15">
        <f>RawPLEP2!AK368-AL$2*$A371</f>
        <v>3.1894410624106584E-2</v>
      </c>
      <c r="AM371" s="15">
        <f>RawPLEP2!AL368-AM$2*$A371</f>
        <v>2.1874348778733656E-2</v>
      </c>
      <c r="AN371" s="15">
        <f>RawPLEP2!AM368-AN$2*$A371</f>
        <v>2.9449407733012634E-2</v>
      </c>
      <c r="AO371" s="15">
        <f>RawPLEP2!AN368-AO$2*$A371</f>
        <v>2.2087064216631862E-2</v>
      </c>
      <c r="AP371" s="15">
        <f>RawPLEP2!AO368-AP$2*$A371</f>
        <v>2.4887463080000002E-2</v>
      </c>
      <c r="AQ371" s="15">
        <f>RawPLEP2!AP368-AQ$2*$A371</f>
        <v>3.1693235797964736E-2</v>
      </c>
      <c r="AR371" s="15">
        <f>RawPLEP2!AQ368-AR$2*$A371</f>
        <v>3.1094056440555636E-2</v>
      </c>
      <c r="AS371" s="15">
        <f>RawPLEP2!AR368-AS$2*$A371</f>
        <v>2.1089229706169318E-2</v>
      </c>
      <c r="AT371" s="15">
        <f>RawPLEP2!AS368-AT$2*$A371</f>
        <v>4.0123898192896454E-2</v>
      </c>
      <c r="AU371" s="15">
        <f>RawPLEP2!AT368-AU$2*$A371</f>
        <v>-3.4270604292799727E-3</v>
      </c>
      <c r="AV371" s="15">
        <f>RawPLEP2!AU368-AV$2*$A371</f>
        <v>-9.9779246370000001E-4</v>
      </c>
      <c r="AW371" s="15">
        <f>RawPLEP2!AV368-AW$2*$A371</f>
        <v>5.040090184799376E-3</v>
      </c>
      <c r="AX371" s="15">
        <f>RawPLEP2!AW368-AX$2*$A371</f>
        <v>1.6780802610579554E-3</v>
      </c>
      <c r="AY371" s="15"/>
    </row>
    <row r="372" spans="1:51" x14ac:dyDescent="0.25">
      <c r="A372" s="23">
        <v>0.13409599999999997</v>
      </c>
      <c r="B372" s="24">
        <f>RawPLEP2!A369</f>
        <v>2137</v>
      </c>
      <c r="C372" s="15">
        <f>RawPLEP2!B369-C$2*$A372</f>
        <v>8.927862564158083E-3</v>
      </c>
      <c r="D372" s="15">
        <f>RawPLEP2!C369-D$2*$A372</f>
        <v>4.2439618047101002E-2</v>
      </c>
      <c r="E372" s="15">
        <f>RawPLEP2!D369-E$2*$A372</f>
        <v>1.3495843865092373E-2</v>
      </c>
      <c r="F372" s="15">
        <f>RawPLEP2!E369-F$2*$A372</f>
        <v>1.3498233906349057E-2</v>
      </c>
      <c r="G372" s="15">
        <f>RawPLEP2!F369-G$2*$A372</f>
        <v>8.4156873184923417E-3</v>
      </c>
      <c r="H372" s="15">
        <f>RawPLEP2!G369-H$2*$A372</f>
        <v>1.2503307675472093E-2</v>
      </c>
      <c r="I372" s="15">
        <f>RawPLEP2!H369-I$2*$A372</f>
        <v>3.360521448335424E-2</v>
      </c>
      <c r="J372" s="15">
        <f>RawPLEP2!I369-J$2*$A372</f>
        <v>1.4840206330274115E-2</v>
      </c>
      <c r="K372" s="15">
        <f>RawPLEP2!J369-K$2*$A372</f>
        <v>2.2368071852077863E-2</v>
      </c>
      <c r="L372" s="15">
        <f>RawPLEP2!K369-L$2*$A372</f>
        <v>3.1557645183118481E-2</v>
      </c>
      <c r="M372" s="15">
        <f>RawPLEP2!L369-M$2*$A372</f>
        <v>3.9162416588437582E-2</v>
      </c>
      <c r="N372" s="15">
        <f>RawPLEP2!M369-N$2*$A372</f>
        <v>3.1265072682873769E-2</v>
      </c>
      <c r="O372" s="15">
        <f>RawPLEP2!N369-O$2*$A372</f>
        <v>1.8856819067797501E-2</v>
      </c>
      <c r="P372" s="15">
        <f>RawPLEP2!O369-P$2*$A372</f>
        <v>2.3941707248135814E-2</v>
      </c>
      <c r="Q372" s="15">
        <f>RawPLEP2!P369-Q$2*$A372</f>
        <v>3.5118604129933548E-2</v>
      </c>
      <c r="R372" s="15">
        <f>RawPLEP2!Q369-R$2*$A372</f>
        <v>3.3056760691837606E-2</v>
      </c>
      <c r="S372" s="15">
        <f>RawPLEP2!R369-S$2*$A372</f>
        <v>2.789462881917263E-2</v>
      </c>
      <c r="T372" s="15">
        <f>RawPLEP2!S369-T$2*$A372</f>
        <v>1.8817963458939282E-2</v>
      </c>
      <c r="U372" s="15">
        <f>RawPLEP2!T369-U$2*$A372</f>
        <v>2.9362049828561658E-2</v>
      </c>
      <c r="V372" s="15">
        <f>RawPLEP2!U369-V$2*$A372</f>
        <v>1.1852702199892332E-2</v>
      </c>
      <c r="W372" s="15">
        <f>RawPLEP2!V369-W$2*$A372</f>
        <v>3.6880072465456666E-2</v>
      </c>
      <c r="X372" s="15">
        <f>RawPLEP2!W369-X$2*$A372</f>
        <v>1.8986307176852426E-2</v>
      </c>
      <c r="Y372" s="15">
        <f>RawPLEP2!X369-Y$2*$A372</f>
        <v>3.2704241416603573E-2</v>
      </c>
      <c r="Z372" s="15">
        <f>RawPLEP2!Y369-Z$2*$A372</f>
        <v>3.8733322420562412E-2</v>
      </c>
      <c r="AA372" s="15">
        <f>RawPLEP2!Z369-AA$2*$A372</f>
        <v>1.7418006969477352E-2</v>
      </c>
      <c r="AB372" s="15">
        <f>RawPLEP2!AA369-AB$2*$A372</f>
        <v>1.9499814029891205E-2</v>
      </c>
      <c r="AC372" s="15">
        <f>RawPLEP2!AB369-AC$2*$A372</f>
        <v>1.7741148428167354E-2</v>
      </c>
      <c r="AD372" s="15">
        <f>RawPLEP2!AC369-AD$2*$A372</f>
        <v>3.8733337290795547E-2</v>
      </c>
      <c r="AE372" s="15">
        <f>RawPLEP2!AD369-AE$2*$A372</f>
        <v>1.7877273516084133E-2</v>
      </c>
      <c r="AF372" s="15">
        <f>RawPLEP2!AE369-AF$2*$A372</f>
        <v>3.763563341779759E-2</v>
      </c>
      <c r="AG372" s="15">
        <f>RawPLEP2!AF369-AG$2*$A372</f>
        <v>4.3398355380555795E-2</v>
      </c>
      <c r="AH372" s="15">
        <f>RawPLEP2!AG369-AH$2*$A372</f>
        <v>3.6479628915137521E-2</v>
      </c>
      <c r="AI372" s="15">
        <f>RawPLEP2!AH369-AI$2*$A372</f>
        <v>4.8810957096696528E-2</v>
      </c>
      <c r="AJ372" s="15">
        <f>RawPLEP2!AI369-AJ$2*$A372</f>
        <v>2.6314709120947952E-2</v>
      </c>
      <c r="AK372" s="15">
        <f>RawPLEP2!AJ369-AK$2*$A372</f>
        <v>3.050546731683941E-2</v>
      </c>
      <c r="AL372" s="15">
        <f>RawPLEP2!AK369-AL$2*$A372</f>
        <v>2.8779196910842266E-2</v>
      </c>
      <c r="AM372" s="15">
        <f>RawPLEP2!AL369-AM$2*$A372</f>
        <v>2.3901278522803139E-2</v>
      </c>
      <c r="AN372" s="15">
        <f>RawPLEP2!AM369-AN$2*$A372</f>
        <v>3.3016011676135638E-2</v>
      </c>
      <c r="AO372" s="15">
        <f>RawPLEP2!AN369-AO$2*$A372</f>
        <v>2.2768689462899686E-2</v>
      </c>
      <c r="AP372" s="15">
        <f>RawPLEP2!AO369-AP$2*$A372</f>
        <v>2.3490540680000001E-2</v>
      </c>
      <c r="AQ372" s="15">
        <f>RawPLEP2!AP369-AQ$2*$A372</f>
        <v>2.9805085043809815E-2</v>
      </c>
      <c r="AR372" s="15">
        <f>RawPLEP2!AQ369-AR$2*$A372</f>
        <v>2.9294876107401883E-2</v>
      </c>
      <c r="AS372" s="15">
        <f>RawPLEP2!AR369-AS$2*$A372</f>
        <v>1.9250345736602378E-2</v>
      </c>
      <c r="AT372" s="15">
        <f>RawPLEP2!AS369-AT$2*$A372</f>
        <v>4.0270092517140803E-2</v>
      </c>
      <c r="AU372" s="15">
        <f>RawPLEP2!AT369-AU$2*$A372</f>
        <v>-2.5103416256588643E-3</v>
      </c>
      <c r="AV372" s="15">
        <f>RawPLEP2!AU369-AV$2*$A372</f>
        <v>-2.0740061880000001E-4</v>
      </c>
      <c r="AW372" s="15">
        <f>RawPLEP2!AV369-AW$2*$A372</f>
        <v>5.8433192980410151E-3</v>
      </c>
      <c r="AX372" s="15">
        <f>RawPLEP2!AW369-AX$2*$A372</f>
        <v>1.7429267370862589E-3</v>
      </c>
      <c r="AY372" s="15"/>
    </row>
    <row r="373" spans="1:51" x14ac:dyDescent="0.25">
      <c r="A373" s="23">
        <v>0.13540499999999997</v>
      </c>
      <c r="B373" s="24">
        <f>RawPLEP2!A370</f>
        <v>2136</v>
      </c>
      <c r="C373" s="15">
        <f>RawPLEP2!B370-C$2*$A373</f>
        <v>1.0732689762473269E-2</v>
      </c>
      <c r="D373" s="15">
        <f>RawPLEP2!C370-D$2*$A373</f>
        <v>4.6301307008744852E-2</v>
      </c>
      <c r="E373" s="15">
        <f>RawPLEP2!D370-E$2*$A373</f>
        <v>1.3458021854140564E-2</v>
      </c>
      <c r="F373" s="15">
        <f>RawPLEP2!E370-F$2*$A373</f>
        <v>1.3455461492013203E-2</v>
      </c>
      <c r="G373" s="15">
        <f>RawPLEP2!F370-G$2*$A373</f>
        <v>1.0243010736846032E-2</v>
      </c>
      <c r="H373" s="15">
        <f>RawPLEP2!G370-H$2*$A373</f>
        <v>1.445058514644209E-2</v>
      </c>
      <c r="I373" s="15">
        <f>RawPLEP2!H370-I$2*$A373</f>
        <v>3.5152644524634458E-2</v>
      </c>
      <c r="J373" s="15">
        <f>RawPLEP2!I370-J$2*$A373</f>
        <v>1.6514553649021727E-2</v>
      </c>
      <c r="K373" s="15">
        <f>RawPLEP2!J370-K$2*$A373</f>
        <v>2.1350804368458438E-2</v>
      </c>
      <c r="L373" s="15">
        <f>RawPLEP2!K370-L$2*$A373</f>
        <v>3.6770518452956223E-2</v>
      </c>
      <c r="M373" s="15">
        <f>RawPLEP2!L370-M$2*$A373</f>
        <v>4.0360825975659903E-2</v>
      </c>
      <c r="N373" s="15">
        <f>RawPLEP2!M370-N$2*$A373</f>
        <v>3.3143148539893461E-2</v>
      </c>
      <c r="O373" s="15">
        <f>RawPLEP2!N370-O$2*$A373</f>
        <v>2.4100529577380465E-2</v>
      </c>
      <c r="P373" s="15">
        <f>RawPLEP2!O370-P$2*$A373</f>
        <v>2.1801975038792061E-2</v>
      </c>
      <c r="Q373" s="15">
        <f>RawPLEP2!P370-Q$2*$A373</f>
        <v>3.6837328900844402E-2</v>
      </c>
      <c r="R373" s="15">
        <f>RawPLEP2!Q370-R$2*$A373</f>
        <v>3.5925634125213768E-2</v>
      </c>
      <c r="S373" s="15">
        <f>RawPLEP2!R370-S$2*$A373</f>
        <v>2.3641726078340516E-2</v>
      </c>
      <c r="T373" s="15">
        <f>RawPLEP2!S370-T$2*$A373</f>
        <v>1.7702159987619349E-2</v>
      </c>
      <c r="U373" s="15">
        <f>RawPLEP2!T370-U$2*$A373</f>
        <v>2.784281883114903E-2</v>
      </c>
      <c r="V373" s="15">
        <f>RawPLEP2!U370-V$2*$A373</f>
        <v>1.4204204253624803E-2</v>
      </c>
      <c r="W373" s="15">
        <f>RawPLEP2!V370-W$2*$A373</f>
        <v>3.7737483800187925E-2</v>
      </c>
      <c r="X373" s="15">
        <f>RawPLEP2!W370-X$2*$A373</f>
        <v>1.6099579167828296E-2</v>
      </c>
      <c r="Y373" s="15">
        <f>RawPLEP2!X370-Y$2*$A373</f>
        <v>3.4780714271311797E-2</v>
      </c>
      <c r="Z373" s="15">
        <f>RawPLEP2!Y370-Z$2*$A373</f>
        <v>4.0488353691660699E-2</v>
      </c>
      <c r="AA373" s="15">
        <f>RawPLEP2!Z370-AA$2*$A373</f>
        <v>1.3652673014503937E-2</v>
      </c>
      <c r="AB373" s="15">
        <f>RawPLEP2!AA370-AB$2*$A373</f>
        <v>1.7442678381998408E-2</v>
      </c>
      <c r="AC373" s="15">
        <f>RawPLEP2!AB370-AC$2*$A373</f>
        <v>1.5964823279409603E-2</v>
      </c>
      <c r="AD373" s="15">
        <f>RawPLEP2!AC370-AD$2*$A373</f>
        <v>4.0488368707052046E-2</v>
      </c>
      <c r="AE373" s="15">
        <f>RawPLEP2!AD370-AE$2*$A373</f>
        <v>2.2247987451177752E-2</v>
      </c>
      <c r="AF373" s="15">
        <f>RawPLEP2!AE370-AF$2*$A373</f>
        <v>4.0431564251668078E-2</v>
      </c>
      <c r="AG373" s="15">
        <f>RawPLEP2!AF370-AG$2*$A373</f>
        <v>3.9859726336894899E-2</v>
      </c>
      <c r="AH373" s="15">
        <f>RawPLEP2!AG370-AH$2*$A373</f>
        <v>3.9053263303012217E-2</v>
      </c>
      <c r="AI373" s="15">
        <f>RawPLEP2!AH370-AI$2*$A373</f>
        <v>5.2223294249744909E-2</v>
      </c>
      <c r="AJ373" s="15">
        <f>RawPLEP2!AI370-AJ$2*$A373</f>
        <v>2.5706216595587021E-2</v>
      </c>
      <c r="AK373" s="15">
        <f>RawPLEP2!AJ370-AK$2*$A373</f>
        <v>3.1446111498849627E-2</v>
      </c>
      <c r="AL373" s="15">
        <f>RawPLEP2!AK370-AL$2*$A373</f>
        <v>3.1787775315959513E-2</v>
      </c>
      <c r="AM373" s="15">
        <f>RawPLEP2!AL370-AM$2*$A373</f>
        <v>2.6160113651595721E-2</v>
      </c>
      <c r="AN373" s="15">
        <f>RawPLEP2!AM370-AN$2*$A373</f>
        <v>3.5233914231170185E-2</v>
      </c>
      <c r="AO373" s="15">
        <f>RawPLEP2!AN370-AO$2*$A373</f>
        <v>2.0550884671878298E-2</v>
      </c>
      <c r="AP373" s="15">
        <f>RawPLEP2!AO370-AP$2*$A373</f>
        <v>2.5124948469999998E-2</v>
      </c>
      <c r="AQ373" s="15">
        <f>RawPLEP2!AP370-AQ$2*$A373</f>
        <v>3.1639247963664449E-2</v>
      </c>
      <c r="AR373" s="15">
        <f>RawPLEP2!AQ370-AR$2*$A373</f>
        <v>3.3382616388597373E-2</v>
      </c>
      <c r="AS373" s="15">
        <f>RawPLEP2!AR370-AS$2*$A373</f>
        <v>1.9164841033593803E-2</v>
      </c>
      <c r="AT373" s="15">
        <f>RawPLEP2!AS370-AT$2*$A373</f>
        <v>4.0879365784612889E-2</v>
      </c>
      <c r="AU373" s="15">
        <f>RawPLEP2!AT370-AU$2*$A373</f>
        <v>-1.2313936592672232E-3</v>
      </c>
      <c r="AV373" s="15">
        <f>RawPLEP2!AU370-AV$2*$A373</f>
        <v>2.2145913680000001E-4</v>
      </c>
      <c r="AW373" s="15">
        <f>RawPLEP2!AV370-AW$2*$A373</f>
        <v>5.7343586247460328E-3</v>
      </c>
      <c r="AX373" s="15">
        <f>RawPLEP2!AW370-AX$2*$A373</f>
        <v>2.9221064953009702E-3</v>
      </c>
      <c r="AY373" s="15"/>
    </row>
    <row r="374" spans="1:51" x14ac:dyDescent="0.25">
      <c r="A374" s="23">
        <v>0.13641599999999998</v>
      </c>
      <c r="B374" s="24">
        <f>RawPLEP2!A371</f>
        <v>2135</v>
      </c>
      <c r="C374" s="15">
        <f>RawPLEP2!B371-C$2*$A374</f>
        <v>1.0284198422119292E-2</v>
      </c>
      <c r="D374" s="15">
        <f>RawPLEP2!C371-D$2*$A374</f>
        <v>3.9900839215216935E-2</v>
      </c>
      <c r="E374" s="15">
        <f>RawPLEP2!D371-E$2*$A374</f>
        <v>1.4447190644765254E-2</v>
      </c>
      <c r="F374" s="15">
        <f>RawPLEP2!E371-F$2*$A374</f>
        <v>1.4443785841995217E-2</v>
      </c>
      <c r="G374" s="15">
        <f>RawPLEP2!F371-G$2*$A374</f>
        <v>1.6938092156078707E-2</v>
      </c>
      <c r="H374" s="15">
        <f>RawPLEP2!G371-H$2*$A374</f>
        <v>1.3344991199269185E-2</v>
      </c>
      <c r="I374" s="15">
        <f>RawPLEP2!H371-I$2*$A374</f>
        <v>3.2546263382720222E-2</v>
      </c>
      <c r="J374" s="15">
        <f>RawPLEP2!I371-J$2*$A374</f>
        <v>1.8115438041247718E-2</v>
      </c>
      <c r="K374" s="15">
        <f>RawPLEP2!J371-K$2*$A374</f>
        <v>2.3691643285747022E-2</v>
      </c>
      <c r="L374" s="15">
        <f>RawPLEP2!K371-L$2*$A374</f>
        <v>3.9241985787636088E-2</v>
      </c>
      <c r="M374" s="15">
        <f>RawPLEP2!L371-M$2*$A374</f>
        <v>3.7948508172666595E-2</v>
      </c>
      <c r="N374" s="15">
        <f>RawPLEP2!M371-N$2*$A374</f>
        <v>3.6430042042404451E-2</v>
      </c>
      <c r="O374" s="15">
        <f>RawPLEP2!N371-O$2*$A374</f>
        <v>1.7330764829800914E-2</v>
      </c>
      <c r="P374" s="15">
        <f>RawPLEP2!O371-P$2*$A374</f>
        <v>1.5565988492774838E-2</v>
      </c>
      <c r="Q374" s="15">
        <f>RawPLEP2!P371-Q$2*$A374</f>
        <v>3.6210773742838973E-2</v>
      </c>
      <c r="R374" s="15">
        <f>RawPLEP2!Q371-R$2*$A374</f>
        <v>3.6545507693772461E-2</v>
      </c>
      <c r="S374" s="15">
        <f>RawPLEP2!R371-S$2*$A374</f>
        <v>3.1239816944833056E-2</v>
      </c>
      <c r="T374" s="15">
        <f>RawPLEP2!S371-T$2*$A374</f>
        <v>2.0605164658540308E-2</v>
      </c>
      <c r="U374" s="15">
        <f>RawPLEP2!T371-U$2*$A374</f>
        <v>2.6427850090924299E-2</v>
      </c>
      <c r="V374" s="15">
        <f>RawPLEP2!U371-V$2*$A374</f>
        <v>1.3963192828333373E-2</v>
      </c>
      <c r="W374" s="15">
        <f>RawPLEP2!V371-W$2*$A374</f>
        <v>3.0447045904720624E-2</v>
      </c>
      <c r="X374" s="15">
        <f>RawPLEP2!W371-X$2*$A374</f>
        <v>1.6642737122126688E-2</v>
      </c>
      <c r="Y374" s="15">
        <f>RawPLEP2!X371-Y$2*$A374</f>
        <v>3.2243200340662456E-2</v>
      </c>
      <c r="Z374" s="15">
        <f>RawPLEP2!Y371-Z$2*$A374</f>
        <v>3.820638109707733E-2</v>
      </c>
      <c r="AA374" s="15">
        <f>RawPLEP2!Z371-AA$2*$A374</f>
        <v>1.6874062144001167E-2</v>
      </c>
      <c r="AB374" s="15">
        <f>RawPLEP2!AA371-AB$2*$A374</f>
        <v>1.7444676818263019E-2</v>
      </c>
      <c r="AC374" s="15">
        <f>RawPLEP2!AB371-AC$2*$A374</f>
        <v>1.7927324204433222E-2</v>
      </c>
      <c r="AD374" s="15">
        <f>RawPLEP2!AC371-AD$2*$A374</f>
        <v>3.8206396224580941E-2</v>
      </c>
      <c r="AE374" s="15">
        <f>RawPLEP2!AD371-AE$2*$A374</f>
        <v>1.9310390825531945E-2</v>
      </c>
      <c r="AF374" s="15">
        <f>RawPLEP2!AE371-AF$2*$A374</f>
        <v>3.4666114897690267E-2</v>
      </c>
      <c r="AG374" s="15">
        <f>RawPLEP2!AF371-AG$2*$A374</f>
        <v>3.5863074057520428E-2</v>
      </c>
      <c r="AH374" s="15">
        <f>RawPLEP2!AG371-AH$2*$A374</f>
        <v>4.0312046126748893E-2</v>
      </c>
      <c r="AI374" s="15">
        <f>RawPLEP2!AH371-AI$2*$A374</f>
        <v>5.380947825511688E-2</v>
      </c>
      <c r="AJ374" s="15">
        <f>RawPLEP2!AI371-AJ$2*$A374</f>
        <v>2.7468393701690994E-2</v>
      </c>
      <c r="AK374" s="15">
        <f>RawPLEP2!AJ371-AK$2*$A374</f>
        <v>2.7279671409172257E-2</v>
      </c>
      <c r="AL374" s="15">
        <f>RawPLEP2!AK371-AL$2*$A374</f>
        <v>2.8135603075320498E-2</v>
      </c>
      <c r="AM374" s="15">
        <f>RawPLEP2!AL371-AM$2*$A374</f>
        <v>2.2179605233474481E-2</v>
      </c>
      <c r="AN374" s="15">
        <f>RawPLEP2!AM371-AN$2*$A374</f>
        <v>4.0478854236968433E-2</v>
      </c>
      <c r="AO374" s="15">
        <f>RawPLEP2!AN371-AO$2*$A374</f>
        <v>2.2088641431738783E-2</v>
      </c>
      <c r="AP374" s="15">
        <f>RawPLEP2!AO371-AP$2*$A374</f>
        <v>2.199907228E-2</v>
      </c>
      <c r="AQ374" s="15">
        <f>RawPLEP2!AP371-AQ$2*$A374</f>
        <v>3.332202254816638E-2</v>
      </c>
      <c r="AR374" s="15">
        <f>RawPLEP2!AQ371-AR$2*$A374</f>
        <v>3.0537497208221992E-2</v>
      </c>
      <c r="AS374" s="15">
        <f>RawPLEP2!AR371-AS$2*$A374</f>
        <v>2.1032379353256393E-2</v>
      </c>
      <c r="AT374" s="15">
        <f>RawPLEP2!AS371-AT$2*$A374</f>
        <v>4.061123768179721E-2</v>
      </c>
      <c r="AU374" s="15">
        <f>RawPLEP2!AT371-AU$2*$A374</f>
        <v>-2.9625440014903349E-3</v>
      </c>
      <c r="AV374" s="15">
        <f>RawPLEP2!AU371-AV$2*$A374</f>
        <v>-6.7256588949999999E-4</v>
      </c>
      <c r="AW374" s="15">
        <f>RawPLEP2!AV371-AW$2*$A374</f>
        <v>5.9713667056541832E-3</v>
      </c>
      <c r="AX374" s="15">
        <f>RawPLEP2!AW371-AX$2*$A374</f>
        <v>1.9563908285791009E-3</v>
      </c>
      <c r="AY374" s="15"/>
    </row>
    <row r="375" spans="1:51" x14ac:dyDescent="0.25">
      <c r="A375" s="23">
        <v>0.137438</v>
      </c>
      <c r="B375" s="24">
        <f>RawPLEP2!A372</f>
        <v>2134</v>
      </c>
      <c r="C375" s="15">
        <f>RawPLEP2!B372-C$2*$A375</f>
        <v>1.057050918091082E-2</v>
      </c>
      <c r="D375" s="15">
        <f>RawPLEP2!C372-D$2*$A375</f>
        <v>4.5301714307249032E-2</v>
      </c>
      <c r="E375" s="15">
        <f>RawPLEP2!D372-E$2*$A375</f>
        <v>1.8351671855465962E-2</v>
      </c>
      <c r="F375" s="15">
        <f>RawPLEP2!E372-F$2*$A375</f>
        <v>1.8346507918663477E-2</v>
      </c>
      <c r="G375" s="15">
        <f>RawPLEP2!F372-G$2*$A375</f>
        <v>7.574760504205108E-3</v>
      </c>
      <c r="H375" s="15">
        <f>RawPLEP2!G372-H$2*$A375</f>
        <v>1.8286181096390138E-2</v>
      </c>
      <c r="I375" s="15">
        <f>RawPLEP2!H372-I$2*$A375</f>
        <v>3.1232322914682309E-2</v>
      </c>
      <c r="J375" s="15">
        <f>RawPLEP2!I372-J$2*$A375</f>
        <v>1.2793791573211075E-2</v>
      </c>
      <c r="K375" s="15">
        <f>RawPLEP2!J372-K$2*$A375</f>
        <v>2.130563731115645E-2</v>
      </c>
      <c r="L375" s="15">
        <f>RawPLEP2!K372-L$2*$A375</f>
        <v>3.6354034566600309E-2</v>
      </c>
      <c r="M375" s="15">
        <f>RawPLEP2!L372-M$2*$A375</f>
        <v>4.1080446318305402E-2</v>
      </c>
      <c r="N375" s="15">
        <f>RawPLEP2!M372-N$2*$A375</f>
        <v>4.0227974399008049E-2</v>
      </c>
      <c r="O375" s="15">
        <f>RawPLEP2!N372-O$2*$A375</f>
        <v>1.9336862031881716E-2</v>
      </c>
      <c r="P375" s="15">
        <f>RawPLEP2!O372-P$2*$A375</f>
        <v>2.2458654240292548E-2</v>
      </c>
      <c r="Q375" s="15">
        <f>RawPLEP2!P372-Q$2*$A375</f>
        <v>4.2889922446437828E-2</v>
      </c>
      <c r="R375" s="15">
        <f>RawPLEP2!Q372-R$2*$A375</f>
        <v>3.0928202321435144E-2</v>
      </c>
      <c r="S375" s="15">
        <f>RawPLEP2!R372-S$2*$A375</f>
        <v>2.7198306204343811E-2</v>
      </c>
      <c r="T375" s="15">
        <f>RawPLEP2!S372-T$2*$A375</f>
        <v>2.2187274386761088E-2</v>
      </c>
      <c r="U375" s="15">
        <f>RawPLEP2!T372-U$2*$A375</f>
        <v>3.0480490569628878E-2</v>
      </c>
      <c r="V375" s="15">
        <f>RawPLEP2!U372-V$2*$A375</f>
        <v>2.0266206012905245E-2</v>
      </c>
      <c r="W375" s="15">
        <f>RawPLEP2!V372-W$2*$A375</f>
        <v>3.8641014479965333E-2</v>
      </c>
      <c r="X375" s="15">
        <f>RawPLEP2!W372-X$2*$A375</f>
        <v>1.7351631898450091E-2</v>
      </c>
      <c r="Y375" s="15">
        <f>RawPLEP2!X372-Y$2*$A375</f>
        <v>3.4905072234338391E-2</v>
      </c>
      <c r="Z375" s="15">
        <f>RawPLEP2!Y372-Z$2*$A375</f>
        <v>3.9496024271998983E-2</v>
      </c>
      <c r="AA375" s="15">
        <f>RawPLEP2!Z372-AA$2*$A375</f>
        <v>1.3418737890011224E-2</v>
      </c>
      <c r="AB375" s="15">
        <f>RawPLEP2!AA372-AB$2*$A375</f>
        <v>2.0758330262528539E-2</v>
      </c>
      <c r="AC375" s="15">
        <f>RawPLEP2!AB372-AC$2*$A375</f>
        <v>1.6454217590055512E-2</v>
      </c>
      <c r="AD375" s="15">
        <f>RawPLEP2!AC372-AD$2*$A375</f>
        <v>3.9496039512834674E-2</v>
      </c>
      <c r="AE375" s="15">
        <f>RawPLEP2!AD372-AE$2*$A375</f>
        <v>2.136464951068525E-2</v>
      </c>
      <c r="AF375" s="15">
        <f>RawPLEP2!AE372-AF$2*$A375</f>
        <v>4.1130732507022288E-2</v>
      </c>
      <c r="AG375" s="15">
        <f>RawPLEP2!AF372-AG$2*$A375</f>
        <v>3.1180146592148808E-2</v>
      </c>
      <c r="AH375" s="15">
        <f>RawPLEP2!AG372-AH$2*$A375</f>
        <v>4.1646596082148393E-2</v>
      </c>
      <c r="AI375" s="15">
        <f>RawPLEP2!AH372-AI$2*$A375</f>
        <v>4.6774722644127908E-2</v>
      </c>
      <c r="AJ375" s="15">
        <f>RawPLEP2!AI372-AJ$2*$A375</f>
        <v>2.6282039322371761E-2</v>
      </c>
      <c r="AK375" s="15">
        <f>RawPLEP2!AJ372-AK$2*$A375</f>
        <v>3.0439415786570612E-2</v>
      </c>
      <c r="AL375" s="15">
        <f>RawPLEP2!AK372-AL$2*$A375</f>
        <v>2.585495003573289E-2</v>
      </c>
      <c r="AM375" s="15">
        <f>RawPLEP2!AL372-AM$2*$A375</f>
        <v>2.744373055349434E-2</v>
      </c>
      <c r="AN375" s="15">
        <f>RawPLEP2!AM372-AN$2*$A375</f>
        <v>3.5662625860792191E-2</v>
      </c>
      <c r="AO375" s="15">
        <f>RawPLEP2!AN372-AO$2*$A375</f>
        <v>2.4522959757304966E-2</v>
      </c>
      <c r="AP375" s="15">
        <f>RawPLEP2!AO372-AP$2*$A375</f>
        <v>2.5133067740000001E-2</v>
      </c>
      <c r="AQ375" s="15">
        <f>RawPLEP2!AP372-AQ$2*$A375</f>
        <v>2.7631550351154492E-2</v>
      </c>
      <c r="AR375" s="15">
        <f>RawPLEP2!AQ372-AR$2*$A375</f>
        <v>3.0356378896428081E-2</v>
      </c>
      <c r="AS375" s="15">
        <f>RawPLEP2!AR372-AS$2*$A375</f>
        <v>1.429475257919622E-2</v>
      </c>
      <c r="AT375" s="15">
        <f>RawPLEP2!AS372-AT$2*$A375</f>
        <v>4.0991753387951899E-2</v>
      </c>
      <c r="AU375" s="15">
        <f>RawPLEP2!AT372-AU$2*$A375</f>
        <v>-2.6757877381471291E-3</v>
      </c>
      <c r="AV375" s="15">
        <f>RawPLEP2!AU372-AV$2*$A375</f>
        <v>-8.3117914619999995E-4</v>
      </c>
      <c r="AW375" s="15">
        <f>RawPLEP2!AV372-AW$2*$A375</f>
        <v>6.0458455305682536E-3</v>
      </c>
      <c r="AX375" s="15">
        <f>RawPLEP2!AW372-AX$2*$A375</f>
        <v>2.6402686293884475E-3</v>
      </c>
      <c r="AY375" s="15"/>
    </row>
    <row r="376" spans="1:51" x14ac:dyDescent="0.25">
      <c r="A376" s="23">
        <v>0.13855499999999993</v>
      </c>
      <c r="B376" s="24">
        <f>RawPLEP2!A373</f>
        <v>2133</v>
      </c>
      <c r="C376" s="15">
        <f>RawPLEP2!B373-C$2*$A376</f>
        <v>1.083804214504993E-2</v>
      </c>
      <c r="D376" s="15">
        <f>RawPLEP2!C373-D$2*$A376</f>
        <v>4.8568115789117794E-2</v>
      </c>
      <c r="E376" s="15">
        <f>RawPLEP2!D373-E$2*$A376</f>
        <v>1.4625669421368843E-2</v>
      </c>
      <c r="F376" s="15">
        <f>RawPLEP2!E373-F$2*$A376</f>
        <v>1.462281839489489E-2</v>
      </c>
      <c r="G376" s="15">
        <f>RawPLEP2!F373-G$2*$A376</f>
        <v>1.2008177896413744E-2</v>
      </c>
      <c r="H376" s="15">
        <f>RawPLEP2!G373-H$2*$A376</f>
        <v>1.5249595103321779E-2</v>
      </c>
      <c r="I376" s="15">
        <f>RawPLEP2!H373-I$2*$A376</f>
        <v>3.6567960407394337E-2</v>
      </c>
      <c r="J376" s="15">
        <f>RawPLEP2!I373-J$2*$A376</f>
        <v>1.5106492128360897E-2</v>
      </c>
      <c r="K376" s="15">
        <f>RawPLEP2!J373-K$2*$A376</f>
        <v>2.0304821490336848E-2</v>
      </c>
      <c r="L376" s="15">
        <f>RawPLEP2!K373-L$2*$A376</f>
        <v>3.6832038646202138E-2</v>
      </c>
      <c r="M376" s="15">
        <f>RawPLEP2!L373-M$2*$A376</f>
        <v>3.8195187293039862E-2</v>
      </c>
      <c r="N376" s="15">
        <f>RawPLEP2!M373-N$2*$A376</f>
        <v>3.9760839276411414E-2</v>
      </c>
      <c r="O376" s="15">
        <f>RawPLEP2!N373-O$2*$A376</f>
        <v>1.884234312557477E-2</v>
      </c>
      <c r="P376" s="15">
        <f>RawPLEP2!O373-P$2*$A376</f>
        <v>1.8625560554702814E-2</v>
      </c>
      <c r="Q376" s="15">
        <f>RawPLEP2!P373-Q$2*$A376</f>
        <v>4.140434730207377E-2</v>
      </c>
      <c r="R376" s="15">
        <f>RawPLEP2!Q373-R$2*$A376</f>
        <v>3.3436299204996134E-2</v>
      </c>
      <c r="S376" s="15">
        <f>RawPLEP2!R373-S$2*$A376</f>
        <v>2.6989497556284638E-2</v>
      </c>
      <c r="T376" s="15">
        <f>RawPLEP2!S373-T$2*$A376</f>
        <v>2.0942087118025927E-2</v>
      </c>
      <c r="U376" s="15">
        <f>RawPLEP2!T373-U$2*$A376</f>
        <v>3.1706883471813857E-2</v>
      </c>
      <c r="V376" s="15">
        <f>RawPLEP2!U373-V$2*$A376</f>
        <v>1.7880824865387435E-2</v>
      </c>
      <c r="W376" s="15">
        <f>RawPLEP2!V373-W$2*$A376</f>
        <v>3.4026986797723043E-2</v>
      </c>
      <c r="X376" s="15">
        <f>RawPLEP2!W373-X$2*$A376</f>
        <v>1.8264918804989472E-2</v>
      </c>
      <c r="Y376" s="15">
        <f>RawPLEP2!X373-Y$2*$A376</f>
        <v>3.133473965264176E-2</v>
      </c>
      <c r="Z376" s="15">
        <f>RawPLEP2!Y373-Z$2*$A376</f>
        <v>3.9949220976282257E-2</v>
      </c>
      <c r="AA376" s="15">
        <f>RawPLEP2!Z373-AA$2*$A376</f>
        <v>1.3219804775904842E-2</v>
      </c>
      <c r="AB376" s="15">
        <f>RawPLEP2!AA373-AB$2*$A376</f>
        <v>1.0666533999529115E-2</v>
      </c>
      <c r="AC376" s="15">
        <f>RawPLEP2!AB373-AC$2*$A376</f>
        <v>1.4345395900848185E-2</v>
      </c>
      <c r="AD376" s="15">
        <f>RawPLEP2!AC373-AD$2*$A376</f>
        <v>3.9949236340984802E-2</v>
      </c>
      <c r="AE376" s="15">
        <f>RawPLEP2!AD373-AE$2*$A376</f>
        <v>1.6425297666376314E-2</v>
      </c>
      <c r="AF376" s="15">
        <f>RawPLEP2!AE373-AF$2*$A376</f>
        <v>3.9715234872212055E-2</v>
      </c>
      <c r="AG376" s="15">
        <f>RawPLEP2!AF373-AG$2*$A376</f>
        <v>3.6588989472256361E-2</v>
      </c>
      <c r="AH376" s="15">
        <f>RawPLEP2!AG373-AH$2*$A376</f>
        <v>3.5350181015544907E-2</v>
      </c>
      <c r="AI376" s="15">
        <f>RawPLEP2!AH373-AI$2*$A376</f>
        <v>5.2377936128203614E-2</v>
      </c>
      <c r="AJ376" s="15">
        <f>RawPLEP2!AI373-AJ$2*$A376</f>
        <v>3.1797929054397628E-2</v>
      </c>
      <c r="AK376" s="15">
        <f>RawPLEP2!AJ373-AK$2*$A376</f>
        <v>3.553226882507747E-2</v>
      </c>
      <c r="AL376" s="15">
        <f>RawPLEP2!AK373-AL$2*$A376</f>
        <v>2.9315505106134714E-2</v>
      </c>
      <c r="AM376" s="15">
        <f>RawPLEP2!AL373-AM$2*$A376</f>
        <v>2.7958059968369316E-2</v>
      </c>
      <c r="AN376" s="15">
        <f>RawPLEP2!AM373-AN$2*$A376</f>
        <v>3.9441506606654381E-2</v>
      </c>
      <c r="AO376" s="15">
        <f>RawPLEP2!AN373-AO$2*$A376</f>
        <v>2.3824997153965861E-2</v>
      </c>
      <c r="AP376" s="15">
        <f>RawPLEP2!AO373-AP$2*$A376</f>
        <v>2.760156058E-2</v>
      </c>
      <c r="AQ376" s="15">
        <f>RawPLEP2!AP373-AQ$2*$A376</f>
        <v>3.3992869455614104E-2</v>
      </c>
      <c r="AR376" s="15">
        <f>RawPLEP2!AQ373-AR$2*$A376</f>
        <v>3.4737901822383295E-2</v>
      </c>
      <c r="AS376" s="15">
        <f>RawPLEP2!AR373-AS$2*$A376</f>
        <v>1.7833943770257689E-2</v>
      </c>
      <c r="AT376" s="15">
        <f>RawPLEP2!AS373-AT$2*$A376</f>
        <v>4.0278479262486906E-2</v>
      </c>
      <c r="AU376" s="15">
        <f>RawPLEP2!AT373-AU$2*$A376</f>
        <v>-1.798234242003911E-3</v>
      </c>
      <c r="AV376" s="15">
        <f>RawPLEP2!AU373-AV$2*$A376</f>
        <v>-4.6145688980000002E-4</v>
      </c>
      <c r="AW376" s="15">
        <f>RawPLEP2!AV373-AW$2*$A376</f>
        <v>6.1924233909880517E-3</v>
      </c>
      <c r="AX376" s="15">
        <f>RawPLEP2!AW373-AX$2*$A376</f>
        <v>2.3137898866037515E-3</v>
      </c>
      <c r="AY376" s="15"/>
    </row>
    <row r="377" spans="1:51" x14ac:dyDescent="0.25">
      <c r="A377" s="23">
        <v>0.13975999999999997</v>
      </c>
      <c r="B377" s="24">
        <f>RawPLEP2!A374</f>
        <v>2132</v>
      </c>
      <c r="C377" s="15">
        <f>RawPLEP2!B374-C$2*$A377</f>
        <v>1.027402885235304E-2</v>
      </c>
      <c r="D377" s="15">
        <f>RawPLEP2!C374-D$2*$A377</f>
        <v>4.5460645675466788E-2</v>
      </c>
      <c r="E377" s="15">
        <f>RawPLEP2!D374-E$2*$A377</f>
        <v>1.2432166347879949E-2</v>
      </c>
      <c r="F377" s="15">
        <f>RawPLEP2!E374-F$2*$A377</f>
        <v>1.2431495254616266E-2</v>
      </c>
      <c r="G377" s="15">
        <f>RawPLEP2!F374-G$2*$A377</f>
        <v>1.8886143929772177E-2</v>
      </c>
      <c r="H377" s="15">
        <f>RawPLEP2!G374-H$2*$A377</f>
        <v>1.0617279864604305E-2</v>
      </c>
      <c r="I377" s="15">
        <f>RawPLEP2!H374-I$2*$A377</f>
        <v>3.5523275341116739E-2</v>
      </c>
      <c r="J377" s="15">
        <f>RawPLEP2!I374-J$2*$A377</f>
        <v>1.5177451431409666E-2</v>
      </c>
      <c r="K377" s="15">
        <f>RawPLEP2!J374-K$2*$A377</f>
        <v>2.1369365854483957E-2</v>
      </c>
      <c r="L377" s="15">
        <f>RawPLEP2!K374-L$2*$A377</f>
        <v>3.1057032200078737E-2</v>
      </c>
      <c r="M377" s="15">
        <f>RawPLEP2!L374-M$2*$A377</f>
        <v>4.0533505056831204E-2</v>
      </c>
      <c r="N377" s="15">
        <f>RawPLEP2!M374-N$2*$A377</f>
        <v>3.8154058166555586E-2</v>
      </c>
      <c r="O377" s="15">
        <f>RawPLEP2!N374-O$2*$A377</f>
        <v>1.9082317436550672E-2</v>
      </c>
      <c r="P377" s="15">
        <f>RawPLEP2!O374-P$2*$A377</f>
        <v>1.6766420417392475E-2</v>
      </c>
      <c r="Q377" s="15">
        <f>RawPLEP2!P374-Q$2*$A377</f>
        <v>3.7312274350544045E-2</v>
      </c>
      <c r="R377" s="15">
        <f>RawPLEP2!Q374-R$2*$A377</f>
        <v>2.8056497061388991E-2</v>
      </c>
      <c r="S377" s="15">
        <f>RawPLEP2!R374-S$2*$A377</f>
        <v>2.5744946032371187E-2</v>
      </c>
      <c r="T377" s="15">
        <f>RawPLEP2!S374-T$2*$A377</f>
        <v>2.1921001407689371E-2</v>
      </c>
      <c r="U377" s="15">
        <f>RawPLEP2!T374-U$2*$A377</f>
        <v>2.8026731475433241E-2</v>
      </c>
      <c r="V377" s="15">
        <f>RawPLEP2!U374-V$2*$A377</f>
        <v>2.0695978226775987E-2</v>
      </c>
      <c r="W377" s="15">
        <f>RawPLEP2!V374-W$2*$A377</f>
        <v>3.3979687021176944E-2</v>
      </c>
      <c r="X377" s="15">
        <f>RawPLEP2!W374-X$2*$A377</f>
        <v>1.7994806157728901E-2</v>
      </c>
      <c r="Y377" s="15">
        <f>RawPLEP2!X374-Y$2*$A377</f>
        <v>3.394151963554734E-2</v>
      </c>
      <c r="Z377" s="15">
        <f>RawPLEP2!Y374-Z$2*$A377</f>
        <v>4.1967123296605735E-2</v>
      </c>
      <c r="AA377" s="15">
        <f>RawPLEP2!Z374-AA$2*$A377</f>
        <v>1.1873848133901035E-2</v>
      </c>
      <c r="AB377" s="15">
        <f>RawPLEP2!AA374-AB$2*$A377</f>
        <v>1.7169153140536887E-2</v>
      </c>
      <c r="AC377" s="15">
        <f>RawPLEP2!AB374-AC$2*$A377</f>
        <v>1.5695238026430237E-2</v>
      </c>
      <c r="AD377" s="15">
        <f>RawPLEP2!AC374-AD$2*$A377</f>
        <v>4.1967138794933675E-2</v>
      </c>
      <c r="AE377" s="15">
        <f>RawPLEP2!AD374-AE$2*$A377</f>
        <v>1.6263096558460192E-2</v>
      </c>
      <c r="AF377" s="15">
        <f>RawPLEP2!AE374-AF$2*$A377</f>
        <v>3.6182583343880428E-2</v>
      </c>
      <c r="AG377" s="15">
        <f>RawPLEP2!AF374-AG$2*$A377</f>
        <v>3.5903973654386696E-2</v>
      </c>
      <c r="AH377" s="15">
        <f>RawPLEP2!AG374-AH$2*$A377</f>
        <v>4.2317083462243915E-2</v>
      </c>
      <c r="AI377" s="15">
        <f>RawPLEP2!AH374-AI$2*$A377</f>
        <v>4.9890046681391742E-2</v>
      </c>
      <c r="AJ377" s="15">
        <f>RawPLEP2!AI374-AJ$2*$A377</f>
        <v>2.6172588773037866E-2</v>
      </c>
      <c r="AK377" s="15">
        <f>RawPLEP2!AJ374-AK$2*$A377</f>
        <v>3.3118510900189982E-2</v>
      </c>
      <c r="AL377" s="15">
        <f>RawPLEP2!AK374-AL$2*$A377</f>
        <v>3.2421382864947751E-2</v>
      </c>
      <c r="AM377" s="15">
        <f>RawPLEP2!AL374-AM$2*$A377</f>
        <v>2.4467992108373159E-2</v>
      </c>
      <c r="AN377" s="15">
        <f>RawPLEP2!AM374-AN$2*$A377</f>
        <v>3.0340119506720539E-2</v>
      </c>
      <c r="AO377" s="15">
        <f>RawPLEP2!AN374-AO$2*$A377</f>
        <v>1.8532230946272377E-2</v>
      </c>
      <c r="AP377" s="15">
        <f>RawPLEP2!AO374-AP$2*$A377</f>
        <v>2.3222349579999999E-2</v>
      </c>
      <c r="AQ377" s="15">
        <f>RawPLEP2!AP374-AQ$2*$A377</f>
        <v>3.2413900307963095E-2</v>
      </c>
      <c r="AR377" s="15">
        <f>RawPLEP2!AQ374-AR$2*$A377</f>
        <v>3.5511191686990282E-2</v>
      </c>
      <c r="AS377" s="15">
        <f>RawPLEP2!AR374-AS$2*$A377</f>
        <v>2.4689413241537013E-2</v>
      </c>
      <c r="AT377" s="15">
        <f>RawPLEP2!AS374-AT$2*$A377</f>
        <v>4.080262560878474E-2</v>
      </c>
      <c r="AU377" s="15">
        <f>RawPLEP2!AT374-AU$2*$A377</f>
        <v>-1.5367760133301739E-3</v>
      </c>
      <c r="AV377" s="15">
        <f>RawPLEP2!AU374-AV$2*$A377</f>
        <v>6.8188994189999997E-5</v>
      </c>
      <c r="AW377" s="15">
        <f>RawPLEP2!AV374-AW$2*$A377</f>
        <v>6.1406392234552298E-3</v>
      </c>
      <c r="AX377" s="15">
        <f>RawPLEP2!AW374-AX$2*$A377</f>
        <v>2.6014920650687832E-3</v>
      </c>
      <c r="AY377" s="15"/>
    </row>
    <row r="378" spans="1:51" x14ac:dyDescent="0.25">
      <c r="A378" s="23">
        <v>0.14083799999999999</v>
      </c>
      <c r="B378" s="24">
        <f>RawPLEP2!A375</f>
        <v>2131</v>
      </c>
      <c r="C378" s="15">
        <f>RawPLEP2!B375-C$2*$A378</f>
        <v>1.1547723918612599E-2</v>
      </c>
      <c r="D378" s="15">
        <f>RawPLEP2!C375-D$2*$A378</f>
        <v>4.4176680400349978E-2</v>
      </c>
      <c r="E378" s="15">
        <f>RawPLEP2!D375-E$2*$A378</f>
        <v>1.8312783515331388E-2</v>
      </c>
      <c r="F378" s="15">
        <f>RawPLEP2!E375-F$2*$A378</f>
        <v>1.8312391289869098E-2</v>
      </c>
      <c r="G378" s="15">
        <f>RawPLEP2!F375-G$2*$A378</f>
        <v>7.9546800213575533E-3</v>
      </c>
      <c r="H378" s="15">
        <f>RawPLEP2!G375-H$2*$A378</f>
        <v>1.4672096605403126E-2</v>
      </c>
      <c r="I378" s="15">
        <f>RawPLEP2!H375-I$2*$A378</f>
        <v>3.3219914180994542E-2</v>
      </c>
      <c r="J378" s="15">
        <f>RawPLEP2!I375-J$2*$A378</f>
        <v>1.3048755385672392E-2</v>
      </c>
      <c r="K378" s="15">
        <f>RawPLEP2!J375-K$2*$A378</f>
        <v>2.2647301870326791E-2</v>
      </c>
      <c r="L378" s="15">
        <f>RawPLEP2!K375-L$2*$A378</f>
        <v>3.1870960839945096E-2</v>
      </c>
      <c r="M378" s="15">
        <f>RawPLEP2!L375-M$2*$A378</f>
        <v>3.9073506422778986E-2</v>
      </c>
      <c r="N378" s="15">
        <f>RawPLEP2!M375-N$2*$A378</f>
        <v>4.1791439737630609E-2</v>
      </c>
      <c r="O378" s="15">
        <f>RawPLEP2!N375-O$2*$A378</f>
        <v>1.5711590083266044E-2</v>
      </c>
      <c r="P378" s="15">
        <f>RawPLEP2!O375-P$2*$A378</f>
        <v>2.084526292381526E-2</v>
      </c>
      <c r="Q378" s="15">
        <f>RawPLEP2!P375-Q$2*$A378</f>
        <v>3.7199818207764745E-2</v>
      </c>
      <c r="R378" s="15">
        <f>RawPLEP2!Q375-R$2*$A378</f>
        <v>2.9856090853581124E-2</v>
      </c>
      <c r="S378" s="15">
        <f>RawPLEP2!R375-S$2*$A378</f>
        <v>2.7554502638156501E-2</v>
      </c>
      <c r="T378" s="15">
        <f>RawPLEP2!S375-T$2*$A378</f>
        <v>1.959379963307295E-2</v>
      </c>
      <c r="U378" s="15">
        <f>RawPLEP2!T375-U$2*$A378</f>
        <v>3.0977738470505195E-2</v>
      </c>
      <c r="V378" s="15">
        <f>RawPLEP2!U375-V$2*$A378</f>
        <v>1.9527074033379187E-2</v>
      </c>
      <c r="W378" s="15">
        <f>RawPLEP2!V375-W$2*$A378</f>
        <v>3.6834681230955617E-2</v>
      </c>
      <c r="X378" s="15">
        <f>RawPLEP2!W375-X$2*$A378</f>
        <v>1.6970926746179615E-2</v>
      </c>
      <c r="Y378" s="15">
        <f>RawPLEP2!X375-Y$2*$A378</f>
        <v>3.1957703309424698E-2</v>
      </c>
      <c r="Z378" s="15">
        <f>RawPLEP2!Y375-Z$2*$A378</f>
        <v>4.0400914978098432E-2</v>
      </c>
      <c r="AA378" s="15">
        <f>RawPLEP2!Z375-AA$2*$A378</f>
        <v>1.7578550632158234E-2</v>
      </c>
      <c r="AB378" s="15">
        <f>RawPLEP2!AA375-AB$2*$A378</f>
        <v>2.261312966462517E-2</v>
      </c>
      <c r="AC378" s="15">
        <f>RawPLEP2!AB375-AC$2*$A378</f>
        <v>1.6358960805100325E-2</v>
      </c>
      <c r="AD378" s="15">
        <f>RawPLEP2!AC375-AD$2*$A378</f>
        <v>4.0400930595968429E-2</v>
      </c>
      <c r="AE378" s="15">
        <f>RawPLEP2!AD375-AE$2*$A378</f>
        <v>2.118588344677258E-2</v>
      </c>
      <c r="AF378" s="15">
        <f>RawPLEP2!AE375-AF$2*$A378</f>
        <v>3.4461429548244354E-2</v>
      </c>
      <c r="AG378" s="15">
        <f>RawPLEP2!AF375-AG$2*$A378</f>
        <v>4.0790440446665951E-2</v>
      </c>
      <c r="AH378" s="15">
        <f>RawPLEP2!AG375-AH$2*$A378</f>
        <v>4.2834375105199544E-2</v>
      </c>
      <c r="AI378" s="15">
        <f>RawPLEP2!AH375-AI$2*$A378</f>
        <v>5.2783954378019804E-2</v>
      </c>
      <c r="AJ378" s="15">
        <f>RawPLEP2!AI375-AJ$2*$A378</f>
        <v>2.7441360511564157E-2</v>
      </c>
      <c r="AK378" s="15">
        <f>RawPLEP2!AJ375-AK$2*$A378</f>
        <v>3.1456334473610154E-2</v>
      </c>
      <c r="AL378" s="15">
        <f>RawPLEP2!AK375-AL$2*$A378</f>
        <v>2.8681717247985485E-2</v>
      </c>
      <c r="AM378" s="15">
        <f>RawPLEP2!AL375-AM$2*$A378</f>
        <v>2.213531396620233E-2</v>
      </c>
      <c r="AN378" s="15">
        <f>RawPLEP2!AM375-AN$2*$A378</f>
        <v>3.5412260363219566E-2</v>
      </c>
      <c r="AO378" s="15">
        <f>RawPLEP2!AN375-AO$2*$A378</f>
        <v>2.1891697375431226E-2</v>
      </c>
      <c r="AP378" s="15">
        <f>RawPLEP2!AO375-AP$2*$A378</f>
        <v>2.5280080739999999E-2</v>
      </c>
      <c r="AQ378" s="15">
        <f>RawPLEP2!AP375-AQ$2*$A378</f>
        <v>3.1518670109608085E-2</v>
      </c>
      <c r="AR378" s="15">
        <f>RawPLEP2!AQ375-AR$2*$A378</f>
        <v>3.3026156147974786E-2</v>
      </c>
      <c r="AS378" s="15">
        <f>RawPLEP2!AR375-AS$2*$A378</f>
        <v>2.4605740396706419E-2</v>
      </c>
      <c r="AT378" s="15">
        <f>RawPLEP2!AS375-AT$2*$A378</f>
        <v>4.0887628887879397E-2</v>
      </c>
      <c r="AU378" s="15">
        <f>RawPLEP2!AT375-AU$2*$A378</f>
        <v>-2.3709324498311767E-3</v>
      </c>
      <c r="AV378" s="15">
        <f>RawPLEP2!AU375-AV$2*$A378</f>
        <v>-9.0088031720000005E-4</v>
      </c>
      <c r="AW378" s="15">
        <f>RawPLEP2!AV375-AW$2*$A378</f>
        <v>5.6690154560358266E-3</v>
      </c>
      <c r="AX378" s="15">
        <f>RawPLEP2!AW375-AX$2*$A378</f>
        <v>2.6537703641279571E-3</v>
      </c>
      <c r="AY378" s="15"/>
    </row>
    <row r="379" spans="1:51" x14ac:dyDescent="0.25">
      <c r="A379" s="23">
        <v>0.14210099999999998</v>
      </c>
      <c r="B379" s="24">
        <f>RawPLEP2!A376</f>
        <v>2130</v>
      </c>
      <c r="C379" s="15">
        <f>RawPLEP2!B376-C$2*$A379</f>
        <v>1.0445877396864769E-2</v>
      </c>
      <c r="D379" s="15">
        <f>RawPLEP2!C376-D$2*$A379</f>
        <v>4.4531163139651886E-2</v>
      </c>
      <c r="E379" s="15">
        <f>RawPLEP2!D376-E$2*$A379</f>
        <v>1.4974564111334347E-2</v>
      </c>
      <c r="F379" s="15">
        <f>RawPLEP2!E376-F$2*$A379</f>
        <v>1.4973601408481647E-2</v>
      </c>
      <c r="G379" s="15">
        <f>RawPLEP2!F376-G$2*$A379</f>
        <v>1.4759617106155656E-2</v>
      </c>
      <c r="H379" s="15">
        <f>RawPLEP2!G376-H$2*$A379</f>
        <v>1.7082823454780599E-2</v>
      </c>
      <c r="I379" s="15">
        <f>RawPLEP2!H376-I$2*$A379</f>
        <v>3.5704473049701119E-2</v>
      </c>
      <c r="J379" s="15">
        <f>RawPLEP2!I376-J$2*$A379</f>
        <v>1.4750101428245524E-2</v>
      </c>
      <c r="K379" s="15">
        <f>RawPLEP2!J376-K$2*$A379</f>
        <v>2.3645884154565644E-2</v>
      </c>
      <c r="L379" s="15">
        <f>RawPLEP2!K376-L$2*$A379</f>
        <v>3.6276595683684652E-2</v>
      </c>
      <c r="M379" s="15">
        <f>RawPLEP2!L376-M$2*$A379</f>
        <v>3.8568097561176087E-2</v>
      </c>
      <c r="N379" s="15">
        <f>RawPLEP2!M376-N$2*$A379</f>
        <v>3.9476789850263053E-2</v>
      </c>
      <c r="O379" s="15">
        <f>RawPLEP2!N376-O$2*$A379</f>
        <v>1.6990294261542048E-2</v>
      </c>
      <c r="P379" s="15">
        <f>RawPLEP2!O376-P$2*$A379</f>
        <v>2.244821601787091E-2</v>
      </c>
      <c r="Q379" s="15">
        <f>RawPLEP2!P376-Q$2*$A379</f>
        <v>3.7606040381057651E-2</v>
      </c>
      <c r="R379" s="15">
        <f>RawPLEP2!Q376-R$2*$A379</f>
        <v>2.6700971612522467E-2</v>
      </c>
      <c r="S379" s="15">
        <f>RawPLEP2!R376-S$2*$A379</f>
        <v>2.9929299472884571E-2</v>
      </c>
      <c r="T379" s="15">
        <f>RawPLEP2!S376-T$2*$A379</f>
        <v>2.1424817841226448E-2</v>
      </c>
      <c r="U379" s="15">
        <f>RawPLEP2!T376-U$2*$A379</f>
        <v>3.2162077323933662E-2</v>
      </c>
      <c r="V379" s="15">
        <f>RawPLEP2!U376-V$2*$A379</f>
        <v>1.9997321202228774E-2</v>
      </c>
      <c r="W379" s="15">
        <f>RawPLEP2!V376-W$2*$A379</f>
        <v>4.0212379230891125E-2</v>
      </c>
      <c r="X379" s="15">
        <f>RawPLEP2!W376-X$2*$A379</f>
        <v>1.9101858845050907E-2</v>
      </c>
      <c r="Y379" s="15">
        <f>RawPLEP2!X376-Y$2*$A379</f>
        <v>3.6514496389681753E-2</v>
      </c>
      <c r="Z379" s="15">
        <f>RawPLEP2!Y376-Z$2*$A379</f>
        <v>4.069627856308479E-2</v>
      </c>
      <c r="AA379" s="15">
        <f>RawPLEP2!Z376-AA$2*$A379</f>
        <v>1.5911234981767546E-2</v>
      </c>
      <c r="AB379" s="15">
        <f>RawPLEP2!AA376-AB$2*$A379</f>
        <v>2.1226079585092244E-2</v>
      </c>
      <c r="AC379" s="15">
        <f>RawPLEP2!AB376-AC$2*$A379</f>
        <v>2.0285277273839032E-2</v>
      </c>
      <c r="AD379" s="15">
        <f>RawPLEP2!AC376-AD$2*$A379</f>
        <v>4.0696294321011947E-2</v>
      </c>
      <c r="AE379" s="15">
        <f>RawPLEP2!AD376-AE$2*$A379</f>
        <v>1.4218584620342666E-2</v>
      </c>
      <c r="AF379" s="15">
        <f>RawPLEP2!AE376-AF$2*$A379</f>
        <v>3.7826354571910081E-2</v>
      </c>
      <c r="AG379" s="15">
        <f>RawPLEP2!AF376-AG$2*$A379</f>
        <v>3.4379553071720401E-2</v>
      </c>
      <c r="AH379" s="15">
        <f>RawPLEP2!AG376-AH$2*$A379</f>
        <v>4.2991341897938844E-2</v>
      </c>
      <c r="AI379" s="15">
        <f>RawPLEP2!AH376-AI$2*$A379</f>
        <v>5.294117881766848E-2</v>
      </c>
      <c r="AJ379" s="15">
        <f>RawPLEP2!AI376-AJ$2*$A379</f>
        <v>2.7400769247972981E-2</v>
      </c>
      <c r="AK379" s="15">
        <f>RawPLEP2!AJ376-AK$2*$A379</f>
        <v>3.537372826603101E-2</v>
      </c>
      <c r="AL379" s="15">
        <f>RawPLEP2!AK376-AL$2*$A379</f>
        <v>2.9478563554160498E-2</v>
      </c>
      <c r="AM379" s="15">
        <f>RawPLEP2!AL376-AM$2*$A379</f>
        <v>2.5143564448222987E-2</v>
      </c>
      <c r="AN379" s="15">
        <f>RawPLEP2!AM376-AN$2*$A379</f>
        <v>3.5585318501056562E-2</v>
      </c>
      <c r="AO379" s="15">
        <f>RawPLEP2!AN376-AO$2*$A379</f>
        <v>1.8846005931458718E-2</v>
      </c>
      <c r="AP379" s="15">
        <f>RawPLEP2!AO376-AP$2*$A379</f>
        <v>2.1222079170000002E-2</v>
      </c>
      <c r="AQ379" s="15">
        <f>RawPLEP2!AP376-AQ$2*$A379</f>
        <v>3.2374064713065989E-2</v>
      </c>
      <c r="AR379" s="15">
        <f>RawPLEP2!AQ376-AR$2*$A379</f>
        <v>3.5675136715102286E-2</v>
      </c>
      <c r="AS379" s="15">
        <f>RawPLEP2!AR376-AS$2*$A379</f>
        <v>2.4468324492902135E-2</v>
      </c>
      <c r="AT379" s="15">
        <f>RawPLEP2!AS376-AT$2*$A379</f>
        <v>4.1813119863293648E-2</v>
      </c>
      <c r="AU379" s="15">
        <f>RawPLEP2!AT376-AU$2*$A379</f>
        <v>-1.6140452713532209E-3</v>
      </c>
      <c r="AV379" s="15">
        <f>RawPLEP2!AU376-AV$2*$A379</f>
        <v>-6.8488872780000004E-5</v>
      </c>
      <c r="AW379" s="15">
        <f>RawPLEP2!AV376-AW$2*$A379</f>
        <v>6.0165534414433411E-3</v>
      </c>
      <c r="AX379" s="15">
        <f>RawPLEP2!AW376-AX$2*$A379</f>
        <v>2.2096551960303105E-3</v>
      </c>
      <c r="AY379" s="15"/>
    </row>
    <row r="380" spans="1:51" x14ac:dyDescent="0.25">
      <c r="A380" s="23">
        <v>0.14332300000000003</v>
      </c>
      <c r="B380" s="24">
        <f>RawPLEP2!A377</f>
        <v>2129</v>
      </c>
      <c r="C380" s="15">
        <f>RawPLEP2!B377-C$2*$A380</f>
        <v>9.5501849037563855E-3</v>
      </c>
      <c r="D380" s="15">
        <f>RawPLEP2!C377-D$2*$A380</f>
        <v>4.3074198001866376E-2</v>
      </c>
      <c r="E380" s="15">
        <f>RawPLEP2!D377-E$2*$A380</f>
        <v>1.5423816596144779E-2</v>
      </c>
      <c r="F380" s="15">
        <f>RawPLEP2!E377-F$2*$A380</f>
        <v>1.5425995085809059E-2</v>
      </c>
      <c r="G380" s="15">
        <f>RawPLEP2!F377-G$2*$A380</f>
        <v>9.3145790723498378E-3</v>
      </c>
      <c r="H380" s="15">
        <f>RawPLEP2!G377-H$2*$A380</f>
        <v>1.3605537793608187E-2</v>
      </c>
      <c r="I380" s="15">
        <f>RawPLEP2!H377-I$2*$A380</f>
        <v>3.5552085538505071E-2</v>
      </c>
      <c r="J380" s="15">
        <f>RawPLEP2!I377-J$2*$A380</f>
        <v>1.4707516792706599E-2</v>
      </c>
      <c r="K380" s="15">
        <f>RawPLEP2!J377-K$2*$A380</f>
        <v>2.2547099285808614E-2</v>
      </c>
      <c r="L380" s="15">
        <f>RawPLEP2!K377-L$2*$A380</f>
        <v>3.5130992108727964E-2</v>
      </c>
      <c r="M380" s="15">
        <f>RawPLEP2!L377-M$2*$A380</f>
        <v>4.1657589436489798E-2</v>
      </c>
      <c r="N380" s="15">
        <f>RawPLEP2!M377-N$2*$A380</f>
        <v>3.8252448108550337E-2</v>
      </c>
      <c r="O380" s="15">
        <f>RawPLEP2!N377-O$2*$A380</f>
        <v>1.9420721850174856E-2</v>
      </c>
      <c r="P380" s="15">
        <f>RawPLEP2!O377-P$2*$A380</f>
        <v>2.1540069001478174E-2</v>
      </c>
      <c r="Q380" s="15">
        <f>RawPLEP2!P377-Q$2*$A380</f>
        <v>3.7847919064734559E-2</v>
      </c>
      <c r="R380" s="15">
        <f>RawPLEP2!Q377-R$2*$A380</f>
        <v>2.6421387342075969E-2</v>
      </c>
      <c r="S380" s="15">
        <f>RawPLEP2!R377-S$2*$A380</f>
        <v>2.813071058909019E-2</v>
      </c>
      <c r="T380" s="15">
        <f>RawPLEP2!S377-T$2*$A380</f>
        <v>2.3772102512171447E-2</v>
      </c>
      <c r="U380" s="15">
        <f>RawPLEP2!T377-U$2*$A380</f>
        <v>2.6411506146807422E-2</v>
      </c>
      <c r="V380" s="15">
        <f>RawPLEP2!U377-V$2*$A380</f>
        <v>1.9126579189769698E-2</v>
      </c>
      <c r="W380" s="15">
        <f>RawPLEP2!V377-W$2*$A380</f>
        <v>4.1791750860899972E-2</v>
      </c>
      <c r="X380" s="15">
        <f>RawPLEP2!W377-X$2*$A380</f>
        <v>1.7983988771828989E-2</v>
      </c>
      <c r="Y380" s="15">
        <f>RawPLEP2!X377-Y$2*$A380</f>
        <v>3.145269096836275E-2</v>
      </c>
      <c r="Z380" s="15">
        <f>RawPLEP2!Y377-Z$2*$A380</f>
        <v>3.658380327718877E-2</v>
      </c>
      <c r="AA380" s="15">
        <f>RawPLEP2!Z377-AA$2*$A380</f>
        <v>1.358101222437446E-2</v>
      </c>
      <c r="AB380" s="15">
        <f>RawPLEP2!AA377-AB$2*$A380</f>
        <v>1.9623657283010507E-2</v>
      </c>
      <c r="AC380" s="15">
        <f>RawPLEP2!AB377-AC$2*$A380</f>
        <v>1.9533187720346307E-2</v>
      </c>
      <c r="AD380" s="15">
        <f>RawPLEP2!AC377-AD$2*$A380</f>
        <v>3.6583819170626489E-2</v>
      </c>
      <c r="AE380" s="15">
        <f>RawPLEP2!AD377-AE$2*$A380</f>
        <v>1.3064977158206981E-2</v>
      </c>
      <c r="AF380" s="15">
        <f>RawPLEP2!AE377-AF$2*$A380</f>
        <v>3.2650849077784566E-2</v>
      </c>
      <c r="AG380" s="15">
        <f>RawPLEP2!AF377-AG$2*$A380</f>
        <v>3.8007463963673313E-2</v>
      </c>
      <c r="AH380" s="15">
        <f>RawPLEP2!AG377-AH$2*$A380</f>
        <v>4.7405117981753106E-2</v>
      </c>
      <c r="AI380" s="15">
        <f>RawPLEP2!AH377-AI$2*$A380</f>
        <v>5.1834990191026081E-2</v>
      </c>
      <c r="AJ380" s="15">
        <f>RawPLEP2!AI377-AJ$2*$A380</f>
        <v>2.9610485020959178E-2</v>
      </c>
      <c r="AK380" s="15">
        <f>RawPLEP2!AJ377-AK$2*$A380</f>
        <v>3.0868421172078733E-2</v>
      </c>
      <c r="AL380" s="15">
        <f>RawPLEP2!AK377-AL$2*$A380</f>
        <v>3.0428547898234796E-2</v>
      </c>
      <c r="AM380" s="15">
        <f>RawPLEP2!AL377-AM$2*$A380</f>
        <v>2.9295351568990373E-2</v>
      </c>
      <c r="AN380" s="15">
        <f>RawPLEP2!AM377-AN$2*$A380</f>
        <v>3.7812545804434855E-2</v>
      </c>
      <c r="AO380" s="15">
        <f>RawPLEP2!AN377-AO$2*$A380</f>
        <v>2.1496625429855858E-2</v>
      </c>
      <c r="AP380" s="15">
        <f>RawPLEP2!AO377-AP$2*$A380</f>
        <v>2.5275334720000001E-2</v>
      </c>
      <c r="AQ380" s="15">
        <f>RawPLEP2!AP377-AQ$2*$A380</f>
        <v>3.2676668351257251E-2</v>
      </c>
      <c r="AR380" s="15">
        <f>RawPLEP2!AQ377-AR$2*$A380</f>
        <v>3.4486283307516991E-2</v>
      </c>
      <c r="AS380" s="15">
        <f>RawPLEP2!AR377-AS$2*$A380</f>
        <v>2.0998861307519011E-2</v>
      </c>
      <c r="AT380" s="15">
        <f>RawPLEP2!AS377-AT$2*$A380</f>
        <v>4.169374118709112E-2</v>
      </c>
      <c r="AU380" s="15">
        <f>RawPLEP2!AT377-AU$2*$A380</f>
        <v>-2.4351861041679041E-3</v>
      </c>
      <c r="AV380" s="15">
        <f>RawPLEP2!AU377-AV$2*$A380</f>
        <v>-1.7096905500000001E-4</v>
      </c>
      <c r="AW380" s="15">
        <f>RawPLEP2!AV377-AW$2*$A380</f>
        <v>6.4757318137378585E-3</v>
      </c>
      <c r="AX380" s="15">
        <f>RawPLEP2!AW377-AX$2*$A380</f>
        <v>2.3853548685890398E-3</v>
      </c>
      <c r="AY380" s="15"/>
    </row>
    <row r="381" spans="1:51" x14ac:dyDescent="0.25">
      <c r="A381" s="23">
        <v>0.14455200000000007</v>
      </c>
      <c r="B381" s="24">
        <f>RawPLEP2!A378</f>
        <v>2128</v>
      </c>
      <c r="C381" s="15">
        <f>RawPLEP2!B378-C$2*$A381</f>
        <v>1.099471556283152E-2</v>
      </c>
      <c r="D381" s="15">
        <f>RawPLEP2!C378-D$2*$A381</f>
        <v>4.2289367349437272E-2</v>
      </c>
      <c r="E381" s="15">
        <f>RawPLEP2!D378-E$2*$A381</f>
        <v>1.4770086075549055E-2</v>
      </c>
      <c r="F381" s="15">
        <f>RawPLEP2!E378-F$2*$A381</f>
        <v>1.4767035039209536E-2</v>
      </c>
      <c r="G381" s="15">
        <f>RawPLEP2!F378-G$2*$A381</f>
        <v>1.0702833911476403E-2</v>
      </c>
      <c r="H381" s="15">
        <f>RawPLEP2!G378-H$2*$A381</f>
        <v>1.5186205487895524E-2</v>
      </c>
      <c r="I381" s="15">
        <f>RawPLEP2!H378-I$2*$A381</f>
        <v>3.4099628697048509E-2</v>
      </c>
      <c r="J381" s="15">
        <f>RawPLEP2!I378-J$2*$A381</f>
        <v>1.4109659992455094E-2</v>
      </c>
      <c r="K381" s="15">
        <f>RawPLEP2!J378-K$2*$A381</f>
        <v>2.3735561615855744E-2</v>
      </c>
      <c r="L381" s="15">
        <f>RawPLEP2!K378-L$2*$A381</f>
        <v>3.5188141260134059E-2</v>
      </c>
      <c r="M381" s="15">
        <f>RawPLEP2!L378-M$2*$A381</f>
        <v>4.2790982251842136E-2</v>
      </c>
      <c r="N381" s="15">
        <f>RawPLEP2!M378-N$2*$A381</f>
        <v>3.4159476594896543E-2</v>
      </c>
      <c r="O381" s="15">
        <f>RawPLEP2!N378-O$2*$A381</f>
        <v>2.1221984993136996E-2</v>
      </c>
      <c r="P381" s="15">
        <f>RawPLEP2!O378-P$2*$A381</f>
        <v>1.950508410369859E-2</v>
      </c>
      <c r="Q381" s="15">
        <f>RawPLEP2!P378-Q$2*$A381</f>
        <v>3.8571533877614195E-2</v>
      </c>
      <c r="R381" s="15">
        <f>RawPLEP2!Q378-R$2*$A381</f>
        <v>2.8030159654695769E-2</v>
      </c>
      <c r="S381" s="15">
        <f>RawPLEP2!R378-S$2*$A381</f>
        <v>3.0802843483580127E-2</v>
      </c>
      <c r="T381" s="15">
        <f>RawPLEP2!S378-T$2*$A381</f>
        <v>2.6343066737761801E-2</v>
      </c>
      <c r="U381" s="15">
        <f>RawPLEP2!T378-U$2*$A381</f>
        <v>2.9020417721727122E-2</v>
      </c>
      <c r="V381" s="15">
        <f>RawPLEP2!U378-V$2*$A381</f>
        <v>1.8542762966314543E-2</v>
      </c>
      <c r="W381" s="15">
        <f>RawPLEP2!V378-W$2*$A381</f>
        <v>4.4572759577725572E-2</v>
      </c>
      <c r="X381" s="15">
        <f>RawPLEP2!W378-X$2*$A381</f>
        <v>1.9591621152622977E-2</v>
      </c>
      <c r="Y381" s="15">
        <f>RawPLEP2!X378-Y$2*$A381</f>
        <v>3.6054844837068931E-2</v>
      </c>
      <c r="Z381" s="15">
        <f>RawPLEP2!Y378-Z$2*$A381</f>
        <v>4.0109486824614127E-2</v>
      </c>
      <c r="AA381" s="15">
        <f>RawPLEP2!Z378-AA$2*$A381</f>
        <v>9.4233431647622948E-3</v>
      </c>
      <c r="AB381" s="15">
        <f>RawPLEP2!AA378-AB$2*$A381</f>
        <v>1.5561377479656602E-2</v>
      </c>
      <c r="AC381" s="15">
        <f>RawPLEP2!AB378-AC$2*$A381</f>
        <v>1.858021386723456E-2</v>
      </c>
      <c r="AD381" s="15">
        <f>RawPLEP2!AC378-AD$2*$A381</f>
        <v>4.0109502854338661E-2</v>
      </c>
      <c r="AE381" s="15">
        <f>RawPLEP2!AD378-AE$2*$A381</f>
        <v>2.3979281240216178E-2</v>
      </c>
      <c r="AF381" s="15">
        <f>RawPLEP2!AE378-AF$2*$A381</f>
        <v>3.3841957333038034E-2</v>
      </c>
      <c r="AG381" s="15">
        <f>RawPLEP2!AF378-AG$2*$A381</f>
        <v>3.8797566839082594E-2</v>
      </c>
      <c r="AH381" s="15">
        <f>RawPLEP2!AG378-AH$2*$A381</f>
        <v>4.001588820026189E-2</v>
      </c>
      <c r="AI381" s="15">
        <f>RawPLEP2!AH378-AI$2*$A381</f>
        <v>5.3464386090335811E-2</v>
      </c>
      <c r="AJ381" s="15">
        <f>RawPLEP2!AI378-AJ$2*$A381</f>
        <v>2.5244564658676062E-2</v>
      </c>
      <c r="AK381" s="15">
        <f>RawPLEP2!AJ378-AK$2*$A381</f>
        <v>2.952409540262918E-2</v>
      </c>
      <c r="AL381" s="15">
        <f>RawPLEP2!AK378-AL$2*$A381</f>
        <v>3.2709983723887275E-2</v>
      </c>
      <c r="AM381" s="15">
        <f>RawPLEP2!AL378-AM$2*$A381</f>
        <v>2.0791651679483915E-2</v>
      </c>
      <c r="AN381" s="15">
        <f>RawPLEP2!AM378-AN$2*$A381</f>
        <v>3.6373091355647577E-2</v>
      </c>
      <c r="AO381" s="15">
        <f>RawPLEP2!AN378-AO$2*$A381</f>
        <v>2.4438642513702084E-2</v>
      </c>
      <c r="AP381" s="15">
        <f>RawPLEP2!AO378-AP$2*$A381</f>
        <v>2.4513468149999999E-2</v>
      </c>
      <c r="AQ381" s="15">
        <f>RawPLEP2!AP378-AQ$2*$A381</f>
        <v>3.0429809953030618E-2</v>
      </c>
      <c r="AR381" s="15">
        <f>RawPLEP2!AQ378-AR$2*$A381</f>
        <v>2.8777067159029009E-2</v>
      </c>
      <c r="AS381" s="15">
        <f>RawPLEP2!AR378-AS$2*$A381</f>
        <v>1.6368849657039594E-2</v>
      </c>
      <c r="AT381" s="15">
        <f>RawPLEP2!AS378-AT$2*$A381</f>
        <v>4.1439132207506092E-2</v>
      </c>
      <c r="AU381" s="15">
        <f>RawPLEP2!AT378-AU$2*$A381</f>
        <v>-2.8088520917131116E-3</v>
      </c>
      <c r="AV381" s="15">
        <f>RawPLEP2!AU378-AV$2*$A381</f>
        <v>-1.221599407E-3</v>
      </c>
      <c r="AW381" s="15">
        <f>RawPLEP2!AV378-AW$2*$A381</f>
        <v>5.2523766294906918E-3</v>
      </c>
      <c r="AX381" s="15">
        <f>RawPLEP2!AW378-AX$2*$A381</f>
        <v>1.6214387083039977E-3</v>
      </c>
      <c r="AY381" s="15"/>
    </row>
    <row r="382" spans="1:51" x14ac:dyDescent="0.25">
      <c r="A382" s="23">
        <v>0.14584900000000001</v>
      </c>
      <c r="B382" s="24">
        <f>RawPLEP2!A379</f>
        <v>2127</v>
      </c>
      <c r="C382" s="15">
        <f>RawPLEP2!B379-C$2*$A382</f>
        <v>1.0248042240260713E-2</v>
      </c>
      <c r="D382" s="15">
        <f>RawPLEP2!C379-D$2*$A382</f>
        <v>4.7241186560470209E-2</v>
      </c>
      <c r="E382" s="15">
        <f>RawPLEP2!D379-E$2*$A382</f>
        <v>1.5347377788150693E-2</v>
      </c>
      <c r="F382" s="15">
        <f>RawPLEP2!E379-F$2*$A382</f>
        <v>1.5347931003034165E-2</v>
      </c>
      <c r="G382" s="15">
        <f>RawPLEP2!F379-G$2*$A382</f>
        <v>1.4836907611946053E-2</v>
      </c>
      <c r="H382" s="15">
        <f>RawPLEP2!G379-H$2*$A382</f>
        <v>1.477699149236314E-2</v>
      </c>
      <c r="I382" s="15">
        <f>RawPLEP2!H379-I$2*$A382</f>
        <v>3.4489943275918228E-2</v>
      </c>
      <c r="J382" s="15">
        <f>RawPLEP2!I379-J$2*$A382</f>
        <v>1.5010029737852856E-2</v>
      </c>
      <c r="K382" s="15">
        <f>RawPLEP2!J379-K$2*$A382</f>
        <v>2.4650471874286345E-2</v>
      </c>
      <c r="L382" s="15">
        <f>RawPLEP2!K379-L$2*$A382</f>
        <v>3.2304156886207074E-2</v>
      </c>
      <c r="M382" s="15">
        <f>RawPLEP2!L379-M$2*$A382</f>
        <v>4.2015048513283984E-2</v>
      </c>
      <c r="N382" s="15">
        <f>RawPLEP2!M379-N$2*$A382</f>
        <v>3.6887709613815219E-2</v>
      </c>
      <c r="O382" s="15">
        <f>RawPLEP2!N379-O$2*$A382</f>
        <v>1.5394767376726869E-2</v>
      </c>
      <c r="P382" s="15">
        <f>RawPLEP2!O379-P$2*$A382</f>
        <v>2.1336045629589465E-2</v>
      </c>
      <c r="Q382" s="15">
        <f>RawPLEP2!P379-Q$2*$A382</f>
        <v>3.5430745341320381E-2</v>
      </c>
      <c r="R382" s="15">
        <f>RawPLEP2!Q379-R$2*$A382</f>
        <v>3.1884824659958622E-2</v>
      </c>
      <c r="S382" s="15">
        <f>RawPLEP2!R379-S$2*$A382</f>
        <v>2.7187796188546328E-2</v>
      </c>
      <c r="T382" s="15">
        <f>RawPLEP2!S379-T$2*$A382</f>
        <v>2.1906925708478436E-2</v>
      </c>
      <c r="U382" s="15">
        <f>RawPLEP2!T379-U$2*$A382</f>
        <v>2.8308338573664361E-2</v>
      </c>
      <c r="V382" s="15">
        <f>RawPLEP2!U379-V$2*$A382</f>
        <v>1.8146380907468878E-2</v>
      </c>
      <c r="W382" s="15">
        <f>RawPLEP2!V379-W$2*$A382</f>
        <v>3.4581689190770995E-2</v>
      </c>
      <c r="X382" s="15">
        <f>RawPLEP2!W379-X$2*$A382</f>
        <v>1.6694511049571571E-2</v>
      </c>
      <c r="Y382" s="15">
        <f>RawPLEP2!X379-Y$2*$A382</f>
        <v>3.4673128658876874E-2</v>
      </c>
      <c r="Z382" s="15">
        <f>RawPLEP2!Y379-Z$2*$A382</f>
        <v>4.3020628507161485E-2</v>
      </c>
      <c r="AA382" s="15">
        <f>RawPLEP2!Z379-AA$2*$A382</f>
        <v>1.4438040313593088E-2</v>
      </c>
      <c r="AB382" s="15">
        <f>RawPLEP2!AA379-AB$2*$A382</f>
        <v>2.1400129603944648E-2</v>
      </c>
      <c r="AC382" s="15">
        <f>RawPLEP2!AB379-AC$2*$A382</f>
        <v>1.5412653817823722E-2</v>
      </c>
      <c r="AD382" s="15">
        <f>RawPLEP2!AC379-AD$2*$A382</f>
        <v>4.302064468071351E-2</v>
      </c>
      <c r="AE382" s="15">
        <f>RawPLEP2!AD379-AE$2*$A382</f>
        <v>2.4343956345347167E-2</v>
      </c>
      <c r="AF382" s="15">
        <f>RawPLEP2!AE379-AF$2*$A382</f>
        <v>3.9355754625116021E-2</v>
      </c>
      <c r="AG382" s="15">
        <f>RawPLEP2!AF379-AG$2*$A382</f>
        <v>4.1693903383782226E-2</v>
      </c>
      <c r="AH382" s="15">
        <f>RawPLEP2!AG379-AH$2*$A382</f>
        <v>4.2898231627231706E-2</v>
      </c>
      <c r="AI382" s="15">
        <f>RawPLEP2!AH379-AI$2*$A382</f>
        <v>5.3385743770323416E-2</v>
      </c>
      <c r="AJ382" s="15">
        <f>RawPLEP2!AI379-AJ$2*$A382</f>
        <v>2.6934041743776824E-2</v>
      </c>
      <c r="AK382" s="15">
        <f>RawPLEP2!AJ379-AK$2*$A382</f>
        <v>3.1446797756920469E-2</v>
      </c>
      <c r="AL382" s="15">
        <f>RawPLEP2!AK379-AL$2*$A382</f>
        <v>3.4498120600584825E-2</v>
      </c>
      <c r="AM382" s="15">
        <f>RawPLEP2!AL379-AM$2*$A382</f>
        <v>2.7170550963031656E-2</v>
      </c>
      <c r="AN382" s="15">
        <f>RawPLEP2!AM379-AN$2*$A382</f>
        <v>3.9964951040108845E-2</v>
      </c>
      <c r="AO382" s="15">
        <f>RawPLEP2!AN379-AO$2*$A382</f>
        <v>2.1289962541910842E-2</v>
      </c>
      <c r="AP382" s="15">
        <f>RawPLEP2!AO379-AP$2*$A382</f>
        <v>2.417901158E-2</v>
      </c>
      <c r="AQ382" s="15">
        <f>RawPLEP2!AP379-AQ$2*$A382</f>
        <v>2.7952473048173072E-2</v>
      </c>
      <c r="AR382" s="15">
        <f>RawPLEP2!AQ379-AR$2*$A382</f>
        <v>2.8718172761771993E-2</v>
      </c>
      <c r="AS382" s="15">
        <f>RawPLEP2!AR379-AS$2*$A382</f>
        <v>2.0378739789910422E-2</v>
      </c>
      <c r="AT382" s="15">
        <f>RawPLEP2!AS379-AT$2*$A382</f>
        <v>4.1186193137919609E-2</v>
      </c>
      <c r="AU382" s="15">
        <f>RawPLEP2!AT379-AU$2*$A382</f>
        <v>-3.8765746452119904E-3</v>
      </c>
      <c r="AV382" s="15">
        <f>RawPLEP2!AU379-AV$2*$A382</f>
        <v>-2.3629029750000001E-3</v>
      </c>
      <c r="AW382" s="15">
        <f>RawPLEP2!AV379-AW$2*$A382</f>
        <v>4.5046361445528864E-3</v>
      </c>
      <c r="AX382" s="15">
        <f>RawPLEP2!AW379-AX$2*$A382</f>
        <v>1.3003635463937461E-3</v>
      </c>
      <c r="AY382" s="15"/>
    </row>
    <row r="383" spans="1:51" x14ac:dyDescent="0.25">
      <c r="A383" s="23">
        <v>0.14722599999999997</v>
      </c>
      <c r="B383" s="24">
        <f>RawPLEP2!A380</f>
        <v>2126</v>
      </c>
      <c r="C383" s="15">
        <f>RawPLEP2!B380-C$2*$A383</f>
        <v>1.0252839576929941E-2</v>
      </c>
      <c r="D383" s="15">
        <f>RawPLEP2!C380-D$2*$A383</f>
        <v>4.4203161875576095E-2</v>
      </c>
      <c r="E383" s="15">
        <f>RawPLEP2!D380-E$2*$A383</f>
        <v>1.447057801039621E-2</v>
      </c>
      <c r="F383" s="15">
        <f>RawPLEP2!E380-F$2*$A383</f>
        <v>1.4468664459122454E-2</v>
      </c>
      <c r="G383" s="15">
        <f>RawPLEP2!F380-G$2*$A383</f>
        <v>1.1179378591642794E-2</v>
      </c>
      <c r="H383" s="15">
        <f>RawPLEP2!G380-H$2*$A383</f>
        <v>1.2424387273513408E-2</v>
      </c>
      <c r="I383" s="15">
        <f>RawPLEP2!H380-I$2*$A383</f>
        <v>3.261069933752471E-2</v>
      </c>
      <c r="J383" s="15">
        <f>RawPLEP2!I380-J$2*$A383</f>
        <v>1.4929717372249705E-2</v>
      </c>
      <c r="K383" s="15">
        <f>RawPLEP2!J380-K$2*$A383</f>
        <v>2.218134300905035E-2</v>
      </c>
      <c r="L383" s="15">
        <f>RawPLEP2!K380-L$2*$A383</f>
        <v>3.7759522270711728E-2</v>
      </c>
      <c r="M383" s="15">
        <f>RawPLEP2!L380-M$2*$A383</f>
        <v>4.1172859546595816E-2</v>
      </c>
      <c r="N383" s="15">
        <f>RawPLEP2!M380-N$2*$A383</f>
        <v>3.7181174203407358E-2</v>
      </c>
      <c r="O383" s="15">
        <f>RawPLEP2!N380-O$2*$A383</f>
        <v>2.3108931306937523E-2</v>
      </c>
      <c r="P383" s="15">
        <f>RawPLEP2!O380-P$2*$A383</f>
        <v>1.9726009063916174E-2</v>
      </c>
      <c r="Q383" s="15">
        <f>RawPLEP2!P380-Q$2*$A383</f>
        <v>4.0213991233057786E-2</v>
      </c>
      <c r="R383" s="15">
        <f>RawPLEP2!Q380-R$2*$A383</f>
        <v>3.3842347885977814E-2</v>
      </c>
      <c r="S383" s="15">
        <f>RawPLEP2!R380-S$2*$A383</f>
        <v>3.0088437708190474E-2</v>
      </c>
      <c r="T383" s="15">
        <f>RawPLEP2!S380-T$2*$A383</f>
        <v>2.2454034122284749E-2</v>
      </c>
      <c r="U383" s="15">
        <f>RawPLEP2!T380-U$2*$A383</f>
        <v>3.326694908326927E-2</v>
      </c>
      <c r="V383" s="15">
        <f>RawPLEP2!U380-V$2*$A383</f>
        <v>1.9011164225810829E-2</v>
      </c>
      <c r="W383" s="15">
        <f>RawPLEP2!V380-W$2*$A383</f>
        <v>3.2571577401722077E-2</v>
      </c>
      <c r="X383" s="15">
        <f>RawPLEP2!W380-X$2*$A383</f>
        <v>1.614443186670203E-2</v>
      </c>
      <c r="Y383" s="15">
        <f>RawPLEP2!X380-Y$2*$A383</f>
        <v>4.0294755816686845E-2</v>
      </c>
      <c r="Z383" s="15">
        <f>RawPLEP2!Y380-Z$2*$A383</f>
        <v>3.8693572673381763E-2</v>
      </c>
      <c r="AA383" s="15">
        <f>RawPLEP2!Z380-AA$2*$A383</f>
        <v>1.7706100287062633E-2</v>
      </c>
      <c r="AB383" s="15">
        <f>RawPLEP2!AA380-AB$2*$A383</f>
        <v>2.2648162853693785E-2</v>
      </c>
      <c r="AC383" s="15">
        <f>RawPLEP2!AB380-AC$2*$A383</f>
        <v>1.9663133282766875E-2</v>
      </c>
      <c r="AD383" s="15">
        <f>RawPLEP2!AC380-AD$2*$A383</f>
        <v>3.869358899963269E-2</v>
      </c>
      <c r="AE383" s="15">
        <f>RawPLEP2!AD380-AE$2*$A383</f>
        <v>1.359725053356254E-2</v>
      </c>
      <c r="AF383" s="15">
        <f>RawPLEP2!AE380-AF$2*$A383</f>
        <v>3.3367648495810961E-2</v>
      </c>
      <c r="AG383" s="15">
        <f>RawPLEP2!AF380-AG$2*$A383</f>
        <v>3.9143701119411671E-2</v>
      </c>
      <c r="AH383" s="15">
        <f>RawPLEP2!AG380-AH$2*$A383</f>
        <v>4.349443514356742E-2</v>
      </c>
      <c r="AI383" s="15">
        <f>RawPLEP2!AH380-AI$2*$A383</f>
        <v>5.2741068204049668E-2</v>
      </c>
      <c r="AJ383" s="15">
        <f>RawPLEP2!AI380-AJ$2*$A383</f>
        <v>3.3085395345799747E-2</v>
      </c>
      <c r="AK383" s="15">
        <f>RawPLEP2!AJ380-AK$2*$A383</f>
        <v>3.5963132862671499E-2</v>
      </c>
      <c r="AL383" s="15">
        <f>RawPLEP2!AK380-AL$2*$A383</f>
        <v>2.8789747216747125E-2</v>
      </c>
      <c r="AM383" s="15">
        <f>RawPLEP2!AL380-AM$2*$A383</f>
        <v>2.7350626774878414E-2</v>
      </c>
      <c r="AN383" s="15">
        <f>RawPLEP2!AM380-AN$2*$A383</f>
        <v>3.9978040908391944E-2</v>
      </c>
      <c r="AO383" s="15">
        <f>RawPLEP2!AN380-AO$2*$A383</f>
        <v>2.4279895505251978E-2</v>
      </c>
      <c r="AP383" s="15">
        <f>RawPLEP2!AO380-AP$2*$A383</f>
        <v>2.467501163E-2</v>
      </c>
      <c r="AQ383" s="15">
        <f>RawPLEP2!AP380-AQ$2*$A383</f>
        <v>3.5131758471396782E-2</v>
      </c>
      <c r="AR383" s="15">
        <f>RawPLEP2!AQ380-AR$2*$A383</f>
        <v>3.8722980484198415E-2</v>
      </c>
      <c r="AS383" s="15">
        <f>RawPLEP2!AR380-AS$2*$A383</f>
        <v>2.0570500900252066E-2</v>
      </c>
      <c r="AT383" s="15">
        <f>RawPLEP2!AS380-AT$2*$A383</f>
        <v>4.3295096315390254E-2</v>
      </c>
      <c r="AU383" s="15">
        <f>RawPLEP2!AT380-AU$2*$A383</f>
        <v>-3.6770254107740281E-3</v>
      </c>
      <c r="AV383" s="15">
        <f>RawPLEP2!AU380-AV$2*$A383</f>
        <v>-1.7718990569999999E-3</v>
      </c>
      <c r="AW383" s="15">
        <f>RawPLEP2!AV380-AW$2*$A383</f>
        <v>5.0775557705672568E-3</v>
      </c>
      <c r="AX383" s="15">
        <f>RawPLEP2!AW380-AX$2*$A383</f>
        <v>1.8899494349832477E-3</v>
      </c>
      <c r="AY383" s="15"/>
    </row>
    <row r="384" spans="1:51" x14ac:dyDescent="0.25">
      <c r="A384" s="23">
        <v>0.14841700000000002</v>
      </c>
      <c r="B384" s="24">
        <f>RawPLEP2!A381</f>
        <v>2125</v>
      </c>
      <c r="C384" s="15">
        <f>RawPLEP2!B381-C$2*$A384</f>
        <v>9.8318709598660542E-3</v>
      </c>
      <c r="D384" s="15">
        <f>RawPLEP2!C381-D$2*$A384</f>
        <v>4.192101695121233E-2</v>
      </c>
      <c r="E384" s="15">
        <f>RawPLEP2!D381-E$2*$A384</f>
        <v>1.3613040947719632E-2</v>
      </c>
      <c r="F384" s="15">
        <f>RawPLEP2!E381-F$2*$A384</f>
        <v>1.3610911406697693E-2</v>
      </c>
      <c r="G384" s="15">
        <f>RawPLEP2!F381-G$2*$A384</f>
        <v>1.2909737839136466E-2</v>
      </c>
      <c r="H384" s="15">
        <f>RawPLEP2!G381-H$2*$A384</f>
        <v>1.020616532387647E-2</v>
      </c>
      <c r="I384" s="15">
        <f>RawPLEP2!H381-I$2*$A384</f>
        <v>3.4181657531768161E-2</v>
      </c>
      <c r="J384" s="15">
        <f>RawPLEP2!I381-J$2*$A384</f>
        <v>1.4935012744723641E-2</v>
      </c>
      <c r="K384" s="15">
        <f>RawPLEP2!J381-K$2*$A384</f>
        <v>2.1530530945589099E-2</v>
      </c>
      <c r="L384" s="15">
        <f>RawPLEP2!K381-L$2*$A384</f>
        <v>3.8803730671862789E-2</v>
      </c>
      <c r="M384" s="15">
        <f>RawPLEP2!L381-M$2*$A384</f>
        <v>3.9565471530309898E-2</v>
      </c>
      <c r="N384" s="15">
        <f>RawPLEP2!M381-N$2*$A384</f>
        <v>3.7375186797433672E-2</v>
      </c>
      <c r="O384" s="15">
        <f>RawPLEP2!N381-O$2*$A384</f>
        <v>1.8463359079254775E-2</v>
      </c>
      <c r="P384" s="15">
        <f>RawPLEP2!O381-P$2*$A384</f>
        <v>2.0181851789379559E-2</v>
      </c>
      <c r="Q384" s="15">
        <f>RawPLEP2!P381-Q$2*$A384</f>
        <v>4.1256217253122583E-2</v>
      </c>
      <c r="R384" s="15">
        <f>RawPLEP2!Q381-R$2*$A384</f>
        <v>3.3625903576238292E-2</v>
      </c>
      <c r="S384" s="15">
        <f>RawPLEP2!R381-S$2*$A384</f>
        <v>2.9964257987708381E-2</v>
      </c>
      <c r="T384" s="15">
        <f>RawPLEP2!S381-T$2*$A384</f>
        <v>2.5898073412657492E-2</v>
      </c>
      <c r="U384" s="15">
        <f>RawPLEP2!T381-U$2*$A384</f>
        <v>3.422860144279681E-2</v>
      </c>
      <c r="V384" s="15">
        <f>RawPLEP2!U381-V$2*$A384</f>
        <v>2.0663769549191541E-2</v>
      </c>
      <c r="W384" s="15">
        <f>RawPLEP2!V381-W$2*$A384</f>
        <v>3.9243531601542481E-2</v>
      </c>
      <c r="X384" s="15">
        <f>RawPLEP2!W381-X$2*$A384</f>
        <v>2.0267924751409632E-2</v>
      </c>
      <c r="Y384" s="15">
        <f>RawPLEP2!X381-Y$2*$A384</f>
        <v>3.4476625489542043E-2</v>
      </c>
      <c r="Z384" s="15">
        <f>RawPLEP2!Y381-Z$2*$A384</f>
        <v>3.9918568177062477E-2</v>
      </c>
      <c r="AA384" s="15">
        <f>RawPLEP2!Z381-AA$2*$A384</f>
        <v>1.1960157679497055E-2</v>
      </c>
      <c r="AB384" s="15">
        <f>RawPLEP2!AA381-AB$2*$A384</f>
        <v>1.8406597507245871E-2</v>
      </c>
      <c r="AC384" s="15">
        <f>RawPLEP2!AB381-AC$2*$A384</f>
        <v>1.6348932187586977E-2</v>
      </c>
      <c r="AD384" s="15">
        <f>RawPLEP2!AC381-AD$2*$A384</f>
        <v>3.9918584635386306E-2</v>
      </c>
      <c r="AE384" s="15">
        <f>RawPLEP2!AD381-AE$2*$A384</f>
        <v>2.2741582067356644E-2</v>
      </c>
      <c r="AF384" s="15">
        <f>RawPLEP2!AE381-AF$2*$A384</f>
        <v>3.4258132268721361E-2</v>
      </c>
      <c r="AG384" s="15">
        <f>RawPLEP2!AF381-AG$2*$A384</f>
        <v>3.9294515914629291E-2</v>
      </c>
      <c r="AH384" s="15">
        <f>RawPLEP2!AG381-AH$2*$A384</f>
        <v>3.9019047080877403E-2</v>
      </c>
      <c r="AI384" s="15">
        <f>RawPLEP2!AH381-AI$2*$A384</f>
        <v>5.4017644905333534E-2</v>
      </c>
      <c r="AJ384" s="15">
        <f>RawPLEP2!AI381-AJ$2*$A384</f>
        <v>2.7571626674978603E-2</v>
      </c>
      <c r="AK384" s="15">
        <f>RawPLEP2!AJ381-AK$2*$A384</f>
        <v>3.0785042388778563E-2</v>
      </c>
      <c r="AL384" s="15">
        <f>RawPLEP2!AK381-AL$2*$A384</f>
        <v>2.9604763022403831E-2</v>
      </c>
      <c r="AM384" s="15">
        <f>RawPLEP2!AL381-AM$2*$A384</f>
        <v>2.8434831145429933E-2</v>
      </c>
      <c r="AN384" s="15">
        <f>RawPLEP2!AM381-AN$2*$A384</f>
        <v>3.966194173278928E-2</v>
      </c>
      <c r="AO384" s="15">
        <f>RawPLEP2!AN381-AO$2*$A384</f>
        <v>2.4453674716660323E-2</v>
      </c>
      <c r="AP384" s="15">
        <f>RawPLEP2!AO381-AP$2*$A384</f>
        <v>2.6654815299999999E-2</v>
      </c>
      <c r="AQ384" s="15">
        <f>RawPLEP2!AP381-AQ$2*$A384</f>
        <v>4.0096801916581548E-2</v>
      </c>
      <c r="AR384" s="15">
        <f>RawPLEP2!AQ381-AR$2*$A384</f>
        <v>3.4621866840610784E-2</v>
      </c>
      <c r="AS384" s="15">
        <f>RawPLEP2!AR381-AS$2*$A384</f>
        <v>2.7905060251724005E-2</v>
      </c>
      <c r="AT384" s="15">
        <f>RawPLEP2!AS381-AT$2*$A384</f>
        <v>4.2427023268453094E-2</v>
      </c>
      <c r="AU384" s="15">
        <f>RawPLEP2!AT381-AU$2*$A384</f>
        <v>-4.1875441096392374E-3</v>
      </c>
      <c r="AV384" s="15">
        <f>RawPLEP2!AU381-AV$2*$A384</f>
        <v>-1.7078553790000001E-3</v>
      </c>
      <c r="AW384" s="15">
        <f>RawPLEP2!AV381-AW$2*$A384</f>
        <v>4.0844124461178015E-3</v>
      </c>
      <c r="AX384" s="15">
        <f>RawPLEP2!AW381-AX$2*$A384</f>
        <v>1.1058882831358227E-3</v>
      </c>
      <c r="AY384" s="15"/>
    </row>
    <row r="385" spans="1:51" x14ac:dyDescent="0.25">
      <c r="A385" s="23">
        <v>0.14972699999999994</v>
      </c>
      <c r="B385" s="24">
        <f>RawPLEP2!A382</f>
        <v>2124</v>
      </c>
      <c r="C385" s="15">
        <f>RawPLEP2!B382-C$2*$A385</f>
        <v>1.0082083359921765E-2</v>
      </c>
      <c r="D385" s="15">
        <f>RawPLEP2!C382-D$2*$A385</f>
        <v>4.6010908007907123E-2</v>
      </c>
      <c r="E385" s="15">
        <f>RawPLEP2!D382-E$2*$A385</f>
        <v>2.4564792793138404E-2</v>
      </c>
      <c r="F385" s="15">
        <f>RawPLEP2!E382-F$2*$A385</f>
        <v>2.456156605751518E-2</v>
      </c>
      <c r="G385" s="15">
        <f>RawPLEP2!F382-G$2*$A385</f>
        <v>1.1974962906480535E-2</v>
      </c>
      <c r="H385" s="15">
        <f>RawPLEP2!G382-H$2*$A385</f>
        <v>1.8053150417055026E-2</v>
      </c>
      <c r="I385" s="15">
        <f>RawPLEP2!H382-I$2*$A385</f>
        <v>3.632707831158262E-2</v>
      </c>
      <c r="J385" s="15">
        <f>RawPLEP2!I382-J$2*$A385</f>
        <v>1.2482858797083766E-2</v>
      </c>
      <c r="K385" s="15">
        <f>RawPLEP2!J382-K$2*$A385</f>
        <v>2.6003304801798882E-2</v>
      </c>
      <c r="L385" s="15">
        <f>RawPLEP2!K382-L$2*$A385</f>
        <v>3.9229172431180945E-2</v>
      </c>
      <c r="M385" s="15">
        <f>RawPLEP2!L382-M$2*$A385</f>
        <v>3.8255876994680638E-2</v>
      </c>
      <c r="N385" s="15">
        <f>RawPLEP2!M382-N$2*$A385</f>
        <v>3.8713768808461779E-2</v>
      </c>
      <c r="O385" s="15">
        <f>RawPLEP2!N382-O$2*$A385</f>
        <v>2.1329533955170524E-2</v>
      </c>
      <c r="P385" s="15">
        <f>RawPLEP2!O382-P$2*$A385</f>
        <v>1.8848563901266272E-2</v>
      </c>
      <c r="Q385" s="15">
        <f>RawPLEP2!P382-Q$2*$A385</f>
        <v>3.8461431419633846E-2</v>
      </c>
      <c r="R385" s="15">
        <f>RawPLEP2!Q382-R$2*$A385</f>
        <v>3.0626724178624054E-2</v>
      </c>
      <c r="S385" s="15">
        <f>RawPLEP2!R382-S$2*$A385</f>
        <v>2.6455749278059756E-2</v>
      </c>
      <c r="T385" s="15">
        <f>RawPLEP2!S382-T$2*$A385</f>
        <v>2.5243592612001195E-2</v>
      </c>
      <c r="U385" s="15">
        <f>RawPLEP2!T382-U$2*$A385</f>
        <v>2.5749401827105056E-2</v>
      </c>
      <c r="V385" s="15">
        <f>RawPLEP2!U382-V$2*$A385</f>
        <v>1.7777771585638869E-2</v>
      </c>
      <c r="W385" s="15">
        <f>RawPLEP2!V382-W$2*$A385</f>
        <v>4.5081646487247579E-2</v>
      </c>
      <c r="X385" s="15">
        <f>RawPLEP2!W382-X$2*$A385</f>
        <v>1.8033892884387778E-2</v>
      </c>
      <c r="Y385" s="15">
        <f>RawPLEP2!X382-Y$2*$A385</f>
        <v>3.7450353302825326E-2</v>
      </c>
      <c r="Z385" s="15">
        <f>RawPLEP2!Y382-Z$2*$A385</f>
        <v>4.0999037527206683E-2</v>
      </c>
      <c r="AA385" s="15">
        <f>RawPLEP2!Z382-AA$2*$A385</f>
        <v>9.9589421942066492E-3</v>
      </c>
      <c r="AB385" s="15">
        <f>RawPLEP2!AA382-AB$2*$A385</f>
        <v>1.6261837999171344E-2</v>
      </c>
      <c r="AC385" s="15">
        <f>RawPLEP2!AB382-AC$2*$A385</f>
        <v>2.1055307468883663E-2</v>
      </c>
      <c r="AD385" s="15">
        <f>RawPLEP2!AC382-AD$2*$A385</f>
        <v>4.0999054130799614E-2</v>
      </c>
      <c r="AE385" s="15">
        <f>RawPLEP2!AD382-AE$2*$A385</f>
        <v>2.1962964701613845E-2</v>
      </c>
      <c r="AF385" s="15">
        <f>RawPLEP2!AE382-AF$2*$A385</f>
        <v>4.0340948981074612E-2</v>
      </c>
      <c r="AG385" s="15">
        <f>RawPLEP2!AF382-AG$2*$A385</f>
        <v>4.3955134118605015E-2</v>
      </c>
      <c r="AH385" s="15">
        <f>RawPLEP2!AG382-AH$2*$A385</f>
        <v>4.2806216997994168E-2</v>
      </c>
      <c r="AI385" s="15">
        <f>RawPLEP2!AH382-AI$2*$A385</f>
        <v>4.9710445047803684E-2</v>
      </c>
      <c r="AJ385" s="15">
        <f>RawPLEP2!AI382-AJ$2*$A385</f>
        <v>3.1861383784579221E-2</v>
      </c>
      <c r="AK385" s="15">
        <f>RawPLEP2!AJ382-AK$2*$A385</f>
        <v>3.5340570731432083E-2</v>
      </c>
      <c r="AL385" s="15">
        <f>RawPLEP2!AK382-AL$2*$A385</f>
        <v>2.9127093304889409E-2</v>
      </c>
      <c r="AM385" s="15">
        <f>RawPLEP2!AL382-AM$2*$A385</f>
        <v>2.8436457841326271E-2</v>
      </c>
      <c r="AN385" s="15">
        <f>RawPLEP2!AM382-AN$2*$A385</f>
        <v>3.6473436710371614E-2</v>
      </c>
      <c r="AO385" s="15">
        <f>RawPLEP2!AN382-AO$2*$A385</f>
        <v>2.2416144150703095E-2</v>
      </c>
      <c r="AP385" s="15">
        <f>RawPLEP2!AO382-AP$2*$A385</f>
        <v>2.6283916090000001E-2</v>
      </c>
      <c r="AQ385" s="15">
        <f>RawPLEP2!AP382-AQ$2*$A385</f>
        <v>3.5006902932662211E-2</v>
      </c>
      <c r="AR385" s="15">
        <f>RawPLEP2!AQ382-AR$2*$A385</f>
        <v>3.2475793801677331E-2</v>
      </c>
      <c r="AS385" s="15">
        <f>RawPLEP2!AR382-AS$2*$A385</f>
        <v>1.5742388796558843E-2</v>
      </c>
      <c r="AT385" s="15">
        <f>RawPLEP2!AS382-AT$2*$A385</f>
        <v>4.3408325064013403E-2</v>
      </c>
      <c r="AU385" s="15">
        <f>RawPLEP2!AT382-AU$2*$A385</f>
        <v>-3.889363969923381E-3</v>
      </c>
      <c r="AV385" s="15">
        <f>RawPLEP2!AU382-AV$2*$A385</f>
        <v>-1.8390780309999999E-3</v>
      </c>
      <c r="AW385" s="15">
        <f>RawPLEP2!AV382-AW$2*$A385</f>
        <v>4.4845453304597285E-3</v>
      </c>
      <c r="AX385" s="15">
        <f>RawPLEP2!AW382-AX$2*$A385</f>
        <v>1.8666589919442808E-3</v>
      </c>
      <c r="AY385" s="15"/>
    </row>
    <row r="386" spans="1:51" x14ac:dyDescent="0.25">
      <c r="A386" s="23">
        <v>0.15100799999999992</v>
      </c>
      <c r="B386" s="24">
        <f>RawPLEP2!A383</f>
        <v>2123</v>
      </c>
      <c r="C386" s="15">
        <f>RawPLEP2!B383-C$2*$A386</f>
        <v>1.0489548659502933E-2</v>
      </c>
      <c r="D386" s="15">
        <f>RawPLEP2!C383-D$2*$A386</f>
        <v>4.2499230788125439E-2</v>
      </c>
      <c r="E386" s="15">
        <f>RawPLEP2!D383-E$2*$A386</f>
        <v>1.5308902803811239E-2</v>
      </c>
      <c r="F386" s="15">
        <f>RawPLEP2!E383-F$2*$A386</f>
        <v>1.5312777968887054E-2</v>
      </c>
      <c r="G386" s="15">
        <f>RawPLEP2!F383-G$2*$A386</f>
        <v>1.0316344623104746E-2</v>
      </c>
      <c r="H386" s="15">
        <f>RawPLEP2!G383-H$2*$A386</f>
        <v>1.5448614466186103E-2</v>
      </c>
      <c r="I386" s="15">
        <f>RawPLEP2!H383-I$2*$A386</f>
        <v>3.9671919173904974E-2</v>
      </c>
      <c r="J386" s="15">
        <f>RawPLEP2!I383-J$2*$A386</f>
        <v>1.6803477064681695E-2</v>
      </c>
      <c r="K386" s="15">
        <f>RawPLEP2!J383-K$2*$A386</f>
        <v>1.8286032052962781E-2</v>
      </c>
      <c r="L386" s="15">
        <f>RawPLEP2!K383-L$2*$A386</f>
        <v>3.8328077265567632E-2</v>
      </c>
      <c r="M386" s="15">
        <f>RawPLEP2!L383-M$2*$A386</f>
        <v>4.0193940321748486E-2</v>
      </c>
      <c r="N386" s="15">
        <f>RawPLEP2!M383-N$2*$A386</f>
        <v>4.0787812673245764E-2</v>
      </c>
      <c r="O386" s="15">
        <f>RawPLEP2!N383-O$2*$A386</f>
        <v>1.6506639017436223E-2</v>
      </c>
      <c r="P386" s="15">
        <f>RawPLEP2!O383-P$2*$A386</f>
        <v>2.4712822647469976E-2</v>
      </c>
      <c r="Q386" s="15">
        <f>RawPLEP2!P383-Q$2*$A386</f>
        <v>4.2477180503733801E-2</v>
      </c>
      <c r="R386" s="15">
        <f>RawPLEP2!Q383-R$2*$A386</f>
        <v>3.5304496679735536E-2</v>
      </c>
      <c r="S386" s="15">
        <f>RawPLEP2!R383-S$2*$A386</f>
        <v>2.607632901409036E-2</v>
      </c>
      <c r="T386" s="15">
        <f>RawPLEP2!S383-T$2*$A386</f>
        <v>2.4943828542099873E-2</v>
      </c>
      <c r="U386" s="15">
        <f>RawPLEP2!T383-U$2*$A386</f>
        <v>2.8583991141508759E-2</v>
      </c>
      <c r="V386" s="15">
        <f>RawPLEP2!U383-V$2*$A386</f>
        <v>2.2713376293355673E-2</v>
      </c>
      <c r="W386" s="15">
        <f>RawPLEP2!V383-W$2*$A386</f>
        <v>3.5095929884711857E-2</v>
      </c>
      <c r="X386" s="15">
        <f>RawPLEP2!W383-X$2*$A386</f>
        <v>1.886918440929999E-2</v>
      </c>
      <c r="Y386" s="15">
        <f>RawPLEP2!X383-Y$2*$A386</f>
        <v>3.5853402027432854E-2</v>
      </c>
      <c r="Z386" s="15">
        <f>RawPLEP2!Y383-Z$2*$A386</f>
        <v>3.9854896635019454E-2</v>
      </c>
      <c r="AA386" s="15">
        <f>RawPLEP2!Z383-AA$2*$A386</f>
        <v>1.6164524748109699E-2</v>
      </c>
      <c r="AB386" s="15">
        <f>RawPLEP2!AA383-AB$2*$A386</f>
        <v>1.2405746166367165E-2</v>
      </c>
      <c r="AC386" s="15">
        <f>RawPLEP2!AB383-AC$2*$A386</f>
        <v>1.3514549548602017E-2</v>
      </c>
      <c r="AD386" s="15">
        <f>RawPLEP2!AC383-AD$2*$A386</f>
        <v>3.9854913380665602E-2</v>
      </c>
      <c r="AE386" s="15">
        <f>RawPLEP2!AD383-AE$2*$A386</f>
        <v>1.6470315660127931E-2</v>
      </c>
      <c r="AF386" s="15">
        <f>RawPLEP2!AE383-AF$2*$A386</f>
        <v>3.4229504517429163E-2</v>
      </c>
      <c r="AG386" s="15">
        <f>RawPLEP2!AF383-AG$2*$A386</f>
        <v>4.3297049091118679E-2</v>
      </c>
      <c r="AH386" s="15">
        <f>RawPLEP2!AG383-AH$2*$A386</f>
        <v>4.4989791337090794E-2</v>
      </c>
      <c r="AI386" s="15">
        <f>RawPLEP2!AH383-AI$2*$A386</f>
        <v>5.3418079897043544E-2</v>
      </c>
      <c r="AJ386" s="15">
        <f>RawPLEP2!AI383-AJ$2*$A386</f>
        <v>3.0483952410295535E-2</v>
      </c>
      <c r="AK386" s="15">
        <f>RawPLEP2!AJ383-AK$2*$A386</f>
        <v>2.9327797615431389E-2</v>
      </c>
      <c r="AL386" s="15">
        <f>RawPLEP2!AK383-AL$2*$A386</f>
        <v>3.3007526933693986E-2</v>
      </c>
      <c r="AM386" s="15">
        <f>RawPLEP2!AL383-AM$2*$A386</f>
        <v>2.5128136071214197E-2</v>
      </c>
      <c r="AN386" s="15">
        <f>RawPLEP2!AM383-AN$2*$A386</f>
        <v>4.1074178544068522E-2</v>
      </c>
      <c r="AO386" s="15">
        <f>RawPLEP2!AN383-AO$2*$A386</f>
        <v>2.2545861677885366E-2</v>
      </c>
      <c r="AP386" s="15">
        <f>RawPLEP2!AO383-AP$2*$A386</f>
        <v>2.4369068439999999E-2</v>
      </c>
      <c r="AQ386" s="15">
        <f>RawPLEP2!AP383-AQ$2*$A386</f>
        <v>2.9618674248188408E-2</v>
      </c>
      <c r="AR386" s="15">
        <f>RawPLEP2!AQ383-AR$2*$A386</f>
        <v>3.0839977716483613E-2</v>
      </c>
      <c r="AS386" s="15">
        <f>RawPLEP2!AR383-AS$2*$A386</f>
        <v>2.0083771053935495E-2</v>
      </c>
      <c r="AT386" s="15">
        <f>RawPLEP2!AS383-AT$2*$A386</f>
        <v>4.27307695450155E-2</v>
      </c>
      <c r="AU386" s="15">
        <f>RawPLEP2!AT383-AU$2*$A386</f>
        <v>-2.5957121226096343E-3</v>
      </c>
      <c r="AV386" s="15">
        <f>RawPLEP2!AU383-AV$2*$A386</f>
        <v>-1.0000135520000001E-3</v>
      </c>
      <c r="AW386" s="15">
        <f>RawPLEP2!AV383-AW$2*$A386</f>
        <v>5.4891843833314823E-3</v>
      </c>
      <c r="AX386" s="15">
        <f>RawPLEP2!AW383-AX$2*$A386</f>
        <v>1.5879970565340785E-3</v>
      </c>
      <c r="AY386" s="15"/>
    </row>
    <row r="387" spans="1:51" x14ac:dyDescent="0.25">
      <c r="A387" s="23">
        <v>0.15251199999999998</v>
      </c>
      <c r="B387" s="24">
        <f>RawPLEP2!A384</f>
        <v>2122</v>
      </c>
      <c r="C387" s="15">
        <f>RawPLEP2!B384-C$2*$A387</f>
        <v>1.0570177707215703E-2</v>
      </c>
      <c r="D387" s="15">
        <f>RawPLEP2!C384-D$2*$A387</f>
        <v>4.6446485454697137E-2</v>
      </c>
      <c r="E387" s="15">
        <f>RawPLEP2!D384-E$2*$A387</f>
        <v>2.3787982785116388E-2</v>
      </c>
      <c r="F387" s="15">
        <f>RawPLEP2!E384-F$2*$A387</f>
        <v>2.3787052889443869E-2</v>
      </c>
      <c r="G387" s="15">
        <f>RawPLEP2!F384-G$2*$A387</f>
        <v>1.4842490294574504E-2</v>
      </c>
      <c r="H387" s="15">
        <f>RawPLEP2!G384-H$2*$A387</f>
        <v>1.7788878267820059E-2</v>
      </c>
      <c r="I387" s="15">
        <f>RawPLEP2!H384-I$2*$A387</f>
        <v>3.7179802729356004E-2</v>
      </c>
      <c r="J387" s="15">
        <f>RawPLEP2!I384-J$2*$A387</f>
        <v>1.2009418857864551E-2</v>
      </c>
      <c r="K387" s="15">
        <f>RawPLEP2!J384-K$2*$A387</f>
        <v>2.4199112256031038E-2</v>
      </c>
      <c r="L387" s="15">
        <f>RawPLEP2!K384-L$2*$A387</f>
        <v>3.7950734044082474E-2</v>
      </c>
      <c r="M387" s="15">
        <f>RawPLEP2!L384-M$2*$A387</f>
        <v>3.7015378952903827E-2</v>
      </c>
      <c r="N387" s="15">
        <f>RawPLEP2!M384-N$2*$A387</f>
        <v>3.7539669091907014E-2</v>
      </c>
      <c r="O387" s="15">
        <f>RawPLEP2!N384-O$2*$A387</f>
        <v>2.0869898171907382E-2</v>
      </c>
      <c r="P387" s="15">
        <f>RawPLEP2!O384-P$2*$A387</f>
        <v>2.1494257588063542E-2</v>
      </c>
      <c r="Q387" s="15">
        <f>RawPLEP2!P384-Q$2*$A387</f>
        <v>3.7644788096720741E-2</v>
      </c>
      <c r="R387" s="15">
        <f>RawPLEP2!Q384-R$2*$A387</f>
        <v>3.2977174569955331E-2</v>
      </c>
      <c r="S387" s="15">
        <f>RawPLEP2!R384-S$2*$A387</f>
        <v>3.0109600684035735E-2</v>
      </c>
      <c r="T387" s="15">
        <f>RawPLEP2!S384-T$2*$A387</f>
        <v>2.439606956018605E-2</v>
      </c>
      <c r="U387" s="15">
        <f>RawPLEP2!T384-U$2*$A387</f>
        <v>3.2075969049661084E-2</v>
      </c>
      <c r="V387" s="15">
        <f>RawPLEP2!U384-V$2*$A387</f>
        <v>1.8971835566482961E-2</v>
      </c>
      <c r="W387" s="15">
        <f>RawPLEP2!V384-W$2*$A387</f>
        <v>4.0507637179338134E-2</v>
      </c>
      <c r="X387" s="15">
        <f>RawPLEP2!W384-X$2*$A387</f>
        <v>2.0103441880719164E-2</v>
      </c>
      <c r="Y387" s="15">
        <f>RawPLEP2!X384-Y$2*$A387</f>
        <v>4.1509237834271004E-2</v>
      </c>
      <c r="Z387" s="15">
        <f>RawPLEP2!Y384-Z$2*$A387</f>
        <v>4.2451767310070498E-2</v>
      </c>
      <c r="AA387" s="15">
        <f>RawPLEP2!Z384-AA$2*$A387</f>
        <v>2.1255924701318214E-2</v>
      </c>
      <c r="AB387" s="15">
        <f>RawPLEP2!AA384-AB$2*$A387</f>
        <v>2.1538733373035787E-2</v>
      </c>
      <c r="AC387" s="15">
        <f>RawPLEP2!AB384-AC$2*$A387</f>
        <v>1.4244118410457127E-2</v>
      </c>
      <c r="AD387" s="15">
        <f>RawPLEP2!AC384-AD$2*$A387</f>
        <v>4.2451784222498887E-2</v>
      </c>
      <c r="AE387" s="15">
        <f>RawPLEP2!AD384-AE$2*$A387</f>
        <v>1.6705761662114772E-2</v>
      </c>
      <c r="AF387" s="15">
        <f>RawPLEP2!AE384-AF$2*$A387</f>
        <v>3.568571975542853E-2</v>
      </c>
      <c r="AG387" s="15">
        <f>RawPLEP2!AF384-AG$2*$A387</f>
        <v>3.5615317276599189E-2</v>
      </c>
      <c r="AH387" s="15">
        <f>RawPLEP2!AG384-AH$2*$A387</f>
        <v>4.5585615687169893E-2</v>
      </c>
      <c r="AI387" s="15">
        <f>RawPLEP2!AH384-AI$2*$A387</f>
        <v>5.3230232487329832E-2</v>
      </c>
      <c r="AJ387" s="15">
        <f>RawPLEP2!AI384-AJ$2*$A387</f>
        <v>2.4844266382432388E-2</v>
      </c>
      <c r="AK387" s="15">
        <f>RawPLEP2!AJ384-AK$2*$A387</f>
        <v>3.3281557522874733E-2</v>
      </c>
      <c r="AL387" s="15">
        <f>RawPLEP2!AK384-AL$2*$A387</f>
        <v>3.2732774645631596E-2</v>
      </c>
      <c r="AM387" s="15">
        <f>RawPLEP2!AL384-AM$2*$A387</f>
        <v>2.6419382405235593E-2</v>
      </c>
      <c r="AN387" s="15">
        <f>RawPLEP2!AM384-AN$2*$A387</f>
        <v>4.0452026525918741E-2</v>
      </c>
      <c r="AO387" s="15">
        <f>RawPLEP2!AN384-AO$2*$A387</f>
        <v>2.1476580444374161E-2</v>
      </c>
      <c r="AP387" s="15">
        <f>RawPLEP2!AO384-AP$2*$A387</f>
        <v>2.186073363E-2</v>
      </c>
      <c r="AQ387" s="15">
        <f>RawPLEP2!AP384-AQ$2*$A387</f>
        <v>3.2735691612116105E-2</v>
      </c>
      <c r="AR387" s="15">
        <f>RawPLEP2!AQ384-AR$2*$A387</f>
        <v>3.1802120332532484E-2</v>
      </c>
      <c r="AS387" s="15">
        <f>RawPLEP2!AR384-AS$2*$A387</f>
        <v>2.0768372550387035E-2</v>
      </c>
      <c r="AT387" s="15">
        <f>RawPLEP2!AS384-AT$2*$A387</f>
        <v>4.4041875789689315E-2</v>
      </c>
      <c r="AU387" s="15">
        <f>RawPLEP2!AT384-AU$2*$A387</f>
        <v>-1.5366650399969341E-3</v>
      </c>
      <c r="AV387" s="15">
        <f>RawPLEP2!AU384-AV$2*$A387</f>
        <v>-3.5728645160000002E-4</v>
      </c>
      <c r="AW387" s="15">
        <f>RawPLEP2!AV384-AW$2*$A387</f>
        <v>6.4010452092324241E-3</v>
      </c>
      <c r="AX387" s="15">
        <f>RawPLEP2!AW384-AX$2*$A387</f>
        <v>2.7893476395294383E-3</v>
      </c>
      <c r="AY387" s="15"/>
    </row>
    <row r="388" spans="1:51" x14ac:dyDescent="0.25">
      <c r="A388" s="23">
        <v>0.15400100000000005</v>
      </c>
      <c r="B388" s="24">
        <f>RawPLEP2!A385</f>
        <v>2121</v>
      </c>
      <c r="C388" s="15">
        <f>RawPLEP2!B385-C$2*$A388</f>
        <v>1.004333108882096E-2</v>
      </c>
      <c r="D388" s="15">
        <f>RawPLEP2!C385-D$2*$A388</f>
        <v>4.3953305555505154E-2</v>
      </c>
      <c r="E388" s="15">
        <f>RawPLEP2!D385-E$2*$A388</f>
        <v>1.369345492086331E-2</v>
      </c>
      <c r="F388" s="15">
        <f>RawPLEP2!E385-F$2*$A388</f>
        <v>1.3695918492701228E-2</v>
      </c>
      <c r="G388" s="15">
        <f>RawPLEP2!F385-G$2*$A388</f>
        <v>8.1845133911891757E-3</v>
      </c>
      <c r="H388" s="15">
        <f>RawPLEP2!G385-H$2*$A388</f>
        <v>1.576352773632602E-2</v>
      </c>
      <c r="I388" s="15">
        <f>RawPLEP2!H385-I$2*$A388</f>
        <v>3.6681325706793888E-2</v>
      </c>
      <c r="J388" s="15">
        <f>RawPLEP2!I385-J$2*$A388</f>
        <v>1.5635063306860084E-2</v>
      </c>
      <c r="K388" s="15">
        <f>RawPLEP2!J385-K$2*$A388</f>
        <v>2.0829580271661777E-2</v>
      </c>
      <c r="L388" s="15">
        <f>RawPLEP2!K385-L$2*$A388</f>
        <v>4.0374203430391394E-2</v>
      </c>
      <c r="M388" s="15">
        <f>RawPLEP2!L385-M$2*$A388</f>
        <v>3.6978346926833536E-2</v>
      </c>
      <c r="N388" s="15">
        <f>RawPLEP2!M385-N$2*$A388</f>
        <v>3.9518816190442008E-2</v>
      </c>
      <c r="O388" s="15">
        <f>RawPLEP2!N385-O$2*$A388</f>
        <v>2.2348079991387132E-2</v>
      </c>
      <c r="P388" s="15">
        <f>RawPLEP2!O385-P$2*$A388</f>
        <v>2.2845033880200386E-2</v>
      </c>
      <c r="Q388" s="15">
        <f>RawPLEP2!P385-Q$2*$A388</f>
        <v>4.3224735425701835E-2</v>
      </c>
      <c r="R388" s="15">
        <f>RawPLEP2!Q385-R$2*$A388</f>
        <v>3.343488602503325E-2</v>
      </c>
      <c r="S388" s="15">
        <f>RawPLEP2!R385-S$2*$A388</f>
        <v>2.8539755486228995E-2</v>
      </c>
      <c r="T388" s="15">
        <f>RawPLEP2!S385-T$2*$A388</f>
        <v>2.3524477038317879E-2</v>
      </c>
      <c r="U388" s="15">
        <f>RawPLEP2!T385-U$2*$A388</f>
        <v>2.6709106872000725E-2</v>
      </c>
      <c r="V388" s="15">
        <f>RawPLEP2!U385-V$2*$A388</f>
        <v>1.7253964148887569E-2</v>
      </c>
      <c r="W388" s="15">
        <f>RawPLEP2!V385-W$2*$A388</f>
        <v>4.4839966109357095E-2</v>
      </c>
      <c r="X388" s="15">
        <f>RawPLEP2!W385-X$2*$A388</f>
        <v>1.6942548672104235E-2</v>
      </c>
      <c r="Y388" s="15">
        <f>RawPLEP2!X385-Y$2*$A388</f>
        <v>3.6506110292483761E-2</v>
      </c>
      <c r="Z388" s="15">
        <f>RawPLEP2!Y385-Z$2*$A388</f>
        <v>4.5057392549432876E-2</v>
      </c>
      <c r="AA388" s="15">
        <f>RawPLEP2!Z385-AA$2*$A388</f>
        <v>1.3015668539281981E-2</v>
      </c>
      <c r="AB388" s="15">
        <f>RawPLEP2!AA385-AB$2*$A388</f>
        <v>1.7340099772430458E-2</v>
      </c>
      <c r="AC388" s="15">
        <f>RawPLEP2!AB385-AC$2*$A388</f>
        <v>2.0691835711495864E-2</v>
      </c>
      <c r="AD388" s="15">
        <f>RawPLEP2!AC385-AD$2*$A388</f>
        <v>4.5057409626980106E-2</v>
      </c>
      <c r="AE388" s="15">
        <f>RawPLEP2!AD385-AE$2*$A388</f>
        <v>1.9414280466648288E-2</v>
      </c>
      <c r="AF388" s="15">
        <f>RawPLEP2!AE385-AF$2*$A388</f>
        <v>4.0869682616187203E-2</v>
      </c>
      <c r="AG388" s="15">
        <f>RawPLEP2!AF385-AG$2*$A388</f>
        <v>4.0625172297530363E-2</v>
      </c>
      <c r="AH388" s="15">
        <f>RawPLEP2!AG385-AH$2*$A388</f>
        <v>4.2212383748617875E-2</v>
      </c>
      <c r="AI388" s="15">
        <f>RawPLEP2!AH385-AI$2*$A388</f>
        <v>5.4324531636290099E-2</v>
      </c>
      <c r="AJ388" s="15">
        <f>RawPLEP2!AI385-AJ$2*$A388</f>
        <v>2.798489177014634E-2</v>
      </c>
      <c r="AK388" s="15">
        <f>RawPLEP2!AJ385-AK$2*$A388</f>
        <v>3.5400574920669364E-2</v>
      </c>
      <c r="AL388" s="15">
        <f>RawPLEP2!AK385-AL$2*$A388</f>
        <v>3.3470869287044555E-2</v>
      </c>
      <c r="AM388" s="15">
        <f>RawPLEP2!AL385-AM$2*$A388</f>
        <v>2.782463613270092E-2</v>
      </c>
      <c r="AN388" s="15">
        <f>RawPLEP2!AM385-AN$2*$A388</f>
        <v>4.5837714459552356E-2</v>
      </c>
      <c r="AO388" s="15">
        <f>RawPLEP2!AN385-AO$2*$A388</f>
        <v>2.1432499544900622E-2</v>
      </c>
      <c r="AP388" s="15">
        <f>RawPLEP2!AO385-AP$2*$A388</f>
        <v>2.831835672E-2</v>
      </c>
      <c r="AQ388" s="15">
        <f>RawPLEP2!AP385-AQ$2*$A388</f>
        <v>3.4338533902653567E-2</v>
      </c>
      <c r="AR388" s="15">
        <f>RawPLEP2!AQ385-AR$2*$A388</f>
        <v>3.6941392910515708E-2</v>
      </c>
      <c r="AS388" s="15">
        <f>RawPLEP2!AR385-AS$2*$A388</f>
        <v>1.9221504579187809E-2</v>
      </c>
      <c r="AT388" s="15">
        <f>RawPLEP2!AS385-AT$2*$A388</f>
        <v>4.401489411303991E-2</v>
      </c>
      <c r="AU388" s="15">
        <f>RawPLEP2!AT385-AU$2*$A388</f>
        <v>-2.5806188162473941E-3</v>
      </c>
      <c r="AV388" s="15">
        <f>RawPLEP2!AU385-AV$2*$A388</f>
        <v>-1.129797776E-3</v>
      </c>
      <c r="AW388" s="15">
        <f>RawPLEP2!AV385-AW$2*$A388</f>
        <v>6.3604911005798338E-3</v>
      </c>
      <c r="AX388" s="15">
        <f>RawPLEP2!AW385-AX$2*$A388</f>
        <v>3.0509672566185935E-3</v>
      </c>
      <c r="AY388" s="15"/>
    </row>
    <row r="389" spans="1:51" x14ac:dyDescent="0.25">
      <c r="A389" s="23">
        <v>0.15533700000000006</v>
      </c>
      <c r="B389" s="24">
        <f>RawPLEP2!A386</f>
        <v>2120</v>
      </c>
      <c r="C389" s="15">
        <f>RawPLEP2!B386-C$2*$A389</f>
        <v>9.0059004141296584E-3</v>
      </c>
      <c r="D389" s="15">
        <f>RawPLEP2!C386-D$2*$A389</f>
        <v>4.0721488143523638E-2</v>
      </c>
      <c r="E389" s="15">
        <f>RawPLEP2!D386-E$2*$A389</f>
        <v>1.9374127031916294E-2</v>
      </c>
      <c r="F389" s="15">
        <f>RawPLEP2!E386-F$2*$A389</f>
        <v>1.9369996697504388E-2</v>
      </c>
      <c r="G389" s="15">
        <f>RawPLEP2!F386-G$2*$A389</f>
        <v>1.1463565602282011E-2</v>
      </c>
      <c r="H389" s="15">
        <f>RawPLEP2!G386-H$2*$A389</f>
        <v>2.0312911006926414E-2</v>
      </c>
      <c r="I389" s="15">
        <f>RawPLEP2!H386-I$2*$A389</f>
        <v>3.3072817188497736E-2</v>
      </c>
      <c r="J389" s="15">
        <f>RawPLEP2!I386-J$2*$A389</f>
        <v>1.3429521893144884E-2</v>
      </c>
      <c r="K389" s="15">
        <f>RawPLEP2!J386-K$2*$A389</f>
        <v>2.2841037953429871E-2</v>
      </c>
      <c r="L389" s="15">
        <f>RawPLEP2!K386-L$2*$A389</f>
        <v>3.29433455561998E-2</v>
      </c>
      <c r="M389" s="15">
        <f>RawPLEP2!L386-M$2*$A389</f>
        <v>3.7629726697061966E-2</v>
      </c>
      <c r="N389" s="15">
        <f>RawPLEP2!M386-N$2*$A389</f>
        <v>4.4418018715688991E-2</v>
      </c>
      <c r="O389" s="15">
        <f>RawPLEP2!N386-O$2*$A389</f>
        <v>2.023313773195462E-2</v>
      </c>
      <c r="P389" s="15">
        <f>RawPLEP2!O386-P$2*$A389</f>
        <v>2.0340900424078722E-2</v>
      </c>
      <c r="Q389" s="15">
        <f>RawPLEP2!P386-Q$2*$A389</f>
        <v>4.1328008237823247E-2</v>
      </c>
      <c r="R389" s="15">
        <f>RawPLEP2!Q386-R$2*$A389</f>
        <v>3.7354920121664748E-2</v>
      </c>
      <c r="S389" s="15">
        <f>RawPLEP2!R386-S$2*$A389</f>
        <v>2.8281005507350684E-2</v>
      </c>
      <c r="T389" s="15">
        <f>RawPLEP2!S386-T$2*$A389</f>
        <v>2.5166553404915706E-2</v>
      </c>
      <c r="U389" s="15">
        <f>RawPLEP2!T386-U$2*$A389</f>
        <v>2.974103547105094E-2</v>
      </c>
      <c r="V389" s="15">
        <f>RawPLEP2!U386-V$2*$A389</f>
        <v>1.9642238295920857E-2</v>
      </c>
      <c r="W389" s="15">
        <f>RawPLEP2!V386-W$2*$A389</f>
        <v>3.9745378930381506E-2</v>
      </c>
      <c r="X389" s="15">
        <f>RawPLEP2!W386-X$2*$A389</f>
        <v>1.7142311967141485E-2</v>
      </c>
      <c r="Y389" s="15">
        <f>RawPLEP2!X386-Y$2*$A389</f>
        <v>3.3097749708717678E-2</v>
      </c>
      <c r="Z389" s="15">
        <f>RawPLEP2!Y386-Z$2*$A389</f>
        <v>4.5942389484770772E-2</v>
      </c>
      <c r="AA389" s="15">
        <f>RawPLEP2!Z386-AA$2*$A389</f>
        <v>1.8304162905749148E-2</v>
      </c>
      <c r="AB389" s="15">
        <f>RawPLEP2!AA386-AB$2*$A389</f>
        <v>2.0132125999630782E-2</v>
      </c>
      <c r="AC389" s="15">
        <f>RawPLEP2!AB386-AC$2*$A389</f>
        <v>2.283508960420759E-2</v>
      </c>
      <c r="AD389" s="15">
        <f>RawPLEP2!AC386-AD$2*$A389</f>
        <v>4.5942406710470313E-2</v>
      </c>
      <c r="AE389" s="15">
        <f>RawPLEP2!AD386-AE$2*$A389</f>
        <v>2.1862645639157886E-2</v>
      </c>
      <c r="AF389" s="15">
        <f>RawPLEP2!AE386-AF$2*$A389</f>
        <v>3.5218818269090929E-2</v>
      </c>
      <c r="AG389" s="15">
        <f>RawPLEP2!AF386-AG$2*$A389</f>
        <v>4.3670551230058266E-2</v>
      </c>
      <c r="AH389" s="15">
        <f>RawPLEP2!AG386-AH$2*$A389</f>
        <v>4.1792996916028564E-2</v>
      </c>
      <c r="AI389" s="15">
        <f>RawPLEP2!AH386-AI$2*$A389</f>
        <v>5.4653315903725269E-2</v>
      </c>
      <c r="AJ389" s="15">
        <f>RawPLEP2!AI386-AJ$2*$A389</f>
        <v>2.7277647678746644E-2</v>
      </c>
      <c r="AK389" s="15">
        <f>RawPLEP2!AJ386-AK$2*$A389</f>
        <v>3.4367011540047246E-2</v>
      </c>
      <c r="AL389" s="15">
        <f>RawPLEP2!AK386-AL$2*$A389</f>
        <v>3.2576374431106163E-2</v>
      </c>
      <c r="AM389" s="15">
        <f>RawPLEP2!AL386-AM$2*$A389</f>
        <v>2.8235671673294417E-2</v>
      </c>
      <c r="AN389" s="15">
        <f>RawPLEP2!AM386-AN$2*$A389</f>
        <v>3.7660663593376761E-2</v>
      </c>
      <c r="AO389" s="15">
        <f>RawPLEP2!AN386-AO$2*$A389</f>
        <v>2.7237531300611413E-2</v>
      </c>
      <c r="AP389" s="15">
        <f>RawPLEP2!AO386-AP$2*$A389</f>
        <v>2.7830598880000001E-2</v>
      </c>
      <c r="AQ389" s="15">
        <f>RawPLEP2!AP386-AQ$2*$A389</f>
        <v>2.8922628860610627E-2</v>
      </c>
      <c r="AR389" s="15">
        <f>RawPLEP2!AQ386-AR$2*$A389</f>
        <v>2.6495427118229359E-2</v>
      </c>
      <c r="AS389" s="15">
        <f>RawPLEP2!AR386-AS$2*$A389</f>
        <v>1.7718155657950638E-2</v>
      </c>
      <c r="AT389" s="15">
        <f>RawPLEP2!AS386-AT$2*$A389</f>
        <v>4.3263847638893779E-2</v>
      </c>
      <c r="AU389" s="15">
        <f>RawPLEP2!AT386-AU$2*$A389</f>
        <v>-3.6750921711020696E-3</v>
      </c>
      <c r="AV389" s="15">
        <f>RawPLEP2!AU386-AV$2*$A389</f>
        <v>-2.0013884640000001E-3</v>
      </c>
      <c r="AW389" s="15">
        <f>RawPLEP2!AV386-AW$2*$A389</f>
        <v>5.2150897934812104E-3</v>
      </c>
      <c r="AX389" s="15">
        <f>RawPLEP2!AW386-AX$2*$A389</f>
        <v>1.4403046028644716E-3</v>
      </c>
      <c r="AY389" s="15"/>
    </row>
    <row r="390" spans="1:51" x14ac:dyDescent="0.25">
      <c r="A390" s="23">
        <v>0.15702900000000003</v>
      </c>
      <c r="B390" s="24">
        <f>RawPLEP2!A387</f>
        <v>2119</v>
      </c>
      <c r="C390" s="15">
        <f>RawPLEP2!B387-C$2*$A390</f>
        <v>1.0790291759056554E-2</v>
      </c>
      <c r="D390" s="15">
        <f>RawPLEP2!C387-D$2*$A390</f>
        <v>4.3475696749666816E-2</v>
      </c>
      <c r="E390" s="15">
        <f>RawPLEP2!D387-E$2*$A390</f>
        <v>1.5873092010884646E-2</v>
      </c>
      <c r="F390" s="15">
        <f>RawPLEP2!E387-F$2*$A390</f>
        <v>1.5872709376880817E-2</v>
      </c>
      <c r="G390" s="15">
        <f>RawPLEP2!F387-G$2*$A390</f>
        <v>1.7895590273935544E-2</v>
      </c>
      <c r="H390" s="15">
        <f>RawPLEP2!G387-H$2*$A390</f>
        <v>1.5368207783764652E-2</v>
      </c>
      <c r="I390" s="15">
        <f>RawPLEP2!H387-I$2*$A390</f>
        <v>3.3072715788380197E-2</v>
      </c>
      <c r="J390" s="15">
        <f>RawPLEP2!I387-J$2*$A390</f>
        <v>1.4418117635475632E-2</v>
      </c>
      <c r="K390" s="15">
        <f>RawPLEP2!J387-K$2*$A390</f>
        <v>2.2216221754381718E-2</v>
      </c>
      <c r="L390" s="15">
        <f>RawPLEP2!K387-L$2*$A390</f>
        <v>3.7076048187029052E-2</v>
      </c>
      <c r="M390" s="15">
        <f>RawPLEP2!L387-M$2*$A390</f>
        <v>4.0413612332111784E-2</v>
      </c>
      <c r="N390" s="15">
        <f>RawPLEP2!M387-N$2*$A390</f>
        <v>3.7682518707932933E-2</v>
      </c>
      <c r="O390" s="15">
        <f>RawPLEP2!N387-O$2*$A390</f>
        <v>1.8926205856984707E-2</v>
      </c>
      <c r="P390" s="15">
        <f>RawPLEP2!O387-P$2*$A390</f>
        <v>2.2511244395996506E-2</v>
      </c>
      <c r="Q390" s="15">
        <f>RawPLEP2!P387-Q$2*$A390</f>
        <v>3.9117846993683578E-2</v>
      </c>
      <c r="R390" s="15">
        <f>RawPLEP2!Q387-R$2*$A390</f>
        <v>3.2811910885662127E-2</v>
      </c>
      <c r="S390" s="15">
        <f>RawPLEP2!R387-S$2*$A390</f>
        <v>3.2072016949789242E-2</v>
      </c>
      <c r="T390" s="15">
        <f>RawPLEP2!S387-T$2*$A390</f>
        <v>2.4378497397762676E-2</v>
      </c>
      <c r="U390" s="15">
        <f>RawPLEP2!T387-U$2*$A390</f>
        <v>3.3995247212722339E-2</v>
      </c>
      <c r="V390" s="15">
        <f>RawPLEP2!U387-V$2*$A390</f>
        <v>1.915878514943907E-2</v>
      </c>
      <c r="W390" s="15">
        <f>RawPLEP2!V387-W$2*$A390</f>
        <v>4.4085165658086088E-2</v>
      </c>
      <c r="X390" s="15">
        <f>RawPLEP2!W387-X$2*$A390</f>
        <v>1.7574870644988059E-2</v>
      </c>
      <c r="Y390" s="15">
        <f>RawPLEP2!X387-Y$2*$A390</f>
        <v>3.9125327057660628E-2</v>
      </c>
      <c r="Z390" s="15">
        <f>RawPLEP2!Y387-Z$2*$A390</f>
        <v>4.1747276970453211E-2</v>
      </c>
      <c r="AA390" s="15">
        <f>RawPLEP2!Z387-AA$2*$A390</f>
        <v>1.1672505609358778E-2</v>
      </c>
      <c r="AB390" s="15">
        <f>RawPLEP2!AA387-AB$2*$A390</f>
        <v>1.6642113062132986E-2</v>
      </c>
      <c r="AC390" s="15">
        <f>RawPLEP2!AB387-AC$2*$A390</f>
        <v>2.1013709186294596E-2</v>
      </c>
      <c r="AD390" s="15">
        <f>RawPLEP2!AC387-AD$2*$A390</f>
        <v>4.174729438378276E-2</v>
      </c>
      <c r="AE390" s="15">
        <f>RawPLEP2!AD387-AE$2*$A390</f>
        <v>1.8809417033893133E-2</v>
      </c>
      <c r="AF390" s="15">
        <f>RawPLEP2!AE387-AF$2*$A390</f>
        <v>4.0448730161840266E-2</v>
      </c>
      <c r="AG390" s="15">
        <f>RawPLEP2!AF387-AG$2*$A390</f>
        <v>4.5928641231223866E-2</v>
      </c>
      <c r="AH390" s="15">
        <f>RawPLEP2!AG387-AH$2*$A390</f>
        <v>4.065410974361755E-2</v>
      </c>
      <c r="AI390" s="15">
        <f>RawPLEP2!AH387-AI$2*$A390</f>
        <v>5.5785267505297373E-2</v>
      </c>
      <c r="AJ390" s="15">
        <f>RawPLEP2!AI387-AJ$2*$A390</f>
        <v>3.1152074273650632E-2</v>
      </c>
      <c r="AK390" s="15">
        <f>RawPLEP2!AJ387-AK$2*$A390</f>
        <v>3.668149344842106E-2</v>
      </c>
      <c r="AL390" s="15">
        <f>RawPLEP2!AK387-AL$2*$A390</f>
        <v>3.3058611728285989E-2</v>
      </c>
      <c r="AM390" s="15">
        <f>RawPLEP2!AL387-AM$2*$A390</f>
        <v>2.8970003072818516E-2</v>
      </c>
      <c r="AN390" s="15">
        <f>RawPLEP2!AM387-AN$2*$A390</f>
        <v>4.230797584420827E-2</v>
      </c>
      <c r="AO390" s="15">
        <f>RawPLEP2!AN387-AO$2*$A390</f>
        <v>3.1766741129161308E-2</v>
      </c>
      <c r="AP390" s="15">
        <f>RawPLEP2!AO387-AP$2*$A390</f>
        <v>2.6183163749999998E-2</v>
      </c>
      <c r="AQ390" s="15">
        <f>RawPLEP2!AP387-AQ$2*$A390</f>
        <v>3.4845660145029309E-2</v>
      </c>
      <c r="AR390" s="15">
        <f>RawPLEP2!AQ387-AR$2*$A390</f>
        <v>3.1922145380034364E-2</v>
      </c>
      <c r="AS390" s="15">
        <f>RawPLEP2!AR387-AS$2*$A390</f>
        <v>2.3218805618958664E-2</v>
      </c>
      <c r="AT390" s="15">
        <f>RawPLEP2!AS387-AT$2*$A390</f>
        <v>4.2515467164151818E-2</v>
      </c>
      <c r="AU390" s="15">
        <f>RawPLEP2!AT387-AU$2*$A390</f>
        <v>-3.5756311905377758E-3</v>
      </c>
      <c r="AV390" s="15">
        <f>RawPLEP2!AU387-AV$2*$A390</f>
        <v>-1.6620083480000001E-3</v>
      </c>
      <c r="AW390" s="15">
        <f>RawPLEP2!AV387-AW$2*$A390</f>
        <v>5.9156366851197805E-3</v>
      </c>
      <c r="AX390" s="15">
        <f>RawPLEP2!AW387-AX$2*$A390</f>
        <v>1.744812326484251E-3</v>
      </c>
      <c r="AY390" s="15"/>
    </row>
    <row r="391" spans="1:51" x14ac:dyDescent="0.25">
      <c r="A391" s="23">
        <v>0.15853899999999999</v>
      </c>
      <c r="B391" s="24">
        <f>RawPLEP2!A388</f>
        <v>2118</v>
      </c>
      <c r="C391" s="15">
        <f>RawPLEP2!B388-C$2*$A391</f>
        <v>9.4613178972123568E-3</v>
      </c>
      <c r="D391" s="15">
        <f>RawPLEP2!C388-D$2*$A391</f>
        <v>4.5451077756544007E-2</v>
      </c>
      <c r="E391" s="15">
        <f>RawPLEP2!D388-E$2*$A391</f>
        <v>1.4759615130413128E-2</v>
      </c>
      <c r="F391" s="15">
        <f>RawPLEP2!E388-F$2*$A391</f>
        <v>1.4757996338357435E-2</v>
      </c>
      <c r="G391" s="15">
        <f>RawPLEP2!F388-G$2*$A391</f>
        <v>1.1450775469347377E-2</v>
      </c>
      <c r="H391" s="15">
        <f>RawPLEP2!G388-H$2*$A391</f>
        <v>1.7596717318649847E-2</v>
      </c>
      <c r="I391" s="15">
        <f>RawPLEP2!H388-I$2*$A391</f>
        <v>3.8621941675036534E-2</v>
      </c>
      <c r="J391" s="15">
        <f>RawPLEP2!I388-J$2*$A391</f>
        <v>1.7553744070333464E-2</v>
      </c>
      <c r="K391" s="15">
        <f>RawPLEP2!J388-K$2*$A391</f>
        <v>2.3082287946425029E-2</v>
      </c>
      <c r="L391" s="15">
        <f>RawPLEP2!K388-L$2*$A391</f>
        <v>3.6126425262426307E-2</v>
      </c>
      <c r="M391" s="15">
        <f>RawPLEP2!L388-M$2*$A391</f>
        <v>4.0197874326157415E-2</v>
      </c>
      <c r="N391" s="15">
        <f>RawPLEP2!M388-N$2*$A391</f>
        <v>4.5354446490644719E-2</v>
      </c>
      <c r="O391" s="15">
        <f>RawPLEP2!N388-O$2*$A391</f>
        <v>1.8850434489452464E-2</v>
      </c>
      <c r="P391" s="15">
        <f>RawPLEP2!O388-P$2*$A391</f>
        <v>2.3500374263972779E-2</v>
      </c>
      <c r="Q391" s="15">
        <f>RawPLEP2!P388-Q$2*$A391</f>
        <v>3.9732992540272898E-2</v>
      </c>
      <c r="R391" s="15">
        <f>RawPLEP2!Q388-R$2*$A391</f>
        <v>2.7416466789938809E-2</v>
      </c>
      <c r="S391" s="15">
        <f>RawPLEP2!R388-S$2*$A391</f>
        <v>2.6507068826835473E-2</v>
      </c>
      <c r="T391" s="15">
        <f>RawPLEP2!S388-T$2*$A391</f>
        <v>2.6617658499830596E-2</v>
      </c>
      <c r="U391" s="15">
        <f>RawPLEP2!T388-U$2*$A391</f>
        <v>2.6646577871199763E-2</v>
      </c>
      <c r="V391" s="15">
        <f>RawPLEP2!U388-V$2*$A391</f>
        <v>1.9714350998855448E-2</v>
      </c>
      <c r="W391" s="15">
        <f>RawPLEP2!V388-W$2*$A391</f>
        <v>4.6902635068555305E-2</v>
      </c>
      <c r="X391" s="15">
        <f>RawPLEP2!W388-X$2*$A391</f>
        <v>1.8606802808420884E-2</v>
      </c>
      <c r="Y391" s="15">
        <f>RawPLEP2!X388-Y$2*$A391</f>
        <v>3.545218016594897E-2</v>
      </c>
      <c r="Z391" s="15">
        <f>RawPLEP2!Y388-Z$2*$A391</f>
        <v>4.6140460229779731E-2</v>
      </c>
      <c r="AA391" s="15">
        <f>RawPLEP2!Z388-AA$2*$A391</f>
        <v>1.0441021270665249E-2</v>
      </c>
      <c r="AB391" s="15">
        <f>RawPLEP2!AA388-AB$2*$A391</f>
        <v>1.63211102677112E-2</v>
      </c>
      <c r="AC391" s="15">
        <f>RawPLEP2!AB388-AC$2*$A391</f>
        <v>2.1128820798476264E-2</v>
      </c>
      <c r="AD391" s="15">
        <f>RawPLEP2!AC388-AD$2*$A391</f>
        <v>4.6140477810556878E-2</v>
      </c>
      <c r="AE391" s="15">
        <f>RawPLEP2!AD388-AE$2*$A391</f>
        <v>1.8238823570861332E-2</v>
      </c>
      <c r="AF391" s="15">
        <f>RawPLEP2!AE388-AF$2*$A391</f>
        <v>3.4565781370735973E-2</v>
      </c>
      <c r="AG391" s="15">
        <f>RawPLEP2!AF388-AG$2*$A391</f>
        <v>4.3318720942524119E-2</v>
      </c>
      <c r="AH391" s="15">
        <f>RawPLEP2!AG388-AH$2*$A391</f>
        <v>4.5676729239149103E-2</v>
      </c>
      <c r="AI391" s="15">
        <f>RawPLEP2!AH388-AI$2*$A391</f>
        <v>5.5347733732114088E-2</v>
      </c>
      <c r="AJ391" s="15">
        <f>RawPLEP2!AI388-AJ$2*$A391</f>
        <v>3.2204306905556666E-2</v>
      </c>
      <c r="AK391" s="15">
        <f>RawPLEP2!AJ388-AK$2*$A391</f>
        <v>2.8692704219723947E-2</v>
      </c>
      <c r="AL391" s="15">
        <f>RawPLEP2!AK388-AL$2*$A391</f>
        <v>2.9347247054433472E-2</v>
      </c>
      <c r="AM391" s="15">
        <f>RawPLEP2!AL388-AM$2*$A391</f>
        <v>2.4631476529462369E-2</v>
      </c>
      <c r="AN391" s="15">
        <f>RawPLEP2!AM388-AN$2*$A391</f>
        <v>4.0424474421345141E-2</v>
      </c>
      <c r="AO391" s="15">
        <f>RawPLEP2!AN388-AO$2*$A391</f>
        <v>2.1154580996035031E-2</v>
      </c>
      <c r="AP391" s="15">
        <f>RawPLEP2!AO388-AP$2*$A391</f>
        <v>2.8215225789999999E-2</v>
      </c>
      <c r="AQ391" s="15">
        <f>RawPLEP2!AP388-AQ$2*$A391</f>
        <v>3.2311615946313113E-2</v>
      </c>
      <c r="AR391" s="15">
        <f>RawPLEP2!AQ388-AR$2*$A391</f>
        <v>2.5793678045309541E-2</v>
      </c>
      <c r="AS391" s="15">
        <f>RawPLEP2!AR388-AS$2*$A391</f>
        <v>2.1682468792470572E-2</v>
      </c>
      <c r="AT391" s="15">
        <f>RawPLEP2!AS388-AT$2*$A391</f>
        <v>4.3474304577354919E-2</v>
      </c>
      <c r="AU391" s="15">
        <f>RawPLEP2!AT388-AU$2*$A391</f>
        <v>-3.4532372079798049E-3</v>
      </c>
      <c r="AV391" s="15">
        <f>RawPLEP2!AU388-AV$2*$A391</f>
        <v>-2.144062426E-3</v>
      </c>
      <c r="AW391" s="15">
        <f>RawPLEP2!AV388-AW$2*$A391</f>
        <v>5.0127710468421474E-3</v>
      </c>
      <c r="AX391" s="15">
        <f>RawPLEP2!AW388-AX$2*$A391</f>
        <v>9.7563519404209216E-4</v>
      </c>
      <c r="AY391" s="15"/>
    </row>
    <row r="392" spans="1:51" x14ac:dyDescent="0.25">
      <c r="A392" s="23">
        <v>0.16003999999999996</v>
      </c>
      <c r="B392" s="24">
        <f>RawPLEP2!A389</f>
        <v>2117</v>
      </c>
      <c r="C392" s="15">
        <f>RawPLEP2!B389-C$2*$A392</f>
        <v>1.0100681629703644E-2</v>
      </c>
      <c r="D392" s="15">
        <f>RawPLEP2!C389-D$2*$A392</f>
        <v>4.424422715796298E-2</v>
      </c>
      <c r="E392" s="15">
        <f>RawPLEP2!D389-E$2*$A392</f>
        <v>1.6039973542606667E-2</v>
      </c>
      <c r="F392" s="15">
        <f>RawPLEP2!E389-F$2*$A392</f>
        <v>1.6039380823454408E-2</v>
      </c>
      <c r="G392" s="15">
        <f>RawPLEP2!F389-G$2*$A392</f>
        <v>7.7290665538461562E-3</v>
      </c>
      <c r="H392" s="15">
        <f>RawPLEP2!G389-H$2*$A392</f>
        <v>1.4907858253658229E-2</v>
      </c>
      <c r="I392" s="15">
        <f>RawPLEP2!H389-I$2*$A392</f>
        <v>4.1041256514884966E-2</v>
      </c>
      <c r="J392" s="15">
        <f>RawPLEP2!I389-J$2*$A392</f>
        <v>1.93430328226789E-2</v>
      </c>
      <c r="K392" s="15">
        <f>RawPLEP2!J389-K$2*$A392</f>
        <v>2.3677340240005812E-2</v>
      </c>
      <c r="L392" s="15">
        <f>RawPLEP2!K389-L$2*$A392</f>
        <v>4.0138416812500008E-2</v>
      </c>
      <c r="M392" s="15">
        <f>RawPLEP2!L389-M$2*$A392</f>
        <v>3.9568654225867667E-2</v>
      </c>
      <c r="N392" s="15">
        <f>RawPLEP2!M389-N$2*$A392</f>
        <v>3.4271573477280742E-2</v>
      </c>
      <c r="O392" s="15">
        <f>RawPLEP2!N389-O$2*$A392</f>
        <v>1.7071362694925367E-2</v>
      </c>
      <c r="P392" s="15">
        <f>RawPLEP2!O389-P$2*$A392</f>
        <v>2.1828666130875016E-2</v>
      </c>
      <c r="Q392" s="15">
        <f>RawPLEP2!P389-Q$2*$A392</f>
        <v>3.8364419126458695E-2</v>
      </c>
      <c r="R392" s="15">
        <f>RawPLEP2!Q389-R$2*$A392</f>
        <v>3.0618668873130361E-2</v>
      </c>
      <c r="S392" s="15">
        <f>RawPLEP2!R389-S$2*$A392</f>
        <v>2.4349071013230431E-2</v>
      </c>
      <c r="T392" s="15">
        <f>RawPLEP2!S389-T$2*$A392</f>
        <v>2.2107568695925922E-2</v>
      </c>
      <c r="U392" s="15">
        <f>RawPLEP2!T389-U$2*$A392</f>
        <v>3.1743645704189589E-2</v>
      </c>
      <c r="V392" s="15">
        <f>RawPLEP2!U389-V$2*$A392</f>
        <v>1.4631568373838211E-2</v>
      </c>
      <c r="W392" s="15">
        <f>RawPLEP2!V389-W$2*$A392</f>
        <v>4.1738748780260147E-2</v>
      </c>
      <c r="X392" s="15">
        <f>RawPLEP2!W389-X$2*$A392</f>
        <v>1.8389339393833241E-2</v>
      </c>
      <c r="Y392" s="15">
        <f>RawPLEP2!X389-Y$2*$A392</f>
        <v>3.5249404147062069E-2</v>
      </c>
      <c r="Z392" s="15">
        <f>RawPLEP2!Y389-Z$2*$A392</f>
        <v>4.6438908767693056E-2</v>
      </c>
      <c r="AA392" s="15">
        <f>RawPLEP2!Z389-AA$2*$A392</f>
        <v>1.2043508644824855E-2</v>
      </c>
      <c r="AB392" s="15">
        <f>RawPLEP2!AA389-AB$2*$A392</f>
        <v>1.8051031304925039E-2</v>
      </c>
      <c r="AC392" s="15">
        <f>RawPLEP2!AB389-AC$2*$A392</f>
        <v>1.8535047220168112E-2</v>
      </c>
      <c r="AD392" s="15">
        <f>RawPLEP2!AC389-AD$2*$A392</f>
        <v>4.6438926514919758E-2</v>
      </c>
      <c r="AE392" s="15">
        <f>RawPLEP2!AD389-AE$2*$A392</f>
        <v>2.2414472935357539E-2</v>
      </c>
      <c r="AF392" s="15">
        <f>RawPLEP2!AE389-AF$2*$A392</f>
        <v>3.7081841473287233E-2</v>
      </c>
      <c r="AG392" s="15">
        <f>RawPLEP2!AF389-AG$2*$A392</f>
        <v>4.7802565265094785E-2</v>
      </c>
      <c r="AH392" s="15">
        <f>RawPLEP2!AG389-AH$2*$A392</f>
        <v>4.6525273971501982E-2</v>
      </c>
      <c r="AI392" s="15">
        <f>RawPLEP2!AH389-AI$2*$A392</f>
        <v>5.3420564354135183E-2</v>
      </c>
      <c r="AJ392" s="15">
        <f>RawPLEP2!AI389-AJ$2*$A392</f>
        <v>3.1067417922808961E-2</v>
      </c>
      <c r="AK392" s="15">
        <f>RawPLEP2!AJ389-AK$2*$A392</f>
        <v>3.4630482345237579E-2</v>
      </c>
      <c r="AL392" s="15">
        <f>RawPLEP2!AK389-AL$2*$A392</f>
        <v>3.379818125426616E-2</v>
      </c>
      <c r="AM392" s="15">
        <f>RawPLEP2!AL389-AM$2*$A392</f>
        <v>2.6594833502172593E-2</v>
      </c>
      <c r="AN392" s="15">
        <f>RawPLEP2!AM389-AN$2*$A392</f>
        <v>3.6368906555552048E-2</v>
      </c>
      <c r="AO392" s="15">
        <f>RawPLEP2!AN389-AO$2*$A392</f>
        <v>2.475977921733136E-2</v>
      </c>
      <c r="AP392" s="15">
        <f>RawPLEP2!AO389-AP$2*$A392</f>
        <v>2.4103619159999999E-2</v>
      </c>
      <c r="AQ392" s="15">
        <f>RawPLEP2!AP389-AQ$2*$A392</f>
        <v>3.8892501901562779E-2</v>
      </c>
      <c r="AR392" s="15">
        <f>RawPLEP2!AQ389-AR$2*$A392</f>
        <v>3.6122837951745312E-2</v>
      </c>
      <c r="AS392" s="15">
        <f>RawPLEP2!AR389-AS$2*$A392</f>
        <v>2.282943578539199E-2</v>
      </c>
      <c r="AT392" s="15">
        <f>RawPLEP2!AS389-AT$2*$A392</f>
        <v>4.4859915237764093E-2</v>
      </c>
      <c r="AU392" s="15">
        <f>RawPLEP2!AT389-AU$2*$A392</f>
        <v>-2.240809861339732E-3</v>
      </c>
      <c r="AV392" s="15">
        <f>RawPLEP2!AU389-AV$2*$A392</f>
        <v>-7.3428155159999998E-4</v>
      </c>
      <c r="AW392" s="15">
        <f>RawPLEP2!AV389-AW$2*$A392</f>
        <v>5.8633479098323914E-3</v>
      </c>
      <c r="AX392" s="15">
        <f>RawPLEP2!AW389-AX$2*$A392</f>
        <v>1.9735601422562108E-3</v>
      </c>
      <c r="AY392" s="15"/>
    </row>
    <row r="393" spans="1:51" x14ac:dyDescent="0.25">
      <c r="A393" s="23">
        <v>0.16171300000000005</v>
      </c>
      <c r="B393" s="24">
        <f>RawPLEP2!A390</f>
        <v>2116</v>
      </c>
      <c r="C393" s="15">
        <f>RawPLEP2!B390-C$2*$A393</f>
        <v>1.0564949021560993E-2</v>
      </c>
      <c r="D393" s="15">
        <f>RawPLEP2!C390-D$2*$A393</f>
        <v>4.5714279318138804E-2</v>
      </c>
      <c r="E393" s="15">
        <f>RawPLEP2!D390-E$2*$A393</f>
        <v>1.5777035250534532E-2</v>
      </c>
      <c r="F393" s="15">
        <f>RawPLEP2!E390-F$2*$A393</f>
        <v>1.578067259491818E-2</v>
      </c>
      <c r="G393" s="15">
        <f>RawPLEP2!F390-G$2*$A393</f>
        <v>1.3698907404683186E-2</v>
      </c>
      <c r="H393" s="15">
        <f>RawPLEP2!G390-H$2*$A393</f>
        <v>1.4318710208534299E-2</v>
      </c>
      <c r="I393" s="15">
        <f>RawPLEP2!H390-I$2*$A393</f>
        <v>3.7417088082617372E-2</v>
      </c>
      <c r="J393" s="15">
        <f>RawPLEP2!I390-J$2*$A393</f>
        <v>1.0922296716372334E-2</v>
      </c>
      <c r="K393" s="15">
        <f>RawPLEP2!J390-K$2*$A393</f>
        <v>2.490788538420341E-2</v>
      </c>
      <c r="L393" s="15">
        <f>RawPLEP2!K390-L$2*$A393</f>
        <v>3.7211615543201688E-2</v>
      </c>
      <c r="M393" s="15">
        <f>RawPLEP2!L390-M$2*$A393</f>
        <v>4.0596037895098289E-2</v>
      </c>
      <c r="N393" s="15">
        <f>RawPLEP2!M390-N$2*$A393</f>
        <v>4.3698190543364712E-2</v>
      </c>
      <c r="O393" s="15">
        <f>RawPLEP2!N390-O$2*$A393</f>
        <v>1.6616018779632973E-2</v>
      </c>
      <c r="P393" s="15">
        <f>RawPLEP2!O390-P$2*$A393</f>
        <v>2.3598471449414255E-2</v>
      </c>
      <c r="Q393" s="15">
        <f>RawPLEP2!P390-Q$2*$A393</f>
        <v>4.3088961295911603E-2</v>
      </c>
      <c r="R393" s="15">
        <f>RawPLEP2!Q390-R$2*$A393</f>
        <v>3.5249051325947911E-2</v>
      </c>
      <c r="S393" s="15">
        <f>RawPLEP2!R390-S$2*$A393</f>
        <v>2.8525947183182961E-2</v>
      </c>
      <c r="T393" s="15">
        <f>RawPLEP2!S390-T$2*$A393</f>
        <v>2.5939454376164059E-2</v>
      </c>
      <c r="U393" s="15">
        <f>RawPLEP2!T390-U$2*$A393</f>
        <v>3.1256369823164869E-2</v>
      </c>
      <c r="V393" s="15">
        <f>RawPLEP2!U390-V$2*$A393</f>
        <v>1.7495416785774348E-2</v>
      </c>
      <c r="W393" s="15">
        <f>RawPLEP2!V390-W$2*$A393</f>
        <v>4.1949344999462103E-2</v>
      </c>
      <c r="X393" s="15">
        <f>RawPLEP2!W390-X$2*$A393</f>
        <v>2.2465148473636613E-2</v>
      </c>
      <c r="Y393" s="15">
        <f>RawPLEP2!X390-Y$2*$A393</f>
        <v>3.5856200303079511E-2</v>
      </c>
      <c r="Z393" s="15">
        <f>RawPLEP2!Y390-Z$2*$A393</f>
        <v>4.6754069961503164E-2</v>
      </c>
      <c r="AA393" s="15">
        <f>RawPLEP2!Z390-AA$2*$A393</f>
        <v>1.9753574644457747E-2</v>
      </c>
      <c r="AB393" s="15">
        <f>RawPLEP2!AA390-AB$2*$A393</f>
        <v>2.0407839880880234E-2</v>
      </c>
      <c r="AC393" s="15">
        <f>RawPLEP2!AB390-AC$2*$A393</f>
        <v>2.0766755431221032E-2</v>
      </c>
      <c r="AD393" s="15">
        <f>RawPLEP2!AC390-AD$2*$A393</f>
        <v>4.6754087894252921E-2</v>
      </c>
      <c r="AE393" s="15">
        <f>RawPLEP2!AD390-AE$2*$A393</f>
        <v>1.5519597585985194E-2</v>
      </c>
      <c r="AF393" s="15">
        <f>RawPLEP2!AE390-AF$2*$A393</f>
        <v>4.1125936974864968E-2</v>
      </c>
      <c r="AG393" s="15">
        <f>RawPLEP2!AF390-AG$2*$A393</f>
        <v>4.1152589131164513E-2</v>
      </c>
      <c r="AH393" s="15">
        <f>RawPLEP2!AG390-AH$2*$A393</f>
        <v>4.2988550493491554E-2</v>
      </c>
      <c r="AI393" s="15">
        <f>RawPLEP2!AH390-AI$2*$A393</f>
        <v>5.7122815056694309E-2</v>
      </c>
      <c r="AJ393" s="15">
        <f>RawPLEP2!AI390-AJ$2*$A393</f>
        <v>3.2224943403443909E-2</v>
      </c>
      <c r="AK393" s="15">
        <f>RawPLEP2!AJ390-AK$2*$A393</f>
        <v>3.7260532901389629E-2</v>
      </c>
      <c r="AL393" s="15">
        <f>RawPLEP2!AK390-AL$2*$A393</f>
        <v>3.3572428751448079E-2</v>
      </c>
      <c r="AM393" s="15">
        <f>RawPLEP2!AL390-AM$2*$A393</f>
        <v>2.7096664796725636E-2</v>
      </c>
      <c r="AN393" s="15">
        <f>RawPLEP2!AM390-AN$2*$A393</f>
        <v>4.5128660617975852E-2</v>
      </c>
      <c r="AO393" s="15">
        <f>RawPLEP2!AN390-AO$2*$A393</f>
        <v>2.0734180819662308E-2</v>
      </c>
      <c r="AP393" s="15">
        <f>RawPLEP2!AO390-AP$2*$A393</f>
        <v>2.5483604520000001E-2</v>
      </c>
      <c r="AQ393" s="15">
        <f>RawPLEP2!AP390-AQ$2*$A393</f>
        <v>3.5358170667687136E-2</v>
      </c>
      <c r="AR393" s="15">
        <f>RawPLEP2!AQ390-AR$2*$A393</f>
        <v>3.1850464386000463E-2</v>
      </c>
      <c r="AS393" s="15">
        <f>RawPLEP2!AR390-AS$2*$A393</f>
        <v>1.8864784467375662E-2</v>
      </c>
      <c r="AT393" s="15">
        <f>RawPLEP2!AS390-AT$2*$A393</f>
        <v>4.4119182729346063E-2</v>
      </c>
      <c r="AU393" s="15">
        <f>RawPLEP2!AT390-AU$2*$A393</f>
        <v>-2.6090416059354488E-3</v>
      </c>
      <c r="AV393" s="15">
        <f>RawPLEP2!AU390-AV$2*$A393</f>
        <v>9.3707273479999998E-4</v>
      </c>
      <c r="AW393" s="15">
        <f>RawPLEP2!AV390-AW$2*$A393</f>
        <v>5.1379356763698071E-3</v>
      </c>
      <c r="AX393" s="15">
        <f>RawPLEP2!AW390-AX$2*$A393</f>
        <v>3.5861536025947991E-3</v>
      </c>
      <c r="AY393" s="15"/>
    </row>
    <row r="394" spans="1:51" x14ac:dyDescent="0.25">
      <c r="A394" s="23">
        <v>0.16318800000000006</v>
      </c>
      <c r="B394" s="24">
        <f>RawPLEP2!A391</f>
        <v>2115</v>
      </c>
      <c r="C394" s="15">
        <f>RawPLEP2!B391-C$2*$A394</f>
        <v>1.0990142288799264E-2</v>
      </c>
      <c r="D394" s="15">
        <f>RawPLEP2!C391-D$2*$A394</f>
        <v>4.7228195048234063E-2</v>
      </c>
      <c r="E394" s="15">
        <f>RawPLEP2!D391-E$2*$A394</f>
        <v>1.5038473397093799E-2</v>
      </c>
      <c r="F394" s="15">
        <f>RawPLEP2!E391-F$2*$A394</f>
        <v>1.503456113602944E-2</v>
      </c>
      <c r="G394" s="15">
        <f>RawPLEP2!F391-G$2*$A394</f>
        <v>9.2123121654331397E-3</v>
      </c>
      <c r="H394" s="15">
        <f>RawPLEP2!G391-H$2*$A394</f>
        <v>1.0337452966120805E-2</v>
      </c>
      <c r="I394" s="15">
        <f>RawPLEP2!H391-I$2*$A394</f>
        <v>4.1416643520576363E-2</v>
      </c>
      <c r="J394" s="15">
        <f>RawPLEP2!I391-J$2*$A394</f>
        <v>1.1312010494793051E-2</v>
      </c>
      <c r="K394" s="15">
        <f>RawPLEP2!J391-K$2*$A394</f>
        <v>2.6550312462225847E-2</v>
      </c>
      <c r="L394" s="15">
        <f>RawPLEP2!K391-L$2*$A394</f>
        <v>3.6774334106785087E-2</v>
      </c>
      <c r="M394" s="15">
        <f>RawPLEP2!L391-M$2*$A394</f>
        <v>4.4966160888950793E-2</v>
      </c>
      <c r="N394" s="15">
        <f>RawPLEP2!M391-N$2*$A394</f>
        <v>4.2827877545781844E-2</v>
      </c>
      <c r="O394" s="15">
        <f>RawPLEP2!N391-O$2*$A394</f>
        <v>1.7613005180454104E-2</v>
      </c>
      <c r="P394" s="15">
        <f>RawPLEP2!O391-P$2*$A394</f>
        <v>2.2089545334324848E-2</v>
      </c>
      <c r="Q394" s="15">
        <f>RawPLEP2!P391-Q$2*$A394</f>
        <v>4.0168965476487239E-2</v>
      </c>
      <c r="R394" s="15">
        <f>RawPLEP2!Q391-R$2*$A394</f>
        <v>3.3934166614893624E-2</v>
      </c>
      <c r="S394" s="15">
        <f>RawPLEP2!R391-S$2*$A394</f>
        <v>2.8082676408807582E-2</v>
      </c>
      <c r="T394" s="15">
        <f>RawPLEP2!S391-T$2*$A394</f>
        <v>2.5804236085005219E-2</v>
      </c>
      <c r="U394" s="15">
        <f>RawPLEP2!T391-U$2*$A394</f>
        <v>3.1517932791412684E-2</v>
      </c>
      <c r="V394" s="15">
        <f>RawPLEP2!U391-V$2*$A394</f>
        <v>1.905667585017113E-2</v>
      </c>
      <c r="W394" s="15">
        <f>RawPLEP2!V391-W$2*$A394</f>
        <v>4.4277676385847592E-2</v>
      </c>
      <c r="X394" s="15">
        <f>RawPLEP2!W391-X$2*$A394</f>
        <v>1.3890264826989865E-2</v>
      </c>
      <c r="Y394" s="15">
        <f>RawPLEP2!X391-Y$2*$A394</f>
        <v>3.2999821071241942E-2</v>
      </c>
      <c r="Z394" s="15">
        <f>RawPLEP2!Y391-Z$2*$A394</f>
        <v>4.3129529764222775E-2</v>
      </c>
      <c r="AA394" s="15">
        <f>RawPLEP2!Z391-AA$2*$A394</f>
        <v>1.770311466685974E-2</v>
      </c>
      <c r="AB394" s="15">
        <f>RawPLEP2!AA391-AB$2*$A394</f>
        <v>1.8194614412819211E-2</v>
      </c>
      <c r="AC394" s="15">
        <f>RawPLEP2!AB391-AC$2*$A394</f>
        <v>1.7357620711497827E-2</v>
      </c>
      <c r="AD394" s="15">
        <f>RawPLEP2!AC391-AD$2*$A394</f>
        <v>4.3129547860538887E-2</v>
      </c>
      <c r="AE394" s="15">
        <f>RawPLEP2!AD391-AE$2*$A394</f>
        <v>1.9771583622228951E-2</v>
      </c>
      <c r="AF394" s="15">
        <f>RawPLEP2!AE391-AF$2*$A394</f>
        <v>3.8186153036865705E-2</v>
      </c>
      <c r="AG394" s="15">
        <f>RawPLEP2!AF391-AG$2*$A394</f>
        <v>5.069793506518299E-2</v>
      </c>
      <c r="AH394" s="15">
        <f>RawPLEP2!AG391-AH$2*$A394</f>
        <v>4.3465493715550509E-2</v>
      </c>
      <c r="AI394" s="15">
        <f>RawPLEP2!AH391-AI$2*$A394</f>
        <v>5.9691257053750363E-2</v>
      </c>
      <c r="AJ394" s="15">
        <f>RawPLEP2!AI391-AJ$2*$A394</f>
        <v>2.7827498921696489E-2</v>
      </c>
      <c r="AK394" s="15">
        <f>RawPLEP2!AJ391-AK$2*$A394</f>
        <v>3.392935055017883E-2</v>
      </c>
      <c r="AL394" s="15">
        <f>RawPLEP2!AK391-AL$2*$A394</f>
        <v>3.4056542149704723E-2</v>
      </c>
      <c r="AM394" s="15">
        <f>RawPLEP2!AL391-AM$2*$A394</f>
        <v>2.8971747864738662E-2</v>
      </c>
      <c r="AN394" s="15">
        <f>RawPLEP2!AM391-AN$2*$A394</f>
        <v>3.7656251195940668E-2</v>
      </c>
      <c r="AO394" s="15">
        <f>RawPLEP2!AN391-AO$2*$A394</f>
        <v>2.4125980289290611E-2</v>
      </c>
      <c r="AP394" s="15">
        <f>RawPLEP2!AO391-AP$2*$A394</f>
        <v>3.0328201129999999E-2</v>
      </c>
      <c r="AQ394" s="15">
        <f>RawPLEP2!AP391-AQ$2*$A394</f>
        <v>4.0051338721060384E-2</v>
      </c>
      <c r="AR394" s="15">
        <f>RawPLEP2!AQ391-AR$2*$A394</f>
        <v>3.6019072595789098E-2</v>
      </c>
      <c r="AS394" s="15">
        <f>RawPLEP2!AR391-AS$2*$A394</f>
        <v>2.3417724376369055E-2</v>
      </c>
      <c r="AT394" s="15">
        <f>RawPLEP2!AS391-AT$2*$A394</f>
        <v>4.7039461659461677E-2</v>
      </c>
      <c r="AU394" s="15">
        <f>RawPLEP2!AT391-AU$2*$A394</f>
        <v>-2.867963945724852E-3</v>
      </c>
      <c r="AV394" s="15">
        <f>RawPLEP2!AU391-AV$2*$A394</f>
        <v>-3.459460568E-3</v>
      </c>
      <c r="AW394" s="15">
        <f>RawPLEP2!AV391-AW$2*$A394</f>
        <v>4.0124832508005928E-3</v>
      </c>
      <c r="AX394" s="15">
        <f>RawPLEP2!AW391-AX$2*$A394</f>
        <v>2.8138369533714977E-3</v>
      </c>
      <c r="AY394" s="15"/>
    </row>
    <row r="395" spans="1:51" x14ac:dyDescent="0.25">
      <c r="A395" s="23">
        <v>0.16513799999999995</v>
      </c>
      <c r="B395" s="24">
        <f>RawPLEP2!A392</f>
        <v>2114</v>
      </c>
      <c r="C395" s="15">
        <f>RawPLEP2!B392-C$2*$A395</f>
        <v>9.5838892127753095E-3</v>
      </c>
      <c r="D395" s="15">
        <f>RawPLEP2!C392-D$2*$A395</f>
        <v>4.8230986077512569E-2</v>
      </c>
      <c r="E395" s="15">
        <f>RawPLEP2!D392-E$2*$A395</f>
        <v>1.7347493319663718E-2</v>
      </c>
      <c r="F395" s="15">
        <f>RawPLEP2!E392-F$2*$A395</f>
        <v>1.7346002604956223E-2</v>
      </c>
      <c r="G395" s="15">
        <f>RawPLEP2!F392-G$2*$A395</f>
        <v>1.3224158686594142E-2</v>
      </c>
      <c r="H395" s="15">
        <f>RawPLEP2!G392-H$2*$A395</f>
        <v>1.1757316272760644E-2</v>
      </c>
      <c r="I395" s="15">
        <f>RawPLEP2!H392-I$2*$A395</f>
        <v>3.8414323962284891E-2</v>
      </c>
      <c r="J395" s="15">
        <f>RawPLEP2!I392-J$2*$A395</f>
        <v>1.2216787129145888E-2</v>
      </c>
      <c r="K395" s="15">
        <f>RawPLEP2!J392-K$2*$A395</f>
        <v>1.5635831779102993E-2</v>
      </c>
      <c r="L395" s="15">
        <f>RawPLEP2!K392-L$2*$A395</f>
        <v>3.6367491003556393E-2</v>
      </c>
      <c r="M395" s="15">
        <f>RawPLEP2!L392-M$2*$A395</f>
        <v>4.1711771328281272E-2</v>
      </c>
      <c r="N395" s="15">
        <f>RawPLEP2!M392-N$2*$A395</f>
        <v>3.5041504752197743E-2</v>
      </c>
      <c r="O395" s="15">
        <f>RawPLEP2!N392-O$2*$A395</f>
        <v>1.5050602949336328E-2</v>
      </c>
      <c r="P395" s="15">
        <f>RawPLEP2!O392-P$2*$A395</f>
        <v>1.8624992273698189E-2</v>
      </c>
      <c r="Q395" s="15">
        <f>RawPLEP2!P392-Q$2*$A395</f>
        <v>4.3584426167248287E-2</v>
      </c>
      <c r="R395" s="15">
        <f>RawPLEP2!Q392-R$2*$A395</f>
        <v>2.985697288333039E-2</v>
      </c>
      <c r="S395" s="15">
        <f>RawPLEP2!R392-S$2*$A395</f>
        <v>2.9710147936582519E-2</v>
      </c>
      <c r="T395" s="15">
        <f>RawPLEP2!S392-T$2*$A395</f>
        <v>2.2454860409066461E-2</v>
      </c>
      <c r="U395" s="15">
        <f>RawPLEP2!T392-U$2*$A395</f>
        <v>3.4770727747062358E-2</v>
      </c>
      <c r="V395" s="15">
        <f>RawPLEP2!U392-V$2*$A395</f>
        <v>2.0609491674119441E-2</v>
      </c>
      <c r="W395" s="15">
        <f>RawPLEP2!V392-W$2*$A395</f>
        <v>3.8616684724797928E-2</v>
      </c>
      <c r="X395" s="15">
        <f>RawPLEP2!W392-X$2*$A395</f>
        <v>1.6993883051422978E-2</v>
      </c>
      <c r="Y395" s="15">
        <f>RawPLEP2!X392-Y$2*$A395</f>
        <v>3.4984086832541478E-2</v>
      </c>
      <c r="Z395" s="15">
        <f>RawPLEP2!Y392-Z$2*$A395</f>
        <v>4.2517887233750405E-2</v>
      </c>
      <c r="AA395" s="15">
        <f>RawPLEP2!Z392-AA$2*$A395</f>
        <v>1.2768133308679382E-2</v>
      </c>
      <c r="AB395" s="15">
        <f>RawPLEP2!AA392-AB$2*$A395</f>
        <v>1.3078972368433462E-2</v>
      </c>
      <c r="AC395" s="15">
        <f>RawPLEP2!AB392-AC$2*$A395</f>
        <v>2.086907571762648E-2</v>
      </c>
      <c r="AD395" s="15">
        <f>RawPLEP2!AC392-AD$2*$A395</f>
        <v>4.2517905546306786E-2</v>
      </c>
      <c r="AE395" s="15">
        <f>RawPLEP2!AD392-AE$2*$A395</f>
        <v>1.9968713561161429E-2</v>
      </c>
      <c r="AF395" s="15">
        <f>RawPLEP2!AE392-AF$2*$A395</f>
        <v>4.2073866578154887E-2</v>
      </c>
      <c r="AG395" s="15">
        <f>RawPLEP2!AF392-AG$2*$A395</f>
        <v>4.2710767976597237E-2</v>
      </c>
      <c r="AH395" s="15">
        <f>RawPLEP2!AG392-AH$2*$A395</f>
        <v>4.287237381759456E-2</v>
      </c>
      <c r="AI395" s="15">
        <f>RawPLEP2!AH392-AI$2*$A395</f>
        <v>5.7742080526129599E-2</v>
      </c>
      <c r="AJ395" s="15">
        <f>RawPLEP2!AI392-AJ$2*$A395</f>
        <v>2.9629894056674502E-2</v>
      </c>
      <c r="AK395" s="15">
        <f>RawPLEP2!AJ392-AK$2*$A395</f>
        <v>3.0110954204510404E-2</v>
      </c>
      <c r="AL395" s="15">
        <f>RawPLEP2!AK392-AL$2*$A395</f>
        <v>3.2242453547908438E-2</v>
      </c>
      <c r="AM395" s="15">
        <f>RawPLEP2!AL392-AM$2*$A395</f>
        <v>3.0985165267027104E-2</v>
      </c>
      <c r="AN395" s="15">
        <f>RawPLEP2!AM392-AN$2*$A395</f>
        <v>4.381957471409758E-2</v>
      </c>
      <c r="AO395" s="15">
        <f>RawPLEP2!AN392-AO$2*$A395</f>
        <v>2.7155246464392442E-2</v>
      </c>
      <c r="AP395" s="15">
        <f>RawPLEP2!AO392-AP$2*$A395</f>
        <v>3.0429447070000001E-2</v>
      </c>
      <c r="AQ395" s="15">
        <f>RawPLEP2!AP392-AQ$2*$A395</f>
        <v>3.6614740501791143E-2</v>
      </c>
      <c r="AR395" s="15">
        <f>RawPLEP2!AQ392-AR$2*$A395</f>
        <v>3.8915901724323278E-2</v>
      </c>
      <c r="AS395" s="15">
        <f>RawPLEP2!AR392-AS$2*$A395</f>
        <v>1.9780947300970526E-2</v>
      </c>
      <c r="AT395" s="15">
        <f>RawPLEP2!AS392-AT$2*$A395</f>
        <v>4.559965143147892E-2</v>
      </c>
      <c r="AU395" s="15">
        <f>RawPLEP2!AT392-AU$2*$A395</f>
        <v>-3.5186210535142256E-3</v>
      </c>
      <c r="AV395" s="15">
        <f>RawPLEP2!AU392-AV$2*$A395</f>
        <v>-7.9433474459999999E-4</v>
      </c>
      <c r="AW395" s="15">
        <f>RawPLEP2!AV392-AW$2*$A395</f>
        <v>6.0938433327599462E-3</v>
      </c>
      <c r="AX395" s="15">
        <f>RawPLEP2!AW392-AX$2*$A395</f>
        <v>2.7147185511779818E-3</v>
      </c>
      <c r="AY395" s="15"/>
    </row>
    <row r="396" spans="1:51" x14ac:dyDescent="0.25">
      <c r="A396" s="23">
        <v>0.16688600000000003</v>
      </c>
      <c r="B396" s="24">
        <f>RawPLEP2!A393</f>
        <v>2113</v>
      </c>
      <c r="C396" s="15">
        <f>RawPLEP2!B393-C$2*$A396</f>
        <v>1.0078245895170201E-2</v>
      </c>
      <c r="D396" s="15">
        <f>RawPLEP2!C393-D$2*$A396</f>
        <v>4.6414747136506798E-2</v>
      </c>
      <c r="E396" s="15">
        <f>RawPLEP2!D393-E$2*$A396</f>
        <v>1.1372594255382715E-2</v>
      </c>
      <c r="F396" s="15">
        <f>RawPLEP2!E393-F$2*$A396</f>
        <v>1.1371740062917191E-2</v>
      </c>
      <c r="G396" s="15">
        <f>RawPLEP2!F393-G$2*$A396</f>
        <v>9.3319760417066022E-3</v>
      </c>
      <c r="H396" s="15">
        <f>RawPLEP2!G393-H$2*$A396</f>
        <v>1.0226239893276708E-2</v>
      </c>
      <c r="I396" s="15">
        <f>RawPLEP2!H393-I$2*$A396</f>
        <v>3.2652928520083016E-2</v>
      </c>
      <c r="J396" s="15">
        <f>RawPLEP2!I393-J$2*$A396</f>
        <v>1.5616242133775972E-2</v>
      </c>
      <c r="K396" s="15">
        <f>RawPLEP2!J393-K$2*$A396</f>
        <v>2.214569133048816E-2</v>
      </c>
      <c r="L396" s="15">
        <f>RawPLEP2!K393-L$2*$A396</f>
        <v>3.2091892335287739E-2</v>
      </c>
      <c r="M396" s="15">
        <f>RawPLEP2!L393-M$2*$A396</f>
        <v>4.3788415483639986E-2</v>
      </c>
      <c r="N396" s="15">
        <f>RawPLEP2!M393-N$2*$A396</f>
        <v>3.4525497878913097E-2</v>
      </c>
      <c r="O396" s="15">
        <f>RawPLEP2!N393-O$2*$A396</f>
        <v>1.5099809549000941E-2</v>
      </c>
      <c r="P396" s="15">
        <f>RawPLEP2!O393-P$2*$A396</f>
        <v>1.9609837394521025E-2</v>
      </c>
      <c r="Q396" s="15">
        <f>RawPLEP2!P393-Q$2*$A396</f>
        <v>4.2722583286730474E-2</v>
      </c>
      <c r="R396" s="15">
        <f>RawPLEP2!Q393-R$2*$A396</f>
        <v>3.2096281811857086E-2</v>
      </c>
      <c r="S396" s="15">
        <f>RawPLEP2!R393-S$2*$A396</f>
        <v>2.4672932645295628E-2</v>
      </c>
      <c r="T396" s="15">
        <f>RawPLEP2!S393-T$2*$A396</f>
        <v>2.7899551039076168E-2</v>
      </c>
      <c r="U396" s="15">
        <f>RawPLEP2!T393-U$2*$A396</f>
        <v>2.9453001695101101E-2</v>
      </c>
      <c r="V396" s="15">
        <f>RawPLEP2!U393-V$2*$A396</f>
        <v>1.7300936509668973E-2</v>
      </c>
      <c r="W396" s="15">
        <f>RawPLEP2!V393-W$2*$A396</f>
        <v>3.9538219527036442E-2</v>
      </c>
      <c r="X396" s="15">
        <f>RawPLEP2!W393-X$2*$A396</f>
        <v>1.6306356731396861E-2</v>
      </c>
      <c r="Y396" s="15">
        <f>RawPLEP2!X393-Y$2*$A396</f>
        <v>3.3348133191685822E-2</v>
      </c>
      <c r="Z396" s="15">
        <f>RawPLEP2!Y393-Z$2*$A396</f>
        <v>4.9084446246003888E-2</v>
      </c>
      <c r="AA396" s="15">
        <f>RawPLEP2!Z393-AA$2*$A396</f>
        <v>1.2484627564536104E-2</v>
      </c>
      <c r="AB396" s="15">
        <f>RawPLEP2!AA393-AB$2*$A396</f>
        <v>1.9226452140758431E-2</v>
      </c>
      <c r="AC396" s="15">
        <f>RawPLEP2!AB393-AC$2*$A396</f>
        <v>2.1992851222761275E-2</v>
      </c>
      <c r="AD396" s="15">
        <f>RawPLEP2!AC393-AD$2*$A396</f>
        <v>4.9084464752400261E-2</v>
      </c>
      <c r="AE396" s="15">
        <f>RawPLEP2!AD393-AE$2*$A396</f>
        <v>2.0611355439055713E-2</v>
      </c>
      <c r="AF396" s="15">
        <f>RawPLEP2!AE393-AF$2*$A396</f>
        <v>4.1086964465936043E-2</v>
      </c>
      <c r="AG396" s="15">
        <f>RawPLEP2!AF393-AG$2*$A396</f>
        <v>4.1130176215413691E-2</v>
      </c>
      <c r="AH396" s="15">
        <f>RawPLEP2!AG393-AH$2*$A396</f>
        <v>4.6223042202739678E-2</v>
      </c>
      <c r="AI396" s="15">
        <f>RawPLEP2!AH393-AI$2*$A396</f>
        <v>5.3030583635318665E-2</v>
      </c>
      <c r="AJ396" s="15">
        <f>RawPLEP2!AI393-AJ$2*$A396</f>
        <v>2.9752584149423972E-2</v>
      </c>
      <c r="AK396" s="15">
        <f>RawPLEP2!AJ393-AK$2*$A396</f>
        <v>2.8732896708905969E-2</v>
      </c>
      <c r="AL396" s="15">
        <f>RawPLEP2!AK393-AL$2*$A396</f>
        <v>3.1416980927713577E-2</v>
      </c>
      <c r="AM396" s="15">
        <f>RawPLEP2!AL393-AM$2*$A396</f>
        <v>2.6723318364360475E-2</v>
      </c>
      <c r="AN396" s="15">
        <f>RawPLEP2!AM393-AN$2*$A396</f>
        <v>3.8552939177604342E-2</v>
      </c>
      <c r="AO396" s="15">
        <f>RawPLEP2!AN393-AO$2*$A396</f>
        <v>2.5694187826534994E-2</v>
      </c>
      <c r="AP396" s="15">
        <f>RawPLEP2!AO393-AP$2*$A396</f>
        <v>2.9686458410000002E-2</v>
      </c>
      <c r="AQ396" s="15">
        <f>RawPLEP2!AP393-AQ$2*$A396</f>
        <v>3.7354879594866677E-2</v>
      </c>
      <c r="AR396" s="15">
        <f>RawPLEP2!AQ393-AR$2*$A396</f>
        <v>2.8866784058906671E-2</v>
      </c>
      <c r="AS396" s="15">
        <f>RawPLEP2!AR393-AS$2*$A396</f>
        <v>2.0414561941208102E-2</v>
      </c>
      <c r="AT396" s="15">
        <f>RawPLEP2!AS393-AT$2*$A396</f>
        <v>4.4955138529676947E-2</v>
      </c>
      <c r="AU396" s="15">
        <f>RawPLEP2!AT393-AU$2*$A396</f>
        <v>-3.851107803794147E-3</v>
      </c>
      <c r="AV396" s="15">
        <f>RawPLEP2!AU393-AV$2*$A396</f>
        <v>-1.339601586E-3</v>
      </c>
      <c r="AW396" s="15">
        <f>RawPLEP2!AV393-AW$2*$A396</f>
        <v>5.6951099520650313E-3</v>
      </c>
      <c r="AX396" s="15">
        <f>RawPLEP2!AW393-AX$2*$A396</f>
        <v>2.6302172120475881E-3</v>
      </c>
      <c r="AY396" s="15"/>
    </row>
    <row r="397" spans="1:51" x14ac:dyDescent="0.25">
      <c r="A397" s="23">
        <v>0.16856899999999997</v>
      </c>
      <c r="B397" s="24">
        <f>RawPLEP2!A394</f>
        <v>2112</v>
      </c>
      <c r="C397" s="15">
        <f>RawPLEP2!B394-C$2*$A397</f>
        <v>9.5398911644326012E-3</v>
      </c>
      <c r="D397" s="15">
        <f>RawPLEP2!C394-D$2*$A397</f>
        <v>4.3440577617191778E-2</v>
      </c>
      <c r="E397" s="15">
        <f>RawPLEP2!D394-E$2*$A397</f>
        <v>2.4845394527016146E-2</v>
      </c>
      <c r="F397" s="15">
        <f>RawPLEP2!E394-F$2*$A397</f>
        <v>2.4849272675913997E-2</v>
      </c>
      <c r="G397" s="15">
        <f>RawPLEP2!F394-G$2*$A397</f>
        <v>6.4653489524470892E-3</v>
      </c>
      <c r="H397" s="15">
        <f>RawPLEP2!G394-H$2*$A397</f>
        <v>1.8264168070238146E-2</v>
      </c>
      <c r="I397" s="15">
        <f>RawPLEP2!H394-I$2*$A397</f>
        <v>4.0202026973157598E-2</v>
      </c>
      <c r="J397" s="15">
        <f>RawPLEP2!I394-J$2*$A397</f>
        <v>1.5989156293594341E-2</v>
      </c>
      <c r="K397" s="15">
        <f>RawPLEP2!J394-K$2*$A397</f>
        <v>2.8660312972977511E-2</v>
      </c>
      <c r="L397" s="15">
        <f>RawPLEP2!K394-L$2*$A397</f>
        <v>3.7570003090793447E-2</v>
      </c>
      <c r="M397" s="15">
        <f>RawPLEP2!L394-M$2*$A397</f>
        <v>3.6032071724354436E-2</v>
      </c>
      <c r="N397" s="15">
        <f>RawPLEP2!M394-N$2*$A397</f>
        <v>4.2404507265081277E-2</v>
      </c>
      <c r="O397" s="15">
        <f>RawPLEP2!N394-O$2*$A397</f>
        <v>1.6434688777036202E-2</v>
      </c>
      <c r="P397" s="15">
        <f>RawPLEP2!O394-P$2*$A397</f>
        <v>2.289612834536478E-2</v>
      </c>
      <c r="Q397" s="15">
        <f>RawPLEP2!P394-Q$2*$A397</f>
        <v>4.5174471972187297E-2</v>
      </c>
      <c r="R397" s="15">
        <f>RawPLEP2!Q394-R$2*$A397</f>
        <v>4.2228983154769473E-2</v>
      </c>
      <c r="S397" s="15">
        <f>RawPLEP2!R394-S$2*$A397</f>
        <v>3.3484161167082922E-2</v>
      </c>
      <c r="T397" s="15">
        <f>RawPLEP2!S394-T$2*$A397</f>
        <v>2.5585838735950557E-2</v>
      </c>
      <c r="U397" s="15">
        <f>RawPLEP2!T394-U$2*$A397</f>
        <v>3.7704521191284888E-2</v>
      </c>
      <c r="V397" s="15">
        <f>RawPLEP2!U394-V$2*$A397</f>
        <v>2.1436125688753582E-2</v>
      </c>
      <c r="W397" s="15">
        <f>RawPLEP2!V394-W$2*$A397</f>
        <v>4.4004223355976653E-2</v>
      </c>
      <c r="X397" s="15">
        <f>RawPLEP2!W394-X$2*$A397</f>
        <v>1.8348544191222976E-2</v>
      </c>
      <c r="Y397" s="15">
        <f>RawPLEP2!X394-Y$2*$A397</f>
        <v>3.4033065293453547E-2</v>
      </c>
      <c r="Z397" s="15">
        <f>RawPLEP2!Y394-Z$2*$A397</f>
        <v>4.6718000590273125E-2</v>
      </c>
      <c r="AA397" s="15">
        <f>RawPLEP2!Z394-AA$2*$A397</f>
        <v>1.5267287310998877E-2</v>
      </c>
      <c r="AB397" s="15">
        <f>RawPLEP2!AA394-AB$2*$A397</f>
        <v>1.323241146489627E-2</v>
      </c>
      <c r="AC397" s="15">
        <f>RawPLEP2!AB394-AC$2*$A397</f>
        <v>1.8185932694358461E-2</v>
      </c>
      <c r="AD397" s="15">
        <f>RawPLEP2!AC394-AD$2*$A397</f>
        <v>4.6718019283301479E-2</v>
      </c>
      <c r="AE397" s="15">
        <f>RawPLEP2!AD394-AE$2*$A397</f>
        <v>1.7956136311318954E-2</v>
      </c>
      <c r="AF397" s="15">
        <f>RawPLEP2!AE394-AF$2*$A397</f>
        <v>4.2362017952341E-2</v>
      </c>
      <c r="AG397" s="15">
        <f>RawPLEP2!AF394-AG$2*$A397</f>
        <v>3.8618329787849674E-2</v>
      </c>
      <c r="AH397" s="15">
        <f>RawPLEP2!AG394-AH$2*$A397</f>
        <v>4.4603150537150006E-2</v>
      </c>
      <c r="AI397" s="15">
        <f>RawPLEP2!AH394-AI$2*$A397</f>
        <v>5.2673719232095198E-2</v>
      </c>
      <c r="AJ397" s="15">
        <f>RawPLEP2!AI394-AJ$2*$A397</f>
        <v>3.2503120989674235E-2</v>
      </c>
      <c r="AK397" s="15">
        <f>RawPLEP2!AJ394-AK$2*$A397</f>
        <v>3.5691267571490576E-2</v>
      </c>
      <c r="AL397" s="15">
        <f>RawPLEP2!AK394-AL$2*$A397</f>
        <v>3.8285022998578618E-2</v>
      </c>
      <c r="AM397" s="15">
        <f>RawPLEP2!AL394-AM$2*$A397</f>
        <v>2.9025367319950944E-2</v>
      </c>
      <c r="AN397" s="15">
        <f>RawPLEP2!AM394-AN$2*$A397</f>
        <v>4.4604351915505901E-2</v>
      </c>
      <c r="AO397" s="15">
        <f>RawPLEP2!AN394-AO$2*$A397</f>
        <v>2.3787534249507497E-2</v>
      </c>
      <c r="AP397" s="15">
        <f>RawPLEP2!AO394-AP$2*$A397</f>
        <v>3.2062552869999997E-2</v>
      </c>
      <c r="AQ397" s="15">
        <f>RawPLEP2!AP394-AQ$2*$A397</f>
        <v>4.0048491843251217E-2</v>
      </c>
      <c r="AR397" s="15">
        <f>RawPLEP2!AQ394-AR$2*$A397</f>
        <v>3.4382427501872301E-2</v>
      </c>
      <c r="AS397" s="15">
        <f>RawPLEP2!AR394-AS$2*$A397</f>
        <v>1.6331499841625671E-2</v>
      </c>
      <c r="AT397" s="15">
        <f>RawPLEP2!AS394-AT$2*$A397</f>
        <v>4.410960130214106E-2</v>
      </c>
      <c r="AU397" s="15">
        <f>RawPLEP2!AT394-AU$2*$A397</f>
        <v>-4.0160722011477468E-3</v>
      </c>
      <c r="AV397" s="15">
        <f>RawPLEP2!AU394-AV$2*$A397</f>
        <v>-2.5971238499999999E-3</v>
      </c>
      <c r="AW397" s="15">
        <f>RawPLEP2!AV394-AW$2*$A397</f>
        <v>4.9459084749714811E-3</v>
      </c>
      <c r="AX397" s="15">
        <f>RawPLEP2!AW394-AX$2*$A397</f>
        <v>1.2145682143236457E-3</v>
      </c>
      <c r="AY397" s="15"/>
    </row>
    <row r="398" spans="1:51" x14ac:dyDescent="0.25">
      <c r="A398" s="23">
        <v>0.1705080000000001</v>
      </c>
      <c r="B398" s="24">
        <f>RawPLEP2!A395</f>
        <v>2111</v>
      </c>
      <c r="C398" s="15">
        <f>RawPLEP2!B395-C$2*$A398</f>
        <v>9.8899487792630733E-3</v>
      </c>
      <c r="D398" s="15">
        <f>RawPLEP2!C395-D$2*$A398</f>
        <v>4.8404943460910198E-2</v>
      </c>
      <c r="E398" s="15">
        <f>RawPLEP2!D395-E$2*$A398</f>
        <v>1.6529102029509926E-2</v>
      </c>
      <c r="F398" s="15">
        <f>RawPLEP2!E395-F$2*$A398</f>
        <v>1.6528200378154417E-2</v>
      </c>
      <c r="G398" s="15">
        <f>RawPLEP2!F395-G$2*$A398</f>
        <v>8.6016102847142617E-3</v>
      </c>
      <c r="H398" s="15">
        <f>RawPLEP2!G395-H$2*$A398</f>
        <v>7.62724753258405E-3</v>
      </c>
      <c r="I398" s="15">
        <f>RawPLEP2!H395-I$2*$A398</f>
        <v>4.1355950790989707E-2</v>
      </c>
      <c r="J398" s="15">
        <f>RawPLEP2!I395-J$2*$A398</f>
        <v>1.895943402820973E-2</v>
      </c>
      <c r="K398" s="15">
        <f>RawPLEP2!J395-K$2*$A398</f>
        <v>2.5785816311733711E-2</v>
      </c>
      <c r="L398" s="15">
        <f>RawPLEP2!K395-L$2*$A398</f>
        <v>3.7840179223280319E-2</v>
      </c>
      <c r="M398" s="15">
        <f>RawPLEP2!L395-M$2*$A398</f>
        <v>4.6847146515052701E-2</v>
      </c>
      <c r="N398" s="15">
        <f>RawPLEP2!M395-N$2*$A398</f>
        <v>4.4440134467404524E-2</v>
      </c>
      <c r="O398" s="15">
        <f>RawPLEP2!N395-O$2*$A398</f>
        <v>2.3321178036257974E-2</v>
      </c>
      <c r="P398" s="15">
        <f>RawPLEP2!O395-P$2*$A398</f>
        <v>2.5456495611203153E-2</v>
      </c>
      <c r="Q398" s="15">
        <f>RawPLEP2!P395-Q$2*$A398</f>
        <v>4.1487532791343998E-2</v>
      </c>
      <c r="R398" s="15">
        <f>RawPLEP2!Q395-R$2*$A398</f>
        <v>3.8671646164101958E-2</v>
      </c>
      <c r="S398" s="15">
        <f>RawPLEP2!R395-S$2*$A398</f>
        <v>3.3843420061839616E-2</v>
      </c>
      <c r="T398" s="15">
        <f>RawPLEP2!S395-T$2*$A398</f>
        <v>2.6277401072711891E-2</v>
      </c>
      <c r="U398" s="15">
        <f>RawPLEP2!T395-U$2*$A398</f>
        <v>2.8911857538005188E-2</v>
      </c>
      <c r="V398" s="15">
        <f>RawPLEP2!U395-V$2*$A398</f>
        <v>2.2810435912838555E-2</v>
      </c>
      <c r="W398" s="15">
        <f>RawPLEP2!V395-W$2*$A398</f>
        <v>4.2194296324214897E-2</v>
      </c>
      <c r="X398" s="15">
        <f>RawPLEP2!W395-X$2*$A398</f>
        <v>1.6853274273631071E-2</v>
      </c>
      <c r="Y398" s="15">
        <f>RawPLEP2!X395-Y$2*$A398</f>
        <v>4.2705376390427721E-2</v>
      </c>
      <c r="Z398" s="15">
        <f>RawPLEP2!Y395-Z$2*$A398</f>
        <v>4.5796073760295715E-2</v>
      </c>
      <c r="AA398" s="15">
        <f>RawPLEP2!Z395-AA$2*$A398</f>
        <v>1.8146179086305607E-2</v>
      </c>
      <c r="AB398" s="15">
        <f>RawPLEP2!AA395-AB$2*$A398</f>
        <v>2.1341838232509597E-2</v>
      </c>
      <c r="AC398" s="15">
        <f>RawPLEP2!AB395-AC$2*$A398</f>
        <v>2.1066904199888412E-2</v>
      </c>
      <c r="AD398" s="15">
        <f>RawPLEP2!AC395-AD$2*$A398</f>
        <v>4.5796092668344515E-2</v>
      </c>
      <c r="AE398" s="15">
        <f>RawPLEP2!AD395-AE$2*$A398</f>
        <v>1.7925844899452231E-2</v>
      </c>
      <c r="AF398" s="15">
        <f>RawPLEP2!AE395-AF$2*$A398</f>
        <v>3.5018332830320228E-2</v>
      </c>
      <c r="AG398" s="15">
        <f>RawPLEP2!AF395-AG$2*$A398</f>
        <v>4.3143088805261041E-2</v>
      </c>
      <c r="AH398" s="15">
        <f>RawPLEP2!AG395-AH$2*$A398</f>
        <v>5.1794510547531231E-2</v>
      </c>
      <c r="AI398" s="15">
        <f>RawPLEP2!AH395-AI$2*$A398</f>
        <v>5.6246808220835248E-2</v>
      </c>
      <c r="AJ398" s="15">
        <f>RawPLEP2!AI395-AJ$2*$A398</f>
        <v>2.7526971910075387E-2</v>
      </c>
      <c r="AK398" s="15">
        <f>RawPLEP2!AJ395-AK$2*$A398</f>
        <v>3.17476951587463E-2</v>
      </c>
      <c r="AL398" s="15">
        <f>RawPLEP2!AK395-AL$2*$A398</f>
        <v>3.2275600455730885E-2</v>
      </c>
      <c r="AM398" s="15">
        <f>RawPLEP2!AL395-AM$2*$A398</f>
        <v>2.4406242584098202E-2</v>
      </c>
      <c r="AN398" s="15">
        <f>RawPLEP2!AM395-AN$2*$A398</f>
        <v>3.7077797295637253E-2</v>
      </c>
      <c r="AO398" s="15">
        <f>RawPLEP2!AN395-AO$2*$A398</f>
        <v>2.8020486758903611E-2</v>
      </c>
      <c r="AP398" s="15">
        <f>RawPLEP2!AO395-AP$2*$A398</f>
        <v>2.8268957510000001E-2</v>
      </c>
      <c r="AQ398" s="15">
        <f>RawPLEP2!AP395-AQ$2*$A398</f>
        <v>3.237611511549577E-2</v>
      </c>
      <c r="AR398" s="15">
        <f>RawPLEP2!AQ395-AR$2*$A398</f>
        <v>3.535332517182492E-2</v>
      </c>
      <c r="AS398" s="15">
        <f>RawPLEP2!AR395-AS$2*$A398</f>
        <v>2.1107312699949823E-2</v>
      </c>
      <c r="AT398" s="15">
        <f>RawPLEP2!AS395-AT$2*$A398</f>
        <v>4.7201967265187945E-2</v>
      </c>
      <c r="AU398" s="15">
        <f>RawPLEP2!AT395-AU$2*$A398</f>
        <v>-4.7457787745034535E-3</v>
      </c>
      <c r="AV398" s="15">
        <f>RawPLEP2!AU395-AV$2*$A398</f>
        <v>-1.7965961009999999E-3</v>
      </c>
      <c r="AW398" s="15">
        <f>RawPLEP2!AV395-AW$2*$A398</f>
        <v>4.7686236129248875E-3</v>
      </c>
      <c r="AX398" s="15">
        <f>RawPLEP2!AW395-AX$2*$A398</f>
        <v>2.1085881085989126E-3</v>
      </c>
      <c r="AY398" s="15"/>
    </row>
    <row r="399" spans="1:51" x14ac:dyDescent="0.25">
      <c r="A399" s="23">
        <v>0.17251000000000011</v>
      </c>
      <c r="B399" s="24">
        <f>RawPLEP2!A396</f>
        <v>2110</v>
      </c>
      <c r="C399" s="15">
        <f>RawPLEP2!B396-C$2*$A399</f>
        <v>1.1720227493745114E-2</v>
      </c>
      <c r="D399" s="15">
        <f>RawPLEP2!C396-D$2*$A399</f>
        <v>4.2909202852836101E-2</v>
      </c>
      <c r="E399" s="15">
        <f>RawPLEP2!D396-E$2*$A399</f>
        <v>1.6565962483348323E-2</v>
      </c>
      <c r="F399" s="15">
        <f>RawPLEP2!E396-F$2*$A399</f>
        <v>1.6564203235052533E-2</v>
      </c>
      <c r="G399" s="15">
        <f>RawPLEP2!F396-G$2*$A399</f>
        <v>1.1893854483372851E-2</v>
      </c>
      <c r="H399" s="15">
        <f>RawPLEP2!G396-H$2*$A399</f>
        <v>1.6821907194067572E-2</v>
      </c>
      <c r="I399" s="15">
        <f>RawPLEP2!H396-I$2*$A399</f>
        <v>3.7104052636477078E-2</v>
      </c>
      <c r="J399" s="15">
        <f>RawPLEP2!I396-J$2*$A399</f>
        <v>1.7271420150411942E-2</v>
      </c>
      <c r="K399" s="15">
        <f>RawPLEP2!J396-K$2*$A399</f>
        <v>2.3159543729727533E-2</v>
      </c>
      <c r="L399" s="15">
        <f>RawPLEP2!K396-L$2*$A399</f>
        <v>3.6045476423032165E-2</v>
      </c>
      <c r="M399" s="15">
        <f>RawPLEP2!L396-M$2*$A399</f>
        <v>4.2936785866098601E-2</v>
      </c>
      <c r="N399" s="15">
        <f>RawPLEP2!M396-N$2*$A399</f>
        <v>4.4886294052258163E-2</v>
      </c>
      <c r="O399" s="15">
        <f>RawPLEP2!N396-O$2*$A399</f>
        <v>2.0857894994443675E-2</v>
      </c>
      <c r="P399" s="15">
        <f>RawPLEP2!O396-P$2*$A399</f>
        <v>2.1952544134559757E-2</v>
      </c>
      <c r="Q399" s="15">
        <f>RawPLEP2!P396-Q$2*$A399</f>
        <v>4.908762535332533E-2</v>
      </c>
      <c r="R399" s="15">
        <f>RawPLEP2!Q396-R$2*$A399</f>
        <v>2.7599446821030216E-2</v>
      </c>
      <c r="S399" s="15">
        <f>RawPLEP2!R396-S$2*$A399</f>
        <v>2.5922383721155209E-2</v>
      </c>
      <c r="T399" s="15">
        <f>RawPLEP2!S396-T$2*$A399</f>
        <v>2.6940888521281389E-2</v>
      </c>
      <c r="U399" s="15">
        <f>RawPLEP2!T396-U$2*$A399</f>
        <v>3.0711528163138831E-2</v>
      </c>
      <c r="V399" s="15">
        <f>RawPLEP2!U396-V$2*$A399</f>
        <v>1.8860291187958806E-2</v>
      </c>
      <c r="W399" s="15">
        <f>RawPLEP2!V396-W$2*$A399</f>
        <v>4.0987210603803864E-2</v>
      </c>
      <c r="X399" s="15">
        <f>RawPLEP2!W396-X$2*$A399</f>
        <v>1.4570846662182398E-2</v>
      </c>
      <c r="Y399" s="15">
        <f>RawPLEP2!X396-Y$2*$A399</f>
        <v>3.9545703117628533E-2</v>
      </c>
      <c r="Z399" s="15">
        <f>RawPLEP2!Y396-Z$2*$A399</f>
        <v>4.014826546021074E-2</v>
      </c>
      <c r="AA399" s="15">
        <f>RawPLEP2!Z396-AA$2*$A399</f>
        <v>1.8597949521640386E-2</v>
      </c>
      <c r="AB399" s="15">
        <f>RawPLEP2!AA396-AB$2*$A399</f>
        <v>2.0582907028673558E-2</v>
      </c>
      <c r="AC399" s="15">
        <f>RawPLEP2!AB396-AC$2*$A399</f>
        <v>2.3096545578847157E-2</v>
      </c>
      <c r="AD399" s="15">
        <f>RawPLEP2!AC396-AD$2*$A399</f>
        <v>4.0148284590266217E-2</v>
      </c>
      <c r="AE399" s="15">
        <f>RawPLEP2!AD396-AE$2*$A399</f>
        <v>2.0051174134889535E-2</v>
      </c>
      <c r="AF399" s="15">
        <f>RawPLEP2!AE396-AF$2*$A399</f>
        <v>3.7169986452710357E-2</v>
      </c>
      <c r="AG399" s="15">
        <f>RawPLEP2!AF396-AG$2*$A399</f>
        <v>3.6404639093779667E-2</v>
      </c>
      <c r="AH399" s="15">
        <f>RawPLEP2!AG396-AH$2*$A399</f>
        <v>4.3206757640163115E-2</v>
      </c>
      <c r="AI399" s="15">
        <f>RawPLEP2!AH396-AI$2*$A399</f>
        <v>5.4957145843144539E-2</v>
      </c>
      <c r="AJ399" s="15">
        <f>RawPLEP2!AI396-AJ$2*$A399</f>
        <v>3.1694723013052782E-2</v>
      </c>
      <c r="AK399" s="15">
        <f>RawPLEP2!AJ396-AK$2*$A399</f>
        <v>4.0981386966526631E-2</v>
      </c>
      <c r="AL399" s="15">
        <f>RawPLEP2!AK396-AL$2*$A399</f>
        <v>3.144172774708668E-2</v>
      </c>
      <c r="AM399" s="15">
        <f>RawPLEP2!AL396-AM$2*$A399</f>
        <v>2.5544997945780953E-2</v>
      </c>
      <c r="AN399" s="15">
        <f>RawPLEP2!AM396-AN$2*$A399</f>
        <v>3.8295398746278297E-2</v>
      </c>
      <c r="AO399" s="15">
        <f>RawPLEP2!AN396-AO$2*$A399</f>
        <v>2.8324265677341486E-2</v>
      </c>
      <c r="AP399" s="15">
        <f>RawPLEP2!AO396-AP$2*$A399</f>
        <v>3.0679456890000002E-2</v>
      </c>
      <c r="AQ399" s="15">
        <f>RawPLEP2!AP396-AQ$2*$A399</f>
        <v>3.3660707039979323E-2</v>
      </c>
      <c r="AR399" s="15">
        <f>RawPLEP2!AQ396-AR$2*$A399</f>
        <v>3.2882685273653303E-2</v>
      </c>
      <c r="AS399" s="15">
        <f>RawPLEP2!AR396-AS$2*$A399</f>
        <v>1.95762418624073E-2</v>
      </c>
      <c r="AT399" s="15">
        <f>RawPLEP2!AS396-AT$2*$A399</f>
        <v>4.6986710497792315E-2</v>
      </c>
      <c r="AU399" s="15">
        <f>RawPLEP2!AT396-AU$2*$A399</f>
        <v>-3.7307287684338851E-3</v>
      </c>
      <c r="AV399" s="15">
        <f>RawPLEP2!AU396-AV$2*$A399</f>
        <v>-3.7519151809999999E-3</v>
      </c>
      <c r="AW399" s="15">
        <f>RawPLEP2!AV396-AW$2*$A399</f>
        <v>4.2072614620031444E-3</v>
      </c>
      <c r="AX399" s="15">
        <f>RawPLEP2!AW396-AX$2*$A399</f>
        <v>9.5786147228023582E-4</v>
      </c>
      <c r="AY399" s="15"/>
    </row>
    <row r="400" spans="1:51" x14ac:dyDescent="0.25">
      <c r="A400" s="23">
        <v>0.17435500000000004</v>
      </c>
      <c r="B400" s="24">
        <f>RawPLEP2!A397</f>
        <v>2109</v>
      </c>
      <c r="C400" s="15">
        <f>RawPLEP2!B397-C$2*$A400</f>
        <v>1.1202318154968596E-2</v>
      </c>
      <c r="D400" s="15">
        <f>RawPLEP2!C397-D$2*$A400</f>
        <v>4.6886515521768826E-2</v>
      </c>
      <c r="E400" s="15">
        <f>RawPLEP2!D397-E$2*$A400</f>
        <v>1.807972748701063E-2</v>
      </c>
      <c r="F400" s="15">
        <f>RawPLEP2!E397-F$2*$A400</f>
        <v>1.8080649882883257E-2</v>
      </c>
      <c r="G400" s="15">
        <f>RawPLEP2!F397-G$2*$A400</f>
        <v>1.2204143360548245E-2</v>
      </c>
      <c r="H400" s="15">
        <f>RawPLEP2!G397-H$2*$A400</f>
        <v>1.4482470168811407E-2</v>
      </c>
      <c r="I400" s="15">
        <f>RawPLEP2!H397-I$2*$A400</f>
        <v>3.7264372332093607E-2</v>
      </c>
      <c r="J400" s="15">
        <f>RawPLEP2!I397-J$2*$A400</f>
        <v>1.7343434415453482E-2</v>
      </c>
      <c r="K400" s="15">
        <f>RawPLEP2!J397-K$2*$A400</f>
        <v>2.486878426454206E-2</v>
      </c>
      <c r="L400" s="15">
        <f>RawPLEP2!K397-L$2*$A400</f>
        <v>3.3257226084361928E-2</v>
      </c>
      <c r="M400" s="15">
        <f>RawPLEP2!L397-M$2*$A400</f>
        <v>4.6142492904849744E-2</v>
      </c>
      <c r="N400" s="15">
        <f>RawPLEP2!M397-N$2*$A400</f>
        <v>3.791552552779013E-2</v>
      </c>
      <c r="O400" s="15">
        <f>RawPLEP2!N397-O$2*$A400</f>
        <v>1.817988454838608E-2</v>
      </c>
      <c r="P400" s="15">
        <f>RawPLEP2!O397-P$2*$A400</f>
        <v>1.8914263414736072E-2</v>
      </c>
      <c r="Q400" s="15">
        <f>RawPLEP2!P397-Q$2*$A400</f>
        <v>4.9564614846045386E-2</v>
      </c>
      <c r="R400" s="15">
        <f>RawPLEP2!Q397-R$2*$A400</f>
        <v>3.161863674347426E-2</v>
      </c>
      <c r="S400" s="15">
        <f>RawPLEP2!R397-S$2*$A400</f>
        <v>3.5393131304665336E-2</v>
      </c>
      <c r="T400" s="15">
        <f>RawPLEP2!S397-T$2*$A400</f>
        <v>2.4890473735662402E-2</v>
      </c>
      <c r="U400" s="15">
        <f>RawPLEP2!T397-U$2*$A400</f>
        <v>3.8612638028099666E-2</v>
      </c>
      <c r="V400" s="15">
        <f>RawPLEP2!U397-V$2*$A400</f>
        <v>1.8152262446848349E-2</v>
      </c>
      <c r="W400" s="15">
        <f>RawPLEP2!V397-W$2*$A400</f>
        <v>3.8352257470503026E-2</v>
      </c>
      <c r="X400" s="15">
        <f>RawPLEP2!W397-X$2*$A400</f>
        <v>2.0116892066376801E-2</v>
      </c>
      <c r="Y400" s="15">
        <f>RawPLEP2!X397-Y$2*$A400</f>
        <v>3.9761239048550397E-2</v>
      </c>
      <c r="Z400" s="15">
        <f>RawPLEP2!Y397-Z$2*$A400</f>
        <v>4.3165421679917652E-2</v>
      </c>
      <c r="AA400" s="15">
        <f>RawPLEP2!Z397-AA$2*$A400</f>
        <v>1.6645993276746651E-2</v>
      </c>
      <c r="AB400" s="15">
        <f>RawPLEP2!AA397-AB$2*$A400</f>
        <v>1.4651987183370121E-2</v>
      </c>
      <c r="AC400" s="15">
        <f>RawPLEP2!AB397-AC$2*$A400</f>
        <v>2.032504141926118E-2</v>
      </c>
      <c r="AD400" s="15">
        <f>RawPLEP2!AC397-AD$2*$A400</f>
        <v>4.3165441014569692E-2</v>
      </c>
      <c r="AE400" s="15">
        <f>RawPLEP2!AD397-AE$2*$A400</f>
        <v>1.8916598401648714E-2</v>
      </c>
      <c r="AF400" s="15">
        <f>RawPLEP2!AE397-AF$2*$A400</f>
        <v>3.3866747453314736E-2</v>
      </c>
      <c r="AG400" s="15">
        <f>RawPLEP2!AF397-AG$2*$A400</f>
        <v>4.6901692993348523E-2</v>
      </c>
      <c r="AH400" s="15">
        <f>RawPLEP2!AG397-AH$2*$A400</f>
        <v>4.4991885251789404E-2</v>
      </c>
      <c r="AI400" s="15">
        <f>RawPLEP2!AH397-AI$2*$A400</f>
        <v>5.7703948826241774E-2</v>
      </c>
      <c r="AJ400" s="15">
        <f>RawPLEP2!AI397-AJ$2*$A400</f>
        <v>3.1675616267070432E-2</v>
      </c>
      <c r="AK400" s="15">
        <f>RawPLEP2!AJ397-AK$2*$A400</f>
        <v>3.6755706453317244E-2</v>
      </c>
      <c r="AL400" s="15">
        <f>RawPLEP2!AK397-AL$2*$A400</f>
        <v>4.1177537381617876E-2</v>
      </c>
      <c r="AM400" s="15">
        <f>RawPLEP2!AL397-AM$2*$A400</f>
        <v>3.2903534072176929E-2</v>
      </c>
      <c r="AN400" s="15">
        <f>RawPLEP2!AM397-AN$2*$A400</f>
        <v>4.9199902206919062E-2</v>
      </c>
      <c r="AO400" s="15">
        <f>RawPLEP2!AN397-AO$2*$A400</f>
        <v>2.672964505070706E-2</v>
      </c>
      <c r="AP400" s="15">
        <f>RawPLEP2!AO397-AP$2*$A400</f>
        <v>3.066537343E-2</v>
      </c>
      <c r="AQ400" s="15">
        <f>RawPLEP2!AP397-AQ$2*$A400</f>
        <v>3.9823984676978424E-2</v>
      </c>
      <c r="AR400" s="15">
        <f>RawPLEP2!AQ397-AR$2*$A400</f>
        <v>3.6706368535727937E-2</v>
      </c>
      <c r="AS400" s="15">
        <f>RawPLEP2!AR397-AS$2*$A400</f>
        <v>2.2417339803453305E-2</v>
      </c>
      <c r="AT400" s="15">
        <f>RawPLEP2!AS397-AT$2*$A400</f>
        <v>4.6340404820547097E-2</v>
      </c>
      <c r="AU400" s="15">
        <f>RawPLEP2!AT397-AU$2*$A400</f>
        <v>-4.0120194792653708E-3</v>
      </c>
      <c r="AV400" s="15">
        <f>RawPLEP2!AU397-AV$2*$A400</f>
        <v>-1.998193562E-3</v>
      </c>
      <c r="AW400" s="15">
        <f>RawPLEP2!AV397-AW$2*$A400</f>
        <v>5.0127038020877611E-3</v>
      </c>
      <c r="AX400" s="15">
        <f>RawPLEP2!AW397-AX$2*$A400</f>
        <v>2.7306424537432931E-3</v>
      </c>
      <c r="AY400" s="15"/>
    </row>
    <row r="401" spans="1:51" x14ac:dyDescent="0.25">
      <c r="A401" s="23">
        <v>0.17656300000000008</v>
      </c>
      <c r="B401" s="24">
        <f>RawPLEP2!A398</f>
        <v>2108</v>
      </c>
      <c r="C401" s="15">
        <f>RawPLEP2!B398-C$2*$A401</f>
        <v>1.0400582487993734E-2</v>
      </c>
      <c r="D401" s="15">
        <f>RawPLEP2!C398-D$2*$A401</f>
        <v>5.0113816804182608E-2</v>
      </c>
      <c r="E401" s="15">
        <f>RawPLEP2!D398-E$2*$A401</f>
        <v>1.0758802353182023E-2</v>
      </c>
      <c r="F401" s="15">
        <f>RawPLEP2!E398-F$2*$A401</f>
        <v>1.0757644131360294E-2</v>
      </c>
      <c r="G401" s="15">
        <f>RawPLEP2!F398-G$2*$A401</f>
        <v>9.7483657712166411E-3</v>
      </c>
      <c r="H401" s="15">
        <f>RawPLEP2!G398-H$2*$A401</f>
        <v>5.6769000052527552E-3</v>
      </c>
      <c r="I401" s="15">
        <f>RawPLEP2!H398-I$2*$A401</f>
        <v>4.4159039715628109E-2</v>
      </c>
      <c r="J401" s="15">
        <f>RawPLEP2!I398-J$2*$A401</f>
        <v>1.5584986051828335E-2</v>
      </c>
      <c r="K401" s="15">
        <f>RawPLEP2!J398-K$2*$A401</f>
        <v>2.4726327827344408E-2</v>
      </c>
      <c r="L401" s="15">
        <f>RawPLEP2!K398-L$2*$A401</f>
        <v>3.3868135907075235E-2</v>
      </c>
      <c r="M401" s="15">
        <f>RawPLEP2!L398-M$2*$A401</f>
        <v>4.5959429548460787E-2</v>
      </c>
      <c r="N401" s="15">
        <f>RawPLEP2!M398-N$2*$A401</f>
        <v>4.4864763818377937E-2</v>
      </c>
      <c r="O401" s="15">
        <f>RawPLEP2!N398-O$2*$A401</f>
        <v>1.5330833321120348E-2</v>
      </c>
      <c r="P401" s="15">
        <f>RawPLEP2!O398-P$2*$A401</f>
        <v>1.8913790171564929E-2</v>
      </c>
      <c r="Q401" s="15">
        <f>RawPLEP2!P398-Q$2*$A401</f>
        <v>4.8190486131707094E-2</v>
      </c>
      <c r="R401" s="15">
        <f>RawPLEP2!Q398-R$2*$A401</f>
        <v>3.0468393816350137E-2</v>
      </c>
      <c r="S401" s="15">
        <f>RawPLEP2!R398-S$2*$A401</f>
        <v>2.9655283617776629E-2</v>
      </c>
      <c r="T401" s="15">
        <f>RawPLEP2!S398-T$2*$A401</f>
        <v>2.1730219830937841E-2</v>
      </c>
      <c r="U401" s="15">
        <f>RawPLEP2!T398-U$2*$A401</f>
        <v>3.2828982257727568E-2</v>
      </c>
      <c r="V401" s="15">
        <f>RawPLEP2!U398-V$2*$A401</f>
        <v>1.5244716631226715E-2</v>
      </c>
      <c r="W401" s="15">
        <f>RawPLEP2!V398-W$2*$A401</f>
        <v>4.1517322280699057E-2</v>
      </c>
      <c r="X401" s="15">
        <f>RawPLEP2!W398-X$2*$A401</f>
        <v>2.0949370617396441E-2</v>
      </c>
      <c r="Y401" s="15">
        <f>RawPLEP2!X398-Y$2*$A401</f>
        <v>4.045135316220641E-2</v>
      </c>
      <c r="Z401" s="15">
        <f>RawPLEP2!Y398-Z$2*$A401</f>
        <v>4.1826313393290473E-2</v>
      </c>
      <c r="AA401" s="15">
        <f>RawPLEP2!Z398-AA$2*$A401</f>
        <v>1.5789273396776202E-2</v>
      </c>
      <c r="AB401" s="15">
        <f>RawPLEP2!AA398-AB$2*$A401</f>
        <v>2.2337267802096404E-2</v>
      </c>
      <c r="AC401" s="15">
        <f>RawPLEP2!AB398-AC$2*$A401</f>
        <v>1.9459526599431454E-2</v>
      </c>
      <c r="AD401" s="15">
        <f>RawPLEP2!AC398-AD$2*$A401</f>
        <v>4.1826332972793027E-2</v>
      </c>
      <c r="AE401" s="15">
        <f>RawPLEP2!AD398-AE$2*$A401</f>
        <v>1.6686111174778348E-2</v>
      </c>
      <c r="AF401" s="15">
        <f>RawPLEP2!AE398-AF$2*$A401</f>
        <v>3.9285772743143613E-2</v>
      </c>
      <c r="AG401" s="15">
        <f>RawPLEP2!AF398-AG$2*$A401</f>
        <v>4.1624166995011411E-2</v>
      </c>
      <c r="AH401" s="15">
        <f>RawPLEP2!AG398-AH$2*$A401</f>
        <v>4.8292134368288504E-2</v>
      </c>
      <c r="AI401" s="15">
        <f>RawPLEP2!AH398-AI$2*$A401</f>
        <v>5.7228467069428024E-2</v>
      </c>
      <c r="AJ401" s="15">
        <f>RawPLEP2!AI398-AJ$2*$A401</f>
        <v>3.8007641372122439E-2</v>
      </c>
      <c r="AK401" s="15">
        <f>RawPLEP2!AJ398-AK$2*$A401</f>
        <v>3.6052435053606419E-2</v>
      </c>
      <c r="AL401" s="15">
        <f>RawPLEP2!AK398-AL$2*$A401</f>
        <v>4.242683214084543E-2</v>
      </c>
      <c r="AM401" s="15">
        <f>RawPLEP2!AL398-AM$2*$A401</f>
        <v>3.1122825387229644E-2</v>
      </c>
      <c r="AN401" s="15">
        <f>RawPLEP2!AM398-AN$2*$A401</f>
        <v>4.0744505512401295E-2</v>
      </c>
      <c r="AO401" s="15">
        <f>RawPLEP2!AN398-AO$2*$A401</f>
        <v>2.7679323592360819E-2</v>
      </c>
      <c r="AP401" s="15">
        <f>RawPLEP2!AO398-AP$2*$A401</f>
        <v>3.014134429E-2</v>
      </c>
      <c r="AQ401" s="15">
        <f>RawPLEP2!AP398-AQ$2*$A401</f>
        <v>3.3703439924021222E-2</v>
      </c>
      <c r="AR401" s="15">
        <f>RawPLEP2!AQ398-AR$2*$A401</f>
        <v>3.0235471140991184E-2</v>
      </c>
      <c r="AS401" s="15">
        <f>RawPLEP2!AR398-AS$2*$A401</f>
        <v>1.6723809871648149E-2</v>
      </c>
      <c r="AT401" s="15">
        <f>RawPLEP2!AS398-AT$2*$A401</f>
        <v>4.940417483932355E-2</v>
      </c>
      <c r="AU401" s="15">
        <f>RawPLEP2!AT398-AU$2*$A401</f>
        <v>-2.3524053604084272E-3</v>
      </c>
      <c r="AV401" s="15">
        <f>RawPLEP2!AU398-AV$2*$A401</f>
        <v>-7.6115666889999998E-4</v>
      </c>
      <c r="AW401" s="15">
        <f>RawPLEP2!AV398-AW$2*$A401</f>
        <v>5.9389676743678739E-3</v>
      </c>
      <c r="AX401" s="15">
        <f>RawPLEP2!AW398-AX$2*$A401</f>
        <v>2.9804659377364803E-3</v>
      </c>
      <c r="AY401" s="15"/>
    </row>
    <row r="402" spans="1:51" x14ac:dyDescent="0.25">
      <c r="A402" s="23">
        <v>0.17861800000000005</v>
      </c>
      <c r="B402" s="24">
        <f>RawPLEP2!A399</f>
        <v>2107</v>
      </c>
      <c r="C402" s="15">
        <f>RawPLEP2!B399-C$2*$A402</f>
        <v>9.7242890247223185E-3</v>
      </c>
      <c r="D402" s="15">
        <f>RawPLEP2!C399-D$2*$A402</f>
        <v>4.8704113293806854E-2</v>
      </c>
      <c r="E402" s="15">
        <f>RawPLEP2!D399-E$2*$A402</f>
        <v>2.3013077194659531E-2</v>
      </c>
      <c r="F402" s="15">
        <f>RawPLEP2!E399-F$2*$A402</f>
        <v>2.3012879321383101E-2</v>
      </c>
      <c r="G402" s="15">
        <f>RawPLEP2!F399-G$2*$A402</f>
        <v>7.3023370563631979E-3</v>
      </c>
      <c r="H402" s="15">
        <f>RawPLEP2!G399-H$2*$A402</f>
        <v>1.6526063643788565E-2</v>
      </c>
      <c r="I402" s="15">
        <f>RawPLEP2!H399-I$2*$A402</f>
        <v>3.4123668203428617E-2</v>
      </c>
      <c r="J402" s="15">
        <f>RawPLEP2!I399-J$2*$A402</f>
        <v>1.614735987549247E-2</v>
      </c>
      <c r="K402" s="15">
        <f>RawPLEP2!J399-K$2*$A402</f>
        <v>2.6527528126284131E-2</v>
      </c>
      <c r="L402" s="15">
        <f>RawPLEP2!K399-L$2*$A402</f>
        <v>4.2767731629288055E-2</v>
      </c>
      <c r="M402" s="15">
        <f>RawPLEP2!L399-M$2*$A402</f>
        <v>4.6163156088370544E-2</v>
      </c>
      <c r="N402" s="15">
        <f>RawPLEP2!M399-N$2*$A402</f>
        <v>4.9199363945677754E-2</v>
      </c>
      <c r="O402" s="15">
        <f>RawPLEP2!N399-O$2*$A402</f>
        <v>1.6018126034942348E-2</v>
      </c>
      <c r="P402" s="15">
        <f>RawPLEP2!O399-P$2*$A402</f>
        <v>2.9175700250135272E-2</v>
      </c>
      <c r="Q402" s="15">
        <f>RawPLEP2!P399-Q$2*$A402</f>
        <v>5.14233772605091E-2</v>
      </c>
      <c r="R402" s="15">
        <f>RawPLEP2!Q399-R$2*$A402</f>
        <v>4.5207594930779638E-2</v>
      </c>
      <c r="S402" s="15">
        <f>RawPLEP2!R399-S$2*$A402</f>
        <v>2.9740967829816368E-2</v>
      </c>
      <c r="T402" s="15">
        <f>RawPLEP2!S399-T$2*$A402</f>
        <v>2.2249009934679286E-2</v>
      </c>
      <c r="U402" s="15">
        <f>RawPLEP2!T399-U$2*$A402</f>
        <v>3.3316179304066038E-2</v>
      </c>
      <c r="V402" s="15">
        <f>RawPLEP2!U399-V$2*$A402</f>
        <v>1.8071052170233762E-2</v>
      </c>
      <c r="W402" s="15">
        <f>RawPLEP2!V399-W$2*$A402</f>
        <v>4.5606972391900542E-2</v>
      </c>
      <c r="X402" s="15">
        <f>RawPLEP2!W399-X$2*$A402</f>
        <v>2.2801060142068265E-2</v>
      </c>
      <c r="Y402" s="15">
        <f>RawPLEP2!X399-Y$2*$A402</f>
        <v>3.9221400433883585E-2</v>
      </c>
      <c r="Z402" s="15">
        <f>RawPLEP2!Y399-Z$2*$A402</f>
        <v>4.1490576132638818E-2</v>
      </c>
      <c r="AA402" s="15">
        <f>RawPLEP2!Z399-AA$2*$A402</f>
        <v>2.1213073755309189E-2</v>
      </c>
      <c r="AB402" s="15">
        <f>RawPLEP2!AA399-AB$2*$A402</f>
        <v>1.6334531578628339E-2</v>
      </c>
      <c r="AC402" s="15">
        <f>RawPLEP2!AB399-AC$2*$A402</f>
        <v>1.6454107801274723E-2</v>
      </c>
      <c r="AD402" s="15">
        <f>RawPLEP2!AC399-AD$2*$A402</f>
        <v>4.149059594002534E-2</v>
      </c>
      <c r="AE402" s="15">
        <f>RawPLEP2!AD399-AE$2*$A402</f>
        <v>1.5246791945884089E-2</v>
      </c>
      <c r="AF402" s="15">
        <f>RawPLEP2!AE399-AF$2*$A402</f>
        <v>3.5238866025117541E-2</v>
      </c>
      <c r="AG402" s="15">
        <f>RawPLEP2!AF399-AG$2*$A402</f>
        <v>3.6052711748271044E-2</v>
      </c>
      <c r="AH402" s="15">
        <f>RawPLEP2!AG399-AH$2*$A402</f>
        <v>4.8251609310750308E-2</v>
      </c>
      <c r="AI402" s="15">
        <f>RawPLEP2!AH399-AI$2*$A402</f>
        <v>5.8745973331089191E-2</v>
      </c>
      <c r="AJ402" s="15">
        <f>RawPLEP2!AI399-AJ$2*$A402</f>
        <v>3.3791776708060786E-2</v>
      </c>
      <c r="AK402" s="15">
        <f>RawPLEP2!AJ399-AK$2*$A402</f>
        <v>3.4279347975478866E-2</v>
      </c>
      <c r="AL402" s="15">
        <f>RawPLEP2!AK399-AL$2*$A402</f>
        <v>3.954271276272163E-2</v>
      </c>
      <c r="AM402" s="15">
        <f>RawPLEP2!AL399-AM$2*$A402</f>
        <v>3.2620530805410511E-2</v>
      </c>
      <c r="AN402" s="15">
        <f>RawPLEP2!AM399-AN$2*$A402</f>
        <v>4.4385916268074317E-2</v>
      </c>
      <c r="AO402" s="15">
        <f>RawPLEP2!AN399-AO$2*$A402</f>
        <v>2.7822980509198895E-2</v>
      </c>
      <c r="AP402" s="15">
        <f>RawPLEP2!AO399-AP$2*$A402</f>
        <v>2.5279203430000001E-2</v>
      </c>
      <c r="AQ402" s="15">
        <f>RawPLEP2!AP399-AQ$2*$A402</f>
        <v>3.6176448318483614E-2</v>
      </c>
      <c r="AR402" s="15">
        <f>RawPLEP2!AQ399-AR$2*$A402</f>
        <v>3.1501604685984869E-2</v>
      </c>
      <c r="AS402" s="15">
        <f>RawPLEP2!AR399-AS$2*$A402</f>
        <v>2.3828783189805053E-2</v>
      </c>
      <c r="AT402" s="15">
        <f>RawPLEP2!AS399-AT$2*$A402</f>
        <v>4.6271700060603257E-2</v>
      </c>
      <c r="AU402" s="15">
        <f>RawPLEP2!AT399-AU$2*$A402</f>
        <v>-6.5108741851556953E-3</v>
      </c>
      <c r="AV402" s="15">
        <f>RawPLEP2!AU399-AV$2*$A402</f>
        <v>-3.741136519E-3</v>
      </c>
      <c r="AW402" s="15">
        <f>RawPLEP2!AV399-AW$2*$A402</f>
        <v>5.2937898882019531E-3</v>
      </c>
      <c r="AX402" s="15">
        <f>RawPLEP2!AW399-AX$2*$A402</f>
        <v>1.8794902838863905E-3</v>
      </c>
      <c r="AY402" s="15"/>
    </row>
    <row r="403" spans="1:51" x14ac:dyDescent="0.25">
      <c r="A403" s="23">
        <v>0.18070400000000003</v>
      </c>
      <c r="B403" s="24">
        <f>RawPLEP2!A400</f>
        <v>2106</v>
      </c>
      <c r="C403" s="15">
        <f>RawPLEP2!B400-C$2*$A403</f>
        <v>8.8643248954064224E-3</v>
      </c>
      <c r="D403" s="15">
        <f>RawPLEP2!C400-D$2*$A403</f>
        <v>5.0911806410009378E-2</v>
      </c>
      <c r="E403" s="15">
        <f>RawPLEP2!D400-E$2*$A403</f>
        <v>8.9341415836240307E-3</v>
      </c>
      <c r="F403" s="15">
        <f>RawPLEP2!E400-F$2*$A403</f>
        <v>8.932017671158074E-3</v>
      </c>
      <c r="G403" s="15">
        <f>RawPLEP2!F400-G$2*$A403</f>
        <v>1.3845131930210267E-2</v>
      </c>
      <c r="H403" s="15">
        <f>RawPLEP2!G400-H$2*$A403</f>
        <v>8.4361635707888849E-3</v>
      </c>
      <c r="I403" s="15">
        <f>RawPLEP2!H400-I$2*$A403</f>
        <v>3.2640702385789602E-2</v>
      </c>
      <c r="J403" s="15">
        <f>RawPLEP2!I400-J$2*$A403</f>
        <v>1.2915172771143735E-2</v>
      </c>
      <c r="K403" s="15">
        <f>RawPLEP2!J400-K$2*$A403</f>
        <v>2.4655898549928057E-2</v>
      </c>
      <c r="L403" s="15">
        <f>RawPLEP2!K400-L$2*$A403</f>
        <v>4.3345873725393128E-2</v>
      </c>
      <c r="M403" s="15">
        <f>RawPLEP2!L400-M$2*$A403</f>
        <v>3.9273308119879932E-2</v>
      </c>
      <c r="N403" s="15">
        <f>RawPLEP2!M400-N$2*$A403</f>
        <v>3.7983735887238537E-2</v>
      </c>
      <c r="O403" s="15">
        <f>RawPLEP2!N400-O$2*$A403</f>
        <v>1.4241240675079911E-2</v>
      </c>
      <c r="P403" s="15">
        <f>RawPLEP2!O400-P$2*$A403</f>
        <v>2.6419023806849511E-2</v>
      </c>
      <c r="Q403" s="15">
        <f>RawPLEP2!P400-Q$2*$A403</f>
        <v>4.2475233672923204E-2</v>
      </c>
      <c r="R403" s="15">
        <f>RawPLEP2!Q400-R$2*$A403</f>
        <v>2.6377307384502169E-2</v>
      </c>
      <c r="S403" s="15">
        <f>RawPLEP2!R400-S$2*$A403</f>
        <v>3.6647335268543801E-2</v>
      </c>
      <c r="T403" s="15">
        <f>RawPLEP2!S400-T$2*$A403</f>
        <v>2.3887757058992973E-2</v>
      </c>
      <c r="U403" s="15">
        <f>RawPLEP2!T400-U$2*$A403</f>
        <v>4.5503549133750758E-2</v>
      </c>
      <c r="V403" s="15">
        <f>RawPLEP2!U400-V$2*$A403</f>
        <v>1.9280977193401015E-2</v>
      </c>
      <c r="W403" s="15">
        <f>RawPLEP2!V400-W$2*$A403</f>
        <v>4.4430903343290473E-2</v>
      </c>
      <c r="X403" s="15">
        <f>RawPLEP2!W400-X$2*$A403</f>
        <v>2.0083319178810552E-2</v>
      </c>
      <c r="Y403" s="15">
        <f>RawPLEP2!X400-Y$2*$A403</f>
        <v>4.0240086781386533E-2</v>
      </c>
      <c r="Z403" s="15">
        <f>RawPLEP2!Y400-Z$2*$A403</f>
        <v>4.7440422822410427E-2</v>
      </c>
      <c r="AA403" s="15">
        <f>RawPLEP2!Z400-AA$2*$A403</f>
        <v>1.5147193384014671E-2</v>
      </c>
      <c r="AB403" s="15">
        <f>RawPLEP2!AA400-AB$2*$A403</f>
        <v>2.2818707909526455E-2</v>
      </c>
      <c r="AC403" s="15">
        <f>RawPLEP2!AB400-AC$2*$A403</f>
        <v>1.6812913294805155E-2</v>
      </c>
      <c r="AD403" s="15">
        <f>RawPLEP2!AC400-AD$2*$A403</f>
        <v>4.7440442861118592E-2</v>
      </c>
      <c r="AE403" s="15">
        <f>RawPLEP2!AD400-AE$2*$A403</f>
        <v>1.3768662841060021E-2</v>
      </c>
      <c r="AF403" s="15">
        <f>RawPLEP2!AE400-AF$2*$A403</f>
        <v>3.9073106840055549E-2</v>
      </c>
      <c r="AG403" s="15">
        <f>RawPLEP2!AF400-AG$2*$A403</f>
        <v>5.0085354078265962E-2</v>
      </c>
      <c r="AH403" s="15">
        <f>RawPLEP2!AG400-AH$2*$A403</f>
        <v>4.6404243329716398E-2</v>
      </c>
      <c r="AI403" s="15">
        <f>RawPLEP2!AH400-AI$2*$A403</f>
        <v>5.8597452564824029E-2</v>
      </c>
      <c r="AJ403" s="15">
        <f>RawPLEP2!AI400-AJ$2*$A403</f>
        <v>2.8548890747806463E-2</v>
      </c>
      <c r="AK403" s="15">
        <f>RawPLEP2!AJ400-AK$2*$A403</f>
        <v>3.7361815077291957E-2</v>
      </c>
      <c r="AL403" s="15">
        <f>RawPLEP2!AK400-AL$2*$A403</f>
        <v>3.8604917273015432E-2</v>
      </c>
      <c r="AM403" s="15">
        <f>RawPLEP2!AL400-AM$2*$A403</f>
        <v>2.6972212913807234E-2</v>
      </c>
      <c r="AN403" s="15">
        <f>RawPLEP2!AM400-AN$2*$A403</f>
        <v>4.385923010272829E-2</v>
      </c>
      <c r="AO403" s="15">
        <f>RawPLEP2!AN400-AO$2*$A403</f>
        <v>3.0526190343025776E-2</v>
      </c>
      <c r="AP403" s="15">
        <f>RawPLEP2!AO400-AP$2*$A403</f>
        <v>3.1398266549999998E-2</v>
      </c>
      <c r="AQ403" s="15">
        <f>RawPLEP2!AP400-AQ$2*$A403</f>
        <v>3.4734794435952503E-2</v>
      </c>
      <c r="AR403" s="15">
        <f>RawPLEP2!AQ400-AR$2*$A403</f>
        <v>3.0850912116980878E-2</v>
      </c>
      <c r="AS403" s="15">
        <f>RawPLEP2!AR400-AS$2*$A403</f>
        <v>1.8216588781106907E-2</v>
      </c>
      <c r="AT403" s="15">
        <f>RawPLEP2!AS400-AT$2*$A403</f>
        <v>4.7107619652617609E-2</v>
      </c>
      <c r="AU403" s="15">
        <f>RawPLEP2!AT400-AU$2*$A403</f>
        <v>-4.8052480418524363E-3</v>
      </c>
      <c r="AV403" s="15">
        <f>RawPLEP2!AU400-AV$2*$A403</f>
        <v>-2.473646076E-3</v>
      </c>
      <c r="AW403" s="15">
        <f>RawPLEP2!AV400-AW$2*$A403</f>
        <v>5.4923312487800031E-3</v>
      </c>
      <c r="AX403" s="15">
        <f>RawPLEP2!AW400-AX$2*$A403</f>
        <v>9.6917018044245416E-4</v>
      </c>
      <c r="AY403" s="15"/>
    </row>
    <row r="404" spans="1:51" x14ac:dyDescent="0.25">
      <c r="A404" s="23">
        <v>0.18291200000000007</v>
      </c>
      <c r="B404" s="24">
        <f>RawPLEP2!A401</f>
        <v>2105</v>
      </c>
      <c r="C404" s="15">
        <f>RawPLEP2!B401-C$2*$A404</f>
        <v>1.1112700468431568E-2</v>
      </c>
      <c r="D404" s="15">
        <f>RawPLEP2!C401-D$2*$A404</f>
        <v>4.216669522242316E-2</v>
      </c>
      <c r="E404" s="15">
        <f>RawPLEP2!D401-E$2*$A404</f>
        <v>1.5453216449795443E-2</v>
      </c>
      <c r="F404" s="15">
        <f>RawPLEP2!E401-F$2*$A404</f>
        <v>1.5453680779635104E-2</v>
      </c>
      <c r="G404" s="15">
        <f>RawPLEP2!F401-G$2*$A404</f>
        <v>1.4885539290878658E-2</v>
      </c>
      <c r="H404" s="15">
        <f>RawPLEP2!G401-H$2*$A404</f>
        <v>1.3660593407230248E-2</v>
      </c>
      <c r="I404" s="15">
        <f>RawPLEP2!H401-I$2*$A404</f>
        <v>4.2925562669324097E-2</v>
      </c>
      <c r="J404" s="15">
        <f>RawPLEP2!I401-J$2*$A404</f>
        <v>1.14450022675186E-2</v>
      </c>
      <c r="K404" s="15">
        <f>RawPLEP2!J401-K$2*$A404</f>
        <v>2.0636688912730419E-2</v>
      </c>
      <c r="L404" s="15">
        <f>RawPLEP2!K401-L$2*$A404</f>
        <v>3.2282051598106432E-2</v>
      </c>
      <c r="M404" s="15">
        <f>RawPLEP2!L401-M$2*$A404</f>
        <v>4.4114633163490971E-2</v>
      </c>
      <c r="N404" s="15">
        <f>RawPLEP2!M401-N$2*$A404</f>
        <v>3.7261841497826367E-2</v>
      </c>
      <c r="O404" s="15">
        <f>RawPLEP2!N401-O$2*$A404</f>
        <v>2.5102151817814194E-2</v>
      </c>
      <c r="P404" s="15">
        <f>RawPLEP2!O401-P$2*$A404</f>
        <v>2.5971519453678371E-2</v>
      </c>
      <c r="Q404" s="15">
        <f>RawPLEP2!P401-Q$2*$A404</f>
        <v>4.0003753658584919E-2</v>
      </c>
      <c r="R404" s="15">
        <f>RawPLEP2!Q401-R$2*$A404</f>
        <v>2.0436847757378085E-2</v>
      </c>
      <c r="S404" s="15">
        <f>RawPLEP2!R401-S$2*$A404</f>
        <v>3.1238423271655102E-2</v>
      </c>
      <c r="T404" s="15">
        <f>RawPLEP2!S401-T$2*$A404</f>
        <v>3.248747722426841E-2</v>
      </c>
      <c r="U404" s="15">
        <f>RawPLEP2!T401-U$2*$A404</f>
        <v>3.5086228273378657E-2</v>
      </c>
      <c r="V404" s="15">
        <f>RawPLEP2!U401-V$2*$A404</f>
        <v>1.9987845857779379E-2</v>
      </c>
      <c r="W404" s="15">
        <f>RawPLEP2!V401-W$2*$A404</f>
        <v>4.5806055573486493E-2</v>
      </c>
      <c r="X404" s="15">
        <f>RawPLEP2!W401-X$2*$A404</f>
        <v>1.7455710849830199E-2</v>
      </c>
      <c r="Y404" s="15">
        <f>RawPLEP2!X401-Y$2*$A404</f>
        <v>4.1609149895042566E-2</v>
      </c>
      <c r="Z404" s="15">
        <f>RawPLEP2!Y401-Z$2*$A404</f>
        <v>4.5442742825783242E-2</v>
      </c>
      <c r="AA404" s="15">
        <f>RawPLEP2!Z401-AA$2*$A404</f>
        <v>8.2683703740442233E-3</v>
      </c>
      <c r="AB404" s="15">
        <f>RawPLEP2!AA401-AB$2*$A404</f>
        <v>1.2433259078252733E-2</v>
      </c>
      <c r="AC404" s="15">
        <f>RawPLEP2!AB401-AC$2*$A404</f>
        <v>1.7662898374975429E-2</v>
      </c>
      <c r="AD404" s="15">
        <f>RawPLEP2!AC401-AD$2*$A404</f>
        <v>4.5442763109341922E-2</v>
      </c>
      <c r="AE404" s="15">
        <f>RawPLEP2!AD401-AE$2*$A404</f>
        <v>1.9779985514189656E-2</v>
      </c>
      <c r="AF404" s="15">
        <f>RawPLEP2!AE401-AF$2*$A404</f>
        <v>3.8626915829884423E-2</v>
      </c>
      <c r="AG404" s="15">
        <f>RawPLEP2!AF401-AG$2*$A404</f>
        <v>4.0316253019928854E-2</v>
      </c>
      <c r="AH404" s="15">
        <f>RawPLEP2!AG401-AH$2*$A404</f>
        <v>5.1821761186215495E-2</v>
      </c>
      <c r="AI404" s="15">
        <f>RawPLEP2!AH401-AI$2*$A404</f>
        <v>6.0213155008010291E-2</v>
      </c>
      <c r="AJ404" s="15">
        <f>RawPLEP2!AI401-AJ$2*$A404</f>
        <v>3.7461700112858466E-2</v>
      </c>
      <c r="AK404" s="15">
        <f>RawPLEP2!AJ401-AK$2*$A404</f>
        <v>4.0971818977581148E-2</v>
      </c>
      <c r="AL404" s="15">
        <f>RawPLEP2!AK401-AL$2*$A404</f>
        <v>3.6580203392242994E-2</v>
      </c>
      <c r="AM404" s="15">
        <f>RawPLEP2!AL401-AM$2*$A404</f>
        <v>2.5352757138859948E-2</v>
      </c>
      <c r="AN404" s="15">
        <f>RawPLEP2!AM401-AN$2*$A404</f>
        <v>4.8508890598210536E-2</v>
      </c>
      <c r="AO404" s="15">
        <f>RawPLEP2!AN401-AO$2*$A404</f>
        <v>2.421822851467953E-2</v>
      </c>
      <c r="AP404" s="15">
        <f>RawPLEP2!AO401-AP$2*$A404</f>
        <v>2.988687344E-2</v>
      </c>
      <c r="AQ404" s="15">
        <f>RawPLEP2!AP401-AQ$2*$A404</f>
        <v>3.9229896512995299E-2</v>
      </c>
      <c r="AR404" s="15">
        <f>RawPLEP2!AQ401-AR$2*$A404</f>
        <v>3.6607535072244131E-2</v>
      </c>
      <c r="AS404" s="15">
        <f>RawPLEP2!AR401-AS$2*$A404</f>
        <v>2.3521047129301753E-2</v>
      </c>
      <c r="AT404" s="15">
        <f>RawPLEP2!AS401-AT$2*$A404</f>
        <v>4.7545999671394057E-2</v>
      </c>
      <c r="AU404" s="15">
        <f>RawPLEP2!AT401-AU$2*$A404</f>
        <v>-5.0153291869954927E-3</v>
      </c>
      <c r="AV404" s="15">
        <f>RawPLEP2!AU401-AV$2*$A404</f>
        <v>-2.1932069209999999E-3</v>
      </c>
      <c r="AW404" s="15">
        <f>RawPLEP2!AV401-AW$2*$A404</f>
        <v>4.9885046010601126E-3</v>
      </c>
      <c r="AX404" s="15">
        <f>RawPLEP2!AW401-AX$2*$A404</f>
        <v>2.5645994874356412E-3</v>
      </c>
      <c r="AY404" s="15"/>
    </row>
    <row r="405" spans="1:51" x14ac:dyDescent="0.25">
      <c r="A405" s="23">
        <v>0.18525199999999997</v>
      </c>
      <c r="B405" s="24">
        <f>RawPLEP2!A402</f>
        <v>2104</v>
      </c>
      <c r="C405" s="15">
        <f>RawPLEP2!B402-C$2*$A405</f>
        <v>8.4298915912028177E-3</v>
      </c>
      <c r="D405" s="15">
        <f>RawPLEP2!C402-D$2*$A405</f>
        <v>5.3239608041557356E-2</v>
      </c>
      <c r="E405" s="15">
        <f>RawPLEP2!D402-E$2*$A405</f>
        <v>2.1436040356879335E-2</v>
      </c>
      <c r="F405" s="15">
        <f>RawPLEP2!E402-F$2*$A405</f>
        <v>2.1438843258347259E-2</v>
      </c>
      <c r="G405" s="15">
        <f>RawPLEP2!F402-G$2*$A405</f>
        <v>1.3871705338271839E-2</v>
      </c>
      <c r="H405" s="15">
        <f>RawPLEP2!G402-H$2*$A405</f>
        <v>1.5006429375198027E-2</v>
      </c>
      <c r="I405" s="15">
        <f>RawPLEP2!H402-I$2*$A405</f>
        <v>4.0637854339374335E-2</v>
      </c>
      <c r="J405" s="15">
        <f>RawPLEP2!I402-J$2*$A405</f>
        <v>2.1544314010741999E-2</v>
      </c>
      <c r="K405" s="15">
        <f>RawPLEP2!J402-K$2*$A405</f>
        <v>2.6568820612982991E-2</v>
      </c>
      <c r="L405" s="15">
        <f>RawPLEP2!K402-L$2*$A405</f>
        <v>3.4781625512232003E-2</v>
      </c>
      <c r="M405" s="15">
        <f>RawPLEP2!L402-M$2*$A405</f>
        <v>4.6390987190687544E-2</v>
      </c>
      <c r="N405" s="15">
        <f>RawPLEP2!M402-N$2*$A405</f>
        <v>4.6101751827525433E-2</v>
      </c>
      <c r="O405" s="15">
        <f>RawPLEP2!N402-O$2*$A405</f>
        <v>1.7724473906472832E-2</v>
      </c>
      <c r="P405" s="15">
        <f>RawPLEP2!O402-P$2*$A405</f>
        <v>2.2457099742926374E-2</v>
      </c>
      <c r="Q405" s="15">
        <f>RawPLEP2!P402-Q$2*$A405</f>
        <v>4.9561777523498163E-2</v>
      </c>
      <c r="R405" s="15">
        <f>RawPLEP2!Q402-R$2*$A405</f>
        <v>3.6079290839502287E-2</v>
      </c>
      <c r="S405" s="15">
        <f>RawPLEP2!R402-S$2*$A405</f>
        <v>3.4510569540985025E-2</v>
      </c>
      <c r="T405" s="15">
        <f>RawPLEP2!S402-T$2*$A405</f>
        <v>2.2236280667141894E-2</v>
      </c>
      <c r="U405" s="15">
        <f>RawPLEP2!T402-U$2*$A405</f>
        <v>3.2085826550158264E-2</v>
      </c>
      <c r="V405" s="15">
        <f>RawPLEP2!U402-V$2*$A405</f>
        <v>2.082324738051735E-2</v>
      </c>
      <c r="W405" s="15">
        <f>RawPLEP2!V402-W$2*$A405</f>
        <v>4.7224259242226896E-2</v>
      </c>
      <c r="X405" s="15">
        <f>RawPLEP2!W402-X$2*$A405</f>
        <v>2.0645935495149932E-2</v>
      </c>
      <c r="Y405" s="15">
        <f>RawPLEP2!X402-Y$2*$A405</f>
        <v>4.190904006060199E-2</v>
      </c>
      <c r="Z405" s="15">
        <f>RawPLEP2!Y402-Z$2*$A405</f>
        <v>4.5752569813216404E-2</v>
      </c>
      <c r="AA405" s="15">
        <f>RawPLEP2!Z402-AA$2*$A405</f>
        <v>1.5364887592227774E-2</v>
      </c>
      <c r="AB405" s="15">
        <f>RawPLEP2!AA402-AB$2*$A405</f>
        <v>1.9071293342989834E-2</v>
      </c>
      <c r="AC405" s="15">
        <f>RawPLEP2!AB402-AC$2*$A405</f>
        <v>1.8128867492329805E-2</v>
      </c>
      <c r="AD405" s="15">
        <f>RawPLEP2!AC402-AD$2*$A405</f>
        <v>4.5752590356263396E-2</v>
      </c>
      <c r="AE405" s="15">
        <f>RawPLEP2!AD402-AE$2*$A405</f>
        <v>2.5555949766908614E-2</v>
      </c>
      <c r="AF405" s="15">
        <f>RawPLEP2!AE402-AF$2*$A405</f>
        <v>4.3305410279431425E-2</v>
      </c>
      <c r="AG405" s="15">
        <f>RawPLEP2!AF402-AG$2*$A405</f>
        <v>4.4950356909625955E-2</v>
      </c>
      <c r="AH405" s="15">
        <f>RawPLEP2!AG402-AH$2*$A405</f>
        <v>5.0655685382668361E-2</v>
      </c>
      <c r="AI405" s="15">
        <f>RawPLEP2!AH402-AI$2*$A405</f>
        <v>6.4066973354865359E-2</v>
      </c>
      <c r="AJ405" s="15">
        <f>RawPLEP2!AI402-AJ$2*$A405</f>
        <v>3.2565161072832069E-2</v>
      </c>
      <c r="AK405" s="15">
        <f>RawPLEP2!AJ402-AK$2*$A405</f>
        <v>3.7307777082778992E-2</v>
      </c>
      <c r="AL405" s="15">
        <f>RawPLEP2!AK402-AL$2*$A405</f>
        <v>3.4434307874087446E-2</v>
      </c>
      <c r="AM405" s="15">
        <f>RawPLEP2!AL402-AM$2*$A405</f>
        <v>2.4658260001606071E-2</v>
      </c>
      <c r="AN405" s="15">
        <f>RawPLEP2!AM402-AN$2*$A405</f>
        <v>3.8637794689998804E-2</v>
      </c>
      <c r="AO405" s="15">
        <f>RawPLEP2!AN402-AO$2*$A405</f>
        <v>2.8278192694801731E-2</v>
      </c>
      <c r="AP405" s="15">
        <f>RawPLEP2!AO402-AP$2*$A405</f>
        <v>2.742921747E-2</v>
      </c>
      <c r="AQ405" s="15">
        <f>RawPLEP2!AP402-AQ$2*$A405</f>
        <v>4.0998259881872195E-2</v>
      </c>
      <c r="AR405" s="15">
        <f>RawPLEP2!AQ402-AR$2*$A405</f>
        <v>3.7450706760485127E-2</v>
      </c>
      <c r="AS405" s="15">
        <f>RawPLEP2!AR402-AS$2*$A405</f>
        <v>1.6815866212823521E-2</v>
      </c>
      <c r="AT405" s="15">
        <f>RawPLEP2!AS402-AT$2*$A405</f>
        <v>4.8610395397814754E-2</v>
      </c>
      <c r="AU405" s="15">
        <f>RawPLEP2!AT402-AU$2*$A405</f>
        <v>-5.1813907993427406E-3</v>
      </c>
      <c r="AV405" s="15">
        <f>RawPLEP2!AU402-AV$2*$A405</f>
        <v>-3.7742930000000002E-3</v>
      </c>
      <c r="AW405" s="15">
        <f>RawPLEP2!AV402-AW$2*$A405</f>
        <v>3.8665075614113358E-3</v>
      </c>
      <c r="AX405" s="15">
        <f>RawPLEP2!AW402-AX$2*$A405</f>
        <v>1.0904662938034217E-3</v>
      </c>
      <c r="AY405" s="15"/>
    </row>
    <row r="406" spans="1:51" x14ac:dyDescent="0.25">
      <c r="A406" s="23">
        <v>0.18754900000000013</v>
      </c>
      <c r="B406" s="24">
        <f>RawPLEP2!A403</f>
        <v>2103</v>
      </c>
      <c r="C406" s="15">
        <f>RawPLEP2!B403-C$2*$A406</f>
        <v>1.0196690569132472E-2</v>
      </c>
      <c r="D406" s="15">
        <f>RawPLEP2!C403-D$2*$A406</f>
        <v>4.3447110643502269E-2</v>
      </c>
      <c r="E406" s="15">
        <f>RawPLEP2!D403-E$2*$A406</f>
        <v>2.2907188440029536E-2</v>
      </c>
      <c r="F406" s="15">
        <f>RawPLEP2!E403-F$2*$A406</f>
        <v>2.290801834546756E-2</v>
      </c>
      <c r="G406" s="15">
        <f>RawPLEP2!F403-G$2*$A406</f>
        <v>1.2142550849080364E-2</v>
      </c>
      <c r="H406" s="15">
        <f>RawPLEP2!G403-H$2*$A406</f>
        <v>1.4384837588198821E-2</v>
      </c>
      <c r="I406" s="15">
        <f>RawPLEP2!H403-I$2*$A406</f>
        <v>4.5933593952453416E-2</v>
      </c>
      <c r="J406" s="15">
        <f>RawPLEP2!I403-J$2*$A406</f>
        <v>2.5313879478628315E-2</v>
      </c>
      <c r="K406" s="15">
        <f>RawPLEP2!J403-K$2*$A406</f>
        <v>1.5957194360581226E-2</v>
      </c>
      <c r="L406" s="15">
        <f>RawPLEP2!K403-L$2*$A406</f>
        <v>2.7942043818700468E-2</v>
      </c>
      <c r="M406" s="15">
        <f>RawPLEP2!L403-M$2*$A406</f>
        <v>4.0210519500503888E-2</v>
      </c>
      <c r="N406" s="15">
        <f>RawPLEP2!M403-N$2*$A406</f>
        <v>3.8960144114862483E-2</v>
      </c>
      <c r="O406" s="15">
        <f>RawPLEP2!N403-O$2*$A406</f>
        <v>2.0555280252822716E-2</v>
      </c>
      <c r="P406" s="15">
        <f>RawPLEP2!O403-P$2*$A406</f>
        <v>2.7357537839265068E-2</v>
      </c>
      <c r="Q406" s="15">
        <f>RawPLEP2!P403-Q$2*$A406</f>
        <v>4.5353948257594576E-2</v>
      </c>
      <c r="R406" s="15">
        <f>RawPLEP2!Q403-R$2*$A406</f>
        <v>2.9668888754219414E-2</v>
      </c>
      <c r="S406" s="15">
        <f>RawPLEP2!R403-S$2*$A406</f>
        <v>2.5060759299425524E-2</v>
      </c>
      <c r="T406" s="15">
        <f>RawPLEP2!S403-T$2*$A406</f>
        <v>3.2093953421479582E-2</v>
      </c>
      <c r="U406" s="15">
        <f>RawPLEP2!T403-U$2*$A406</f>
        <v>3.376573413294142E-2</v>
      </c>
      <c r="V406" s="15">
        <f>RawPLEP2!U403-V$2*$A406</f>
        <v>1.4452892036516927E-2</v>
      </c>
      <c r="W406" s="15">
        <f>RawPLEP2!V403-W$2*$A406</f>
        <v>4.1629591189092929E-2</v>
      </c>
      <c r="X406" s="15">
        <f>RawPLEP2!W403-X$2*$A406</f>
        <v>1.2546737694371899E-2</v>
      </c>
      <c r="Y406" s="15">
        <f>RawPLEP2!X403-Y$2*$A406</f>
        <v>4.6542430127435239E-2</v>
      </c>
      <c r="Z406" s="15">
        <f>RawPLEP2!Y403-Z$2*$A406</f>
        <v>5.0221129981675355E-2</v>
      </c>
      <c r="AA406" s="15">
        <f>RawPLEP2!Z403-AA$2*$A406</f>
        <v>1.664523697404291E-2</v>
      </c>
      <c r="AB406" s="15">
        <f>RawPLEP2!AA403-AB$2*$A406</f>
        <v>1.7384354935541579E-2</v>
      </c>
      <c r="AC406" s="15">
        <f>RawPLEP2!AB403-AC$2*$A406</f>
        <v>1.7388986767343892E-2</v>
      </c>
      <c r="AD406" s="15">
        <f>RawPLEP2!AC403-AD$2*$A406</f>
        <v>5.0221150779442288E-2</v>
      </c>
      <c r="AE406" s="15">
        <f>RawPLEP2!AD403-AE$2*$A406</f>
        <v>1.5370047525594621E-2</v>
      </c>
      <c r="AF406" s="15">
        <f>RawPLEP2!AE403-AF$2*$A406</f>
        <v>3.9217582354221625E-2</v>
      </c>
      <c r="AG406" s="15">
        <f>RawPLEP2!AF403-AG$2*$A406</f>
        <v>4.5191043580948248E-2</v>
      </c>
      <c r="AH406" s="15">
        <f>RawPLEP2!AG403-AH$2*$A406</f>
        <v>4.7995144621712026E-2</v>
      </c>
      <c r="AI406" s="15">
        <f>RawPLEP2!AH403-AI$2*$A406</f>
        <v>5.7612384456585772E-2</v>
      </c>
      <c r="AJ406" s="15">
        <f>RawPLEP2!AI403-AJ$2*$A406</f>
        <v>3.4176743129459959E-2</v>
      </c>
      <c r="AK406" s="15">
        <f>RawPLEP2!AJ403-AK$2*$A406</f>
        <v>2.7523129180317088E-2</v>
      </c>
      <c r="AL406" s="15">
        <f>RawPLEP2!AK403-AL$2*$A406</f>
        <v>3.7180787239094529E-2</v>
      </c>
      <c r="AM406" s="15">
        <f>RawPLEP2!AL403-AM$2*$A406</f>
        <v>2.5700587548891374E-2</v>
      </c>
      <c r="AN406" s="15">
        <f>RawPLEP2!AM403-AN$2*$A406</f>
        <v>4.649313058223279E-2</v>
      </c>
      <c r="AO406" s="15">
        <f>RawPLEP2!AN403-AO$2*$A406</f>
        <v>2.0437841237165258E-2</v>
      </c>
      <c r="AP406" s="15">
        <f>RawPLEP2!AO403-AP$2*$A406</f>
        <v>2.9012011359999999E-2</v>
      </c>
      <c r="AQ406" s="15">
        <f>RawPLEP2!AP403-AQ$2*$A406</f>
        <v>3.8864056583030389E-2</v>
      </c>
      <c r="AR406" s="15">
        <f>RawPLEP2!AQ403-AR$2*$A406</f>
        <v>3.7700791124271188E-2</v>
      </c>
      <c r="AS406" s="15">
        <f>RawPLEP2!AR403-AS$2*$A406</f>
        <v>2.1566526289079624E-2</v>
      </c>
      <c r="AT406" s="15">
        <f>RawPLEP2!AS403-AT$2*$A406</f>
        <v>4.8226714416442246E-2</v>
      </c>
      <c r="AU406" s="15">
        <f>RawPLEP2!AT403-AU$2*$A406</f>
        <v>-4.8511504316310662E-3</v>
      </c>
      <c r="AV406" s="15">
        <f>RawPLEP2!AU403-AV$2*$A406</f>
        <v>-1.093650004E-3</v>
      </c>
      <c r="AW406" s="15">
        <f>RawPLEP2!AV403-AW$2*$A406</f>
        <v>6.4059482833757342E-3</v>
      </c>
      <c r="AX406" s="15">
        <f>RawPLEP2!AW403-AX$2*$A406</f>
        <v>3.4720383236400846E-3</v>
      </c>
      <c r="AY406" s="15"/>
    </row>
    <row r="407" spans="1:51" x14ac:dyDescent="0.25">
      <c r="A407" s="23">
        <v>0.18981799999999993</v>
      </c>
      <c r="B407" s="24">
        <f>RawPLEP2!A404</f>
        <v>2102</v>
      </c>
      <c r="C407" s="15">
        <f>RawPLEP2!B404-C$2*$A407</f>
        <v>9.0114001083282172E-3</v>
      </c>
      <c r="D407" s="15">
        <f>RawPLEP2!C404-D$2*$A407</f>
        <v>4.4975841564021735E-2</v>
      </c>
      <c r="E407" s="15">
        <f>RawPLEP2!D404-E$2*$A407</f>
        <v>1.8510268544804517E-2</v>
      </c>
      <c r="F407" s="15">
        <f>RawPLEP2!E404-F$2*$A407</f>
        <v>1.8510252338295743E-2</v>
      </c>
      <c r="G407" s="15">
        <f>RawPLEP2!F404-G$2*$A407</f>
        <v>8.0123187881595281E-3</v>
      </c>
      <c r="H407" s="15">
        <f>RawPLEP2!G404-H$2*$A407</f>
        <v>8.1914323793607705E-3</v>
      </c>
      <c r="I407" s="15">
        <f>RawPLEP2!H404-I$2*$A407</f>
        <v>4.5216934086574831E-2</v>
      </c>
      <c r="J407" s="15">
        <f>RawPLEP2!I404-J$2*$A407</f>
        <v>1.6648444365365056E-2</v>
      </c>
      <c r="K407" s="15">
        <f>RawPLEP2!J404-K$2*$A407</f>
        <v>2.5038887012962932E-2</v>
      </c>
      <c r="L407" s="15">
        <f>RawPLEP2!K404-L$2*$A407</f>
        <v>3.6352549309717985E-2</v>
      </c>
      <c r="M407" s="15">
        <f>RawPLEP2!L404-M$2*$A407</f>
        <v>4.2215368850165885E-2</v>
      </c>
      <c r="N407" s="15">
        <f>RawPLEP2!M404-N$2*$A407</f>
        <v>3.2215532259963868E-2</v>
      </c>
      <c r="O407" s="15">
        <f>RawPLEP2!N404-O$2*$A407</f>
        <v>1.5627022821855435E-2</v>
      </c>
      <c r="P407" s="15">
        <f>RawPLEP2!O404-P$2*$A407</f>
        <v>2.8811661311151308E-2</v>
      </c>
      <c r="Q407" s="15">
        <f>RawPLEP2!P404-Q$2*$A407</f>
        <v>4.2189117464880133E-2</v>
      </c>
      <c r="R407" s="15">
        <f>RawPLEP2!Q404-R$2*$A407</f>
        <v>2.5488239236672483E-2</v>
      </c>
      <c r="S407" s="15">
        <f>RawPLEP2!R404-S$2*$A407</f>
        <v>3.630509698472878E-2</v>
      </c>
      <c r="T407" s="15">
        <f>RawPLEP2!S404-T$2*$A407</f>
        <v>2.9707848317235996E-2</v>
      </c>
      <c r="U407" s="15">
        <f>RawPLEP2!T404-U$2*$A407</f>
        <v>3.2399388927540983E-2</v>
      </c>
      <c r="V407" s="15">
        <f>RawPLEP2!U404-V$2*$A407</f>
        <v>2.0228394106500888E-2</v>
      </c>
      <c r="W407" s="15">
        <f>RawPLEP2!V404-W$2*$A407</f>
        <v>4.5398179578692084E-2</v>
      </c>
      <c r="X407" s="15">
        <f>RawPLEP2!W404-X$2*$A407</f>
        <v>1.9565367747530236E-2</v>
      </c>
      <c r="Y407" s="15">
        <f>RawPLEP2!X404-Y$2*$A407</f>
        <v>4.4186507674167902E-2</v>
      </c>
      <c r="Z407" s="15">
        <f>RawPLEP2!Y404-Z$2*$A407</f>
        <v>4.2396781256848787E-2</v>
      </c>
      <c r="AA407" s="15">
        <f>RawPLEP2!Z404-AA$2*$A407</f>
        <v>1.7636613804734608E-2</v>
      </c>
      <c r="AB407" s="15">
        <f>RawPLEP2!AA404-AB$2*$A407</f>
        <v>2.1692987673181965E-2</v>
      </c>
      <c r="AC407" s="15">
        <f>RawPLEP2!AB404-AC$2*$A407</f>
        <v>1.5608211000834107E-2</v>
      </c>
      <c r="AD407" s="15">
        <f>RawPLEP2!AC404-AD$2*$A407</f>
        <v>4.2396802306230684E-2</v>
      </c>
      <c r="AE407" s="15">
        <f>RawPLEP2!AD404-AE$2*$A407</f>
        <v>2.0880591357701192E-2</v>
      </c>
      <c r="AF407" s="15">
        <f>RawPLEP2!AE404-AF$2*$A407</f>
        <v>3.1859592631496111E-2</v>
      </c>
      <c r="AG407" s="15">
        <f>RawPLEP2!AF404-AG$2*$A407</f>
        <v>5.0749429948445154E-2</v>
      </c>
      <c r="AH407" s="15">
        <f>RawPLEP2!AG404-AH$2*$A407</f>
        <v>4.5569640071977648E-2</v>
      </c>
      <c r="AI407" s="15">
        <f>RawPLEP2!AH404-AI$2*$A407</f>
        <v>6.1954478054497872E-2</v>
      </c>
      <c r="AJ407" s="15">
        <f>RawPLEP2!AI404-AJ$2*$A407</f>
        <v>2.9618080477165167E-2</v>
      </c>
      <c r="AK407" s="15">
        <f>RawPLEP2!AJ404-AK$2*$A407</f>
        <v>3.7294848079844484E-2</v>
      </c>
      <c r="AL407" s="15">
        <f>RawPLEP2!AK404-AL$2*$A407</f>
        <v>3.0716906747789027E-2</v>
      </c>
      <c r="AM407" s="15">
        <f>RawPLEP2!AL404-AM$2*$A407</f>
        <v>2.4959036377272162E-2</v>
      </c>
      <c r="AN407" s="15">
        <f>RawPLEP2!AM404-AN$2*$A407</f>
        <v>4.8108566293129228E-2</v>
      </c>
      <c r="AO407" s="15">
        <f>RawPLEP2!AN404-AO$2*$A407</f>
        <v>3.7687697027732468E-2</v>
      </c>
      <c r="AP407" s="15">
        <f>RawPLEP2!AO404-AP$2*$A407</f>
        <v>3.6551207299999999E-2</v>
      </c>
      <c r="AQ407" s="15">
        <f>RawPLEP2!AP404-AQ$2*$A407</f>
        <v>3.2754502919860186E-2</v>
      </c>
      <c r="AR407" s="15">
        <f>RawPLEP2!AQ404-AR$2*$A407</f>
        <v>3.4225594571668155E-2</v>
      </c>
      <c r="AS407" s="15">
        <f>RawPLEP2!AR404-AS$2*$A407</f>
        <v>2.6174371475721062E-2</v>
      </c>
      <c r="AT407" s="15">
        <f>RawPLEP2!AS404-AT$2*$A407</f>
        <v>4.9881254648599757E-2</v>
      </c>
      <c r="AU407" s="15">
        <f>RawPLEP2!AT404-AU$2*$A407</f>
        <v>-6.6122664549972572E-3</v>
      </c>
      <c r="AV407" s="15">
        <f>RawPLEP2!AU404-AV$2*$A407</f>
        <v>-3.7913837E-3</v>
      </c>
      <c r="AW407" s="15">
        <f>RawPLEP2!AV404-AW$2*$A407</f>
        <v>1.5920222715069057E-3</v>
      </c>
      <c r="AX407" s="15">
        <f>RawPLEP2!AW404-AX$2*$A407</f>
        <v>1.7409661398518339E-3</v>
      </c>
      <c r="AY407" s="15"/>
    </row>
    <row r="408" spans="1:51" x14ac:dyDescent="0.25">
      <c r="A408" s="23">
        <v>0.192436</v>
      </c>
      <c r="B408" s="24">
        <f>RawPLEP2!A405</f>
        <v>2101</v>
      </c>
      <c r="C408" s="15">
        <f>RawPLEP2!B405-C$2*$A408</f>
        <v>8.9241732749585634E-3</v>
      </c>
      <c r="D408" s="15">
        <f>RawPLEP2!C405-D$2*$A408</f>
        <v>4.6535331817309449E-2</v>
      </c>
      <c r="E408" s="15">
        <f>RawPLEP2!D405-E$2*$A408</f>
        <v>1.993462452290086E-2</v>
      </c>
      <c r="F408" s="15">
        <f>RawPLEP2!E405-F$2*$A408</f>
        <v>1.9933077579624023E-2</v>
      </c>
      <c r="G408" s="15">
        <f>RawPLEP2!F405-G$2*$A408</f>
        <v>1.1514049904866888E-2</v>
      </c>
      <c r="H408" s="15">
        <f>RawPLEP2!G405-H$2*$A408</f>
        <v>1.0945987321300761E-2</v>
      </c>
      <c r="I408" s="15">
        <f>RawPLEP2!H405-I$2*$A408</f>
        <v>4.1203686969135234E-2</v>
      </c>
      <c r="J408" s="15">
        <f>RawPLEP2!I405-J$2*$A408</f>
        <v>9.1801998228602522E-3</v>
      </c>
      <c r="K408" s="15">
        <f>RawPLEP2!J405-K$2*$A408</f>
        <v>2.729519360572405E-2</v>
      </c>
      <c r="L408" s="15">
        <f>RawPLEP2!K405-L$2*$A408</f>
        <v>3.4006272089393455E-2</v>
      </c>
      <c r="M408" s="15">
        <f>RawPLEP2!L405-M$2*$A408</f>
        <v>4.2628977224610523E-2</v>
      </c>
      <c r="N408" s="15">
        <f>RawPLEP2!M405-N$2*$A408</f>
        <v>4.8217011214003222E-2</v>
      </c>
      <c r="O408" s="15">
        <f>RawPLEP2!N405-O$2*$A408</f>
        <v>2.5892848671021346E-2</v>
      </c>
      <c r="P408" s="15">
        <f>RawPLEP2!O405-P$2*$A408</f>
        <v>1.9876131632463774E-2</v>
      </c>
      <c r="Q408" s="15">
        <f>RawPLEP2!P405-Q$2*$A408</f>
        <v>4.541560380670185E-2</v>
      </c>
      <c r="R408" s="15">
        <f>RawPLEP2!Q405-R$2*$A408</f>
        <v>3.4538246103424763E-2</v>
      </c>
      <c r="S408" s="15">
        <f>RawPLEP2!R405-S$2*$A408</f>
        <v>2.8945418043064552E-2</v>
      </c>
      <c r="T408" s="15">
        <f>RawPLEP2!S405-T$2*$A408</f>
        <v>2.8972794794596107E-2</v>
      </c>
      <c r="U408" s="15">
        <f>RawPLEP2!T405-U$2*$A408</f>
        <v>3.413116859271572E-2</v>
      </c>
      <c r="V408" s="15">
        <f>RawPLEP2!U405-V$2*$A408</f>
        <v>1.9364935343965821E-2</v>
      </c>
      <c r="W408" s="15">
        <f>RawPLEP2!V405-W$2*$A408</f>
        <v>3.9821610758154588E-2</v>
      </c>
      <c r="X408" s="15">
        <f>RawPLEP2!W405-X$2*$A408</f>
        <v>2.1053038959481959E-2</v>
      </c>
      <c r="Y408" s="15">
        <f>RawPLEP2!X405-Y$2*$A408</f>
        <v>4.5279611703584327E-2</v>
      </c>
      <c r="Z408" s="15">
        <f>RawPLEP2!Y405-Z$2*$A408</f>
        <v>4.8475304789045368E-2</v>
      </c>
      <c r="AA408" s="15">
        <f>RawPLEP2!Z405-AA$2*$A408</f>
        <v>1.7348752154787761E-2</v>
      </c>
      <c r="AB408" s="15">
        <f>RawPLEP2!AA405-AB$2*$A408</f>
        <v>1.8254532477396369E-2</v>
      </c>
      <c r="AC408" s="15">
        <f>RawPLEP2!AB405-AC$2*$A408</f>
        <v>1.7229325813318607E-2</v>
      </c>
      <c r="AD408" s="15">
        <f>RawPLEP2!AC405-AD$2*$A408</f>
        <v>4.8475326128743675E-2</v>
      </c>
      <c r="AE408" s="15">
        <f>RawPLEP2!AD405-AE$2*$A408</f>
        <v>2.6294560127888403E-2</v>
      </c>
      <c r="AF408" s="15">
        <f>RawPLEP2!AE405-AF$2*$A408</f>
        <v>4.3985703099237064E-2</v>
      </c>
      <c r="AG408" s="15">
        <f>RawPLEP2!AF405-AG$2*$A408</f>
        <v>5.0940660281123332E-2</v>
      </c>
      <c r="AH408" s="15">
        <f>RawPLEP2!AG405-AH$2*$A408</f>
        <v>4.6436241107727032E-2</v>
      </c>
      <c r="AI408" s="15">
        <f>RawPLEP2!AH405-AI$2*$A408</f>
        <v>5.8050763360594601E-2</v>
      </c>
      <c r="AJ408" s="15">
        <f>RawPLEP2!AI405-AJ$2*$A408</f>
        <v>3.4671474256443291E-2</v>
      </c>
      <c r="AK408" s="15">
        <f>RawPLEP2!AJ405-AK$2*$A408</f>
        <v>3.3624246943864872E-2</v>
      </c>
      <c r="AL408" s="15">
        <f>RawPLEP2!AK405-AL$2*$A408</f>
        <v>3.6953810978023506E-2</v>
      </c>
      <c r="AM408" s="15">
        <f>RawPLEP2!AL405-AM$2*$A408</f>
        <v>3.464222395485729E-2</v>
      </c>
      <c r="AN408" s="15">
        <f>RawPLEP2!AM405-AN$2*$A408</f>
        <v>4.3938108903198284E-2</v>
      </c>
      <c r="AO408" s="15">
        <f>RawPLEP2!AN405-AO$2*$A408</f>
        <v>3.4444474635689684E-2</v>
      </c>
      <c r="AP408" s="15">
        <f>RawPLEP2!AO405-AP$2*$A408</f>
        <v>2.6810217649999999E-2</v>
      </c>
      <c r="AQ408" s="15">
        <f>RawPLEP2!AP405-AQ$2*$A408</f>
        <v>4.3552747549569448E-2</v>
      </c>
      <c r="AR408" s="15">
        <f>RawPLEP2!AQ405-AR$2*$A408</f>
        <v>3.6478511724059096E-2</v>
      </c>
      <c r="AS408" s="15">
        <f>RawPLEP2!AR405-AS$2*$A408</f>
        <v>1.6795576939703891E-2</v>
      </c>
      <c r="AT408" s="15">
        <f>RawPLEP2!AS405-AT$2*$A408</f>
        <v>4.8853061183543933E-2</v>
      </c>
      <c r="AU408" s="15">
        <f>RawPLEP2!AT405-AU$2*$A408</f>
        <v>-6.7484296872139804E-3</v>
      </c>
      <c r="AV408" s="15">
        <f>RawPLEP2!AU405-AV$2*$A408</f>
        <v>-4.8383199609999998E-3</v>
      </c>
      <c r="AW408" s="15">
        <f>RawPLEP2!AV405-AW$2*$A408</f>
        <v>3.3639908149169298E-3</v>
      </c>
      <c r="AX408" s="15">
        <f>RawPLEP2!AW405-AX$2*$A408</f>
        <v>1.9148310242812561E-3</v>
      </c>
      <c r="AY408" s="15"/>
    </row>
    <row r="409" spans="1:51" x14ac:dyDescent="0.25">
      <c r="A409" s="23">
        <v>0.19507299999999994</v>
      </c>
      <c r="B409" s="24">
        <f>RawPLEP2!A406</f>
        <v>2100</v>
      </c>
      <c r="C409" s="15">
        <f>RawPLEP2!B406-C$2*$A409</f>
        <v>7.9792023546584531E-3</v>
      </c>
      <c r="D409" s="15">
        <f>RawPLEP2!C406-D$2*$A409</f>
        <v>4.7767015606564503E-2</v>
      </c>
      <c r="E409" s="15">
        <f>RawPLEP2!D406-E$2*$A409</f>
        <v>2.0460883772037683E-2</v>
      </c>
      <c r="F409" s="15">
        <f>RawPLEP2!E406-F$2*$A409</f>
        <v>2.0456269518864992E-2</v>
      </c>
      <c r="G409" s="15">
        <f>RawPLEP2!F406-G$2*$A409</f>
        <v>7.4901154123907243E-3</v>
      </c>
      <c r="H409" s="15">
        <f>RawPLEP2!G406-H$2*$A409</f>
        <v>1.8914987085202901E-2</v>
      </c>
      <c r="I409" s="15">
        <f>RawPLEP2!H406-I$2*$A409</f>
        <v>4.2422491183845654E-2</v>
      </c>
      <c r="J409" s="15">
        <f>RawPLEP2!I406-J$2*$A409</f>
        <v>1.3968615918992761E-2</v>
      </c>
      <c r="K409" s="15">
        <f>RawPLEP2!J406-K$2*$A409</f>
        <v>2.2561749965239422E-2</v>
      </c>
      <c r="L409" s="15">
        <f>RawPLEP2!K406-L$2*$A409</f>
        <v>3.1563149179196476E-2</v>
      </c>
      <c r="M409" s="15">
        <f>RawPLEP2!L406-M$2*$A409</f>
        <v>4.1190309464874314E-2</v>
      </c>
      <c r="N409" s="15">
        <f>RawPLEP2!M406-N$2*$A409</f>
        <v>3.713055113420255E-2</v>
      </c>
      <c r="O409" s="15">
        <f>RawPLEP2!N406-O$2*$A409</f>
        <v>1.7607256330509719E-2</v>
      </c>
      <c r="P409" s="15">
        <f>RawPLEP2!O406-P$2*$A409</f>
        <v>2.2522457877154782E-2</v>
      </c>
      <c r="Q409" s="15">
        <f>RawPLEP2!P406-Q$2*$A409</f>
        <v>4.2638709304931008E-2</v>
      </c>
      <c r="R409" s="15">
        <f>RawPLEP2!Q406-R$2*$A409</f>
        <v>2.9575858081356932E-2</v>
      </c>
      <c r="S409" s="15">
        <f>RawPLEP2!R406-S$2*$A409</f>
        <v>3.1898319523886338E-2</v>
      </c>
      <c r="T409" s="15">
        <f>RawPLEP2!S406-T$2*$A409</f>
        <v>2.8492282344565037E-2</v>
      </c>
      <c r="U409" s="15">
        <f>RawPLEP2!T406-U$2*$A409</f>
        <v>4.0300802360586564E-2</v>
      </c>
      <c r="V409" s="15">
        <f>RawPLEP2!U406-V$2*$A409</f>
        <v>2.4541902863012818E-2</v>
      </c>
      <c r="W409" s="15">
        <f>RawPLEP2!V406-W$2*$A409</f>
        <v>4.8049168986119703E-2</v>
      </c>
      <c r="X409" s="15">
        <f>RawPLEP2!W406-X$2*$A409</f>
        <v>2.3886029539476893E-2</v>
      </c>
      <c r="Y409" s="15">
        <f>RawPLEP2!X406-Y$2*$A409</f>
        <v>3.1737211945926283E-2</v>
      </c>
      <c r="Z409" s="15">
        <f>RawPLEP2!Y406-Z$2*$A409</f>
        <v>4.972911777311427E-2</v>
      </c>
      <c r="AA409" s="15">
        <f>RawPLEP2!Z406-AA$2*$A409</f>
        <v>1.5265937488817674E-2</v>
      </c>
      <c r="AB409" s="15">
        <f>RawPLEP2!AA406-AB$2*$A409</f>
        <v>1.7771239428157792E-2</v>
      </c>
      <c r="AC409" s="15">
        <f>RawPLEP2!AB406-AC$2*$A409</f>
        <v>2.3250911126837189E-2</v>
      </c>
      <c r="AD409" s="15">
        <f>RawPLEP2!AC406-AD$2*$A409</f>
        <v>4.9729139405235954E-2</v>
      </c>
      <c r="AE409" s="15">
        <f>RawPLEP2!AD406-AE$2*$A409</f>
        <v>2.327386517218321E-2</v>
      </c>
      <c r="AF409" s="15">
        <f>RawPLEP2!AE406-AF$2*$A409</f>
        <v>3.7540597358149602E-2</v>
      </c>
      <c r="AG409" s="15">
        <f>RawPLEP2!AF406-AG$2*$A409</f>
        <v>4.5943666878897366E-2</v>
      </c>
      <c r="AH409" s="15">
        <f>RawPLEP2!AG406-AH$2*$A409</f>
        <v>5.5363212839075832E-2</v>
      </c>
      <c r="AI409" s="15">
        <f>RawPLEP2!AH406-AI$2*$A409</f>
        <v>6.16342585657043E-2</v>
      </c>
      <c r="AJ409" s="15">
        <f>RawPLEP2!AI406-AJ$2*$A409</f>
        <v>3.1664169049990455E-2</v>
      </c>
      <c r="AK409" s="15">
        <f>RawPLEP2!AJ406-AK$2*$A409</f>
        <v>3.060909636010703E-2</v>
      </c>
      <c r="AL409" s="15">
        <f>RawPLEP2!AK406-AL$2*$A409</f>
        <v>4.0528181548255895E-2</v>
      </c>
      <c r="AM409" s="15">
        <f>RawPLEP2!AL406-AM$2*$A409</f>
        <v>2.7801734707413484E-2</v>
      </c>
      <c r="AN409" s="15">
        <f>RawPLEP2!AM406-AN$2*$A409</f>
        <v>4.610417215167506E-2</v>
      </c>
      <c r="AO409" s="15">
        <f>RawPLEP2!AN406-AO$2*$A409</f>
        <v>3.1267390499865849E-2</v>
      </c>
      <c r="AP409" s="15">
        <f>RawPLEP2!AO406-AP$2*$A409</f>
        <v>3.1756989659999998E-2</v>
      </c>
      <c r="AQ409" s="15">
        <f>RawPLEP2!AP406-AQ$2*$A409</f>
        <v>3.2922911597573018E-2</v>
      </c>
      <c r="AR409" s="15">
        <f>RawPLEP2!AQ406-AR$2*$A409</f>
        <v>3.2029721623999891E-2</v>
      </c>
      <c r="AS409" s="15">
        <f>RawPLEP2!AR406-AS$2*$A409</f>
        <v>2.0649171732711094E-2</v>
      </c>
      <c r="AT409" s="15">
        <f>RawPLEP2!AS406-AT$2*$A409</f>
        <v>5.0560819752164178E-2</v>
      </c>
      <c r="AU409" s="15">
        <f>RawPLEP2!AT406-AU$2*$A409</f>
        <v>-6.8477737892706902E-3</v>
      </c>
      <c r="AV409" s="15">
        <f>RawPLEP2!AU406-AV$2*$A409</f>
        <v>-3.4010589589999998E-3</v>
      </c>
      <c r="AW409" s="15">
        <f>RawPLEP2!AV406-AW$2*$A409</f>
        <v>3.7363714634281037E-3</v>
      </c>
      <c r="AX409" s="15">
        <f>RawPLEP2!AW406-AX$2*$A409</f>
        <v>2.1866681419918702E-3</v>
      </c>
      <c r="AY409" s="15"/>
    </row>
    <row r="410" spans="1:51" x14ac:dyDescent="0.25">
      <c r="A410" s="23">
        <v>0.19767200000000001</v>
      </c>
      <c r="B410" s="24">
        <f>RawPLEP2!A407</f>
        <v>2099</v>
      </c>
      <c r="C410" s="15">
        <f>RawPLEP2!B407-C$2*$A410</f>
        <v>9.5408669582192906E-3</v>
      </c>
      <c r="D410" s="15">
        <f>RawPLEP2!C407-D$2*$A410</f>
        <v>4.8621229723884885E-2</v>
      </c>
      <c r="E410" s="15">
        <f>RawPLEP2!D407-E$2*$A410</f>
        <v>1.8303336479093615E-2</v>
      </c>
      <c r="F410" s="15">
        <f>RawPLEP2!E407-F$2*$A410</f>
        <v>1.8305101362280654E-2</v>
      </c>
      <c r="G410" s="15">
        <f>RawPLEP2!F407-G$2*$A410</f>
        <v>1.0192687858281632E-2</v>
      </c>
      <c r="H410" s="15">
        <f>RawPLEP2!G407-H$2*$A410</f>
        <v>1.2135097205180752E-2</v>
      </c>
      <c r="I410" s="15">
        <f>RawPLEP2!H407-I$2*$A410</f>
        <v>4.3042417034256042E-2</v>
      </c>
      <c r="J410" s="15">
        <f>RawPLEP2!I407-J$2*$A410</f>
        <v>1.7756200847850664E-2</v>
      </c>
      <c r="K410" s="15">
        <f>RawPLEP2!J407-K$2*$A410</f>
        <v>2.834247459124635E-2</v>
      </c>
      <c r="L410" s="15">
        <f>RawPLEP2!K407-L$2*$A410</f>
        <v>3.5305176748744421E-2</v>
      </c>
      <c r="M410" s="15">
        <f>RawPLEP2!L407-M$2*$A410</f>
        <v>5.1129010573499792E-2</v>
      </c>
      <c r="N410" s="15">
        <f>RawPLEP2!M407-N$2*$A410</f>
        <v>4.524565485208195E-2</v>
      </c>
      <c r="O410" s="15">
        <f>RawPLEP2!N407-O$2*$A410</f>
        <v>1.9248254339353191E-2</v>
      </c>
      <c r="P410" s="15">
        <f>RawPLEP2!O407-P$2*$A410</f>
        <v>2.9153017295088748E-2</v>
      </c>
      <c r="Q410" s="15">
        <f>RawPLEP2!P407-Q$2*$A410</f>
        <v>4.7398786920345298E-2</v>
      </c>
      <c r="R410" s="15">
        <f>RawPLEP2!Q407-R$2*$A410</f>
        <v>4.5015838936929564E-2</v>
      </c>
      <c r="S410" s="15">
        <f>RawPLEP2!R407-S$2*$A410</f>
        <v>2.9027052029736093E-2</v>
      </c>
      <c r="T410" s="15">
        <f>RawPLEP2!S407-T$2*$A410</f>
        <v>3.1010383859316329E-2</v>
      </c>
      <c r="U410" s="15">
        <f>RawPLEP2!T407-U$2*$A410</f>
        <v>3.934652334306523E-2</v>
      </c>
      <c r="V410" s="15">
        <f>RawPLEP2!U407-V$2*$A410</f>
        <v>1.937022192889569E-2</v>
      </c>
      <c r="W410" s="15">
        <f>RawPLEP2!V407-W$2*$A410</f>
        <v>4.7116952597079612E-2</v>
      </c>
      <c r="X410" s="15">
        <f>RawPLEP2!W407-X$2*$A410</f>
        <v>2.4787528483385425E-2</v>
      </c>
      <c r="Y410" s="15">
        <f>RawPLEP2!X407-Y$2*$A410</f>
        <v>4.2546812262417216E-2</v>
      </c>
      <c r="Z410" s="15">
        <f>RawPLEP2!Y407-Z$2*$A410</f>
        <v>4.6037674023438523E-2</v>
      </c>
      <c r="AA410" s="15">
        <f>RawPLEP2!Z407-AA$2*$A410</f>
        <v>2.2289878314894138E-2</v>
      </c>
      <c r="AB410" s="15">
        <f>RawPLEP2!AA407-AB$2*$A410</f>
        <v>1.9035027075825179E-2</v>
      </c>
      <c r="AC410" s="15">
        <f>RawPLEP2!AB407-AC$2*$A410</f>
        <v>2.430636554828761E-2</v>
      </c>
      <c r="AD410" s="15">
        <f>RawPLEP2!AC407-AD$2*$A410</f>
        <v>4.603769594376967E-2</v>
      </c>
      <c r="AE410" s="15">
        <f>RawPLEP2!AD407-AE$2*$A410</f>
        <v>1.9454667688262893E-2</v>
      </c>
      <c r="AF410" s="15">
        <f>RawPLEP2!AE407-AF$2*$A410</f>
        <v>4.4316329834719004E-2</v>
      </c>
      <c r="AG410" s="15">
        <f>RawPLEP2!AF407-AG$2*$A410</f>
        <v>5.5667986626479711E-2</v>
      </c>
      <c r="AH410" s="15">
        <f>RawPLEP2!AG407-AH$2*$A410</f>
        <v>4.7038564239225811E-2</v>
      </c>
      <c r="AI410" s="15">
        <f>RawPLEP2!AH407-AI$2*$A410</f>
        <v>5.5603073072788084E-2</v>
      </c>
      <c r="AJ410" s="15">
        <f>RawPLEP2!AI407-AJ$2*$A410</f>
        <v>3.7043598034999563E-2</v>
      </c>
      <c r="AK410" s="15">
        <f>RawPLEP2!AJ407-AK$2*$A410</f>
        <v>5.1171515271905749E-2</v>
      </c>
      <c r="AL410" s="15">
        <f>RawPLEP2!AK407-AL$2*$A410</f>
        <v>3.6133175938492496E-2</v>
      </c>
      <c r="AM410" s="15">
        <f>RawPLEP2!AL407-AM$2*$A410</f>
        <v>3.5819325370027591E-2</v>
      </c>
      <c r="AN410" s="15">
        <f>RawPLEP2!AM407-AN$2*$A410</f>
        <v>4.6536248313336435E-2</v>
      </c>
      <c r="AO410" s="15">
        <f>RawPLEP2!AN407-AO$2*$A410</f>
        <v>2.6081046081604123E-2</v>
      </c>
      <c r="AP410" s="15">
        <f>RawPLEP2!AO407-AP$2*$A410</f>
        <v>2.6517875489999999E-2</v>
      </c>
      <c r="AQ410" s="15">
        <f>RawPLEP2!AP407-AQ$2*$A410</f>
        <v>3.5417769428987986E-2</v>
      </c>
      <c r="AR410" s="15">
        <f>RawPLEP2!AQ407-AR$2*$A410</f>
        <v>4.1859088988841012E-2</v>
      </c>
      <c r="AS410" s="15">
        <f>RawPLEP2!AR407-AS$2*$A410</f>
        <v>1.4398658187669597E-2</v>
      </c>
      <c r="AT410" s="15">
        <f>RawPLEP2!AS407-AT$2*$A410</f>
        <v>4.8571104253432286E-2</v>
      </c>
      <c r="AU410" s="15">
        <f>RawPLEP2!AT407-AU$2*$A410</f>
        <v>-8.6429701336474159E-3</v>
      </c>
      <c r="AV410" s="15">
        <f>RawPLEP2!AU407-AV$2*$A410</f>
        <v>-6.7340452220000001E-3</v>
      </c>
      <c r="AW410" s="15">
        <f>RawPLEP2!AV407-AW$2*$A410</f>
        <v>2.4412992417369855E-3</v>
      </c>
      <c r="AX410" s="15">
        <f>RawPLEP2!AW407-AX$2*$A410</f>
        <v>1.3351425551401009E-3</v>
      </c>
      <c r="AY410" s="15"/>
    </row>
    <row r="411" spans="1:51" x14ac:dyDescent="0.25">
      <c r="A411" s="23">
        <v>0.20052000000000009</v>
      </c>
      <c r="B411" s="24">
        <f>RawPLEP2!A408</f>
        <v>2098</v>
      </c>
      <c r="C411" s="15">
        <f>RawPLEP2!B408-C$2*$A411</f>
        <v>8.5132778651647589E-3</v>
      </c>
      <c r="D411" s="15">
        <f>RawPLEP2!C408-D$2*$A411</f>
        <v>4.5733045638882364E-2</v>
      </c>
      <c r="E411" s="15">
        <f>RawPLEP2!D408-E$2*$A411</f>
        <v>2.382967942241615E-2</v>
      </c>
      <c r="F411" s="15">
        <f>RawPLEP2!E408-F$2*$A411</f>
        <v>2.3832972038866959E-2</v>
      </c>
      <c r="G411" s="15">
        <f>RawPLEP2!F408-G$2*$A411</f>
        <v>9.4362185327669518E-3</v>
      </c>
      <c r="H411" s="15">
        <f>RawPLEP2!G408-H$2*$A411</f>
        <v>2.3322405255083362E-2</v>
      </c>
      <c r="I411" s="15">
        <f>RawPLEP2!H408-I$2*$A411</f>
        <v>4.0287397879684606E-2</v>
      </c>
      <c r="J411" s="15">
        <f>RawPLEP2!I408-J$2*$A411</f>
        <v>9.1839699862182322E-3</v>
      </c>
      <c r="K411" s="15">
        <f>RawPLEP2!J408-K$2*$A411</f>
        <v>3.0879214444716058E-2</v>
      </c>
      <c r="L411" s="15">
        <f>RawPLEP2!K408-L$2*$A411</f>
        <v>3.8680003208910851E-2</v>
      </c>
      <c r="M411" s="15">
        <f>RawPLEP2!L408-M$2*$A411</f>
        <v>3.8209008492070581E-2</v>
      </c>
      <c r="N411" s="15">
        <f>RawPLEP2!M408-N$2*$A411</f>
        <v>4.6912284698057541E-2</v>
      </c>
      <c r="O411" s="15">
        <f>RawPLEP2!N408-O$2*$A411</f>
        <v>2.2055108075053911E-2</v>
      </c>
      <c r="P411" s="15">
        <f>RawPLEP2!O408-P$2*$A411</f>
        <v>2.3762387469404234E-2</v>
      </c>
      <c r="Q411" s="15">
        <f>RawPLEP2!P408-Q$2*$A411</f>
        <v>4.4467130580256774E-2</v>
      </c>
      <c r="R411" s="15">
        <f>RawPLEP2!Q408-R$2*$A411</f>
        <v>4.9727261075856399E-2</v>
      </c>
      <c r="S411" s="15">
        <f>RawPLEP2!R408-S$2*$A411</f>
        <v>2.9317760430270956E-2</v>
      </c>
      <c r="T411" s="15">
        <f>RawPLEP2!S408-T$2*$A411</f>
        <v>2.6909250769309292E-2</v>
      </c>
      <c r="U411" s="15">
        <f>RawPLEP2!T408-U$2*$A411</f>
        <v>3.523281579403454E-2</v>
      </c>
      <c r="V411" s="15">
        <f>RawPLEP2!U408-V$2*$A411</f>
        <v>1.7614535890775031E-2</v>
      </c>
      <c r="W411" s="15">
        <f>RawPLEP2!V408-W$2*$A411</f>
        <v>5.2906738070520862E-2</v>
      </c>
      <c r="X411" s="15">
        <f>RawPLEP2!W408-X$2*$A411</f>
        <v>2.2467262335860036E-2</v>
      </c>
      <c r="Y411" s="15">
        <f>RawPLEP2!X408-Y$2*$A411</f>
        <v>4.3105875564089485E-2</v>
      </c>
      <c r="Z411" s="15">
        <f>RawPLEP2!Y408-Z$2*$A411</f>
        <v>5.8252815356194761E-2</v>
      </c>
      <c r="AA411" s="15">
        <f>RawPLEP2!Z408-AA$2*$A411</f>
        <v>1.1616143872033705E-2</v>
      </c>
      <c r="AB411" s="15">
        <f>RawPLEP2!AA408-AB$2*$A411</f>
        <v>2.2106754668240233E-2</v>
      </c>
      <c r="AC411" s="15">
        <f>RawPLEP2!AB408-AC$2*$A411</f>
        <v>2.8904542273289851E-2</v>
      </c>
      <c r="AD411" s="15">
        <f>RawPLEP2!AC408-AD$2*$A411</f>
        <v>5.8252837592347582E-2</v>
      </c>
      <c r="AE411" s="15">
        <f>RawPLEP2!AD408-AE$2*$A411</f>
        <v>2.0046278496067771E-2</v>
      </c>
      <c r="AF411" s="15">
        <f>RawPLEP2!AE408-AF$2*$A411</f>
        <v>3.9115023653483766E-2</v>
      </c>
      <c r="AG411" s="15">
        <f>RawPLEP2!AF408-AG$2*$A411</f>
        <v>4.6796147755581122E-2</v>
      </c>
      <c r="AH411" s="15">
        <f>RawPLEP2!AG408-AH$2*$A411</f>
        <v>4.9715039230652174E-2</v>
      </c>
      <c r="AI411" s="15">
        <f>RawPLEP2!AH408-AI$2*$A411</f>
        <v>5.6077216345883391E-2</v>
      </c>
      <c r="AJ411" s="15">
        <f>RawPLEP2!AI408-AJ$2*$A411</f>
        <v>3.8647703945428935E-2</v>
      </c>
      <c r="AK411" s="15">
        <f>RawPLEP2!AJ408-AK$2*$A411</f>
        <v>4.2840591883872944E-2</v>
      </c>
      <c r="AL411" s="15">
        <f>RawPLEP2!AK408-AL$2*$A411</f>
        <v>3.6932957743438188E-2</v>
      </c>
      <c r="AM411" s="15">
        <f>RawPLEP2!AL408-AM$2*$A411</f>
        <v>3.5511253541472387E-2</v>
      </c>
      <c r="AN411" s="15">
        <f>RawPLEP2!AM408-AN$2*$A411</f>
        <v>5.1223587719393233E-2</v>
      </c>
      <c r="AO411" s="15">
        <f>RawPLEP2!AN408-AO$2*$A411</f>
        <v>3.5413752434316936E-2</v>
      </c>
      <c r="AP411" s="15">
        <f>RawPLEP2!AO408-AP$2*$A411</f>
        <v>4.1100166739999999E-2</v>
      </c>
      <c r="AQ411" s="15">
        <f>RawPLEP2!AP408-AQ$2*$A411</f>
        <v>2.9788037430680859E-2</v>
      </c>
      <c r="AR411" s="15">
        <f>RawPLEP2!AQ408-AR$2*$A411</f>
        <v>2.4345953361571873E-2</v>
      </c>
      <c r="AS411" s="15">
        <f>RawPLEP2!AR408-AS$2*$A411</f>
        <v>2.511428079563105E-2</v>
      </c>
      <c r="AT411" s="15">
        <f>RawPLEP2!AS408-AT$2*$A411</f>
        <v>4.8767462248665676E-2</v>
      </c>
      <c r="AU411" s="15">
        <f>RawPLEP2!AT408-AU$2*$A411</f>
        <v>-4.4107797192957064E-3</v>
      </c>
      <c r="AV411" s="15">
        <f>RawPLEP2!AU408-AV$2*$A411</f>
        <v>-5.4377461780000004E-3</v>
      </c>
      <c r="AW411" s="15">
        <f>RawPLEP2!AV408-AW$2*$A411</f>
        <v>3.6278845016345235E-3</v>
      </c>
      <c r="AX411" s="15">
        <f>RawPLEP2!AW408-AX$2*$A411</f>
        <v>2.5034301681313136E-3</v>
      </c>
      <c r="AY411" s="15"/>
    </row>
    <row r="412" spans="1:51" x14ac:dyDescent="0.25">
      <c r="A412" s="23">
        <v>0.20363600000000004</v>
      </c>
      <c r="B412" s="24">
        <f>RawPLEP2!A409</f>
        <v>2097</v>
      </c>
      <c r="C412" s="15">
        <f>RawPLEP2!B409-C$2*$A412</f>
        <v>8.5138002785644026E-3</v>
      </c>
      <c r="D412" s="15">
        <f>RawPLEP2!C409-D$2*$A412</f>
        <v>4.4695156427524294E-2</v>
      </c>
      <c r="E412" s="15">
        <f>RawPLEP2!D409-E$2*$A412</f>
        <v>1.5401815873045774E-2</v>
      </c>
      <c r="F412" s="15">
        <f>RawPLEP2!E409-F$2*$A412</f>
        <v>1.5399903196536585E-2</v>
      </c>
      <c r="G412" s="15">
        <f>RawPLEP2!F409-G$2*$A412</f>
        <v>1.3141354566663155E-2</v>
      </c>
      <c r="H412" s="15">
        <f>RawPLEP2!G409-H$2*$A412</f>
        <v>1.1981356056872922E-2</v>
      </c>
      <c r="I412" s="15">
        <f>RawPLEP2!H409-I$2*$A412</f>
        <v>4.1842469552281339E-2</v>
      </c>
      <c r="J412" s="15">
        <f>RawPLEP2!I409-J$2*$A412</f>
        <v>1.4363631492732787E-2</v>
      </c>
      <c r="K412" s="15">
        <f>RawPLEP2!J409-K$2*$A412</f>
        <v>3.2446219292402781E-2</v>
      </c>
      <c r="L412" s="15">
        <f>RawPLEP2!K409-L$2*$A412</f>
        <v>3.6588157569823324E-2</v>
      </c>
      <c r="M412" s="15">
        <f>RawPLEP2!L409-M$2*$A412</f>
        <v>5.2583466786405783E-2</v>
      </c>
      <c r="N412" s="15">
        <f>RawPLEP2!M409-N$2*$A412</f>
        <v>5.0701785048289288E-2</v>
      </c>
      <c r="O412" s="15">
        <f>RawPLEP2!N409-O$2*$A412</f>
        <v>1.3847353567934373E-2</v>
      </c>
      <c r="P412" s="15">
        <f>RawPLEP2!O409-P$2*$A412</f>
        <v>2.305685543347976E-2</v>
      </c>
      <c r="Q412" s="15">
        <f>RawPLEP2!P409-Q$2*$A412</f>
        <v>5.1349034821072864E-2</v>
      </c>
      <c r="R412" s="15">
        <f>RawPLEP2!Q409-R$2*$A412</f>
        <v>5.435617120931735E-2</v>
      </c>
      <c r="S412" s="15">
        <f>RawPLEP2!R409-S$2*$A412</f>
        <v>2.5752788387976948E-2</v>
      </c>
      <c r="T412" s="15">
        <f>RawPLEP2!S409-T$2*$A412</f>
        <v>3.4060411377152766E-2</v>
      </c>
      <c r="U412" s="15">
        <f>RawPLEP2!T409-U$2*$A412</f>
        <v>4.3262082206190614E-2</v>
      </c>
      <c r="V412" s="15">
        <f>RawPLEP2!U409-V$2*$A412</f>
        <v>2.0617322320232917E-2</v>
      </c>
      <c r="W412" s="15">
        <f>RawPLEP2!V409-W$2*$A412</f>
        <v>4.1784513174946088E-2</v>
      </c>
      <c r="X412" s="15">
        <f>RawPLEP2!W409-X$2*$A412</f>
        <v>1.8037950804943921E-2</v>
      </c>
      <c r="Y412" s="15">
        <f>RawPLEP2!X409-Y$2*$A412</f>
        <v>4.5188538843868586E-2</v>
      </c>
      <c r="Z412" s="15">
        <f>RawPLEP2!Y409-Z$2*$A412</f>
        <v>5.3598028163255325E-2</v>
      </c>
      <c r="AA412" s="15">
        <f>RawPLEP2!Z409-AA$2*$A412</f>
        <v>1.1992341054213138E-2</v>
      </c>
      <c r="AB412" s="15">
        <f>RawPLEP2!AA409-AB$2*$A412</f>
        <v>2.3209064651949978E-2</v>
      </c>
      <c r="AC412" s="15">
        <f>RawPLEP2!AB409-AC$2*$A412</f>
        <v>2.823735117287798E-2</v>
      </c>
      <c r="AD412" s="15">
        <f>RawPLEP2!AC409-AD$2*$A412</f>
        <v>5.3598050744949E-2</v>
      </c>
      <c r="AE412" s="15">
        <f>RawPLEP2!AD409-AE$2*$A412</f>
        <v>2.5386243139705479E-2</v>
      </c>
      <c r="AF412" s="15">
        <f>RawPLEP2!AE409-AF$2*$A412</f>
        <v>3.7533154605615543E-2</v>
      </c>
      <c r="AG412" s="15">
        <f>RawPLEP2!AF409-AG$2*$A412</f>
        <v>4.386311629129741E-2</v>
      </c>
      <c r="AH412" s="15">
        <f>RawPLEP2!AG409-AH$2*$A412</f>
        <v>5.0042219158954356E-2</v>
      </c>
      <c r="AI412" s="15">
        <f>RawPLEP2!AH409-AI$2*$A412</f>
        <v>6.3482655384003175E-2</v>
      </c>
      <c r="AJ412" s="15">
        <f>RawPLEP2!AI409-AJ$2*$A412</f>
        <v>3.3036444155547622E-2</v>
      </c>
      <c r="AK412" s="15">
        <f>RawPLEP2!AJ409-AK$2*$A412</f>
        <v>5.0616574348230386E-2</v>
      </c>
      <c r="AL412" s="15">
        <f>RawPLEP2!AK409-AL$2*$A412</f>
        <v>3.8116320373090859E-2</v>
      </c>
      <c r="AM412" s="15">
        <f>RawPLEP2!AL409-AM$2*$A412</f>
        <v>2.7019621556718901E-2</v>
      </c>
      <c r="AN412" s="15">
        <f>RawPLEP2!AM409-AN$2*$A412</f>
        <v>4.0781019458253152E-2</v>
      </c>
      <c r="AO412" s="15">
        <f>RawPLEP2!AN409-AO$2*$A412</f>
        <v>2.8988595804223246E-2</v>
      </c>
      <c r="AP412" s="15">
        <f>RawPLEP2!AO409-AP$2*$A412</f>
        <v>3.798988834E-2</v>
      </c>
      <c r="AQ412" s="15">
        <f>RawPLEP2!AP409-AQ$2*$A412</f>
        <v>3.6295980860945987E-2</v>
      </c>
      <c r="AR412" s="15">
        <f>RawPLEP2!AQ409-AR$2*$A412</f>
        <v>3.5570567079742335E-2</v>
      </c>
      <c r="AS412" s="15">
        <f>RawPLEP2!AR409-AS$2*$A412</f>
        <v>2.9833642435619839E-2</v>
      </c>
      <c r="AT412" s="15">
        <f>RawPLEP2!AS409-AT$2*$A412</f>
        <v>5.0984875771540414E-2</v>
      </c>
      <c r="AU412" s="15">
        <f>RawPLEP2!AT409-AU$2*$A412</f>
        <v>-5.0733315970555529E-3</v>
      </c>
      <c r="AV412" s="15">
        <f>RawPLEP2!AU409-AV$2*$A412</f>
        <v>-2.3824691309999998E-3</v>
      </c>
      <c r="AW412" s="15">
        <f>RawPLEP2!AV409-AW$2*$A412</f>
        <v>5.2741346182218658E-3</v>
      </c>
      <c r="AX412" s="15">
        <f>RawPLEP2!AW409-AX$2*$A412</f>
        <v>2.3378895022466996E-3</v>
      </c>
      <c r="AY412" s="15"/>
    </row>
    <row r="413" spans="1:51" x14ac:dyDescent="0.25">
      <c r="A413" s="23">
        <v>0.20663299999999996</v>
      </c>
      <c r="B413" s="24">
        <f>RawPLEP2!A410</f>
        <v>2096</v>
      </c>
      <c r="C413" s="15">
        <f>RawPLEP2!B410-C$2*$A413</f>
        <v>8.0764752248445038E-3</v>
      </c>
      <c r="D413" s="15">
        <f>RawPLEP2!C410-D$2*$A413</f>
        <v>5.2261613495107689E-2</v>
      </c>
      <c r="E413" s="15">
        <f>RawPLEP2!D410-E$2*$A413</f>
        <v>1.4914663415580134E-2</v>
      </c>
      <c r="F413" s="15">
        <f>RawPLEP2!E410-F$2*$A413</f>
        <v>1.4917560090964038E-2</v>
      </c>
      <c r="G413" s="15">
        <f>RawPLEP2!F410-G$2*$A413</f>
        <v>7.2403993407090111E-3</v>
      </c>
      <c r="H413" s="15">
        <f>RawPLEP2!G410-H$2*$A413</f>
        <v>9.8750998158470479E-3</v>
      </c>
      <c r="I413" s="15">
        <f>RawPLEP2!H410-I$2*$A413</f>
        <v>4.2377519039307199E-2</v>
      </c>
      <c r="J413" s="15">
        <f>RawPLEP2!I410-J$2*$A413</f>
        <v>1.7543760299361222E-2</v>
      </c>
      <c r="K413" s="15">
        <f>RawPLEP2!J410-K$2*$A413</f>
        <v>2.9151071590418534E-2</v>
      </c>
      <c r="L413" s="15">
        <f>RawPLEP2!K410-L$2*$A413</f>
        <v>3.3565909172568742E-2</v>
      </c>
      <c r="M413" s="15">
        <f>RawPLEP2!L410-M$2*$A413</f>
        <v>4.4368210600084446E-2</v>
      </c>
      <c r="N413" s="15">
        <f>RawPLEP2!M410-N$2*$A413</f>
        <v>5.5191047611519252E-2</v>
      </c>
      <c r="O413" s="15">
        <f>RawPLEP2!N410-O$2*$A413</f>
        <v>1.8159855497216409E-2</v>
      </c>
      <c r="P413" s="15">
        <f>RawPLEP2!O410-P$2*$A413</f>
        <v>2.3455171941132003E-2</v>
      </c>
      <c r="Q413" s="15">
        <f>RawPLEP2!P410-Q$2*$A413</f>
        <v>5.5466662015442508E-2</v>
      </c>
      <c r="R413" s="15">
        <f>RawPLEP2!Q410-R$2*$A413</f>
        <v>5.0533056330653248E-2</v>
      </c>
      <c r="S413" s="15">
        <f>RawPLEP2!R410-S$2*$A413</f>
        <v>3.1381880854849498E-2</v>
      </c>
      <c r="T413" s="15">
        <f>RawPLEP2!S410-T$2*$A413</f>
        <v>2.8940361896025321E-2</v>
      </c>
      <c r="U413" s="15">
        <f>RawPLEP2!T410-U$2*$A413</f>
        <v>3.6043256343566019E-2</v>
      </c>
      <c r="V413" s="15">
        <f>RawPLEP2!U410-V$2*$A413</f>
        <v>2.3071612066624229E-2</v>
      </c>
      <c r="W413" s="15">
        <f>RawPLEP2!V410-W$2*$A413</f>
        <v>5.8579531923486652E-2</v>
      </c>
      <c r="X413" s="15">
        <f>RawPLEP2!W410-X$2*$A413</f>
        <v>1.7254491695757275E-2</v>
      </c>
      <c r="Y413" s="15">
        <f>RawPLEP2!X410-Y$2*$A413</f>
        <v>4.8654967013219683E-2</v>
      </c>
      <c r="Z413" s="15">
        <f>RawPLEP2!Y410-Z$2*$A413</f>
        <v>5.09847631738524E-2</v>
      </c>
      <c r="AA413" s="15">
        <f>RawPLEP2!Z410-AA$2*$A413</f>
        <v>1.2378352394117442E-2</v>
      </c>
      <c r="AB413" s="15">
        <f>RawPLEP2!AA410-AB$2*$A413</f>
        <v>1.4015931277286342E-2</v>
      </c>
      <c r="AC413" s="15">
        <f>RawPLEP2!AB410-AC$2*$A413</f>
        <v>1.5815945015989551E-2</v>
      </c>
      <c r="AD413" s="15">
        <f>RawPLEP2!AC410-AD$2*$A413</f>
        <v>5.0984786087890734E-2</v>
      </c>
      <c r="AE413" s="15">
        <f>RawPLEP2!AD410-AE$2*$A413</f>
        <v>1.281666721288012E-2</v>
      </c>
      <c r="AF413" s="15">
        <f>RawPLEP2!AE410-AF$2*$A413</f>
        <v>3.9762271518304554E-2</v>
      </c>
      <c r="AG413" s="15">
        <f>RawPLEP2!AF410-AG$2*$A413</f>
        <v>5.7699173128255621E-2</v>
      </c>
      <c r="AH413" s="15">
        <f>RawPLEP2!AG410-AH$2*$A413</f>
        <v>4.9152672647449748E-2</v>
      </c>
      <c r="AI413" s="15">
        <f>RawPLEP2!AH410-AI$2*$A413</f>
        <v>5.4898401980936762E-2</v>
      </c>
      <c r="AJ413" s="15">
        <f>RawPLEP2!AI410-AJ$2*$A413</f>
        <v>3.7326313415244589E-2</v>
      </c>
      <c r="AK413" s="15">
        <f>RawPLEP2!AJ410-AK$2*$A413</f>
        <v>4.4843197696041462E-2</v>
      </c>
      <c r="AL413" s="15">
        <f>RawPLEP2!AK410-AL$2*$A413</f>
        <v>4.3599422835914711E-2</v>
      </c>
      <c r="AM413" s="15">
        <f>RawPLEP2!AL410-AM$2*$A413</f>
        <v>2.7118286326620639E-2</v>
      </c>
      <c r="AN413" s="15">
        <f>RawPLEP2!AM410-AN$2*$A413</f>
        <v>4.5386923683928125E-2</v>
      </c>
      <c r="AO413" s="15">
        <f>RawPLEP2!AN410-AO$2*$A413</f>
        <v>2.5098402171495133E-2</v>
      </c>
      <c r="AP413" s="15">
        <f>RawPLEP2!AO410-AP$2*$A413</f>
        <v>2.661884204E-2</v>
      </c>
      <c r="AQ413" s="15">
        <f>RawPLEP2!AP410-AQ$2*$A413</f>
        <v>4.0315493920315248E-2</v>
      </c>
      <c r="AR413" s="15">
        <f>RawPLEP2!AQ410-AR$2*$A413</f>
        <v>3.1860707323258672E-2</v>
      </c>
      <c r="AS413" s="15">
        <f>RawPLEP2!AR410-AS$2*$A413</f>
        <v>2.5058386702245777E-2</v>
      </c>
      <c r="AT413" s="15">
        <f>RawPLEP2!AS410-AT$2*$A413</f>
        <v>5.294547445191769E-2</v>
      </c>
      <c r="AU413" s="15">
        <f>RawPLEP2!AT410-AU$2*$A413</f>
        <v>-8.9834269583964586E-3</v>
      </c>
      <c r="AV413" s="15">
        <f>RawPLEP2!AU410-AV$2*$A413</f>
        <v>-7.1244430730000004E-3</v>
      </c>
      <c r="AW413" s="15">
        <f>RawPLEP2!AV410-AW$2*$A413</f>
        <v>2.066304516017848E-3</v>
      </c>
      <c r="AX413" s="15">
        <f>RawPLEP2!AW410-AX$2*$A413</f>
        <v>7.8442714306202639E-5</v>
      </c>
      <c r="AY413" s="15"/>
    </row>
    <row r="414" spans="1:51" x14ac:dyDescent="0.25">
      <c r="A414" s="23">
        <v>0.20939600000000003</v>
      </c>
      <c r="B414" s="24">
        <f>RawPLEP2!A411</f>
        <v>2095</v>
      </c>
      <c r="C414" s="15">
        <f>RawPLEP2!B411-C$2*$A414</f>
        <v>8.7795192838474242E-3</v>
      </c>
      <c r="D414" s="15">
        <f>RawPLEP2!C411-D$2*$A414</f>
        <v>3.9861585050777637E-2</v>
      </c>
      <c r="E414" s="15">
        <f>RawPLEP2!D411-E$2*$A414</f>
        <v>1.5967228567406025E-2</v>
      </c>
      <c r="F414" s="15">
        <f>RawPLEP2!E411-F$2*$A414</f>
        <v>1.5968076479520199E-2</v>
      </c>
      <c r="G414" s="15">
        <f>RawPLEP2!F411-G$2*$A414</f>
        <v>9.6765562410155298E-3</v>
      </c>
      <c r="H414" s="15">
        <f>RawPLEP2!G411-H$2*$A414</f>
        <v>1.8307259978024341E-2</v>
      </c>
      <c r="I414" s="15">
        <f>RawPLEP2!H411-I$2*$A414</f>
        <v>3.8726547109327963E-2</v>
      </c>
      <c r="J414" s="15">
        <f>RawPLEP2!I411-J$2*$A414</f>
        <v>7.7698330906672552E-3</v>
      </c>
      <c r="K414" s="15">
        <f>RawPLEP2!J411-K$2*$A414</f>
        <v>2.5144113108408986E-2</v>
      </c>
      <c r="L414" s="15">
        <f>RawPLEP2!K411-L$2*$A414</f>
        <v>3.2476424676901566E-2</v>
      </c>
      <c r="M414" s="15">
        <f>RawPLEP2!L411-M$2*$A414</f>
        <v>4.7392582061043367E-2</v>
      </c>
      <c r="N414" s="15">
        <f>RawPLEP2!M411-N$2*$A414</f>
        <v>4.5274436986779271E-2</v>
      </c>
      <c r="O414" s="15">
        <f>RawPLEP2!N411-O$2*$A414</f>
        <v>1.5700033094632512E-2</v>
      </c>
      <c r="P414" s="15">
        <f>RawPLEP2!O411-P$2*$A414</f>
        <v>2.1835551550859422E-2</v>
      </c>
      <c r="Q414" s="15">
        <f>RawPLEP2!P411-Q$2*$A414</f>
        <v>5.5190670479320809E-2</v>
      </c>
      <c r="R414" s="15">
        <f>RawPLEP2!Q411-R$2*$A414</f>
        <v>5.0604195003776442E-2</v>
      </c>
      <c r="S414" s="15">
        <f>RawPLEP2!R411-S$2*$A414</f>
        <v>2.8331854554789041E-2</v>
      </c>
      <c r="T414" s="15">
        <f>RawPLEP2!S411-T$2*$A414</f>
        <v>2.852877259961048E-2</v>
      </c>
      <c r="U414" s="15">
        <f>RawPLEP2!T411-U$2*$A414</f>
        <v>3.6115946488263426E-2</v>
      </c>
      <c r="V414" s="15">
        <f>RawPLEP2!U411-V$2*$A414</f>
        <v>1.4673234347741714E-2</v>
      </c>
      <c r="W414" s="15">
        <f>RawPLEP2!V411-W$2*$A414</f>
        <v>3.5490958664153152E-2</v>
      </c>
      <c r="X414" s="15">
        <f>RawPLEP2!W411-X$2*$A414</f>
        <v>1.4170290538038643E-2</v>
      </c>
      <c r="Y414" s="15">
        <f>RawPLEP2!X411-Y$2*$A414</f>
        <v>4.5691601136014781E-2</v>
      </c>
      <c r="Z414" s="15">
        <f>RawPLEP2!Y411-Z$2*$A414</f>
        <v>5.572564794770616E-2</v>
      </c>
      <c r="AA414" s="15">
        <f>RawPLEP2!Z411-AA$2*$A414</f>
        <v>9.1625173282033345E-3</v>
      </c>
      <c r="AB414" s="15">
        <f>RawPLEP2!AA411-AB$2*$A414</f>
        <v>1.4790849685148977E-2</v>
      </c>
      <c r="AC414" s="15">
        <f>RawPLEP2!AB411-AC$2*$A414</f>
        <v>1.429363348636566E-2</v>
      </c>
      <c r="AD414" s="15">
        <f>RawPLEP2!AC411-AD$2*$A414</f>
        <v>5.5725671168140319E-2</v>
      </c>
      <c r="AE414" s="15">
        <f>RawPLEP2!AD411-AE$2*$A414</f>
        <v>2.3463205631782828E-2</v>
      </c>
      <c r="AF414" s="15">
        <f>RawPLEP2!AE411-AF$2*$A414</f>
        <v>5.887281786603879E-2</v>
      </c>
      <c r="AG414" s="15">
        <f>RawPLEP2!AF411-AG$2*$A414</f>
        <v>4.9508886398244092E-2</v>
      </c>
      <c r="AH414" s="15">
        <f>RawPLEP2!AG411-AH$2*$A414</f>
        <v>4.9969520713299846E-2</v>
      </c>
      <c r="AI414" s="15">
        <f>RawPLEP2!AH411-AI$2*$A414</f>
        <v>5.5388961153184757E-2</v>
      </c>
      <c r="AJ414" s="15">
        <f>RawPLEP2!AI411-AJ$2*$A414</f>
        <v>4.1555615663944154E-2</v>
      </c>
      <c r="AK414" s="15">
        <f>RawPLEP2!AJ411-AK$2*$A414</f>
        <v>4.5474248853332677E-2</v>
      </c>
      <c r="AL414" s="15">
        <f>RawPLEP2!AK411-AL$2*$A414</f>
        <v>3.4363817074554076E-2</v>
      </c>
      <c r="AM414" s="15">
        <f>RawPLEP2!AL411-AM$2*$A414</f>
        <v>2.5290675634247736E-2</v>
      </c>
      <c r="AN414" s="15">
        <f>RawPLEP2!AM411-AN$2*$A414</f>
        <v>4.7954137513424235E-2</v>
      </c>
      <c r="AO414" s="15">
        <f>RawPLEP2!AN411-AO$2*$A414</f>
        <v>2.1516155433754788E-2</v>
      </c>
      <c r="AP414" s="15">
        <f>RawPLEP2!AO411-AP$2*$A414</f>
        <v>2.0773068070000001E-2</v>
      </c>
      <c r="AQ414" s="15">
        <f>RawPLEP2!AP411-AQ$2*$A414</f>
        <v>4.2491924282796786E-2</v>
      </c>
      <c r="AR414" s="15">
        <f>RawPLEP2!AQ411-AR$2*$A414</f>
        <v>3.9716031636950866E-2</v>
      </c>
      <c r="AS414" s="15">
        <f>RawPLEP2!AR411-AS$2*$A414</f>
        <v>2.7821304413519474E-2</v>
      </c>
      <c r="AT414" s="15">
        <f>RawPLEP2!AS411-AT$2*$A414</f>
        <v>5.3986407559652894E-2</v>
      </c>
      <c r="AU414" s="15">
        <f>RawPLEP2!AT411-AU$2*$A414</f>
        <v>-7.0537807816026463E-3</v>
      </c>
      <c r="AV414" s="15">
        <f>RawPLEP2!AU411-AV$2*$A414</f>
        <v>-3.7685448769999999E-3</v>
      </c>
      <c r="AW414" s="15">
        <f>RawPLEP2!AV411-AW$2*$A414</f>
        <v>4.6762195967786913E-3</v>
      </c>
      <c r="AX414" s="15">
        <f>RawPLEP2!AW411-AX$2*$A414</f>
        <v>3.7138921832289271E-3</v>
      </c>
      <c r="AY414" s="15"/>
    </row>
    <row r="415" spans="1:51" x14ac:dyDescent="0.25">
      <c r="A415" s="23">
        <v>0.21281499999999998</v>
      </c>
      <c r="B415" s="24">
        <f>RawPLEP2!A412</f>
        <v>2094</v>
      </c>
      <c r="C415" s="15">
        <f>RawPLEP2!B412-C$2*$A415</f>
        <v>9.8332219646187213E-3</v>
      </c>
      <c r="D415" s="15">
        <f>RawPLEP2!C412-D$2*$A415</f>
        <v>5.4568219519845917E-2</v>
      </c>
      <c r="E415" s="15">
        <f>RawPLEP2!D412-E$2*$A415</f>
        <v>1.5480243498311896E-2</v>
      </c>
      <c r="F415" s="15">
        <f>RawPLEP2!E412-F$2*$A415</f>
        <v>1.5484423648638446E-2</v>
      </c>
      <c r="G415" s="15">
        <f>RawPLEP2!F412-G$2*$A415</f>
        <v>2.0772994228984418E-2</v>
      </c>
      <c r="H415" s="15">
        <f>RawPLEP2!G412-H$2*$A415</f>
        <v>1.4797620308999469E-2</v>
      </c>
      <c r="I415" s="15">
        <f>RawPLEP2!H412-I$2*$A415</f>
        <v>3.9808639857790193E-2</v>
      </c>
      <c r="J415" s="15">
        <f>RawPLEP2!I412-J$2*$A415</f>
        <v>1.7865044261765856E-2</v>
      </c>
      <c r="K415" s="15">
        <f>RawPLEP2!J412-K$2*$A415</f>
        <v>2.7983527794333524E-2</v>
      </c>
      <c r="L415" s="15">
        <f>RawPLEP2!K412-L$2*$A415</f>
        <v>3.4763109220373886E-2</v>
      </c>
      <c r="M415" s="15">
        <f>RawPLEP2!L412-M$2*$A415</f>
        <v>4.4969591931336081E-2</v>
      </c>
      <c r="N415" s="15">
        <f>RawPLEP2!M412-N$2*$A415</f>
        <v>3.7460544711561787E-2</v>
      </c>
      <c r="O415" s="15">
        <f>RawPLEP2!N412-O$2*$A415</f>
        <v>1.6967079086339293E-2</v>
      </c>
      <c r="P415" s="15">
        <f>RawPLEP2!O412-P$2*$A415</f>
        <v>2.8737558347760657E-2</v>
      </c>
      <c r="Q415" s="15">
        <f>RawPLEP2!P412-Q$2*$A415</f>
        <v>3.4348125757055162E-2</v>
      </c>
      <c r="R415" s="15">
        <f>RawPLEP2!Q412-R$2*$A415</f>
        <v>3.3348529947102135E-2</v>
      </c>
      <c r="S415" s="15">
        <f>RawPLEP2!R412-S$2*$A415</f>
        <v>2.8411348431087752E-2</v>
      </c>
      <c r="T415" s="15">
        <f>RawPLEP2!S412-T$2*$A415</f>
        <v>3.0466963878531136E-2</v>
      </c>
      <c r="U415" s="15">
        <f>RawPLEP2!T412-U$2*$A415</f>
        <v>3.2815504531835821E-2</v>
      </c>
      <c r="V415" s="15">
        <f>RawPLEP2!U412-V$2*$A415</f>
        <v>3.0264477079797729E-2</v>
      </c>
      <c r="W415" s="15">
        <f>RawPLEP2!V412-W$2*$A415</f>
        <v>5.3612600743646044E-2</v>
      </c>
      <c r="X415" s="15">
        <f>RawPLEP2!W412-X$2*$A415</f>
        <v>2.6550824043811361E-2</v>
      </c>
      <c r="Y415" s="15">
        <f>RawPLEP2!X412-Y$2*$A415</f>
        <v>3.3990626544026584E-2</v>
      </c>
      <c r="Z415" s="15">
        <f>RawPLEP2!Y412-Z$2*$A415</f>
        <v>4.244529116567794E-2</v>
      </c>
      <c r="AA415" s="15">
        <f>RawPLEP2!Z412-AA$2*$A415</f>
        <v>1.9414941644327055E-2</v>
      </c>
      <c r="AB415" s="15">
        <f>RawPLEP2!AA412-AB$2*$A415</f>
        <v>2.5615646333792624E-2</v>
      </c>
      <c r="AC415" s="15">
        <f>RawPLEP2!AB412-AC$2*$A415</f>
        <v>2.6831748072444553E-2</v>
      </c>
      <c r="AD415" s="15">
        <f>RawPLEP2!AC412-AD$2*$A415</f>
        <v>4.2445314765253359E-2</v>
      </c>
      <c r="AE415" s="15">
        <f>RawPLEP2!AD412-AE$2*$A415</f>
        <v>3.0149408991977718E-2</v>
      </c>
      <c r="AF415" s="15">
        <f>RawPLEP2!AE412-AF$2*$A415</f>
        <v>4.0623953398432389E-2</v>
      </c>
      <c r="AG415" s="15">
        <f>RawPLEP2!AF412-AG$2*$A415</f>
        <v>5.0700541227857068E-2</v>
      </c>
      <c r="AH415" s="15">
        <f>RawPLEP2!AG412-AH$2*$A415</f>
        <v>6.5443699691950408E-2</v>
      </c>
      <c r="AI415" s="15">
        <f>RawPLEP2!AH412-AI$2*$A415</f>
        <v>6.440399018608961E-2</v>
      </c>
      <c r="AJ415" s="15">
        <f>RawPLEP2!AI412-AJ$2*$A415</f>
        <v>3.5825819317405569E-2</v>
      </c>
      <c r="AK415" s="15">
        <f>RawPLEP2!AJ412-AK$2*$A415</f>
        <v>4.7853074692593922E-2</v>
      </c>
      <c r="AL415" s="15">
        <f>RawPLEP2!AK412-AL$2*$A415</f>
        <v>3.4377239696804562E-2</v>
      </c>
      <c r="AM415" s="15">
        <f>RawPLEP2!AL412-AM$2*$A415</f>
        <v>2.8328642591926759E-2</v>
      </c>
      <c r="AN415" s="15">
        <f>RawPLEP2!AM412-AN$2*$A415</f>
        <v>4.3691510724259308E-2</v>
      </c>
      <c r="AO415" s="15">
        <f>RawPLEP2!AN412-AO$2*$A415</f>
        <v>2.2440242498099998E-2</v>
      </c>
      <c r="AP415" s="15">
        <f>RawPLEP2!AO412-AP$2*$A415</f>
        <v>3.3056035640000002E-2</v>
      </c>
      <c r="AQ415" s="15">
        <f>RawPLEP2!AP412-AQ$2*$A415</f>
        <v>3.7899781979544689E-2</v>
      </c>
      <c r="AR415" s="15">
        <f>RawPLEP2!AQ412-AR$2*$A415</f>
        <v>3.0704036706047405E-2</v>
      </c>
      <c r="AS415" s="15">
        <f>RawPLEP2!AR412-AS$2*$A415</f>
        <v>2.6328197540054013E-2</v>
      </c>
      <c r="AT415" s="15">
        <f>RawPLEP2!AS412-AT$2*$A415</f>
        <v>5.5087515093256469E-2</v>
      </c>
      <c r="AU415" s="15">
        <f>RawPLEP2!AT412-AU$2*$A415</f>
        <v>-8.52956374112669E-3</v>
      </c>
      <c r="AV415" s="15">
        <f>RawPLEP2!AU412-AV$2*$A415</f>
        <v>-4.9166977410000003E-3</v>
      </c>
      <c r="AW415" s="15">
        <f>RawPLEP2!AV412-AW$2*$A415</f>
        <v>5.3445122173474101E-3</v>
      </c>
      <c r="AX415" s="15">
        <f>RawPLEP2!AW412-AX$2*$A415</f>
        <v>1.3473063042496287E-3</v>
      </c>
      <c r="AY415" s="15"/>
    </row>
    <row r="416" spans="1:51" x14ac:dyDescent="0.25">
      <c r="A416" s="23">
        <v>0.21588700000000016</v>
      </c>
      <c r="B416" s="24">
        <f>RawPLEP2!A413</f>
        <v>2093</v>
      </c>
      <c r="C416" s="15">
        <f>RawPLEP2!B413-C$2*$A416</f>
        <v>9.0459432514362753E-3</v>
      </c>
      <c r="D416" s="15">
        <f>RawPLEP2!C413-D$2*$A416</f>
        <v>4.1171234816247675E-2</v>
      </c>
      <c r="E416" s="15">
        <f>RawPLEP2!D413-E$2*$A416</f>
        <v>1.450113026863728E-2</v>
      </c>
      <c r="F416" s="15">
        <f>RawPLEP2!E413-F$2*$A416</f>
        <v>1.4502118979562967E-2</v>
      </c>
      <c r="G416" s="15">
        <f>RawPLEP2!F413-G$2*$A416</f>
        <v>1.2363366027305631E-2</v>
      </c>
      <c r="H416" s="15">
        <f>RawPLEP2!G413-H$2*$A416</f>
        <v>1.8699435733613504E-2</v>
      </c>
      <c r="I416" s="15">
        <f>RawPLEP2!H413-I$2*$A416</f>
        <v>3.8550001234881601E-2</v>
      </c>
      <c r="J416" s="15">
        <f>RawPLEP2!I413-J$2*$A416</f>
        <v>2.5360349629330842E-2</v>
      </c>
      <c r="K416" s="15">
        <f>RawPLEP2!J413-K$2*$A416</f>
        <v>1.8422244929536757E-2</v>
      </c>
      <c r="L416" s="15">
        <f>RawPLEP2!K413-L$2*$A416</f>
        <v>3.6058460984148874E-2</v>
      </c>
      <c r="M416" s="15">
        <f>RawPLEP2!L413-M$2*$A416</f>
        <v>4.1090427231142701E-2</v>
      </c>
      <c r="N416" s="15">
        <f>RawPLEP2!M413-N$2*$A416</f>
        <v>4.5221622495423087E-2</v>
      </c>
      <c r="O416" s="15">
        <f>RawPLEP2!N413-O$2*$A416</f>
        <v>2.5563431060578234E-2</v>
      </c>
      <c r="P416" s="15">
        <f>RawPLEP2!O413-P$2*$A416</f>
        <v>2.5435334837696437E-2</v>
      </c>
      <c r="Q416" s="15">
        <f>RawPLEP2!P413-Q$2*$A416</f>
        <v>6.1369523791454023E-2</v>
      </c>
      <c r="R416" s="15">
        <f>RawPLEP2!Q413-R$2*$A416</f>
        <v>5.0524813444146666E-2</v>
      </c>
      <c r="S416" s="15">
        <f>RawPLEP2!R413-S$2*$A416</f>
        <v>4.0968728936720843E-2</v>
      </c>
      <c r="T416" s="15">
        <f>RawPLEP2!S413-T$2*$A416</f>
        <v>2.8499925697175202E-2</v>
      </c>
      <c r="U416" s="15">
        <f>RawPLEP2!T413-U$2*$A416</f>
        <v>3.6462709378274595E-2</v>
      </c>
      <c r="V416" s="15">
        <f>RawPLEP2!U413-V$2*$A416</f>
        <v>1.3159409629802395E-2</v>
      </c>
      <c r="W416" s="15">
        <f>RawPLEP2!V413-W$2*$A416</f>
        <v>3.2451750945223089E-2</v>
      </c>
      <c r="X416" s="15">
        <f>RawPLEP2!W413-X$2*$A416</f>
        <v>2.1930138574795206E-2</v>
      </c>
      <c r="Y416" s="15">
        <f>RawPLEP2!X413-Y$2*$A416</f>
        <v>4.1555263006504486E-2</v>
      </c>
      <c r="Z416" s="15">
        <f>RawPLEP2!Y413-Z$2*$A416</f>
        <v>4.8310398814718367E-2</v>
      </c>
      <c r="AA416" s="15">
        <f>RawPLEP2!Z413-AA$2*$A416</f>
        <v>1.5288024280455087E-2</v>
      </c>
      <c r="AB416" s="15">
        <f>RawPLEP2!AA413-AB$2*$A416</f>
        <v>1.4172648275498748E-2</v>
      </c>
      <c r="AC416" s="15">
        <f>RawPLEP2!AB413-AC$2*$A416</f>
        <v>1.9685053389637965E-2</v>
      </c>
      <c r="AD416" s="15">
        <f>RawPLEP2!AC413-AD$2*$A416</f>
        <v>4.8310422754955375E-2</v>
      </c>
      <c r="AE416" s="15">
        <f>RawPLEP2!AD413-AE$2*$A416</f>
        <v>2.0949245902418923E-2</v>
      </c>
      <c r="AF416" s="15">
        <f>RawPLEP2!AE413-AF$2*$A416</f>
        <v>4.3418278197324689E-2</v>
      </c>
      <c r="AG416" s="15">
        <f>RawPLEP2!AF413-AG$2*$A416</f>
        <v>5.0292870537561929E-2</v>
      </c>
      <c r="AH416" s="15">
        <f>RawPLEP2!AG413-AH$2*$A416</f>
        <v>3.9668279583601321E-2</v>
      </c>
      <c r="AI416" s="15">
        <f>RawPLEP2!AH413-AI$2*$A416</f>
        <v>6.4850823289652998E-2</v>
      </c>
      <c r="AJ416" s="15">
        <f>RawPLEP2!AI413-AJ$2*$A416</f>
        <v>2.8811039949217007E-2</v>
      </c>
      <c r="AK416" s="15">
        <f>RawPLEP2!AJ413-AK$2*$A416</f>
        <v>3.4253629288648363E-2</v>
      </c>
      <c r="AL416" s="15">
        <f>RawPLEP2!AK413-AL$2*$A416</f>
        <v>4.0227938382251582E-2</v>
      </c>
      <c r="AM416" s="15">
        <f>RawPLEP2!AL413-AM$2*$A416</f>
        <v>3.6442164664608728E-2</v>
      </c>
      <c r="AN416" s="15">
        <f>RawPLEP2!AM413-AN$2*$A416</f>
        <v>4.6772175731017177E-2</v>
      </c>
      <c r="AO416" s="15">
        <f>RawPLEP2!AN413-AO$2*$A416</f>
        <v>3.1778451905183476E-2</v>
      </c>
      <c r="AP416" s="15">
        <f>RawPLEP2!AO413-AP$2*$A416</f>
        <v>2.8868516909999999E-2</v>
      </c>
      <c r="AQ416" s="15">
        <f>RawPLEP2!AP413-AQ$2*$A416</f>
        <v>3.9925670135865093E-2</v>
      </c>
      <c r="AR416" s="15">
        <f>RawPLEP2!AQ413-AR$2*$A416</f>
        <v>2.8028515089891889E-2</v>
      </c>
      <c r="AS416" s="15">
        <f>RawPLEP2!AR413-AS$2*$A416</f>
        <v>2.0134252964933763E-2</v>
      </c>
      <c r="AT416" s="15">
        <f>RawPLEP2!AS413-AT$2*$A416</f>
        <v>5.2877903380249787E-2</v>
      </c>
      <c r="AU416" s="15">
        <f>RawPLEP2!AT413-AU$2*$A416</f>
        <v>-6.1077911931518205E-3</v>
      </c>
      <c r="AV416" s="15">
        <f>RawPLEP2!AU413-AV$2*$A416</f>
        <v>-5.6332657110000003E-3</v>
      </c>
      <c r="AW416" s="15">
        <f>RawPLEP2!AV413-AW$2*$A416</f>
        <v>3.3314262479110339E-3</v>
      </c>
      <c r="AX416" s="15">
        <f>RawPLEP2!AW413-AX$2*$A416</f>
        <v>1.7657058282401499E-3</v>
      </c>
      <c r="AY416" s="15"/>
    </row>
    <row r="417" spans="1:51" x14ac:dyDescent="0.25">
      <c r="A417" s="23">
        <v>0.21965999999999997</v>
      </c>
      <c r="B417" s="24">
        <f>RawPLEP2!A414</f>
        <v>2092</v>
      </c>
      <c r="C417" s="15">
        <f>RawPLEP2!B414-C$2*$A417</f>
        <v>9.7944945483448009E-3</v>
      </c>
      <c r="D417" s="15">
        <f>RawPLEP2!C414-D$2*$A417</f>
        <v>4.4025606953338833E-2</v>
      </c>
      <c r="E417" s="15">
        <f>RawPLEP2!D414-E$2*$A417</f>
        <v>1.7473290354717438E-2</v>
      </c>
      <c r="F417" s="15">
        <f>RawPLEP2!E414-F$2*$A417</f>
        <v>1.747364717294797E-2</v>
      </c>
      <c r="G417" s="15">
        <f>RawPLEP2!F414-G$2*$A417</f>
        <v>1.1652741767854566E-2</v>
      </c>
      <c r="H417" s="15">
        <f>RawPLEP2!G414-H$2*$A417</f>
        <v>1.0486294326409434E-2</v>
      </c>
      <c r="I417" s="15">
        <f>RawPLEP2!H414-I$2*$A417</f>
        <v>4.3935685724454082E-2</v>
      </c>
      <c r="J417" s="15">
        <f>RawPLEP2!I414-J$2*$A417</f>
        <v>1.794788162925047E-2</v>
      </c>
      <c r="K417" s="15">
        <f>RawPLEP2!J414-K$2*$A417</f>
        <v>3.1717093274986743E-2</v>
      </c>
      <c r="L417" s="15">
        <f>RawPLEP2!K414-L$2*$A417</f>
        <v>4.3307382563681274E-2</v>
      </c>
      <c r="M417" s="15">
        <f>RawPLEP2!L414-M$2*$A417</f>
        <v>4.3894848411960077E-2</v>
      </c>
      <c r="N417" s="15">
        <f>RawPLEP2!M414-N$2*$A417</f>
        <v>5.5428046699185739E-2</v>
      </c>
      <c r="O417" s="15">
        <f>RawPLEP2!N414-O$2*$A417</f>
        <v>2.1531767044082148E-2</v>
      </c>
      <c r="P417" s="15">
        <f>RawPLEP2!O414-P$2*$A417</f>
        <v>2.2725388490176232E-2</v>
      </c>
      <c r="Q417" s="15">
        <f>RawPLEP2!P414-Q$2*$A417</f>
        <v>4.8410079851726552E-2</v>
      </c>
      <c r="R417" s="15">
        <f>RawPLEP2!Q414-R$2*$A417</f>
        <v>6.0570988816819604E-2</v>
      </c>
      <c r="S417" s="15">
        <f>RawPLEP2!R414-S$2*$A417</f>
        <v>2.7830848351969487E-2</v>
      </c>
      <c r="T417" s="15">
        <f>RawPLEP2!S414-T$2*$A417</f>
        <v>2.8360275171017801E-2</v>
      </c>
      <c r="U417" s="15">
        <f>RawPLEP2!T414-U$2*$A417</f>
        <v>3.9419931201026506E-2</v>
      </c>
      <c r="V417" s="15">
        <f>RawPLEP2!U414-V$2*$A417</f>
        <v>2.2355066492913654E-2</v>
      </c>
      <c r="W417" s="15">
        <f>RawPLEP2!V414-W$2*$A417</f>
        <v>5.1608314409448533E-2</v>
      </c>
      <c r="X417" s="15">
        <f>RawPLEP2!W414-X$2*$A417</f>
        <v>2.1256185599372715E-2</v>
      </c>
      <c r="Y417" s="15">
        <f>RawPLEP2!X414-Y$2*$A417</f>
        <v>3.5970798690075315E-2</v>
      </c>
      <c r="Z417" s="15">
        <f>RawPLEP2!Y414-Z$2*$A417</f>
        <v>5.4962256864942854E-2</v>
      </c>
      <c r="AA417" s="15">
        <f>RawPLEP2!Z414-AA$2*$A417</f>
        <v>1.8329868934355342E-2</v>
      </c>
      <c r="AB417" s="15">
        <f>RawPLEP2!AA414-AB$2*$A417</f>
        <v>1.487131670980776E-2</v>
      </c>
      <c r="AC417" s="15">
        <f>RawPLEP2!AB414-AC$2*$A417</f>
        <v>2.7868293514983294E-2</v>
      </c>
      <c r="AD417" s="15">
        <f>RawPLEP2!AC414-AD$2*$A417</f>
        <v>5.4962281223577061E-2</v>
      </c>
      <c r="AE417" s="15">
        <f>RawPLEP2!AD414-AE$2*$A417</f>
        <v>2.4924743096512339E-2</v>
      </c>
      <c r="AF417" s="15">
        <f>RawPLEP2!AE414-AF$2*$A417</f>
        <v>4.8344522012598562E-2</v>
      </c>
      <c r="AG417" s="15">
        <f>RawPLEP2!AF414-AG$2*$A417</f>
        <v>4.6682888390539357E-2</v>
      </c>
      <c r="AH417" s="15">
        <f>RawPLEP2!AG414-AH$2*$A417</f>
        <v>3.9128138423946038E-2</v>
      </c>
      <c r="AI417" s="15">
        <f>RawPLEP2!AH414-AI$2*$A417</f>
        <v>5.7680276277851397E-2</v>
      </c>
      <c r="AJ417" s="15">
        <f>RawPLEP2!AI414-AJ$2*$A417</f>
        <v>3.8445849969059087E-2</v>
      </c>
      <c r="AK417" s="15">
        <f>RawPLEP2!AJ414-AK$2*$A417</f>
        <v>3.0849359095619117E-2</v>
      </c>
      <c r="AL417" s="15">
        <f>RawPLEP2!AK414-AL$2*$A417</f>
        <v>3.5401608872883676E-2</v>
      </c>
      <c r="AM417" s="15">
        <f>RawPLEP2!AL414-AM$2*$A417</f>
        <v>3.3282834107010925E-2</v>
      </c>
      <c r="AN417" s="15">
        <f>RawPLEP2!AM414-AN$2*$A417</f>
        <v>4.8940281863763826E-2</v>
      </c>
      <c r="AO417" s="15">
        <f>RawPLEP2!AN414-AO$2*$A417</f>
        <v>3.9552640672239479E-2</v>
      </c>
      <c r="AP417" s="15">
        <f>RawPLEP2!AO414-AP$2*$A417</f>
        <v>3.6342289299999997E-2</v>
      </c>
      <c r="AQ417" s="15">
        <f>RawPLEP2!AP414-AQ$2*$A417</f>
        <v>3.7964622026622596E-2</v>
      </c>
      <c r="AR417" s="15">
        <f>RawPLEP2!AQ414-AR$2*$A417</f>
        <v>2.8620952673337738E-2</v>
      </c>
      <c r="AS417" s="15">
        <f>RawPLEP2!AR414-AS$2*$A417</f>
        <v>2.8554959978026762E-2</v>
      </c>
      <c r="AT417" s="15">
        <f>RawPLEP2!AS414-AT$2*$A417</f>
        <v>5.1162079857081107E-2</v>
      </c>
      <c r="AU417" s="15">
        <f>RawPLEP2!AT414-AU$2*$A417</f>
        <v>-5.4396862539053108E-3</v>
      </c>
      <c r="AV417" s="15">
        <f>RawPLEP2!AU414-AV$2*$A417</f>
        <v>-2.0952732299999999E-3</v>
      </c>
      <c r="AW417" s="15">
        <f>RawPLEP2!AV414-AW$2*$A417</f>
        <v>5.2002790519431567E-3</v>
      </c>
      <c r="AX417" s="15">
        <f>RawPLEP2!AW414-AX$2*$A417</f>
        <v>2.9861394634472589E-3</v>
      </c>
      <c r="AY417" s="15"/>
    </row>
    <row r="418" spans="1:51" x14ac:dyDescent="0.25">
      <c r="A418" s="23">
        <v>0.22298800000000019</v>
      </c>
      <c r="B418" s="24">
        <f>RawPLEP2!A415</f>
        <v>2091</v>
      </c>
      <c r="C418" s="15">
        <f>RawPLEP2!B415-C$2*$A418</f>
        <v>6.8276020307304619E-3</v>
      </c>
      <c r="D418" s="15">
        <f>RawPLEP2!C415-D$2*$A418</f>
        <v>4.9236009042774073E-2</v>
      </c>
      <c r="E418" s="15">
        <f>RawPLEP2!D415-E$2*$A418</f>
        <v>1.8775084355903263E-2</v>
      </c>
      <c r="F418" s="15">
        <f>RawPLEP2!E415-F$2*$A418</f>
        <v>1.8770652223116191E-2</v>
      </c>
      <c r="G418" s="15">
        <f>RawPLEP2!F415-G$2*$A418</f>
        <v>1.7782462037702521E-2</v>
      </c>
      <c r="H418" s="15">
        <f>RawPLEP2!G415-H$2*$A418</f>
        <v>1.1813261036407952E-2</v>
      </c>
      <c r="I418" s="15">
        <f>RawPLEP2!H415-I$2*$A418</f>
        <v>3.5933863366303095E-2</v>
      </c>
      <c r="J418" s="15">
        <f>RawPLEP2!I415-J$2*$A418</f>
        <v>2.4933040101612527E-2</v>
      </c>
      <c r="K418" s="15">
        <f>RawPLEP2!J415-K$2*$A418</f>
        <v>2.6327657746456887E-2</v>
      </c>
      <c r="L418" s="15">
        <f>RawPLEP2!K415-L$2*$A418</f>
        <v>4.2564760874437488E-2</v>
      </c>
      <c r="M418" s="15">
        <f>RawPLEP2!L415-M$2*$A418</f>
        <v>3.6422653261750565E-2</v>
      </c>
      <c r="N418" s="15">
        <f>RawPLEP2!M415-N$2*$A418</f>
        <v>4.3028468199202141E-2</v>
      </c>
      <c r="O418" s="15">
        <f>RawPLEP2!N415-O$2*$A418</f>
        <v>1.6548046259507648E-2</v>
      </c>
      <c r="P418" s="15">
        <f>RawPLEP2!O415-P$2*$A418</f>
        <v>2.5841722235106661E-2</v>
      </c>
      <c r="Q418" s="15">
        <f>RawPLEP2!P415-Q$2*$A418</f>
        <v>5.8972500679825325E-2</v>
      </c>
      <c r="R418" s="15">
        <f>RawPLEP2!Q415-R$2*$A418</f>
        <v>4.6788933880284489E-2</v>
      </c>
      <c r="S418" s="15">
        <f>RawPLEP2!R415-S$2*$A418</f>
        <v>4.2251237880572008E-2</v>
      </c>
      <c r="T418" s="15">
        <f>RawPLEP2!S415-T$2*$A418</f>
        <v>3.8132119399548844E-2</v>
      </c>
      <c r="U418" s="15">
        <f>RawPLEP2!T415-U$2*$A418</f>
        <v>3.8456071968001854E-2</v>
      </c>
      <c r="V418" s="15">
        <f>RawPLEP2!U415-V$2*$A418</f>
        <v>2.4713997127918712E-2</v>
      </c>
      <c r="W418" s="15">
        <f>RawPLEP2!V415-W$2*$A418</f>
        <v>4.9004162450323664E-2</v>
      </c>
      <c r="X418" s="15">
        <f>RawPLEP2!W415-X$2*$A418</f>
        <v>1.9708767822938542E-2</v>
      </c>
      <c r="Y418" s="15">
        <f>RawPLEP2!X415-Y$2*$A418</f>
        <v>5.5131234707759727E-2</v>
      </c>
      <c r="Z418" s="15">
        <f>RawPLEP2!Y415-Z$2*$A418</f>
        <v>6.010924800973666E-2</v>
      </c>
      <c r="AA418" s="15">
        <f>RawPLEP2!Z415-AA$2*$A418</f>
        <v>1.8846585859327358E-2</v>
      </c>
      <c r="AB418" s="15">
        <f>RawPLEP2!AA415-AB$2*$A418</f>
        <v>2.0820397884989385E-2</v>
      </c>
      <c r="AC418" s="15">
        <f>RawPLEP2!AB415-AC$2*$A418</f>
        <v>1.8547451656109493E-2</v>
      </c>
      <c r="AD418" s="15">
        <f>RawPLEP2!AC415-AD$2*$A418</f>
        <v>6.0109272737420914E-2</v>
      </c>
      <c r="AE418" s="15">
        <f>RawPLEP2!AD415-AE$2*$A418</f>
        <v>2.3804442862823648E-2</v>
      </c>
      <c r="AF418" s="15">
        <f>RawPLEP2!AE415-AF$2*$A418</f>
        <v>4.4209229403065209E-2</v>
      </c>
      <c r="AG418" s="15">
        <f>RawPLEP2!AF415-AG$2*$A418</f>
        <v>5.5536261055219631E-2</v>
      </c>
      <c r="AH418" s="15">
        <f>RawPLEP2!AG415-AH$2*$A418</f>
        <v>5.2199294401567863E-2</v>
      </c>
      <c r="AI418" s="15">
        <f>RawPLEP2!AH415-AI$2*$A418</f>
        <v>6.2485307273378407E-2</v>
      </c>
      <c r="AJ418" s="15">
        <f>RawPLEP2!AI415-AJ$2*$A418</f>
        <v>3.9280948451021473E-2</v>
      </c>
      <c r="AK418" s="15">
        <f>RawPLEP2!AJ415-AK$2*$A418</f>
        <v>3.2297761516344753E-2</v>
      </c>
      <c r="AL418" s="15">
        <f>RawPLEP2!AK415-AL$2*$A418</f>
        <v>4.3084405004617937E-2</v>
      </c>
      <c r="AM418" s="15">
        <f>RawPLEP2!AL415-AM$2*$A418</f>
        <v>3.0587022488249738E-2</v>
      </c>
      <c r="AN418" s="15">
        <f>RawPLEP2!AM415-AN$2*$A418</f>
        <v>5.6006978222751524E-2</v>
      </c>
      <c r="AO418" s="15">
        <f>RawPLEP2!AN415-AO$2*$A418</f>
        <v>2.8095642455746576E-2</v>
      </c>
      <c r="AP418" s="15">
        <f>RawPLEP2!AO415-AP$2*$A418</f>
        <v>3.305852041E-2</v>
      </c>
      <c r="AQ418" s="15">
        <f>RawPLEP2!AP415-AQ$2*$A418</f>
        <v>4.2289412976803026E-2</v>
      </c>
      <c r="AR418" s="15">
        <f>RawPLEP2!AQ415-AR$2*$A418</f>
        <v>3.9480830464169267E-2</v>
      </c>
      <c r="AS418" s="15">
        <f>RawPLEP2!AR415-AS$2*$A418</f>
        <v>1.5898307850813143E-2</v>
      </c>
      <c r="AT418" s="15">
        <f>RawPLEP2!AS415-AT$2*$A418</f>
        <v>5.2175781334657202E-2</v>
      </c>
      <c r="AU418" s="15">
        <f>RawPLEP2!AT415-AU$2*$A418</f>
        <v>-7.3360162499325355E-3</v>
      </c>
      <c r="AV418" s="15">
        <f>RawPLEP2!AU415-AV$2*$A418</f>
        <v>-5.0814440470000003E-3</v>
      </c>
      <c r="AW418" s="15">
        <f>RawPLEP2!AV415-AW$2*$A418</f>
        <v>3.3096906675537455E-3</v>
      </c>
      <c r="AX418" s="15">
        <f>RawPLEP2!AW415-AX$2*$A418</f>
        <v>1.3870526954369905E-3</v>
      </c>
      <c r="AY418" s="15"/>
    </row>
    <row r="419" spans="1:51" x14ac:dyDescent="0.25">
      <c r="A419" s="23">
        <v>0.22665000000000002</v>
      </c>
      <c r="B419" s="24">
        <f>RawPLEP2!A416</f>
        <v>2090</v>
      </c>
      <c r="C419" s="15">
        <f>RawPLEP2!B416-C$2*$A419</f>
        <v>7.8450833444434348E-3</v>
      </c>
      <c r="D419" s="15">
        <f>RawPLEP2!C416-D$2*$A419</f>
        <v>5.1555585499213991E-2</v>
      </c>
      <c r="E419" s="15">
        <f>RawPLEP2!D416-E$2*$A419</f>
        <v>2.0884546384852515E-2</v>
      </c>
      <c r="F419" s="15">
        <f>RawPLEP2!E416-F$2*$A419</f>
        <v>2.0883819694485342E-2</v>
      </c>
      <c r="G419" s="15">
        <f>RawPLEP2!F416-G$2*$A419</f>
        <v>9.0041533903238297E-3</v>
      </c>
      <c r="H419" s="15">
        <f>RawPLEP2!G416-H$2*$A419</f>
        <v>1.4262573564056705E-2</v>
      </c>
      <c r="I419" s="15">
        <f>RawPLEP2!H416-I$2*$A419</f>
        <v>4.7115343678578309E-2</v>
      </c>
      <c r="J419" s="15">
        <f>RawPLEP2!I416-J$2*$A419</f>
        <v>2.7704057470545912E-2</v>
      </c>
      <c r="K419" s="15">
        <f>RawPLEP2!J416-K$2*$A419</f>
        <v>3.2589261880869233E-2</v>
      </c>
      <c r="L419" s="15">
        <f>RawPLEP2!K416-L$2*$A419</f>
        <v>3.5513328731645977E-2</v>
      </c>
      <c r="M419" s="15">
        <f>RawPLEP2!L416-M$2*$A419</f>
        <v>5.197606887909835E-2</v>
      </c>
      <c r="N419" s="15">
        <f>RawPLEP2!M416-N$2*$A419</f>
        <v>5.1280317408030351E-2</v>
      </c>
      <c r="O419" s="15">
        <f>RawPLEP2!N416-O$2*$A419</f>
        <v>2.0192752020075172E-2</v>
      </c>
      <c r="P419" s="15">
        <f>RawPLEP2!O416-P$2*$A419</f>
        <v>1.954032075100675E-2</v>
      </c>
      <c r="Q419" s="15">
        <f>RawPLEP2!P416-Q$2*$A419</f>
        <v>4.692101356845451E-2</v>
      </c>
      <c r="R419" s="15">
        <f>RawPLEP2!Q416-R$2*$A419</f>
        <v>4.7842754492907869E-2</v>
      </c>
      <c r="S419" s="15">
        <f>RawPLEP2!R416-S$2*$A419</f>
        <v>2.5782779724454984E-2</v>
      </c>
      <c r="T419" s="15">
        <f>RawPLEP2!S416-T$2*$A419</f>
        <v>3.9999033209729487E-2</v>
      </c>
      <c r="U419" s="15">
        <f>RawPLEP2!T416-U$2*$A419</f>
        <v>3.1280715119739844E-2</v>
      </c>
      <c r="V419" s="15">
        <f>RawPLEP2!U416-V$2*$A419</f>
        <v>2.0560595479682135E-2</v>
      </c>
      <c r="W419" s="15">
        <f>RawPLEP2!V416-W$2*$A419</f>
        <v>4.4327344816455012E-2</v>
      </c>
      <c r="X419" s="15">
        <f>RawPLEP2!W416-X$2*$A419</f>
        <v>2.5335660365263704E-2</v>
      </c>
      <c r="Y419" s="15">
        <f>RawPLEP2!X416-Y$2*$A419</f>
        <v>4.1150673529502718E-2</v>
      </c>
      <c r="Z419" s="15">
        <f>RawPLEP2!Y416-Z$2*$A419</f>
        <v>5.9391827155864982E-2</v>
      </c>
      <c r="AA419" s="15">
        <f>RawPLEP2!Z416-AA$2*$A419</f>
        <v>1.4519292338416326E-2</v>
      </c>
      <c r="AB419" s="15">
        <f>RawPLEP2!AA416-AB$2*$A419</f>
        <v>2.0926183179471126E-2</v>
      </c>
      <c r="AC419" s="15">
        <f>RawPLEP2!AB416-AC$2*$A419</f>
        <v>1.5681190565413651E-2</v>
      </c>
      <c r="AD419" s="15">
        <f>RawPLEP2!AC416-AD$2*$A419</f>
        <v>5.9391852289637358E-2</v>
      </c>
      <c r="AE419" s="15">
        <f>RawPLEP2!AD416-AE$2*$A419</f>
        <v>2.5349722899762464E-2</v>
      </c>
      <c r="AF419" s="15">
        <f>RawPLEP2!AE416-AF$2*$A419</f>
        <v>5.4575713006757953E-2</v>
      </c>
      <c r="AG419" s="15">
        <f>RawPLEP2!AF416-AG$2*$A419</f>
        <v>5.2668041020531929E-2</v>
      </c>
      <c r="AH419" s="15">
        <f>RawPLEP2!AG416-AH$2*$A419</f>
        <v>5.8858072516042373E-2</v>
      </c>
      <c r="AI419" s="15">
        <f>RawPLEP2!AH416-AI$2*$A419</f>
        <v>6.21814689357644E-2</v>
      </c>
      <c r="AJ419" s="15">
        <f>RawPLEP2!AI416-AJ$2*$A419</f>
        <v>3.6168973910134017E-2</v>
      </c>
      <c r="AK419" s="15">
        <f>RawPLEP2!AJ416-AK$2*$A419</f>
        <v>3.033093229191508E-2</v>
      </c>
      <c r="AL419" s="15">
        <f>RawPLEP2!AK416-AL$2*$A419</f>
        <v>4.7947800727367679E-2</v>
      </c>
      <c r="AM419" s="15">
        <f>RawPLEP2!AL416-AM$2*$A419</f>
        <v>2.8517943062137049E-2</v>
      </c>
      <c r="AN419" s="15">
        <f>RawPLEP2!AM416-AN$2*$A419</f>
        <v>5.5041763942695388E-2</v>
      </c>
      <c r="AO419" s="15">
        <f>RawPLEP2!AN416-AO$2*$A419</f>
        <v>1.4210169720681403E-2</v>
      </c>
      <c r="AP419" s="15">
        <f>RawPLEP2!AO416-AP$2*$A419</f>
        <v>3.4577339890000003E-2</v>
      </c>
      <c r="AQ419" s="15">
        <f>RawPLEP2!AP416-AQ$2*$A419</f>
        <v>4.210800063647277E-2</v>
      </c>
      <c r="AR419" s="15">
        <f>RawPLEP2!AQ416-AR$2*$A419</f>
        <v>3.9625650571929322E-2</v>
      </c>
      <c r="AS419" s="15">
        <f>RawPLEP2!AR416-AS$2*$A419</f>
        <v>3.1756295903290377E-2</v>
      </c>
      <c r="AT419" s="15">
        <f>RawPLEP2!AS416-AT$2*$A419</f>
        <v>5.2904701193696772E-2</v>
      </c>
      <c r="AU419" s="15">
        <f>RawPLEP2!AT416-AU$2*$A419</f>
        <v>-7.8785601056734003E-3</v>
      </c>
      <c r="AV419" s="15">
        <f>RawPLEP2!AU416-AV$2*$A419</f>
        <v>-6.5370826050000002E-3</v>
      </c>
      <c r="AW419" s="15">
        <f>RawPLEP2!AV416-AW$2*$A419</f>
        <v>4.8825593338897161E-3</v>
      </c>
      <c r="AX419" s="15">
        <f>RawPLEP2!AW416-AX$2*$A419</f>
        <v>2.3981334853819181E-4</v>
      </c>
      <c r="AY419" s="15"/>
    </row>
    <row r="420" spans="1:51" x14ac:dyDescent="0.25">
      <c r="A420" s="23">
        <v>0.23029799999999995</v>
      </c>
      <c r="B420" s="24">
        <f>RawPLEP2!A417</f>
        <v>2089</v>
      </c>
      <c r="C420" s="15">
        <f>RawPLEP2!B417-C$2*$A420</f>
        <v>9.9157424437893577E-3</v>
      </c>
      <c r="D420" s="15">
        <f>RawPLEP2!C417-D$2*$A420</f>
        <v>5.4650784314941137E-2</v>
      </c>
      <c r="E420" s="15">
        <f>RawPLEP2!D417-E$2*$A420</f>
        <v>9.7399744246140368E-3</v>
      </c>
      <c r="F420" s="15">
        <f>RawPLEP2!E417-F$2*$A420</f>
        <v>9.7352721937083303E-3</v>
      </c>
      <c r="G420" s="15">
        <f>RawPLEP2!F417-G$2*$A420</f>
        <v>1.7395379257080359E-2</v>
      </c>
      <c r="H420" s="15">
        <f>RawPLEP2!G417-H$2*$A420</f>
        <v>1.2835979380785956E-2</v>
      </c>
      <c r="I420" s="15">
        <f>RawPLEP2!H417-I$2*$A420</f>
        <v>4.2862131951374519E-2</v>
      </c>
      <c r="J420" s="15">
        <f>RawPLEP2!I417-J$2*$A420</f>
        <v>2.1382049008904419E-2</v>
      </c>
      <c r="K420" s="15">
        <f>RawPLEP2!J417-K$2*$A420</f>
        <v>1.9721193097673215E-2</v>
      </c>
      <c r="L420" s="15">
        <f>RawPLEP2!K417-L$2*$A420</f>
        <v>4.2252805876128882E-2</v>
      </c>
      <c r="M420" s="15">
        <f>RawPLEP2!L417-M$2*$A420</f>
        <v>4.4137808216368854E-2</v>
      </c>
      <c r="N420" s="15">
        <f>RawPLEP2!M417-N$2*$A420</f>
        <v>5.7449654390740686E-2</v>
      </c>
      <c r="O420" s="15">
        <f>RawPLEP2!N417-O$2*$A420</f>
        <v>2.5681231021984025E-2</v>
      </c>
      <c r="P420" s="15">
        <f>RawPLEP2!O417-P$2*$A420</f>
        <v>2.5599896199680547E-2</v>
      </c>
      <c r="Q420" s="15">
        <f>RawPLEP2!P417-Q$2*$A420</f>
        <v>4.7905128868678239E-2</v>
      </c>
      <c r="R420" s="15">
        <f>RawPLEP2!Q417-R$2*$A420</f>
        <v>4.3589781139398764E-2</v>
      </c>
      <c r="S420" s="15">
        <f>RawPLEP2!R417-S$2*$A420</f>
        <v>4.4576613871769324E-2</v>
      </c>
      <c r="T420" s="15">
        <f>RawPLEP2!S417-T$2*$A420</f>
        <v>3.6853103050619396E-2</v>
      </c>
      <c r="U420" s="15">
        <f>RawPLEP2!T417-U$2*$A420</f>
        <v>4.3238512047385977E-2</v>
      </c>
      <c r="V420" s="15">
        <f>RawPLEP2!U417-V$2*$A420</f>
        <v>2.639777751343772E-2</v>
      </c>
      <c r="W420" s="15">
        <f>RawPLEP2!V417-W$2*$A420</f>
        <v>4.7491860868952837E-2</v>
      </c>
      <c r="X420" s="15">
        <f>RawPLEP2!W417-X$2*$A420</f>
        <v>2.5537662269557036E-2</v>
      </c>
      <c r="Y420" s="15">
        <f>RawPLEP2!X417-Y$2*$A420</f>
        <v>3.0689771591195333E-2</v>
      </c>
      <c r="Z420" s="15">
        <f>RawPLEP2!Y417-Z$2*$A420</f>
        <v>5.5782324485350504E-2</v>
      </c>
      <c r="AA420" s="15">
        <f>RawPLEP2!Z417-AA$2*$A420</f>
        <v>9.09375627194349E-3</v>
      </c>
      <c r="AB420" s="15">
        <f>RawPLEP2!AA417-AB$2*$A420</f>
        <v>1.7221655646497167E-2</v>
      </c>
      <c r="AC420" s="15">
        <f>RawPLEP2!AB417-AC$2*$A420</f>
        <v>3.0574446063955856E-2</v>
      </c>
      <c r="AD420" s="15">
        <f>RawPLEP2!AC417-AD$2*$A420</f>
        <v>5.5782350023658514E-2</v>
      </c>
      <c r="AE420" s="15">
        <f>RawPLEP2!AD417-AE$2*$A420</f>
        <v>2.4864598018411455E-2</v>
      </c>
      <c r="AF420" s="15">
        <f>RawPLEP2!AE417-AF$2*$A420</f>
        <v>5.3776303211692744E-2</v>
      </c>
      <c r="AG420" s="15">
        <f>RawPLEP2!AF417-AG$2*$A420</f>
        <v>4.6141804108931497E-2</v>
      </c>
      <c r="AH420" s="15">
        <f>RawPLEP2!AG417-AH$2*$A420</f>
        <v>4.9315423531127854E-2</v>
      </c>
      <c r="AI420" s="15">
        <f>RawPLEP2!AH417-AI$2*$A420</f>
        <v>6.738434044624611E-2</v>
      </c>
      <c r="AJ420" s="15">
        <f>RawPLEP2!AI417-AJ$2*$A420</f>
        <v>3.9135942129785169E-2</v>
      </c>
      <c r="AK420" s="15">
        <f>RawPLEP2!AJ417-AK$2*$A420</f>
        <v>4.5717865418479914E-2</v>
      </c>
      <c r="AL420" s="15">
        <f>RawPLEP2!AK417-AL$2*$A420</f>
        <v>3.9288781686961059E-2</v>
      </c>
      <c r="AM420" s="15">
        <f>RawPLEP2!AL417-AM$2*$A420</f>
        <v>3.4564083816571986E-2</v>
      </c>
      <c r="AN420" s="15">
        <f>RawPLEP2!AM417-AN$2*$A420</f>
        <v>5.0014034066970421E-2</v>
      </c>
      <c r="AO420" s="15">
        <f>RawPLEP2!AN417-AO$2*$A420</f>
        <v>3.9018367584718057E-2</v>
      </c>
      <c r="AP420" s="15">
        <f>RawPLEP2!AO417-AP$2*$A420</f>
        <v>3.0463626609999999E-2</v>
      </c>
      <c r="AQ420" s="15">
        <f>RawPLEP2!AP417-AQ$2*$A420</f>
        <v>4.634056558897829E-2</v>
      </c>
      <c r="AR420" s="15">
        <f>RawPLEP2!AQ417-AR$2*$A420</f>
        <v>3.5809284821494744E-2</v>
      </c>
      <c r="AS420" s="15">
        <f>RawPLEP2!AR417-AS$2*$A420</f>
        <v>2.7629981735960166E-2</v>
      </c>
      <c r="AT420" s="15">
        <f>RawPLEP2!AS417-AT$2*$A420</f>
        <v>5.3557421659501336E-2</v>
      </c>
      <c r="AU420" s="15">
        <f>RawPLEP2!AT417-AU$2*$A420</f>
        <v>-1.0756616424953222E-2</v>
      </c>
      <c r="AV420" s="15">
        <f>RawPLEP2!AU417-AV$2*$A420</f>
        <v>-9.4248382370000008E-3</v>
      </c>
      <c r="AW420" s="15">
        <f>RawPLEP2!AV417-AW$2*$A420</f>
        <v>1.9499457833090476E-3</v>
      </c>
      <c r="AX420" s="15">
        <f>RawPLEP2!AW417-AX$2*$A420</f>
        <v>4.1091952157269367E-3</v>
      </c>
      <c r="AY420" s="15"/>
    </row>
    <row r="421" spans="1:51" x14ac:dyDescent="0.25">
      <c r="A421" s="23">
        <v>0.23450899999999997</v>
      </c>
      <c r="B421" s="24">
        <f>RawPLEP2!A418</f>
        <v>2088</v>
      </c>
      <c r="C421" s="15">
        <f>RawPLEP2!B418-C$2*$A421</f>
        <v>8.2459581430370521E-3</v>
      </c>
      <c r="D421" s="15">
        <f>RawPLEP2!C418-D$2*$A421</f>
        <v>5.3542786084331731E-2</v>
      </c>
      <c r="E421" s="15">
        <f>RawPLEP2!D418-E$2*$A421</f>
        <v>1.714548360099441E-2</v>
      </c>
      <c r="F421" s="15">
        <f>RawPLEP2!E418-F$2*$A421</f>
        <v>1.7141148044236804E-2</v>
      </c>
      <c r="G421" s="15">
        <f>RawPLEP2!F418-G$2*$A421</f>
        <v>1.4290544165397684E-2</v>
      </c>
      <c r="H421" s="15">
        <f>RawPLEP2!G418-H$2*$A421</f>
        <v>1.0224776500919366E-2</v>
      </c>
      <c r="I421" s="15">
        <f>RawPLEP2!H418-I$2*$A421</f>
        <v>3.3991295018930626E-2</v>
      </c>
      <c r="J421" s="15">
        <f>RawPLEP2!I418-J$2*$A421</f>
        <v>1.2087688501094013E-2</v>
      </c>
      <c r="K421" s="15">
        <f>RawPLEP2!J418-K$2*$A421</f>
        <v>2.4858907508298569E-2</v>
      </c>
      <c r="L421" s="15">
        <f>RawPLEP2!K418-L$2*$A421</f>
        <v>3.7777605868074424E-2</v>
      </c>
      <c r="M421" s="15">
        <f>RawPLEP2!L418-M$2*$A421</f>
        <v>5.4503222188174202E-2</v>
      </c>
      <c r="N421" s="15">
        <f>RawPLEP2!M418-N$2*$A421</f>
        <v>5.5582407490190569E-2</v>
      </c>
      <c r="O421" s="15">
        <f>RawPLEP2!N418-O$2*$A421</f>
        <v>1.2441453429236762E-2</v>
      </c>
      <c r="P421" s="15">
        <f>RawPLEP2!O418-P$2*$A421</f>
        <v>3.2057703351096457E-2</v>
      </c>
      <c r="Q421" s="15">
        <f>RawPLEP2!P418-Q$2*$A421</f>
        <v>4.9585600511921658E-2</v>
      </c>
      <c r="R421" s="15">
        <f>RawPLEP2!Q418-R$2*$A421</f>
        <v>4.2654650238212466E-2</v>
      </c>
      <c r="S421" s="15">
        <f>RawPLEP2!R418-S$2*$A421</f>
        <v>2.8855873865379685E-2</v>
      </c>
      <c r="T421" s="15">
        <f>RawPLEP2!S418-T$2*$A421</f>
        <v>3.6062584235127981E-2</v>
      </c>
      <c r="U421" s="15">
        <f>RawPLEP2!T418-U$2*$A421</f>
        <v>3.8456121373868377E-2</v>
      </c>
      <c r="V421" s="15">
        <f>RawPLEP2!U418-V$2*$A421</f>
        <v>2.1201958695651182E-2</v>
      </c>
      <c r="W421" s="15">
        <f>RawPLEP2!V418-W$2*$A421</f>
        <v>4.4396392169711675E-2</v>
      </c>
      <c r="X421" s="15">
        <f>RawPLEP2!W418-X$2*$A421</f>
        <v>1.8561315041130278E-2</v>
      </c>
      <c r="Y421" s="15">
        <f>RawPLEP2!X418-Y$2*$A421</f>
        <v>4.0239299310627225E-2</v>
      </c>
      <c r="Z421" s="15">
        <f>RawPLEP2!Y418-Z$2*$A421</f>
        <v>3.8844038687684268E-2</v>
      </c>
      <c r="AA421" s="15">
        <f>RawPLEP2!Z418-AA$2*$A421</f>
        <v>2.2207393386990834E-2</v>
      </c>
      <c r="AB421" s="15">
        <f>RawPLEP2!AA418-AB$2*$A421</f>
        <v>2.1826397241205674E-2</v>
      </c>
      <c r="AC421" s="15">
        <f>RawPLEP2!AB418-AC$2*$A421</f>
        <v>1.67107986731393E-2</v>
      </c>
      <c r="AD421" s="15">
        <f>RawPLEP2!AC418-AD$2*$A421</f>
        <v>3.884406469296036E-2</v>
      </c>
      <c r="AE421" s="15">
        <f>RawPLEP2!AD418-AE$2*$A421</f>
        <v>2.2604891956141959E-2</v>
      </c>
      <c r="AF421" s="15">
        <f>RawPLEP2!AE418-AF$2*$A421</f>
        <v>3.2985790802394499E-2</v>
      </c>
      <c r="AG421" s="15">
        <f>RawPLEP2!AF418-AG$2*$A421</f>
        <v>4.3540537276749627E-2</v>
      </c>
      <c r="AH421" s="15">
        <f>RawPLEP2!AG418-AH$2*$A421</f>
        <v>5.0045261809500918E-2</v>
      </c>
      <c r="AI421" s="15">
        <f>RawPLEP2!AH418-AI$2*$A421</f>
        <v>6.6619804001163394E-2</v>
      </c>
      <c r="AJ421" s="15">
        <f>RawPLEP2!AI418-AJ$2*$A421</f>
        <v>2.891972497277609E-2</v>
      </c>
      <c r="AK421" s="15">
        <f>RawPLEP2!AJ418-AK$2*$A421</f>
        <v>6.2163853787192691E-2</v>
      </c>
      <c r="AL421" s="15">
        <f>RawPLEP2!AK418-AL$2*$A421</f>
        <v>3.9439001804912728E-2</v>
      </c>
      <c r="AM421" s="15">
        <f>RawPLEP2!AL418-AM$2*$A421</f>
        <v>3.9161353510411195E-2</v>
      </c>
      <c r="AN421" s="15">
        <f>RawPLEP2!AM418-AN$2*$A421</f>
        <v>4.1569190805641497E-2</v>
      </c>
      <c r="AO421" s="15">
        <f>RawPLEP2!AN418-AO$2*$A421</f>
        <v>3.6960384659873842E-2</v>
      </c>
      <c r="AP421" s="15">
        <f>RawPLEP2!AO418-AP$2*$A421</f>
        <v>3.621883318E-2</v>
      </c>
      <c r="AQ421" s="15">
        <f>RawPLEP2!AP418-AQ$2*$A421</f>
        <v>4.3478745736730669E-2</v>
      </c>
      <c r="AR421" s="15">
        <f>RawPLEP2!AQ418-AR$2*$A421</f>
        <v>3.906266216845744E-2</v>
      </c>
      <c r="AS421" s="15">
        <f>RawPLEP2!AR418-AS$2*$A421</f>
        <v>1.0519988794455884E-2</v>
      </c>
      <c r="AT421" s="15">
        <f>RawPLEP2!AS418-AT$2*$A421</f>
        <v>5.3685543438970376E-2</v>
      </c>
      <c r="AU421" s="15">
        <f>RawPLEP2!AT418-AU$2*$A421</f>
        <v>-9.3502417607024945E-3</v>
      </c>
      <c r="AV421" s="15">
        <f>RawPLEP2!AU418-AV$2*$A421</f>
        <v>-7.6915808020000002E-3</v>
      </c>
      <c r="AW421" s="15">
        <f>RawPLEP2!AV418-AW$2*$A421</f>
        <v>2.9003504823043244E-3</v>
      </c>
      <c r="AX421" s="15">
        <f>RawPLEP2!AW418-AX$2*$A421</f>
        <v>1.6119386549951938E-3</v>
      </c>
      <c r="AY421" s="15"/>
    </row>
    <row r="422" spans="1:51" x14ac:dyDescent="0.25">
      <c r="A422" s="23">
        <v>0.23836100000000016</v>
      </c>
      <c r="B422" s="24">
        <f>RawPLEP2!A419</f>
        <v>2087</v>
      </c>
      <c r="C422" s="15">
        <f>RawPLEP2!B419-C$2*$A422</f>
        <v>7.7234519374450167E-3</v>
      </c>
      <c r="D422" s="15">
        <f>RawPLEP2!C419-D$2*$A422</f>
        <v>5.3900413080444881E-2</v>
      </c>
      <c r="E422" s="15">
        <f>RawPLEP2!D419-E$2*$A422</f>
        <v>1.9473978340347753E-2</v>
      </c>
      <c r="F422" s="15">
        <f>RawPLEP2!E419-F$2*$A422</f>
        <v>1.9470238794732003E-2</v>
      </c>
      <c r="G422" s="15">
        <f>RawPLEP2!F419-G$2*$A422</f>
        <v>-7.9588193738167334E-3</v>
      </c>
      <c r="H422" s="15">
        <f>RawPLEP2!G419-H$2*$A422</f>
        <v>2.2618537248189324E-2</v>
      </c>
      <c r="I422" s="15">
        <f>RawPLEP2!H419-I$2*$A422</f>
        <v>4.9593461852705453E-2</v>
      </c>
      <c r="J422" s="15">
        <f>RawPLEP2!I419-J$2*$A422</f>
        <v>9.1046703764001147E-3</v>
      </c>
      <c r="K422" s="15">
        <f>RawPLEP2!J419-K$2*$A422</f>
        <v>1.9053418210252623E-2</v>
      </c>
      <c r="L422" s="15">
        <f>RawPLEP2!K419-L$2*$A422</f>
        <v>3.6632954826557942E-2</v>
      </c>
      <c r="M422" s="15">
        <f>RawPLEP2!L419-M$2*$A422</f>
        <v>4.0308130263712993E-2</v>
      </c>
      <c r="N422" s="15">
        <f>RawPLEP2!M419-N$2*$A422</f>
        <v>5.3662922750618215E-2</v>
      </c>
      <c r="O422" s="15">
        <f>RawPLEP2!N419-O$2*$A422</f>
        <v>3.1958436383028588E-2</v>
      </c>
      <c r="P422" s="15">
        <f>RawPLEP2!O419-P$2*$A422</f>
        <v>1.332305517078157E-2</v>
      </c>
      <c r="Q422" s="15">
        <f>RawPLEP2!P419-Q$2*$A422</f>
        <v>4.6639055384624942E-2</v>
      </c>
      <c r="R422" s="15">
        <f>RawPLEP2!Q419-R$2*$A422</f>
        <v>4.5846981662631681E-2</v>
      </c>
      <c r="S422" s="15">
        <f>RawPLEP2!R419-S$2*$A422</f>
        <v>2.802663611412275E-2</v>
      </c>
      <c r="T422" s="15">
        <f>RawPLEP2!S419-T$2*$A422</f>
        <v>3.9188945971396522E-2</v>
      </c>
      <c r="U422" s="15">
        <f>RawPLEP2!T419-U$2*$A422</f>
        <v>4.1024394962567004E-2</v>
      </c>
      <c r="V422" s="15">
        <f>RawPLEP2!U419-V$2*$A422</f>
        <v>3.0798085033235167E-2</v>
      </c>
      <c r="W422" s="15">
        <f>RawPLEP2!V419-W$2*$A422</f>
        <v>5.6176995720868844E-2</v>
      </c>
      <c r="X422" s="15">
        <f>RawPLEP2!W419-X$2*$A422</f>
        <v>2.5528143073887361E-2</v>
      </c>
      <c r="Y422" s="15">
        <f>RawPLEP2!X419-Y$2*$A422</f>
        <v>4.8017431161624921E-2</v>
      </c>
      <c r="Z422" s="15">
        <f>RawPLEP2!Y419-Z$2*$A422</f>
        <v>4.8556924862535752E-2</v>
      </c>
      <c r="AA422" s="15">
        <f>RawPLEP2!Z419-AA$2*$A422</f>
        <v>1.3692589225846707E-2</v>
      </c>
      <c r="AB422" s="15">
        <f>RawPLEP2!AA419-AB$2*$A422</f>
        <v>1.2699054241157488E-2</v>
      </c>
      <c r="AC422" s="15">
        <f>RawPLEP2!AB419-AC$2*$A422</f>
        <v>2.7066427562784167E-2</v>
      </c>
      <c r="AD422" s="15">
        <f>RawPLEP2!AC419-AD$2*$A422</f>
        <v>4.8556951294969536E-2</v>
      </c>
      <c r="AE422" s="15">
        <f>RawPLEP2!AD419-AE$2*$A422</f>
        <v>2.0432801444156129E-2</v>
      </c>
      <c r="AF422" s="15">
        <f>RawPLEP2!AE419-AF$2*$A422</f>
        <v>3.8905884717802403E-2</v>
      </c>
      <c r="AG422" s="15">
        <f>RawPLEP2!AF419-AG$2*$A422</f>
        <v>5.8338746333020192E-2</v>
      </c>
      <c r="AH422" s="15">
        <f>RawPLEP2!AG419-AH$2*$A422</f>
        <v>5.2579990269969443E-2</v>
      </c>
      <c r="AI422" s="15">
        <f>RawPLEP2!AH419-AI$2*$A422</f>
        <v>7.0470878753678481E-2</v>
      </c>
      <c r="AJ422" s="15">
        <f>RawPLEP2!AI419-AJ$2*$A422</f>
        <v>4.3943916124578729E-2</v>
      </c>
      <c r="AK422" s="15">
        <f>RawPLEP2!AJ419-AK$2*$A422</f>
        <v>2.7854105484979741E-2</v>
      </c>
      <c r="AL422" s="15">
        <f>RawPLEP2!AK419-AL$2*$A422</f>
        <v>4.7307565517641224E-2</v>
      </c>
      <c r="AM422" s="15">
        <f>RawPLEP2!AL419-AM$2*$A422</f>
        <v>3.6255673434008553E-2</v>
      </c>
      <c r="AN422" s="15">
        <f>RawPLEP2!AM419-AN$2*$A422</f>
        <v>4.1953656929662124E-2</v>
      </c>
      <c r="AO422" s="15">
        <f>RawPLEP2!AN419-AO$2*$A422</f>
        <v>2.7492970186998048E-2</v>
      </c>
      <c r="AP422" s="15">
        <f>RawPLEP2!AO419-AP$2*$A422</f>
        <v>3.7074629220000002E-2</v>
      </c>
      <c r="AQ422" s="15">
        <f>RawPLEP2!AP419-AQ$2*$A422</f>
        <v>4.6283631129343361E-2</v>
      </c>
      <c r="AR422" s="15">
        <f>RawPLEP2!AQ419-AR$2*$A422</f>
        <v>3.6158963151715587E-2</v>
      </c>
      <c r="AS422" s="15">
        <f>RawPLEP2!AR419-AS$2*$A422</f>
        <v>2.3867826447176194E-2</v>
      </c>
      <c r="AT422" s="15">
        <f>RawPLEP2!AS419-AT$2*$A422</f>
        <v>5.4150043634770592E-2</v>
      </c>
      <c r="AU422" s="15">
        <f>RawPLEP2!AT419-AU$2*$A422</f>
        <v>-9.6367600128433803E-3</v>
      </c>
      <c r="AV422" s="15">
        <f>RawPLEP2!AU419-AV$2*$A422</f>
        <v>-8.7551977490000002E-3</v>
      </c>
      <c r="AW422" s="15">
        <f>RawPLEP2!AV419-AW$2*$A422</f>
        <v>4.7393119651684135E-5</v>
      </c>
      <c r="AX422" s="15">
        <f>RawPLEP2!AW419-AX$2*$A422</f>
        <v>1.8127462741083084E-3</v>
      </c>
      <c r="AY422" s="15"/>
    </row>
    <row r="423" spans="1:51" x14ac:dyDescent="0.25">
      <c r="A423" s="23">
        <v>0.24248099999999995</v>
      </c>
      <c r="B423" s="24">
        <f>RawPLEP2!A420</f>
        <v>2086</v>
      </c>
      <c r="C423" s="15">
        <f>RawPLEP2!B420-C$2*$A423</f>
        <v>9.0202343683072339E-3</v>
      </c>
      <c r="D423" s="15">
        <f>RawPLEP2!C420-D$2*$A423</f>
        <v>4.9378307470202519E-2</v>
      </c>
      <c r="E423" s="15">
        <f>RawPLEP2!D420-E$2*$A423</f>
        <v>1.9878266587008295E-2</v>
      </c>
      <c r="F423" s="15">
        <f>RawPLEP2!E420-F$2*$A423</f>
        <v>1.9876181326310652E-2</v>
      </c>
      <c r="G423" s="15">
        <f>RawPLEP2!F420-G$2*$A423</f>
        <v>-5.0090934336201598E-3</v>
      </c>
      <c r="H423" s="15">
        <f>RawPLEP2!G420-H$2*$A423</f>
        <v>1.2743940747346291E-2</v>
      </c>
      <c r="I423" s="15">
        <f>RawPLEP2!H420-I$2*$A423</f>
        <v>3.3886520213648588E-2</v>
      </c>
      <c r="J423" s="15">
        <f>RawPLEP2!I420-J$2*$A423</f>
        <v>3.1440369779853303E-2</v>
      </c>
      <c r="K423" s="15">
        <f>RawPLEP2!J420-K$2*$A423</f>
        <v>2.6724869706423834E-2</v>
      </c>
      <c r="L423" s="15">
        <f>RawPLEP2!K420-L$2*$A423</f>
        <v>5.0591492585787573E-2</v>
      </c>
      <c r="M423" s="15">
        <f>RawPLEP2!L420-M$2*$A423</f>
        <v>4.5818203315016362E-2</v>
      </c>
      <c r="N423" s="15">
        <f>RawPLEP2!M420-N$2*$A423</f>
        <v>4.6369728025302051E-2</v>
      </c>
      <c r="O423" s="15">
        <f>RawPLEP2!N420-O$2*$A423</f>
        <v>2.4910912974000235E-2</v>
      </c>
      <c r="P423" s="15">
        <f>RawPLEP2!O420-P$2*$A423</f>
        <v>3.7277869590226782E-2</v>
      </c>
      <c r="Q423" s="15">
        <f>RawPLEP2!P420-Q$2*$A423</f>
        <v>4.6138079938232879E-2</v>
      </c>
      <c r="R423" s="15">
        <f>RawPLEP2!Q420-R$2*$A423</f>
        <v>2.5769879081585345E-2</v>
      </c>
      <c r="S423" s="15">
        <f>RawPLEP2!R420-S$2*$A423</f>
        <v>3.708810991003697E-2</v>
      </c>
      <c r="T423" s="15">
        <f>RawPLEP2!S420-T$2*$A423</f>
        <v>3.0859900605515661E-2</v>
      </c>
      <c r="U423" s="15">
        <f>RawPLEP2!T420-U$2*$A423</f>
        <v>3.8368577552452474E-2</v>
      </c>
      <c r="V423" s="15">
        <f>RawPLEP2!U420-V$2*$A423</f>
        <v>1.759372753839774E-2</v>
      </c>
      <c r="W423" s="15">
        <f>RawPLEP2!V420-W$2*$A423</f>
        <v>5.7714469433010056E-2</v>
      </c>
      <c r="X423" s="15">
        <f>RawPLEP2!W420-X$2*$A423</f>
        <v>2.4671650763253734E-2</v>
      </c>
      <c r="Y423" s="15">
        <f>RawPLEP2!X420-Y$2*$A423</f>
        <v>4.6698814890729565E-2</v>
      </c>
      <c r="Z423" s="15">
        <f>RawPLEP2!Y420-Z$2*$A423</f>
        <v>4.2613559741691578E-2</v>
      </c>
      <c r="AA423" s="15">
        <f>RawPLEP2!Z420-AA$2*$A423</f>
        <v>2.2401006999742554E-2</v>
      </c>
      <c r="AB423" s="15">
        <f>RawPLEP2!AA420-AB$2*$A423</f>
        <v>3.2103309102404012E-2</v>
      </c>
      <c r="AC423" s="15">
        <f>RawPLEP2!AB420-AC$2*$A423</f>
        <v>2.1006358317014952E-2</v>
      </c>
      <c r="AD423" s="15">
        <f>RawPLEP2!AC420-AD$2*$A423</f>
        <v>4.2613586631002232E-2</v>
      </c>
      <c r="AE423" s="15">
        <f>RawPLEP2!AD420-AE$2*$A423</f>
        <v>2.2826078508003195E-2</v>
      </c>
      <c r="AF423" s="15">
        <f>RawPLEP2!AE420-AF$2*$A423</f>
        <v>4.9055752566577487E-2</v>
      </c>
      <c r="AG423" s="15">
        <f>RawPLEP2!AF420-AG$2*$A423</f>
        <v>5.52483441159057E-2</v>
      </c>
      <c r="AH423" s="15">
        <f>RawPLEP2!AG420-AH$2*$A423</f>
        <v>5.9818232657313813E-2</v>
      </c>
      <c r="AI423" s="15">
        <f>RawPLEP2!AH420-AI$2*$A423</f>
        <v>6.9985765971218181E-2</v>
      </c>
      <c r="AJ423" s="15">
        <f>RawPLEP2!AI420-AJ$2*$A423</f>
        <v>3.1760457116070728E-2</v>
      </c>
      <c r="AK423" s="15">
        <f>RawPLEP2!AJ420-AK$2*$A423</f>
        <v>4.6735127435157148E-2</v>
      </c>
      <c r="AL423" s="15">
        <f>RawPLEP2!AK420-AL$2*$A423</f>
        <v>3.9156362785076754E-2</v>
      </c>
      <c r="AM423" s="15">
        <f>RawPLEP2!AL420-AM$2*$A423</f>
        <v>3.921102340140771E-2</v>
      </c>
      <c r="AN423" s="15">
        <f>RawPLEP2!AM420-AN$2*$A423</f>
        <v>5.1113514996485927E-2</v>
      </c>
      <c r="AO423" s="15">
        <f>RawPLEP2!AN420-AO$2*$A423</f>
        <v>3.328996573131577E-2</v>
      </c>
      <c r="AP423" s="15">
        <f>RawPLEP2!AO420-AP$2*$A423</f>
        <v>3.9502266789999997E-2</v>
      </c>
      <c r="AQ423" s="15">
        <f>RawPLEP2!AP420-AQ$2*$A423</f>
        <v>4.8212031860528332E-2</v>
      </c>
      <c r="AR423" s="15">
        <f>RawPLEP2!AQ420-AR$2*$A423</f>
        <v>4.870136392041341E-2</v>
      </c>
      <c r="AS423" s="15">
        <f>RawPLEP2!AR420-AS$2*$A423</f>
        <v>3.345161206192393E-2</v>
      </c>
      <c r="AT423" s="15">
        <f>RawPLEP2!AS420-AT$2*$A423</f>
        <v>5.5721469358212164E-2</v>
      </c>
      <c r="AU423" s="15">
        <f>RawPLEP2!AT420-AU$2*$A423</f>
        <v>-9.1334603860957972E-3</v>
      </c>
      <c r="AV423" s="15">
        <f>RawPLEP2!AU420-AV$2*$A423</f>
        <v>-7.1090622810000004E-3</v>
      </c>
      <c r="AW423" s="15">
        <f>RawPLEP2!AV420-AW$2*$A423</f>
        <v>6.9698851368887871E-4</v>
      </c>
      <c r="AX423" s="15">
        <f>RawPLEP2!AW420-AX$2*$A423</f>
        <v>-1.8407784815440315E-4</v>
      </c>
      <c r="AY423" s="15"/>
    </row>
    <row r="424" spans="1:51" x14ac:dyDescent="0.25">
      <c r="A424" s="23">
        <v>0.24686700000000006</v>
      </c>
      <c r="B424" s="24">
        <f>RawPLEP2!A421</f>
        <v>2085</v>
      </c>
      <c r="C424" s="15">
        <f>RawPLEP2!B421-C$2*$A424</f>
        <v>9.317145332142493E-3</v>
      </c>
      <c r="D424" s="15">
        <f>RawPLEP2!C421-D$2*$A424</f>
        <v>6.2884787783502705E-2</v>
      </c>
      <c r="E424" s="15">
        <f>RawPLEP2!D421-E$2*$A424</f>
        <v>2.7899200628234644E-2</v>
      </c>
      <c r="F424" s="15">
        <f>RawPLEP2!E421-F$2*$A424</f>
        <v>2.7896504028665836E-2</v>
      </c>
      <c r="G424" s="15">
        <f>RawPLEP2!F421-G$2*$A424</f>
        <v>1.6964704068006445E-2</v>
      </c>
      <c r="H424" s="15">
        <f>RawPLEP2!G421-H$2*$A424</f>
        <v>1.7341571753973009E-2</v>
      </c>
      <c r="I424" s="15">
        <f>RawPLEP2!H421-I$2*$A424</f>
        <v>3.8117382124691304E-2</v>
      </c>
      <c r="J424" s="15">
        <f>RawPLEP2!I421-J$2*$A424</f>
        <v>1.1574762842283537E-3</v>
      </c>
      <c r="K424" s="15">
        <f>RawPLEP2!J421-K$2*$A424</f>
        <v>2.6341085737153519E-2</v>
      </c>
      <c r="L424" s="15">
        <f>RawPLEP2!K421-L$2*$A424</f>
        <v>3.8126099586802298E-2</v>
      </c>
      <c r="M424" s="15">
        <f>RawPLEP2!L421-M$2*$A424</f>
        <v>4.5055391587787208E-2</v>
      </c>
      <c r="N424" s="15">
        <f>RawPLEP2!M421-N$2*$A424</f>
        <v>5.7034065216225137E-2</v>
      </c>
      <c r="O424" s="15">
        <f>RawPLEP2!N421-O$2*$A424</f>
        <v>2.1106621049485977E-2</v>
      </c>
      <c r="P424" s="15">
        <f>RawPLEP2!O421-P$2*$A424</f>
        <v>3.1331488166971053E-2</v>
      </c>
      <c r="Q424" s="15">
        <f>RawPLEP2!P421-Q$2*$A424</f>
        <v>4.509586514154458E-2</v>
      </c>
      <c r="R424" s="15">
        <f>RawPLEP2!Q421-R$2*$A424</f>
        <v>4.2482215357053488E-2</v>
      </c>
      <c r="S424" s="15">
        <f>RawPLEP2!R421-S$2*$A424</f>
        <v>2.7180547690755341E-2</v>
      </c>
      <c r="T424" s="15">
        <f>RawPLEP2!S421-T$2*$A424</f>
        <v>4.0656359056157887E-2</v>
      </c>
      <c r="U424" s="15">
        <f>RawPLEP2!T421-U$2*$A424</f>
        <v>4.515502048008288E-2</v>
      </c>
      <c r="V424" s="15">
        <f>RawPLEP2!U421-V$2*$A424</f>
        <v>2.1756685115709107E-2</v>
      </c>
      <c r="W424" s="15">
        <f>RawPLEP2!V421-W$2*$A424</f>
        <v>5.576854320418749E-2</v>
      </c>
      <c r="X424" s="15">
        <f>RawPLEP2!W421-X$2*$A424</f>
        <v>1.9168398475224811E-2</v>
      </c>
      <c r="Y424" s="15">
        <f>RawPLEP2!X421-Y$2*$A424</f>
        <v>4.6229453760790837E-2</v>
      </c>
      <c r="Z424" s="15">
        <f>RawPLEP2!Y421-Z$2*$A424</f>
        <v>5.5713434247059865E-2</v>
      </c>
      <c r="AA424" s="15">
        <f>RawPLEP2!Z421-AA$2*$A424</f>
        <v>1.8560305929312113E-2</v>
      </c>
      <c r="AB424" s="15">
        <f>RawPLEP2!AA421-AB$2*$A424</f>
        <v>2.6623765425308664E-2</v>
      </c>
      <c r="AC424" s="15">
        <f>RawPLEP2!AB421-AC$2*$A424</f>
        <v>1.6017817745722751E-2</v>
      </c>
      <c r="AD424" s="15">
        <f>RawPLEP2!AC421-AD$2*$A424</f>
        <v>5.5713461622744778E-2</v>
      </c>
      <c r="AE424" s="15">
        <f>RawPLEP2!AD421-AE$2*$A424</f>
        <v>1.9067913049355817E-2</v>
      </c>
      <c r="AF424" s="15">
        <f>RawPLEP2!AE421-AF$2*$A424</f>
        <v>3.2456381591753874E-2</v>
      </c>
      <c r="AG424" s="15">
        <f>RawPLEP2!AF421-AG$2*$A424</f>
        <v>5.3867779850132781E-2</v>
      </c>
      <c r="AH424" s="15">
        <f>RawPLEP2!AG421-AH$2*$A424</f>
        <v>5.2525786483049779E-2</v>
      </c>
      <c r="AI424" s="15">
        <f>RawPLEP2!AH421-AI$2*$A424</f>
        <v>6.4795031874938666E-2</v>
      </c>
      <c r="AJ424" s="15">
        <f>RawPLEP2!AI421-AJ$2*$A424</f>
        <v>4.2603785867328881E-2</v>
      </c>
      <c r="AK424" s="15">
        <f>RawPLEP2!AJ421-AK$2*$A424</f>
        <v>5.0751550016438107E-2</v>
      </c>
      <c r="AL424" s="15">
        <f>RawPLEP2!AK421-AL$2*$A424</f>
        <v>4.8971325812482577E-2</v>
      </c>
      <c r="AM424" s="15">
        <f>RawPLEP2!AL421-AM$2*$A424</f>
        <v>2.1266078638400993E-2</v>
      </c>
      <c r="AN424" s="15">
        <f>RawPLEP2!AM421-AN$2*$A424</f>
        <v>6.2251305921017214E-2</v>
      </c>
      <c r="AO424" s="15">
        <f>RawPLEP2!AN421-AO$2*$A424</f>
        <v>3.1051073782698634E-2</v>
      </c>
      <c r="AP424" s="15">
        <f>RawPLEP2!AO421-AP$2*$A424</f>
        <v>3.0787065629999999E-2</v>
      </c>
      <c r="AQ424" s="15">
        <f>RawPLEP2!AP421-AQ$2*$A424</f>
        <v>4.2295469917833457E-2</v>
      </c>
      <c r="AR424" s="15">
        <f>RawPLEP2!AQ421-AR$2*$A424</f>
        <v>3.537157859480862E-2</v>
      </c>
      <c r="AS424" s="15">
        <f>RawPLEP2!AR421-AS$2*$A424</f>
        <v>2.191035850301204E-2</v>
      </c>
      <c r="AT424" s="15">
        <f>RawPLEP2!AS421-AT$2*$A424</f>
        <v>5.3395053553118639E-2</v>
      </c>
      <c r="AU424" s="15">
        <f>RawPLEP2!AT421-AU$2*$A424</f>
        <v>-9.0674471081082283E-3</v>
      </c>
      <c r="AV424" s="15">
        <f>RawPLEP2!AU421-AV$2*$A424</f>
        <v>-6.3058449889999996E-3</v>
      </c>
      <c r="AW424" s="15">
        <f>RawPLEP2!AV421-AW$2*$A424</f>
        <v>2.6807437991420331E-3</v>
      </c>
      <c r="AX424" s="15">
        <f>RawPLEP2!AW421-AX$2*$A424</f>
        <v>5.2681104615195642E-3</v>
      </c>
      <c r="AY424" s="15"/>
    </row>
    <row r="425" spans="1:51" x14ac:dyDescent="0.25">
      <c r="A425" s="23">
        <v>0.25123999999999991</v>
      </c>
      <c r="B425" s="24">
        <f>RawPLEP2!A422</f>
        <v>2084</v>
      </c>
      <c r="C425" s="15">
        <f>RawPLEP2!B422-C$2*$A425</f>
        <v>6.9495741733513194E-3</v>
      </c>
      <c r="D425" s="15">
        <f>RawPLEP2!C422-D$2*$A425</f>
        <v>4.9571927501141089E-2</v>
      </c>
      <c r="E425" s="15">
        <f>RawPLEP2!D422-E$2*$A425</f>
        <v>2.0305674536643989E-2</v>
      </c>
      <c r="F425" s="15">
        <f>RawPLEP2!E422-F$2*$A425</f>
        <v>2.0308021014028288E-2</v>
      </c>
      <c r="G425" s="15">
        <f>RawPLEP2!F422-G$2*$A425</f>
        <v>1.4163580332758746E-2</v>
      </c>
      <c r="H425" s="15">
        <f>RawPLEP2!G422-H$2*$A425</f>
        <v>5.1530036718888672E-3</v>
      </c>
      <c r="I425" s="15">
        <f>RawPLEP2!H422-I$2*$A425</f>
        <v>3.5788929134789427E-2</v>
      </c>
      <c r="J425" s="15">
        <f>RawPLEP2!I422-J$2*$A425</f>
        <v>1.3252346101641152E-2</v>
      </c>
      <c r="K425" s="15">
        <f>RawPLEP2!J422-K$2*$A425</f>
        <v>2.9279155280104122E-2</v>
      </c>
      <c r="L425" s="15">
        <f>RawPLEP2!K422-L$2*$A425</f>
        <v>3.8220085754571989E-2</v>
      </c>
      <c r="M425" s="15">
        <f>RawPLEP2!L422-M$2*$A425</f>
        <v>5.3752140457629299E-2</v>
      </c>
      <c r="N425" s="15">
        <f>RawPLEP2!M422-N$2*$A425</f>
        <v>5.0313909065038832E-2</v>
      </c>
      <c r="O425" s="15">
        <f>RawPLEP2!N422-O$2*$A425</f>
        <v>2.48314657426459E-2</v>
      </c>
      <c r="P425" s="15">
        <f>RawPLEP2!O422-P$2*$A425</f>
        <v>2.5936638707719561E-2</v>
      </c>
      <c r="Q425" s="15">
        <f>RawPLEP2!P422-Q$2*$A425</f>
        <v>6.2299647642051266E-2</v>
      </c>
      <c r="R425" s="15">
        <f>RawPLEP2!Q422-R$2*$A425</f>
        <v>3.9340776635399144E-2</v>
      </c>
      <c r="S425" s="15">
        <f>RawPLEP2!R422-S$2*$A425</f>
        <v>4.6814806756088567E-2</v>
      </c>
      <c r="T425" s="15">
        <f>RawPLEP2!S422-T$2*$A425</f>
        <v>2.6803983028173148E-2</v>
      </c>
      <c r="U425" s="15">
        <f>RawPLEP2!T422-U$2*$A425</f>
        <v>4.6335365345342369E-2</v>
      </c>
      <c r="V425" s="15">
        <f>RawPLEP2!U422-V$2*$A425</f>
        <v>2.6188467757727533E-2</v>
      </c>
      <c r="W425" s="15">
        <f>RawPLEP2!V422-W$2*$A425</f>
        <v>5.0562561062705333E-2</v>
      </c>
      <c r="X425" s="15">
        <f>RawPLEP2!W422-X$2*$A425</f>
        <v>1.6497712741166355E-2</v>
      </c>
      <c r="Y425" s="15">
        <f>RawPLEP2!X422-Y$2*$A425</f>
        <v>4.6493871989376892E-2</v>
      </c>
      <c r="Z425" s="15">
        <f>RawPLEP2!Y422-Z$2*$A425</f>
        <v>5.6006223994831308E-2</v>
      </c>
      <c r="AA425" s="15">
        <f>RawPLEP2!Z422-AA$2*$A425</f>
        <v>3.0255431453002996E-2</v>
      </c>
      <c r="AB425" s="15">
        <f>RawPLEP2!AA422-AB$2*$A425</f>
        <v>2.3291902200575903E-2</v>
      </c>
      <c r="AC425" s="15">
        <f>RawPLEP2!AB422-AC$2*$A425</f>
        <v>2.0749884203723045E-2</v>
      </c>
      <c r="AD425" s="15">
        <f>RawPLEP2!AC422-AD$2*$A425</f>
        <v>5.6006251855448885E-2</v>
      </c>
      <c r="AE425" s="15">
        <f>RawPLEP2!AD422-AE$2*$A425</f>
        <v>2.683607231158229E-2</v>
      </c>
      <c r="AF425" s="15">
        <f>RawPLEP2!AE422-AF$2*$A425</f>
        <v>4.4433746096655152E-2</v>
      </c>
      <c r="AG425" s="15">
        <f>RawPLEP2!AF422-AG$2*$A425</f>
        <v>5.4639827055083814E-2</v>
      </c>
      <c r="AH425" s="15">
        <f>RawPLEP2!AG422-AH$2*$A425</f>
        <v>5.1663956868638825E-2</v>
      </c>
      <c r="AI425" s="15">
        <f>RawPLEP2!AH422-AI$2*$A425</f>
        <v>6.3471651116176767E-2</v>
      </c>
      <c r="AJ425" s="15">
        <f>RawPLEP2!AI422-AJ$2*$A425</f>
        <v>4.6827559334087256E-2</v>
      </c>
      <c r="AK425" s="15">
        <f>RawPLEP2!AJ422-AK$2*$A425</f>
        <v>3.1963772609357011E-2</v>
      </c>
      <c r="AL425" s="15">
        <f>RawPLEP2!AK422-AL$2*$A425</f>
        <v>6.1161753014100421E-2</v>
      </c>
      <c r="AM425" s="15">
        <f>RawPLEP2!AL422-AM$2*$A425</f>
        <v>3.831578094304576E-2</v>
      </c>
      <c r="AN425" s="15">
        <f>RawPLEP2!AM422-AN$2*$A425</f>
        <v>5.3863711502427511E-2</v>
      </c>
      <c r="AO425" s="15">
        <f>RawPLEP2!AN422-AO$2*$A425</f>
        <v>2.8100726288247509E-2</v>
      </c>
      <c r="AP425" s="15">
        <f>RawPLEP2!AO422-AP$2*$A425</f>
        <v>2.9992038379999999E-2</v>
      </c>
      <c r="AQ425" s="15">
        <f>RawPLEP2!AP422-AQ$2*$A425</f>
        <v>4.7685325314200409E-2</v>
      </c>
      <c r="AR425" s="15">
        <f>RawPLEP2!AQ422-AR$2*$A425</f>
        <v>3.0328600000880362E-2</v>
      </c>
      <c r="AS425" s="15">
        <f>RawPLEP2!AR422-AS$2*$A425</f>
        <v>2.4154634672136258E-2</v>
      </c>
      <c r="AT425" s="15">
        <f>RawPLEP2!AS422-AT$2*$A425</f>
        <v>5.549498688287835E-2</v>
      </c>
      <c r="AU425" s="15">
        <f>RawPLEP2!AT422-AU$2*$A425</f>
        <v>-1.1274405595335379E-2</v>
      </c>
      <c r="AV425" s="15">
        <f>RawPLEP2!AU422-AV$2*$A425</f>
        <v>-5.8640954079999998E-3</v>
      </c>
      <c r="AW425" s="15">
        <f>RawPLEP2!AV422-AW$2*$A425</f>
        <v>9.5931637531548528E-4</v>
      </c>
      <c r="AX425" s="15">
        <f>RawPLEP2!AW422-AX$2*$A425</f>
        <v>-2.708216344025178E-3</v>
      </c>
      <c r="AY425" s="15"/>
    </row>
    <row r="426" spans="1:51" x14ac:dyDescent="0.25">
      <c r="A426" s="23">
        <v>0.25608000000000009</v>
      </c>
      <c r="B426" s="24">
        <f>RawPLEP2!A423</f>
        <v>2083</v>
      </c>
      <c r="C426" s="15">
        <f>RawPLEP2!B423-C$2*$A426</f>
        <v>8.402715617373796E-3</v>
      </c>
      <c r="D426" s="15">
        <f>RawPLEP2!C423-D$2*$A426</f>
        <v>5.9634592337555338E-2</v>
      </c>
      <c r="E426" s="15">
        <f>RawPLEP2!D423-E$2*$A426</f>
        <v>7.4031393700993847E-3</v>
      </c>
      <c r="F426" s="15">
        <f>RawPLEP2!E423-F$2*$A426</f>
        <v>7.4065168559797195E-3</v>
      </c>
      <c r="G426" s="15">
        <f>RawPLEP2!F423-G$2*$A426</f>
        <v>2.1553078045999208E-2</v>
      </c>
      <c r="H426" s="15">
        <f>RawPLEP2!G423-H$2*$A426</f>
        <v>7.3078951611896537E-3</v>
      </c>
      <c r="I426" s="15">
        <f>RawPLEP2!H423-I$2*$A426</f>
        <v>3.9209162740363207E-2</v>
      </c>
      <c r="J426" s="15">
        <f>RawPLEP2!I423-J$2*$A426</f>
        <v>8.556189276086007E-3</v>
      </c>
      <c r="K426" s="15">
        <f>RawPLEP2!J423-K$2*$A426</f>
        <v>3.6031261753275937E-2</v>
      </c>
      <c r="L426" s="15">
        <f>RawPLEP2!K423-L$2*$A426</f>
        <v>3.8610894139686283E-2</v>
      </c>
      <c r="M426" s="15">
        <f>RawPLEP2!L423-M$2*$A426</f>
        <v>4.9361043155762202E-2</v>
      </c>
      <c r="N426" s="15">
        <f>RawPLEP2!M423-N$2*$A426</f>
        <v>4.0177708455783862E-2</v>
      </c>
      <c r="O426" s="15">
        <f>RawPLEP2!N423-O$2*$A426</f>
        <v>1.1522699293204694E-2</v>
      </c>
      <c r="P426" s="15">
        <f>RawPLEP2!O423-P$2*$A426</f>
        <v>2.8480306033087162E-2</v>
      </c>
      <c r="Q426" s="15">
        <f>RawPLEP2!P423-Q$2*$A426</f>
        <v>5.5334206347940125E-2</v>
      </c>
      <c r="R426" s="15">
        <f>RawPLEP2!Q423-R$2*$A426</f>
        <v>4.0821521441159581E-2</v>
      </c>
      <c r="S426" s="15">
        <f>RawPLEP2!R423-S$2*$A426</f>
        <v>3.3432178014104266E-2</v>
      </c>
      <c r="T426" s="15">
        <f>RawPLEP2!S423-T$2*$A426</f>
        <v>4.6581401740099365E-2</v>
      </c>
      <c r="U426" s="15">
        <f>RawPLEP2!T423-U$2*$A426</f>
        <v>5.2745211274236814E-2</v>
      </c>
      <c r="V426" s="15">
        <f>RawPLEP2!U423-V$2*$A426</f>
        <v>1.8322717637578645E-2</v>
      </c>
      <c r="W426" s="15">
        <f>RawPLEP2!V423-W$2*$A426</f>
        <v>4.2214359875997323E-2</v>
      </c>
      <c r="X426" s="15">
        <f>RawPLEP2!W423-X$2*$A426</f>
        <v>2.2954983612169553E-2</v>
      </c>
      <c r="Y426" s="15">
        <f>RawPLEP2!X423-Y$2*$A426</f>
        <v>3.3384231192499683E-2</v>
      </c>
      <c r="Z426" s="15">
        <f>RawPLEP2!Y423-Z$2*$A426</f>
        <v>5.0513288647043457E-2</v>
      </c>
      <c r="AA426" s="15">
        <f>RawPLEP2!Z423-AA$2*$A426</f>
        <v>1.5745265418647472E-2</v>
      </c>
      <c r="AB426" s="15">
        <f>RawPLEP2!AA423-AB$2*$A426</f>
        <v>1.9539369160972271E-2</v>
      </c>
      <c r="AC426" s="15">
        <f>RawPLEP2!AB423-AC$2*$A426</f>
        <v>2.0854832697139759E-2</v>
      </c>
      <c r="AD426" s="15">
        <f>RawPLEP2!AC423-AD$2*$A426</f>
        <v>5.051331704438046E-2</v>
      </c>
      <c r="AE426" s="15">
        <f>RawPLEP2!AD423-AE$2*$A426</f>
        <v>3.2421936503188906E-2</v>
      </c>
      <c r="AF426" s="15">
        <f>RawPLEP2!AE423-AF$2*$A426</f>
        <v>4.5388471652982904E-2</v>
      </c>
      <c r="AG426" s="15">
        <f>RawPLEP2!AF423-AG$2*$A426</f>
        <v>4.1565195556337586E-2</v>
      </c>
      <c r="AH426" s="15">
        <f>RawPLEP2!AG423-AH$2*$A426</f>
        <v>5.9648765680276335E-2</v>
      </c>
      <c r="AI426" s="15">
        <f>RawPLEP2!AH423-AI$2*$A426</f>
        <v>7.1715644817363977E-2</v>
      </c>
      <c r="AJ426" s="15">
        <f>RawPLEP2!AI423-AJ$2*$A426</f>
        <v>4.3131744747878738E-2</v>
      </c>
      <c r="AK426" s="15">
        <f>RawPLEP2!AJ423-AK$2*$A426</f>
        <v>6.1321371422671994E-2</v>
      </c>
      <c r="AL426" s="15">
        <f>RawPLEP2!AK423-AL$2*$A426</f>
        <v>3.6996490826718784E-2</v>
      </c>
      <c r="AM426" s="15">
        <f>RawPLEP2!AL423-AM$2*$A426</f>
        <v>2.7798529025135882E-2</v>
      </c>
      <c r="AN426" s="15">
        <f>RawPLEP2!AM423-AN$2*$A426</f>
        <v>4.5536198783647619E-2</v>
      </c>
      <c r="AO426" s="15">
        <f>RawPLEP2!AN423-AO$2*$A426</f>
        <v>3.132736188875665E-2</v>
      </c>
      <c r="AP426" s="15">
        <f>RawPLEP2!AO423-AP$2*$A426</f>
        <v>3.1073734160000002E-2</v>
      </c>
      <c r="AQ426" s="15">
        <f>RawPLEP2!AP423-AQ$2*$A426</f>
        <v>5.7376841218116668E-2</v>
      </c>
      <c r="AR426" s="15">
        <f>RawPLEP2!AQ423-AR$2*$A426</f>
        <v>4.3536554476729133E-2</v>
      </c>
      <c r="AS426" s="15">
        <f>RawPLEP2!AR423-AS$2*$A426</f>
        <v>3.8094779034121298E-2</v>
      </c>
      <c r="AT426" s="15">
        <f>RawPLEP2!AS423-AT$2*$A426</f>
        <v>5.856367282983397E-2</v>
      </c>
      <c r="AU426" s="15">
        <f>RawPLEP2!AT423-AU$2*$A426</f>
        <v>-1.0193862006156216E-2</v>
      </c>
      <c r="AV426" s="15">
        <f>RawPLEP2!AU423-AV$2*$A426</f>
        <v>-8.6924806239999999E-3</v>
      </c>
      <c r="AW426" s="15">
        <f>RawPLEP2!AV423-AW$2*$A426</f>
        <v>3.3618677792224619E-4</v>
      </c>
      <c r="AX426" s="15">
        <f>RawPLEP2!AW423-AX$2*$A426</f>
        <v>2.2026620597098883E-3</v>
      </c>
      <c r="AY426" s="15"/>
    </row>
    <row r="427" spans="1:51" x14ac:dyDescent="0.25">
      <c r="A427" s="23">
        <v>0.260766</v>
      </c>
      <c r="B427" s="24">
        <f>RawPLEP2!A424</f>
        <v>2082</v>
      </c>
      <c r="C427" s="15">
        <f>RawPLEP2!B424-C$2*$A427</f>
        <v>5.0809247533592644E-3</v>
      </c>
      <c r="D427" s="15">
        <f>RawPLEP2!C424-D$2*$A427</f>
        <v>4.5382197896129177E-2</v>
      </c>
      <c r="E427" s="15">
        <f>RawPLEP2!D424-E$2*$A427</f>
        <v>1.9576230322490423E-2</v>
      </c>
      <c r="F427" s="15">
        <f>RawPLEP2!E424-F$2*$A427</f>
        <v>1.9571747704323711E-2</v>
      </c>
      <c r="G427" s="15">
        <f>RawPLEP2!F424-G$2*$A427</f>
        <v>-1.6721056475272417E-2</v>
      </c>
      <c r="H427" s="15">
        <f>RawPLEP2!G424-H$2*$A427</f>
        <v>2.5977812830376396E-2</v>
      </c>
      <c r="I427" s="15">
        <f>RawPLEP2!H424-I$2*$A427</f>
        <v>3.5976100111668879E-2</v>
      </c>
      <c r="J427" s="15">
        <f>RawPLEP2!I424-J$2*$A427</f>
        <v>2.0487143834207716E-2</v>
      </c>
      <c r="K427" s="15">
        <f>RawPLEP2!J424-K$2*$A427</f>
        <v>2.9599501332756031E-2</v>
      </c>
      <c r="L427" s="15">
        <f>RawPLEP2!K424-L$2*$A427</f>
        <v>4.7088575884819753E-2</v>
      </c>
      <c r="M427" s="15">
        <f>RawPLEP2!L424-M$2*$A427</f>
        <v>4.7664922673045507E-2</v>
      </c>
      <c r="N427" s="15">
        <f>RawPLEP2!M424-N$2*$A427</f>
        <v>5.9220398059232487E-2</v>
      </c>
      <c r="O427" s="15">
        <f>RawPLEP2!N424-O$2*$A427</f>
        <v>1.2033347768518526E-2</v>
      </c>
      <c r="P427" s="15">
        <f>RawPLEP2!O424-P$2*$A427</f>
        <v>4.7561406088965835E-2</v>
      </c>
      <c r="Q427" s="15">
        <f>RawPLEP2!P424-Q$2*$A427</f>
        <v>5.5989869811368949E-2</v>
      </c>
      <c r="R427" s="15">
        <f>RawPLEP2!Q424-R$2*$A427</f>
        <v>5.2776648519464453E-2</v>
      </c>
      <c r="S427" s="15">
        <f>RawPLEP2!R424-S$2*$A427</f>
        <v>3.7744852129864934E-2</v>
      </c>
      <c r="T427" s="15">
        <f>RawPLEP2!S424-T$2*$A427</f>
        <v>3.5365710889828025E-2</v>
      </c>
      <c r="U427" s="15">
        <f>RawPLEP2!T424-U$2*$A427</f>
        <v>3.2867045518121085E-2</v>
      </c>
      <c r="V427" s="15">
        <f>RawPLEP2!U424-V$2*$A427</f>
        <v>2.4828231359343624E-2</v>
      </c>
      <c r="W427" s="15">
        <f>RawPLEP2!V424-W$2*$A427</f>
        <v>3.9842888039321012E-2</v>
      </c>
      <c r="X427" s="15">
        <f>RawPLEP2!W424-X$2*$A427</f>
        <v>2.7572386054822658E-2</v>
      </c>
      <c r="Y427" s="15">
        <f>RawPLEP2!X424-Y$2*$A427</f>
        <v>3.6983884535068651E-2</v>
      </c>
      <c r="Z427" s="15">
        <f>RawPLEP2!Y424-Z$2*$A427</f>
        <v>4.4471430636185243E-2</v>
      </c>
      <c r="AA427" s="15">
        <f>RawPLEP2!Z424-AA$2*$A427</f>
        <v>1.9197899253112438E-2</v>
      </c>
      <c r="AB427" s="15">
        <f>RawPLEP2!AA424-AB$2*$A427</f>
        <v>1.1956996699356046E-2</v>
      </c>
      <c r="AC427" s="15">
        <f>RawPLEP2!AB424-AC$2*$A427</f>
        <v>2.4286905952175059E-2</v>
      </c>
      <c r="AD427" s="15">
        <f>RawPLEP2!AC424-AD$2*$A427</f>
        <v>4.4471459553164235E-2</v>
      </c>
      <c r="AE427" s="15">
        <f>RawPLEP2!AD424-AE$2*$A427</f>
        <v>1.3078361473608108E-2</v>
      </c>
      <c r="AF427" s="15">
        <f>RawPLEP2!AE424-AF$2*$A427</f>
        <v>3.9704631222973075E-2</v>
      </c>
      <c r="AG427" s="15">
        <f>RawPLEP2!AF424-AG$2*$A427</f>
        <v>5.4401263031551517E-2</v>
      </c>
      <c r="AH427" s="15">
        <f>RawPLEP2!AG424-AH$2*$A427</f>
        <v>4.7860060648634489E-2</v>
      </c>
      <c r="AI427" s="15">
        <f>RawPLEP2!AH424-AI$2*$A427</f>
        <v>7.0504263447604409E-2</v>
      </c>
      <c r="AJ427" s="15">
        <f>RawPLEP2!AI424-AJ$2*$A427</f>
        <v>4.5701024777595092E-2</v>
      </c>
      <c r="AK427" s="15">
        <f>RawPLEP2!AJ424-AK$2*$A427</f>
        <v>4.5328494696927152E-2</v>
      </c>
      <c r="AL427" s="15">
        <f>RawPLEP2!AK424-AL$2*$A427</f>
        <v>4.5457353404617526E-2</v>
      </c>
      <c r="AM427" s="15">
        <f>RawPLEP2!AL424-AM$2*$A427</f>
        <v>4.0567296893250504E-2</v>
      </c>
      <c r="AN427" s="15">
        <f>RawPLEP2!AM424-AN$2*$A427</f>
        <v>5.7697352452510786E-2</v>
      </c>
      <c r="AO427" s="15">
        <f>RawPLEP2!AN424-AO$2*$A427</f>
        <v>3.6650222919385952E-2</v>
      </c>
      <c r="AP427" s="15">
        <f>RawPLEP2!AO424-AP$2*$A427</f>
        <v>4.3751921499999999E-2</v>
      </c>
      <c r="AQ427" s="15">
        <f>RawPLEP2!AP424-AQ$2*$A427</f>
        <v>4.5568723613226558E-2</v>
      </c>
      <c r="AR427" s="15">
        <f>RawPLEP2!AQ424-AR$2*$A427</f>
        <v>3.9477654112437366E-2</v>
      </c>
      <c r="AS427" s="15">
        <f>RawPLEP2!AR424-AS$2*$A427</f>
        <v>2.1687918128225098E-2</v>
      </c>
      <c r="AT427" s="15">
        <f>RawPLEP2!AS424-AT$2*$A427</f>
        <v>5.4915645451204635E-2</v>
      </c>
      <c r="AU427" s="15">
        <f>RawPLEP2!AT424-AU$2*$A427</f>
        <v>-1.0739610706905458E-2</v>
      </c>
      <c r="AV427" s="15">
        <f>RawPLEP2!AU424-AV$2*$A427</f>
        <v>-4.4587743470000003E-3</v>
      </c>
      <c r="AW427" s="15">
        <f>RawPLEP2!AV424-AW$2*$A427</f>
        <v>1.1044813444460906E-3</v>
      </c>
      <c r="AX427" s="15">
        <f>RawPLEP2!AW424-AX$2*$A427</f>
        <v>4.3752467510079305E-3</v>
      </c>
      <c r="AY427" s="15"/>
    </row>
    <row r="428" spans="1:51" x14ac:dyDescent="0.25">
      <c r="A428" s="23">
        <v>0.26554400000000006</v>
      </c>
      <c r="B428" s="24">
        <f>RawPLEP2!A425</f>
        <v>2081</v>
      </c>
      <c r="C428" s="15">
        <f>RawPLEP2!B425-C$2*$A428</f>
        <v>7.2753074694707487E-3</v>
      </c>
      <c r="D428" s="15">
        <f>RawPLEP2!C425-D$2*$A428</f>
        <v>5.27410282993869E-2</v>
      </c>
      <c r="E428" s="15">
        <f>RawPLEP2!D425-E$2*$A428</f>
        <v>2.7150116060971854E-2</v>
      </c>
      <c r="F428" s="15">
        <f>RawPLEP2!E425-F$2*$A428</f>
        <v>2.7148798826770876E-2</v>
      </c>
      <c r="G428" s="15">
        <f>RawPLEP2!F425-G$2*$A428</f>
        <v>8.3539592305670873E-3</v>
      </c>
      <c r="H428" s="15">
        <f>RawPLEP2!G425-H$2*$A428</f>
        <v>7.0008317427481676E-3</v>
      </c>
      <c r="I428" s="15">
        <f>RawPLEP2!H425-I$2*$A428</f>
        <v>3.8751374828121743E-2</v>
      </c>
      <c r="J428" s="15">
        <f>RawPLEP2!I425-J$2*$A428</f>
        <v>1.1681371154678322E-2</v>
      </c>
      <c r="K428" s="15">
        <f>RawPLEP2!J425-K$2*$A428</f>
        <v>3.664314745651949E-2</v>
      </c>
      <c r="L428" s="15">
        <f>RawPLEP2!K425-L$2*$A428</f>
        <v>3.586149414214955E-2</v>
      </c>
      <c r="M428" s="15">
        <f>RawPLEP2!L425-M$2*$A428</f>
        <v>4.2183409787979242E-2</v>
      </c>
      <c r="N428" s="15">
        <f>RawPLEP2!M425-N$2*$A428</f>
        <v>6.3492328311455598E-2</v>
      </c>
      <c r="O428" s="15">
        <f>RawPLEP2!N425-O$2*$A428</f>
        <v>2.3628458026446239E-2</v>
      </c>
      <c r="P428" s="15">
        <f>RawPLEP2!O425-P$2*$A428</f>
        <v>1.6998151868045673E-2</v>
      </c>
      <c r="Q428" s="15">
        <f>RawPLEP2!P425-Q$2*$A428</f>
        <v>5.493873363003364E-2</v>
      </c>
      <c r="R428" s="15">
        <f>RawPLEP2!Q425-R$2*$A428</f>
        <v>3.8582958746638973E-2</v>
      </c>
      <c r="S428" s="15">
        <f>RawPLEP2!R425-S$2*$A428</f>
        <v>1.8537786314505249E-2</v>
      </c>
      <c r="T428" s="15">
        <f>RawPLEP2!S425-T$2*$A428</f>
        <v>3.8791368980609767E-2</v>
      </c>
      <c r="U428" s="15">
        <f>RawPLEP2!T425-U$2*$A428</f>
        <v>4.2551621180323129E-2</v>
      </c>
      <c r="V428" s="15">
        <f>RawPLEP2!U425-V$2*$A428</f>
        <v>1.6890507830874354E-2</v>
      </c>
      <c r="W428" s="15">
        <f>RawPLEP2!V425-W$2*$A428</f>
        <v>4.7319285892236163E-2</v>
      </c>
      <c r="X428" s="15">
        <f>RawPLEP2!W425-X$2*$A428</f>
        <v>3.0410862691684908E-2</v>
      </c>
      <c r="Y428" s="15">
        <f>RawPLEP2!X425-Y$2*$A428</f>
        <v>4.969560608653989E-2</v>
      </c>
      <c r="Z428" s="15">
        <f>RawPLEP2!Y425-Z$2*$A428</f>
        <v>5.9635307517550876E-2</v>
      </c>
      <c r="AA428" s="15">
        <f>RawPLEP2!Z425-AA$2*$A428</f>
        <v>1.6324576698411933E-2</v>
      </c>
      <c r="AB428" s="15">
        <f>RawPLEP2!AA425-AB$2*$A428</f>
        <v>2.1767216951020074E-2</v>
      </c>
      <c r="AC428" s="15">
        <f>RawPLEP2!AB425-AC$2*$A428</f>
        <v>1.617557337221744E-2</v>
      </c>
      <c r="AD428" s="15">
        <f>RawPLEP2!AC425-AD$2*$A428</f>
        <v>5.9635336964373967E-2</v>
      </c>
      <c r="AE428" s="15">
        <f>RawPLEP2!AD425-AE$2*$A428</f>
        <v>2.7343600287074332E-2</v>
      </c>
      <c r="AF428" s="15">
        <f>RawPLEP2!AE425-AF$2*$A428</f>
        <v>5.0247513113372749E-2</v>
      </c>
      <c r="AG428" s="15">
        <f>RawPLEP2!AF425-AG$2*$A428</f>
        <v>4.76485543993347E-2</v>
      </c>
      <c r="AH428" s="15">
        <f>RawPLEP2!AG425-AH$2*$A428</f>
        <v>5.9358393147263433E-2</v>
      </c>
      <c r="AI428" s="15">
        <f>RawPLEP2!AH425-AI$2*$A428</f>
        <v>6.1488009004644267E-2</v>
      </c>
      <c r="AJ428" s="15">
        <f>RawPLEP2!AI425-AJ$2*$A428</f>
        <v>4.5868805123771915E-2</v>
      </c>
      <c r="AK428" s="15">
        <f>RawPLEP2!AJ425-AK$2*$A428</f>
        <v>3.8667744750360888E-2</v>
      </c>
      <c r="AL428" s="15">
        <f>RawPLEP2!AK425-AL$2*$A428</f>
        <v>2.4559481140400713E-2</v>
      </c>
      <c r="AM428" s="15">
        <f>RawPLEP2!AL425-AM$2*$A428</f>
        <v>2.5444379374908954E-2</v>
      </c>
      <c r="AN428" s="15">
        <f>RawPLEP2!AM425-AN$2*$A428</f>
        <v>4.3765222455769005E-2</v>
      </c>
      <c r="AO428" s="15">
        <f>RawPLEP2!AN425-AO$2*$A428</f>
        <v>2.9173069425917506E-2</v>
      </c>
      <c r="AP428" s="15">
        <f>RawPLEP2!AO425-AP$2*$A428</f>
        <v>4.2020078750000002E-2</v>
      </c>
      <c r="AQ428" s="15">
        <f>RawPLEP2!AP425-AQ$2*$A428</f>
        <v>4.1897430681129867E-2</v>
      </c>
      <c r="AR428" s="15">
        <f>RawPLEP2!AQ425-AR$2*$A428</f>
        <v>4.894300391628148E-2</v>
      </c>
      <c r="AS428" s="15">
        <f>RawPLEP2!AR425-AS$2*$A428</f>
        <v>2.6009621523920293E-2</v>
      </c>
      <c r="AT428" s="15">
        <f>RawPLEP2!AS425-AT$2*$A428</f>
        <v>5.6126672656691003E-2</v>
      </c>
      <c r="AU428" s="15">
        <f>RawPLEP2!AT425-AU$2*$A428</f>
        <v>-1.548852994282734E-2</v>
      </c>
      <c r="AV428" s="15">
        <f>RawPLEP2!AU425-AV$2*$A428</f>
        <v>-1.126785204E-2</v>
      </c>
      <c r="AW428" s="15">
        <f>RawPLEP2!AV425-AW$2*$A428</f>
        <v>-3.156050656435077E-3</v>
      </c>
      <c r="AX428" s="15">
        <f>RawPLEP2!AW425-AX$2*$A428</f>
        <v>-4.7411669170693126E-3</v>
      </c>
      <c r="AY428" s="15"/>
    </row>
    <row r="429" spans="1:51" x14ac:dyDescent="0.25">
      <c r="A429" s="23">
        <v>0.27072099999999999</v>
      </c>
      <c r="B429" s="24">
        <f>RawPLEP2!A426</f>
        <v>2080</v>
      </c>
      <c r="C429" s="15">
        <f>RawPLEP2!B426-C$2*$A429</f>
        <v>7.0058821500419699E-3</v>
      </c>
      <c r="D429" s="15">
        <f>RawPLEP2!C426-D$2*$A429</f>
        <v>5.4052377227958547E-2</v>
      </c>
      <c r="E429" s="15">
        <f>RawPLEP2!D426-E$2*$A429</f>
        <v>1.8523970491302277E-2</v>
      </c>
      <c r="F429" s="15">
        <f>RawPLEP2!E426-F$2*$A429</f>
        <v>1.8521185255383057E-2</v>
      </c>
      <c r="G429" s="15">
        <f>RawPLEP2!F426-G$2*$A429</f>
        <v>2.3571979723551878E-2</v>
      </c>
      <c r="H429" s="15">
        <f>RawPLEP2!G426-H$2*$A429</f>
        <v>1.7207191916324707E-2</v>
      </c>
      <c r="I429" s="15">
        <f>RawPLEP2!H426-I$2*$A429</f>
        <v>5.1436346919724263E-2</v>
      </c>
      <c r="J429" s="15">
        <f>RawPLEP2!I426-J$2*$A429</f>
        <v>1.7822893596531941E-2</v>
      </c>
      <c r="K429" s="15">
        <f>RawPLEP2!J426-K$2*$A429</f>
        <v>3.3306062782120921E-2</v>
      </c>
      <c r="L429" s="15">
        <f>RawPLEP2!K426-L$2*$A429</f>
        <v>4.2614236012157206E-2</v>
      </c>
      <c r="M429" s="15">
        <f>RawPLEP2!L426-M$2*$A429</f>
        <v>5.686295558511445E-2</v>
      </c>
      <c r="N429" s="15">
        <f>RawPLEP2!M426-N$2*$A429</f>
        <v>5.5119443863037666E-2</v>
      </c>
      <c r="O429" s="15">
        <f>RawPLEP2!N426-O$2*$A429</f>
        <v>2.4979323711145265E-2</v>
      </c>
      <c r="P429" s="15">
        <f>RawPLEP2!O426-P$2*$A429</f>
        <v>2.3102774668074248E-2</v>
      </c>
      <c r="Q429" s="15">
        <f>RawPLEP2!P426-Q$2*$A429</f>
        <v>5.2239254363254078E-2</v>
      </c>
      <c r="R429" s="15">
        <f>RawPLEP2!Q426-R$2*$A429</f>
        <v>3.7307892708586032E-2</v>
      </c>
      <c r="S429" s="15">
        <f>RawPLEP2!R426-S$2*$A429</f>
        <v>4.0336692341351815E-2</v>
      </c>
      <c r="T429" s="15">
        <f>RawPLEP2!S426-T$2*$A429</f>
        <v>3.8675873346176393E-2</v>
      </c>
      <c r="U429" s="15">
        <f>RawPLEP2!T426-U$2*$A429</f>
        <v>4.793793894914275E-2</v>
      </c>
      <c r="V429" s="15">
        <f>RawPLEP2!U426-V$2*$A429</f>
        <v>1.2743111505628367E-2</v>
      </c>
      <c r="W429" s="15">
        <f>RawPLEP2!V426-W$2*$A429</f>
        <v>4.3212101733705793E-2</v>
      </c>
      <c r="X429" s="15">
        <f>RawPLEP2!W426-X$2*$A429</f>
        <v>2.0233163107454245E-2</v>
      </c>
      <c r="Y429" s="15">
        <f>RawPLEP2!X426-Y$2*$A429</f>
        <v>5.2094246149446327E-2</v>
      </c>
      <c r="Z429" s="15">
        <f>RawPLEP2!Y426-Z$2*$A429</f>
        <v>5.5093825778235267E-2</v>
      </c>
      <c r="AA429" s="15">
        <f>RawPLEP2!Z426-AA$2*$A429</f>
        <v>1.6171842247222235E-2</v>
      </c>
      <c r="AB429" s="15">
        <f>RawPLEP2!AA426-AB$2*$A429</f>
        <v>2.8754580910171336E-2</v>
      </c>
      <c r="AC429" s="15">
        <f>RawPLEP2!AB426-AC$2*$A429</f>
        <v>2.5460159733975384E-2</v>
      </c>
      <c r="AD429" s="15">
        <f>RawPLEP2!AC426-AD$2*$A429</f>
        <v>5.5093855799148536E-2</v>
      </c>
      <c r="AE429" s="15">
        <f>RawPLEP2!AD426-AE$2*$A429</f>
        <v>2.6910099306799079E-2</v>
      </c>
      <c r="AF429" s="15">
        <f>RawPLEP2!AE426-AF$2*$A429</f>
        <v>5.2600947218374716E-2</v>
      </c>
      <c r="AG429" s="15">
        <f>RawPLEP2!AF426-AG$2*$A429</f>
        <v>6.6688946234130367E-2</v>
      </c>
      <c r="AH429" s="15">
        <f>RawPLEP2!AG426-AH$2*$A429</f>
        <v>6.363038509347986E-2</v>
      </c>
      <c r="AI429" s="15">
        <f>RawPLEP2!AH426-AI$2*$A429</f>
        <v>7.2285652040955578E-2</v>
      </c>
      <c r="AJ429" s="15">
        <f>RawPLEP2!AI426-AJ$2*$A429</f>
        <v>3.3237450689598116E-2</v>
      </c>
      <c r="AK429" s="15">
        <f>RawPLEP2!AJ426-AK$2*$A429</f>
        <v>5.2964337300450248E-2</v>
      </c>
      <c r="AL429" s="15">
        <f>RawPLEP2!AK426-AL$2*$A429</f>
        <v>4.1423426916139455E-2</v>
      </c>
      <c r="AM429" s="15">
        <f>RawPLEP2!AL426-AM$2*$A429</f>
        <v>4.9516547710958772E-2</v>
      </c>
      <c r="AN429" s="15">
        <f>RawPLEP2!AM426-AN$2*$A429</f>
        <v>5.4563145115588574E-2</v>
      </c>
      <c r="AO429" s="15">
        <f>RawPLEP2!AN426-AO$2*$A429</f>
        <v>3.7346616043046815E-2</v>
      </c>
      <c r="AP429" s="15">
        <f>RawPLEP2!AO426-AP$2*$A429</f>
        <v>3.09113767E-2</v>
      </c>
      <c r="AQ429" s="15">
        <f>RawPLEP2!AP426-AQ$2*$A429</f>
        <v>4.0829865343213478E-2</v>
      </c>
      <c r="AR429" s="15">
        <f>RawPLEP2!AQ426-AR$2*$A429</f>
        <v>3.079442647867188E-2</v>
      </c>
      <c r="AS429" s="15">
        <f>RawPLEP2!AR426-AS$2*$A429</f>
        <v>1.475869405912629E-2</v>
      </c>
      <c r="AT429" s="15">
        <f>RawPLEP2!AS426-AT$2*$A429</f>
        <v>5.5899152569374728E-2</v>
      </c>
      <c r="AU429" s="15">
        <f>RawPLEP2!AT426-AU$2*$A429</f>
        <v>-1.0091839877389194E-2</v>
      </c>
      <c r="AV429" s="15">
        <f>RawPLEP2!AU426-AV$2*$A429</f>
        <v>-6.4806747249999998E-3</v>
      </c>
      <c r="AW429" s="15">
        <f>RawPLEP2!AV426-AW$2*$A429</f>
        <v>-1.5778337301922407E-3</v>
      </c>
      <c r="AX429" s="15">
        <f>RawPLEP2!AW426-AX$2*$A429</f>
        <v>1.8294919007584649E-3</v>
      </c>
      <c r="AY429" s="15"/>
    </row>
    <row r="430" spans="1:51" x14ac:dyDescent="0.25">
      <c r="A430" s="23">
        <v>0.27601200000000004</v>
      </c>
      <c r="B430" s="24">
        <f>RawPLEP2!A427</f>
        <v>2079</v>
      </c>
      <c r="C430" s="15">
        <f>RawPLEP2!B427-C$2*$A430</f>
        <v>8.5397523290302313E-3</v>
      </c>
      <c r="D430" s="15">
        <f>RawPLEP2!C427-D$2*$A430</f>
        <v>4.6705759192334148E-2</v>
      </c>
      <c r="E430" s="15">
        <f>RawPLEP2!D427-E$2*$A430</f>
        <v>1.6549244547875194E-2</v>
      </c>
      <c r="F430" s="15">
        <f>RawPLEP2!E427-F$2*$A430</f>
        <v>1.6550886171470935E-2</v>
      </c>
      <c r="G430" s="15">
        <f>RawPLEP2!F427-G$2*$A430</f>
        <v>7.4710493414352624E-3</v>
      </c>
      <c r="H430" s="15">
        <f>RawPLEP2!G427-H$2*$A430</f>
        <v>2.3430221021674025E-2</v>
      </c>
      <c r="I430" s="15">
        <f>RawPLEP2!H427-I$2*$A430</f>
        <v>5.1255718204226558E-2</v>
      </c>
      <c r="J430" s="15">
        <f>RawPLEP2!I427-J$2*$A430</f>
        <v>2.6581267530209216E-2</v>
      </c>
      <c r="K430" s="15">
        <f>RawPLEP2!J427-K$2*$A430</f>
        <v>1.7780332708247443E-2</v>
      </c>
      <c r="L430" s="15">
        <f>RawPLEP2!K427-L$2*$A430</f>
        <v>4.4912480142929923E-2</v>
      </c>
      <c r="M430" s="15">
        <f>RawPLEP2!L427-M$2*$A430</f>
        <v>5.6018502477164334E-2</v>
      </c>
      <c r="N430" s="15">
        <f>RawPLEP2!M427-N$2*$A430</f>
        <v>4.8863852051579414E-2</v>
      </c>
      <c r="O430" s="15">
        <f>RawPLEP2!N427-O$2*$A430</f>
        <v>1.6570746717778889E-2</v>
      </c>
      <c r="P430" s="15">
        <f>RawPLEP2!O427-P$2*$A430</f>
        <v>1.8505475328373849E-2</v>
      </c>
      <c r="Q430" s="15">
        <f>RawPLEP2!P427-Q$2*$A430</f>
        <v>4.9484426014918981E-2</v>
      </c>
      <c r="R430" s="15">
        <f>RawPLEP2!Q427-R$2*$A430</f>
        <v>4.0714125137610746E-2</v>
      </c>
      <c r="S430" s="15">
        <f>RawPLEP2!R427-S$2*$A430</f>
        <v>4.2485006293114448E-2</v>
      </c>
      <c r="T430" s="15">
        <f>RawPLEP2!S427-T$2*$A430</f>
        <v>3.5624964847395801E-2</v>
      </c>
      <c r="U430" s="15">
        <f>RawPLEP2!T427-U$2*$A430</f>
        <v>4.6256510534138789E-2</v>
      </c>
      <c r="V430" s="15">
        <f>RawPLEP2!U427-V$2*$A430</f>
        <v>3.6430426729874718E-2</v>
      </c>
      <c r="W430" s="15">
        <f>RawPLEP2!V427-W$2*$A430</f>
        <v>5.1148612786190942E-2</v>
      </c>
      <c r="X430" s="15">
        <f>RawPLEP2!W427-X$2*$A430</f>
        <v>1.9797557781482754E-2</v>
      </c>
      <c r="Y430" s="15">
        <f>RawPLEP2!X427-Y$2*$A430</f>
        <v>4.6098954929905595E-2</v>
      </c>
      <c r="Z430" s="15">
        <f>RawPLEP2!Y427-Z$2*$A430</f>
        <v>5.4681268550153553E-2</v>
      </c>
      <c r="AA430" s="15">
        <f>RawPLEP2!Z427-AA$2*$A430</f>
        <v>1.8457078639892724E-2</v>
      </c>
      <c r="AB430" s="15">
        <f>RawPLEP2!AA427-AB$2*$A430</f>
        <v>2.4329930798604651E-2</v>
      </c>
      <c r="AC430" s="15">
        <f>RawPLEP2!AB427-AC$2*$A430</f>
        <v>2.676441371193776E-2</v>
      </c>
      <c r="AD430" s="15">
        <f>RawPLEP2!AC427-AD$2*$A430</f>
        <v>5.4681299157798742E-2</v>
      </c>
      <c r="AE430" s="15">
        <f>RawPLEP2!AD427-AE$2*$A430</f>
        <v>3.070121593116909E-2</v>
      </c>
      <c r="AF430" s="15">
        <f>RawPLEP2!AE427-AF$2*$A430</f>
        <v>4.1371074470405833E-2</v>
      </c>
      <c r="AG430" s="15">
        <f>RawPLEP2!AF427-AG$2*$A430</f>
        <v>5.767616159950098E-2</v>
      </c>
      <c r="AH430" s="15">
        <f>RawPLEP2!AG427-AH$2*$A430</f>
        <v>6.1097283863292697E-2</v>
      </c>
      <c r="AI430" s="15">
        <f>RawPLEP2!AH427-AI$2*$A430</f>
        <v>6.576289897134438E-2</v>
      </c>
      <c r="AJ430" s="15">
        <f>RawPLEP2!AI427-AJ$2*$A430</f>
        <v>4.5238921001038379E-2</v>
      </c>
      <c r="AK430" s="15">
        <f>RawPLEP2!AJ427-AK$2*$A430</f>
        <v>5.044574816386968E-2</v>
      </c>
      <c r="AL430" s="15">
        <f>RawPLEP2!AK427-AL$2*$A430</f>
        <v>4.6860385161865463E-2</v>
      </c>
      <c r="AM430" s="15">
        <f>RawPLEP2!AL427-AM$2*$A430</f>
        <v>2.5243655476834631E-2</v>
      </c>
      <c r="AN430" s="15">
        <f>RawPLEP2!AM427-AN$2*$A430</f>
        <v>5.4496261675854231E-2</v>
      </c>
      <c r="AO430" s="15">
        <f>RawPLEP2!AN427-AO$2*$A430</f>
        <v>4.0681852807489767E-2</v>
      </c>
      <c r="AP430" s="15">
        <f>RawPLEP2!AO427-AP$2*$A430</f>
        <v>3.4913226960000002E-2</v>
      </c>
      <c r="AQ430" s="15">
        <f>RawPLEP2!AP427-AQ$2*$A430</f>
        <v>4.6517899825062881E-2</v>
      </c>
      <c r="AR430" s="15">
        <f>RawPLEP2!AQ427-AR$2*$A430</f>
        <v>4.4036235886361158E-2</v>
      </c>
      <c r="AS430" s="15">
        <f>RawPLEP2!AR427-AS$2*$A430</f>
        <v>2.7047685248478184E-2</v>
      </c>
      <c r="AT430" s="15">
        <f>RawPLEP2!AS427-AT$2*$A430</f>
        <v>5.4207914684114865E-2</v>
      </c>
      <c r="AU430" s="15">
        <f>RawPLEP2!AT427-AU$2*$A430</f>
        <v>-8.0186131199910474E-3</v>
      </c>
      <c r="AV430" s="15">
        <f>RawPLEP2!AU427-AV$2*$A430</f>
        <v>-6.0120932760000002E-3</v>
      </c>
      <c r="AW430" s="15">
        <f>RawPLEP2!AV427-AW$2*$A430</f>
        <v>3.9426788166574377E-3</v>
      </c>
      <c r="AX430" s="15">
        <f>RawPLEP2!AW427-AX$2*$A430</f>
        <v>5.5202222072733903E-3</v>
      </c>
      <c r="AY430" s="15"/>
    </row>
    <row r="431" spans="1:51" x14ac:dyDescent="0.25">
      <c r="A431" s="23">
        <v>0.28105000000000002</v>
      </c>
      <c r="B431" s="24">
        <f>RawPLEP2!A428</f>
        <v>2078</v>
      </c>
      <c r="C431" s="15">
        <f>RawPLEP2!B428-C$2*$A431</f>
        <v>8.5315848876718614E-3</v>
      </c>
      <c r="D431" s="15">
        <f>RawPLEP2!C428-D$2*$A431</f>
        <v>4.2854865108829E-2</v>
      </c>
      <c r="E431" s="15">
        <f>RawPLEP2!D428-E$2*$A431</f>
        <v>1.9682332942699304E-2</v>
      </c>
      <c r="F431" s="15">
        <f>RawPLEP2!E428-F$2*$A431</f>
        <v>1.9686147033775026E-2</v>
      </c>
      <c r="G431" s="15">
        <f>RawPLEP2!F428-G$2*$A431</f>
        <v>5.312859634762912E-3</v>
      </c>
      <c r="H431" s="15">
        <f>RawPLEP2!G428-H$2*$A431</f>
        <v>1.5077221708264435E-2</v>
      </c>
      <c r="I431" s="15">
        <f>RawPLEP2!H428-I$2*$A431</f>
        <v>5.5865288639573935E-2</v>
      </c>
      <c r="J431" s="15">
        <f>RawPLEP2!I428-J$2*$A431</f>
        <v>3.0330279989926892E-2</v>
      </c>
      <c r="K431" s="15">
        <f>RawPLEP2!J428-K$2*$A431</f>
        <v>2.8425733687594545E-2</v>
      </c>
      <c r="L431" s="15">
        <f>RawPLEP2!K428-L$2*$A431</f>
        <v>4.1724970665162592E-2</v>
      </c>
      <c r="M431" s="15">
        <f>RawPLEP2!L428-M$2*$A431</f>
        <v>3.6065423150675457E-2</v>
      </c>
      <c r="N431" s="15">
        <f>RawPLEP2!M428-N$2*$A431</f>
        <v>3.5835414725991319E-2</v>
      </c>
      <c r="O431" s="15">
        <f>RawPLEP2!N428-O$2*$A431</f>
        <v>2.385006912222426E-2</v>
      </c>
      <c r="P431" s="15">
        <f>RawPLEP2!O428-P$2*$A431</f>
        <v>2.4814784437370146E-2</v>
      </c>
      <c r="Q431" s="15">
        <f>RawPLEP2!P428-Q$2*$A431</f>
        <v>6.2645413289685162E-2</v>
      </c>
      <c r="R431" s="15">
        <f>RawPLEP2!Q428-R$2*$A431</f>
        <v>5.3533731607243618E-2</v>
      </c>
      <c r="S431" s="15">
        <f>RawPLEP2!R428-S$2*$A431</f>
        <v>3.6115110825458083E-2</v>
      </c>
      <c r="T431" s="15">
        <f>RawPLEP2!S428-T$2*$A431</f>
        <v>4.3460911010719055E-2</v>
      </c>
      <c r="U431" s="15">
        <f>RawPLEP2!T428-U$2*$A431</f>
        <v>4.1629502643760793E-2</v>
      </c>
      <c r="V431" s="15">
        <f>RawPLEP2!U428-V$2*$A431</f>
        <v>1.5593767737265229E-2</v>
      </c>
      <c r="W431" s="15">
        <f>RawPLEP2!V428-W$2*$A431</f>
        <v>6.1059366192299486E-2</v>
      </c>
      <c r="X431" s="15">
        <f>RawPLEP2!W428-X$2*$A431</f>
        <v>2.8112032918936086E-2</v>
      </c>
      <c r="Y431" s="15">
        <f>RawPLEP2!X428-Y$2*$A431</f>
        <v>4.7268251510883472E-2</v>
      </c>
      <c r="Z431" s="15">
        <f>RawPLEP2!Y428-Z$2*$A431</f>
        <v>6.1481171073456214E-2</v>
      </c>
      <c r="AA431" s="15">
        <f>RawPLEP2!Z428-AA$2*$A431</f>
        <v>6.4370354027681875E-3</v>
      </c>
      <c r="AB431" s="15">
        <f>RawPLEP2!AA428-AB$2*$A431</f>
        <v>1.9156360323017253E-2</v>
      </c>
      <c r="AC431" s="15">
        <f>RawPLEP2!AB428-AC$2*$A431</f>
        <v>2.0763526636130628E-2</v>
      </c>
      <c r="AD431" s="15">
        <f>RawPLEP2!AC428-AD$2*$A431</f>
        <v>6.148120223977753E-2</v>
      </c>
      <c r="AE431" s="15">
        <f>RawPLEP2!AD428-AE$2*$A431</f>
        <v>2.1996282317159652E-2</v>
      </c>
      <c r="AF431" s="15">
        <f>RawPLEP2!AE428-AF$2*$A431</f>
        <v>5.8340200466310721E-2</v>
      </c>
      <c r="AG431" s="15">
        <f>RawPLEP2!AF428-AG$2*$A431</f>
        <v>4.435326683280609E-2</v>
      </c>
      <c r="AH431" s="15">
        <f>RawPLEP2!AG428-AH$2*$A431</f>
        <v>6.4487560064860852E-2</v>
      </c>
      <c r="AI431" s="15">
        <f>RawPLEP2!AH428-AI$2*$A431</f>
        <v>6.8085091078034815E-2</v>
      </c>
      <c r="AJ431" s="15">
        <f>RawPLEP2!AI428-AJ$2*$A431</f>
        <v>3.1338831847212298E-2</v>
      </c>
      <c r="AK431" s="15">
        <f>RawPLEP2!AJ428-AK$2*$A431</f>
        <v>3.5528757084547696E-2</v>
      </c>
      <c r="AL431" s="15">
        <f>RawPLEP2!AK428-AL$2*$A431</f>
        <v>2.005917759340916E-2</v>
      </c>
      <c r="AM431" s="15">
        <f>RawPLEP2!AL428-AM$2*$A431</f>
        <v>4.952214430546488E-2</v>
      </c>
      <c r="AN431" s="15">
        <f>RawPLEP2!AM428-AN$2*$A431</f>
        <v>4.556187015153338E-2</v>
      </c>
      <c r="AO431" s="15">
        <f>RawPLEP2!AN428-AO$2*$A431</f>
        <v>3.2623564930701565E-2</v>
      </c>
      <c r="AP431" s="15">
        <f>RawPLEP2!AO428-AP$2*$A431</f>
        <v>4.6268101780000001E-2</v>
      </c>
      <c r="AQ431" s="15">
        <f>RawPLEP2!AP428-AQ$2*$A431</f>
        <v>5.9623809921730303E-2</v>
      </c>
      <c r="AR431" s="15">
        <f>RawPLEP2!AQ428-AR$2*$A431</f>
        <v>4.9597142456676527E-2</v>
      </c>
      <c r="AS431" s="15">
        <f>RawPLEP2!AR428-AS$2*$A431</f>
        <v>2.0936337183453599E-2</v>
      </c>
      <c r="AT431" s="15">
        <f>RawPLEP2!AS428-AT$2*$A431</f>
        <v>5.4897949192536856E-2</v>
      </c>
      <c r="AU431" s="15">
        <f>RawPLEP2!AT428-AU$2*$A431</f>
        <v>-1.2428140748618177E-2</v>
      </c>
      <c r="AV431" s="15">
        <f>RawPLEP2!AU428-AV$2*$A431</f>
        <v>-1.1018021960000001E-2</v>
      </c>
      <c r="AW431" s="15">
        <f>RawPLEP2!AV428-AW$2*$A431</f>
        <v>-4.2049114286291447E-3</v>
      </c>
      <c r="AX431" s="15">
        <f>RawPLEP2!AW428-AX$2*$A431</f>
        <v>-2.0448917274296543E-3</v>
      </c>
      <c r="AY431" s="15"/>
    </row>
    <row r="432" spans="1:51" x14ac:dyDescent="0.25">
      <c r="A432" s="23">
        <v>0.28667299999999996</v>
      </c>
      <c r="B432" s="24">
        <f>RawPLEP2!A429</f>
        <v>2077</v>
      </c>
      <c r="C432" s="15">
        <f>RawPLEP2!B429-C$2*$A432</f>
        <v>7.8346419745063262E-3</v>
      </c>
      <c r="D432" s="15">
        <f>RawPLEP2!C429-D$2*$A432</f>
        <v>5.4684621680107424E-2</v>
      </c>
      <c r="E432" s="15">
        <f>RawPLEP2!D429-E$2*$A432</f>
        <v>2.2806127314294405E-2</v>
      </c>
      <c r="F432" s="15">
        <f>RawPLEP2!E429-F$2*$A432</f>
        <v>2.2801978360757133E-2</v>
      </c>
      <c r="G432" s="15">
        <f>RawPLEP2!F429-G$2*$A432</f>
        <v>1.6350180037438863E-2</v>
      </c>
      <c r="H432" s="15">
        <f>RawPLEP2!G429-H$2*$A432</f>
        <v>3.0173181386846812E-2</v>
      </c>
      <c r="I432" s="15">
        <f>RawPLEP2!H429-I$2*$A432</f>
        <v>4.4011294317433863E-2</v>
      </c>
      <c r="J432" s="15">
        <f>RawPLEP2!I429-J$2*$A432</f>
        <v>1.7950140862950437E-2</v>
      </c>
      <c r="K432" s="15">
        <f>RawPLEP2!J429-K$2*$A432</f>
        <v>2.3966383117004803E-2</v>
      </c>
      <c r="L432" s="15">
        <f>RawPLEP2!K429-L$2*$A432</f>
        <v>4.1723296183426642E-2</v>
      </c>
      <c r="M432" s="15">
        <f>RawPLEP2!L429-M$2*$A432</f>
        <v>6.7095778455985772E-2</v>
      </c>
      <c r="N432" s="15">
        <f>RawPLEP2!M429-N$2*$A432</f>
        <v>5.8539827205327986E-2</v>
      </c>
      <c r="O432" s="15">
        <f>RawPLEP2!N429-O$2*$A432</f>
        <v>2.7233911031334268E-2</v>
      </c>
      <c r="P432" s="15">
        <f>RawPLEP2!O429-P$2*$A432</f>
        <v>1.3014924816178462E-2</v>
      </c>
      <c r="Q432" s="15">
        <f>RawPLEP2!P429-Q$2*$A432</f>
        <v>7.1393297340679659E-2</v>
      </c>
      <c r="R432" s="15">
        <f>RawPLEP2!Q429-R$2*$A432</f>
        <v>4.3859985247407474E-2</v>
      </c>
      <c r="S432" s="15">
        <f>RawPLEP2!R429-S$2*$A432</f>
        <v>1.5030531080134198E-2</v>
      </c>
      <c r="T432" s="15">
        <f>RawPLEP2!S429-T$2*$A432</f>
        <v>3.2082308412260716E-2</v>
      </c>
      <c r="U432" s="15">
        <f>RawPLEP2!T429-U$2*$A432</f>
        <v>4.8204511360077737E-2</v>
      </c>
      <c r="V432" s="15">
        <f>RawPLEP2!U429-V$2*$A432</f>
        <v>2.3741751702840236E-2</v>
      </c>
      <c r="W432" s="15">
        <f>RawPLEP2!V429-W$2*$A432</f>
        <v>5.880900456809314E-2</v>
      </c>
      <c r="X432" s="15">
        <f>RawPLEP2!W429-X$2*$A432</f>
        <v>1.8834777747719363E-2</v>
      </c>
      <c r="Y432" s="15">
        <f>RawPLEP2!X429-Y$2*$A432</f>
        <v>5.7426441958251223E-2</v>
      </c>
      <c r="Z432" s="15">
        <f>RawPLEP2!Y429-Z$2*$A432</f>
        <v>5.2060625578617167E-2</v>
      </c>
      <c r="AA432" s="15">
        <f>RawPLEP2!Z429-AA$2*$A432</f>
        <v>3.8202557530189543E-2</v>
      </c>
      <c r="AB432" s="15">
        <f>RawPLEP2!AA429-AB$2*$A432</f>
        <v>2.0361167421114136E-2</v>
      </c>
      <c r="AC432" s="15">
        <f>RawPLEP2!AB429-AC$2*$A432</f>
        <v>1.7073574632162102E-2</v>
      </c>
      <c r="AD432" s="15">
        <f>RawPLEP2!AC429-AD$2*$A432</f>
        <v>5.2060657368486696E-2</v>
      </c>
      <c r="AE432" s="15">
        <f>RawPLEP2!AD429-AE$2*$A432</f>
        <v>3.1492779563829981E-2</v>
      </c>
      <c r="AF432" s="15">
        <f>RawPLEP2!AE429-AF$2*$A432</f>
        <v>5.6419237774602421E-2</v>
      </c>
      <c r="AG432" s="15">
        <f>RawPLEP2!AF429-AG$2*$A432</f>
        <v>4.481969781353546E-2</v>
      </c>
      <c r="AH432" s="15">
        <f>RawPLEP2!AG429-AH$2*$A432</f>
        <v>5.5010471153042209E-2</v>
      </c>
      <c r="AI432" s="15">
        <f>RawPLEP2!AH429-AI$2*$A432</f>
        <v>7.9360915396438997E-2</v>
      </c>
      <c r="AJ432" s="15">
        <f>RawPLEP2!AI429-AJ$2*$A432</f>
        <v>4.8565274775879602E-2</v>
      </c>
      <c r="AK432" s="15">
        <f>RawPLEP2!AJ429-AK$2*$A432</f>
        <v>4.3986842481525207E-2</v>
      </c>
      <c r="AL432" s="15">
        <f>RawPLEP2!AK429-AL$2*$A432</f>
        <v>3.1246710605413973E-2</v>
      </c>
      <c r="AM432" s="15">
        <f>RawPLEP2!AL429-AM$2*$A432</f>
        <v>1.9594181989781689E-2</v>
      </c>
      <c r="AN432" s="15">
        <f>RawPLEP2!AM429-AN$2*$A432</f>
        <v>6.0681964817659605E-2</v>
      </c>
      <c r="AO432" s="15">
        <f>RawPLEP2!AN429-AO$2*$A432</f>
        <v>4.6055479656443903E-2</v>
      </c>
      <c r="AP432" s="15">
        <f>RawPLEP2!AO429-AP$2*$A432</f>
        <v>3.5628631709999997E-2</v>
      </c>
      <c r="AQ432" s="15">
        <f>RawPLEP2!AP429-AQ$2*$A432</f>
        <v>3.6083115040616946E-2</v>
      </c>
      <c r="AR432" s="15">
        <f>RawPLEP2!AQ429-AR$2*$A432</f>
        <v>3.3512019901552184E-2</v>
      </c>
      <c r="AS432" s="15">
        <f>RawPLEP2!AR429-AS$2*$A432</f>
        <v>3.5632782256809464E-2</v>
      </c>
      <c r="AT432" s="15">
        <f>RawPLEP2!AS429-AT$2*$A432</f>
        <v>5.699928263256402E-2</v>
      </c>
      <c r="AU432" s="15">
        <f>RawPLEP2!AT429-AU$2*$A432</f>
        <v>-1.2441633805582112E-2</v>
      </c>
      <c r="AV432" s="15">
        <f>RawPLEP2!AU429-AV$2*$A432</f>
        <v>-5.8362572450000004E-3</v>
      </c>
      <c r="AW432" s="15">
        <f>RawPLEP2!AV429-AW$2*$A432</f>
        <v>4.6327435636720829E-3</v>
      </c>
      <c r="AX432" s="15">
        <f>RawPLEP2!AW429-AX$2*$A432</f>
        <v>4.3525596572092469E-3</v>
      </c>
      <c r="AY432" s="15"/>
    </row>
    <row r="433" spans="1:51" x14ac:dyDescent="0.25">
      <c r="A433" s="23">
        <v>0.29242300000000016</v>
      </c>
      <c r="B433" s="24">
        <f>RawPLEP2!A430</f>
        <v>2076</v>
      </c>
      <c r="C433" s="15">
        <f>RawPLEP2!B430-C$2*$A433</f>
        <v>8.5135900323842634E-3</v>
      </c>
      <c r="D433" s="15">
        <f>RawPLEP2!C430-D$2*$A433</f>
        <v>5.9734180922851612E-2</v>
      </c>
      <c r="E433" s="15">
        <f>RawPLEP2!D430-E$2*$A433</f>
        <v>2.2565801444949102E-2</v>
      </c>
      <c r="F433" s="15">
        <f>RawPLEP2!E430-F$2*$A433</f>
        <v>2.2566762692207698E-2</v>
      </c>
      <c r="G433" s="15">
        <f>RawPLEP2!F430-G$2*$A433</f>
        <v>1.7406957731887773E-2</v>
      </c>
      <c r="H433" s="15">
        <f>RawPLEP2!G430-H$2*$A433</f>
        <v>2.1952009085912841E-2</v>
      </c>
      <c r="I433" s="15">
        <f>RawPLEP2!H430-I$2*$A433</f>
        <v>6.126605278913827E-2</v>
      </c>
      <c r="J433" s="15">
        <f>RawPLEP2!I430-J$2*$A433</f>
        <v>1.9027395034759934E-2</v>
      </c>
      <c r="K433" s="15">
        <f>RawPLEP2!J430-K$2*$A433</f>
        <v>3.7492168234719236E-2</v>
      </c>
      <c r="L433" s="15">
        <f>RawPLEP2!K430-L$2*$A433</f>
        <v>4.3134178095700845E-2</v>
      </c>
      <c r="M433" s="15">
        <f>RawPLEP2!L430-M$2*$A433</f>
        <v>6.071470775913948E-2</v>
      </c>
      <c r="N433" s="15">
        <f>RawPLEP2!M430-N$2*$A433</f>
        <v>3.2907245063733749E-2</v>
      </c>
      <c r="O433" s="15">
        <f>RawPLEP2!N430-O$2*$A433</f>
        <v>9.9877523447047534E-3</v>
      </c>
      <c r="P433" s="15">
        <f>RawPLEP2!O430-P$2*$A433</f>
        <v>1.11137349112536E-2</v>
      </c>
      <c r="Q433" s="15">
        <f>RawPLEP2!P430-Q$2*$A433</f>
        <v>5.2126870742923673E-2</v>
      </c>
      <c r="R433" s="15">
        <f>RawPLEP2!Q430-R$2*$A433</f>
        <v>3.4831263951771663E-2</v>
      </c>
      <c r="S433" s="15">
        <f>RawPLEP2!R430-S$2*$A433</f>
        <v>7.8006229451115273E-3</v>
      </c>
      <c r="T433" s="15">
        <f>RawPLEP2!S430-T$2*$A433</f>
        <v>3.5292742728082138E-2</v>
      </c>
      <c r="U433" s="15">
        <f>RawPLEP2!T430-U$2*$A433</f>
        <v>2.7993661454942018E-2</v>
      </c>
      <c r="V433" s="15">
        <f>RawPLEP2!U430-V$2*$A433</f>
        <v>2.0499156532005486E-3</v>
      </c>
      <c r="W433" s="15">
        <f>RawPLEP2!V430-W$2*$A433</f>
        <v>4.748988336756195E-2</v>
      </c>
      <c r="X433" s="15">
        <f>RawPLEP2!W430-X$2*$A433</f>
        <v>2.2775892740791333E-2</v>
      </c>
      <c r="Y433" s="15">
        <f>RawPLEP2!X430-Y$2*$A433</f>
        <v>5.167289976464709E-2</v>
      </c>
      <c r="Z433" s="15">
        <f>RawPLEP2!Y430-Z$2*$A433</f>
        <v>4.632098119260887E-2</v>
      </c>
      <c r="AA433" s="15">
        <f>RawPLEP2!Z430-AA$2*$A433</f>
        <v>2.6100592607349843E-2</v>
      </c>
      <c r="AB433" s="15">
        <f>RawPLEP2!AA430-AB$2*$A433</f>
        <v>2.2233644176130479E-2</v>
      </c>
      <c r="AC433" s="15">
        <f>RawPLEP2!AB430-AC$2*$A433</f>
        <v>2.6011977715105512E-2</v>
      </c>
      <c r="AD433" s="15">
        <f>RawPLEP2!AC430-AD$2*$A433</f>
        <v>4.6321013620109951E-2</v>
      </c>
      <c r="AE433" s="15">
        <f>RawPLEP2!AD430-AE$2*$A433</f>
        <v>2.1124192054271726E-2</v>
      </c>
      <c r="AF433" s="15">
        <f>RawPLEP2!AE430-AF$2*$A433</f>
        <v>4.9357545050198404E-2</v>
      </c>
      <c r="AG433" s="15">
        <f>RawPLEP2!AF430-AG$2*$A433</f>
        <v>4.3689415454115879E-2</v>
      </c>
      <c r="AH433" s="15">
        <f>RawPLEP2!AG430-AH$2*$A433</f>
        <v>6.6144974694966954E-2</v>
      </c>
      <c r="AI433" s="15">
        <f>RawPLEP2!AH430-AI$2*$A433</f>
        <v>5.9628335371403135E-2</v>
      </c>
      <c r="AJ433" s="15">
        <f>RawPLEP2!AI430-AJ$2*$A433</f>
        <v>3.7685612704660823E-2</v>
      </c>
      <c r="AK433" s="15">
        <f>RawPLEP2!AJ430-AK$2*$A433</f>
        <v>5.666531258019486E-2</v>
      </c>
      <c r="AL433" s="15">
        <f>RawPLEP2!AK430-AL$2*$A433</f>
        <v>4.7758058093194063E-2</v>
      </c>
      <c r="AM433" s="15">
        <f>RawPLEP2!AL430-AM$2*$A433</f>
        <v>3.7344666336273077E-2</v>
      </c>
      <c r="AN433" s="15">
        <f>RawPLEP2!AM430-AN$2*$A433</f>
        <v>7.1064609867352926E-2</v>
      </c>
      <c r="AO433" s="15">
        <f>RawPLEP2!AN430-AO$2*$A433</f>
        <v>3.3310084885333893E-2</v>
      </c>
      <c r="AP433" s="15">
        <f>RawPLEP2!AO430-AP$2*$A433</f>
        <v>4.1062235830000002E-2</v>
      </c>
      <c r="AQ433" s="15">
        <f>RawPLEP2!AP430-AQ$2*$A433</f>
        <v>5.2923155900207561E-2</v>
      </c>
      <c r="AR433" s="15">
        <f>RawPLEP2!AQ430-AR$2*$A433</f>
        <v>5.1900972460050196E-2</v>
      </c>
      <c r="AS433" s="15">
        <f>RawPLEP2!AR430-AS$2*$A433</f>
        <v>3.0505541456275168E-2</v>
      </c>
      <c r="AT433" s="15">
        <f>RawPLEP2!AS430-AT$2*$A433</f>
        <v>5.9643909139794345E-2</v>
      </c>
      <c r="AU433" s="15">
        <f>RawPLEP2!AT430-AU$2*$A433</f>
        <v>-1.1446192257371327E-2</v>
      </c>
      <c r="AV433" s="15">
        <f>RawPLEP2!AU430-AV$2*$A433</f>
        <v>-5.5918176659999997E-3</v>
      </c>
      <c r="AW433" s="15">
        <f>RawPLEP2!AV430-AW$2*$A433</f>
        <v>2.2691727258598721E-3</v>
      </c>
      <c r="AX433" s="15">
        <f>RawPLEP2!AW430-AX$2*$A433</f>
        <v>5.2334814602540049E-3</v>
      </c>
      <c r="AY433" s="15"/>
    </row>
    <row r="434" spans="1:51" x14ac:dyDescent="0.25">
      <c r="A434" s="23">
        <v>0.29849400000000009</v>
      </c>
      <c r="B434" s="24">
        <f>RawPLEP2!A431</f>
        <v>2075</v>
      </c>
      <c r="C434" s="15">
        <f>RawPLEP2!B431-C$2*$A434</f>
        <v>3.0103880389629606E-3</v>
      </c>
      <c r="D434" s="15">
        <f>RawPLEP2!C431-D$2*$A434</f>
        <v>4.6313378226938623E-2</v>
      </c>
      <c r="E434" s="15">
        <f>RawPLEP2!D431-E$2*$A434</f>
        <v>1.4548683470549995E-2</v>
      </c>
      <c r="F434" s="15">
        <f>RawPLEP2!E431-F$2*$A434</f>
        <v>1.4548581327866322E-2</v>
      </c>
      <c r="G434" s="15">
        <f>RawPLEP2!F431-G$2*$A434</f>
        <v>2.1862754162235598E-2</v>
      </c>
      <c r="H434" s="15">
        <f>RawPLEP2!G431-H$2*$A434</f>
        <v>8.2969835139180964E-3</v>
      </c>
      <c r="I434" s="15">
        <f>RawPLEP2!H431-I$2*$A434</f>
        <v>6.4536912930324042E-2</v>
      </c>
      <c r="J434" s="15">
        <f>RawPLEP2!I431-J$2*$A434</f>
        <v>7.3306485861783649E-3</v>
      </c>
      <c r="K434" s="15">
        <f>RawPLEP2!J431-K$2*$A434</f>
        <v>3.3753018827596654E-2</v>
      </c>
      <c r="L434" s="15">
        <f>RawPLEP2!K431-L$2*$A434</f>
        <v>4.6082406221182134E-2</v>
      </c>
      <c r="M434" s="15">
        <f>RawPLEP2!L431-M$2*$A434</f>
        <v>5.9691140426921613E-2</v>
      </c>
      <c r="N434" s="15">
        <f>RawPLEP2!M431-N$2*$A434</f>
        <v>6.3102932588841865E-2</v>
      </c>
      <c r="O434" s="15">
        <f>RawPLEP2!N431-O$2*$A434</f>
        <v>2.1640878890891294E-2</v>
      </c>
      <c r="P434" s="15">
        <f>RawPLEP2!O431-P$2*$A434</f>
        <v>5.2719236961302561E-2</v>
      </c>
      <c r="Q434" s="15">
        <f>RawPLEP2!P431-Q$2*$A434</f>
        <v>7.2630294462893014E-2</v>
      </c>
      <c r="R434" s="15">
        <f>RawPLEP2!Q431-R$2*$A434</f>
        <v>4.3406811408171209E-2</v>
      </c>
      <c r="S434" s="15">
        <f>RawPLEP2!R431-S$2*$A434</f>
        <v>1.6608977469984135E-2</v>
      </c>
      <c r="T434" s="15">
        <f>RawPLEP2!S431-T$2*$A434</f>
        <v>2.7335258546926047E-2</v>
      </c>
      <c r="U434" s="15">
        <f>RawPLEP2!T431-U$2*$A434</f>
        <v>3.5489815782197939E-2</v>
      </c>
      <c r="V434" s="15">
        <f>RawPLEP2!U431-V$2*$A434</f>
        <v>2.3294100295026245E-2</v>
      </c>
      <c r="W434" s="15">
        <f>RawPLEP2!V431-W$2*$A434</f>
        <v>4.8432139779627251E-2</v>
      </c>
      <c r="X434" s="15">
        <f>RawPLEP2!W431-X$2*$A434</f>
        <v>1.4099034326593089E-2</v>
      </c>
      <c r="Y434" s="15">
        <f>RawPLEP2!X431-Y$2*$A434</f>
        <v>6.0041805233626191E-2</v>
      </c>
      <c r="Z434" s="15">
        <f>RawPLEP2!Y431-Z$2*$A434</f>
        <v>6.0909825950338226E-2</v>
      </c>
      <c r="AA434" s="15">
        <f>RawPLEP2!Z431-AA$2*$A434</f>
        <v>1.8464485352748194E-2</v>
      </c>
      <c r="AB434" s="15">
        <f>RawPLEP2!AA431-AB$2*$A434</f>
        <v>2.8084014942809505E-2</v>
      </c>
      <c r="AC434" s="15">
        <f>RawPLEP2!AB431-AC$2*$A434</f>
        <v>2.2990496165519358E-2</v>
      </c>
      <c r="AD434" s="15">
        <f>RawPLEP2!AC431-AD$2*$A434</f>
        <v>6.0909859051067328E-2</v>
      </c>
      <c r="AE434" s="15">
        <f>RawPLEP2!AD431-AE$2*$A434</f>
        <v>1.2639411286214722E-2</v>
      </c>
      <c r="AF434" s="15">
        <f>RawPLEP2!AE431-AF$2*$A434</f>
        <v>5.3365120118745224E-2</v>
      </c>
      <c r="AG434" s="15">
        <f>RawPLEP2!AF431-AG$2*$A434</f>
        <v>4.7537067776052218E-2</v>
      </c>
      <c r="AH434" s="15">
        <f>RawPLEP2!AG431-AH$2*$A434</f>
        <v>6.1533759893597412E-2</v>
      </c>
      <c r="AI434" s="15">
        <f>RawPLEP2!AH431-AI$2*$A434</f>
        <v>6.7444787850743676E-2</v>
      </c>
      <c r="AJ434" s="15">
        <f>RawPLEP2!AI431-AJ$2*$A434</f>
        <v>4.9611135906092299E-2</v>
      </c>
      <c r="AK434" s="15">
        <f>RawPLEP2!AJ431-AK$2*$A434</f>
        <v>4.3237406145346963E-2</v>
      </c>
      <c r="AL434" s="15">
        <f>RawPLEP2!AK431-AL$2*$A434</f>
        <v>4.6547431436201568E-2</v>
      </c>
      <c r="AM434" s="15">
        <f>RawPLEP2!AL431-AM$2*$A434</f>
        <v>2.9383745443064324E-2</v>
      </c>
      <c r="AN434" s="15">
        <f>RawPLEP2!AM431-AN$2*$A434</f>
        <v>4.7568089114881348E-2</v>
      </c>
      <c r="AO434" s="15">
        <f>RawPLEP2!AN431-AO$2*$A434</f>
        <v>2.7942390769817575E-2</v>
      </c>
      <c r="AP434" s="15">
        <f>RawPLEP2!AO431-AP$2*$A434</f>
        <v>4.6343639489999998E-2</v>
      </c>
      <c r="AQ434" s="15">
        <f>RawPLEP2!AP431-AQ$2*$A434</f>
        <v>6.1805002708349266E-2</v>
      </c>
      <c r="AR434" s="15">
        <f>RawPLEP2!AQ431-AR$2*$A434</f>
        <v>3.8663787467153182E-2</v>
      </c>
      <c r="AS434" s="15">
        <f>RawPLEP2!AR431-AS$2*$A434</f>
        <v>2.1990139463467701E-2</v>
      </c>
      <c r="AT434" s="15">
        <f>RawPLEP2!AS431-AT$2*$A434</f>
        <v>6.4388053163341369E-2</v>
      </c>
      <c r="AU434" s="15">
        <f>RawPLEP2!AT431-AU$2*$A434</f>
        <v>-1.4563352962088928E-2</v>
      </c>
      <c r="AV434" s="15">
        <f>RawPLEP2!AU431-AV$2*$A434</f>
        <v>-9.8771527409999994E-3</v>
      </c>
      <c r="AW434" s="15">
        <f>RawPLEP2!AV431-AW$2*$A434</f>
        <v>-4.8888457705067029E-3</v>
      </c>
      <c r="AX434" s="15">
        <f>RawPLEP2!AW431-AX$2*$A434</f>
        <v>-1.9530604911084763E-3</v>
      </c>
      <c r="AY434" s="15"/>
    </row>
    <row r="435" spans="1:51" x14ac:dyDescent="0.25">
      <c r="A435" s="23">
        <v>0.30448099999999989</v>
      </c>
      <c r="B435" s="24">
        <f>RawPLEP2!A432</f>
        <v>2074</v>
      </c>
      <c r="C435" s="15">
        <f>RawPLEP2!B432-C$2*$A435</f>
        <v>5.3359564993396419E-3</v>
      </c>
      <c r="D435" s="15">
        <f>RawPLEP2!C432-D$2*$A435</f>
        <v>5.5025535746749052E-2</v>
      </c>
      <c r="E435" s="15">
        <f>RawPLEP2!D432-E$2*$A435</f>
        <v>2.5777361561024892E-2</v>
      </c>
      <c r="F435" s="15">
        <f>RawPLEP2!E432-F$2*$A435</f>
        <v>2.5778367530648161E-2</v>
      </c>
      <c r="G435" s="15">
        <f>RawPLEP2!F432-G$2*$A435</f>
        <v>1.7079707537394989E-2</v>
      </c>
      <c r="H435" s="15">
        <f>RawPLEP2!G432-H$2*$A435</f>
        <v>1.6906517676406593E-2</v>
      </c>
      <c r="I435" s="15">
        <f>RawPLEP2!H432-I$2*$A435</f>
        <v>5.376031583463628E-2</v>
      </c>
      <c r="J435" s="15">
        <f>RawPLEP2!I432-J$2*$A435</f>
        <v>3.8369958854147804E-2</v>
      </c>
      <c r="K435" s="15">
        <f>RawPLEP2!J432-K$2*$A435</f>
        <v>3.3594443614823999E-2</v>
      </c>
      <c r="L435" s="15">
        <f>RawPLEP2!K432-L$2*$A435</f>
        <v>4.7835957170310223E-2</v>
      </c>
      <c r="M435" s="15">
        <f>RawPLEP2!L432-M$2*$A435</f>
        <v>4.1392656914240294E-2</v>
      </c>
      <c r="N435" s="15">
        <f>RawPLEP2!M432-N$2*$A435</f>
        <v>3.2630946107242861E-2</v>
      </c>
      <c r="O435" s="15">
        <f>RawPLEP2!N432-O$2*$A435</f>
        <v>1.0440096605126042E-2</v>
      </c>
      <c r="P435" s="15">
        <f>RawPLEP2!O432-P$2*$A435</f>
        <v>8.341376467993912E-3</v>
      </c>
      <c r="Q435" s="15">
        <f>RawPLEP2!P432-Q$2*$A435</f>
        <v>5.2264099732429591E-2</v>
      </c>
      <c r="R435" s="15">
        <f>RawPLEP2!Q432-R$2*$A435</f>
        <v>3.7121080567776799E-2</v>
      </c>
      <c r="S435" s="15">
        <f>RawPLEP2!R432-S$2*$A435</f>
        <v>4.6588511045444925E-2</v>
      </c>
      <c r="T435" s="15">
        <f>RawPLEP2!S432-T$2*$A435</f>
        <v>5.0267530250025838E-2</v>
      </c>
      <c r="U435" s="15">
        <f>RawPLEP2!T432-U$2*$A435</f>
        <v>3.8860081444902841E-2</v>
      </c>
      <c r="V435" s="15">
        <f>RawPLEP2!U432-V$2*$A435</f>
        <v>1.343803164880495E-2</v>
      </c>
      <c r="W435" s="15">
        <f>RawPLEP2!V432-W$2*$A435</f>
        <v>4.9143748609891652E-2</v>
      </c>
      <c r="X435" s="15">
        <f>RawPLEP2!W432-X$2*$A435</f>
        <v>2.2338376594203884E-2</v>
      </c>
      <c r="Y435" s="15">
        <f>RawPLEP2!X432-Y$2*$A435</f>
        <v>5.4694356442303235E-2</v>
      </c>
      <c r="Z435" s="15">
        <f>RawPLEP2!Y432-Z$2*$A435</f>
        <v>5.5800506088211008E-2</v>
      </c>
      <c r="AA435" s="15">
        <f>RawPLEP2!Z432-AA$2*$A435</f>
        <v>2.4125833744775921E-2</v>
      </c>
      <c r="AB435" s="15">
        <f>RawPLEP2!AA432-AB$2*$A435</f>
        <v>2.8695214274754386E-2</v>
      </c>
      <c r="AC435" s="15">
        <f>RawPLEP2!AB432-AC$2*$A435</f>
        <v>2.2316687321361519E-2</v>
      </c>
      <c r="AD435" s="15">
        <f>RawPLEP2!AC432-AD$2*$A435</f>
        <v>5.5800539852853187E-2</v>
      </c>
      <c r="AE435" s="15">
        <f>RawPLEP2!AD432-AE$2*$A435</f>
        <v>3.6831654968419142E-2</v>
      </c>
      <c r="AF435" s="15">
        <f>RawPLEP2!AE432-AF$2*$A435</f>
        <v>5.2589414694744291E-2</v>
      </c>
      <c r="AG435" s="15">
        <f>RawPLEP2!AF432-AG$2*$A435</f>
        <v>4.5238860706512278E-2</v>
      </c>
      <c r="AH435" s="15">
        <f>RawPLEP2!AG432-AH$2*$A435</f>
        <v>5.9425363355893678E-2</v>
      </c>
      <c r="AI435" s="15">
        <f>RawPLEP2!AH432-AI$2*$A435</f>
        <v>8.1907326318658713E-2</v>
      </c>
      <c r="AJ435" s="15">
        <f>RawPLEP2!AI432-AJ$2*$A435</f>
        <v>1.7974606890755529E-2</v>
      </c>
      <c r="AK435" s="15">
        <f>RawPLEP2!AJ432-AK$2*$A435</f>
        <v>5.2895715216466438E-2</v>
      </c>
      <c r="AL435" s="15">
        <f>RawPLEP2!AK432-AL$2*$A435</f>
        <v>4.5452231220271103E-2</v>
      </c>
      <c r="AM435" s="15">
        <f>RawPLEP2!AL432-AM$2*$A435</f>
        <v>3.6484028333141683E-2</v>
      </c>
      <c r="AN435" s="15">
        <f>RawPLEP2!AM432-AN$2*$A435</f>
        <v>6.6459279828396889E-2</v>
      </c>
      <c r="AO435" s="15">
        <f>RawPLEP2!AN432-AO$2*$A435</f>
        <v>3.805696464891227E-2</v>
      </c>
      <c r="AP435" s="15">
        <f>RawPLEP2!AO432-AP$2*$A435</f>
        <v>3.9020739499999998E-2</v>
      </c>
      <c r="AQ435" s="15">
        <f>RawPLEP2!AP432-AQ$2*$A435</f>
        <v>3.3565024783505662E-2</v>
      </c>
      <c r="AR435" s="15">
        <f>RawPLEP2!AQ432-AR$2*$A435</f>
        <v>3.7689824625088575E-2</v>
      </c>
      <c r="AS435" s="15">
        <f>RawPLEP2!AR432-AS$2*$A435</f>
        <v>1.202664355181586E-2</v>
      </c>
      <c r="AT435" s="15">
        <f>RawPLEP2!AS432-AT$2*$A435</f>
        <v>7.0478700827478438E-2</v>
      </c>
      <c r="AU435" s="15">
        <f>RawPLEP2!AT432-AU$2*$A435</f>
        <v>-1.8320044949040208E-2</v>
      </c>
      <c r="AV435" s="15">
        <f>RawPLEP2!AU432-AV$2*$A435</f>
        <v>-1.396923978E-2</v>
      </c>
      <c r="AW435" s="15">
        <f>RawPLEP2!AV432-AW$2*$A435</f>
        <v>-5.2967147983730527E-3</v>
      </c>
      <c r="AX435" s="15">
        <f>RawPLEP2!AW432-AX$2*$A435</f>
        <v>-1.5187013863456984E-3</v>
      </c>
      <c r="AY435" s="15"/>
    </row>
    <row r="436" spans="1:51" x14ac:dyDescent="0.25">
      <c r="A436" s="23">
        <v>0.31001000000000001</v>
      </c>
      <c r="B436" s="24">
        <f>RawPLEP2!A433</f>
        <v>2073</v>
      </c>
      <c r="C436" s="15">
        <f>RawPLEP2!B433-C$2*$A436</f>
        <v>6.0545750825670014E-3</v>
      </c>
      <c r="D436" s="15">
        <f>RawPLEP2!C433-D$2*$A436</f>
        <v>5.5500838133241699E-2</v>
      </c>
      <c r="E436" s="15">
        <f>RawPLEP2!D433-E$2*$A436</f>
        <v>2.0051213433788351E-2</v>
      </c>
      <c r="F436" s="15">
        <f>RawPLEP2!E433-F$2*$A436</f>
        <v>2.0047487073220405E-2</v>
      </c>
      <c r="G436" s="15">
        <f>RawPLEP2!F433-G$2*$A436</f>
        <v>1.2187083994979003E-2</v>
      </c>
      <c r="H436" s="15">
        <f>RawPLEP2!G433-H$2*$A436</f>
        <v>2.2999960867386801E-2</v>
      </c>
      <c r="I436" s="15">
        <f>RawPLEP2!H433-I$2*$A436</f>
        <v>7.744230309028044E-2</v>
      </c>
      <c r="J436" s="15">
        <f>RawPLEP2!I433-J$2*$A436</f>
        <v>-4.7219006924026502E-3</v>
      </c>
      <c r="K436" s="15">
        <f>RawPLEP2!J433-K$2*$A436</f>
        <v>3.1583859040292428E-2</v>
      </c>
      <c r="L436" s="15">
        <f>RawPLEP2!K433-L$2*$A436</f>
        <v>5.5768562117417028E-2</v>
      </c>
      <c r="M436" s="15">
        <f>RawPLEP2!L433-M$2*$A436</f>
        <v>6.2102169567603283E-2</v>
      </c>
      <c r="N436" s="15">
        <f>RawPLEP2!M433-N$2*$A436</f>
        <v>4.5776710949788177E-2</v>
      </c>
      <c r="O436" s="15">
        <f>RawPLEP2!N433-O$2*$A436</f>
        <v>2.8868289318956561E-2</v>
      </c>
      <c r="P436" s="15">
        <f>RawPLEP2!O433-P$2*$A436</f>
        <v>2.2971685491140093E-2</v>
      </c>
      <c r="Q436" s="15">
        <f>RawPLEP2!P433-Q$2*$A436</f>
        <v>7.1766666276987356E-2</v>
      </c>
      <c r="R436" s="15">
        <f>RawPLEP2!Q433-R$2*$A436</f>
        <v>6.8603300221051766E-2</v>
      </c>
      <c r="S436" s="15">
        <f>RawPLEP2!R433-S$2*$A436</f>
        <v>5.5866837678874431E-2</v>
      </c>
      <c r="T436" s="15">
        <f>RawPLEP2!S433-T$2*$A436</f>
        <v>3.0924197929187019E-2</v>
      </c>
      <c r="U436" s="15">
        <f>RawPLEP2!T433-U$2*$A436</f>
        <v>6.2928333379460175E-2</v>
      </c>
      <c r="V436" s="15">
        <f>RawPLEP2!U433-V$2*$A436</f>
        <v>1.3991163419184473E-2</v>
      </c>
      <c r="W436" s="15">
        <f>RawPLEP2!V433-W$2*$A436</f>
        <v>4.4209046194146118E-2</v>
      </c>
      <c r="X436" s="15">
        <f>RawPLEP2!W433-X$2*$A436</f>
        <v>3.2601856714773447E-2</v>
      </c>
      <c r="Y436" s="15">
        <f>RawPLEP2!X433-Y$2*$A436</f>
        <v>5.7917329143618537E-2</v>
      </c>
      <c r="Z436" s="15">
        <f>RawPLEP2!Y433-Z$2*$A436</f>
        <v>6.1658573973056255E-2</v>
      </c>
      <c r="AA436" s="15">
        <f>RawPLEP2!Z433-AA$2*$A436</f>
        <v>3.0753123421996695E-2</v>
      </c>
      <c r="AB436" s="15">
        <f>RawPLEP2!AA433-AB$2*$A436</f>
        <v>1.2899555339934459E-2</v>
      </c>
      <c r="AC436" s="15">
        <f>RawPLEP2!AB433-AC$2*$A436</f>
        <v>2.1484409662277024E-2</v>
      </c>
      <c r="AD436" s="15">
        <f>RawPLEP2!AC433-AD$2*$A436</f>
        <v>6.1658608350822749E-2</v>
      </c>
      <c r="AE436" s="15">
        <f>RawPLEP2!AD433-AE$2*$A436</f>
        <v>5.6192040837152457E-3</v>
      </c>
      <c r="AF436" s="15">
        <f>RawPLEP2!AE433-AF$2*$A436</f>
        <v>2.7867287525660867E-2</v>
      </c>
      <c r="AG436" s="15">
        <f>RawPLEP2!AF433-AG$2*$A436</f>
        <v>5.7143619329399098E-2</v>
      </c>
      <c r="AH436" s="15">
        <f>RawPLEP2!AG433-AH$2*$A436</f>
        <v>5.5944105105320094E-2</v>
      </c>
      <c r="AI436" s="15">
        <f>RawPLEP2!AH433-AI$2*$A436</f>
        <v>8.9104447931419944E-2</v>
      </c>
      <c r="AJ436" s="15">
        <f>RawPLEP2!AI433-AJ$2*$A436</f>
        <v>5.2363007423039259E-2</v>
      </c>
      <c r="AK436" s="15">
        <f>RawPLEP2!AJ433-AK$2*$A436</f>
        <v>6.4519180312978597E-2</v>
      </c>
      <c r="AL436" s="15">
        <f>RawPLEP2!AK433-AL$2*$A436</f>
        <v>5.6304460449654786E-2</v>
      </c>
      <c r="AM436" s="15">
        <f>RawPLEP2!AL433-AM$2*$A436</f>
        <v>2.7404090229707051E-2</v>
      </c>
      <c r="AN436" s="15">
        <f>RawPLEP2!AM433-AN$2*$A436</f>
        <v>5.2430384135032426E-2</v>
      </c>
      <c r="AO436" s="15">
        <f>RawPLEP2!AN433-AO$2*$A436</f>
        <v>3.564146370862406E-2</v>
      </c>
      <c r="AP436" s="15">
        <f>RawPLEP2!AO433-AP$2*$A436</f>
        <v>1.194197219E-2</v>
      </c>
      <c r="AQ436" s="15">
        <f>RawPLEP2!AP433-AQ$2*$A436</f>
        <v>3.5455982187146809E-2</v>
      </c>
      <c r="AR436" s="15">
        <f>RawPLEP2!AQ433-AR$2*$A436</f>
        <v>3.7606674622086098E-2</v>
      </c>
      <c r="AS436" s="15">
        <f>RawPLEP2!AR433-AS$2*$A436</f>
        <v>3.006193932789343E-2</v>
      </c>
      <c r="AT436" s="15">
        <f>RawPLEP2!AS433-AT$2*$A436</f>
        <v>6.667206262721348E-2</v>
      </c>
      <c r="AU436" s="15">
        <f>RawPLEP2!AT433-AU$2*$A436</f>
        <v>-1.8010452085479953E-2</v>
      </c>
      <c r="AV436" s="15">
        <f>RawPLEP2!AU433-AV$2*$A436</f>
        <v>-1.1246412060000001E-2</v>
      </c>
      <c r="AW436" s="15">
        <f>RawPLEP2!AV433-AW$2*$A436</f>
        <v>-4.4876738439406511E-3</v>
      </c>
      <c r="AX436" s="15">
        <f>RawPLEP2!AW433-AX$2*$A436</f>
        <v>-1.2246998806190079E-3</v>
      </c>
      <c r="AY436" s="15"/>
    </row>
    <row r="437" spans="1:51" x14ac:dyDescent="0.25">
      <c r="A437" s="23">
        <v>0.31649000000000005</v>
      </c>
      <c r="B437" s="24">
        <f>RawPLEP2!A434</f>
        <v>2072</v>
      </c>
      <c r="C437" s="15">
        <f>RawPLEP2!B434-C$2*$A437</f>
        <v>4.8611288010103754E-3</v>
      </c>
      <c r="D437" s="15">
        <f>RawPLEP2!C434-D$2*$A437</f>
        <v>6.3907706663151709E-2</v>
      </c>
      <c r="E437" s="15">
        <f>RawPLEP2!D434-E$2*$A437</f>
        <v>1.4919802714943614E-2</v>
      </c>
      <c r="F437" s="15">
        <f>RawPLEP2!E434-F$2*$A437</f>
        <v>1.4917007366576945E-2</v>
      </c>
      <c r="G437" s="15">
        <f>RawPLEP2!F434-G$2*$A437</f>
        <v>5.2650902523753984E-3</v>
      </c>
      <c r="H437" s="15">
        <f>RawPLEP2!G434-H$2*$A437</f>
        <v>9.8953527786821149E-3</v>
      </c>
      <c r="I437" s="15">
        <f>RawPLEP2!H434-I$2*$A437</f>
        <v>7.966656939195782E-2</v>
      </c>
      <c r="J437" s="15">
        <f>RawPLEP2!I434-J$2*$A437</f>
        <v>-8.4518697834763956E-3</v>
      </c>
      <c r="K437" s="15">
        <f>RawPLEP2!J434-K$2*$A437</f>
        <v>3.4347640733299378E-2</v>
      </c>
      <c r="L437" s="15">
        <f>RawPLEP2!K434-L$2*$A437</f>
        <v>3.9116199650380032E-2</v>
      </c>
      <c r="M437" s="15">
        <f>RawPLEP2!L434-M$2*$A437</f>
        <v>7.5623592389070543E-2</v>
      </c>
      <c r="N437" s="15">
        <f>RawPLEP2!M434-N$2*$A437</f>
        <v>7.221487922433939E-2</v>
      </c>
      <c r="O437" s="15">
        <f>RawPLEP2!N434-O$2*$A437</f>
        <v>3.0364951655241945E-2</v>
      </c>
      <c r="P437" s="15">
        <f>RawPLEP2!O434-P$2*$A437</f>
        <v>1.837647547444219E-2</v>
      </c>
      <c r="Q437" s="15">
        <f>RawPLEP2!P434-Q$2*$A437</f>
        <v>7.1087923467516301E-2</v>
      </c>
      <c r="R437" s="15">
        <f>RawPLEP2!Q434-R$2*$A437</f>
        <v>4.1929026302318151E-2</v>
      </c>
      <c r="S437" s="15">
        <f>RawPLEP2!R434-S$2*$A437</f>
        <v>5.3506165547788039E-2</v>
      </c>
      <c r="T437" s="15">
        <f>RawPLEP2!S434-T$2*$A437</f>
        <v>2.6678467829451935E-2</v>
      </c>
      <c r="U437" s="15">
        <f>RawPLEP2!T434-U$2*$A437</f>
        <v>6.0225431430542084E-2</v>
      </c>
      <c r="V437" s="15">
        <f>RawPLEP2!U434-V$2*$A437</f>
        <v>2.321654883138187E-2</v>
      </c>
      <c r="W437" s="15">
        <f>RawPLEP2!V434-W$2*$A437</f>
        <v>5.1702710404504054E-2</v>
      </c>
      <c r="X437" s="15">
        <f>RawPLEP2!W434-X$2*$A437</f>
        <v>3.9290601319505E-2</v>
      </c>
      <c r="Y437" s="15">
        <f>RawPLEP2!X434-Y$2*$A437</f>
        <v>2.9938494309783001E-2</v>
      </c>
      <c r="Z437" s="15">
        <f>RawPLEP2!Y434-Z$2*$A437</f>
        <v>6.7422346510563433E-2</v>
      </c>
      <c r="AA437" s="15">
        <f>RawPLEP2!Z434-AA$2*$A437</f>
        <v>3.7782283767735653E-2</v>
      </c>
      <c r="AB437" s="15">
        <f>RawPLEP2!AA434-AB$2*$A437</f>
        <v>1.7225767382283326E-2</v>
      </c>
      <c r="AC437" s="15">
        <f>RawPLEP2!AB434-AC$2*$A437</f>
        <v>1.9546361414950662E-2</v>
      </c>
      <c r="AD437" s="15">
        <f>RawPLEP2!AC434-AD$2*$A437</f>
        <v>6.7422381606912968E-2</v>
      </c>
      <c r="AE437" s="15">
        <f>RawPLEP2!AD434-AE$2*$A437</f>
        <v>2.3277676573552245E-2</v>
      </c>
      <c r="AF437" s="15">
        <f>RawPLEP2!AE434-AF$2*$A437</f>
        <v>5.7661771993637007E-2</v>
      </c>
      <c r="AG437" s="15">
        <f>RawPLEP2!AF434-AG$2*$A437</f>
        <v>6.2815477114714094E-2</v>
      </c>
      <c r="AH437" s="15">
        <f>RawPLEP2!AG434-AH$2*$A437</f>
        <v>6.9821027733958749E-2</v>
      </c>
      <c r="AI437" s="15">
        <f>RawPLEP2!AH434-AI$2*$A437</f>
        <v>9.6940712084249148E-2</v>
      </c>
      <c r="AJ437" s="15">
        <f>RawPLEP2!AI434-AJ$2*$A437</f>
        <v>4.5695856873735341E-2</v>
      </c>
      <c r="AK437" s="15">
        <f>RawPLEP2!AJ434-AK$2*$A437</f>
        <v>5.5725163981218628E-2</v>
      </c>
      <c r="AL437" s="15">
        <f>RawPLEP2!AK434-AL$2*$A437</f>
        <v>5.2459922496300895E-2</v>
      </c>
      <c r="AM437" s="15">
        <f>RawPLEP2!AL434-AM$2*$A437</f>
        <v>3.1959589561926988E-2</v>
      </c>
      <c r="AN437" s="15">
        <f>RawPLEP2!AM434-AN$2*$A437</f>
        <v>6.4809996344599885E-2</v>
      </c>
      <c r="AO437" s="15">
        <f>RawPLEP2!AN434-AO$2*$A437</f>
        <v>4.4311910434347047E-2</v>
      </c>
      <c r="AP437" s="15">
        <f>RawPLEP2!AO434-AP$2*$A437</f>
        <v>2.4477070199999999E-2</v>
      </c>
      <c r="AQ437" s="15">
        <f>RawPLEP2!AP434-AQ$2*$A437</f>
        <v>4.1661184311728952E-2</v>
      </c>
      <c r="AR437" s="15">
        <f>RawPLEP2!AQ434-AR$2*$A437</f>
        <v>3.5701843786445683E-2</v>
      </c>
      <c r="AS437" s="15">
        <f>RawPLEP2!AR434-AS$2*$A437</f>
        <v>1.7859893553030526E-2</v>
      </c>
      <c r="AT437" s="15">
        <f>RawPLEP2!AS434-AT$2*$A437</f>
        <v>5.4776834638840019E-2</v>
      </c>
      <c r="AU437" s="15">
        <f>RawPLEP2!AT434-AU$2*$A437</f>
        <v>-1.6457361921595436E-2</v>
      </c>
      <c r="AV437" s="15">
        <f>RawPLEP2!AU434-AV$2*$A437</f>
        <v>-1.3879191129999999E-2</v>
      </c>
      <c r="AW437" s="15">
        <f>RawPLEP2!AV434-AW$2*$A437</f>
        <v>-2.2034659168142269E-3</v>
      </c>
      <c r="AX437" s="15">
        <f>RawPLEP2!AW434-AX$2*$A437</f>
        <v>-2.9199890230390013E-3</v>
      </c>
      <c r="AY437" s="15"/>
    </row>
    <row r="438" spans="1:51" x14ac:dyDescent="0.25">
      <c r="A438" s="23">
        <v>0.32290300000000016</v>
      </c>
      <c r="B438" s="24">
        <f>RawPLEP2!A435</f>
        <v>2071</v>
      </c>
      <c r="C438" s="15">
        <f>RawPLEP2!B435-C$2*$A438</f>
        <v>4.8611765228401965E-3</v>
      </c>
      <c r="D438" s="15">
        <f>RawPLEP2!C435-D$2*$A438</f>
        <v>7.7377480474650623E-2</v>
      </c>
      <c r="E438" s="15">
        <f>RawPLEP2!D435-E$2*$A438</f>
        <v>1.7786943619272078E-2</v>
      </c>
      <c r="F438" s="15">
        <f>RawPLEP2!E435-F$2*$A438</f>
        <v>1.7781851064662652E-2</v>
      </c>
      <c r="G438" s="15">
        <f>RawPLEP2!F435-G$2*$A438</f>
        <v>1.7351493557419079E-2</v>
      </c>
      <c r="H438" s="15">
        <f>RawPLEP2!G435-H$2*$A438</f>
        <v>7.5903340020056914E-3</v>
      </c>
      <c r="I438" s="15">
        <f>RawPLEP2!H435-I$2*$A438</f>
        <v>6.8573461911843159E-2</v>
      </c>
      <c r="J438" s="15">
        <f>RawPLEP2!I435-J$2*$A438</f>
        <v>1.4536768843413081E-2</v>
      </c>
      <c r="K438" s="15">
        <f>RawPLEP2!J435-K$2*$A438</f>
        <v>4.0474409027752067E-2</v>
      </c>
      <c r="L438" s="15">
        <f>RawPLEP2!K435-L$2*$A438</f>
        <v>1.6619609858156498E-2</v>
      </c>
      <c r="M438" s="15">
        <f>RawPLEP2!L435-M$2*$A438</f>
        <v>5.6428598441596645E-2</v>
      </c>
      <c r="N438" s="15">
        <f>RawPLEP2!M435-N$2*$A438</f>
        <v>4.9481482730326577E-2</v>
      </c>
      <c r="O438" s="15">
        <f>RawPLEP2!N435-O$2*$A438</f>
        <v>3.2356838567232385E-2</v>
      </c>
      <c r="P438" s="15">
        <f>RawPLEP2!O435-P$2*$A438</f>
        <v>4.5381998375304274E-2</v>
      </c>
      <c r="Q438" s="15">
        <f>RawPLEP2!P435-Q$2*$A438</f>
        <v>6.2023140942819063E-2</v>
      </c>
      <c r="R438" s="15">
        <f>RawPLEP2!Q435-R$2*$A438</f>
        <v>6.8947262059950942E-2</v>
      </c>
      <c r="S438" s="15">
        <f>RawPLEP2!R435-S$2*$A438</f>
        <v>4.4934428047408846E-2</v>
      </c>
      <c r="T438" s="15">
        <f>RawPLEP2!S435-T$2*$A438</f>
        <v>4.8226419955254229E-2</v>
      </c>
      <c r="U438" s="15">
        <f>RawPLEP2!T435-U$2*$A438</f>
        <v>2.8275354806327285E-2</v>
      </c>
      <c r="V438" s="15">
        <f>RawPLEP2!U435-V$2*$A438</f>
        <v>1.3862284751684606E-2</v>
      </c>
      <c r="W438" s="15">
        <f>RawPLEP2!V435-W$2*$A438</f>
        <v>5.9507266149615975E-2</v>
      </c>
      <c r="X438" s="15">
        <f>RawPLEP2!W435-X$2*$A438</f>
        <v>2.1971388100084244E-2</v>
      </c>
      <c r="Y438" s="15">
        <f>RawPLEP2!X435-Y$2*$A438</f>
        <v>5.7455800531420714E-2</v>
      </c>
      <c r="Z438" s="15">
        <f>RawPLEP2!Y435-Z$2*$A438</f>
        <v>5.4997826851994544E-2</v>
      </c>
      <c r="AA438" s="15">
        <f>RawPLEP2!Z435-AA$2*$A438</f>
        <v>-1.0154358855285373E-2</v>
      </c>
      <c r="AB438" s="15">
        <f>RawPLEP2!AA435-AB$2*$A438</f>
        <v>3.0886132476808527E-2</v>
      </c>
      <c r="AC438" s="15">
        <f>RawPLEP2!AB435-AC$2*$A438</f>
        <v>3.739952734397782E-2</v>
      </c>
      <c r="AD438" s="15">
        <f>RawPLEP2!AC435-AD$2*$A438</f>
        <v>5.4997862659497312E-2</v>
      </c>
      <c r="AE438" s="15">
        <f>RawPLEP2!AD435-AE$2*$A438</f>
        <v>3.1361122459431054E-2</v>
      </c>
      <c r="AF438" s="15">
        <f>RawPLEP2!AE435-AF$2*$A438</f>
        <v>2.8234063603271353E-2</v>
      </c>
      <c r="AG438" s="15">
        <f>RawPLEP2!AF435-AG$2*$A438</f>
        <v>5.7860344108375365E-2</v>
      </c>
      <c r="AH438" s="15">
        <f>RawPLEP2!AG435-AH$2*$A438</f>
        <v>6.7651670413378467E-2</v>
      </c>
      <c r="AI438" s="15">
        <f>RawPLEP2!AH435-AI$2*$A438</f>
        <v>8.9903354845822264E-2</v>
      </c>
      <c r="AJ438" s="15">
        <f>RawPLEP2!AI435-AJ$2*$A438</f>
        <v>5.2115887632009084E-2</v>
      </c>
      <c r="AK438" s="15">
        <f>RawPLEP2!AJ435-AK$2*$A438</f>
        <v>3.2381887886361094E-2</v>
      </c>
      <c r="AL438" s="15">
        <f>RawPLEP2!AK435-AL$2*$A438</f>
        <v>5.8879346579270242E-2</v>
      </c>
      <c r="AM438" s="15">
        <f>RawPLEP2!AL435-AM$2*$A438</f>
        <v>3.3081399258196476E-2</v>
      </c>
      <c r="AN438" s="15">
        <f>RawPLEP2!AM435-AN$2*$A438</f>
        <v>5.3021431823466553E-2</v>
      </c>
      <c r="AO438" s="15">
        <f>RawPLEP2!AN435-AO$2*$A438</f>
        <v>1.0191797230771654E-2</v>
      </c>
      <c r="AP438" s="15">
        <f>RawPLEP2!AO435-AP$2*$A438</f>
        <v>4.3182849879999999E-2</v>
      </c>
      <c r="AQ438" s="15">
        <f>RawPLEP2!AP435-AQ$2*$A438</f>
        <v>5.4948460909168016E-2</v>
      </c>
      <c r="AR438" s="15">
        <f>RawPLEP2!AQ435-AR$2*$A438</f>
        <v>5.1173587829445338E-2</v>
      </c>
      <c r="AS438" s="15">
        <f>RawPLEP2!AR435-AS$2*$A438</f>
        <v>1.1775840722660746E-2</v>
      </c>
      <c r="AT438" s="15">
        <f>RawPLEP2!AS435-AT$2*$A438</f>
        <v>6.7070705268556227E-2</v>
      </c>
      <c r="AU438" s="15">
        <f>RawPLEP2!AT435-AU$2*$A438</f>
        <v>-1.5635588499433035E-2</v>
      </c>
      <c r="AV438" s="15">
        <f>RawPLEP2!AU435-AV$2*$A438</f>
        <v>-1.193393394E-2</v>
      </c>
      <c r="AW438" s="15">
        <f>RawPLEP2!AV435-AW$2*$A438</f>
        <v>-3.0943530313602523E-3</v>
      </c>
      <c r="AX438" s="15">
        <f>RawPLEP2!AW435-AX$2*$A438</f>
        <v>-1.1107840866400383E-3</v>
      </c>
      <c r="AY438" s="15"/>
    </row>
    <row r="439" spans="1:51" x14ac:dyDescent="0.25">
      <c r="A439" s="23">
        <v>0.32931199999999994</v>
      </c>
      <c r="B439" s="24">
        <f>RawPLEP2!A436</f>
        <v>2070</v>
      </c>
      <c r="C439" s="15">
        <f>RawPLEP2!B436-C$2*$A439</f>
        <v>5.5643166077081058E-3</v>
      </c>
      <c r="D439" s="15">
        <f>RawPLEP2!C436-D$2*$A439</f>
        <v>4.0143147135945918E-2</v>
      </c>
      <c r="E439" s="15">
        <f>RawPLEP2!D436-E$2*$A439</f>
        <v>4.3795789098118487E-2</v>
      </c>
      <c r="F439" s="15">
        <f>RawPLEP2!E436-F$2*$A439</f>
        <v>4.3797979142135318E-2</v>
      </c>
      <c r="G439" s="15">
        <f>RawPLEP2!F436-G$2*$A439</f>
        <v>7.5671664265015148E-3</v>
      </c>
      <c r="H439" s="15">
        <f>RawPLEP2!G436-H$2*$A439</f>
        <v>3.475648473649523E-2</v>
      </c>
      <c r="I439" s="15">
        <f>RawPLEP2!H436-I$2*$A439</f>
        <v>6.3462963477591811E-2</v>
      </c>
      <c r="J439" s="15">
        <f>RawPLEP2!I436-J$2*$A439</f>
        <v>3.9156408758527494E-3</v>
      </c>
      <c r="K439" s="15">
        <f>RawPLEP2!J436-K$2*$A439</f>
        <v>3.5787810802888231E-2</v>
      </c>
      <c r="L439" s="15">
        <f>RawPLEP2!K436-L$2*$A439</f>
        <v>5.4042099648011488E-2</v>
      </c>
      <c r="M439" s="15">
        <f>RawPLEP2!L436-M$2*$A439</f>
        <v>4.5910419485529458E-2</v>
      </c>
      <c r="N439" s="15">
        <f>RawPLEP2!M436-N$2*$A439</f>
        <v>5.3426280020280145E-2</v>
      </c>
      <c r="O439" s="15">
        <f>RawPLEP2!N436-O$2*$A439</f>
        <v>3.6369991453891901E-2</v>
      </c>
      <c r="P439" s="15">
        <f>RawPLEP2!O436-P$2*$A439</f>
        <v>3.3140116541244644E-2</v>
      </c>
      <c r="Q439" s="15">
        <f>RawPLEP2!P436-Q$2*$A439</f>
        <v>7.1196504715720366E-2</v>
      </c>
      <c r="R439" s="15">
        <f>RawPLEP2!Q436-R$2*$A439</f>
        <v>5.8789565941546496E-2</v>
      </c>
      <c r="S439" s="15">
        <f>RawPLEP2!R436-S$2*$A439</f>
        <v>2.9963867452295803E-2</v>
      </c>
      <c r="T439" s="15">
        <f>RawPLEP2!S436-T$2*$A439</f>
        <v>3.9809517318402127E-2</v>
      </c>
      <c r="U439" s="15">
        <f>RawPLEP2!T436-U$2*$A439</f>
        <v>3.7746234755229188E-2</v>
      </c>
      <c r="V439" s="15">
        <f>RawPLEP2!U436-V$2*$A439</f>
        <v>2.0341401591128024E-2</v>
      </c>
      <c r="W439" s="15">
        <f>RawPLEP2!V436-W$2*$A439</f>
        <v>5.6939623890832722E-2</v>
      </c>
      <c r="X439" s="15">
        <f>RawPLEP2!W436-X$2*$A439</f>
        <v>6.4075236826544139E-3</v>
      </c>
      <c r="Y439" s="15">
        <f>RawPLEP2!X436-Y$2*$A439</f>
        <v>5.0372386178758471E-2</v>
      </c>
      <c r="Z439" s="15">
        <f>RawPLEP2!Y436-Z$2*$A439</f>
        <v>4.7936158157242031E-2</v>
      </c>
      <c r="AA439" s="15">
        <f>RawPLEP2!Z436-AA$2*$A439</f>
        <v>4.400494604296179E-2</v>
      </c>
      <c r="AB439" s="15">
        <f>RawPLEP2!AA436-AB$2*$A439</f>
        <v>3.4855473032060699E-2</v>
      </c>
      <c r="AC439" s="15">
        <f>RawPLEP2!AB436-AC$2*$A439</f>
        <v>7.3873151927873054E-3</v>
      </c>
      <c r="AD439" s="15">
        <f>RawPLEP2!AC436-AD$2*$A439</f>
        <v>4.7936194675454478E-2</v>
      </c>
      <c r="AE439" s="15">
        <f>RawPLEP2!AD436-AE$2*$A439</f>
        <v>2.9579606248655715E-2</v>
      </c>
      <c r="AF439" s="15">
        <f>RawPLEP2!AE436-AF$2*$A439</f>
        <v>3.4681560998975042E-2</v>
      </c>
      <c r="AG439" s="15">
        <f>RawPLEP2!AF436-AG$2*$A439</f>
        <v>7.2201839811490198E-2</v>
      </c>
      <c r="AH439" s="15">
        <f>RawPLEP2!AG436-AH$2*$A439</f>
        <v>6.1632241015829911E-2</v>
      </c>
      <c r="AI439" s="15">
        <f>RawPLEP2!AH436-AI$2*$A439</f>
        <v>7.6691976149708629E-2</v>
      </c>
      <c r="AJ439" s="15">
        <f>RawPLEP2!AI436-AJ$2*$A439</f>
        <v>4.3582999950436782E-2</v>
      </c>
      <c r="AK439" s="15">
        <f>RawPLEP2!AJ436-AK$2*$A439</f>
        <v>2.1123109848930732E-2</v>
      </c>
      <c r="AL439" s="15">
        <f>RawPLEP2!AK436-AL$2*$A439</f>
        <v>4.4766268392766428E-2</v>
      </c>
      <c r="AM439" s="15">
        <f>RawPLEP2!AL436-AM$2*$A439</f>
        <v>3.8711969206051106E-2</v>
      </c>
      <c r="AN439" s="15">
        <f>RawPLEP2!AM436-AN$2*$A439</f>
        <v>5.8376801872142198E-2</v>
      </c>
      <c r="AO439" s="15">
        <f>RawPLEP2!AN436-AO$2*$A439</f>
        <v>4.5388637566939671E-2</v>
      </c>
      <c r="AP439" s="15">
        <f>RawPLEP2!AO436-AP$2*$A439</f>
        <v>3.117523715E-2</v>
      </c>
      <c r="AQ439" s="15">
        <f>RawPLEP2!AP436-AQ$2*$A439</f>
        <v>5.9658922841703085E-2</v>
      </c>
      <c r="AR439" s="15">
        <f>RawPLEP2!AQ436-AR$2*$A439</f>
        <v>3.3206612312960931E-2</v>
      </c>
      <c r="AS439" s="15">
        <f>RawPLEP2!AR436-AS$2*$A439</f>
        <v>5.5984932000917573E-2</v>
      </c>
      <c r="AT439" s="15">
        <f>RawPLEP2!AS436-AT$2*$A439</f>
        <v>7.1008651785919571E-2</v>
      </c>
      <c r="AU439" s="15">
        <f>RawPLEP2!AT436-AU$2*$A439</f>
        <v>-1.6922705883567445E-2</v>
      </c>
      <c r="AV439" s="15">
        <f>RawPLEP2!AU436-AV$2*$A439</f>
        <v>-1.0351544250000001E-2</v>
      </c>
      <c r="AW439" s="15">
        <f>RawPLEP2!AV436-AW$2*$A439</f>
        <v>-3.2517641964538609E-3</v>
      </c>
      <c r="AX439" s="15">
        <f>RawPLEP2!AW436-AX$2*$A439</f>
        <v>-1.3057096076160622E-3</v>
      </c>
      <c r="AY439" s="15"/>
    </row>
    <row r="440" spans="1:51" x14ac:dyDescent="0.25">
      <c r="A440" s="23">
        <v>0.33602500000000007</v>
      </c>
      <c r="B440" s="24">
        <f>RawPLEP2!A437</f>
        <v>2069</v>
      </c>
      <c r="C440" s="15">
        <f>RawPLEP2!B437-C$2*$A440</f>
        <v>5.2382156016880788E-3</v>
      </c>
      <c r="D440" s="15">
        <f>RawPLEP2!C437-D$2*$A440</f>
        <v>8.7120259832718414E-2</v>
      </c>
      <c r="E440" s="15">
        <f>RawPLEP2!D437-E$2*$A440</f>
        <v>4.1435086913611557E-2</v>
      </c>
      <c r="F440" s="15">
        <f>RawPLEP2!E437-F$2*$A440</f>
        <v>4.1438201086209742E-2</v>
      </c>
      <c r="G440" s="15">
        <f>RawPLEP2!F437-G$2*$A440</f>
        <v>5.406364228646876E-3</v>
      </c>
      <c r="H440" s="15">
        <f>RawPLEP2!G437-H$2*$A440</f>
        <v>2.0043752622378785E-2</v>
      </c>
      <c r="I440" s="15">
        <f>RawPLEP2!H437-I$2*$A440</f>
        <v>6.1245755057739992E-2</v>
      </c>
      <c r="J440" s="15">
        <f>RawPLEP2!I437-J$2*$A440</f>
        <v>2.3921184586488814E-2</v>
      </c>
      <c r="K440" s="15">
        <f>RawPLEP2!J437-K$2*$A440</f>
        <v>3.9226382346091243E-2</v>
      </c>
      <c r="L440" s="15">
        <f>RawPLEP2!K437-L$2*$A440</f>
        <v>5.8114085899906617E-2</v>
      </c>
      <c r="M440" s="15">
        <f>RawPLEP2!L437-M$2*$A440</f>
        <v>9.1802396882567916E-2</v>
      </c>
      <c r="N440" s="15">
        <f>RawPLEP2!M437-N$2*$A440</f>
        <v>6.5045867128792845E-2</v>
      </c>
      <c r="O440" s="15">
        <f>RawPLEP2!N437-O$2*$A440</f>
        <v>2.9365365565710358E-2</v>
      </c>
      <c r="P440" s="15">
        <f>RawPLEP2!O437-P$2*$A440</f>
        <v>4.3185739061241082E-2</v>
      </c>
      <c r="Q440" s="15">
        <f>RawPLEP2!P437-Q$2*$A440</f>
        <v>7.6122514471140212E-2</v>
      </c>
      <c r="R440" s="15">
        <f>RawPLEP2!Q437-R$2*$A440</f>
        <v>7.4251103302015675E-2</v>
      </c>
      <c r="S440" s="15">
        <f>RawPLEP2!R437-S$2*$A440</f>
        <v>4.9836608706958906E-2</v>
      </c>
      <c r="T440" s="15">
        <f>RawPLEP2!S437-T$2*$A440</f>
        <v>4.1809664743290745E-2</v>
      </c>
      <c r="U440" s="15">
        <f>RawPLEP2!T437-U$2*$A440</f>
        <v>3.6550953747268175E-2</v>
      </c>
      <c r="V440" s="15">
        <f>RawPLEP2!U437-V$2*$A440</f>
        <v>1.8815351265884357E-2</v>
      </c>
      <c r="W440" s="15">
        <f>RawPLEP2!V437-W$2*$A440</f>
        <v>5.8087728428090846E-2</v>
      </c>
      <c r="X440" s="15">
        <f>RawPLEP2!W437-X$2*$A440</f>
        <v>1.0035355413915665E-2</v>
      </c>
      <c r="Y440" s="15">
        <f>RawPLEP2!X437-Y$2*$A440</f>
        <v>7.3822978272903822E-2</v>
      </c>
      <c r="Z440" s="15">
        <f>RawPLEP2!Y437-Z$2*$A440</f>
        <v>4.8667006842446611E-2</v>
      </c>
      <c r="AA440" s="15">
        <f>RawPLEP2!Z437-AA$2*$A440</f>
        <v>4.4169869124836073E-2</v>
      </c>
      <c r="AB440" s="15">
        <f>RawPLEP2!AA437-AB$2*$A440</f>
        <v>2.1291439722065011E-2</v>
      </c>
      <c r="AC440" s="15">
        <f>RawPLEP2!AB437-AC$2*$A440</f>
        <v>3.3051812548141948E-2</v>
      </c>
      <c r="AD440" s="15">
        <f>RawPLEP2!AC437-AD$2*$A440</f>
        <v>4.8667044105080035E-2</v>
      </c>
      <c r="AE440" s="15">
        <f>RawPLEP2!AD437-AE$2*$A440</f>
        <v>1.3723097983601037E-2</v>
      </c>
      <c r="AF440" s="15">
        <f>RawPLEP2!AE437-AF$2*$A440</f>
        <v>2.9809548453423068E-2</v>
      </c>
      <c r="AG440" s="15">
        <f>RawPLEP2!AF437-AG$2*$A440</f>
        <v>8.3358222296138262E-2</v>
      </c>
      <c r="AH440" s="15">
        <f>RawPLEP2!AG437-AH$2*$A440</f>
        <v>6.374816225787179E-2</v>
      </c>
      <c r="AI440" s="15">
        <f>RawPLEP2!AH437-AI$2*$A440</f>
        <v>6.6819685537801599E-2</v>
      </c>
      <c r="AJ440" s="15">
        <f>RawPLEP2!AI437-AJ$2*$A440</f>
        <v>3.2214083997168685E-2</v>
      </c>
      <c r="AK440" s="15">
        <f>RawPLEP2!AJ437-AK$2*$A440</f>
        <v>5.2105051647047262E-2</v>
      </c>
      <c r="AL440" s="15">
        <f>RawPLEP2!AK437-AL$2*$A440</f>
        <v>4.1693591086228651E-2</v>
      </c>
      <c r="AM440" s="15">
        <f>RawPLEP2!AL437-AM$2*$A440</f>
        <v>4.2323090433441873E-2</v>
      </c>
      <c r="AN440" s="15">
        <f>RawPLEP2!AM437-AN$2*$A440</f>
        <v>5.6126972915340689E-2</v>
      </c>
      <c r="AO440" s="15">
        <f>RawPLEP2!AN437-AO$2*$A440</f>
        <v>2.8787486572610717E-2</v>
      </c>
      <c r="AP440" s="15">
        <f>RawPLEP2!AO437-AP$2*$A440</f>
        <v>3.6247901620000002E-2</v>
      </c>
      <c r="AQ440" s="15">
        <f>RawPLEP2!AP437-AQ$2*$A440</f>
        <v>4.7840997156946882E-2</v>
      </c>
      <c r="AR440" s="15">
        <f>RawPLEP2!AQ437-AR$2*$A440</f>
        <v>5.2654389417273545E-2</v>
      </c>
      <c r="AS440" s="15">
        <f>RawPLEP2!AR437-AS$2*$A440</f>
        <v>2.0966797123563377E-2</v>
      </c>
      <c r="AT440" s="15">
        <f>RawPLEP2!AS437-AT$2*$A440</f>
        <v>6.0186510842099972E-2</v>
      </c>
      <c r="AU440" s="15">
        <f>RawPLEP2!AT437-AU$2*$A440</f>
        <v>-1.3477163397141874E-2</v>
      </c>
      <c r="AV440" s="15">
        <f>RawPLEP2!AU437-AV$2*$A440</f>
        <v>-1.032631751E-2</v>
      </c>
      <c r="AW440" s="15">
        <f>RawPLEP2!AV437-AW$2*$A440</f>
        <v>-1.5729758992923115E-4</v>
      </c>
      <c r="AX440" s="15">
        <f>RawPLEP2!AW437-AX$2*$A440</f>
        <v>3.4845968038069754E-3</v>
      </c>
      <c r="AY440" s="15"/>
    </row>
    <row r="441" spans="1:51" x14ac:dyDescent="0.25">
      <c r="A441" s="23">
        <v>0.34230599999999994</v>
      </c>
      <c r="B441" s="24">
        <f>RawPLEP2!A438</f>
        <v>2068</v>
      </c>
      <c r="C441" s="15">
        <f>RawPLEP2!B438-C$2*$A441</f>
        <v>3.2033189037719012E-3</v>
      </c>
      <c r="D441" s="15">
        <f>RawPLEP2!C438-D$2*$A441</f>
        <v>2.9786323237496984E-2</v>
      </c>
      <c r="E441" s="15">
        <f>RawPLEP2!D438-E$2*$A441</f>
        <v>4.2238478777027716E-2</v>
      </c>
      <c r="F441" s="15">
        <f>RawPLEP2!E438-F$2*$A441</f>
        <v>4.2237147104060513E-2</v>
      </c>
      <c r="G441" s="15">
        <f>RawPLEP2!F438-G$2*$A441</f>
        <v>1.9415632746965894E-2</v>
      </c>
      <c r="H441" s="15">
        <f>RawPLEP2!G438-H$2*$A441</f>
        <v>2.8007327714176036E-2</v>
      </c>
      <c r="I441" s="15">
        <f>RawPLEP2!H438-I$2*$A441</f>
        <v>6.4853884391109784E-2</v>
      </c>
      <c r="J441" s="15">
        <f>RawPLEP2!I438-J$2*$A441</f>
        <v>3.6144593896529881E-2</v>
      </c>
      <c r="K441" s="15">
        <f>RawPLEP2!J438-K$2*$A441</f>
        <v>5.0435538603093938E-2</v>
      </c>
      <c r="L441" s="15">
        <f>RawPLEP2!K438-L$2*$A441</f>
        <v>4.1110643716270948E-2</v>
      </c>
      <c r="M441" s="15">
        <f>RawPLEP2!L438-M$2*$A441</f>
        <v>6.5102795051508705E-2</v>
      </c>
      <c r="N441" s="15">
        <f>RawPLEP2!M438-N$2*$A441</f>
        <v>7.1412302305668834E-2</v>
      </c>
      <c r="O441" s="15">
        <f>RawPLEP2!N438-O$2*$A441</f>
        <v>1.8253789641776555E-2</v>
      </c>
      <c r="P441" s="15">
        <f>RawPLEP2!O438-P$2*$A441</f>
        <v>3.5244607309684081E-2</v>
      </c>
      <c r="Q441" s="15">
        <f>RawPLEP2!P438-Q$2*$A441</f>
        <v>8.1423332967191522E-2</v>
      </c>
      <c r="R441" s="15">
        <f>RawPLEP2!Q438-R$2*$A441</f>
        <v>0.15570614065040078</v>
      </c>
      <c r="S441" s="15">
        <f>RawPLEP2!R438-S$2*$A441</f>
        <v>3.4306942240361134E-2</v>
      </c>
      <c r="T441" s="15">
        <f>RawPLEP2!S438-T$2*$A441</f>
        <v>5.2507382701495117E-2</v>
      </c>
      <c r="U441" s="15">
        <f>RawPLEP2!T438-U$2*$A441</f>
        <v>6.065230993590176E-2</v>
      </c>
      <c r="V441" s="15">
        <f>RawPLEP2!U438-V$2*$A441</f>
        <v>3.4123184077827558E-2</v>
      </c>
      <c r="W441" s="15">
        <f>RawPLEP2!V438-W$2*$A441</f>
        <v>6.1257231244658511E-2</v>
      </c>
      <c r="X441" s="15">
        <f>RawPLEP2!W438-X$2*$A441</f>
        <v>-4.4792831980516867E-4</v>
      </c>
      <c r="Y441" s="15">
        <f>RawPLEP2!X438-Y$2*$A441</f>
        <v>5.8937383542638291E-2</v>
      </c>
      <c r="Z441" s="15">
        <f>RawPLEP2!Y438-Z$2*$A441</f>
        <v>5.845501601981741E-2</v>
      </c>
      <c r="AA441" s="15">
        <f>RawPLEP2!Z438-AA$2*$A441</f>
        <v>-7.762999796338807E-3</v>
      </c>
      <c r="AB441" s="15">
        <f>RawPLEP2!AA438-AB$2*$A441</f>
        <v>2.6190143880579424E-2</v>
      </c>
      <c r="AC441" s="15">
        <f>RawPLEP2!AB438-AC$2*$A441</f>
        <v>1.4485734009985034E-2</v>
      </c>
      <c r="AD441" s="15">
        <f>RawPLEP2!AC438-AD$2*$A441</f>
        <v>5.8455053978966262E-2</v>
      </c>
      <c r="AE441" s="15">
        <f>RawPLEP2!AD438-AE$2*$A441</f>
        <v>3.606493807989064E-2</v>
      </c>
      <c r="AF441" s="15">
        <f>RawPLEP2!AE438-AF$2*$A441</f>
        <v>5.3645238903339554E-2</v>
      </c>
      <c r="AG441" s="15">
        <f>RawPLEP2!AF438-AG$2*$A441</f>
        <v>5.4856755401765399E-2</v>
      </c>
      <c r="AH441" s="15">
        <f>RawPLEP2!AG438-AH$2*$A441</f>
        <v>6.9507403487337763E-2</v>
      </c>
      <c r="AI441" s="15">
        <f>RawPLEP2!AH438-AI$2*$A441</f>
        <v>7.5025211595706076E-2</v>
      </c>
      <c r="AJ441" s="15">
        <f>RawPLEP2!AI438-AJ$2*$A441</f>
        <v>6.3936773540520894E-2</v>
      </c>
      <c r="AK441" s="15">
        <f>RawPLEP2!AJ438-AK$2*$A441</f>
        <v>5.7375982947281273E-2</v>
      </c>
      <c r="AL441" s="15">
        <f>RawPLEP2!AK438-AL$2*$A441</f>
        <v>4.6839813176581174E-2</v>
      </c>
      <c r="AM441" s="15">
        <f>RawPLEP2!AL438-AM$2*$A441</f>
        <v>3.5351015132018035E-2</v>
      </c>
      <c r="AN441" s="15">
        <f>RawPLEP2!AM438-AN$2*$A441</f>
        <v>5.1253679097901406E-2</v>
      </c>
      <c r="AO441" s="15">
        <f>RawPLEP2!AN438-AO$2*$A441</f>
        <v>4.4364295870566908E-2</v>
      </c>
      <c r="AP441" s="15">
        <f>RawPLEP2!AO438-AP$2*$A441</f>
        <v>3.7625219670000001E-2</v>
      </c>
      <c r="AQ441" s="15">
        <f>RawPLEP2!AP438-AQ$2*$A441</f>
        <v>3.307004417255191E-2</v>
      </c>
      <c r="AR441" s="15">
        <f>RawPLEP2!AQ438-AR$2*$A441</f>
        <v>4.0331520997295589E-2</v>
      </c>
      <c r="AS441" s="15">
        <f>RawPLEP2!AR438-AS$2*$A441</f>
        <v>-3.5981563221331586E-3</v>
      </c>
      <c r="AT441" s="15">
        <f>RawPLEP2!AS438-AT$2*$A441</f>
        <v>6.0237435764171933E-2</v>
      </c>
      <c r="AU441" s="15">
        <f>RawPLEP2!AT438-AU$2*$A441</f>
        <v>-1.971956075477525E-2</v>
      </c>
      <c r="AV441" s="15">
        <f>RawPLEP2!AU438-AV$2*$A441</f>
        <v>-1.5820667149999999E-2</v>
      </c>
      <c r="AW441" s="15">
        <f>RawPLEP2!AV438-AW$2*$A441</f>
        <v>-5.7239219025463223E-3</v>
      </c>
      <c r="AX441" s="15">
        <f>RawPLEP2!AW438-AX$2*$A441</f>
        <v>-3.3539734098686543E-3</v>
      </c>
      <c r="AY441" s="15"/>
    </row>
    <row r="442" spans="1:51" x14ac:dyDescent="0.25">
      <c r="A442" s="23">
        <v>0.34907300000000013</v>
      </c>
      <c r="B442" s="24">
        <f>RawPLEP2!A439</f>
        <v>2067</v>
      </c>
      <c r="C442" s="15">
        <f>RawPLEP2!B439-C$2*$A442</f>
        <v>8.919208171738871E-3</v>
      </c>
      <c r="D442" s="15">
        <f>RawPLEP2!C439-D$2*$A442</f>
        <v>5.8378944957018716E-2</v>
      </c>
      <c r="E442" s="15">
        <f>RawPLEP2!D439-E$2*$A442</f>
        <v>-2.5352351634696235E-3</v>
      </c>
      <c r="F442" s="15">
        <f>RawPLEP2!E439-F$2*$A442</f>
        <v>-2.5333666735871396E-3</v>
      </c>
      <c r="G442" s="15">
        <f>RawPLEP2!F439-G$2*$A442</f>
        <v>3.2389787034589501E-2</v>
      </c>
      <c r="H442" s="15">
        <f>RawPLEP2!G439-H$2*$A442</f>
        <v>-7.5711928006796519E-3</v>
      </c>
      <c r="I442" s="15">
        <f>RawPLEP2!H439-I$2*$A442</f>
        <v>6.6549045052105238E-2</v>
      </c>
      <c r="J442" s="15">
        <f>RawPLEP2!I439-J$2*$A442</f>
        <v>1.4249355982240322E-2</v>
      </c>
      <c r="K442" s="15">
        <f>RawPLEP2!J439-K$2*$A442</f>
        <v>4.4490157657071983E-2</v>
      </c>
      <c r="L442" s="15">
        <f>RawPLEP2!K439-L$2*$A442</f>
        <v>8.7765620660107416E-2</v>
      </c>
      <c r="M442" s="15">
        <f>RawPLEP2!L439-M$2*$A442</f>
        <v>6.2096611014559405E-2</v>
      </c>
      <c r="N442" s="15">
        <f>RawPLEP2!M439-N$2*$A442</f>
        <v>5.3092718630636117E-2</v>
      </c>
      <c r="O442" s="15">
        <f>RawPLEP2!N439-O$2*$A442</f>
        <v>2.8795330895564047E-2</v>
      </c>
      <c r="P442" s="15">
        <f>RawPLEP2!O439-P$2*$A442</f>
        <v>3.1322237426124694E-2</v>
      </c>
      <c r="Q442" s="15">
        <f>RawPLEP2!P439-Q$2*$A442</f>
        <v>6.1536521505032415E-2</v>
      </c>
      <c r="R442" s="15">
        <f>RawPLEP2!Q439-R$2*$A442</f>
        <v>6.7757946537380431E-2</v>
      </c>
      <c r="S442" s="15">
        <f>RawPLEP2!R439-S$2*$A442</f>
        <v>4.3077299278931849E-2</v>
      </c>
      <c r="T442" s="15">
        <f>RawPLEP2!S439-T$2*$A442</f>
        <v>3.3030715422219262E-2</v>
      </c>
      <c r="U442" s="15">
        <f>RawPLEP2!T439-U$2*$A442</f>
        <v>3.6567642840866416E-2</v>
      </c>
      <c r="V442" s="15">
        <f>RawPLEP2!U439-V$2*$A442</f>
        <v>3.507849695918553E-2</v>
      </c>
      <c r="W442" s="15">
        <f>RawPLEP2!V439-W$2*$A442</f>
        <v>6.2634952034502936E-2</v>
      </c>
      <c r="X442" s="15">
        <f>RawPLEP2!W439-X$2*$A442</f>
        <v>5.2086477195788482E-3</v>
      </c>
      <c r="Y442" s="15">
        <f>RawPLEP2!X439-Y$2*$A442</f>
        <v>4.903828453983497E-2</v>
      </c>
      <c r="Z442" s="15">
        <f>RawPLEP2!Y439-Z$2*$A442</f>
        <v>8.1066870863501228E-2</v>
      </c>
      <c r="AA442" s="15">
        <f>RawPLEP2!Z439-AA$2*$A442</f>
        <v>3.2396517148416626E-2</v>
      </c>
      <c r="AB442" s="15">
        <f>RawPLEP2!AA439-AB$2*$A442</f>
        <v>9.0534862207699712E-3</v>
      </c>
      <c r="AC442" s="15">
        <f>RawPLEP2!AB439-AC$2*$A442</f>
        <v>4.0126322358278621E-2</v>
      </c>
      <c r="AD442" s="15">
        <f>RawPLEP2!AC439-AD$2*$A442</f>
        <v>8.1066909573059245E-2</v>
      </c>
      <c r="AE442" s="15">
        <f>RawPLEP2!AD439-AE$2*$A442</f>
        <v>3.3860683169667893E-2</v>
      </c>
      <c r="AF442" s="15">
        <f>RawPLEP2!AE439-AF$2*$A442</f>
        <v>6.9554375795853995E-2</v>
      </c>
      <c r="AG442" s="15">
        <f>RawPLEP2!AF439-AG$2*$A442</f>
        <v>6.6082936358791089E-2</v>
      </c>
      <c r="AH442" s="15">
        <f>RawPLEP2!AG439-AH$2*$A442</f>
        <v>6.8825326118451616E-2</v>
      </c>
      <c r="AI442" s="15">
        <f>RawPLEP2!AH439-AI$2*$A442</f>
        <v>7.931150561257258E-2</v>
      </c>
      <c r="AJ442" s="15">
        <f>RawPLEP2!AI439-AJ$2*$A442</f>
        <v>5.7451858975175255E-2</v>
      </c>
      <c r="AK442" s="15">
        <f>RawPLEP2!AJ439-AK$2*$A442</f>
        <v>7.9156030520133092E-2</v>
      </c>
      <c r="AL442" s="15">
        <f>RawPLEP2!AK439-AL$2*$A442</f>
        <v>7.1763398307932116E-2</v>
      </c>
      <c r="AM442" s="15">
        <f>RawPLEP2!AL439-AM$2*$A442</f>
        <v>2.2718880363010618E-2</v>
      </c>
      <c r="AN442" s="15">
        <f>RawPLEP2!AM439-AN$2*$A442</f>
        <v>5.5139171898679604E-2</v>
      </c>
      <c r="AO442" s="15">
        <f>RawPLEP2!AN439-AO$2*$A442</f>
        <v>5.2718237129702306E-2</v>
      </c>
      <c r="AP442" s="15">
        <f>RawPLEP2!AO439-AP$2*$A442</f>
        <v>3.3539157360000002E-2</v>
      </c>
      <c r="AQ442" s="15">
        <f>RawPLEP2!AP439-AQ$2*$A442</f>
        <v>7.1976183044000552E-2</v>
      </c>
      <c r="AR442" s="15">
        <f>RawPLEP2!AQ439-AR$2*$A442</f>
        <v>6.9721039754644512E-2</v>
      </c>
      <c r="AS442" s="15">
        <f>RawPLEP2!AR439-AS$2*$A442</f>
        <v>3.5164359784055466E-2</v>
      </c>
      <c r="AT442" s="15">
        <f>RawPLEP2!AS439-AT$2*$A442</f>
        <v>6.0056065337115869E-2</v>
      </c>
      <c r="AU442" s="15">
        <f>RawPLEP2!AT439-AU$2*$A442</f>
        <v>-2.2488516791842307E-2</v>
      </c>
      <c r="AV442" s="15">
        <f>RawPLEP2!AU439-AV$2*$A442</f>
        <v>-1.320895739E-2</v>
      </c>
      <c r="AW442" s="15">
        <f>RawPLEP2!AV439-AW$2*$A442</f>
        <v>-4.6666315036289763E-3</v>
      </c>
      <c r="AX442" s="15">
        <f>RawPLEP2!AW439-AX$2*$A442</f>
        <v>3.1621043870167166E-3</v>
      </c>
      <c r="AY442" s="15"/>
    </row>
    <row r="443" spans="1:51" x14ac:dyDescent="0.25">
      <c r="A443" s="23">
        <v>0.35611699999999996</v>
      </c>
      <c r="B443" s="24">
        <f>RawPLEP2!A440</f>
        <v>2066</v>
      </c>
      <c r="C443" s="15">
        <f>RawPLEP2!B440-C$2*$A443</f>
        <v>1.2582803118246083E-3</v>
      </c>
      <c r="D443" s="15">
        <f>RawPLEP2!C440-D$2*$A443</f>
        <v>5.6634585095643161E-2</v>
      </c>
      <c r="E443" s="15">
        <f>RawPLEP2!D440-E$2*$A443</f>
        <v>4.5893009110675176E-2</v>
      </c>
      <c r="F443" s="15">
        <f>RawPLEP2!E440-F$2*$A443</f>
        <v>4.5891026326228324E-2</v>
      </c>
      <c r="G443" s="15">
        <f>RawPLEP2!F440-G$2*$A443</f>
        <v>2.2820954062537147E-2</v>
      </c>
      <c r="H443" s="15">
        <f>RawPLEP2!G440-H$2*$A443</f>
        <v>1.8719298036228474E-2</v>
      </c>
      <c r="I443" s="15">
        <f>RawPLEP2!H440-I$2*$A443</f>
        <v>4.8145230087076885E-2</v>
      </c>
      <c r="J443" s="15">
        <f>RawPLEP2!I440-J$2*$A443</f>
        <v>4.6347351708610207E-2</v>
      </c>
      <c r="K443" s="15">
        <f>RawPLEP2!J440-K$2*$A443</f>
        <v>2.2178423373729633E-2</v>
      </c>
      <c r="L443" s="15">
        <f>RawPLEP2!K440-L$2*$A443</f>
        <v>5.0811516320013572E-2</v>
      </c>
      <c r="M443" s="15">
        <f>RawPLEP2!L440-M$2*$A443</f>
        <v>6.4711309647710047E-2</v>
      </c>
      <c r="N443" s="15">
        <f>RawPLEP2!M440-N$2*$A443</f>
        <v>5.5324746565935348E-2</v>
      </c>
      <c r="O443" s="15">
        <f>RawPLEP2!N440-O$2*$A443</f>
        <v>3.1786553803526213E-2</v>
      </c>
      <c r="P443" s="15">
        <f>RawPLEP2!O440-P$2*$A443</f>
        <v>3.0744021933399437E-2</v>
      </c>
      <c r="Q443" s="15">
        <f>RawPLEP2!P440-Q$2*$A443</f>
        <v>6.2442738734181519E-2</v>
      </c>
      <c r="R443" s="15">
        <f>RawPLEP2!Q440-R$2*$A443</f>
        <v>5.4184405139979686E-2</v>
      </c>
      <c r="S443" s="15">
        <f>RawPLEP2!R440-S$2*$A443</f>
        <v>5.4551045125324986E-2</v>
      </c>
      <c r="T443" s="15">
        <f>RawPLEP2!S440-T$2*$A443</f>
        <v>4.5370243256766571E-2</v>
      </c>
      <c r="U443" s="15">
        <f>RawPLEP2!T440-U$2*$A443</f>
        <v>6.1961222182505493E-2</v>
      </c>
      <c r="V443" s="15">
        <f>RawPLEP2!U440-V$2*$A443</f>
        <v>9.7215158625556866E-3</v>
      </c>
      <c r="W443" s="15">
        <f>RawPLEP2!V440-W$2*$A443</f>
        <v>5.5228481594095782E-2</v>
      </c>
      <c r="X443" s="15">
        <f>RawPLEP2!W440-X$2*$A443</f>
        <v>3.1867622573592616E-2</v>
      </c>
      <c r="Y443" s="15">
        <f>RawPLEP2!X440-Y$2*$A443</f>
        <v>7.7829632182313799E-2</v>
      </c>
      <c r="Z443" s="15">
        <f>RawPLEP2!Y440-Z$2*$A443</f>
        <v>5.0900057152902564E-2</v>
      </c>
      <c r="AA443" s="15">
        <f>RawPLEP2!Z440-AA$2*$A443</f>
        <v>5.825921539535886E-2</v>
      </c>
      <c r="AB443" s="15">
        <f>RawPLEP2!AA440-AB$2*$A443</f>
        <v>1.4519313350619595E-2</v>
      </c>
      <c r="AC443" s="15">
        <f>RawPLEP2!AB440-AC$2*$A443</f>
        <v>1.8753256941647943E-2</v>
      </c>
      <c r="AD443" s="15">
        <f>RawPLEP2!AC440-AD$2*$A443</f>
        <v>5.0900096643586967E-2</v>
      </c>
      <c r="AE443" s="15">
        <f>RawPLEP2!AD440-AE$2*$A443</f>
        <v>3.0244419177750059E-2</v>
      </c>
      <c r="AF443" s="15">
        <f>RawPLEP2!AE440-AF$2*$A443</f>
        <v>7.869468072808003E-2</v>
      </c>
      <c r="AG443" s="15">
        <f>RawPLEP2!AF440-AG$2*$A443</f>
        <v>7.2141776511161326E-2</v>
      </c>
      <c r="AH443" s="15">
        <f>RawPLEP2!AG440-AH$2*$A443</f>
        <v>5.5175768669619971E-2</v>
      </c>
      <c r="AI443" s="15">
        <f>RawPLEP2!AH440-AI$2*$A443</f>
        <v>6.1081103899259304E-2</v>
      </c>
      <c r="AJ443" s="15">
        <f>RawPLEP2!AI440-AJ$2*$A443</f>
        <v>3.3851298944172686E-2</v>
      </c>
      <c r="AK443" s="15">
        <f>RawPLEP2!AJ440-AK$2*$A443</f>
        <v>5.5398636891164504E-2</v>
      </c>
      <c r="AL443" s="15">
        <f>RawPLEP2!AK440-AL$2*$A443</f>
        <v>4.9906755950304874E-2</v>
      </c>
      <c r="AM443" s="15">
        <f>RawPLEP2!AL440-AM$2*$A443</f>
        <v>2.219273682173864E-2</v>
      </c>
      <c r="AN443" s="15">
        <f>RawPLEP2!AM440-AN$2*$A443</f>
        <v>6.333020606519095E-2</v>
      </c>
      <c r="AO443" s="15">
        <f>RawPLEP2!AN440-AO$2*$A443</f>
        <v>1.0617769671608605E-2</v>
      </c>
      <c r="AP443" s="15">
        <f>RawPLEP2!AO440-AP$2*$A443</f>
        <v>3.8814593109999997E-2</v>
      </c>
      <c r="AQ443" s="15">
        <f>RawPLEP2!AP440-AQ$2*$A443</f>
        <v>5.6610787780055627E-2</v>
      </c>
      <c r="AR443" s="15">
        <f>RawPLEP2!AQ440-AR$2*$A443</f>
        <v>5.7715737006272499E-2</v>
      </c>
      <c r="AS443" s="15">
        <f>RawPLEP2!AR440-AS$2*$A443</f>
        <v>5.6348367392861948E-2</v>
      </c>
      <c r="AT443" s="15">
        <f>RawPLEP2!AS440-AT$2*$A443</f>
        <v>6.2989137190495093E-2</v>
      </c>
      <c r="AU443" s="15">
        <f>RawPLEP2!AT440-AU$2*$A443</f>
        <v>-1.4112380209103013E-2</v>
      </c>
      <c r="AV443" s="15">
        <f>RawPLEP2!AU440-AV$2*$A443</f>
        <v>-1.4106532559999999E-2</v>
      </c>
      <c r="AW443" s="15">
        <f>RawPLEP2!AV440-AW$2*$A443</f>
        <v>8.6472400071033184E-4</v>
      </c>
      <c r="AX443" s="15">
        <f>RawPLEP2!AW440-AX$2*$A443</f>
        <v>6.9528279103699834E-3</v>
      </c>
      <c r="AY443" s="15"/>
    </row>
    <row r="444" spans="1:51" x14ac:dyDescent="0.25">
      <c r="A444" s="23">
        <v>0.36282699999999996</v>
      </c>
      <c r="B444" s="24">
        <f>RawPLEP2!A441</f>
        <v>2065</v>
      </c>
      <c r="C444" s="15">
        <f>RawPLEP2!B441-C$2*$A444</f>
        <v>3.9082660905831179E-3</v>
      </c>
      <c r="D444" s="15">
        <f>RawPLEP2!C441-D$2*$A444</f>
        <v>5.6203919487262957E-2</v>
      </c>
      <c r="E444" s="15">
        <f>RawPLEP2!D441-E$2*$A444</f>
        <v>2.4583585357056653E-2</v>
      </c>
      <c r="F444" s="15">
        <f>RawPLEP2!E441-F$2*$A444</f>
        <v>2.4581349204842923E-2</v>
      </c>
      <c r="G444" s="15">
        <f>RawPLEP2!F441-G$2*$A444</f>
        <v>1.3296070187711534E-2</v>
      </c>
      <c r="H444" s="15">
        <f>RawPLEP2!G441-H$2*$A444</f>
        <v>2.4374430554864601E-3</v>
      </c>
      <c r="I444" s="15">
        <f>RawPLEP2!H441-I$2*$A444</f>
        <v>5.7801737351622501E-2</v>
      </c>
      <c r="J444" s="15">
        <f>RawPLEP2!I441-J$2*$A444</f>
        <v>-2.610081851591145E-3</v>
      </c>
      <c r="K444" s="15">
        <f>RawPLEP2!J441-K$2*$A444</f>
        <v>3.7632265927445202E-2</v>
      </c>
      <c r="L444" s="15">
        <f>RawPLEP2!K441-L$2*$A444</f>
        <v>4.5574415933467533E-2</v>
      </c>
      <c r="M444" s="15">
        <f>RawPLEP2!L441-M$2*$A444</f>
        <v>3.2404457713303469E-2</v>
      </c>
      <c r="N444" s="15">
        <f>RawPLEP2!M441-N$2*$A444</f>
        <v>3.5740351622422825E-2</v>
      </c>
      <c r="O444" s="15">
        <f>RawPLEP2!N441-O$2*$A444</f>
        <v>3.4155118196346423E-2</v>
      </c>
      <c r="P444" s="15">
        <f>RawPLEP2!O441-P$2*$A444</f>
        <v>4.2018711779704551E-2</v>
      </c>
      <c r="Q444" s="15">
        <f>RawPLEP2!P441-Q$2*$A444</f>
        <v>4.7452459412800227E-2</v>
      </c>
      <c r="R444" s="15">
        <f>RawPLEP2!Q441-R$2*$A444</f>
        <v>0.10231840869342079</v>
      </c>
      <c r="S444" s="15">
        <f>RawPLEP2!R441-S$2*$A444</f>
        <v>3.0832710816437681E-2</v>
      </c>
      <c r="T444" s="15">
        <f>RawPLEP2!S441-T$2*$A444</f>
        <v>5.2031555609664354E-2</v>
      </c>
      <c r="U444" s="15">
        <f>RawPLEP2!T441-U$2*$A444</f>
        <v>3.4507297629381969E-2</v>
      </c>
      <c r="V444" s="15">
        <f>RawPLEP2!U441-V$2*$A444</f>
        <v>1.5108855989167502E-2</v>
      </c>
      <c r="W444" s="15">
        <f>RawPLEP2!V441-W$2*$A444</f>
        <v>4.9260162928432494E-2</v>
      </c>
      <c r="X444" s="15">
        <f>RawPLEP2!W441-X$2*$A444</f>
        <v>2.4373984358847058E-2</v>
      </c>
      <c r="Y444" s="15">
        <f>RawPLEP2!X441-Y$2*$A444</f>
        <v>4.501133432073412E-2</v>
      </c>
      <c r="Z444" s="15">
        <f>RawPLEP2!Y441-Z$2*$A444</f>
        <v>7.0079683370969426E-2</v>
      </c>
      <c r="AA444" s="15">
        <f>RawPLEP2!Z441-AA$2*$A444</f>
        <v>3.7917041868184231E-2</v>
      </c>
      <c r="AB444" s="15">
        <f>RawPLEP2!AA441-AB$2*$A444</f>
        <v>2.9058982021169126E-2</v>
      </c>
      <c r="AC444" s="15">
        <f>RawPLEP2!AB441-AC$2*$A444</f>
        <v>2.2545897166839322E-2</v>
      </c>
      <c r="AD444" s="15">
        <f>RawPLEP2!AC441-AD$2*$A444</f>
        <v>7.0079723605742134E-2</v>
      </c>
      <c r="AE444" s="15">
        <f>RawPLEP2!AD441-AE$2*$A444</f>
        <v>1.1749210565204754E-2</v>
      </c>
      <c r="AF444" s="15">
        <f>RawPLEP2!AE441-AF$2*$A444</f>
        <v>5.5161675547080014E-2</v>
      </c>
      <c r="AG444" s="15">
        <f>RawPLEP2!AF441-AG$2*$A444</f>
        <v>6.836764995289954E-2</v>
      </c>
      <c r="AH444" s="15">
        <f>RawPLEP2!AG441-AH$2*$A444</f>
        <v>7.0207983313935629E-2</v>
      </c>
      <c r="AI444" s="15">
        <f>RawPLEP2!AH441-AI$2*$A444</f>
        <v>9.3408321819087148E-2</v>
      </c>
      <c r="AJ444" s="15">
        <f>RawPLEP2!AI441-AJ$2*$A444</f>
        <v>5.7441257336020013E-2</v>
      </c>
      <c r="AK444" s="15">
        <f>RawPLEP2!AJ441-AK$2*$A444</f>
        <v>5.4415109907351378E-2</v>
      </c>
      <c r="AL444" s="15">
        <f>RawPLEP2!AK441-AL$2*$A444</f>
        <v>4.8817843391662202E-2</v>
      </c>
      <c r="AM444" s="15">
        <f>RawPLEP2!AL441-AM$2*$A444</f>
        <v>2.6110502787818249E-2</v>
      </c>
      <c r="AN444" s="15">
        <f>RawPLEP2!AM441-AN$2*$A444</f>
        <v>6.6338264660746146E-2</v>
      </c>
      <c r="AO444" s="15">
        <f>RawPLEP2!AN441-AO$2*$A444</f>
        <v>2.5354230142087195E-2</v>
      </c>
      <c r="AP444" s="15">
        <f>RawPLEP2!AO441-AP$2*$A444</f>
        <v>2.8090136129999999E-2</v>
      </c>
      <c r="AQ444" s="15">
        <f>RawPLEP2!AP441-AQ$2*$A444</f>
        <v>3.471997566662139E-2</v>
      </c>
      <c r="AR444" s="15">
        <f>RawPLEP2!AQ441-AR$2*$A444</f>
        <v>3.815167634097201E-2</v>
      </c>
      <c r="AS444" s="15">
        <f>RawPLEP2!AR441-AS$2*$A444</f>
        <v>3.019960212197767E-2</v>
      </c>
      <c r="AT444" s="15">
        <f>RawPLEP2!AS441-AT$2*$A444</f>
        <v>6.4515860662410843E-2</v>
      </c>
      <c r="AU444" s="15">
        <f>RawPLEP2!AT441-AU$2*$A444</f>
        <v>-2.2111412131650059E-2</v>
      </c>
      <c r="AV444" s="15">
        <f>RawPLEP2!AU441-AV$2*$A444</f>
        <v>-2.0691638809999999E-2</v>
      </c>
      <c r="AW444" s="15">
        <f>RawPLEP2!AV441-AW$2*$A444</f>
        <v>-6.5100831856757281E-3</v>
      </c>
      <c r="AX444" s="15">
        <f>RawPLEP2!AW441-AX$2*$A444</f>
        <v>-1.7353504408821983E-4</v>
      </c>
      <c r="AY444" s="15"/>
    </row>
    <row r="445" spans="1:51" x14ac:dyDescent="0.25">
      <c r="A445" s="23">
        <v>0.36995200000000006</v>
      </c>
      <c r="B445" s="24">
        <f>RawPLEP2!A442</f>
        <v>2064</v>
      </c>
      <c r="C445" s="15">
        <f>RawPLEP2!B442-C$2*$A445</f>
        <v>6.1946740416493201E-3</v>
      </c>
      <c r="D445" s="15">
        <f>RawPLEP2!C442-D$2*$A445</f>
        <v>6.4042385275011229E-2</v>
      </c>
      <c r="E445" s="15">
        <f>RawPLEP2!D442-E$2*$A445</f>
        <v>3.911731199721577E-2</v>
      </c>
      <c r="F445" s="15">
        <f>RawPLEP2!E442-F$2*$A445</f>
        <v>3.9119943672075164E-2</v>
      </c>
      <c r="G445" s="15">
        <f>RawPLEP2!F442-G$2*$A445</f>
        <v>4.0985327393876531E-2</v>
      </c>
      <c r="H445" s="15">
        <f>RawPLEP2!G442-H$2*$A445</f>
        <v>4.888425129128568E-2</v>
      </c>
      <c r="I445" s="15">
        <f>RawPLEP2!H442-I$2*$A445</f>
        <v>4.4326965307864952E-2</v>
      </c>
      <c r="J445" s="15">
        <f>RawPLEP2!I442-J$2*$A445</f>
        <v>5.7091283873902388E-3</v>
      </c>
      <c r="K445" s="15">
        <f>RawPLEP2!J442-K$2*$A445</f>
        <v>4.5478155960265332E-2</v>
      </c>
      <c r="L445" s="15">
        <f>RawPLEP2!K442-L$2*$A445</f>
        <v>5.6840829731285653E-2</v>
      </c>
      <c r="M445" s="15">
        <f>RawPLEP2!L442-M$2*$A445</f>
        <v>4.2789327995472276E-2</v>
      </c>
      <c r="N445" s="15">
        <f>RawPLEP2!M442-N$2*$A445</f>
        <v>6.4257705822403907E-2</v>
      </c>
      <c r="O445" s="15">
        <f>RawPLEP2!N442-O$2*$A445</f>
        <v>1.9152876217262055E-2</v>
      </c>
      <c r="P445" s="15">
        <f>RawPLEP2!O442-P$2*$A445</f>
        <v>2.5755229886645525E-2</v>
      </c>
      <c r="Q445" s="15">
        <f>RawPLEP2!P442-Q$2*$A445</f>
        <v>6.1964727615580861E-2</v>
      </c>
      <c r="R445" s="15">
        <f>RawPLEP2!Q442-R$2*$A445</f>
        <v>0.15079505478578537</v>
      </c>
      <c r="S445" s="15">
        <f>RawPLEP2!R442-S$2*$A445</f>
        <v>4.1129893178692208E-2</v>
      </c>
      <c r="T445" s="15">
        <f>RawPLEP2!S442-T$2*$A445</f>
        <v>4.7020902187964869E-2</v>
      </c>
      <c r="U445" s="15">
        <f>RawPLEP2!T442-U$2*$A445</f>
        <v>5.2128862690409505E-2</v>
      </c>
      <c r="V445" s="15">
        <f>RawPLEP2!U442-V$2*$A445</f>
        <v>3.5079224632440092E-2</v>
      </c>
      <c r="W445" s="15">
        <f>RawPLEP2!V442-W$2*$A445</f>
        <v>8.6128453666904747E-2</v>
      </c>
      <c r="X445" s="15">
        <f>RawPLEP2!W442-X$2*$A445</f>
        <v>3.3217388315044949E-2</v>
      </c>
      <c r="Y445" s="15">
        <f>RawPLEP2!X442-Y$2*$A445</f>
        <v>6.3221004867789948E-2</v>
      </c>
      <c r="Z445" s="15">
        <f>RawPLEP2!Y442-Z$2*$A445</f>
        <v>5.5923049033089603E-2</v>
      </c>
      <c r="AA445" s="15">
        <f>RawPLEP2!Z442-AA$2*$A445</f>
        <v>1.6183522359448116E-2</v>
      </c>
      <c r="AB445" s="15">
        <f>RawPLEP2!AA442-AB$2*$A445</f>
        <v>3.0167364786298091E-2</v>
      </c>
      <c r="AC445" s="15">
        <f>RawPLEP2!AB442-AC$2*$A445</f>
        <v>5.1024671346170322E-3</v>
      </c>
      <c r="AD445" s="15">
        <f>RawPLEP2!AC442-AD$2*$A445</f>
        <v>5.5923090057970956E-2</v>
      </c>
      <c r="AE445" s="15">
        <f>RawPLEP2!AD442-AE$2*$A445</f>
        <v>3.4071648555534781E-2</v>
      </c>
      <c r="AF445" s="15">
        <f>RawPLEP2!AE442-AF$2*$A445</f>
        <v>3.5838072936405563E-2</v>
      </c>
      <c r="AG445" s="15">
        <f>RawPLEP2!AF442-AG$2*$A445</f>
        <v>8.1461024963836171E-2</v>
      </c>
      <c r="AH445" s="15">
        <f>RawPLEP2!AG442-AH$2*$A445</f>
        <v>6.8781900363711942E-2</v>
      </c>
      <c r="AI445" s="15">
        <f>RawPLEP2!AH442-AI$2*$A445</f>
        <v>9.8252722848934076E-2</v>
      </c>
      <c r="AJ445" s="15">
        <f>RawPLEP2!AI442-AJ$2*$A445</f>
        <v>4.4191635086901118E-2</v>
      </c>
      <c r="AK445" s="15">
        <f>RawPLEP2!AJ442-AK$2*$A445</f>
        <v>5.4615177390485603E-2</v>
      </c>
      <c r="AL445" s="15">
        <f>RawPLEP2!AK442-AL$2*$A445</f>
        <v>5.8441678140867981E-2</v>
      </c>
      <c r="AM445" s="15">
        <f>RawPLEP2!AL442-AM$2*$A445</f>
        <v>2.8671944001948904E-2</v>
      </c>
      <c r="AN445" s="15">
        <f>RawPLEP2!AM442-AN$2*$A445</f>
        <v>6.2327948013627024E-2</v>
      </c>
      <c r="AO445" s="15">
        <f>RawPLEP2!AN442-AO$2*$A445</f>
        <v>8.2364026641900123E-3</v>
      </c>
      <c r="AP445" s="15">
        <f>RawPLEP2!AO442-AP$2*$A445</f>
        <v>3.5598229619999998E-2</v>
      </c>
      <c r="AQ445" s="15">
        <f>RawPLEP2!AP442-AQ$2*$A445</f>
        <v>6.131636996698369E-2</v>
      </c>
      <c r="AR445" s="15">
        <f>RawPLEP2!AQ442-AR$2*$A445</f>
        <v>5.3024909172154411E-2</v>
      </c>
      <c r="AS445" s="15">
        <f>RawPLEP2!AR442-AS$2*$A445</f>
        <v>4.7411485556098282E-2</v>
      </c>
      <c r="AT445" s="15">
        <f>RawPLEP2!AS442-AT$2*$A445</f>
        <v>5.7848713290935397E-2</v>
      </c>
      <c r="AU445" s="15">
        <f>RawPLEP2!AT442-AU$2*$A445</f>
        <v>-1.6653640233649729E-2</v>
      </c>
      <c r="AV445" s="15">
        <f>RawPLEP2!AU442-AV$2*$A445</f>
        <v>-1.1678389270000001E-2</v>
      </c>
      <c r="AW445" s="15">
        <f>RawPLEP2!AV442-AW$2*$A445</f>
        <v>-3.5174431227473768E-3</v>
      </c>
      <c r="AX445" s="15">
        <f>RawPLEP2!AW442-AX$2*$A445</f>
        <v>6.0972729038585461E-3</v>
      </c>
      <c r="AY445" s="15"/>
    </row>
    <row r="446" spans="1:51" x14ac:dyDescent="0.25">
      <c r="A446" s="23">
        <v>0.37677400000000016</v>
      </c>
      <c r="B446" s="24">
        <f>RawPLEP2!A443</f>
        <v>2063</v>
      </c>
      <c r="C446" s="15">
        <f>RawPLEP2!B443-C$2*$A446</f>
        <v>6.2974177553438426E-3</v>
      </c>
      <c r="D446" s="15">
        <f>RawPLEP2!C443-D$2*$A446</f>
        <v>3.5545649512333147E-2</v>
      </c>
      <c r="E446" s="15">
        <f>RawPLEP2!D443-E$2*$A446</f>
        <v>2.9110160157098663E-2</v>
      </c>
      <c r="F446" s="15">
        <f>RawPLEP2!E443-F$2*$A446</f>
        <v>2.9111247727858863E-2</v>
      </c>
      <c r="G446" s="15">
        <f>RawPLEP2!F443-G$2*$A446</f>
        <v>-4.6421441740311375E-3</v>
      </c>
      <c r="H446" s="15">
        <f>RawPLEP2!G443-H$2*$A446</f>
        <v>6.6996499978993623E-3</v>
      </c>
      <c r="I446" s="15">
        <f>RawPLEP2!H443-I$2*$A446</f>
        <v>5.1655526788241979E-2</v>
      </c>
      <c r="J446" s="15">
        <f>RawPLEP2!I443-J$2*$A446</f>
        <v>8.1220778717875919E-3</v>
      </c>
      <c r="K446" s="15">
        <f>RawPLEP2!J443-K$2*$A446</f>
        <v>2.091779065484764E-2</v>
      </c>
      <c r="L446" s="15">
        <f>RawPLEP2!K443-L$2*$A446</f>
        <v>8.5756965846543881E-2</v>
      </c>
      <c r="M446" s="15">
        <f>RawPLEP2!L443-M$2*$A446</f>
        <v>6.2065239601683614E-2</v>
      </c>
      <c r="N446" s="15">
        <f>RawPLEP2!M443-N$2*$A446</f>
        <v>6.6843716467834199E-2</v>
      </c>
      <c r="O446" s="15">
        <f>RawPLEP2!N443-O$2*$A446</f>
        <v>3.0326102019351375E-2</v>
      </c>
      <c r="P446" s="15">
        <f>RawPLEP2!O443-P$2*$A446</f>
        <v>4.8748804380760763E-2</v>
      </c>
      <c r="Q446" s="15">
        <f>RawPLEP2!P443-Q$2*$A446</f>
        <v>7.718675716144327E-2</v>
      </c>
      <c r="R446" s="15">
        <f>RawPLEP2!Q443-R$2*$A446</f>
        <v>6.7974365668285075E-2</v>
      </c>
      <c r="S446" s="15">
        <f>RawPLEP2!R443-S$2*$A446</f>
        <v>3.2178467532354017E-2</v>
      </c>
      <c r="T446" s="15">
        <f>RawPLEP2!S443-T$2*$A446</f>
        <v>4.0787197995188207E-2</v>
      </c>
      <c r="U446" s="15">
        <f>RawPLEP2!T443-U$2*$A446</f>
        <v>5.6957890490020716E-2</v>
      </c>
      <c r="V446" s="15">
        <f>RawPLEP2!U443-V$2*$A446</f>
        <v>2.9028108953114556E-2</v>
      </c>
      <c r="W446" s="15">
        <f>RawPLEP2!V443-W$2*$A446</f>
        <v>8.8435137110309342E-2</v>
      </c>
      <c r="X446" s="15">
        <f>RawPLEP2!W443-X$2*$A446</f>
        <v>2.3274498184554002E-2</v>
      </c>
      <c r="Y446" s="15">
        <f>RawPLEP2!X443-Y$2*$A446</f>
        <v>8.336356898661304E-2</v>
      </c>
      <c r="Z446" s="15">
        <f>RawPLEP2!Y443-Z$2*$A446</f>
        <v>7.193144143429854E-2</v>
      </c>
      <c r="AA446" s="15">
        <f>RawPLEP2!Z443-AA$2*$A446</f>
        <v>2.7002515136767741E-2</v>
      </c>
      <c r="AB446" s="15">
        <f>RawPLEP2!AA443-AB$2*$A446</f>
        <v>2.1640428946493151E-2</v>
      </c>
      <c r="AC446" s="15">
        <f>RawPLEP2!AB443-AC$2*$A446</f>
        <v>1.9366810995904003E-2</v>
      </c>
      <c r="AD446" s="15">
        <f>RawPLEP2!AC443-AD$2*$A446</f>
        <v>7.1931483215688152E-2</v>
      </c>
      <c r="AE446" s="15">
        <f>RawPLEP2!AD443-AE$2*$A446</f>
        <v>2.6324764449307619E-2</v>
      </c>
      <c r="AF446" s="15">
        <f>RawPLEP2!AE443-AF$2*$A446</f>
        <v>5.0951785945469286E-2</v>
      </c>
      <c r="AG446" s="15">
        <f>RawPLEP2!AF443-AG$2*$A446</f>
        <v>6.5979471140876128E-2</v>
      </c>
      <c r="AH446" s="15">
        <f>RawPLEP2!AG443-AH$2*$A446</f>
        <v>5.4896928253139868E-2</v>
      </c>
      <c r="AI446" s="15">
        <f>RawPLEP2!AH443-AI$2*$A446</f>
        <v>8.1536756583995978E-2</v>
      </c>
      <c r="AJ446" s="15">
        <f>RawPLEP2!AI443-AJ$2*$A446</f>
        <v>3.9278636694439484E-2</v>
      </c>
      <c r="AK446" s="15">
        <f>RawPLEP2!AJ443-AK$2*$A446</f>
        <v>7.0595813898716053E-2</v>
      </c>
      <c r="AL446" s="15">
        <f>RawPLEP2!AK443-AL$2*$A446</f>
        <v>5.4705136927475945E-2</v>
      </c>
      <c r="AM446" s="15">
        <f>RawPLEP2!AL443-AM$2*$A446</f>
        <v>4.342922142364708E-2</v>
      </c>
      <c r="AN446" s="15">
        <f>RawPLEP2!AM443-AN$2*$A446</f>
        <v>6.3310796554532742E-2</v>
      </c>
      <c r="AO446" s="15">
        <f>RawPLEP2!AN443-AO$2*$A446</f>
        <v>-6.6654194281460695E-3</v>
      </c>
      <c r="AP446" s="15">
        <f>RawPLEP2!AO443-AP$2*$A446</f>
        <v>1.942221262E-2</v>
      </c>
      <c r="AQ446" s="15">
        <f>RawPLEP2!AP443-AQ$2*$A446</f>
        <v>7.1315018580863213E-2</v>
      </c>
      <c r="AR446" s="15">
        <f>RawPLEP2!AQ443-AR$2*$A446</f>
        <v>7.5176745672410727E-2</v>
      </c>
      <c r="AS446" s="15">
        <f>RawPLEP2!AR443-AS$2*$A446</f>
        <v>5.4958575843673113E-2</v>
      </c>
      <c r="AT446" s="15">
        <f>RawPLEP2!AS443-AT$2*$A446</f>
        <v>6.785604190873111E-2</v>
      </c>
      <c r="AU446" s="15">
        <f>RawPLEP2!AT443-AU$2*$A446</f>
        <v>-1.7773958717885202E-2</v>
      </c>
      <c r="AV446" s="15">
        <f>RawPLEP2!AU443-AV$2*$A446</f>
        <v>-1.5821015460000001E-2</v>
      </c>
      <c r="AW446" s="15">
        <f>RawPLEP2!AV443-AW$2*$A446</f>
        <v>-4.597257003800391E-3</v>
      </c>
      <c r="AX446" s="15">
        <f>RawPLEP2!AW443-AX$2*$A446</f>
        <v>2.2001531273999975E-3</v>
      </c>
      <c r="AY446" s="15"/>
    </row>
    <row r="447" spans="1:51" x14ac:dyDescent="0.25">
      <c r="A447" s="23">
        <v>0.38343699999999981</v>
      </c>
      <c r="B447" s="24">
        <f>RawPLEP2!A444</f>
        <v>2062</v>
      </c>
      <c r="C447" s="15">
        <f>RawPLEP2!B444-C$2*$A447</f>
        <v>-1.9548173770106425E-4</v>
      </c>
      <c r="D447" s="15">
        <f>RawPLEP2!C444-D$2*$A447</f>
        <v>4.8326323486560144E-2</v>
      </c>
      <c r="E447" s="15">
        <f>RawPLEP2!D444-E$2*$A447</f>
        <v>2.7550765154064488E-2</v>
      </c>
      <c r="F447" s="15">
        <f>RawPLEP2!E444-F$2*$A447</f>
        <v>2.7552599414268686E-2</v>
      </c>
      <c r="G447" s="15">
        <f>RawPLEP2!F444-G$2*$A447</f>
        <v>1.7656819878597435E-2</v>
      </c>
      <c r="H447" s="15">
        <f>RawPLEP2!G444-H$2*$A447</f>
        <v>5.1615367733563733E-3</v>
      </c>
      <c r="I447" s="15">
        <f>RawPLEP2!H444-I$2*$A447</f>
        <v>7.3725873641679929E-2</v>
      </c>
      <c r="J447" s="15">
        <f>RawPLEP2!I444-J$2*$A447</f>
        <v>1.6612147301799413E-2</v>
      </c>
      <c r="K447" s="15">
        <f>RawPLEP2!J444-K$2*$A447</f>
        <v>1.6732557706592488E-2</v>
      </c>
      <c r="L447" s="15">
        <f>RawPLEP2!K444-L$2*$A447</f>
        <v>4.3407296244193927E-3</v>
      </c>
      <c r="M447" s="15">
        <f>RawPLEP2!L444-M$2*$A447</f>
        <v>7.20667106413036E-2</v>
      </c>
      <c r="N447" s="15">
        <f>RawPLEP2!M444-N$2*$A447</f>
        <v>5.2235217975926077E-2</v>
      </c>
      <c r="O447" s="15">
        <f>RawPLEP2!N444-O$2*$A447</f>
        <v>2.4657406814532018E-2</v>
      </c>
      <c r="P447" s="15">
        <f>RawPLEP2!O444-P$2*$A447</f>
        <v>4.5568824739234903E-2</v>
      </c>
      <c r="Q447" s="15">
        <f>RawPLEP2!P444-Q$2*$A447</f>
        <v>5.9793568936843691E-2</v>
      </c>
      <c r="R447" s="15">
        <f>RawPLEP2!Q444-R$2*$A447</f>
        <v>0.1231212737782823</v>
      </c>
      <c r="S447" s="15">
        <f>RawPLEP2!R444-S$2*$A447</f>
        <v>3.4045348047843461E-2</v>
      </c>
      <c r="T447" s="15">
        <f>RawPLEP2!S444-T$2*$A447</f>
        <v>6.0327830086895934E-2</v>
      </c>
      <c r="U447" s="15">
        <f>RawPLEP2!T444-U$2*$A447</f>
        <v>4.4747929696017527E-2</v>
      </c>
      <c r="V447" s="15">
        <f>RawPLEP2!U444-V$2*$A447</f>
        <v>2.425479502212869E-2</v>
      </c>
      <c r="W447" s="15">
        <f>RawPLEP2!V444-W$2*$A447</f>
        <v>5.178306589887656E-2</v>
      </c>
      <c r="X447" s="15">
        <f>RawPLEP2!W444-X$2*$A447</f>
        <v>1.3176347825701623E-2</v>
      </c>
      <c r="Y447" s="15">
        <f>RawPLEP2!X444-Y$2*$A447</f>
        <v>7.2960956852007292E-2</v>
      </c>
      <c r="Z447" s="15">
        <f>RawPLEP2!Y444-Z$2*$A447</f>
        <v>5.6765957797207584E-2</v>
      </c>
      <c r="AA447" s="15">
        <f>RawPLEP2!Z444-AA$2*$A447</f>
        <v>5.8146505344929822E-3</v>
      </c>
      <c r="AB447" s="15">
        <f>RawPLEP2!AA444-AB$2*$A447</f>
        <v>2.7975833335584316E-2</v>
      </c>
      <c r="AC447" s="15">
        <f>RawPLEP2!AB444-AC$2*$A447</f>
        <v>4.4765947028537437E-2</v>
      </c>
      <c r="AD447" s="15">
        <f>RawPLEP2!AC444-AD$2*$A447</f>
        <v>5.6766000317473544E-2</v>
      </c>
      <c r="AE447" s="15">
        <f>RawPLEP2!AD444-AE$2*$A447</f>
        <v>2.0026139426075312E-2</v>
      </c>
      <c r="AF447" s="15">
        <f>RawPLEP2!AE444-AF$2*$A447</f>
        <v>6.7004123375781988E-2</v>
      </c>
      <c r="AG447" s="15">
        <f>RawPLEP2!AF444-AG$2*$A447</f>
        <v>7.8886279443693141E-2</v>
      </c>
      <c r="AH447" s="15">
        <f>RawPLEP2!AG444-AH$2*$A447</f>
        <v>7.2406299903078078E-2</v>
      </c>
      <c r="AI447" s="15">
        <f>RawPLEP2!AH444-AI$2*$A447</f>
        <v>9.4794927801002543E-2</v>
      </c>
      <c r="AJ447" s="15">
        <f>RawPLEP2!AI444-AJ$2*$A447</f>
        <v>5.9380274093095126E-2</v>
      </c>
      <c r="AK447" s="15">
        <f>RawPLEP2!AJ444-AK$2*$A447</f>
        <v>7.887943846467052E-2</v>
      </c>
      <c r="AL447" s="15">
        <f>RawPLEP2!AK444-AL$2*$A447</f>
        <v>7.0183235852522799E-2</v>
      </c>
      <c r="AM447" s="15">
        <f>RawPLEP2!AL444-AM$2*$A447</f>
        <v>7.6808372895851129E-2</v>
      </c>
      <c r="AN447" s="15">
        <f>RawPLEP2!AM444-AN$2*$A447</f>
        <v>4.6038899070342698E-2</v>
      </c>
      <c r="AO447" s="15">
        <f>RawPLEP2!AN444-AO$2*$A447</f>
        <v>5.7331748154317269E-2</v>
      </c>
      <c r="AP447" s="15">
        <f>RawPLEP2!AO444-AP$2*$A447</f>
        <v>6.1199899760000002E-2</v>
      </c>
      <c r="AQ447" s="15">
        <f>RawPLEP2!AP444-AQ$2*$A447</f>
        <v>2.4446178214806297E-2</v>
      </c>
      <c r="AR447" s="15">
        <f>RawPLEP2!AQ444-AR$2*$A447</f>
        <v>4.3284397083171333E-2</v>
      </c>
      <c r="AS447" s="15">
        <f>RawPLEP2!AR444-AS$2*$A447</f>
        <v>1.5680333974149863E-2</v>
      </c>
      <c r="AT447" s="15">
        <f>RawPLEP2!AS444-AT$2*$A447</f>
        <v>6.794805456050082E-2</v>
      </c>
      <c r="AU447" s="15">
        <f>RawPLEP2!AT444-AU$2*$A447</f>
        <v>-2.6449800978670116E-2</v>
      </c>
      <c r="AV447" s="15">
        <f>RawPLEP2!AU444-AV$2*$A447</f>
        <v>-2.5601133700000001E-2</v>
      </c>
      <c r="AW447" s="15">
        <f>RawPLEP2!AV444-AW$2*$A447</f>
        <v>-3.9252092991208173E-3</v>
      </c>
      <c r="AX447" s="15">
        <f>RawPLEP2!AW444-AX$2*$A447</f>
        <v>2.4357875135356901E-3</v>
      </c>
      <c r="AY447" s="15"/>
    </row>
    <row r="448" spans="1:51" x14ac:dyDescent="0.25">
      <c r="A448" s="23">
        <v>0.39132299999999998</v>
      </c>
      <c r="B448" s="24">
        <f>RawPLEP2!A445</f>
        <v>2061</v>
      </c>
      <c r="C448" s="15">
        <f>RawPLEP2!B445-C$2*$A448</f>
        <v>2.4173260078860087E-3</v>
      </c>
      <c r="D448" s="15">
        <f>RawPLEP2!C445-D$2*$A448</f>
        <v>5.0180037158052457E-2</v>
      </c>
      <c r="E448" s="15">
        <f>RawPLEP2!D445-E$2*$A448</f>
        <v>6.7401964922110813E-3</v>
      </c>
      <c r="F448" s="15">
        <f>RawPLEP2!E445-F$2*$A448</f>
        <v>6.7440131531590342E-3</v>
      </c>
      <c r="G448" s="15">
        <f>RawPLEP2!F445-G$2*$A448</f>
        <v>1.6320208776410355E-2</v>
      </c>
      <c r="H448" s="15">
        <f>RawPLEP2!G445-H$2*$A448</f>
        <v>2.0425845509849369E-2</v>
      </c>
      <c r="I448" s="15">
        <f>RawPLEP2!H445-I$2*$A448</f>
        <v>6.6076717622455788E-2</v>
      </c>
      <c r="J448" s="15">
        <f>RawPLEP2!I445-J$2*$A448</f>
        <v>2.3886824009884622E-2</v>
      </c>
      <c r="K448" s="15">
        <f>RawPLEP2!J445-K$2*$A448</f>
        <v>6.5214394639409229E-2</v>
      </c>
      <c r="L448" s="15">
        <f>RawPLEP2!K445-L$2*$A448</f>
        <v>6.3653358406818461E-2</v>
      </c>
      <c r="M448" s="15">
        <f>RawPLEP2!L445-M$2*$A448</f>
        <v>2.3906885533385464E-2</v>
      </c>
      <c r="N448" s="15">
        <f>RawPLEP2!M445-N$2*$A448</f>
        <v>5.2609177686313541E-2</v>
      </c>
      <c r="O448" s="15">
        <f>RawPLEP2!N445-O$2*$A448</f>
        <v>1.2207022154678032E-2</v>
      </c>
      <c r="P448" s="15">
        <f>RawPLEP2!O445-P$2*$A448</f>
        <v>2.8092877262546667E-2</v>
      </c>
      <c r="Q448" s="15">
        <f>RawPLEP2!P445-Q$2*$A448</f>
        <v>7.2582807621521347E-2</v>
      </c>
      <c r="R448" s="15">
        <f>RawPLEP2!Q445-R$2*$A448</f>
        <v>4.8176768886841748E-2</v>
      </c>
      <c r="S448" s="15">
        <f>RawPLEP2!R445-S$2*$A448</f>
        <v>5.9900452090721951E-2</v>
      </c>
      <c r="T448" s="15">
        <f>RawPLEP2!S445-T$2*$A448</f>
        <v>5.4023730860212116E-2</v>
      </c>
      <c r="U448" s="15">
        <f>RawPLEP2!T445-U$2*$A448</f>
        <v>7.182928544660884E-2</v>
      </c>
      <c r="V448" s="15">
        <f>RawPLEP2!U445-V$2*$A448</f>
        <v>1.6199579541398522E-2</v>
      </c>
      <c r="W448" s="15">
        <f>RawPLEP2!V445-W$2*$A448</f>
        <v>3.2984026678426315E-2</v>
      </c>
      <c r="X448" s="15">
        <f>RawPLEP2!W445-X$2*$A448</f>
        <v>2.9983983055629562E-2</v>
      </c>
      <c r="Y448" s="15">
        <f>RawPLEP2!X445-Y$2*$A448</f>
        <v>7.4154864334657372E-2</v>
      </c>
      <c r="Z448" s="15">
        <f>RawPLEP2!Y445-Z$2*$A448</f>
        <v>5.7769092683266493E-2</v>
      </c>
      <c r="AA448" s="15">
        <f>RawPLEP2!Z445-AA$2*$A448</f>
        <v>2.5983370154507968E-2</v>
      </c>
      <c r="AB448" s="15">
        <f>RawPLEP2!AA445-AB$2*$A448</f>
        <v>2.3011898352411964E-2</v>
      </c>
      <c r="AC448" s="15">
        <f>RawPLEP2!AB445-AC$2*$A448</f>
        <v>5.2255314637732531E-2</v>
      </c>
      <c r="AD448" s="15">
        <f>RawPLEP2!AC445-AD$2*$A448</f>
        <v>5.7769136078030262E-2</v>
      </c>
      <c r="AE448" s="15">
        <f>RawPLEP2!AD445-AE$2*$A448</f>
        <v>1.8429303029870739E-2</v>
      </c>
      <c r="AF448" s="15">
        <f>RawPLEP2!AE445-AF$2*$A448</f>
        <v>7.3051163890451604E-2</v>
      </c>
      <c r="AG448" s="15">
        <f>RawPLEP2!AF445-AG$2*$A448</f>
        <v>4.6132150806099621E-2</v>
      </c>
      <c r="AH448" s="15">
        <f>RawPLEP2!AG445-AH$2*$A448</f>
        <v>6.7512427486072599E-2</v>
      </c>
      <c r="AI448" s="15">
        <f>RawPLEP2!AH445-AI$2*$A448</f>
        <v>8.1273150580788212E-2</v>
      </c>
      <c r="AJ448" s="15">
        <f>RawPLEP2!AI445-AJ$2*$A448</f>
        <v>4.441512029969838E-2</v>
      </c>
      <c r="AK448" s="15">
        <f>RawPLEP2!AJ445-AK$2*$A448</f>
        <v>7.848188839731568E-2</v>
      </c>
      <c r="AL448" s="15">
        <f>RawPLEP2!AK445-AL$2*$A448</f>
        <v>5.4018215619012169E-2</v>
      </c>
      <c r="AM448" s="15">
        <f>RawPLEP2!AL445-AM$2*$A448</f>
        <v>2.5090971595926131E-2</v>
      </c>
      <c r="AN448" s="15">
        <f>RawPLEP2!AM445-AN$2*$A448</f>
        <v>8.2543490442078635E-2</v>
      </c>
      <c r="AO448" s="15">
        <f>RawPLEP2!AN445-AO$2*$A448</f>
        <v>7.9341877450241863E-2</v>
      </c>
      <c r="AP448" s="15">
        <f>RawPLEP2!AO445-AP$2*$A448</f>
        <v>3.8909059019999997E-2</v>
      </c>
      <c r="AQ448" s="15">
        <f>RawPLEP2!AP445-AQ$2*$A448</f>
        <v>5.530607809316658E-2</v>
      </c>
      <c r="AR448" s="15">
        <f>RawPLEP2!AQ445-AR$2*$A448</f>
        <v>6.0986641106217515E-2</v>
      </c>
      <c r="AS448" s="15">
        <f>RawPLEP2!AR445-AS$2*$A448</f>
        <v>1.6448759067086705E-2</v>
      </c>
      <c r="AT448" s="15">
        <f>RawPLEP2!AS445-AT$2*$A448</f>
        <v>6.1895137064156197E-2</v>
      </c>
      <c r="AU448" s="15">
        <f>RawPLEP2!AT445-AU$2*$A448</f>
        <v>-2.2827909728945543E-2</v>
      </c>
      <c r="AV448" s="15">
        <f>RawPLEP2!AU445-AV$2*$A448</f>
        <v>-1.713212766E-2</v>
      </c>
      <c r="AW448" s="15">
        <f>RawPLEP2!AV445-AW$2*$A448</f>
        <v>-1.4182153714509874E-2</v>
      </c>
      <c r="AX448" s="15">
        <f>RawPLEP2!AW445-AX$2*$A448</f>
        <v>4.5955408968238578E-3</v>
      </c>
      <c r="AY448" s="15"/>
    </row>
    <row r="449" spans="1:51" x14ac:dyDescent="0.25">
      <c r="A449" s="23">
        <v>0.39781199999999994</v>
      </c>
      <c r="B449" s="24">
        <f>RawPLEP2!A446</f>
        <v>2060</v>
      </c>
      <c r="C449" s="15">
        <f>RawPLEP2!B446-C$2*$A449</f>
        <v>4.8329946319939088E-3</v>
      </c>
      <c r="D449" s="15">
        <f>RawPLEP2!C446-D$2*$A449</f>
        <v>9.9407905793420695E-2</v>
      </c>
      <c r="E449" s="15">
        <f>RawPLEP2!D446-E$2*$A449</f>
        <v>2.0804950480701329E-2</v>
      </c>
      <c r="F449" s="15">
        <f>RawPLEP2!E446-F$2*$A449</f>
        <v>2.0803123842895288E-2</v>
      </c>
      <c r="G449" s="15">
        <f>RawPLEP2!F446-G$2*$A449</f>
        <v>2.4128138864719845E-2</v>
      </c>
      <c r="H449" s="15">
        <f>RawPLEP2!G446-H$2*$A449</f>
        <v>3.15860602102154E-3</v>
      </c>
      <c r="I449" s="15">
        <f>RawPLEP2!H446-I$2*$A449</f>
        <v>6.57459455709411E-2</v>
      </c>
      <c r="J449" s="15">
        <f>RawPLEP2!I446-J$2*$A449</f>
        <v>2.9871744431323261E-2</v>
      </c>
      <c r="K449" s="15">
        <f>RawPLEP2!J446-K$2*$A449</f>
        <v>3.9557377000878746E-2</v>
      </c>
      <c r="L449" s="15">
        <f>RawPLEP2!K446-L$2*$A449</f>
        <v>4.459136925510504E-2</v>
      </c>
      <c r="M449" s="15">
        <f>RawPLEP2!L446-M$2*$A449</f>
        <v>4.1521267149188135E-2</v>
      </c>
      <c r="N449" s="15">
        <f>RawPLEP2!M446-N$2*$A449</f>
        <v>7.7833845696940532E-2</v>
      </c>
      <c r="O449" s="15">
        <f>RawPLEP2!N446-O$2*$A449</f>
        <v>3.7601281047958318E-2</v>
      </c>
      <c r="P449" s="15">
        <f>RawPLEP2!O446-P$2*$A449</f>
        <v>1.6801250336922827E-2</v>
      </c>
      <c r="Q449" s="15">
        <f>RawPLEP2!P446-Q$2*$A449</f>
        <v>8.57566182424538E-2</v>
      </c>
      <c r="R449" s="15">
        <f>RawPLEP2!Q446-R$2*$A449</f>
        <v>3.7936385689193441E-2</v>
      </c>
      <c r="S449" s="15">
        <f>RawPLEP2!R446-S$2*$A449</f>
        <v>7.0068977060286836E-2</v>
      </c>
      <c r="T449" s="15">
        <f>RawPLEP2!S446-T$2*$A449</f>
        <v>3.7684375676449666E-2</v>
      </c>
      <c r="U449" s="15">
        <f>RawPLEP2!T446-U$2*$A449</f>
        <v>2.1218348833178344E-2</v>
      </c>
      <c r="V449" s="15">
        <f>RawPLEP2!U446-V$2*$A449</f>
        <v>2.6280707518029529E-2</v>
      </c>
      <c r="W449" s="15">
        <f>RawPLEP2!V446-W$2*$A449</f>
        <v>5.8168345197548654E-2</v>
      </c>
      <c r="X449" s="15">
        <f>RawPLEP2!W446-X$2*$A449</f>
        <v>1.6731992138381582E-2</v>
      </c>
      <c r="Y449" s="15">
        <f>RawPLEP2!X446-Y$2*$A449</f>
        <v>7.2517167467997107E-2</v>
      </c>
      <c r="Z449" s="15">
        <f>RawPLEP2!Y446-Z$2*$A449</f>
        <v>6.0709616642186888E-2</v>
      </c>
      <c r="AA449" s="15">
        <f>RawPLEP2!Z446-AA$2*$A449</f>
        <v>-1.1287923272606193E-2</v>
      </c>
      <c r="AB449" s="15">
        <f>RawPLEP2!AA446-AB$2*$A449</f>
        <v>2.7948330933125216E-2</v>
      </c>
      <c r="AC449" s="15">
        <f>RawPLEP2!AB446-AC$2*$A449</f>
        <v>5.0796371610896E-2</v>
      </c>
      <c r="AD449" s="15">
        <f>RawPLEP2!AC446-AD$2*$A449</f>
        <v>6.0709660756531725E-2</v>
      </c>
      <c r="AE449" s="15">
        <f>RawPLEP2!AD446-AE$2*$A449</f>
        <v>1.7300600652179768E-2</v>
      </c>
      <c r="AF449" s="15">
        <f>RawPLEP2!AE446-AF$2*$A449</f>
        <v>4.5381213364772161E-2</v>
      </c>
      <c r="AG449" s="15">
        <f>RawPLEP2!AF446-AG$2*$A449</f>
        <v>5.0838540220144238E-2</v>
      </c>
      <c r="AH449" s="15">
        <f>RawPLEP2!AG446-AH$2*$A449</f>
        <v>6.0275927077889924E-2</v>
      </c>
      <c r="AI449" s="15">
        <f>RawPLEP2!AH446-AI$2*$A449</f>
        <v>8.7216382538413073E-2</v>
      </c>
      <c r="AJ449" s="15">
        <f>RawPLEP2!AI446-AJ$2*$A449</f>
        <v>4.0980418515048231E-2</v>
      </c>
      <c r="AK449" s="15">
        <f>RawPLEP2!AJ446-AK$2*$A449</f>
        <v>8.2851019711344981E-2</v>
      </c>
      <c r="AL449" s="15">
        <f>RawPLEP2!AK446-AL$2*$A449</f>
        <v>6.5123981421973065E-2</v>
      </c>
      <c r="AM449" s="15">
        <f>RawPLEP2!AL446-AM$2*$A449</f>
        <v>4.3627847012079723E-2</v>
      </c>
      <c r="AN449" s="15">
        <f>RawPLEP2!AM446-AN$2*$A449</f>
        <v>6.6126793694576053E-2</v>
      </c>
      <c r="AO449" s="15">
        <f>RawPLEP2!AN446-AO$2*$A449</f>
        <v>2.3699865911542252E-2</v>
      </c>
      <c r="AP449" s="15">
        <f>RawPLEP2!AO446-AP$2*$A449</f>
        <v>2.1301865579999999E-2</v>
      </c>
      <c r="AQ449" s="15">
        <f>RawPLEP2!AP446-AQ$2*$A449</f>
        <v>8.586516272378289E-2</v>
      </c>
      <c r="AR449" s="15">
        <f>RawPLEP2!AQ446-AR$2*$A449</f>
        <v>7.4368350279416545E-2</v>
      </c>
      <c r="AS449" s="15">
        <f>RawPLEP2!AR446-AS$2*$A449</f>
        <v>4.997451797281427E-2</v>
      </c>
      <c r="AT449" s="15">
        <f>RawPLEP2!AS446-AT$2*$A449</f>
        <v>7.8960525828576669E-2</v>
      </c>
      <c r="AU449" s="15">
        <f>RawPLEP2!AT446-AU$2*$A449</f>
        <v>-2.4958171395143128E-2</v>
      </c>
      <c r="AV449" s="15">
        <f>RawPLEP2!AU446-AV$2*$A449</f>
        <v>-1.9144857299999998E-2</v>
      </c>
      <c r="AW449" s="15">
        <f>RawPLEP2!AV446-AW$2*$A449</f>
        <v>-1.2661152108651322E-2</v>
      </c>
      <c r="AX449" s="15">
        <f>RawPLEP2!AW446-AX$2*$A449</f>
        <v>8.1634264316475871E-3</v>
      </c>
      <c r="AY449" s="15"/>
    </row>
    <row r="450" spans="1:51" x14ac:dyDescent="0.25">
      <c r="A450" s="23">
        <v>0.40454899999999994</v>
      </c>
      <c r="B450" s="24">
        <f>RawPLEP2!A447</f>
        <v>2059</v>
      </c>
      <c r="C450" s="15">
        <f>RawPLEP2!B447-C$2*$A450</f>
        <v>4.6294869477459255E-3</v>
      </c>
      <c r="D450" s="15">
        <f>RawPLEP2!C447-D$2*$A450</f>
        <v>4.873748120141512E-2</v>
      </c>
      <c r="E450" s="15">
        <f>RawPLEP2!D447-E$2*$A450</f>
        <v>2.6714020849087639E-2</v>
      </c>
      <c r="F450" s="15">
        <f>RawPLEP2!E447-F$2*$A450</f>
        <v>2.6711741610648848E-2</v>
      </c>
      <c r="G450" s="15">
        <f>RawPLEP2!F447-G$2*$A450</f>
        <v>3.0899051282633372E-2</v>
      </c>
      <c r="H450" s="15">
        <f>RawPLEP2!G447-H$2*$A450</f>
        <v>2.6548856839909887E-2</v>
      </c>
      <c r="I450" s="15">
        <f>RawPLEP2!H447-I$2*$A450</f>
        <v>5.8784034475910379E-2</v>
      </c>
      <c r="J450" s="15">
        <f>RawPLEP2!I447-J$2*$A450</f>
        <v>5.4268861608659125E-2</v>
      </c>
      <c r="K450" s="15">
        <f>RawPLEP2!J447-K$2*$A450</f>
        <v>1.9914116759981837E-2</v>
      </c>
      <c r="L450" s="15">
        <f>RawPLEP2!K447-L$2*$A450</f>
        <v>4.4364755514529675E-2</v>
      </c>
      <c r="M450" s="15">
        <f>RawPLEP2!L447-M$2*$A450</f>
        <v>5.5341771297787667E-2</v>
      </c>
      <c r="N450" s="15">
        <f>RawPLEP2!M447-N$2*$A450</f>
        <v>6.1620453001655306E-2</v>
      </c>
      <c r="O450" s="15">
        <f>RawPLEP2!N447-O$2*$A450</f>
        <v>1.543051881176305E-2</v>
      </c>
      <c r="P450" s="15">
        <f>RawPLEP2!O447-P$2*$A450</f>
        <v>1.4486002156450045E-2</v>
      </c>
      <c r="Q450" s="15">
        <f>RawPLEP2!P447-Q$2*$A450</f>
        <v>5.0914920712283054E-2</v>
      </c>
      <c r="R450" s="15">
        <f>RawPLEP2!Q447-R$2*$A450</f>
        <v>0.20367314280588977</v>
      </c>
      <c r="S450" s="15">
        <f>RawPLEP2!R447-S$2*$A450</f>
        <v>5.2646019093353327E-2</v>
      </c>
      <c r="T450" s="15">
        <f>RawPLEP2!S447-T$2*$A450</f>
        <v>3.9111307677265228E-2</v>
      </c>
      <c r="U450" s="15">
        <f>RawPLEP2!T447-U$2*$A450</f>
        <v>6.9405306086517682E-2</v>
      </c>
      <c r="V450" s="15">
        <f>RawPLEP2!U447-V$2*$A450</f>
        <v>1.1596958117942167E-2</v>
      </c>
      <c r="W450" s="15">
        <f>RawPLEP2!V447-W$2*$A450</f>
        <v>7.2727220258178515E-2</v>
      </c>
      <c r="X450" s="15">
        <f>RawPLEP2!W447-X$2*$A450</f>
        <v>2.4287445287697409E-2</v>
      </c>
      <c r="Y450" s="15">
        <f>RawPLEP2!X447-Y$2*$A450</f>
        <v>4.1877904507943098E-2</v>
      </c>
      <c r="Z450" s="15">
        <f>RawPLEP2!Y447-Z$2*$A450</f>
        <v>6.6793118684493363E-2</v>
      </c>
      <c r="AA450" s="15">
        <f>RawPLEP2!Z447-AA$2*$A450</f>
        <v>-7.4625944183402404E-3</v>
      </c>
      <c r="AB450" s="15">
        <f>RawPLEP2!AA447-AB$2*$A450</f>
        <v>2.0740121698767863E-2</v>
      </c>
      <c r="AC450" s="15">
        <f>RawPLEP2!AB447-AC$2*$A450</f>
        <v>4.8158562827556851E-2</v>
      </c>
      <c r="AD450" s="15">
        <f>RawPLEP2!AC447-AD$2*$A450</f>
        <v>6.6793163545920589E-2</v>
      </c>
      <c r="AE450" s="15">
        <f>RawPLEP2!AD447-AE$2*$A450</f>
        <v>1.8622321267050476E-2</v>
      </c>
      <c r="AF450" s="15">
        <f>RawPLEP2!AE447-AF$2*$A450</f>
        <v>7.5804108302805429E-2</v>
      </c>
      <c r="AG450" s="15">
        <f>RawPLEP2!AF447-AG$2*$A450</f>
        <v>6.4610159148071278E-2</v>
      </c>
      <c r="AH450" s="15">
        <f>RawPLEP2!AG447-AH$2*$A450</f>
        <v>7.4013901301741583E-2</v>
      </c>
      <c r="AI450" s="15">
        <f>RawPLEP2!AH447-AI$2*$A450</f>
        <v>5.1407761772627708E-2</v>
      </c>
      <c r="AJ450" s="15">
        <f>RawPLEP2!AI447-AJ$2*$A450</f>
        <v>3.0593626800856796E-2</v>
      </c>
      <c r="AK450" s="15">
        <f>RawPLEP2!AJ447-AK$2*$A450</f>
        <v>5.7509945364899506E-2</v>
      </c>
      <c r="AL450" s="15">
        <f>RawPLEP2!AK447-AL$2*$A450</f>
        <v>5.6270262732274742E-2</v>
      </c>
      <c r="AM450" s="15">
        <f>RawPLEP2!AL447-AM$2*$A450</f>
        <v>8.9435023729960206E-2</v>
      </c>
      <c r="AN450" s="15">
        <f>RawPLEP2!AM447-AN$2*$A450</f>
        <v>5.2663119618921131E-2</v>
      </c>
      <c r="AO450" s="15">
        <f>RawPLEP2!AN447-AO$2*$A450</f>
        <v>8.9388286988753035E-2</v>
      </c>
      <c r="AP450" s="15">
        <f>RawPLEP2!AO447-AP$2*$A450</f>
        <v>1.202025916E-2</v>
      </c>
      <c r="AQ450" s="15">
        <f>RawPLEP2!AP447-AQ$2*$A450</f>
        <v>6.1572010358451071E-2</v>
      </c>
      <c r="AR450" s="15">
        <f>RawPLEP2!AQ447-AR$2*$A450</f>
        <v>3.5870203640634202E-2</v>
      </c>
      <c r="AS450" s="15">
        <f>RawPLEP2!AR447-AS$2*$A450</f>
        <v>9.0580318743701399E-2</v>
      </c>
      <c r="AT450" s="15">
        <f>RawPLEP2!AS447-AT$2*$A450</f>
        <v>6.8183749558874199E-2</v>
      </c>
      <c r="AU450" s="15">
        <f>RawPLEP2!AT447-AU$2*$A450</f>
        <v>-2.5739696193936491E-2</v>
      </c>
      <c r="AV450" s="15">
        <f>RawPLEP2!AU447-AV$2*$A450</f>
        <v>-1.063338388E-2</v>
      </c>
      <c r="AW450" s="15">
        <f>RawPLEP2!AV447-AW$2*$A450</f>
        <v>-1.0150759598841021E-2</v>
      </c>
      <c r="AX450" s="15">
        <f>RawPLEP2!AW447-AX$2*$A450</f>
        <v>-7.7537676047944931E-4</v>
      </c>
      <c r="AY450" s="15"/>
    </row>
    <row r="451" spans="1:51" x14ac:dyDescent="0.25">
      <c r="A451" s="23">
        <v>0.41205199999999975</v>
      </c>
      <c r="B451" s="24">
        <f>RawPLEP2!A448</f>
        <v>2058</v>
      </c>
      <c r="C451" s="15">
        <f>RawPLEP2!B448-C$2*$A451</f>
        <v>-1.8953592832785943E-3</v>
      </c>
      <c r="D451" s="15">
        <f>RawPLEP2!C448-D$2*$A451</f>
        <v>5.5673209818408204E-2</v>
      </c>
      <c r="E451" s="15">
        <f>RawPLEP2!D448-E$2*$A451</f>
        <v>2.1876665197314266E-2</v>
      </c>
      <c r="F451" s="15">
        <f>RawPLEP2!E448-F$2*$A451</f>
        <v>2.1876336825827042E-2</v>
      </c>
      <c r="G451" s="15">
        <f>RawPLEP2!F448-G$2*$A451</f>
        <v>8.5540563871466246E-3</v>
      </c>
      <c r="H451" s="15">
        <f>RawPLEP2!G448-H$2*$A451</f>
        <v>2.0985146270534785E-2</v>
      </c>
      <c r="I451" s="15">
        <f>RawPLEP2!H448-I$2*$A451</f>
        <v>9.675362229808418E-2</v>
      </c>
      <c r="J451" s="15">
        <f>RawPLEP2!I448-J$2*$A451</f>
        <v>2.7234039573161284E-2</v>
      </c>
      <c r="K451" s="15">
        <f>RawPLEP2!J448-K$2*$A451</f>
        <v>5.4023396868227519E-2</v>
      </c>
      <c r="L451" s="15">
        <f>RawPLEP2!K448-L$2*$A451</f>
        <v>4.4917441955937415E-2</v>
      </c>
      <c r="M451" s="15">
        <f>RawPLEP2!L448-M$2*$A451</f>
        <v>7.4440073142042235E-2</v>
      </c>
      <c r="N451" s="15">
        <f>RawPLEP2!M448-N$2*$A451</f>
        <v>6.5028475876818606E-2</v>
      </c>
      <c r="O451" s="15">
        <f>RawPLEP2!N448-O$2*$A451</f>
        <v>3.026252362646209E-2</v>
      </c>
      <c r="P451" s="15">
        <f>RawPLEP2!O448-P$2*$A451</f>
        <v>4.0129432148500344E-2</v>
      </c>
      <c r="Q451" s="15">
        <f>RawPLEP2!P448-Q$2*$A451</f>
        <v>9.1830687192011276E-2</v>
      </c>
      <c r="R451" s="15">
        <f>RawPLEP2!Q448-R$2*$A451</f>
        <v>3.6353568483828647E-2</v>
      </c>
      <c r="S451" s="15">
        <f>RawPLEP2!R448-S$2*$A451</f>
        <v>4.3471038392961188E-2</v>
      </c>
      <c r="T451" s="15">
        <f>RawPLEP2!S448-T$2*$A451</f>
        <v>5.9156443626414645E-2</v>
      </c>
      <c r="U451" s="15">
        <f>RawPLEP2!T448-U$2*$A451</f>
        <v>6.8889715938025078E-2</v>
      </c>
      <c r="V451" s="15">
        <f>RawPLEP2!U448-V$2*$A451</f>
        <v>1.5253911887426315E-2</v>
      </c>
      <c r="W451" s="15">
        <f>RawPLEP2!V448-W$2*$A451</f>
        <v>5.793030866475507E-2</v>
      </c>
      <c r="X451" s="15">
        <f>RawPLEP2!W448-X$2*$A451</f>
        <v>1.5039914980754659E-2</v>
      </c>
      <c r="Y451" s="15">
        <f>RawPLEP2!X448-Y$2*$A451</f>
        <v>5.2006419576358598E-2</v>
      </c>
      <c r="Z451" s="15">
        <f>RawPLEP2!Y448-Z$2*$A451</f>
        <v>5.4455532875968139E-2</v>
      </c>
      <c r="AA451" s="15">
        <f>RawPLEP2!Z448-AA$2*$A451</f>
        <v>2.5602606413091866E-2</v>
      </c>
      <c r="AB451" s="15">
        <f>RawPLEP2!AA448-AB$2*$A451</f>
        <v>1.3747598785200536E-2</v>
      </c>
      <c r="AC451" s="15">
        <f>RawPLEP2!AB448-AC$2*$A451</f>
        <v>7.4860939785907216E-2</v>
      </c>
      <c r="AD451" s="15">
        <f>RawPLEP2!AC448-AD$2*$A451</f>
        <v>5.4455578569421376E-2</v>
      </c>
      <c r="AE451" s="15">
        <f>RawPLEP2!AD448-AE$2*$A451</f>
        <v>3.3460845041204404E-2</v>
      </c>
      <c r="AF451" s="15">
        <f>RawPLEP2!AE448-AF$2*$A451</f>
        <v>9.1747863758596393E-2</v>
      </c>
      <c r="AG451" s="15">
        <f>RawPLEP2!AF448-AG$2*$A451</f>
        <v>6.9170378765651325E-2</v>
      </c>
      <c r="AH451" s="15">
        <f>RawPLEP2!AG448-AH$2*$A451</f>
        <v>7.9725101155021835E-2</v>
      </c>
      <c r="AI451" s="15">
        <f>RawPLEP2!AH448-AI$2*$A451</f>
        <v>0.11577428080388985</v>
      </c>
      <c r="AJ451" s="15">
        <f>RawPLEP2!AI448-AJ$2*$A451</f>
        <v>3.3322318867195222E-2</v>
      </c>
      <c r="AK451" s="15">
        <f>RawPLEP2!AJ448-AK$2*$A451</f>
        <v>5.188552707118127E-2</v>
      </c>
      <c r="AL451" s="15">
        <f>RawPLEP2!AK448-AL$2*$A451</f>
        <v>8.6748788546701622E-2</v>
      </c>
      <c r="AM451" s="15">
        <f>RawPLEP2!AL448-AM$2*$A451</f>
        <v>5.2101239769303836E-2</v>
      </c>
      <c r="AN451" s="15">
        <f>RawPLEP2!AM448-AN$2*$A451</f>
        <v>7.3636332374860156E-2</v>
      </c>
      <c r="AO451" s="15">
        <f>RawPLEP2!AN448-AO$2*$A451</f>
        <v>6.7906088175106363E-2</v>
      </c>
      <c r="AP451" s="15">
        <f>RawPLEP2!AO448-AP$2*$A451</f>
        <v>-7.3692942970000003E-3</v>
      </c>
      <c r="AQ451" s="15">
        <f>RawPLEP2!AP448-AQ$2*$A451</f>
        <v>4.8581271282247367E-2</v>
      </c>
      <c r="AR451" s="15">
        <f>RawPLEP2!AQ448-AR$2*$A451</f>
        <v>4.7156278943071034E-2</v>
      </c>
      <c r="AS451" s="15">
        <f>RawPLEP2!AR448-AS$2*$A451</f>
        <v>7.9779765462621777E-2</v>
      </c>
      <c r="AT451" s="15">
        <f>RawPLEP2!AS448-AT$2*$A451</f>
        <v>6.0414795804743626E-2</v>
      </c>
      <c r="AU451" s="15">
        <f>RawPLEP2!AT448-AU$2*$A451</f>
        <v>-2.3467954916384537E-2</v>
      </c>
      <c r="AV451" s="15">
        <f>RawPLEP2!AU448-AV$2*$A451</f>
        <v>-2.2790171210000001E-2</v>
      </c>
      <c r="AW451" s="15">
        <f>RawPLEP2!AV448-AW$2*$A451</f>
        <v>-1.3081242759163593E-2</v>
      </c>
      <c r="AX451" s="15">
        <f>RawPLEP2!AW448-AX$2*$A451</f>
        <v>1.6518192810365115E-4</v>
      </c>
      <c r="AY451" s="15"/>
    </row>
    <row r="452" spans="1:51" x14ac:dyDescent="0.25">
      <c r="A452" s="23">
        <v>0.41859999999999997</v>
      </c>
      <c r="B452" s="24">
        <f>RawPLEP2!A449</f>
        <v>2057</v>
      </c>
      <c r="C452" s="15">
        <f>RawPLEP2!B449-C$2*$A452</f>
        <v>6.7840977351875387E-4</v>
      </c>
      <c r="D452" s="15">
        <f>RawPLEP2!C449-D$2*$A452</f>
        <v>9.0201449611780199E-2</v>
      </c>
      <c r="E452" s="15">
        <f>RawPLEP2!D449-E$2*$A452</f>
        <v>3.0236276711666732E-2</v>
      </c>
      <c r="F452" s="15">
        <f>RawPLEP2!E449-F$2*$A452</f>
        <v>3.0237432969607653E-2</v>
      </c>
      <c r="G452" s="15">
        <f>RawPLEP2!F449-G$2*$A452</f>
        <v>1.9363112558860029E-3</v>
      </c>
      <c r="H452" s="15">
        <f>RawPLEP2!G449-H$2*$A452</f>
        <v>4.3760656492010302E-2</v>
      </c>
      <c r="I452" s="15">
        <f>RawPLEP2!H449-I$2*$A452</f>
        <v>7.4808209620087718E-2</v>
      </c>
      <c r="J452" s="15">
        <f>RawPLEP2!I449-J$2*$A452</f>
        <v>-3.1356475122632788E-3</v>
      </c>
      <c r="K452" s="15">
        <f>RawPLEP2!J449-K$2*$A452</f>
        <v>5.3153273189617795E-2</v>
      </c>
      <c r="L452" s="15">
        <f>RawPLEP2!K449-L$2*$A452</f>
        <v>4.7451261393567229E-2</v>
      </c>
      <c r="M452" s="15">
        <f>RawPLEP2!L449-M$2*$A452</f>
        <v>3.6860940309598855E-2</v>
      </c>
      <c r="N452" s="15">
        <f>RawPLEP2!M449-N$2*$A452</f>
        <v>5.3819036123942246E-2</v>
      </c>
      <c r="O452" s="15">
        <f>RawPLEP2!N449-O$2*$A452</f>
        <v>2.9260280893375124E-2</v>
      </c>
      <c r="P452" s="15">
        <f>RawPLEP2!O449-P$2*$A452</f>
        <v>5.0595805865472882E-2</v>
      </c>
      <c r="Q452" s="15">
        <f>RawPLEP2!P449-Q$2*$A452</f>
        <v>0.10714618442336671</v>
      </c>
      <c r="R452" s="15">
        <f>RawPLEP2!Q449-R$2*$A452</f>
        <v>-2.0374033142262271E-2</v>
      </c>
      <c r="S452" s="15">
        <f>RawPLEP2!R449-S$2*$A452</f>
        <v>3.5752664622351021E-2</v>
      </c>
      <c r="T452" s="15">
        <f>RawPLEP2!S449-T$2*$A452</f>
        <v>6.5737645891805752E-2</v>
      </c>
      <c r="U452" s="15">
        <f>RawPLEP2!T449-U$2*$A452</f>
        <v>5.072279254612444E-2</v>
      </c>
      <c r="V452" s="15">
        <f>RawPLEP2!U449-V$2*$A452</f>
        <v>9.9119257442331632E-3</v>
      </c>
      <c r="W452" s="15">
        <f>RawPLEP2!V449-W$2*$A452</f>
        <v>5.6794766741332769E-2</v>
      </c>
      <c r="X452" s="15">
        <f>RawPLEP2!W449-X$2*$A452</f>
        <v>5.4627397716408045E-3</v>
      </c>
      <c r="Y452" s="15">
        <f>RawPLEP2!X449-Y$2*$A452</f>
        <v>6.3631649205624724E-2</v>
      </c>
      <c r="Z452" s="15">
        <f>RawPLEP2!Y449-Z$2*$A452</f>
        <v>6.8708039388597306E-2</v>
      </c>
      <c r="AA452" s="15">
        <f>RawPLEP2!Z449-AA$2*$A452</f>
        <v>3.1601993297273701E-2</v>
      </c>
      <c r="AB452" s="15">
        <f>RawPLEP2!AA449-AB$2*$A452</f>
        <v>4.419568430519133E-2</v>
      </c>
      <c r="AC452" s="15">
        <f>RawPLEP2!AB449-AC$2*$A452</f>
        <v>2.8017825212281744E-2</v>
      </c>
      <c r="AD452" s="15">
        <f>RawPLEP2!AC449-AD$2*$A452</f>
        <v>6.8708085808174266E-2</v>
      </c>
      <c r="AE452" s="15">
        <f>RawPLEP2!AD449-AE$2*$A452</f>
        <v>4.652261306416311E-2</v>
      </c>
      <c r="AF452" s="15">
        <f>RawPLEP2!AE449-AF$2*$A452</f>
        <v>7.0764760163396834E-2</v>
      </c>
      <c r="AG452" s="15">
        <f>RawPLEP2!AF449-AG$2*$A452</f>
        <v>8.6025669090256662E-2</v>
      </c>
      <c r="AH452" s="15">
        <f>RawPLEP2!AG449-AH$2*$A452</f>
        <v>6.7174499432121518E-2</v>
      </c>
      <c r="AI452" s="15">
        <f>RawPLEP2!AH449-AI$2*$A452</f>
        <v>0.12619870513739681</v>
      </c>
      <c r="AJ452" s="15">
        <f>RawPLEP2!AI449-AJ$2*$A452</f>
        <v>3.3912366695275115E-2</v>
      </c>
      <c r="AK452" s="15">
        <f>RawPLEP2!AJ449-AK$2*$A452</f>
        <v>3.0366769163162E-2</v>
      </c>
      <c r="AL452" s="15">
        <f>RawPLEP2!AK449-AL$2*$A452</f>
        <v>8.0398430574392749E-2</v>
      </c>
      <c r="AM452" s="15">
        <f>RawPLEP2!AL449-AM$2*$A452</f>
        <v>3.0809778324577847E-2</v>
      </c>
      <c r="AN452" s="15">
        <f>RawPLEP2!AM449-AN$2*$A452</f>
        <v>5.5244812497676113E-2</v>
      </c>
      <c r="AO452" s="15">
        <f>RawPLEP2!AN449-AO$2*$A452</f>
        <v>3.5307010715191864E-2</v>
      </c>
      <c r="AP452" s="15">
        <f>RawPLEP2!AO449-AP$2*$A452</f>
        <v>2.8705654670000001E-2</v>
      </c>
      <c r="AQ452" s="15">
        <f>RawPLEP2!AP449-AQ$2*$A452</f>
        <v>7.5735477310198557E-2</v>
      </c>
      <c r="AR452" s="15">
        <f>RawPLEP2!AQ449-AR$2*$A452</f>
        <v>7.7571994918661458E-2</v>
      </c>
      <c r="AS452" s="15">
        <f>RawPLEP2!AR449-AS$2*$A452</f>
        <v>9.0348109441108992E-2</v>
      </c>
      <c r="AT452" s="15">
        <f>RawPLEP2!AS449-AT$2*$A452</f>
        <v>7.2757417726368706E-2</v>
      </c>
      <c r="AU452" s="15">
        <f>RawPLEP2!AT449-AU$2*$A452</f>
        <v>-2.9749423651453721E-2</v>
      </c>
      <c r="AV452" s="15">
        <f>RawPLEP2!AU449-AV$2*$A452</f>
        <v>-2.206890471E-2</v>
      </c>
      <c r="AW452" s="15">
        <f>RawPLEP2!AV449-AW$2*$A452</f>
        <v>-1.2652351022727829E-2</v>
      </c>
      <c r="AX452" s="15">
        <f>RawPLEP2!AW449-AX$2*$A452</f>
        <v>6.984468064458447E-3</v>
      </c>
      <c r="AY452" s="15"/>
    </row>
    <row r="453" spans="1:51" x14ac:dyDescent="0.25">
      <c r="A453" s="23">
        <v>0.42592199999999991</v>
      </c>
      <c r="B453" s="24">
        <f>RawPLEP2!A450</f>
        <v>2056</v>
      </c>
      <c r="C453" s="15">
        <f>RawPLEP2!B450-C$2*$A453</f>
        <v>7.3361278574636257E-3</v>
      </c>
      <c r="D453" s="15">
        <f>RawPLEP2!C450-D$2*$A453</f>
        <v>7.0398141874558173E-2</v>
      </c>
      <c r="E453" s="15">
        <f>RawPLEP2!D450-E$2*$A453</f>
        <v>3.107605305682401E-2</v>
      </c>
      <c r="F453" s="15">
        <f>RawPLEP2!E450-F$2*$A453</f>
        <v>3.1075068102039277E-2</v>
      </c>
      <c r="G453" s="15">
        <f>RawPLEP2!F450-G$2*$A453</f>
        <v>1.0410689983147842E-2</v>
      </c>
      <c r="H453" s="15">
        <f>RawPLEP2!G450-H$2*$A453</f>
        <v>2.0059866302890639E-2</v>
      </c>
      <c r="I453" s="15">
        <f>RawPLEP2!H450-I$2*$A453</f>
        <v>7.0682375167569561E-2</v>
      </c>
      <c r="J453" s="15">
        <f>RawPLEP2!I450-J$2*$A453</f>
        <v>4.4680662978378416E-2</v>
      </c>
      <c r="K453" s="15">
        <f>RawPLEP2!J450-K$2*$A453</f>
        <v>3.4704464498784032E-2</v>
      </c>
      <c r="L453" s="15">
        <f>RawPLEP2!K450-L$2*$A453</f>
        <v>3.7711787549023296E-2</v>
      </c>
      <c r="M453" s="15">
        <f>RawPLEP2!L450-M$2*$A453</f>
        <v>9.1022693289997542E-2</v>
      </c>
      <c r="N453" s="15">
        <f>RawPLEP2!M450-N$2*$A453</f>
        <v>4.1300825273581768E-2</v>
      </c>
      <c r="O453" s="15">
        <f>RawPLEP2!N450-O$2*$A453</f>
        <v>5.1751893461844528E-2</v>
      </c>
      <c r="P453" s="15">
        <f>RawPLEP2!O450-P$2*$A453</f>
        <v>1.9911812814812094E-2</v>
      </c>
      <c r="Q453" s="15">
        <f>RawPLEP2!P450-Q$2*$A453</f>
        <v>7.6703937869424255E-2</v>
      </c>
      <c r="R453" s="15">
        <f>RawPLEP2!Q450-R$2*$A453</f>
        <v>-4.4645221155034887E-2</v>
      </c>
      <c r="S453" s="15">
        <f>RawPLEP2!R450-S$2*$A453</f>
        <v>3.6797863167750001E-2</v>
      </c>
      <c r="T453" s="15">
        <f>RawPLEP2!S450-T$2*$A453</f>
        <v>1.8536671730839699E-2</v>
      </c>
      <c r="U453" s="15">
        <f>RawPLEP2!T450-U$2*$A453</f>
        <v>4.6519906206158687E-2</v>
      </c>
      <c r="V453" s="15">
        <f>RawPLEP2!U450-V$2*$A453</f>
        <v>-2.4415657276697159E-3</v>
      </c>
      <c r="W453" s="15">
        <f>RawPLEP2!V450-W$2*$A453</f>
        <v>4.5312430371647713E-2</v>
      </c>
      <c r="X453" s="15">
        <f>RawPLEP2!W450-X$2*$A453</f>
        <v>3.1920650612286564E-2</v>
      </c>
      <c r="Y453" s="15">
        <f>RawPLEP2!X450-Y$2*$A453</f>
        <v>9.7182944511960606E-2</v>
      </c>
      <c r="Z453" s="15">
        <f>RawPLEP2!Y450-Z$2*$A453</f>
        <v>6.4728804552762059E-2</v>
      </c>
      <c r="AA453" s="15">
        <f>RawPLEP2!Z450-AA$2*$A453</f>
        <v>3.6938315516085563E-2</v>
      </c>
      <c r="AB453" s="15">
        <f>RawPLEP2!AA450-AB$2*$A453</f>
        <v>4.6401122314518262E-2</v>
      </c>
      <c r="AC453" s="15">
        <f>RawPLEP2!AB450-AC$2*$A453</f>
        <v>1.2272608240781191E-2</v>
      </c>
      <c r="AD453" s="15">
        <f>RawPLEP2!AC450-AD$2*$A453</f>
        <v>6.4728851784293495E-2</v>
      </c>
      <c r="AE453" s="15">
        <f>RawPLEP2!AD450-AE$2*$A453</f>
        <v>6.5219882639713525E-2</v>
      </c>
      <c r="AF453" s="15">
        <f>RawPLEP2!AE450-AF$2*$A453</f>
        <v>8.2313019013816824E-2</v>
      </c>
      <c r="AG453" s="15">
        <f>RawPLEP2!AF450-AG$2*$A453</f>
        <v>7.1813517985607964E-2</v>
      </c>
      <c r="AH453" s="15">
        <f>RawPLEP2!AG450-AH$2*$A453</f>
        <v>6.8671784342586389E-2</v>
      </c>
      <c r="AI453" s="15">
        <f>RawPLEP2!AH450-AI$2*$A453</f>
        <v>0.11127781818332522</v>
      </c>
      <c r="AJ453" s="15">
        <f>RawPLEP2!AI450-AJ$2*$A453</f>
        <v>3.5499629583577108E-2</v>
      </c>
      <c r="AK453" s="15">
        <f>RawPLEP2!AJ450-AK$2*$A453</f>
        <v>4.5152731193016021E-2</v>
      </c>
      <c r="AL453" s="15">
        <f>RawPLEP2!AK450-AL$2*$A453</f>
        <v>7.7156932145155524E-2</v>
      </c>
      <c r="AM453" s="15">
        <f>RawPLEP2!AL450-AM$2*$A453</f>
        <v>6.5517939098144906E-2</v>
      </c>
      <c r="AN453" s="15">
        <f>RawPLEP2!AM450-AN$2*$A453</f>
        <v>5.6236326412468271E-2</v>
      </c>
      <c r="AO453" s="15">
        <f>RawPLEP2!AN450-AO$2*$A453</f>
        <v>2.3617540024933183E-2</v>
      </c>
      <c r="AP453" s="15">
        <f>RawPLEP2!AO450-AP$2*$A453</f>
        <v>-4.0752463039999999E-2</v>
      </c>
      <c r="AQ453" s="15">
        <f>RawPLEP2!AP450-AQ$2*$A453</f>
        <v>4.187495933708598E-2</v>
      </c>
      <c r="AR453" s="15">
        <f>RawPLEP2!AQ450-AR$2*$A453</f>
        <v>7.3597746254439406E-2</v>
      </c>
      <c r="AS453" s="15">
        <f>RawPLEP2!AR450-AS$2*$A453</f>
        <v>1.5020236450376589E-2</v>
      </c>
      <c r="AT453" s="15">
        <f>RawPLEP2!AS450-AT$2*$A453</f>
        <v>6.5124320388271428E-2</v>
      </c>
      <c r="AU453" s="15">
        <f>RawPLEP2!AT450-AU$2*$A453</f>
        <v>-2.5307409095583891E-2</v>
      </c>
      <c r="AV453" s="15">
        <f>RawPLEP2!AU450-AV$2*$A453</f>
        <v>-1.493678428E-2</v>
      </c>
      <c r="AW453" s="15">
        <f>RawPLEP2!AV450-AW$2*$A453</f>
        <v>-4.6600967953297212E-3</v>
      </c>
      <c r="AX453" s="15">
        <f>RawPLEP2!AW450-AX$2*$A453</f>
        <v>3.0706491848733562E-3</v>
      </c>
      <c r="AY453" s="15"/>
    </row>
    <row r="454" spans="1:51" x14ac:dyDescent="0.25">
      <c r="A454" s="23">
        <v>0.43223299999999987</v>
      </c>
      <c r="B454" s="24">
        <f>RawPLEP2!A451</f>
        <v>2055</v>
      </c>
      <c r="C454" s="15">
        <f>RawPLEP2!B451-C$2*$A454</f>
        <v>3.8626283117624283E-3</v>
      </c>
      <c r="D454" s="15">
        <f>RawPLEP2!C451-D$2*$A454</f>
        <v>2.8619348490864074E-2</v>
      </c>
      <c r="E454" s="15">
        <f>RawPLEP2!D451-E$2*$A454</f>
        <v>3.1006660611356596E-2</v>
      </c>
      <c r="F454" s="15">
        <f>RawPLEP2!E451-F$2*$A454</f>
        <v>3.1010850174488874E-2</v>
      </c>
      <c r="G454" s="15">
        <f>RawPLEP2!F451-G$2*$A454</f>
        <v>6.3480614711770023E-3</v>
      </c>
      <c r="H454" s="15">
        <f>RawPLEP2!G451-H$2*$A454</f>
        <v>3.0954670060943879E-2</v>
      </c>
      <c r="I454" s="15">
        <f>RawPLEP2!H451-I$2*$A454</f>
        <v>5.6350076356965595E-2</v>
      </c>
      <c r="J454" s="15">
        <f>RawPLEP2!I451-J$2*$A454</f>
        <v>7.6239598967941247E-3</v>
      </c>
      <c r="K454" s="15">
        <f>RawPLEP2!J451-K$2*$A454</f>
        <v>2.5775656850661688E-2</v>
      </c>
      <c r="L454" s="15">
        <f>RawPLEP2!K451-L$2*$A454</f>
        <v>8.8697788549799456E-2</v>
      </c>
      <c r="M454" s="15">
        <f>RawPLEP2!L451-M$2*$A454</f>
        <v>2.8721521273389533E-2</v>
      </c>
      <c r="N454" s="15">
        <f>RawPLEP2!M451-N$2*$A454</f>
        <v>8.4505798170710286E-2</v>
      </c>
      <c r="O454" s="15">
        <f>RawPLEP2!N451-O$2*$A454</f>
        <v>3.1563202278935276E-3</v>
      </c>
      <c r="P454" s="15">
        <f>RawPLEP2!O451-P$2*$A454</f>
        <v>3.3523122900168512E-2</v>
      </c>
      <c r="Q454" s="15">
        <f>RawPLEP2!P451-Q$2*$A454</f>
        <v>6.4736641333487277E-2</v>
      </c>
      <c r="R454" s="15">
        <f>RawPLEP2!Q451-R$2*$A454</f>
        <v>9.6461535363633777E-2</v>
      </c>
      <c r="S454" s="15">
        <f>RawPLEP2!R451-S$2*$A454</f>
        <v>8.7909871876656442E-2</v>
      </c>
      <c r="T454" s="15">
        <f>RawPLEP2!S451-T$2*$A454</f>
        <v>3.6798728708952649E-2</v>
      </c>
      <c r="U454" s="15">
        <f>RawPLEP2!T451-U$2*$A454</f>
        <v>0.10555516304641761</v>
      </c>
      <c r="V454" s="15">
        <f>RawPLEP2!U451-V$2*$A454</f>
        <v>5.0438221885718837E-2</v>
      </c>
      <c r="W454" s="15">
        <f>RawPLEP2!V451-W$2*$A454</f>
        <v>6.1515348817429982E-2</v>
      </c>
      <c r="X454" s="15">
        <f>RawPLEP2!W451-X$2*$A454</f>
        <v>1.3220877988633924E-2</v>
      </c>
      <c r="Y454" s="15">
        <f>RawPLEP2!X451-Y$2*$A454</f>
        <v>6.6453047038945806E-2</v>
      </c>
      <c r="Z454" s="15">
        <f>RawPLEP2!Y451-Z$2*$A454</f>
        <v>7.1719306721510195E-2</v>
      </c>
      <c r="AA454" s="15">
        <f>RawPLEP2!Z451-AA$2*$A454</f>
        <v>2.7320022085400186E-2</v>
      </c>
      <c r="AB454" s="15">
        <f>RawPLEP2!AA451-AB$2*$A454</f>
        <v>2.7679565297580574E-2</v>
      </c>
      <c r="AC454" s="15">
        <f>RawPLEP2!AB451-AC$2*$A454</f>
        <v>1.2527819204257024E-2</v>
      </c>
      <c r="AD454" s="15">
        <f>RawPLEP2!AC451-AD$2*$A454</f>
        <v>7.1719354652883843E-2</v>
      </c>
      <c r="AE454" s="15">
        <f>RawPLEP2!AD451-AE$2*$A454</f>
        <v>1.4115825810909741E-2</v>
      </c>
      <c r="AF454" s="15">
        <f>RawPLEP2!AE451-AF$2*$A454</f>
        <v>0.12971223131821463</v>
      </c>
      <c r="AG454" s="15">
        <f>RawPLEP2!AF451-AG$2*$A454</f>
        <v>9.3902254020333725E-2</v>
      </c>
      <c r="AH454" s="15">
        <f>RawPLEP2!AG451-AH$2*$A454</f>
        <v>5.4868173449314578E-2</v>
      </c>
      <c r="AI454" s="15">
        <f>RawPLEP2!AH451-AI$2*$A454</f>
        <v>5.9651161523881641E-2</v>
      </c>
      <c r="AJ454" s="15">
        <f>RawPLEP2!AI451-AJ$2*$A454</f>
        <v>4.3791711675775113E-2</v>
      </c>
      <c r="AK454" s="15">
        <f>RawPLEP2!AJ451-AK$2*$A454</f>
        <v>5.3446139012547356E-2</v>
      </c>
      <c r="AL454" s="15">
        <f>RawPLEP2!AK451-AL$2*$A454</f>
        <v>6.9079736956557336E-2</v>
      </c>
      <c r="AM454" s="15">
        <f>RawPLEP2!AL451-AM$2*$A454</f>
        <v>7.1128511509833181E-2</v>
      </c>
      <c r="AN454" s="15">
        <f>RawPLEP2!AM451-AN$2*$A454</f>
        <v>6.2915439071462145E-2</v>
      </c>
      <c r="AO454" s="15">
        <f>RawPLEP2!AN451-AO$2*$A454</f>
        <v>3.3019161944814017E-2</v>
      </c>
      <c r="AP454" s="15">
        <f>RawPLEP2!AO451-AP$2*$A454</f>
        <v>6.503145397E-2</v>
      </c>
      <c r="AQ454" s="15">
        <f>RawPLEP2!AP451-AQ$2*$A454</f>
        <v>0.10723911549947147</v>
      </c>
      <c r="AR454" s="15">
        <f>RawPLEP2!AQ451-AR$2*$A454</f>
        <v>7.7557035530592733E-2</v>
      </c>
      <c r="AS454" s="15">
        <f>RawPLEP2!AR451-AS$2*$A454</f>
        <v>9.6685933239981536E-2</v>
      </c>
      <c r="AT454" s="15">
        <f>RawPLEP2!AS451-AT$2*$A454</f>
        <v>6.4385801152989808E-2</v>
      </c>
      <c r="AU454" s="15">
        <f>RawPLEP2!AT451-AU$2*$A454</f>
        <v>-3.2362724436090951E-2</v>
      </c>
      <c r="AV454" s="15">
        <f>RawPLEP2!AU451-AV$2*$A454</f>
        <v>-2.5713915010000001E-2</v>
      </c>
      <c r="AW454" s="15">
        <f>RawPLEP2!AV451-AW$2*$A454</f>
        <v>-1.7086949838839762E-2</v>
      </c>
      <c r="AX454" s="15">
        <f>RawPLEP2!AW451-AX$2*$A454</f>
        <v>-1.0196875793989866E-2</v>
      </c>
      <c r="AY454" s="15"/>
    </row>
    <row r="455" spans="1:51" x14ac:dyDescent="0.25">
      <c r="A455" s="23">
        <v>0.43876899999999996</v>
      </c>
      <c r="B455" s="24">
        <f>RawPLEP2!A452</f>
        <v>2054</v>
      </c>
      <c r="C455" s="15">
        <f>RawPLEP2!B452-C$2*$A455</f>
        <v>-1.0550168923262049E-3</v>
      </c>
      <c r="D455" s="15">
        <f>RawPLEP2!C452-D$2*$A455</f>
        <v>0.11615735764362514</v>
      </c>
      <c r="E455" s="15">
        <f>RawPLEP2!D452-E$2*$A455</f>
        <v>4.163138584926257E-2</v>
      </c>
      <c r="F455" s="15">
        <f>RawPLEP2!E452-F$2*$A455</f>
        <v>4.1627299356429975E-2</v>
      </c>
      <c r="G455" s="15">
        <f>RawPLEP2!F452-G$2*$A455</f>
        <v>-1.1077668867967627E-2</v>
      </c>
      <c r="H455" s="15">
        <f>RawPLEP2!G452-H$2*$A455</f>
        <v>4.8043688815917029E-2</v>
      </c>
      <c r="I455" s="15">
        <f>RawPLEP2!H452-I$2*$A455</f>
        <v>8.5081669616558692E-2</v>
      </c>
      <c r="J455" s="15">
        <f>RawPLEP2!I452-J$2*$A455</f>
        <v>2.5206160928019694E-2</v>
      </c>
      <c r="K455" s="15">
        <f>RawPLEP2!J452-K$2*$A455</f>
        <v>8.5378407141020185E-3</v>
      </c>
      <c r="L455" s="15">
        <f>RawPLEP2!K452-L$2*$A455</f>
        <v>6.5313721533664604E-2</v>
      </c>
      <c r="M455" s="15">
        <f>RawPLEP2!L452-M$2*$A455</f>
        <v>8.3079253415165755E-2</v>
      </c>
      <c r="N455" s="15">
        <f>RawPLEP2!M452-N$2*$A455</f>
        <v>7.4463832069732949E-2</v>
      </c>
      <c r="O455" s="15">
        <f>RawPLEP2!N452-O$2*$A455</f>
        <v>3.5420764718813474E-2</v>
      </c>
      <c r="P455" s="15">
        <f>RawPLEP2!O452-P$2*$A455</f>
        <v>3.2157337462375701E-2</v>
      </c>
      <c r="Q455" s="15">
        <f>RawPLEP2!P452-Q$2*$A455</f>
        <v>6.1396105857638064E-2</v>
      </c>
      <c r="R455" s="15">
        <f>RawPLEP2!Q452-R$2*$A455</f>
        <v>0.37813197830942957</v>
      </c>
      <c r="S455" s="15">
        <f>RawPLEP2!R452-S$2*$A455</f>
        <v>4.6979056201844616E-2</v>
      </c>
      <c r="T455" s="15">
        <f>RawPLEP2!S452-T$2*$A455</f>
        <v>5.5189189386380344E-2</v>
      </c>
      <c r="U455" s="15">
        <f>RawPLEP2!T452-U$2*$A455</f>
        <v>7.8541450673866892E-2</v>
      </c>
      <c r="V455" s="15">
        <f>RawPLEP2!U452-V$2*$A455</f>
        <v>1.5950199489947553E-2</v>
      </c>
      <c r="W455" s="15">
        <f>RawPLEP2!V452-W$2*$A455</f>
        <v>6.2163933582321876E-2</v>
      </c>
      <c r="X455" s="15">
        <f>RawPLEP2!W452-X$2*$A455</f>
        <v>1.7411033035492789E-2</v>
      </c>
      <c r="Y455" s="15">
        <f>RawPLEP2!X452-Y$2*$A455</f>
        <v>0.11745004824531166</v>
      </c>
      <c r="Z455" s="15">
        <f>RawPLEP2!Y452-Z$2*$A455</f>
        <v>7.476058940558844E-2</v>
      </c>
      <c r="AA455" s="15">
        <f>RawPLEP2!Z452-AA$2*$A455</f>
        <v>3.1050664933386263E-2</v>
      </c>
      <c r="AB455" s="15">
        <f>RawPLEP2!AA452-AB$2*$A455</f>
        <v>4.4856077749752213E-2</v>
      </c>
      <c r="AC455" s="15">
        <f>RawPLEP2!AB452-AC$2*$A455</f>
        <v>9.3114311499784483E-3</v>
      </c>
      <c r="AD455" s="15">
        <f>RawPLEP2!AC452-AD$2*$A455</f>
        <v>7.4760638061755091E-2</v>
      </c>
      <c r="AE455" s="15">
        <f>RawPLEP2!AD452-AE$2*$A455</f>
        <v>4.4237937543905828E-2</v>
      </c>
      <c r="AF455" s="15">
        <f>RawPLEP2!AE452-AF$2*$A455</f>
        <v>9.2140379081222579E-2</v>
      </c>
      <c r="AG455" s="15">
        <f>RawPLEP2!AF452-AG$2*$A455</f>
        <v>7.2840525973299597E-2</v>
      </c>
      <c r="AH455" s="15">
        <f>RawPLEP2!AG452-AH$2*$A455</f>
        <v>7.5742815065509381E-2</v>
      </c>
      <c r="AI455" s="15">
        <f>RawPLEP2!AH452-AI$2*$A455</f>
        <v>6.7003418284327904E-2</v>
      </c>
      <c r="AJ455" s="15">
        <f>RawPLEP2!AI452-AJ$2*$A455</f>
        <v>4.7392082984316672E-2</v>
      </c>
      <c r="AK455" s="15">
        <f>RawPLEP2!AJ452-AK$2*$A455</f>
        <v>3.428535297680918E-2</v>
      </c>
      <c r="AL455" s="15">
        <f>RawPLEP2!AK452-AL$2*$A455</f>
        <v>1.8461103275828783E-2</v>
      </c>
      <c r="AM455" s="15">
        <f>RawPLEP2!AL452-AM$2*$A455</f>
        <v>8.6147519119862404E-2</v>
      </c>
      <c r="AN455" s="15">
        <f>RawPLEP2!AM452-AN$2*$A455</f>
        <v>5.9990973603704867E-2</v>
      </c>
      <c r="AO455" s="15">
        <f>RawPLEP2!AN452-AO$2*$A455</f>
        <v>3.3822375034129673E-2</v>
      </c>
      <c r="AP455" s="15">
        <f>RawPLEP2!AO452-AP$2*$A455</f>
        <v>4.425251484E-2</v>
      </c>
      <c r="AQ455" s="15">
        <f>RawPLEP2!AP452-AQ$2*$A455</f>
        <v>5.6162421012710489E-2</v>
      </c>
      <c r="AR455" s="15">
        <f>RawPLEP2!AQ452-AR$2*$A455</f>
        <v>4.6452198127730715E-2</v>
      </c>
      <c r="AS455" s="15">
        <f>RawPLEP2!AR452-AS$2*$A455</f>
        <v>1.1695533944348191E-2</v>
      </c>
      <c r="AT455" s="15">
        <f>RawPLEP2!AS452-AT$2*$A455</f>
        <v>7.5058640737556304E-2</v>
      </c>
      <c r="AU455" s="15">
        <f>RawPLEP2!AT452-AU$2*$A455</f>
        <v>-3.1728536003450651E-2</v>
      </c>
      <c r="AV455" s="15">
        <f>RawPLEP2!AU452-AV$2*$A455</f>
        <v>-2.7515366669999999E-2</v>
      </c>
      <c r="AW455" s="15">
        <f>RawPLEP2!AV452-AW$2*$A455</f>
        <v>-1.4864718814046819E-2</v>
      </c>
      <c r="AX455" s="15">
        <f>RawPLEP2!AW452-AX$2*$A455</f>
        <v>-7.9885430012600327E-3</v>
      </c>
      <c r="AY455" s="15"/>
    </row>
    <row r="456" spans="1:51" x14ac:dyDescent="0.25">
      <c r="A456" s="23">
        <v>0.44492299999999985</v>
      </c>
      <c r="B456" s="24">
        <f>RawPLEP2!A453</f>
        <v>2053</v>
      </c>
      <c r="C456" s="15">
        <f>RawPLEP2!B453-C$2*$A456</f>
        <v>-1.7683667012859394E-3</v>
      </c>
      <c r="D456" s="15">
        <f>RawPLEP2!C453-D$2*$A456</f>
        <v>2.9318694786937868E-2</v>
      </c>
      <c r="E456" s="15">
        <f>RawPLEP2!D453-E$2*$A456</f>
        <v>2.7048897953619033E-2</v>
      </c>
      <c r="F456" s="15">
        <f>RawPLEP2!E453-F$2*$A456</f>
        <v>2.7046666769812128E-2</v>
      </c>
      <c r="G456" s="15">
        <f>RawPLEP2!F453-G$2*$A456</f>
        <v>-5.6524543414216977E-3</v>
      </c>
      <c r="H456" s="15">
        <f>RawPLEP2!G453-H$2*$A456</f>
        <v>2.5974395887230578E-2</v>
      </c>
      <c r="I456" s="15">
        <f>RawPLEP2!H453-I$2*$A456</f>
        <v>7.7126552556083888E-2</v>
      </c>
      <c r="J456" s="15">
        <f>RawPLEP2!I453-J$2*$A456</f>
        <v>3.0979805639274716E-2</v>
      </c>
      <c r="K456" s="15">
        <f>RawPLEP2!J453-K$2*$A456</f>
        <v>3.2370679182800399E-2</v>
      </c>
      <c r="L456" s="15">
        <f>RawPLEP2!K453-L$2*$A456</f>
        <v>7.9750134356018687E-2</v>
      </c>
      <c r="M456" s="15">
        <f>RawPLEP2!L453-M$2*$A456</f>
        <v>4.7759617486262979E-2</v>
      </c>
      <c r="N456" s="15">
        <f>RawPLEP2!M453-N$2*$A456</f>
        <v>6.558595173753981E-2</v>
      </c>
      <c r="O456" s="15">
        <f>RawPLEP2!N453-O$2*$A456</f>
        <v>4.2179419990619083E-2</v>
      </c>
      <c r="P456" s="15">
        <f>RawPLEP2!O453-P$2*$A456</f>
        <v>3.7440144714551829E-2</v>
      </c>
      <c r="Q456" s="15">
        <f>RawPLEP2!P453-Q$2*$A456</f>
        <v>9.4952618802439798E-2</v>
      </c>
      <c r="R456" s="15">
        <f>RawPLEP2!Q453-R$2*$A456</f>
        <v>0.15320300509361406</v>
      </c>
      <c r="S456" s="15">
        <f>RawPLEP2!R453-S$2*$A456</f>
        <v>2.6313000104945597E-2</v>
      </c>
      <c r="T456" s="15">
        <f>RawPLEP2!S453-T$2*$A456</f>
        <v>8.9482110830304828E-2</v>
      </c>
      <c r="U456" s="15">
        <f>RawPLEP2!T453-U$2*$A456</f>
        <v>3.9645332283953033E-2</v>
      </c>
      <c r="V456" s="15">
        <f>RawPLEP2!U453-V$2*$A456</f>
        <v>6.727419363710542E-2</v>
      </c>
      <c r="W456" s="15">
        <f>RawPLEP2!V453-W$2*$A456</f>
        <v>5.8070620275214313E-2</v>
      </c>
      <c r="X456" s="15">
        <f>RawPLEP2!W453-X$2*$A456</f>
        <v>3.5757291397483244E-2</v>
      </c>
      <c r="Y456" s="15">
        <f>RawPLEP2!X453-Y$2*$A456</f>
        <v>5.1441121956017882E-2</v>
      </c>
      <c r="Z456" s="15">
        <f>RawPLEP2!Y453-Z$2*$A456</f>
        <v>0.10675443431412845</v>
      </c>
      <c r="AA456" s="15">
        <f>RawPLEP2!Z453-AA$2*$A456</f>
        <v>2.6727724662472363E-2</v>
      </c>
      <c r="AB456" s="15">
        <f>RawPLEP2!AA453-AB$2*$A456</f>
        <v>7.3004648134712691E-4</v>
      </c>
      <c r="AC456" s="15">
        <f>RawPLEP2!AB453-AC$2*$A456</f>
        <v>3.4934856924909566E-2</v>
      </c>
      <c r="AD456" s="15">
        <f>RawPLEP2!AC453-AD$2*$A456</f>
        <v>0.10675448365272722</v>
      </c>
      <c r="AE456" s="15">
        <f>RawPLEP2!AD453-AE$2*$A456</f>
        <v>3.0130043696423914E-2</v>
      </c>
      <c r="AF456" s="15">
        <f>RawPLEP2!AE453-AF$2*$A456</f>
        <v>0.17026935256383452</v>
      </c>
      <c r="AG456" s="15">
        <f>RawPLEP2!AF453-AG$2*$A456</f>
        <v>5.0589777529075647E-2</v>
      </c>
      <c r="AH456" s="15">
        <f>RawPLEP2!AG453-AH$2*$A456</f>
        <v>7.9512474821231971E-2</v>
      </c>
      <c r="AI456" s="15">
        <f>RawPLEP2!AH453-AI$2*$A456</f>
        <v>0.11832419938567232</v>
      </c>
      <c r="AJ456" s="15">
        <f>RawPLEP2!AI453-AJ$2*$A456</f>
        <v>8.166914103755496E-2</v>
      </c>
      <c r="AK456" s="15">
        <f>RawPLEP2!AJ453-AK$2*$A456</f>
        <v>2.5417686775350834E-2</v>
      </c>
      <c r="AL456" s="15">
        <f>RawPLEP2!AK453-AL$2*$A456</f>
        <v>4.0026376460405994E-2</v>
      </c>
      <c r="AM456" s="15">
        <f>RawPLEP2!AL453-AM$2*$A456</f>
        <v>7.6746295456263908E-2</v>
      </c>
      <c r="AN456" s="15">
        <f>RawPLEP2!AM453-AN$2*$A456</f>
        <v>8.7268989302698441E-2</v>
      </c>
      <c r="AO456" s="15">
        <f>RawPLEP2!AN453-AO$2*$A456</f>
        <v>4.5190213568938209E-2</v>
      </c>
      <c r="AP456" s="15">
        <f>RawPLEP2!AO453-AP$2*$A456</f>
        <v>3.122901544E-3</v>
      </c>
      <c r="AQ456" s="15">
        <f>RawPLEP2!AP453-AQ$2*$A456</f>
        <v>4.5438320807611524E-2</v>
      </c>
      <c r="AR456" s="15">
        <f>RawPLEP2!AQ453-AR$2*$A456</f>
        <v>6.5139882694130263E-2</v>
      </c>
      <c r="AS456" s="15">
        <f>RawPLEP2!AR453-AS$2*$A456</f>
        <v>-8.2725373274583069E-3</v>
      </c>
      <c r="AT456" s="15">
        <f>RawPLEP2!AS453-AT$2*$A456</f>
        <v>6.2660752592425109E-2</v>
      </c>
      <c r="AU456" s="15">
        <f>RawPLEP2!AT453-AU$2*$A456</f>
        <v>-3.804429681425877E-2</v>
      </c>
      <c r="AV456" s="15">
        <f>RawPLEP2!AU453-AV$2*$A456</f>
        <v>-3.2557696099999998E-2</v>
      </c>
      <c r="AW456" s="15">
        <f>RawPLEP2!AV453-AW$2*$A456</f>
        <v>-3.1771560186550502E-2</v>
      </c>
      <c r="AX456" s="15">
        <f>RawPLEP2!AW453-AX$2*$A456</f>
        <v>-6.7002056653415196E-3</v>
      </c>
      <c r="AY456" s="15"/>
    </row>
    <row r="457" spans="1:51" x14ac:dyDescent="0.25">
      <c r="A457" s="23">
        <v>0.45142700000000002</v>
      </c>
      <c r="B457" s="24">
        <f>RawPLEP2!A454</f>
        <v>2052</v>
      </c>
      <c r="C457" s="15">
        <f>RawPLEP2!B454-C$2*$A457</f>
        <v>4.8160849892939228E-4</v>
      </c>
      <c r="D457" s="15">
        <f>RawPLEP2!C454-D$2*$A457</f>
        <v>5.9257706798069743E-2</v>
      </c>
      <c r="E457" s="15">
        <f>RawPLEP2!D454-E$2*$A457</f>
        <v>2.4717259787667395E-2</v>
      </c>
      <c r="F457" s="15">
        <f>RawPLEP2!E454-F$2*$A457</f>
        <v>2.471214628684773E-2</v>
      </c>
      <c r="G457" s="15">
        <f>RawPLEP2!F454-G$2*$A457</f>
        <v>2.0731125631742814E-2</v>
      </c>
      <c r="H457" s="15">
        <f>RawPLEP2!G454-H$2*$A457</f>
        <v>1.1692770731530661E-2</v>
      </c>
      <c r="I457" s="15">
        <f>RawPLEP2!H454-I$2*$A457</f>
        <v>0.10339577068258227</v>
      </c>
      <c r="J457" s="15">
        <f>RawPLEP2!I454-J$2*$A457</f>
        <v>6.7031521490065749E-4</v>
      </c>
      <c r="K457" s="15">
        <f>RawPLEP2!J454-K$2*$A457</f>
        <v>-7.8118703082926955E-3</v>
      </c>
      <c r="L457" s="15">
        <f>RawPLEP2!K454-L$2*$A457</f>
        <v>5.1309431096511149E-2</v>
      </c>
      <c r="M457" s="15">
        <f>RawPLEP2!L454-M$2*$A457</f>
        <v>4.6998617859291131E-2</v>
      </c>
      <c r="N457" s="15">
        <f>RawPLEP2!M454-N$2*$A457</f>
        <v>4.6604946108293036E-2</v>
      </c>
      <c r="O457" s="15">
        <f>RawPLEP2!N454-O$2*$A457</f>
        <v>5.0567881578890694E-2</v>
      </c>
      <c r="P457" s="15">
        <f>RawPLEP2!O454-P$2*$A457</f>
        <v>7.2031479497384657E-2</v>
      </c>
      <c r="Q457" s="15">
        <f>RawPLEP2!P454-Q$2*$A457</f>
        <v>6.809803930737808E-2</v>
      </c>
      <c r="R457" s="15">
        <f>RawPLEP2!Q454-R$2*$A457</f>
        <v>-0.13904239676889285</v>
      </c>
      <c r="S457" s="15">
        <f>RawPLEP2!R454-S$2*$A457</f>
        <v>2.7911983632262577E-2</v>
      </c>
      <c r="T457" s="15">
        <f>RawPLEP2!S454-T$2*$A457</f>
        <v>1.6074714706496601E-2</v>
      </c>
      <c r="U457" s="15">
        <f>RawPLEP2!T454-U$2*$A457</f>
        <v>5.7527638096335182E-2</v>
      </c>
      <c r="V457" s="15">
        <f>RawPLEP2!U454-V$2*$A457</f>
        <v>-7.2608238455409285E-3</v>
      </c>
      <c r="W457" s="15">
        <f>RawPLEP2!V454-W$2*$A457</f>
        <v>7.9670454908943908E-2</v>
      </c>
      <c r="X457" s="15">
        <f>RawPLEP2!W454-X$2*$A457</f>
        <v>2.8600926980269351E-2</v>
      </c>
      <c r="Y457" s="15">
        <f>RawPLEP2!X454-Y$2*$A457</f>
        <v>0.10678764746798289</v>
      </c>
      <c r="Z457" s="15">
        <f>RawPLEP2!Y454-Z$2*$A457</f>
        <v>8.635634968873751E-2</v>
      </c>
      <c r="AA457" s="15">
        <f>RawPLEP2!Z454-AA$2*$A457</f>
        <v>6.9151846680602869E-2</v>
      </c>
      <c r="AB457" s="15">
        <f>RawPLEP2!AA454-AB$2*$A457</f>
        <v>9.44119914933432E-3</v>
      </c>
      <c r="AC457" s="15">
        <f>RawPLEP2!AB454-AC$2*$A457</f>
        <v>3.6782692848889388E-2</v>
      </c>
      <c r="AD457" s="15">
        <f>RawPLEP2!AC454-AD$2*$A457</f>
        <v>8.6356399748580726E-2</v>
      </c>
      <c r="AE457" s="15">
        <f>RawPLEP2!AD454-AE$2*$A457</f>
        <v>5.5658272856186214E-2</v>
      </c>
      <c r="AF457" s="15">
        <f>RawPLEP2!AE454-AF$2*$A457</f>
        <v>0.10205490841539566</v>
      </c>
      <c r="AG457" s="15">
        <f>RawPLEP2!AF454-AG$2*$A457</f>
        <v>6.7515983857669576E-2</v>
      </c>
      <c r="AH457" s="15">
        <f>RawPLEP2!AG454-AH$2*$A457</f>
        <v>6.7586841371680417E-2</v>
      </c>
      <c r="AI457" s="15">
        <f>RawPLEP2!AH454-AI$2*$A457</f>
        <v>5.5041488184623122E-2</v>
      </c>
      <c r="AJ457" s="15">
        <f>RawPLEP2!AI454-AJ$2*$A457</f>
        <v>6.2123062027327633E-2</v>
      </c>
      <c r="AK457" s="15">
        <f>RawPLEP2!AJ454-AK$2*$A457</f>
        <v>5.5935189199028734E-2</v>
      </c>
      <c r="AL457" s="15">
        <f>RawPLEP2!AK454-AL$2*$A457</f>
        <v>7.7237084023891511E-2</v>
      </c>
      <c r="AM457" s="15">
        <f>RawPLEP2!AL454-AM$2*$A457</f>
        <v>8.9647567978973469E-2</v>
      </c>
      <c r="AN457" s="15">
        <f>RawPLEP2!AM454-AN$2*$A457</f>
        <v>7.3155388993412424E-2</v>
      </c>
      <c r="AO457" s="15">
        <f>RawPLEP2!AN454-AO$2*$A457</f>
        <v>4.98748783562009E-2</v>
      </c>
      <c r="AP457" s="15">
        <f>RawPLEP2!AO454-AP$2*$A457</f>
        <v>-1.091721188E-2</v>
      </c>
      <c r="AQ457" s="15">
        <f>RawPLEP2!AP454-AQ$2*$A457</f>
        <v>3.8510767681618027E-2</v>
      </c>
      <c r="AR457" s="15">
        <f>RawPLEP2!AQ454-AR$2*$A457</f>
        <v>9.9110958153948436E-3</v>
      </c>
      <c r="AS457" s="15">
        <f>RawPLEP2!AR454-AS$2*$A457</f>
        <v>5.8929613145919962E-2</v>
      </c>
      <c r="AT457" s="15">
        <f>RawPLEP2!AS454-AT$2*$A457</f>
        <v>6.9550509278168776E-2</v>
      </c>
      <c r="AU457" s="15">
        <f>RawPLEP2!AT454-AU$2*$A457</f>
        <v>-4.1080141647593202E-2</v>
      </c>
      <c r="AV457" s="15">
        <f>RawPLEP2!AU454-AV$2*$A457</f>
        <v>-2.7733983470000001E-2</v>
      </c>
      <c r="AW457" s="15">
        <f>RawPLEP2!AV454-AW$2*$A457</f>
        <v>-2.0767828636138439E-2</v>
      </c>
      <c r="AX457" s="15">
        <f>RawPLEP2!AW454-AX$2*$A457</f>
        <v>6.5593972673884124E-3</v>
      </c>
      <c r="AY457" s="15"/>
    </row>
    <row r="458" spans="1:51" x14ac:dyDescent="0.25">
      <c r="A458" s="23">
        <v>0.45787</v>
      </c>
      <c r="B458" s="24">
        <f>RawPLEP2!A455</f>
        <v>2051</v>
      </c>
      <c r="C458" s="15">
        <f>RawPLEP2!B455-C$2*$A458</f>
        <v>-9.8448037770257346E-3</v>
      </c>
      <c r="D458" s="15">
        <f>RawPLEP2!C455-D$2*$A458</f>
        <v>0.10661062006109602</v>
      </c>
      <c r="E458" s="15">
        <f>RawPLEP2!D455-E$2*$A458</f>
        <v>3.8401616383112402E-2</v>
      </c>
      <c r="F458" s="15">
        <f>RawPLEP2!E455-F$2*$A458</f>
        <v>3.8405411339532347E-2</v>
      </c>
      <c r="G458" s="15">
        <f>RawPLEP2!F455-G$2*$A458</f>
        <v>4.6249368906496696E-2</v>
      </c>
      <c r="H458" s="15">
        <f>RawPLEP2!G455-H$2*$A458</f>
        <v>2.7718980621110278E-2</v>
      </c>
      <c r="I458" s="15">
        <f>RawPLEP2!H455-I$2*$A458</f>
        <v>8.0454872858493925E-2</v>
      </c>
      <c r="J458" s="15">
        <f>RawPLEP2!I455-J$2*$A458</f>
        <v>1.2820462150164857E-2</v>
      </c>
      <c r="K458" s="15">
        <f>RawPLEP2!J455-K$2*$A458</f>
        <v>-6.8160469189648965E-3</v>
      </c>
      <c r="L458" s="15">
        <f>RawPLEP2!K455-L$2*$A458</f>
        <v>5.3296779688699503E-2</v>
      </c>
      <c r="M458" s="15">
        <f>RawPLEP2!L455-M$2*$A458</f>
        <v>3.3339004026268576E-2</v>
      </c>
      <c r="N458" s="15">
        <f>RawPLEP2!M455-N$2*$A458</f>
        <v>0.10193711513453281</v>
      </c>
      <c r="O458" s="15">
        <f>RawPLEP2!N455-O$2*$A458</f>
        <v>5.9259800280863972E-2</v>
      </c>
      <c r="P458" s="15">
        <f>RawPLEP2!O455-P$2*$A458</f>
        <v>1.6411872385160203E-2</v>
      </c>
      <c r="Q458" s="15">
        <f>RawPLEP2!P455-Q$2*$A458</f>
        <v>6.817363525069256E-2</v>
      </c>
      <c r="R458" s="15">
        <f>RawPLEP2!Q455-R$2*$A458</f>
        <v>-2.6563273040976165E-2</v>
      </c>
      <c r="S458" s="15">
        <f>RawPLEP2!R455-S$2*$A458</f>
        <v>4.4047356587387627E-2</v>
      </c>
      <c r="T458" s="15">
        <f>RawPLEP2!S455-T$2*$A458</f>
        <v>7.0946762552207554E-2</v>
      </c>
      <c r="U458" s="15">
        <f>RawPLEP2!T455-U$2*$A458</f>
        <v>0.12093256382374579</v>
      </c>
      <c r="V458" s="15">
        <f>RawPLEP2!U455-V$2*$A458</f>
        <v>3.2498106746207206E-2</v>
      </c>
      <c r="W458" s="15">
        <f>RawPLEP2!V455-W$2*$A458</f>
        <v>5.6809400083270498E-2</v>
      </c>
      <c r="X458" s="15">
        <f>RawPLEP2!W455-X$2*$A458</f>
        <v>2.6396868870916801E-2</v>
      </c>
      <c r="Y458" s="15">
        <f>RawPLEP2!X455-Y$2*$A458</f>
        <v>6.1542014946871476E-2</v>
      </c>
      <c r="Z458" s="15">
        <f>RawPLEP2!Y455-Z$2*$A458</f>
        <v>6.8860435651545981E-2</v>
      </c>
      <c r="AA458" s="15">
        <f>RawPLEP2!Z455-AA$2*$A458</f>
        <v>1.826268944807144E-2</v>
      </c>
      <c r="AB458" s="15">
        <f>RawPLEP2!AA455-AB$2*$A458</f>
        <v>3.5993156398407437E-2</v>
      </c>
      <c r="AC458" s="15">
        <f>RawPLEP2!AB455-AC$2*$A458</f>
        <v>1.5353095149549308E-2</v>
      </c>
      <c r="AD458" s="15">
        <f>RawPLEP2!AC455-AD$2*$A458</f>
        <v>6.88604864258692E-2</v>
      </c>
      <c r="AE458" s="15">
        <f>RawPLEP2!AD455-AE$2*$A458</f>
        <v>7.1435974916971706E-2</v>
      </c>
      <c r="AF458" s="15">
        <f>RawPLEP2!AE455-AF$2*$A458</f>
        <v>7.7196345879511463E-2</v>
      </c>
      <c r="AG458" s="15">
        <f>RawPLEP2!AF455-AG$2*$A458</f>
        <v>5.8559114980429539E-2</v>
      </c>
      <c r="AH458" s="15">
        <f>RawPLEP2!AG455-AH$2*$A458</f>
        <v>5.1456254078362344E-2</v>
      </c>
      <c r="AI458" s="15">
        <f>RawPLEP2!AH455-AI$2*$A458</f>
        <v>5.3061006528848265E-2</v>
      </c>
      <c r="AJ458" s="15">
        <f>RawPLEP2!AI455-AJ$2*$A458</f>
        <v>9.2832463134447221E-2</v>
      </c>
      <c r="AK458" s="15">
        <f>RawPLEP2!AJ455-AK$2*$A458</f>
        <v>1.5350121723468668E-2</v>
      </c>
      <c r="AL458" s="15">
        <f>RawPLEP2!AK455-AL$2*$A458</f>
        <v>0.12160647972791018</v>
      </c>
      <c r="AM458" s="15">
        <f>RawPLEP2!AL455-AM$2*$A458</f>
        <v>0.10223549608835514</v>
      </c>
      <c r="AN458" s="15">
        <f>RawPLEP2!AM455-AN$2*$A458</f>
        <v>9.9772941148712282E-2</v>
      </c>
      <c r="AO458" s="15">
        <f>RawPLEP2!AN455-AO$2*$A458</f>
        <v>8.4729821724550167E-2</v>
      </c>
      <c r="AP458" s="15">
        <f>RawPLEP2!AO455-AP$2*$A458</f>
        <v>5.9343934059999999E-2</v>
      </c>
      <c r="AQ458" s="15">
        <f>RawPLEP2!AP455-AQ$2*$A458</f>
        <v>7.139120320583757E-2</v>
      </c>
      <c r="AR458" s="15">
        <f>RawPLEP2!AQ455-AR$2*$A458</f>
        <v>4.9301932054525849E-2</v>
      </c>
      <c r="AS458" s="15">
        <f>RawPLEP2!AR455-AS$2*$A458</f>
        <v>9.5105190350851854E-2</v>
      </c>
      <c r="AT458" s="15">
        <f>RawPLEP2!AS455-AT$2*$A458</f>
        <v>6.59157957505314E-2</v>
      </c>
      <c r="AU458" s="15">
        <f>RawPLEP2!AT455-AU$2*$A458</f>
        <v>-2.9414839364704473E-2</v>
      </c>
      <c r="AV458" s="15">
        <f>RawPLEP2!AU455-AV$2*$A458</f>
        <v>-2.4945290759999999E-2</v>
      </c>
      <c r="AW458" s="15">
        <f>RawPLEP2!AV455-AW$2*$A458</f>
        <v>-2.2454605861577385E-2</v>
      </c>
      <c r="AX458" s="15">
        <f>RawPLEP2!AW455-AX$2*$A458</f>
        <v>-2.1968093211002168E-3</v>
      </c>
      <c r="AY458" s="15"/>
    </row>
    <row r="459" spans="1:51" x14ac:dyDescent="0.25">
      <c r="A459" s="23">
        <v>0.46378199999999981</v>
      </c>
      <c r="B459" s="24">
        <f>RawPLEP2!A456</f>
        <v>2050</v>
      </c>
      <c r="C459" s="15">
        <f>RawPLEP2!B456-C$2*$A459</f>
        <v>-2.3627705471865601E-3</v>
      </c>
      <c r="D459" s="15">
        <f>RawPLEP2!C456-D$2*$A459</f>
        <v>7.4784321502088039E-2</v>
      </c>
      <c r="E459" s="15">
        <f>RawPLEP2!D456-E$2*$A459</f>
        <v>7.1882255245796112E-2</v>
      </c>
      <c r="F459" s="15">
        <f>RawPLEP2!E456-F$2*$A459</f>
        <v>7.1879440205817019E-2</v>
      </c>
      <c r="G459" s="15">
        <f>RawPLEP2!F456-G$2*$A459</f>
        <v>5.1634341057380684E-2</v>
      </c>
      <c r="H459" s="15">
        <f>RawPLEP2!G456-H$2*$A459</f>
        <v>2.1950443117958768E-2</v>
      </c>
      <c r="I459" s="15">
        <f>RawPLEP2!H456-I$2*$A459</f>
        <v>7.58226708727405E-2</v>
      </c>
      <c r="J459" s="15">
        <f>RawPLEP2!I456-J$2*$A459</f>
        <v>8.2845656547197638E-2</v>
      </c>
      <c r="K459" s="15">
        <f>RawPLEP2!J456-K$2*$A459</f>
        <v>1.7721678931074902E-2</v>
      </c>
      <c r="L459" s="15">
        <f>RawPLEP2!K456-L$2*$A459</f>
        <v>6.2958514976797941E-2</v>
      </c>
      <c r="M459" s="15">
        <f>RawPLEP2!L456-M$2*$A459</f>
        <v>9.9246160227459135E-2</v>
      </c>
      <c r="N459" s="15">
        <f>RawPLEP2!M456-N$2*$A459</f>
        <v>6.6341225832302411E-2</v>
      </c>
      <c r="O459" s="15">
        <f>RawPLEP2!N456-O$2*$A459</f>
        <v>4.4440579220141718E-2</v>
      </c>
      <c r="P459" s="15">
        <f>RawPLEP2!O456-P$2*$A459</f>
        <v>7.1160377599567962E-2</v>
      </c>
      <c r="Q459" s="15">
        <f>RawPLEP2!P456-Q$2*$A459</f>
        <v>6.5693154600199893E-2</v>
      </c>
      <c r="R459" s="15">
        <f>RawPLEP2!Q456-R$2*$A459</f>
        <v>-0.10305591095707967</v>
      </c>
      <c r="S459" s="15">
        <f>RawPLEP2!R456-S$2*$A459</f>
        <v>6.5026159834087827E-2</v>
      </c>
      <c r="T459" s="15">
        <f>RawPLEP2!S456-T$2*$A459</f>
        <v>4.6214362055535751E-2</v>
      </c>
      <c r="U459" s="15">
        <f>RawPLEP2!T456-U$2*$A459</f>
        <v>9.471362395738725E-2</v>
      </c>
      <c r="V459" s="15">
        <f>RawPLEP2!U456-V$2*$A459</f>
        <v>3.7167738356372507E-2</v>
      </c>
      <c r="W459" s="15">
        <f>RawPLEP2!V456-W$2*$A459</f>
        <v>8.5460264740498337E-2</v>
      </c>
      <c r="X459" s="15">
        <f>RawPLEP2!W456-X$2*$A459</f>
        <v>3.3978338308357094E-2</v>
      </c>
      <c r="Y459" s="15">
        <f>RawPLEP2!X456-Y$2*$A459</f>
        <v>9.067096396242158E-2</v>
      </c>
      <c r="Z459" s="15">
        <f>RawPLEP2!Y456-Z$2*$A459</f>
        <v>7.1888245650975388E-2</v>
      </c>
      <c r="AA459" s="15">
        <f>RawPLEP2!Z456-AA$2*$A459</f>
        <v>-2.6686188861246574E-3</v>
      </c>
      <c r="AB459" s="15">
        <f>RawPLEP2!AA456-AB$2*$A459</f>
        <v>2.257949624398254E-2</v>
      </c>
      <c r="AC459" s="15">
        <f>RawPLEP2!AB456-AC$2*$A459</f>
        <v>3.2961541171309595E-2</v>
      </c>
      <c r="AD459" s="15">
        <f>RawPLEP2!AC456-AD$2*$A459</f>
        <v>7.1888297080894753E-2</v>
      </c>
      <c r="AE459" s="15">
        <f>RawPLEP2!AD456-AE$2*$A459</f>
        <v>4.8187533771909485E-2</v>
      </c>
      <c r="AF459" s="15">
        <f>RawPLEP2!AE456-AF$2*$A459</f>
        <v>0.10136754666930708</v>
      </c>
      <c r="AG459" s="15">
        <f>RawPLEP2!AF456-AG$2*$A459</f>
        <v>6.0806952208142903E-2</v>
      </c>
      <c r="AH459" s="15">
        <f>RawPLEP2!AG456-AH$2*$A459</f>
        <v>4.5247914137503065E-2</v>
      </c>
      <c r="AI459" s="15">
        <f>RawPLEP2!AH456-AI$2*$A459</f>
        <v>9.3540615490133289E-2</v>
      </c>
      <c r="AJ459" s="15">
        <f>RawPLEP2!AI456-AJ$2*$A459</f>
        <v>0.10325243692699591</v>
      </c>
      <c r="AK459" s="15">
        <f>RawPLEP2!AJ456-AK$2*$A459</f>
        <v>8.0635234246344556E-2</v>
      </c>
      <c r="AL459" s="15">
        <f>RawPLEP2!AK456-AL$2*$A459</f>
        <v>5.6023345909356481E-2</v>
      </c>
      <c r="AM459" s="15">
        <f>RawPLEP2!AL456-AM$2*$A459</f>
        <v>2.7779392245652151E-2</v>
      </c>
      <c r="AN459" s="15">
        <f>RawPLEP2!AM456-AN$2*$A459</f>
        <v>9.0438465171144858E-2</v>
      </c>
      <c r="AO459" s="15">
        <f>RawPLEP2!AN456-AO$2*$A459</f>
        <v>1.928651399383325E-2</v>
      </c>
      <c r="AP459" s="15">
        <f>RawPLEP2!AO456-AP$2*$A459</f>
        <v>4.4076703490000001E-2</v>
      </c>
      <c r="AQ459" s="15">
        <f>RawPLEP2!AP456-AQ$2*$A459</f>
        <v>1.8012063344042803E-2</v>
      </c>
      <c r="AR459" s="15">
        <f>RawPLEP2!AQ456-AR$2*$A459</f>
        <v>7.0125778672133016E-2</v>
      </c>
      <c r="AS459" s="15">
        <f>RawPLEP2!AR456-AS$2*$A459</f>
        <v>8.2551784600946088E-2</v>
      </c>
      <c r="AT459" s="15">
        <f>RawPLEP2!AS456-AT$2*$A459</f>
        <v>6.7468433808052411E-2</v>
      </c>
      <c r="AU459" s="15">
        <f>RawPLEP2!AT456-AU$2*$A459</f>
        <v>-5.6912492002971549E-2</v>
      </c>
      <c r="AV459" s="15">
        <f>RawPLEP2!AU456-AV$2*$A459</f>
        <v>-3.7930686030000001E-2</v>
      </c>
      <c r="AW459" s="15">
        <f>RawPLEP2!AV456-AW$2*$A459</f>
        <v>-3.7290348883211408E-2</v>
      </c>
      <c r="AX459" s="15">
        <f>RawPLEP2!AW456-AX$2*$A459</f>
        <v>-1.0178117633868456E-2</v>
      </c>
      <c r="AY459" s="15"/>
    </row>
    <row r="460" spans="1:51" x14ac:dyDescent="0.25">
      <c r="A460" s="23">
        <v>0.46940900000000008</v>
      </c>
      <c r="B460" s="24">
        <f>RawPLEP2!A457</f>
        <v>2049</v>
      </c>
      <c r="C460" s="15">
        <f>RawPLEP2!B457-C$2*$A460</f>
        <v>-7.0483703633902328E-3</v>
      </c>
      <c r="D460" s="15">
        <f>RawPLEP2!C457-D$2*$A460</f>
        <v>6.2140962703570043E-2</v>
      </c>
      <c r="E460" s="15">
        <f>RawPLEP2!D457-E$2*$A460</f>
        <v>7.6754345042873262E-2</v>
      </c>
      <c r="F460" s="15">
        <f>RawPLEP2!E457-F$2*$A460</f>
        <v>7.6750458653412151E-2</v>
      </c>
      <c r="G460" s="15">
        <f>RawPLEP2!F457-G$2*$A460</f>
        <v>3.8840739096017846E-2</v>
      </c>
      <c r="H460" s="15">
        <f>RawPLEP2!G457-H$2*$A460</f>
        <v>9.3765233285375199E-2</v>
      </c>
      <c r="I460" s="15">
        <f>RawPLEP2!H457-I$2*$A460</f>
        <v>9.0395780204737042E-2</v>
      </c>
      <c r="J460" s="15">
        <f>RawPLEP2!I457-J$2*$A460</f>
        <v>7.711459821467101E-2</v>
      </c>
      <c r="K460" s="15">
        <f>RawPLEP2!J457-K$2*$A460</f>
        <v>-7.660455420198331E-3</v>
      </c>
      <c r="L460" s="15">
        <f>RawPLEP2!K457-L$2*$A460</f>
        <v>0.13681815091298349</v>
      </c>
      <c r="M460" s="15">
        <f>RawPLEP2!L457-M$2*$A460</f>
        <v>4.1953396341362803E-2</v>
      </c>
      <c r="N460" s="15">
        <f>RawPLEP2!M457-N$2*$A460</f>
        <v>9.3259615487672698E-2</v>
      </c>
      <c r="O460" s="15">
        <f>RawPLEP2!N457-O$2*$A460</f>
        <v>-1.8735570454173345E-3</v>
      </c>
      <c r="P460" s="15">
        <f>RawPLEP2!O457-P$2*$A460</f>
        <v>7.3385993763298005E-2</v>
      </c>
      <c r="Q460" s="15">
        <f>RawPLEP2!P457-Q$2*$A460</f>
        <v>7.2532069053595868E-2</v>
      </c>
      <c r="R460" s="15">
        <f>RawPLEP2!Q457-R$2*$A460</f>
        <v>-4.2956869240878492E-2</v>
      </c>
      <c r="S460" s="15">
        <f>RawPLEP2!R457-S$2*$A460</f>
        <v>5.3542770753497809E-2</v>
      </c>
      <c r="T460" s="15">
        <f>RawPLEP2!S457-T$2*$A460</f>
        <v>0.10878113811973178</v>
      </c>
      <c r="U460" s="15">
        <f>RawPLEP2!T457-U$2*$A460</f>
        <v>8.354059210058748E-2</v>
      </c>
      <c r="V460" s="15">
        <f>RawPLEP2!U457-V$2*$A460</f>
        <v>7.313630582806846E-3</v>
      </c>
      <c r="W460" s="15">
        <f>RawPLEP2!V457-W$2*$A460</f>
        <v>4.9426414120187195E-2</v>
      </c>
      <c r="X460" s="15">
        <f>RawPLEP2!W457-X$2*$A460</f>
        <v>2.451670786514943E-2</v>
      </c>
      <c r="Y460" s="15">
        <f>RawPLEP2!X457-Y$2*$A460</f>
        <v>0.11587303948408931</v>
      </c>
      <c r="Z460" s="15">
        <f>RawPLEP2!Y457-Z$2*$A460</f>
        <v>7.5481549772319967E-2</v>
      </c>
      <c r="AA460" s="15">
        <f>RawPLEP2!Z457-AA$2*$A460</f>
        <v>3.93578942200285E-2</v>
      </c>
      <c r="AB460" s="15">
        <f>RawPLEP2!AA457-AB$2*$A460</f>
        <v>-1.0883402448647553E-2</v>
      </c>
      <c r="AC460" s="15">
        <f>RawPLEP2!AB457-AC$2*$A460</f>
        <v>1.4508396297558734E-2</v>
      </c>
      <c r="AD460" s="15">
        <f>RawPLEP2!AC457-AD$2*$A460</f>
        <v>7.5481601826231107E-2</v>
      </c>
      <c r="AE460" s="15">
        <f>RawPLEP2!AD457-AE$2*$A460</f>
        <v>1.3208369915233914E-2</v>
      </c>
      <c r="AF460" s="15">
        <f>RawPLEP2!AE457-AF$2*$A460</f>
        <v>8.8314711691529435E-2</v>
      </c>
      <c r="AG460" s="15">
        <f>RawPLEP2!AF457-AG$2*$A460</f>
        <v>4.7767666259418723E-2</v>
      </c>
      <c r="AH460" s="15">
        <f>RawPLEP2!AG457-AH$2*$A460</f>
        <v>8.78191651426527E-2</v>
      </c>
      <c r="AI460" s="15">
        <f>RawPLEP2!AH457-AI$2*$A460</f>
        <v>9.5809083566224251E-2</v>
      </c>
      <c r="AJ460" s="15">
        <f>RawPLEP2!AI457-AJ$2*$A460</f>
        <v>0.10612752490550929</v>
      </c>
      <c r="AK460" s="15">
        <f>RawPLEP2!AJ457-AK$2*$A460</f>
        <v>0.11877775988589484</v>
      </c>
      <c r="AL460" s="15">
        <f>RawPLEP2!AK457-AL$2*$A460</f>
        <v>5.0960356440834478E-2</v>
      </c>
      <c r="AM460" s="15">
        <f>RawPLEP2!AL457-AM$2*$A460</f>
        <v>-3.0326692321616222E-2</v>
      </c>
      <c r="AN460" s="15">
        <f>RawPLEP2!AM457-AN$2*$A460</f>
        <v>0.11506681216746212</v>
      </c>
      <c r="AO460" s="15">
        <f>RawPLEP2!AN457-AO$2*$A460</f>
        <v>2.8415975349832194E-2</v>
      </c>
      <c r="AP460" s="15">
        <f>RawPLEP2!AO457-AP$2*$A460</f>
        <v>5.1377512510000001E-2</v>
      </c>
      <c r="AQ460" s="15">
        <f>RawPLEP2!AP457-AQ$2*$A460</f>
        <v>6.7263381177833467E-2</v>
      </c>
      <c r="AR460" s="15">
        <f>RawPLEP2!AQ457-AR$2*$A460</f>
        <v>3.8819663576492691E-2</v>
      </c>
      <c r="AS460" s="15">
        <f>RawPLEP2!AR457-AS$2*$A460</f>
        <v>9.8337916567539652E-4</v>
      </c>
      <c r="AT460" s="15">
        <f>RawPLEP2!AS457-AT$2*$A460</f>
        <v>7.5580441360432404E-2</v>
      </c>
      <c r="AU460" s="15">
        <f>RawPLEP2!AT457-AU$2*$A460</f>
        <v>-4.415154435763867E-2</v>
      </c>
      <c r="AV460" s="15">
        <f>RawPLEP2!AU457-AV$2*$A460</f>
        <v>-2.507378347E-2</v>
      </c>
      <c r="AW460" s="15">
        <f>RawPLEP2!AV457-AW$2*$A460</f>
        <v>-2.1649830259362599E-2</v>
      </c>
      <c r="AX460" s="15">
        <f>RawPLEP2!AW457-AX$2*$A460</f>
        <v>-2.0741060438545693E-3</v>
      </c>
      <c r="AY460" s="15"/>
    </row>
    <row r="461" spans="1:51" x14ac:dyDescent="0.25">
      <c r="A461" s="23">
        <v>0.474769</v>
      </c>
      <c r="B461" s="24">
        <f>RawPLEP2!A458</f>
        <v>2048</v>
      </c>
      <c r="C461" s="15">
        <f>RawPLEP2!B458-C$2*$A461</f>
        <v>-1.3068947634307382E-2</v>
      </c>
      <c r="D461" s="15">
        <f>RawPLEP2!C458-D$2*$A461</f>
        <v>7.5731920676458592E-2</v>
      </c>
      <c r="E461" s="15">
        <f>RawPLEP2!D458-E$2*$A461</f>
        <v>-1.1109784810985901E-2</v>
      </c>
      <c r="F461" s="15">
        <f>RawPLEP2!E458-F$2*$A461</f>
        <v>-1.1107008224922499E-2</v>
      </c>
      <c r="G461" s="15">
        <f>RawPLEP2!F458-G$2*$A461</f>
        <v>-5.8464373157653404E-3</v>
      </c>
      <c r="H461" s="15">
        <f>RawPLEP2!G458-H$2*$A461</f>
        <v>2.1328088323113337E-2</v>
      </c>
      <c r="I461" s="15">
        <f>RawPLEP2!H458-I$2*$A461</f>
        <v>0.12827497874809993</v>
      </c>
      <c r="J461" s="15">
        <f>RawPLEP2!I458-J$2*$A461</f>
        <v>4.9453565077610062E-2</v>
      </c>
      <c r="K461" s="15">
        <f>RawPLEP2!J458-K$2*$A461</f>
        <v>4.2464123564140782E-2</v>
      </c>
      <c r="L461" s="15">
        <f>RawPLEP2!K458-L$2*$A461</f>
        <v>0.15156518692790349</v>
      </c>
      <c r="M461" s="15">
        <f>RawPLEP2!L458-M$2*$A461</f>
        <v>4.5810452756650605E-2</v>
      </c>
      <c r="N461" s="15">
        <f>RawPLEP2!M458-N$2*$A461</f>
        <v>8.0027079772795343E-2</v>
      </c>
      <c r="O461" s="15">
        <f>RawPLEP2!N458-O$2*$A461</f>
        <v>5.7007115698176791E-2</v>
      </c>
      <c r="P461" s="15">
        <f>RawPLEP2!O458-P$2*$A461</f>
        <v>4.4641695558498548E-2</v>
      </c>
      <c r="Q461" s="15">
        <f>RawPLEP2!P458-Q$2*$A461</f>
        <v>0.10658296677168773</v>
      </c>
      <c r="R461" s="15">
        <f>RawPLEP2!Q458-R$2*$A461</f>
        <v>-5.6498234750201215E-2</v>
      </c>
      <c r="S461" s="15">
        <f>RawPLEP2!R458-S$2*$A461</f>
        <v>0.10215259859692019</v>
      </c>
      <c r="T461" s="15">
        <f>RawPLEP2!S458-T$2*$A461</f>
        <v>1.7249279676741086E-2</v>
      </c>
      <c r="U461" s="15">
        <f>RawPLEP2!T458-U$2*$A461</f>
        <v>6.3082366824321917E-2</v>
      </c>
      <c r="V461" s="15">
        <f>RawPLEP2!U458-V$2*$A461</f>
        <v>3.7309910843775496E-3</v>
      </c>
      <c r="W461" s="15">
        <f>RawPLEP2!V458-W$2*$A461</f>
        <v>6.5785026239866012E-2</v>
      </c>
      <c r="X461" s="15">
        <f>RawPLEP2!W458-X$2*$A461</f>
        <v>2.8455347673348105E-3</v>
      </c>
      <c r="Y461" s="15">
        <f>RawPLEP2!X458-Y$2*$A461</f>
        <v>5.0648978446225373E-2</v>
      </c>
      <c r="Z461" s="15">
        <f>RawPLEP2!Y458-Z$2*$A461</f>
        <v>0.11975849825840615</v>
      </c>
      <c r="AA461" s="15">
        <f>RawPLEP2!Z458-AA$2*$A461</f>
        <v>9.928505920824976E-3</v>
      </c>
      <c r="AB461" s="15">
        <f>RawPLEP2!AA458-AB$2*$A461</f>
        <v>1.5635291467245974E-2</v>
      </c>
      <c r="AC461" s="15">
        <f>RawPLEP2!AB458-AC$2*$A461</f>
        <v>2.0055218339276447E-2</v>
      </c>
      <c r="AD461" s="15">
        <f>RawPLEP2!AC458-AD$2*$A461</f>
        <v>0.11975855090670079</v>
      </c>
      <c r="AE461" s="15">
        <f>RawPLEP2!AD458-AE$2*$A461</f>
        <v>3.0999829531889261E-2</v>
      </c>
      <c r="AF461" s="15">
        <f>RawPLEP2!AE458-AF$2*$A461</f>
        <v>3.5417145358867808E-2</v>
      </c>
      <c r="AG461" s="15">
        <f>RawPLEP2!AF458-AG$2*$A461</f>
        <v>0.13481927949171632</v>
      </c>
      <c r="AH461" s="15">
        <f>RawPLEP2!AG458-AH$2*$A461</f>
        <v>9.5352663980168645E-2</v>
      </c>
      <c r="AI461" s="15">
        <f>RawPLEP2!AH458-AI$2*$A461</f>
        <v>0.16599414256671272</v>
      </c>
      <c r="AJ461" s="15">
        <f>RawPLEP2!AI458-AJ$2*$A461</f>
        <v>4.5063074499294947E-2</v>
      </c>
      <c r="AK461" s="15">
        <f>RawPLEP2!AJ458-AK$2*$A461</f>
        <v>0.12815302163369841</v>
      </c>
      <c r="AL461" s="15">
        <f>RawPLEP2!AK458-AL$2*$A461</f>
        <v>1.2810902134973878E-2</v>
      </c>
      <c r="AM461" s="15">
        <f>RawPLEP2!AL458-AM$2*$A461</f>
        <v>4.1514374954417566E-2</v>
      </c>
      <c r="AN461" s="15">
        <f>RawPLEP2!AM458-AN$2*$A461</f>
        <v>7.0172097323524127E-2</v>
      </c>
      <c r="AO461" s="15">
        <f>RawPLEP2!AN458-AO$2*$A461</f>
        <v>2.1658005393701829E-2</v>
      </c>
      <c r="AP461" s="15">
        <f>RawPLEP2!AO458-AP$2*$A461</f>
        <v>5.5469177660000001E-2</v>
      </c>
      <c r="AQ461" s="15">
        <f>RawPLEP2!AP458-AQ$2*$A461</f>
        <v>0.15829784124927798</v>
      </c>
      <c r="AR461" s="15">
        <f>RawPLEP2!AQ458-AR$2*$A461</f>
        <v>5.8535052185283987E-2</v>
      </c>
      <c r="AS461" s="15">
        <f>RawPLEP2!AR458-AS$2*$A461</f>
        <v>9.0208668206220893E-2</v>
      </c>
      <c r="AT461" s="15">
        <f>RawPLEP2!AS458-AT$2*$A461</f>
        <v>7.1085251913259317E-2</v>
      </c>
      <c r="AU461" s="15">
        <f>RawPLEP2!AT458-AU$2*$A461</f>
        <v>-4.1877269272869985E-2</v>
      </c>
      <c r="AV461" s="15">
        <f>RawPLEP2!AU458-AV$2*$A461</f>
        <v>-2.7184171600000001E-2</v>
      </c>
      <c r="AW461" s="15">
        <f>RawPLEP2!AV458-AW$2*$A461</f>
        <v>-2.1542909155566656E-2</v>
      </c>
      <c r="AX461" s="15">
        <f>RawPLEP2!AW458-AX$2*$A461</f>
        <v>-7.0530591143711067E-3</v>
      </c>
      <c r="AY461" s="15"/>
    </row>
    <row r="462" spans="1:51" x14ac:dyDescent="0.25">
      <c r="A462" s="23">
        <v>0.479989</v>
      </c>
      <c r="B462" s="24">
        <f>RawPLEP2!A459</f>
        <v>2047</v>
      </c>
      <c r="C462" s="15">
        <f>RawPLEP2!B459-C$2*$A462</f>
        <v>-1.846022434889466E-2</v>
      </c>
      <c r="D462" s="15">
        <f>RawPLEP2!C459-D$2*$A462</f>
        <v>7.1138445642219467E-2</v>
      </c>
      <c r="E462" s="15">
        <f>RawPLEP2!D459-E$2*$A462</f>
        <v>8.5145745443278076E-2</v>
      </c>
      <c r="F462" s="15">
        <f>RawPLEP2!E459-F$2*$A462</f>
        <v>8.5148159075281449E-2</v>
      </c>
      <c r="G462" s="15">
        <f>RawPLEP2!F459-G$2*$A462</f>
        <v>4.8312412913804004E-2</v>
      </c>
      <c r="H462" s="15">
        <f>RawPLEP2!G459-H$2*$A462</f>
        <v>1.1351876251656789E-2</v>
      </c>
      <c r="I462" s="15">
        <f>RawPLEP2!H459-I$2*$A462</f>
        <v>4.2854839396673367E-2</v>
      </c>
      <c r="J462" s="15">
        <f>RawPLEP2!I459-J$2*$A462</f>
        <v>9.7941216134800668E-2</v>
      </c>
      <c r="K462" s="15">
        <f>RawPLEP2!J459-K$2*$A462</f>
        <v>-1.3016724027603566E-2</v>
      </c>
      <c r="L462" s="15">
        <f>RawPLEP2!K459-L$2*$A462</f>
        <v>6.9462716215568154E-2</v>
      </c>
      <c r="M462" s="15">
        <f>RawPLEP2!L459-M$2*$A462</f>
        <v>8.8896927071165865E-2</v>
      </c>
      <c r="N462" s="15">
        <f>RawPLEP2!M459-N$2*$A462</f>
        <v>7.3104659796739385E-2</v>
      </c>
      <c r="O462" s="15">
        <f>RawPLEP2!N459-O$2*$A462</f>
        <v>4.2750314555184493E-2</v>
      </c>
      <c r="P462" s="15">
        <f>RawPLEP2!O459-P$2*$A462</f>
        <v>5.2161238781436345E-2</v>
      </c>
      <c r="Q462" s="15">
        <f>RawPLEP2!P459-Q$2*$A462</f>
        <v>4.6055608905724937E-2</v>
      </c>
      <c r="R462" s="15">
        <f>RawPLEP2!Q459-R$2*$A462</f>
        <v>0.34010041987915218</v>
      </c>
      <c r="S462" s="15">
        <f>RawPLEP2!R459-S$2*$A462</f>
        <v>3.8758016584656142E-2</v>
      </c>
      <c r="T462" s="15">
        <f>RawPLEP2!S459-T$2*$A462</f>
        <v>9.301502864084335E-2</v>
      </c>
      <c r="U462" s="15">
        <f>RawPLEP2!T459-U$2*$A462</f>
        <v>5.6111081007137908E-2</v>
      </c>
      <c r="V462" s="15">
        <f>RawPLEP2!U459-V$2*$A462</f>
        <v>3.2782374715869894E-2</v>
      </c>
      <c r="W462" s="15">
        <f>RawPLEP2!V459-W$2*$A462</f>
        <v>0.1591359566232099</v>
      </c>
      <c r="X462" s="15">
        <f>RawPLEP2!W459-X$2*$A462</f>
        <v>2.6588060919201906E-2</v>
      </c>
      <c r="Y462" s="15">
        <f>RawPLEP2!X459-Y$2*$A462</f>
        <v>6.3004070078578611E-3</v>
      </c>
      <c r="Z462" s="15">
        <f>RawPLEP2!Y459-Z$2*$A462</f>
        <v>9.8924901078064731E-2</v>
      </c>
      <c r="AA462" s="15">
        <f>RawPLEP2!Z459-AA$2*$A462</f>
        <v>4.3832061166003577E-2</v>
      </c>
      <c r="AB462" s="15">
        <f>RawPLEP2!AA459-AB$2*$A462</f>
        <v>3.6799075678582559E-2</v>
      </c>
      <c r="AC462" s="15">
        <f>RawPLEP2!AB459-AC$2*$A462</f>
        <v>2.5652263433746519E-3</v>
      </c>
      <c r="AD462" s="15">
        <f>RawPLEP2!AC459-AD$2*$A462</f>
        <v>9.892495430521793E-2</v>
      </c>
      <c r="AE462" s="15">
        <f>RawPLEP2!AD459-AE$2*$A462</f>
        <v>1.4774282465646882E-2</v>
      </c>
      <c r="AF462" s="15">
        <f>RawPLEP2!AE459-AF$2*$A462</f>
        <v>0.12246511303862634</v>
      </c>
      <c r="AG462" s="15">
        <f>RawPLEP2!AF459-AG$2*$A462</f>
        <v>5.1002666354886747E-2</v>
      </c>
      <c r="AH462" s="15">
        <f>RawPLEP2!AG459-AH$2*$A462</f>
        <v>0.11163425202379425</v>
      </c>
      <c r="AI462" s="15">
        <f>RawPLEP2!AH459-AI$2*$A462</f>
        <v>5.7484036648158515E-2</v>
      </c>
      <c r="AJ462" s="15">
        <f>RawPLEP2!AI459-AJ$2*$A462</f>
        <v>9.119445499846679E-2</v>
      </c>
      <c r="AK462" s="15">
        <f>RawPLEP2!AJ459-AK$2*$A462</f>
        <v>4.1713710091447309E-2</v>
      </c>
      <c r="AL462" s="15">
        <f>RawPLEP2!AK459-AL$2*$A462</f>
        <v>8.6886936597549924E-2</v>
      </c>
      <c r="AM462" s="15">
        <f>RawPLEP2!AL459-AM$2*$A462</f>
        <v>2.7585135035928077E-2</v>
      </c>
      <c r="AN462" s="15">
        <f>RawPLEP2!AM459-AN$2*$A462</f>
        <v>4.9320062322897915E-2</v>
      </c>
      <c r="AO462" s="15">
        <f>RawPLEP2!AN459-AO$2*$A462</f>
        <v>8.0015577128589796E-2</v>
      </c>
      <c r="AP462" s="15">
        <f>RawPLEP2!AO459-AP$2*$A462</f>
        <v>-2.9760796579999999E-2</v>
      </c>
      <c r="AQ462" s="15">
        <f>RawPLEP2!AP459-AQ$2*$A462</f>
        <v>0.15847782074908023</v>
      </c>
      <c r="AR462" s="15">
        <f>RawPLEP2!AQ459-AR$2*$A462</f>
        <v>6.3679029912129204E-2</v>
      </c>
      <c r="AS462" s="15">
        <f>RawPLEP2!AR459-AS$2*$A462</f>
        <v>0.10301875784869247</v>
      </c>
      <c r="AT462" s="15">
        <f>RawPLEP2!AS459-AT$2*$A462</f>
        <v>7.0590468533736253E-2</v>
      </c>
      <c r="AU462" s="15">
        <f>RawPLEP2!AT459-AU$2*$A462</f>
        <v>-5.2456747134490792E-2</v>
      </c>
      <c r="AV462" s="15">
        <f>RawPLEP2!AU459-AV$2*$A462</f>
        <v>-3.4133810549999997E-2</v>
      </c>
      <c r="AW462" s="15">
        <f>RawPLEP2!AV459-AW$2*$A462</f>
        <v>-3.1445672640937034E-2</v>
      </c>
      <c r="AX462" s="15">
        <f>RawPLEP2!AW459-AX$2*$A462</f>
        <v>-1.2928248698012214E-2</v>
      </c>
      <c r="AY462" s="15"/>
    </row>
    <row r="463" spans="1:51" x14ac:dyDescent="0.25">
      <c r="A463" s="23">
        <v>0.4844799999999998</v>
      </c>
      <c r="B463" s="24">
        <f>RawPLEP2!A460</f>
        <v>2046</v>
      </c>
      <c r="C463" s="15">
        <f>RawPLEP2!B460-C$2*$A463</f>
        <v>-1.9163650562306761E-2</v>
      </c>
      <c r="D463" s="15">
        <f>RawPLEP2!C460-D$2*$A463</f>
        <v>3.0638211365865461E-2</v>
      </c>
      <c r="E463" s="15">
        <f>RawPLEP2!D460-E$2*$A463</f>
        <v>3.3421934403412179E-2</v>
      </c>
      <c r="F463" s="15">
        <f>RawPLEP2!E460-F$2*$A463</f>
        <v>3.3425438068732771E-2</v>
      </c>
      <c r="G463" s="15">
        <f>RawPLEP2!F460-G$2*$A463</f>
        <v>5.0674835394163564E-3</v>
      </c>
      <c r="H463" s="15">
        <f>RawPLEP2!G460-H$2*$A463</f>
        <v>2.4958807590179599E-2</v>
      </c>
      <c r="I463" s="15">
        <f>RawPLEP2!H460-I$2*$A463</f>
        <v>0.12943057425380824</v>
      </c>
      <c r="J463" s="15">
        <f>RawPLEP2!I460-J$2*$A463</f>
        <v>2.7699878878487127E-2</v>
      </c>
      <c r="K463" s="15">
        <f>RawPLEP2!J460-K$2*$A463</f>
        <v>8.6866550835188877E-2</v>
      </c>
      <c r="L463" s="15">
        <f>RawPLEP2!K460-L$2*$A463</f>
        <v>4.9356529762024509E-2</v>
      </c>
      <c r="M463" s="15">
        <f>RawPLEP2!L460-M$2*$A463</f>
        <v>6.1931008244516195E-2</v>
      </c>
      <c r="N463" s="15">
        <f>RawPLEP2!M460-N$2*$A463</f>
        <v>9.322981459854647E-2</v>
      </c>
      <c r="O463" s="15">
        <f>RawPLEP2!N460-O$2*$A463</f>
        <v>4.644191529561012E-2</v>
      </c>
      <c r="P463" s="15">
        <f>RawPLEP2!O460-P$2*$A463</f>
        <v>3.7532980327377716E-2</v>
      </c>
      <c r="Q463" s="15">
        <f>RawPLEP2!P460-Q$2*$A463</f>
        <v>0.1370678128770777</v>
      </c>
      <c r="R463" s="15">
        <f>RawPLEP2!Q460-R$2*$A463</f>
        <v>-5.7312792699386383E-2</v>
      </c>
      <c r="S463" s="15">
        <f>RawPLEP2!R460-S$2*$A463</f>
        <v>8.4105933069639344E-2</v>
      </c>
      <c r="T463" s="15">
        <f>RawPLEP2!S460-T$2*$A463</f>
        <v>0.10652526941116594</v>
      </c>
      <c r="U463" s="15">
        <f>RawPLEP2!T460-U$2*$A463</f>
        <v>2.7750048615457212E-2</v>
      </c>
      <c r="V463" s="15">
        <f>RawPLEP2!U460-V$2*$A463</f>
        <v>4.5084122388240069E-2</v>
      </c>
      <c r="W463" s="15">
        <f>RawPLEP2!V460-W$2*$A463</f>
        <v>0.18908783579663863</v>
      </c>
      <c r="X463" s="15">
        <f>RawPLEP2!W460-X$2*$A463</f>
        <v>1.7604150511411711E-2</v>
      </c>
      <c r="Y463" s="15">
        <f>RawPLEP2!X460-Y$2*$A463</f>
        <v>0.1554711433282969</v>
      </c>
      <c r="Z463" s="15">
        <f>RawPLEP2!Y460-Z$2*$A463</f>
        <v>0.10154021706325375</v>
      </c>
      <c r="AA463" s="15">
        <f>RawPLEP2!Z460-AA$2*$A463</f>
        <v>3.2395315412286629E-2</v>
      </c>
      <c r="AB463" s="15">
        <f>RawPLEP2!AA460-AB$2*$A463</f>
        <v>2.5835554392404932E-2</v>
      </c>
      <c r="AC463" s="15">
        <f>RawPLEP2!AB460-AC$2*$A463</f>
        <v>5.1642837197797095E-2</v>
      </c>
      <c r="AD463" s="15">
        <f>RawPLEP2!AC460-AD$2*$A463</f>
        <v>0.1015402707884249</v>
      </c>
      <c r="AE463" s="15">
        <f>RawPLEP2!AD460-AE$2*$A463</f>
        <v>4.5399834959172852E-2</v>
      </c>
      <c r="AF463" s="15">
        <f>RawPLEP2!AE460-AF$2*$A463</f>
        <v>8.70086452044877E-2</v>
      </c>
      <c r="AG463" s="15">
        <f>RawPLEP2!AF460-AG$2*$A463</f>
        <v>0.14259141799095926</v>
      </c>
      <c r="AH463" s="15">
        <f>RawPLEP2!AG460-AH$2*$A463</f>
        <v>0.10344917049994801</v>
      </c>
      <c r="AI463" s="15">
        <f>RawPLEP2!AH460-AI$2*$A463</f>
        <v>0.19935328174116113</v>
      </c>
      <c r="AJ463" s="15">
        <f>RawPLEP2!AI460-AJ$2*$A463</f>
        <v>1.340623456068539E-2</v>
      </c>
      <c r="AK463" s="15">
        <f>RawPLEP2!AJ460-AK$2*$A463</f>
        <v>4.0205264640269356E-2</v>
      </c>
      <c r="AL463" s="15">
        <f>RawPLEP2!AK460-AL$2*$A463</f>
        <v>9.0068207398628308E-2</v>
      </c>
      <c r="AM463" s="15">
        <f>RawPLEP2!AL460-AM$2*$A463</f>
        <v>4.1873810718813909E-2</v>
      </c>
      <c r="AN463" s="15">
        <f>RawPLEP2!AM460-AN$2*$A463</f>
        <v>3.57191287449454E-2</v>
      </c>
      <c r="AO463" s="15">
        <f>RawPLEP2!AN460-AO$2*$A463</f>
        <v>-4.118719285329106E-2</v>
      </c>
      <c r="AP463" s="15">
        <f>RawPLEP2!AO460-AP$2*$A463</f>
        <v>2.2254874930000001E-2</v>
      </c>
      <c r="AQ463" s="15">
        <f>RawPLEP2!AP460-AQ$2*$A463</f>
        <v>5.8037780380117074E-2</v>
      </c>
      <c r="AR463" s="15">
        <f>RawPLEP2!AQ460-AR$2*$A463</f>
        <v>1.4309093022984054E-2</v>
      </c>
      <c r="AS463" s="15">
        <f>RawPLEP2!AR460-AS$2*$A463</f>
        <v>1.091683006333613E-2</v>
      </c>
      <c r="AT463" s="15">
        <f>RawPLEP2!AS460-AT$2*$A463</f>
        <v>8.1001598177905199E-2</v>
      </c>
      <c r="AU463" s="15">
        <f>RawPLEP2!AT460-AU$2*$A463</f>
        <v>-3.6009925971761093E-2</v>
      </c>
      <c r="AV463" s="15">
        <f>RawPLEP2!AU460-AV$2*$A463</f>
        <v>-2.3271968590000001E-2</v>
      </c>
      <c r="AW463" s="15">
        <f>RawPLEP2!AV460-AW$2*$A463</f>
        <v>-2.4996612813609109E-2</v>
      </c>
      <c r="AX463" s="15">
        <f>RawPLEP2!AW460-AX$2*$A463</f>
        <v>8.9513478795051806E-3</v>
      </c>
      <c r="AY463" s="15"/>
    </row>
    <row r="464" spans="1:51" x14ac:dyDescent="0.25">
      <c r="A464" s="23">
        <v>0.48933700000000013</v>
      </c>
      <c r="B464" s="24">
        <f>RawPLEP2!A461</f>
        <v>2045</v>
      </c>
      <c r="C464" s="15">
        <f>RawPLEP2!B461-C$2*$A464</f>
        <v>-9.8508524186958213E-3</v>
      </c>
      <c r="D464" s="15">
        <f>RawPLEP2!C461-D$2*$A464</f>
        <v>3.934164457814518E-2</v>
      </c>
      <c r="E464" s="15">
        <f>RawPLEP2!D461-E$2*$A464</f>
        <v>2.0702154795166822E-2</v>
      </c>
      <c r="F464" s="15">
        <f>RawPLEP2!E461-F$2*$A464</f>
        <v>2.0704868748290167E-2</v>
      </c>
      <c r="G464" s="15">
        <f>RawPLEP2!F461-G$2*$A464</f>
        <v>6.6102230554924979E-3</v>
      </c>
      <c r="H464" s="15">
        <f>RawPLEP2!G461-H$2*$A464</f>
        <v>-9.7012713429746045E-3</v>
      </c>
      <c r="I464" s="15">
        <f>RawPLEP2!H461-I$2*$A464</f>
        <v>3.4970549714463534E-2</v>
      </c>
      <c r="J464" s="15">
        <f>RawPLEP2!I461-J$2*$A464</f>
        <v>-5.8912190035655773E-2</v>
      </c>
      <c r="K464" s="15">
        <f>RawPLEP2!J461-K$2*$A464</f>
        <v>7.891566561545646E-2</v>
      </c>
      <c r="L464" s="15">
        <f>RawPLEP2!K461-L$2*$A464</f>
        <v>7.5741593798305473E-2</v>
      </c>
      <c r="M464" s="15">
        <f>RawPLEP2!L461-M$2*$A464</f>
        <v>8.4145359654171414E-2</v>
      </c>
      <c r="N464" s="15">
        <f>RawPLEP2!M461-N$2*$A464</f>
        <v>4.692488696743459E-2</v>
      </c>
      <c r="O464" s="15">
        <f>RawPLEP2!N461-O$2*$A464</f>
        <v>5.65953598538258E-2</v>
      </c>
      <c r="P464" s="15">
        <f>RawPLEP2!O461-P$2*$A464</f>
        <v>8.7799413043662899E-2</v>
      </c>
      <c r="Q464" s="15">
        <f>RawPLEP2!P461-Q$2*$A464</f>
        <v>6.9173349818173149E-2</v>
      </c>
      <c r="R464" s="15">
        <f>RawPLEP2!Q461-R$2*$A464</f>
        <v>5.4665796779534648E-2</v>
      </c>
      <c r="S464" s="15">
        <f>RawPLEP2!R461-S$2*$A464</f>
        <v>2.6484963197774089E-2</v>
      </c>
      <c r="T464" s="15">
        <f>RawPLEP2!S461-T$2*$A464</f>
        <v>2.0079928764373672E-2</v>
      </c>
      <c r="U464" s="15">
        <f>RawPLEP2!T461-U$2*$A464</f>
        <v>5.0272952633606011E-2</v>
      </c>
      <c r="V464" s="15">
        <f>RawPLEP2!U461-V$2*$A464</f>
        <v>4.8901415334243525E-2</v>
      </c>
      <c r="W464" s="15">
        <f>RawPLEP2!V461-W$2*$A464</f>
        <v>8.8291661926485493E-2</v>
      </c>
      <c r="X464" s="15">
        <f>RawPLEP2!W461-X$2*$A464</f>
        <v>4.943014856645353E-2</v>
      </c>
      <c r="Y464" s="15">
        <f>RawPLEP2!X461-Y$2*$A464</f>
        <v>7.3336246047195103E-2</v>
      </c>
      <c r="Z464" s="15">
        <f>RawPLEP2!Y461-Z$2*$A464</f>
        <v>8.5947316719246408E-2</v>
      </c>
      <c r="AA464" s="15">
        <f>RawPLEP2!Z461-AA$2*$A464</f>
        <v>1.8480432462541801E-2</v>
      </c>
      <c r="AB464" s="15">
        <f>RawPLEP2!AA461-AB$2*$A464</f>
        <v>-1.2148067690288235E-2</v>
      </c>
      <c r="AC464" s="15">
        <f>RawPLEP2!AB461-AC$2*$A464</f>
        <v>7.9812316042139037E-2</v>
      </c>
      <c r="AD464" s="15">
        <f>RawPLEP2!AC461-AD$2*$A464</f>
        <v>8.5947370983022159E-2</v>
      </c>
      <c r="AE464" s="15">
        <f>RawPLEP2!AD461-AE$2*$A464</f>
        <v>3.0084627746559844E-2</v>
      </c>
      <c r="AF464" s="15">
        <f>RawPLEP2!AE461-AF$2*$A464</f>
        <v>0.15167701719502147</v>
      </c>
      <c r="AG464" s="15">
        <f>RawPLEP2!AF461-AG$2*$A464</f>
        <v>0.11378233536203562</v>
      </c>
      <c r="AH464" s="15">
        <f>RawPLEP2!AG461-AH$2*$A464</f>
        <v>7.1789657378700772E-2</v>
      </c>
      <c r="AI464" s="15">
        <f>RawPLEP2!AH461-AI$2*$A464</f>
        <v>0.13462785176251771</v>
      </c>
      <c r="AJ464" s="15">
        <f>RawPLEP2!AI461-AJ$2*$A464</f>
        <v>1.7446308818822795E-2</v>
      </c>
      <c r="AK464" s="15">
        <f>RawPLEP2!AJ461-AK$2*$A464</f>
        <v>0.11943494908451951</v>
      </c>
      <c r="AL464" s="15">
        <f>RawPLEP2!AK461-AL$2*$A464</f>
        <v>0.1266775127565079</v>
      </c>
      <c r="AM464" s="15">
        <f>RawPLEP2!AL461-AM$2*$A464</f>
        <v>1.0414179381667527E-2</v>
      </c>
      <c r="AN464" s="15">
        <f>RawPLEP2!AM461-AN$2*$A464</f>
        <v>8.0072934579477603E-2</v>
      </c>
      <c r="AO464" s="15">
        <f>RawPLEP2!AN461-AO$2*$A464</f>
        <v>4.8470062648308693E-2</v>
      </c>
      <c r="AP464" s="15">
        <f>RawPLEP2!AO461-AP$2*$A464</f>
        <v>8.0488808450000005E-2</v>
      </c>
      <c r="AQ464" s="15">
        <f>RawPLEP2!AP461-AQ$2*$A464</f>
        <v>1.0423833029875595E-2</v>
      </c>
      <c r="AR464" s="15">
        <f>RawPLEP2!AQ461-AR$2*$A464</f>
        <v>4.8728512126640533E-2</v>
      </c>
      <c r="AS464" s="15">
        <f>RawPLEP2!AR461-AS$2*$A464</f>
        <v>8.6120885788658674E-2</v>
      </c>
      <c r="AT464" s="15">
        <f>RawPLEP2!AS461-AT$2*$A464</f>
        <v>6.4125989102360448E-2</v>
      </c>
      <c r="AU464" s="15">
        <f>RawPLEP2!AT461-AU$2*$A464</f>
        <v>-5.7944623127770357E-2</v>
      </c>
      <c r="AV464" s="15">
        <f>RawPLEP2!AU461-AV$2*$A464</f>
        <v>-4.8173286019999997E-2</v>
      </c>
      <c r="AW464" s="15">
        <f>RawPLEP2!AV461-AW$2*$A464</f>
        <v>-4.1179483377175023E-2</v>
      </c>
      <c r="AX464" s="15">
        <f>RawPLEP2!AW461-AX$2*$A464</f>
        <v>-4.9605217656605526E-4</v>
      </c>
      <c r="AY464" s="15"/>
    </row>
    <row r="465" spans="1:51" x14ac:dyDescent="0.25">
      <c r="A465" s="23">
        <v>0.49331399999999992</v>
      </c>
      <c r="B465" s="24">
        <f>RawPLEP2!A462</f>
        <v>2044</v>
      </c>
      <c r="C465" s="15">
        <f>RawPLEP2!B462-C$2*$A465</f>
        <v>-7.0919240067251754E-3</v>
      </c>
      <c r="D465" s="15">
        <f>RawPLEP2!C462-D$2*$A465</f>
        <v>4.4975003845622419E-2</v>
      </c>
      <c r="E465" s="15">
        <f>RawPLEP2!D462-E$2*$A465</f>
        <v>1.2587381580838941E-2</v>
      </c>
      <c r="F465" s="15">
        <f>RawPLEP2!E462-F$2*$A465</f>
        <v>1.2589016492947525E-2</v>
      </c>
      <c r="G465" s="15">
        <f>RawPLEP2!F462-G$2*$A465</f>
        <v>-4.6854291539929399E-2</v>
      </c>
      <c r="H465" s="15">
        <f>RawPLEP2!G462-H$2*$A465</f>
        <v>5.3575942180362129E-2</v>
      </c>
      <c r="I465" s="15">
        <f>RawPLEP2!H462-I$2*$A465</f>
        <v>8.7640955065014764E-2</v>
      </c>
      <c r="J465" s="15">
        <f>RawPLEP2!I462-J$2*$A465</f>
        <v>2.0433454071211554E-2</v>
      </c>
      <c r="K465" s="15">
        <f>RawPLEP2!J462-K$2*$A465</f>
        <v>-2.0503281953943325E-2</v>
      </c>
      <c r="L465" s="15">
        <f>RawPLEP2!K462-L$2*$A465</f>
        <v>9.5409636491838562E-2</v>
      </c>
      <c r="M465" s="15">
        <f>RawPLEP2!L462-M$2*$A465</f>
        <v>0.10115604547325716</v>
      </c>
      <c r="N465" s="15">
        <f>RawPLEP2!M462-N$2*$A465</f>
        <v>2.2366847908914592E-2</v>
      </c>
      <c r="O465" s="15">
        <f>RawPLEP2!N462-O$2*$A465</f>
        <v>4.8418363639212758E-2</v>
      </c>
      <c r="P465" s="15">
        <f>RawPLEP2!O462-P$2*$A465</f>
        <v>2.4788674177154052E-2</v>
      </c>
      <c r="Q465" s="15">
        <f>RawPLEP2!P462-Q$2*$A465</f>
        <v>4.3893332830925294E-2</v>
      </c>
      <c r="R465" s="15">
        <f>RawPLEP2!Q462-R$2*$A465</f>
        <v>-4.0142075969863633E-2</v>
      </c>
      <c r="S465" s="15">
        <f>RawPLEP2!R462-S$2*$A465</f>
        <v>5.8880593444451491E-2</v>
      </c>
      <c r="T465" s="15">
        <f>RawPLEP2!S462-T$2*$A465</f>
        <v>2.4319131733594984E-2</v>
      </c>
      <c r="U465" s="15">
        <f>RawPLEP2!T462-U$2*$A465</f>
        <v>1.4736291637410498E-2</v>
      </c>
      <c r="V465" s="15">
        <f>RawPLEP2!U462-V$2*$A465</f>
        <v>3.6757849191183217E-2</v>
      </c>
      <c r="W465" s="15">
        <f>RawPLEP2!V462-W$2*$A465</f>
        <v>2.8993469937035887E-4</v>
      </c>
      <c r="X465" s="15">
        <f>RawPLEP2!W462-X$2*$A465</f>
        <v>4.6254373269494824E-2</v>
      </c>
      <c r="Y465" s="15">
        <f>RawPLEP2!X462-Y$2*$A465</f>
        <v>8.6568898520071103E-2</v>
      </c>
      <c r="Z465" s="15">
        <f>RawPLEP2!Y462-Z$2*$A465</f>
        <v>0.12284871651483686</v>
      </c>
      <c r="AA465" s="15">
        <f>RawPLEP2!Z462-AA$2*$A465</f>
        <v>-2.0160201208229145E-2</v>
      </c>
      <c r="AB465" s="15">
        <f>RawPLEP2!AA462-AB$2*$A465</f>
        <v>-5.8620410330534195E-3</v>
      </c>
      <c r="AC465" s="15">
        <f>RawPLEP2!AB462-AC$2*$A465</f>
        <v>-4.3576747140412951E-2</v>
      </c>
      <c r="AD465" s="15">
        <f>RawPLEP2!AC462-AD$2*$A465</f>
        <v>0.12284877121963188</v>
      </c>
      <c r="AE465" s="15">
        <f>RawPLEP2!AD462-AE$2*$A465</f>
        <v>5.8696462870018534E-2</v>
      </c>
      <c r="AF465" s="15">
        <f>RawPLEP2!AE462-AF$2*$A465</f>
        <v>6.5159964620768618E-2</v>
      </c>
      <c r="AG465" s="15">
        <f>RawPLEP2!AF462-AG$2*$A465</f>
        <v>9.5938314712884068E-2</v>
      </c>
      <c r="AH465" s="15">
        <f>RawPLEP2!AG462-AH$2*$A465</f>
        <v>4.950560891442856E-2</v>
      </c>
      <c r="AI465" s="15">
        <f>RawPLEP2!AH462-AI$2*$A465</f>
        <v>0.12355508479274963</v>
      </c>
      <c r="AJ465" s="15">
        <f>RawPLEP2!AI462-AJ$2*$A465</f>
        <v>6.0420075910816412E-2</v>
      </c>
      <c r="AK465" s="15">
        <f>RawPLEP2!AJ462-AK$2*$A465</f>
        <v>0.11148810706271262</v>
      </c>
      <c r="AL465" s="15">
        <f>RawPLEP2!AK462-AL$2*$A465</f>
        <v>4.0715907330275164E-2</v>
      </c>
      <c r="AM465" s="15">
        <f>RawPLEP2!AL462-AM$2*$A465</f>
        <v>9.3635739893232206E-2</v>
      </c>
      <c r="AN465" s="15">
        <f>RawPLEP2!AM462-AN$2*$A465</f>
        <v>3.6282191371969919E-2</v>
      </c>
      <c r="AO465" s="15">
        <f>RawPLEP2!AN462-AO$2*$A465</f>
        <v>-8.2131097015477258E-3</v>
      </c>
      <c r="AP465" s="15">
        <f>RawPLEP2!AO462-AP$2*$A465</f>
        <v>2.2708147759999998E-2</v>
      </c>
      <c r="AQ465" s="15">
        <f>RawPLEP2!AP462-AQ$2*$A465</f>
        <v>0.13719427476074031</v>
      </c>
      <c r="AR465" s="15">
        <f>RawPLEP2!AQ462-AR$2*$A465</f>
        <v>4.7075322643779172E-2</v>
      </c>
      <c r="AS465" s="15">
        <f>RawPLEP2!AR462-AS$2*$A465</f>
        <v>3.9829967511802317E-2</v>
      </c>
      <c r="AT465" s="15">
        <f>RawPLEP2!AS462-AT$2*$A465</f>
        <v>6.853306530918743E-2</v>
      </c>
      <c r="AU465" s="15">
        <f>RawPLEP2!AT462-AU$2*$A465</f>
        <v>-4.3106238173384888E-2</v>
      </c>
      <c r="AV465" s="15">
        <f>RawPLEP2!AU462-AV$2*$A465</f>
        <v>-2.751488052E-2</v>
      </c>
      <c r="AW465" s="15">
        <f>RawPLEP2!AV462-AW$2*$A465</f>
        <v>-3.8865563920214848E-2</v>
      </c>
      <c r="AX465" s="15">
        <f>RawPLEP2!AW462-AX$2*$A465</f>
        <v>3.7587226406654243E-3</v>
      </c>
      <c r="AY465" s="15"/>
    </row>
    <row r="466" spans="1:51" x14ac:dyDescent="0.25">
      <c r="A466" s="23">
        <v>0.49661400000000011</v>
      </c>
      <c r="B466" s="24">
        <f>RawPLEP2!A463</f>
        <v>2043</v>
      </c>
      <c r="C466" s="15">
        <f>RawPLEP2!B463-C$2*$A466</f>
        <v>-1.3940254163073512E-2</v>
      </c>
      <c r="D466" s="15">
        <f>RawPLEP2!C463-D$2*$A466</f>
        <v>0.12410676261363211</v>
      </c>
      <c r="E466" s="15">
        <f>RawPLEP2!D463-E$2*$A466</f>
        <v>5.4791107603649414E-2</v>
      </c>
      <c r="F466" s="15">
        <f>RawPLEP2!E463-F$2*$A466</f>
        <v>5.479539739882347E-2</v>
      </c>
      <c r="G466" s="15">
        <f>RawPLEP2!F463-G$2*$A466</f>
        <v>-2.6892077971810924E-2</v>
      </c>
      <c r="H466" s="15">
        <f>RawPLEP2!G463-H$2*$A466</f>
        <v>8.8511095468521733E-2</v>
      </c>
      <c r="I466" s="15">
        <f>RawPLEP2!H463-I$2*$A466</f>
        <v>7.4668175327905928E-2</v>
      </c>
      <c r="J466" s="15">
        <f>RawPLEP2!I463-J$2*$A466</f>
        <v>0.11499052009242394</v>
      </c>
      <c r="K466" s="15">
        <f>RawPLEP2!J463-K$2*$A466</f>
        <v>-3.3057929517689849E-2</v>
      </c>
      <c r="L466" s="15">
        <f>RawPLEP2!K463-L$2*$A466</f>
        <v>5.8054534377143724E-2</v>
      </c>
      <c r="M466" s="15">
        <f>RawPLEP2!L463-M$2*$A466</f>
        <v>8.4271685762893206E-2</v>
      </c>
      <c r="N466" s="15">
        <f>RawPLEP2!M463-N$2*$A466</f>
        <v>4.6589584236695278E-2</v>
      </c>
      <c r="O466" s="15">
        <f>RawPLEP2!N463-O$2*$A466</f>
        <v>2.8602195373209904E-3</v>
      </c>
      <c r="P466" s="15">
        <f>RawPLEP2!O463-P$2*$A466</f>
        <v>9.0059358376319426E-3</v>
      </c>
      <c r="Q466" s="15">
        <f>RawPLEP2!P463-Q$2*$A466</f>
        <v>8.844610621221316E-2</v>
      </c>
      <c r="R466" s="15">
        <f>RawPLEP2!Q463-R$2*$A466</f>
        <v>-0.21838186683866345</v>
      </c>
      <c r="S466" s="15">
        <f>RawPLEP2!R463-S$2*$A466</f>
        <v>7.7715157849916741E-2</v>
      </c>
      <c r="T466" s="15">
        <f>RawPLEP2!S463-T$2*$A466</f>
        <v>0.13598122662354462</v>
      </c>
      <c r="U466" s="15">
        <f>RawPLEP2!T463-U$2*$A466</f>
        <v>1.9183870116202179E-2</v>
      </c>
      <c r="V466" s="15">
        <f>RawPLEP2!U463-V$2*$A466</f>
        <v>1.8441235260172606E-2</v>
      </c>
      <c r="W466" s="15">
        <f>RawPLEP2!V463-W$2*$A466</f>
        <v>2.3820691012978526E-2</v>
      </c>
      <c r="X466" s="15">
        <f>RawPLEP2!W463-X$2*$A466</f>
        <v>1.0176032776996996E-2</v>
      </c>
      <c r="Y466" s="15">
        <f>RawPLEP2!X463-Y$2*$A466</f>
        <v>0.18797181861765477</v>
      </c>
      <c r="Z466" s="15">
        <f>RawPLEP2!Y463-Z$2*$A466</f>
        <v>0.11478131836634514</v>
      </c>
      <c r="AA466" s="15">
        <f>RawPLEP2!Z463-AA$2*$A466</f>
        <v>8.585904484561932E-2</v>
      </c>
      <c r="AB466" s="15">
        <f>RawPLEP2!AA463-AB$2*$A466</f>
        <v>4.230990832721683E-2</v>
      </c>
      <c r="AC466" s="15">
        <f>RawPLEP2!AB463-AC$2*$A466</f>
        <v>4.8671773878189342E-2</v>
      </c>
      <c r="AD466" s="15">
        <f>RawPLEP2!AC463-AD$2*$A466</f>
        <v>0.11478137343708522</v>
      </c>
      <c r="AE466" s="15">
        <f>RawPLEP2!AD463-AE$2*$A466</f>
        <v>1.4338322509750312E-2</v>
      </c>
      <c r="AF466" s="15">
        <f>RawPLEP2!AE463-AF$2*$A466</f>
        <v>6.7280524613719361E-2</v>
      </c>
      <c r="AG466" s="15">
        <f>RawPLEP2!AF463-AG$2*$A466</f>
        <v>5.9005214013738899E-2</v>
      </c>
      <c r="AH466" s="15">
        <f>RawPLEP2!AG463-AH$2*$A466</f>
        <v>0.10435741572327231</v>
      </c>
      <c r="AI466" s="15">
        <f>RawPLEP2!AH463-AI$2*$A466</f>
        <v>0.20285853218446812</v>
      </c>
      <c r="AJ466" s="15">
        <f>RawPLEP2!AI463-AJ$2*$A466</f>
        <v>4.5923516983856036E-2</v>
      </c>
      <c r="AK466" s="15">
        <f>RawPLEP2!AJ463-AK$2*$A466</f>
        <v>9.0826875285427378E-2</v>
      </c>
      <c r="AL466" s="15">
        <f>RawPLEP2!AK463-AL$2*$A466</f>
        <v>3.7342574045696755E-2</v>
      </c>
      <c r="AM466" s="15">
        <f>RawPLEP2!AL463-AM$2*$A466</f>
        <v>0.10477889633556636</v>
      </c>
      <c r="AN466" s="15">
        <f>RawPLEP2!AM463-AN$2*$A466</f>
        <v>6.4869440979619983E-2</v>
      </c>
      <c r="AO466" s="15">
        <f>RawPLEP2!AN463-AO$2*$A466</f>
        <v>6.3906302050163039E-2</v>
      </c>
      <c r="AP466" s="15">
        <f>RawPLEP2!AO463-AP$2*$A466</f>
        <v>3.24459821E-2</v>
      </c>
      <c r="AQ466" s="15">
        <f>RawPLEP2!AP463-AQ$2*$A466</f>
        <v>0.10519646460659229</v>
      </c>
      <c r="AR466" s="15">
        <f>RawPLEP2!AQ463-AR$2*$A466</f>
        <v>0.14338377301822153</v>
      </c>
      <c r="AS466" s="15">
        <f>RawPLEP2!AR463-AS$2*$A466</f>
        <v>8.0365995794973943E-2</v>
      </c>
      <c r="AT466" s="15">
        <f>RawPLEP2!AS463-AT$2*$A466</f>
        <v>6.8871168000293526E-2</v>
      </c>
      <c r="AU466" s="15">
        <f>RawPLEP2!AT463-AU$2*$A466</f>
        <v>-4.2384056797490008E-2</v>
      </c>
      <c r="AV466" s="15">
        <f>RawPLEP2!AU463-AV$2*$A466</f>
        <v>-4.1580963880000002E-2</v>
      </c>
      <c r="AW466" s="15">
        <f>RawPLEP2!AV463-AW$2*$A466</f>
        <v>-3.0569671377437522E-2</v>
      </c>
      <c r="AX466" s="15">
        <f>RawPLEP2!AW463-AX$2*$A466</f>
        <v>8.1907025420302412E-3</v>
      </c>
      <c r="AY466" s="15"/>
    </row>
    <row r="467" spans="1:51" x14ac:dyDescent="0.25">
      <c r="A467" s="23">
        <v>0.50126399999999993</v>
      </c>
      <c r="B467" s="24">
        <f>RawPLEP2!A464</f>
        <v>2042</v>
      </c>
      <c r="C467" s="15">
        <f>RawPLEP2!B464-C$2*$A467</f>
        <v>-1.0211886969746009E-2</v>
      </c>
      <c r="D467" s="15">
        <f>RawPLEP2!C464-D$2*$A467</f>
        <v>2.0478219600373118E-2</v>
      </c>
      <c r="E467" s="15">
        <f>RawPLEP2!D464-E$2*$A467</f>
        <v>8.3469539726700737E-2</v>
      </c>
      <c r="F467" s="15">
        <f>RawPLEP2!E464-F$2*$A467</f>
        <v>8.3467449661648874E-2</v>
      </c>
      <c r="G467" s="15">
        <f>RawPLEP2!F464-G$2*$A467</f>
        <v>-1.1522592667347065E-3</v>
      </c>
      <c r="H467" s="15">
        <f>RawPLEP2!G464-H$2*$A467</f>
        <v>-9.218461261798705E-3</v>
      </c>
      <c r="I467" s="15">
        <f>RawPLEP2!H464-I$2*$A467</f>
        <v>2.4582492711980097E-2</v>
      </c>
      <c r="J467" s="15">
        <f>RawPLEP2!I464-J$2*$A467</f>
        <v>6.6363069590496093E-2</v>
      </c>
      <c r="K467" s="15">
        <f>RawPLEP2!J464-K$2*$A467</f>
        <v>6.8803429987940201E-2</v>
      </c>
      <c r="L467" s="15">
        <f>RawPLEP2!K464-L$2*$A467</f>
        <v>8.4756235560982968E-2</v>
      </c>
      <c r="M467" s="15">
        <f>RawPLEP2!L464-M$2*$A467</f>
        <v>6.7441196702835104E-2</v>
      </c>
      <c r="N467" s="15">
        <f>RawPLEP2!M464-N$2*$A467</f>
        <v>0.12107585117584087</v>
      </c>
      <c r="O467" s="15">
        <f>RawPLEP2!N464-O$2*$A467</f>
        <v>6.2954610484655504E-2</v>
      </c>
      <c r="P467" s="15">
        <f>RawPLEP2!O464-P$2*$A467</f>
        <v>6.6223104459214505E-2</v>
      </c>
      <c r="Q467" s="15">
        <f>RawPLEP2!P464-Q$2*$A467</f>
        <v>0.11734754655402795</v>
      </c>
      <c r="R467" s="15">
        <f>RawPLEP2!Q464-R$2*$A467</f>
        <v>0.39886789155530111</v>
      </c>
      <c r="S467" s="15">
        <f>RawPLEP2!R464-S$2*$A467</f>
        <v>9.0768909153072341E-2</v>
      </c>
      <c r="T467" s="15">
        <f>RawPLEP2!S464-T$2*$A467</f>
        <v>1.0227086109382971E-2</v>
      </c>
      <c r="U467" s="15">
        <f>RawPLEP2!T464-U$2*$A467</f>
        <v>1.8263015718135989E-2</v>
      </c>
      <c r="V467" s="15">
        <f>RawPLEP2!U464-V$2*$A467</f>
        <v>4.0281040074203175E-2</v>
      </c>
      <c r="W467" s="15">
        <f>RawPLEP2!V464-W$2*$A467</f>
        <v>0.1234555225412447</v>
      </c>
      <c r="X467" s="15">
        <f>RawPLEP2!W464-X$2*$A467</f>
        <v>1.4806636647568261E-2</v>
      </c>
      <c r="Y467" s="15">
        <f>RawPLEP2!X464-Y$2*$A467</f>
        <v>0.10942968639152287</v>
      </c>
      <c r="Z467" s="15">
        <f>RawPLEP2!Y464-Z$2*$A467</f>
        <v>0.11180332572983412</v>
      </c>
      <c r="AA467" s="15">
        <f>RawPLEP2!Z464-AA$2*$A467</f>
        <v>4.6851989471496908E-2</v>
      </c>
      <c r="AB467" s="15">
        <f>RawPLEP2!AA464-AB$2*$A467</f>
        <v>-5.7996711778568813E-3</v>
      </c>
      <c r="AC467" s="15">
        <f>RawPLEP2!AB464-AC$2*$A467</f>
        <v>2.3580967061265362E-2</v>
      </c>
      <c r="AD467" s="15">
        <f>RawPLEP2!AC464-AD$2*$A467</f>
        <v>0.11180338131622404</v>
      </c>
      <c r="AE467" s="15">
        <f>RawPLEP2!AD464-AE$2*$A467</f>
        <v>5.7515525020281538E-2</v>
      </c>
      <c r="AF467" s="15">
        <f>RawPLEP2!AE464-AF$2*$A467</f>
        <v>8.2132611858331928E-2</v>
      </c>
      <c r="AG467" s="15">
        <f>RawPLEP2!AF464-AG$2*$A467</f>
        <v>5.1266211724034422E-2</v>
      </c>
      <c r="AH467" s="15">
        <f>RawPLEP2!AG464-AH$2*$A467</f>
        <v>5.5182402648915815E-2</v>
      </c>
      <c r="AI467" s="15">
        <f>RawPLEP2!AH464-AI$2*$A467</f>
        <v>0.12177281379552624</v>
      </c>
      <c r="AJ467" s="15">
        <f>RawPLEP2!AI464-AJ$2*$A467</f>
        <v>0.10031615435495744</v>
      </c>
      <c r="AK467" s="15">
        <f>RawPLEP2!AJ464-AK$2*$A467</f>
        <v>0.11783334717652566</v>
      </c>
      <c r="AL467" s="15">
        <f>RawPLEP2!AK464-AL$2*$A467</f>
        <v>0.11666416400833636</v>
      </c>
      <c r="AM467" s="15">
        <f>RawPLEP2!AL464-AM$2*$A467</f>
        <v>8.5508967767946475E-2</v>
      </c>
      <c r="AN467" s="15">
        <f>RawPLEP2!AM464-AN$2*$A467</f>
        <v>0.13851006412676334</v>
      </c>
      <c r="AO467" s="15">
        <f>RawPLEP2!AN464-AO$2*$A467</f>
        <v>4.8415497868482794E-2</v>
      </c>
      <c r="AP467" s="15">
        <f>RawPLEP2!AO464-AP$2*$A467</f>
        <v>1.840263046E-2</v>
      </c>
      <c r="AQ467" s="15">
        <f>RawPLEP2!AP464-AQ$2*$A467</f>
        <v>0.11987656825756564</v>
      </c>
      <c r="AR467" s="15">
        <f>RawPLEP2!AQ464-AR$2*$A467</f>
        <v>4.0587732318572184E-2</v>
      </c>
      <c r="AS467" s="15">
        <f>RawPLEP2!AR464-AS$2*$A467</f>
        <v>0.15142593936671586</v>
      </c>
      <c r="AT467" s="15">
        <f>RawPLEP2!AS464-AT$2*$A467</f>
        <v>8.2311763610488503E-2</v>
      </c>
      <c r="AU467" s="15">
        <f>RawPLEP2!AT464-AU$2*$A467</f>
        <v>-4.9324841246910819E-2</v>
      </c>
      <c r="AV467" s="15">
        <f>RawPLEP2!AU464-AV$2*$A467</f>
        <v>-4.098774493E-2</v>
      </c>
      <c r="AW467" s="15">
        <f>RawPLEP2!AV464-AW$2*$A467</f>
        <v>-3.1693829685842147E-2</v>
      </c>
      <c r="AX467" s="15">
        <f>RawPLEP2!AW464-AX$2*$A467</f>
        <v>-9.6597259294660474E-4</v>
      </c>
      <c r="AY467" s="15"/>
    </row>
    <row r="468" spans="1:51" x14ac:dyDescent="0.25">
      <c r="A468" s="23">
        <v>0.50372300000000003</v>
      </c>
      <c r="B468" s="24">
        <f>RawPLEP2!A465</f>
        <v>2041</v>
      </c>
      <c r="C468" s="15">
        <f>RawPLEP2!B465-C$2*$A468</f>
        <v>-2.7484930259855267E-2</v>
      </c>
      <c r="D468" s="15">
        <f>RawPLEP2!C465-D$2*$A468</f>
        <v>4.3584633680565824E-2</v>
      </c>
      <c r="E468" s="15">
        <f>RawPLEP2!D465-E$2*$A468</f>
        <v>-3.8683474581201749E-3</v>
      </c>
      <c r="F468" s="15">
        <f>RawPLEP2!E465-F$2*$A468</f>
        <v>-3.8696675163968908E-3</v>
      </c>
      <c r="G468" s="15">
        <f>RawPLEP2!F465-G$2*$A468</f>
        <v>9.3501256905087204E-3</v>
      </c>
      <c r="H468" s="15">
        <f>RawPLEP2!G465-H$2*$A468</f>
        <v>9.1682581748984499E-2</v>
      </c>
      <c r="I468" s="15">
        <f>RawPLEP2!H465-I$2*$A468</f>
        <v>0.11507518856760113</v>
      </c>
      <c r="J468" s="15">
        <f>RawPLEP2!I465-J$2*$A468</f>
        <v>0.13604912045360554</v>
      </c>
      <c r="K468" s="15">
        <f>RawPLEP2!J465-K$2*$A468</f>
        <v>8.64404391378637E-2</v>
      </c>
      <c r="L468" s="15">
        <f>RawPLEP2!K465-L$2*$A468</f>
        <v>4.1622557103275559E-2</v>
      </c>
      <c r="M468" s="15">
        <f>RawPLEP2!L465-M$2*$A468</f>
        <v>8.9248727410688122E-2</v>
      </c>
      <c r="N468" s="15">
        <f>RawPLEP2!M465-N$2*$A468</f>
        <v>6.9480745832541699E-2</v>
      </c>
      <c r="O468" s="15">
        <f>RawPLEP2!N465-O$2*$A468</f>
        <v>4.2130531756912531E-2</v>
      </c>
      <c r="P468" s="15">
        <f>RawPLEP2!O465-P$2*$A468</f>
        <v>0.13376019636488579</v>
      </c>
      <c r="Q468" s="15">
        <f>RawPLEP2!P465-Q$2*$A468</f>
        <v>0.1006419533053876</v>
      </c>
      <c r="R468" s="15">
        <f>RawPLEP2!Q465-R$2*$A468</f>
        <v>0.70616977634955003</v>
      </c>
      <c r="S468" s="15">
        <f>RawPLEP2!R465-S$2*$A468</f>
        <v>0.1015175680832357</v>
      </c>
      <c r="T468" s="15">
        <f>RawPLEP2!S465-T$2*$A468</f>
        <v>9.2723696651227316E-2</v>
      </c>
      <c r="U468" s="15">
        <f>RawPLEP2!T465-U$2*$A468</f>
        <v>0.14137463776969619</v>
      </c>
      <c r="V468" s="15">
        <f>RawPLEP2!U465-V$2*$A468</f>
        <v>6.4095212970007684E-2</v>
      </c>
      <c r="W468" s="15">
        <f>RawPLEP2!V465-W$2*$A468</f>
        <v>0.12900155633586968</v>
      </c>
      <c r="X468" s="15">
        <f>RawPLEP2!W465-X$2*$A468</f>
        <v>4.6335092221158523E-2</v>
      </c>
      <c r="Y468" s="15">
        <f>RawPLEP2!X465-Y$2*$A468</f>
        <v>0.12412801886751026</v>
      </c>
      <c r="Z468" s="15">
        <f>RawPLEP2!Y465-Z$2*$A468</f>
        <v>0.14496358601373074</v>
      </c>
      <c r="AA468" s="15">
        <f>RawPLEP2!Z465-AA$2*$A468</f>
        <v>5.0384199321955536E-2</v>
      </c>
      <c r="AB468" s="15">
        <f>RawPLEP2!AA465-AB$2*$A468</f>
        <v>2.7879589835253585E-2</v>
      </c>
      <c r="AC468" s="15">
        <f>RawPLEP2!AB465-AC$2*$A468</f>
        <v>0.1306050545050963</v>
      </c>
      <c r="AD468" s="15">
        <f>RawPLEP2!AC465-AD$2*$A468</f>
        <v>0.14496364187280519</v>
      </c>
      <c r="AE468" s="15">
        <f>RawPLEP2!AD465-AE$2*$A468</f>
        <v>1.5569699813463483E-2</v>
      </c>
      <c r="AF468" s="15">
        <f>RawPLEP2!AE465-AF$2*$A468</f>
        <v>8.3444890247321601E-2</v>
      </c>
      <c r="AG468" s="15">
        <f>RawPLEP2!AF465-AG$2*$A468</f>
        <v>0.11781475256248958</v>
      </c>
      <c r="AH468" s="15">
        <f>RawPLEP2!AG465-AH$2*$A468</f>
        <v>4.4824338875175451E-2</v>
      </c>
      <c r="AI468" s="15">
        <f>RawPLEP2!AH465-AI$2*$A468</f>
        <v>7.4310834183567431E-2</v>
      </c>
      <c r="AJ468" s="15">
        <f>RawPLEP2!AI465-AJ$2*$A468</f>
        <v>-1.7082460724647267E-2</v>
      </c>
      <c r="AK468" s="15">
        <f>RawPLEP2!AJ465-AK$2*$A468</f>
        <v>7.1436237982697715E-3</v>
      </c>
      <c r="AL468" s="15">
        <f>RawPLEP2!AK465-AL$2*$A468</f>
        <v>0.19572482621700965</v>
      </c>
      <c r="AM468" s="15">
        <f>RawPLEP2!AL465-AM$2*$A468</f>
        <v>1.908469456037315E-3</v>
      </c>
      <c r="AN468" s="15">
        <f>RawPLEP2!AM465-AN$2*$A468</f>
        <v>5.5244976811736513E-2</v>
      </c>
      <c r="AO468" s="15">
        <f>RawPLEP2!AN465-AO$2*$A468</f>
        <v>5.76760047512394E-2</v>
      </c>
      <c r="AP468" s="15">
        <f>RawPLEP2!AO465-AP$2*$A468</f>
        <v>7.1109637619999999E-2</v>
      </c>
      <c r="AQ468" s="15">
        <f>RawPLEP2!AP465-AQ$2*$A468</f>
        <v>6.3864281897338365E-2</v>
      </c>
      <c r="AR468" s="15">
        <f>RawPLEP2!AQ465-AR$2*$A468</f>
        <v>9.7888105114672663E-3</v>
      </c>
      <c r="AS468" s="15">
        <f>RawPLEP2!AR465-AS$2*$A468</f>
        <v>3.5507599763600406E-2</v>
      </c>
      <c r="AT468" s="15">
        <f>RawPLEP2!AS465-AT$2*$A468</f>
        <v>7.9661634179406651E-2</v>
      </c>
      <c r="AU468" s="15">
        <f>RawPLEP2!AT465-AU$2*$A468</f>
        <v>-3.8147290043377031E-2</v>
      </c>
      <c r="AV468" s="15">
        <f>RawPLEP2!AU465-AV$2*$A468</f>
        <v>-3.05313766E-2</v>
      </c>
      <c r="AW468" s="15">
        <f>RawPLEP2!AV465-AW$2*$A468</f>
        <v>-3.590911319669958E-2</v>
      </c>
      <c r="AX468" s="15">
        <f>RawPLEP2!AW465-AX$2*$A468</f>
        <v>5.6831502049770584E-3</v>
      </c>
      <c r="AY468" s="15"/>
    </row>
    <row r="469" spans="1:51" x14ac:dyDescent="0.25">
      <c r="A469" s="23">
        <v>0.50634200000000018</v>
      </c>
      <c r="B469" s="24">
        <f>RawPLEP2!A466</f>
        <v>2040</v>
      </c>
      <c r="C469" s="15">
        <f>RawPLEP2!B466-C$2*$A469</f>
        <v>-1.8283517271484445E-2</v>
      </c>
      <c r="D469" s="15">
        <f>RawPLEP2!C466-D$2*$A469</f>
        <v>-4.5567712910955793E-3</v>
      </c>
      <c r="E469" s="15">
        <f>RawPLEP2!D466-E$2*$A469</f>
        <v>3.7925582376346662E-2</v>
      </c>
      <c r="F469" s="15">
        <f>RawPLEP2!E466-F$2*$A469</f>
        <v>3.7926652930084653E-2</v>
      </c>
      <c r="G469" s="15">
        <f>RawPLEP2!F466-G$2*$A469</f>
        <v>2.7296428862063904E-3</v>
      </c>
      <c r="H469" s="15">
        <f>RawPLEP2!G466-H$2*$A469</f>
        <v>3.2546844313132955E-2</v>
      </c>
      <c r="I469" s="15">
        <f>RawPLEP2!H466-I$2*$A469</f>
        <v>0.10739992858869568</v>
      </c>
      <c r="J469" s="15">
        <f>RawPLEP2!I466-J$2*$A469</f>
        <v>7.6785023594713231E-2</v>
      </c>
      <c r="K469" s="15">
        <f>RawPLEP2!J466-K$2*$A469</f>
        <v>-5.014080883954608E-2</v>
      </c>
      <c r="L469" s="15">
        <f>RawPLEP2!K466-L$2*$A469</f>
        <v>1.7675533062431387E-2</v>
      </c>
      <c r="M469" s="15">
        <f>RawPLEP2!L466-M$2*$A469</f>
        <v>4.7186400062281086E-2</v>
      </c>
      <c r="N469" s="15">
        <f>RawPLEP2!M466-N$2*$A469</f>
        <v>5.2123143230589447E-2</v>
      </c>
      <c r="O469" s="15">
        <f>RawPLEP2!N466-O$2*$A469</f>
        <v>8.2790349742411201E-2</v>
      </c>
      <c r="P469" s="15">
        <f>RawPLEP2!O466-P$2*$A469</f>
        <v>-1.2241394725713145E-3</v>
      </c>
      <c r="Q469" s="15">
        <f>RawPLEP2!P466-Q$2*$A469</f>
        <v>6.2109540052809664E-2</v>
      </c>
      <c r="R469" s="15">
        <f>RawPLEP2!Q466-R$2*$A469</f>
        <v>0.20116051688531178</v>
      </c>
      <c r="S469" s="15">
        <f>RawPLEP2!R466-S$2*$A469</f>
        <v>7.7134920902754922E-2</v>
      </c>
      <c r="T469" s="15">
        <f>RawPLEP2!S466-T$2*$A469</f>
        <v>0.16228539019925098</v>
      </c>
      <c r="U469" s="15">
        <f>RawPLEP2!T466-U$2*$A469</f>
        <v>3.1887211196591769E-2</v>
      </c>
      <c r="V469" s="15">
        <f>RawPLEP2!U466-V$2*$A469</f>
        <v>5.8571879000187482E-2</v>
      </c>
      <c r="W469" s="15">
        <f>RawPLEP2!V466-W$2*$A469</f>
        <v>-1.4058790213693995E-2</v>
      </c>
      <c r="X469" s="15">
        <f>RawPLEP2!W466-X$2*$A469</f>
        <v>5.9455408135112513E-2</v>
      </c>
      <c r="Y469" s="15">
        <f>RawPLEP2!X466-Y$2*$A469</f>
        <v>7.6575317515501701E-2</v>
      </c>
      <c r="Z469" s="15">
        <f>RawPLEP2!Y466-Z$2*$A469</f>
        <v>8.0678605344973217E-2</v>
      </c>
      <c r="AA469" s="15">
        <f>RawPLEP2!Z466-AA$2*$A469</f>
        <v>-6.1401258478308351E-2</v>
      </c>
      <c r="AB469" s="15">
        <f>RawPLEP2!AA466-AB$2*$A469</f>
        <v>5.0279813889286248E-2</v>
      </c>
      <c r="AC469" s="15">
        <f>RawPLEP2!AB466-AC$2*$A469</f>
        <v>9.4264920676351976E-3</v>
      </c>
      <c r="AD469" s="15">
        <f>RawPLEP2!AC466-AD$2*$A469</f>
        <v>8.0678661494474974E-2</v>
      </c>
      <c r="AE469" s="15">
        <f>RawPLEP2!AD466-AE$2*$A469</f>
        <v>1.3583502072814252E-2</v>
      </c>
      <c r="AF469" s="15">
        <f>RawPLEP2!AE466-AF$2*$A469</f>
        <v>0.18359650609354522</v>
      </c>
      <c r="AG469" s="15">
        <f>RawPLEP2!AF466-AG$2*$A469</f>
        <v>6.5538743522804394E-2</v>
      </c>
      <c r="AH469" s="15">
        <f>RawPLEP2!AG466-AH$2*$A469</f>
        <v>-5.8968169498330968E-3</v>
      </c>
      <c r="AI469" s="15">
        <f>RawPLEP2!AH466-AI$2*$A469</f>
        <v>7.6619750979085854E-2</v>
      </c>
      <c r="AJ469" s="15">
        <f>RawPLEP2!AI466-AJ$2*$A469</f>
        <v>0.11217008088959239</v>
      </c>
      <c r="AK469" s="15">
        <f>RawPLEP2!AJ466-AK$2*$A469</f>
        <v>9.2901488622933348E-2</v>
      </c>
      <c r="AL469" s="15">
        <f>RawPLEP2!AK466-AL$2*$A469</f>
        <v>0.10044948610461238</v>
      </c>
      <c r="AM469" s="15">
        <f>RawPLEP2!AL466-AM$2*$A469</f>
        <v>-5.6687781192738262E-3</v>
      </c>
      <c r="AN469" s="15">
        <f>RawPLEP2!AM466-AN$2*$A469</f>
        <v>6.3181174604353352E-2</v>
      </c>
      <c r="AO469" s="15">
        <f>RawPLEP2!AN466-AO$2*$A469</f>
        <v>4.4743104834260757E-2</v>
      </c>
      <c r="AP469" s="15">
        <f>RawPLEP2!AO466-AP$2*$A469</f>
        <v>-4.4406852679999996E-3</v>
      </c>
      <c r="AQ469" s="15">
        <f>RawPLEP2!AP466-AQ$2*$A469</f>
        <v>9.4755230933273635E-2</v>
      </c>
      <c r="AR469" s="15">
        <f>RawPLEP2!AQ466-AR$2*$A469</f>
        <v>-9.0376356162707727E-3</v>
      </c>
      <c r="AS469" s="15">
        <f>RawPLEP2!AR466-AS$2*$A469</f>
        <v>1.8597677315426608E-2</v>
      </c>
      <c r="AT469" s="15">
        <f>RawPLEP2!AS466-AT$2*$A469</f>
        <v>7.3413739242439047E-2</v>
      </c>
      <c r="AU469" s="15">
        <f>RawPLEP2!AT466-AU$2*$A469</f>
        <v>-5.9655537484569546E-2</v>
      </c>
      <c r="AV469" s="15">
        <f>RawPLEP2!AU466-AV$2*$A469</f>
        <v>-3.7865307180000002E-2</v>
      </c>
      <c r="AW469" s="15">
        <f>RawPLEP2!AV466-AW$2*$A469</f>
        <v>-4.4079496449652665E-2</v>
      </c>
      <c r="AX469" s="15">
        <f>RawPLEP2!AW466-AX$2*$A469</f>
        <v>3.1845069210002276E-3</v>
      </c>
      <c r="AY469" s="15"/>
    </row>
    <row r="470" spans="1:51" x14ac:dyDescent="0.25">
      <c r="A470" s="23">
        <v>0.50858300000000012</v>
      </c>
      <c r="B470" s="24">
        <f>RawPLEP2!A467</f>
        <v>2039</v>
      </c>
      <c r="C470" s="15">
        <f>RawPLEP2!B467-C$2*$A470</f>
        <v>-2.7592009901022771E-2</v>
      </c>
      <c r="D470" s="15">
        <f>RawPLEP2!C467-D$2*$A470</f>
        <v>5.2865958527998302E-2</v>
      </c>
      <c r="E470" s="15">
        <f>RawPLEP2!D467-E$2*$A470</f>
        <v>5.2070594502746231E-2</v>
      </c>
      <c r="F470" s="15">
        <f>RawPLEP2!E467-F$2*$A470</f>
        <v>5.2067760428620519E-2</v>
      </c>
      <c r="G470" s="15">
        <f>RawPLEP2!F467-G$2*$A470</f>
        <v>-2.7255625116443999E-2</v>
      </c>
      <c r="H470" s="15">
        <f>RawPLEP2!G467-H$2*$A470</f>
        <v>6.6051625682455956E-2</v>
      </c>
      <c r="I470" s="15">
        <f>RawPLEP2!H467-I$2*$A470</f>
        <v>4.7996575643859174E-2</v>
      </c>
      <c r="J470" s="15">
        <f>RawPLEP2!I467-J$2*$A470</f>
        <v>6.9317928410300239E-2</v>
      </c>
      <c r="K470" s="15">
        <f>RawPLEP2!J467-K$2*$A470</f>
        <v>-4.0769716892381125E-2</v>
      </c>
      <c r="L470" s="15">
        <f>RawPLEP2!K467-L$2*$A470</f>
        <v>8.4892011177997773E-2</v>
      </c>
      <c r="M470" s="15">
        <f>RawPLEP2!L467-M$2*$A470</f>
        <v>6.4450386251788505E-2</v>
      </c>
      <c r="N470" s="15">
        <f>RawPLEP2!M467-N$2*$A470</f>
        <v>0.10861034881345512</v>
      </c>
      <c r="O470" s="15">
        <f>RawPLEP2!N467-O$2*$A470</f>
        <v>-2.4741574658734555E-3</v>
      </c>
      <c r="P470" s="15">
        <f>RawPLEP2!O467-P$2*$A470</f>
        <v>2.9684904344862345E-2</v>
      </c>
      <c r="Q470" s="15">
        <f>RawPLEP2!P467-Q$2*$A470</f>
        <v>7.2493581723284267E-2</v>
      </c>
      <c r="R470" s="15">
        <f>RawPLEP2!Q467-R$2*$A470</f>
        <v>0.37457363773549979</v>
      </c>
      <c r="S470" s="15">
        <f>RawPLEP2!R467-S$2*$A470</f>
        <v>6.0276821949208845E-3</v>
      </c>
      <c r="T470" s="15">
        <f>RawPLEP2!S467-T$2*$A470</f>
        <v>0.13590238777642596</v>
      </c>
      <c r="U470" s="15">
        <f>RawPLEP2!T467-U$2*$A470</f>
        <v>-5.7818207669923793E-3</v>
      </c>
      <c r="V470" s="15">
        <f>RawPLEP2!U467-V$2*$A470</f>
        <v>-3.2925284045844265E-2</v>
      </c>
      <c r="W470" s="15">
        <f>RawPLEP2!V467-W$2*$A470</f>
        <v>5.077143376863813E-2</v>
      </c>
      <c r="X470" s="15">
        <f>RawPLEP2!W467-X$2*$A470</f>
        <v>1.8961324412207194E-2</v>
      </c>
      <c r="Y470" s="15">
        <f>RawPLEP2!X467-Y$2*$A470</f>
        <v>5.0459086442133594E-2</v>
      </c>
      <c r="Z470" s="15">
        <f>RawPLEP2!Y467-Z$2*$A470</f>
        <v>8.6317803776861116E-2</v>
      </c>
      <c r="AA470" s="15">
        <f>RawPLEP2!Z467-AA$2*$A470</f>
        <v>7.065122581259714E-3</v>
      </c>
      <c r="AB470" s="15">
        <f>RawPLEP2!AA467-AB$2*$A470</f>
        <v>3.1968699532015234E-2</v>
      </c>
      <c r="AC470" s="15">
        <f>RawPLEP2!AB467-AC$2*$A470</f>
        <v>6.1638739769601499E-2</v>
      </c>
      <c r="AD470" s="15">
        <f>RawPLEP2!AC467-AD$2*$A470</f>
        <v>8.6317860174872849E-2</v>
      </c>
      <c r="AE470" s="15">
        <f>RawPLEP2!AD467-AE$2*$A470</f>
        <v>8.4592184348341232E-2</v>
      </c>
      <c r="AF470" s="15">
        <f>RawPLEP2!AE467-AF$2*$A470</f>
        <v>8.1000893733036428E-3</v>
      </c>
      <c r="AG470" s="15">
        <f>RawPLEP2!AF467-AG$2*$A470</f>
        <v>0.10870706157647585</v>
      </c>
      <c r="AH470" s="15">
        <f>RawPLEP2!AG467-AH$2*$A470</f>
        <v>2.112765568165445E-2</v>
      </c>
      <c r="AI470" s="15">
        <f>RawPLEP2!AH467-AI$2*$A470</f>
        <v>0.11063309767318935</v>
      </c>
      <c r="AJ470" s="15">
        <f>RawPLEP2!AI467-AJ$2*$A470</f>
        <v>9.8827095883747829E-3</v>
      </c>
      <c r="AK470" s="15">
        <f>RawPLEP2!AJ467-AK$2*$A470</f>
        <v>0.23351628912444977</v>
      </c>
      <c r="AL470" s="15">
        <f>RawPLEP2!AK467-AL$2*$A470</f>
        <v>9.9367103626994177E-2</v>
      </c>
      <c r="AM470" s="15">
        <f>RawPLEP2!AL467-AM$2*$A470</f>
        <v>2.3432336880202242E-2</v>
      </c>
      <c r="AN470" s="15">
        <f>RawPLEP2!AM467-AN$2*$A470</f>
        <v>0.11146583849391209</v>
      </c>
      <c r="AO470" s="15">
        <f>RawPLEP2!AN467-AO$2*$A470</f>
        <v>4.8864475923031635E-2</v>
      </c>
      <c r="AP470" s="15">
        <f>RawPLEP2!AO467-AP$2*$A470</f>
        <v>6.1796553429999998E-2</v>
      </c>
      <c r="AQ470" s="15">
        <f>RawPLEP2!AP467-AQ$2*$A470</f>
        <v>5.1083459755774982E-2</v>
      </c>
      <c r="AR470" s="15">
        <f>RawPLEP2!AQ467-AR$2*$A470</f>
        <v>7.0027249784736928E-2</v>
      </c>
      <c r="AS470" s="15">
        <f>RawPLEP2!AR467-AS$2*$A470</f>
        <v>1.1959196782453219E-2</v>
      </c>
      <c r="AT470" s="15">
        <f>RawPLEP2!AS467-AT$2*$A470</f>
        <v>8.2646580688126553E-2</v>
      </c>
      <c r="AU470" s="15">
        <f>RawPLEP2!AT467-AU$2*$A470</f>
        <v>-8.9544033066013648E-2</v>
      </c>
      <c r="AV470" s="15">
        <f>RawPLEP2!AU467-AV$2*$A470</f>
        <v>-6.4171038570000005E-2</v>
      </c>
      <c r="AW470" s="15">
        <f>RawPLEP2!AV467-AW$2*$A470</f>
        <v>-6.4509857451354763E-2</v>
      </c>
      <c r="AX470" s="15">
        <f>RawPLEP2!AW467-AX$2*$A470</f>
        <v>-1.2138563960412936E-2</v>
      </c>
      <c r="AY470" s="15"/>
    </row>
    <row r="471" spans="1:51" x14ac:dyDescent="0.25">
      <c r="A471" s="23">
        <v>0.5109189999999999</v>
      </c>
      <c r="B471" s="24">
        <f>RawPLEP2!A468</f>
        <v>2038</v>
      </c>
      <c r="C471" s="15">
        <f>RawPLEP2!B468-C$2*$A471</f>
        <v>-1.792140991521346E-2</v>
      </c>
      <c r="D471" s="15">
        <f>RawPLEP2!C468-D$2*$A471</f>
        <v>3.2619103666928898E-2</v>
      </c>
      <c r="E471" s="15">
        <f>RawPLEP2!D468-E$2*$A471</f>
        <v>4.5845122984348036E-2</v>
      </c>
      <c r="F471" s="15">
        <f>RawPLEP2!E468-F$2*$A471</f>
        <v>4.5841710266719488E-2</v>
      </c>
      <c r="G471" s="15">
        <f>RawPLEP2!F468-G$2*$A471</f>
        <v>9.5856315849879026E-3</v>
      </c>
      <c r="H471" s="15">
        <f>RawPLEP2!G468-H$2*$A471</f>
        <v>2.8988631161589645E-2</v>
      </c>
      <c r="I471" s="15">
        <f>RawPLEP2!H468-I$2*$A471</f>
        <v>7.1179706859772596E-2</v>
      </c>
      <c r="J471" s="15">
        <f>RawPLEP2!I468-J$2*$A471</f>
        <v>-3.1739992309262888E-3</v>
      </c>
      <c r="K471" s="15">
        <f>RawPLEP2!J468-K$2*$A471</f>
        <v>9.2509120488554836E-2</v>
      </c>
      <c r="L471" s="15">
        <f>RawPLEP2!K468-L$2*$A471</f>
        <v>6.5787343044201807E-2</v>
      </c>
      <c r="M471" s="15">
        <f>RawPLEP2!L468-M$2*$A471</f>
        <v>9.9012448270391684E-2</v>
      </c>
      <c r="N471" s="15">
        <f>RawPLEP2!M468-N$2*$A471</f>
        <v>0.10812713567712051</v>
      </c>
      <c r="O471" s="15">
        <f>RawPLEP2!N468-O$2*$A471</f>
        <v>6.1351908527454202E-2</v>
      </c>
      <c r="P471" s="15">
        <f>RawPLEP2!O468-P$2*$A471</f>
        <v>0.10489168743918857</v>
      </c>
      <c r="Q471" s="15">
        <f>RawPLEP2!P468-Q$2*$A471</f>
        <v>0.16992747512579601</v>
      </c>
      <c r="R471" s="15">
        <f>RawPLEP2!Q468-R$2*$A471</f>
        <v>0.20409636734158632</v>
      </c>
      <c r="S471" s="15">
        <f>RawPLEP2!R468-S$2*$A471</f>
        <v>2.7018706129516921E-2</v>
      </c>
      <c r="T471" s="15">
        <f>RawPLEP2!S468-T$2*$A471</f>
        <v>0.121551563466645</v>
      </c>
      <c r="U471" s="15">
        <f>RawPLEP2!T468-U$2*$A471</f>
        <v>-1.5847409167096121E-2</v>
      </c>
      <c r="V471" s="15">
        <f>RawPLEP2!U468-V$2*$A471</f>
        <v>2.6578156586034338E-2</v>
      </c>
      <c r="W471" s="15">
        <f>RawPLEP2!V468-W$2*$A471</f>
        <v>1.6076927743483266E-2</v>
      </c>
      <c r="X471" s="15">
        <f>RawPLEP2!W468-X$2*$A471</f>
        <v>1.9998222719517844E-2</v>
      </c>
      <c r="Y471" s="15">
        <f>RawPLEP2!X468-Y$2*$A471</f>
        <v>0.11195742653339297</v>
      </c>
      <c r="Z471" s="15">
        <f>RawPLEP2!Y468-Z$2*$A471</f>
        <v>2.792069652811064E-2</v>
      </c>
      <c r="AA471" s="15">
        <f>RawPLEP2!Z468-AA$2*$A471</f>
        <v>5.5366346460711369E-2</v>
      </c>
      <c r="AB471" s="15">
        <f>RawPLEP2!AA468-AB$2*$A471</f>
        <v>5.1842229817479289E-2</v>
      </c>
      <c r="AC471" s="15">
        <f>RawPLEP2!AB468-AC$2*$A471</f>
        <v>3.2381349236738195E-2</v>
      </c>
      <c r="AD471" s="15">
        <f>RawPLEP2!AC468-AD$2*$A471</f>
        <v>2.7920753185167117E-2</v>
      </c>
      <c r="AE471" s="15">
        <f>RawPLEP2!AD468-AE$2*$A471</f>
        <v>6.6718174294406019E-2</v>
      </c>
      <c r="AF471" s="15">
        <f>RawPLEP2!AE468-AF$2*$A471</f>
        <v>-3.2997823591080111E-2</v>
      </c>
      <c r="AG471" s="15">
        <f>RawPLEP2!AF468-AG$2*$A471</f>
        <v>7.7561641955626467E-2</v>
      </c>
      <c r="AH471" s="15">
        <f>RawPLEP2!AG468-AH$2*$A471</f>
        <v>5.7852927391139022E-2</v>
      </c>
      <c r="AI471" s="15">
        <f>RawPLEP2!AH468-AI$2*$A471</f>
        <v>0.15865587176235757</v>
      </c>
      <c r="AJ471" s="15">
        <f>RawPLEP2!AI468-AJ$2*$A471</f>
        <v>0.14075652315850229</v>
      </c>
      <c r="AK471" s="15">
        <f>RawPLEP2!AJ468-AK$2*$A471</f>
        <v>-2.2138451292524897E-4</v>
      </c>
      <c r="AL471" s="15">
        <f>RawPLEP2!AK468-AL$2*$A471</f>
        <v>8.5901646799365419E-2</v>
      </c>
      <c r="AM471" s="15">
        <f>RawPLEP2!AL468-AM$2*$A471</f>
        <v>5.1006389754533449E-2</v>
      </c>
      <c r="AN471" s="15">
        <f>RawPLEP2!AM468-AN$2*$A471</f>
        <v>6.8954411825509307E-2</v>
      </c>
      <c r="AO471" s="15">
        <f>RawPLEP2!AN468-AO$2*$A471</f>
        <v>6.7332413962897214E-2</v>
      </c>
      <c r="AP471" s="15">
        <f>RawPLEP2!AO468-AP$2*$A471</f>
        <v>5.4191876200000003E-2</v>
      </c>
      <c r="AQ471" s="15">
        <f>RawPLEP2!AP468-AQ$2*$A471</f>
        <v>6.1459504519747826E-2</v>
      </c>
      <c r="AR471" s="15">
        <f>RawPLEP2!AQ468-AR$2*$A471</f>
        <v>0.17959032942349382</v>
      </c>
      <c r="AS471" s="15">
        <f>RawPLEP2!AR468-AS$2*$A471</f>
        <v>0.19378827964460146</v>
      </c>
      <c r="AT471" s="15">
        <f>RawPLEP2!AS468-AT$2*$A471</f>
        <v>7.9795212302194413E-2</v>
      </c>
      <c r="AU471" s="15">
        <f>RawPLEP2!AT468-AU$2*$A471</f>
        <v>-6.8966777016657724E-2</v>
      </c>
      <c r="AV471" s="15">
        <f>RawPLEP2!AU468-AV$2*$A471</f>
        <v>-4.3419394639999997E-2</v>
      </c>
      <c r="AW471" s="15">
        <f>RawPLEP2!AV468-AW$2*$A471</f>
        <v>-5.3326236184551144E-2</v>
      </c>
      <c r="AX471" s="15">
        <f>RawPLEP2!AW468-AX$2*$A471</f>
        <v>7.5500801055798554E-3</v>
      </c>
      <c r="AY471" s="15"/>
    </row>
    <row r="472" spans="1:51" x14ac:dyDescent="0.25">
      <c r="A472" s="23">
        <v>0.513158</v>
      </c>
      <c r="B472" s="24">
        <f>RawPLEP2!A469</f>
        <v>2037</v>
      </c>
      <c r="C472" s="15">
        <f>RawPLEP2!B469-C$2*$A472</f>
        <v>-3.5645670688232822E-2</v>
      </c>
      <c r="D472" s="15">
        <f>RawPLEP2!C469-D$2*$A472</f>
        <v>6.5902648735920916E-2</v>
      </c>
      <c r="E472" s="15">
        <f>RawPLEP2!D469-E$2*$A472</f>
        <v>0.10941098739800639</v>
      </c>
      <c r="F472" s="15">
        <f>RawPLEP2!E469-F$2*$A472</f>
        <v>0.1094086462549487</v>
      </c>
      <c r="G472" s="15">
        <f>RawPLEP2!F469-G$2*$A472</f>
        <v>0.18844664306435677</v>
      </c>
      <c r="H472" s="15">
        <f>RawPLEP2!G469-H$2*$A472</f>
        <v>-1.4276002713504488E-2</v>
      </c>
      <c r="I472" s="15">
        <f>RawPLEP2!H469-I$2*$A472</f>
        <v>1.9372296137867617E-2</v>
      </c>
      <c r="J472" s="15">
        <f>RawPLEP2!I469-J$2*$A472</f>
        <v>9.6347941037435686E-2</v>
      </c>
      <c r="K472" s="15">
        <f>RawPLEP2!J469-K$2*$A472</f>
        <v>-1.369199982393865E-2</v>
      </c>
      <c r="L472" s="15">
        <f>RawPLEP2!K469-L$2*$A472</f>
        <v>9.3863063000807323E-2</v>
      </c>
      <c r="M472" s="15">
        <f>RawPLEP2!L469-M$2*$A472</f>
        <v>0.10758762090560225</v>
      </c>
      <c r="N472" s="15">
        <f>RawPLEP2!M469-N$2*$A472</f>
        <v>9.5289656251969293E-2</v>
      </c>
      <c r="O472" s="15">
        <f>RawPLEP2!N469-O$2*$A472</f>
        <v>3.7741021806504016E-2</v>
      </c>
      <c r="P472" s="15">
        <f>RawPLEP2!O469-P$2*$A472</f>
        <v>8.9974100574161317E-2</v>
      </c>
      <c r="Q472" s="15">
        <f>RawPLEP2!P469-Q$2*$A472</f>
        <v>7.0879514545069772E-2</v>
      </c>
      <c r="R472" s="15">
        <f>RawPLEP2!Q469-R$2*$A472</f>
        <v>0.23936998195375525</v>
      </c>
      <c r="S472" s="15">
        <f>RawPLEP2!R469-S$2*$A472</f>
        <v>2.5984224499315915E-2</v>
      </c>
      <c r="T472" s="15">
        <f>RawPLEP2!S469-T$2*$A472</f>
        <v>0.12161180876249272</v>
      </c>
      <c r="U472" s="15">
        <f>RawPLEP2!T469-U$2*$A472</f>
        <v>8.5996480058779801E-3</v>
      </c>
      <c r="V472" s="15">
        <f>RawPLEP2!U469-V$2*$A472</f>
        <v>6.6770714884572896E-2</v>
      </c>
      <c r="W472" s="15">
        <f>RawPLEP2!V469-W$2*$A472</f>
        <v>0.13642644622386771</v>
      </c>
      <c r="X472" s="15">
        <f>RawPLEP2!W469-X$2*$A472</f>
        <v>3.3172494312607957E-2</v>
      </c>
      <c r="Y472" s="15">
        <f>RawPLEP2!X469-Y$2*$A472</f>
        <v>0.10865727952287474</v>
      </c>
      <c r="Z472" s="15">
        <f>RawPLEP2!Y469-Z$2*$A472</f>
        <v>3.0327522591906721E-2</v>
      </c>
      <c r="AA472" s="15">
        <f>RawPLEP2!Z469-AA$2*$A472</f>
        <v>8.9227381280913454E-2</v>
      </c>
      <c r="AB472" s="15">
        <f>RawPLEP2!AA469-AB$2*$A472</f>
        <v>2.3387756110571749E-2</v>
      </c>
      <c r="AC472" s="15">
        <f>RawPLEP2!AB469-AC$2*$A472</f>
        <v>7.0076746768595627E-2</v>
      </c>
      <c r="AD472" s="15">
        <f>RawPLEP2!AC469-AD$2*$A472</f>
        <v>3.0327579497251379E-2</v>
      </c>
      <c r="AE472" s="15">
        <f>RawPLEP2!AD469-AE$2*$A472</f>
        <v>3.0507138871605832E-2</v>
      </c>
      <c r="AF472" s="15">
        <f>RawPLEP2!AE469-AF$2*$A472</f>
        <v>0.18866442193171284</v>
      </c>
      <c r="AG472" s="15">
        <f>RawPLEP2!AF469-AG$2*$A472</f>
        <v>0.16746434761402462</v>
      </c>
      <c r="AH472" s="15">
        <f>RawPLEP2!AG469-AH$2*$A472</f>
        <v>8.1487508741424075E-3</v>
      </c>
      <c r="AI472" s="15">
        <f>RawPLEP2!AH469-AI$2*$A472</f>
        <v>6.796045747761742E-2</v>
      </c>
      <c r="AJ472" s="15">
        <f>RawPLEP2!AI469-AJ$2*$A472</f>
        <v>4.9982751187361632E-2</v>
      </c>
      <c r="AK472" s="15">
        <f>RawPLEP2!AJ469-AK$2*$A472</f>
        <v>0.10270728366730453</v>
      </c>
      <c r="AL472" s="15">
        <f>RawPLEP2!AK469-AL$2*$A472</f>
        <v>9.7136546187010578E-2</v>
      </c>
      <c r="AM472" s="15">
        <f>RawPLEP2!AL469-AM$2*$A472</f>
        <v>-6.3565685920197998E-2</v>
      </c>
      <c r="AN472" s="15">
        <f>RawPLEP2!AM469-AN$2*$A472</f>
        <v>5.0538143949972483E-2</v>
      </c>
      <c r="AO472" s="15">
        <f>RawPLEP2!AN469-AO$2*$A472</f>
        <v>3.0980271801539776E-2</v>
      </c>
      <c r="AP472" s="15">
        <f>RawPLEP2!AO469-AP$2*$A472</f>
        <v>-3.6136664450000001E-2</v>
      </c>
      <c r="AQ472" s="15">
        <f>RawPLEP2!AP469-AQ$2*$A472</f>
        <v>7.7338694489797105E-2</v>
      </c>
      <c r="AR472" s="15">
        <f>RawPLEP2!AQ469-AR$2*$A472</f>
        <v>0.11764819764475937</v>
      </c>
      <c r="AS472" s="15">
        <f>RawPLEP2!AR469-AS$2*$A472</f>
        <v>2.3043051159412353E-3</v>
      </c>
      <c r="AT472" s="15">
        <f>RawPLEP2!AS469-AT$2*$A472</f>
        <v>7.5791946691705483E-2</v>
      </c>
      <c r="AU472" s="15">
        <f>RawPLEP2!AT469-AU$2*$A472</f>
        <v>-7.6841906492750259E-2</v>
      </c>
      <c r="AV472" s="15">
        <f>RawPLEP2!AU469-AV$2*$A472</f>
        <v>-6.4881227910000006E-2</v>
      </c>
      <c r="AW472" s="15">
        <f>RawPLEP2!AV469-AW$2*$A472</f>
        <v>-5.333292419052707E-2</v>
      </c>
      <c r="AX472" s="15">
        <f>RawPLEP2!AW469-AX$2*$A472</f>
        <v>-1.4561017704020802E-2</v>
      </c>
      <c r="AY472" s="15"/>
    </row>
    <row r="473" spans="1:51" x14ac:dyDescent="0.25">
      <c r="A473" s="23">
        <v>0.51356800000000014</v>
      </c>
      <c r="B473" s="24">
        <f>RawPLEP2!A470</f>
        <v>2036</v>
      </c>
      <c r="C473" s="15">
        <f>RawPLEP2!B470-C$2*$A473</f>
        <v>-2.4797075774627669E-2</v>
      </c>
      <c r="D473" s="15">
        <f>RawPLEP2!C470-D$2*$A473</f>
        <v>0.15238820000679482</v>
      </c>
      <c r="E473" s="15">
        <f>RawPLEP2!D470-E$2*$A473</f>
        <v>3.9296268509931287E-2</v>
      </c>
      <c r="F473" s="15">
        <f>RawPLEP2!E470-F$2*$A473</f>
        <v>3.9296071867799848E-2</v>
      </c>
      <c r="G473" s="15">
        <f>RawPLEP2!F470-G$2*$A473</f>
        <v>0.16981047815039568</v>
      </c>
      <c r="H473" s="15">
        <f>RawPLEP2!G470-H$2*$A473</f>
        <v>5.0804122391994111E-2</v>
      </c>
      <c r="I473" s="15">
        <f>RawPLEP2!H470-I$2*$A473</f>
        <v>5.3809784836893415E-2</v>
      </c>
      <c r="J473" s="15">
        <f>RawPLEP2!I470-J$2*$A473</f>
        <v>9.0265437018555994E-2</v>
      </c>
      <c r="K473" s="15">
        <f>RawPLEP2!J470-K$2*$A473</f>
        <v>0.1361459749060201</v>
      </c>
      <c r="L473" s="15">
        <f>RawPLEP2!K470-L$2*$A473</f>
        <v>2.3502000787769456E-2</v>
      </c>
      <c r="M473" s="15">
        <f>RawPLEP2!L470-M$2*$A473</f>
        <v>0.12029781923643579</v>
      </c>
      <c r="N473" s="15">
        <f>RawPLEP2!M470-N$2*$A473</f>
        <v>0.13200062769542081</v>
      </c>
      <c r="O473" s="15">
        <f>RawPLEP2!N470-O$2*$A473</f>
        <v>3.9939278402935624E-2</v>
      </c>
      <c r="P473" s="15">
        <f>RawPLEP2!O470-P$2*$A473</f>
        <v>0.11832522517864491</v>
      </c>
      <c r="Q473" s="15">
        <f>RawPLEP2!P470-Q$2*$A473</f>
        <v>0.18606514854122977</v>
      </c>
      <c r="R473" s="15">
        <f>RawPLEP2!Q470-R$2*$A473</f>
        <v>-3.8639236152368528E-2</v>
      </c>
      <c r="S473" s="15">
        <f>RawPLEP2!R470-S$2*$A473</f>
        <v>0.15069323083454036</v>
      </c>
      <c r="T473" s="15">
        <f>RawPLEP2!S470-T$2*$A473</f>
        <v>9.7137492534577291E-2</v>
      </c>
      <c r="U473" s="15">
        <f>RawPLEP2!T470-U$2*$A473</f>
        <v>1.296299611142479E-2</v>
      </c>
      <c r="V473" s="15">
        <f>RawPLEP2!U470-V$2*$A473</f>
        <v>5.3780137497659433E-2</v>
      </c>
      <c r="W473" s="15">
        <f>RawPLEP2!V470-W$2*$A473</f>
        <v>9.1719213523134169E-2</v>
      </c>
      <c r="X473" s="15">
        <f>RawPLEP2!W470-X$2*$A473</f>
        <v>3.4181008393540033E-2</v>
      </c>
      <c r="Y473" s="15">
        <f>RawPLEP2!X470-Y$2*$A473</f>
        <v>8.7540280638635087E-2</v>
      </c>
      <c r="Z473" s="15">
        <f>RawPLEP2!Y470-Z$2*$A473</f>
        <v>0.11147446457073049</v>
      </c>
      <c r="AA473" s="15">
        <f>RawPLEP2!Z470-AA$2*$A473</f>
        <v>2.9009306750937019E-2</v>
      </c>
      <c r="AB473" s="15">
        <f>RawPLEP2!AA470-AB$2*$A473</f>
        <v>5.7365612606059858E-2</v>
      </c>
      <c r="AC473" s="15">
        <f>RawPLEP2!AB470-AC$2*$A473</f>
        <v>4.4281218280909841E-2</v>
      </c>
      <c r="AD473" s="15">
        <f>RawPLEP2!AC470-AD$2*$A473</f>
        <v>0.11147452152154104</v>
      </c>
      <c r="AE473" s="15">
        <f>RawPLEP2!AD470-AE$2*$A473</f>
        <v>6.9306972528663385E-2</v>
      </c>
      <c r="AF473" s="15">
        <f>RawPLEP2!AE470-AF$2*$A473</f>
        <v>0.28316493180962476</v>
      </c>
      <c r="AG473" s="15">
        <f>RawPLEP2!AF470-AG$2*$A473</f>
        <v>4.2637626145039922E-2</v>
      </c>
      <c r="AH473" s="15">
        <f>RawPLEP2!AG470-AH$2*$A473</f>
        <v>0.10735588599339269</v>
      </c>
      <c r="AI473" s="15">
        <f>RawPLEP2!AH470-AI$2*$A473</f>
        <v>0.22640829214052788</v>
      </c>
      <c r="AJ473" s="15">
        <f>RawPLEP2!AI470-AJ$2*$A473</f>
        <v>5.6715148021587752E-2</v>
      </c>
      <c r="AK473" s="15">
        <f>RawPLEP2!AJ470-AK$2*$A473</f>
        <v>0.19461207083103571</v>
      </c>
      <c r="AL473" s="15">
        <f>RawPLEP2!AK470-AL$2*$A473</f>
        <v>5.8423788508017466E-2</v>
      </c>
      <c r="AM473" s="15">
        <f>RawPLEP2!AL470-AM$2*$A473</f>
        <v>6.1298989992334407E-2</v>
      </c>
      <c r="AN473" s="15">
        <f>RawPLEP2!AM470-AN$2*$A473</f>
        <v>9.7408605194559295E-2</v>
      </c>
      <c r="AO473" s="15">
        <f>RawPLEP2!AN470-AO$2*$A473</f>
        <v>7.6125972367843214E-2</v>
      </c>
      <c r="AP473" s="15">
        <f>RawPLEP2!AO470-AP$2*$A473</f>
        <v>-3.0053608119999999E-2</v>
      </c>
      <c r="AQ473" s="15">
        <f>RawPLEP2!AP470-AQ$2*$A473</f>
        <v>7.8945944742463539E-2</v>
      </c>
      <c r="AR473" s="15">
        <f>RawPLEP2!AQ470-AR$2*$A473</f>
        <v>0.10476032919188702</v>
      </c>
      <c r="AS473" s="15">
        <f>RawPLEP2!AR470-AS$2*$A473</f>
        <v>0.29779704473172919</v>
      </c>
      <c r="AT473" s="15">
        <f>RawPLEP2!AS470-AT$2*$A473</f>
        <v>9.8954303207873198E-2</v>
      </c>
      <c r="AU473" s="15">
        <f>RawPLEP2!AT470-AU$2*$A473</f>
        <v>-7.6514652079823942E-2</v>
      </c>
      <c r="AV473" s="15">
        <f>RawPLEP2!AU470-AV$2*$A473</f>
        <v>-8.0202467740000005E-2</v>
      </c>
      <c r="AW473" s="15">
        <f>RawPLEP2!AV470-AW$2*$A473</f>
        <v>-7.8186780281397167E-2</v>
      </c>
      <c r="AX473" s="15">
        <f>RawPLEP2!AW470-AX$2*$A473</f>
        <v>-3.081366176058457E-2</v>
      </c>
      <c r="AY473" s="15"/>
    </row>
    <row r="474" spans="1:51" x14ac:dyDescent="0.25">
      <c r="A474" s="23">
        <v>0.51440900000000001</v>
      </c>
      <c r="B474" s="24">
        <f>RawPLEP2!A471</f>
        <v>2035</v>
      </c>
      <c r="C474" s="15">
        <f>RawPLEP2!B471-C$2*$A474</f>
        <v>-2.7106902540866673E-2</v>
      </c>
      <c r="D474" s="15">
        <f>RawPLEP2!C471-D$2*$A474</f>
        <v>9.3318204994611881E-2</v>
      </c>
      <c r="E474" s="15">
        <f>RawPLEP2!D471-E$2*$A474</f>
        <v>9.6137881717562768E-2</v>
      </c>
      <c r="F474" s="15">
        <f>RawPLEP2!E471-F$2*$A474</f>
        <v>9.6141692151721692E-2</v>
      </c>
      <c r="G474" s="15">
        <f>RawPLEP2!F471-G$2*$A474</f>
        <v>1.577351436127078E-2</v>
      </c>
      <c r="H474" s="15">
        <f>RawPLEP2!G471-H$2*$A474</f>
        <v>9.2568232669370587E-2</v>
      </c>
      <c r="I474" s="15">
        <f>RawPLEP2!H471-I$2*$A474</f>
        <v>0.13194625084416367</v>
      </c>
      <c r="J474" s="15">
        <f>RawPLEP2!I471-J$2*$A474</f>
        <v>2.2973187576658977E-2</v>
      </c>
      <c r="K474" s="15">
        <f>RawPLEP2!J471-K$2*$A474</f>
        <v>-2.8390885507649788E-2</v>
      </c>
      <c r="L474" s="15">
        <f>RawPLEP2!K471-L$2*$A474</f>
        <v>0.17037433773078214</v>
      </c>
      <c r="M474" s="15">
        <f>RawPLEP2!L471-M$2*$A474</f>
        <v>0.12826271621821889</v>
      </c>
      <c r="N474" s="15">
        <f>RawPLEP2!M471-N$2*$A474</f>
        <v>0.15839763566650072</v>
      </c>
      <c r="O474" s="15">
        <f>RawPLEP2!N471-O$2*$A474</f>
        <v>6.5366292878690779E-4</v>
      </c>
      <c r="P474" s="15">
        <f>RawPLEP2!O471-P$2*$A474</f>
        <v>0.15725234573345159</v>
      </c>
      <c r="Q474" s="15">
        <f>RawPLEP2!P471-Q$2*$A474</f>
        <v>0.27933372767115805</v>
      </c>
      <c r="R474" s="15">
        <f>RawPLEP2!Q471-R$2*$A474</f>
        <v>0.16897014498458307</v>
      </c>
      <c r="S474" s="15">
        <f>RawPLEP2!R471-S$2*$A474</f>
        <v>1.1696867039842289E-2</v>
      </c>
      <c r="T474" s="15">
        <f>RawPLEP2!S471-T$2*$A474</f>
        <v>5.0515820182682719E-2</v>
      </c>
      <c r="U474" s="15">
        <f>RawPLEP2!T471-U$2*$A474</f>
        <v>0.1480962602386563</v>
      </c>
      <c r="V474" s="15">
        <f>RawPLEP2!U471-V$2*$A474</f>
        <v>-1.4727775799155657E-2</v>
      </c>
      <c r="W474" s="15">
        <f>RawPLEP2!V471-W$2*$A474</f>
        <v>5.2793659542117372E-2</v>
      </c>
      <c r="X474" s="15">
        <f>RawPLEP2!W471-X$2*$A474</f>
        <v>3.3886467827451965E-2</v>
      </c>
      <c r="Y474" s="15">
        <f>RawPLEP2!X471-Y$2*$A474</f>
        <v>8.3908903060231466E-2</v>
      </c>
      <c r="Z474" s="15">
        <f>RawPLEP2!Y471-Z$2*$A474</f>
        <v>7.0350309638342129E-2</v>
      </c>
      <c r="AA474" s="15">
        <f>RawPLEP2!Z471-AA$2*$A474</f>
        <v>-4.7715258645673053E-2</v>
      </c>
      <c r="AB474" s="15">
        <f>RawPLEP2!AA471-AB$2*$A474</f>
        <v>0.11250487638321965</v>
      </c>
      <c r="AC474" s="15">
        <f>RawPLEP2!AB471-AC$2*$A474</f>
        <v>5.0454149966681246E-2</v>
      </c>
      <c r="AD474" s="15">
        <f>RawPLEP2!AC471-AD$2*$A474</f>
        <v>7.0350366682413235E-2</v>
      </c>
      <c r="AE474" s="15">
        <f>RawPLEP2!AD471-AE$2*$A474</f>
        <v>9.1582796875213257E-2</v>
      </c>
      <c r="AF474" s="15">
        <f>RawPLEP2!AE471-AF$2*$A474</f>
        <v>4.4858034813585967E-2</v>
      </c>
      <c r="AG474" s="15">
        <f>RawPLEP2!AF471-AG$2*$A474</f>
        <v>5.746131000743962E-2</v>
      </c>
      <c r="AH474" s="15">
        <f>RawPLEP2!AG471-AH$2*$A474</f>
        <v>1.7402572785976816E-2</v>
      </c>
      <c r="AI474" s="15">
        <f>RawPLEP2!AH471-AI$2*$A474</f>
        <v>4.1051463544205302E-2</v>
      </c>
      <c r="AJ474" s="15">
        <f>RawPLEP2!AI471-AJ$2*$A474</f>
        <v>5.3826544374232135E-2</v>
      </c>
      <c r="AK474" s="15">
        <f>RawPLEP2!AJ471-AK$2*$A474</f>
        <v>0.3870591639320064</v>
      </c>
      <c r="AL474" s="15">
        <f>RawPLEP2!AK471-AL$2*$A474</f>
        <v>9.4328079714765867E-2</v>
      </c>
      <c r="AM474" s="15">
        <f>RawPLEP2!AL471-AM$2*$A474</f>
        <v>2.8441840746577796E-2</v>
      </c>
      <c r="AN474" s="15">
        <f>RawPLEP2!AM471-AN$2*$A474</f>
        <v>0.14400232011723621</v>
      </c>
      <c r="AO474" s="15">
        <f>RawPLEP2!AN471-AO$2*$A474</f>
        <v>4.1388092226797402E-2</v>
      </c>
      <c r="AP474" s="15">
        <f>RawPLEP2!AO471-AP$2*$A474</f>
        <v>1.9583525139999999E-2</v>
      </c>
      <c r="AQ474" s="15">
        <f>RawPLEP2!AP471-AQ$2*$A474</f>
        <v>0.12554506784854283</v>
      </c>
      <c r="AR474" s="15">
        <f>RawPLEP2!AQ471-AR$2*$A474</f>
        <v>0.21181862107343433</v>
      </c>
      <c r="AS474" s="15">
        <f>RawPLEP2!AR471-AS$2*$A474</f>
        <v>3.7105012918016322E-2</v>
      </c>
      <c r="AT474" s="15">
        <f>RawPLEP2!AS471-AT$2*$A474</f>
        <v>6.8144055330061168E-2</v>
      </c>
      <c r="AU474" s="15">
        <f>RawPLEP2!AT471-AU$2*$A474</f>
        <v>-8.8195790725162843E-2</v>
      </c>
      <c r="AV474" s="15">
        <f>RawPLEP2!AU471-AV$2*$A474</f>
        <v>-6.789007038E-2</v>
      </c>
      <c r="AW474" s="15">
        <f>RawPLEP2!AV471-AW$2*$A474</f>
        <v>-6.1536859798762375E-2</v>
      </c>
      <c r="AX474" s="15">
        <f>RawPLEP2!AW471-AX$2*$A474</f>
        <v>-1.8035036691243414E-2</v>
      </c>
      <c r="AY474" s="15"/>
    </row>
    <row r="475" spans="1:51" x14ac:dyDescent="0.25">
      <c r="A475" s="23">
        <v>0.51441799999999993</v>
      </c>
      <c r="B475" s="24">
        <f>RawPLEP2!A472</f>
        <v>2034</v>
      </c>
      <c r="C475" s="15">
        <f>RawPLEP2!B472-C$2*$A475</f>
        <v>-2.4383900095202138E-2</v>
      </c>
      <c r="D475" s="15">
        <f>RawPLEP2!C472-D$2*$A475</f>
        <v>-5.4321921992989131E-4</v>
      </c>
      <c r="E475" s="15">
        <f>RawPLEP2!D472-E$2*$A475</f>
        <v>0.14739404642489773</v>
      </c>
      <c r="F475" s="15">
        <f>RawPLEP2!E472-F$2*$A475</f>
        <v>0.14739382804810136</v>
      </c>
      <c r="G475" s="15">
        <f>RawPLEP2!F472-G$2*$A475</f>
        <v>-7.451690600781613E-2</v>
      </c>
      <c r="H475" s="15">
        <f>RawPLEP2!G472-H$2*$A475</f>
        <v>8.9935601269247406E-2</v>
      </c>
      <c r="I475" s="15">
        <f>RawPLEP2!H472-I$2*$A475</f>
        <v>0.12466423629097156</v>
      </c>
      <c r="J475" s="15">
        <f>RawPLEP2!I472-J$2*$A475</f>
        <v>-6.1608745108286123E-3</v>
      </c>
      <c r="K475" s="15">
        <f>RawPLEP2!J472-K$2*$A475</f>
        <v>5.2530949660812759E-2</v>
      </c>
      <c r="L475" s="15">
        <f>RawPLEP2!K472-L$2*$A475</f>
        <v>3.5495280446105754E-2</v>
      </c>
      <c r="M475" s="15">
        <f>RawPLEP2!L472-M$2*$A475</f>
        <v>0.32762166861255432</v>
      </c>
      <c r="N475" s="15">
        <f>RawPLEP2!M472-N$2*$A475</f>
        <v>-1.1380125874235064E-3</v>
      </c>
      <c r="O475" s="15">
        <f>RawPLEP2!N472-O$2*$A475</f>
        <v>0.14204390548578177</v>
      </c>
      <c r="P475" s="15">
        <f>RawPLEP2!O472-P$2*$A475</f>
        <v>5.9279603524525618E-2</v>
      </c>
      <c r="Q475" s="15">
        <f>RawPLEP2!P472-Q$2*$A475</f>
        <v>8.1875358001561538E-2</v>
      </c>
      <c r="R475" s="15">
        <f>RawPLEP2!Q472-R$2*$A475</f>
        <v>-8.4506419194331772E-2</v>
      </c>
      <c r="S475" s="15">
        <f>RawPLEP2!R472-S$2*$A475</f>
        <v>-4.4412795633506433E-2</v>
      </c>
      <c r="T475" s="15">
        <f>RawPLEP2!S472-T$2*$A475</f>
        <v>0.11194141009865538</v>
      </c>
      <c r="U475" s="15">
        <f>RawPLEP2!T472-U$2*$A475</f>
        <v>4.2863488274143935E-2</v>
      </c>
      <c r="V475" s="15">
        <f>RawPLEP2!U472-V$2*$A475</f>
        <v>1.5891110265277966E-2</v>
      </c>
      <c r="W475" s="15">
        <f>RawPLEP2!V472-W$2*$A475</f>
        <v>0.11214890675088179</v>
      </c>
      <c r="X475" s="15">
        <f>RawPLEP2!W472-X$2*$A475</f>
        <v>5.6589897755472435E-2</v>
      </c>
      <c r="Y475" s="15">
        <f>RawPLEP2!X472-Y$2*$A475</f>
        <v>0.15199825192740676</v>
      </c>
      <c r="Z475" s="15">
        <f>RawPLEP2!Y472-Z$2*$A475</f>
        <v>0.12441822675975533</v>
      </c>
      <c r="AA475" s="15">
        <f>RawPLEP2!Z472-AA$2*$A475</f>
        <v>-3.2594158118526173E-2</v>
      </c>
      <c r="AB475" s="15">
        <f>RawPLEP2!AA472-AB$2*$A475</f>
        <v>8.6704956751584017E-2</v>
      </c>
      <c r="AC475" s="15">
        <f>RawPLEP2!AB472-AC$2*$A475</f>
        <v>-6.4814963528289291E-3</v>
      </c>
      <c r="AD475" s="15">
        <f>RawPLEP2!AC472-AD$2*$A475</f>
        <v>0.12441828380482448</v>
      </c>
      <c r="AE475" s="15">
        <f>RawPLEP2!AD472-AE$2*$A475</f>
        <v>4.0325783117685282E-2</v>
      </c>
      <c r="AF475" s="15">
        <f>RawPLEP2!AE472-AF$2*$A475</f>
        <v>0.18238083741993044</v>
      </c>
      <c r="AG475" s="15">
        <f>RawPLEP2!AF472-AG$2*$A475</f>
        <v>2.0507503366169244E-2</v>
      </c>
      <c r="AH475" s="15">
        <f>RawPLEP2!AG472-AH$2*$A475</f>
        <v>0.1284361489491555</v>
      </c>
      <c r="AI475" s="15">
        <f>RawPLEP2!AH472-AI$2*$A475</f>
        <v>0.19886244594900093</v>
      </c>
      <c r="AJ475" s="15">
        <f>RawPLEP2!AI472-AJ$2*$A475</f>
        <v>0.11522809733888589</v>
      </c>
      <c r="AK475" s="15">
        <f>RawPLEP2!AJ472-AK$2*$A475</f>
        <v>-0.11963810502220432</v>
      </c>
      <c r="AL475" s="15">
        <f>RawPLEP2!AK472-AL$2*$A475</f>
        <v>0.10442573827108068</v>
      </c>
      <c r="AM475" s="15">
        <f>RawPLEP2!AL472-AM$2*$A475</f>
        <v>3.1260861130511436E-2</v>
      </c>
      <c r="AN475" s="15">
        <f>RawPLEP2!AM472-AN$2*$A475</f>
        <v>0.22289581636016617</v>
      </c>
      <c r="AO475" s="15">
        <f>RawPLEP2!AN472-AO$2*$A475</f>
        <v>0.1021838833723748</v>
      </c>
      <c r="AP475" s="15">
        <f>RawPLEP2!AO472-AP$2*$A475</f>
        <v>7.6266892249999996E-2</v>
      </c>
      <c r="AQ475" s="15">
        <f>RawPLEP2!AP472-AQ$2*$A475</f>
        <v>4.540525043457698E-2</v>
      </c>
      <c r="AR475" s="15">
        <f>RawPLEP2!AQ472-AR$2*$A475</f>
        <v>0.22930138358227375</v>
      </c>
      <c r="AS475" s="15">
        <f>RawPLEP2!AR472-AS$2*$A475</f>
        <v>0.12347013199860682</v>
      </c>
      <c r="AT475" s="15">
        <f>RawPLEP2!AS472-AT$2*$A475</f>
        <v>8.5580092082855094E-2</v>
      </c>
      <c r="AU475" s="15">
        <f>RawPLEP2!AT472-AU$2*$A475</f>
        <v>-6.9665337554244935E-2</v>
      </c>
      <c r="AV475" s="15">
        <f>RawPLEP2!AU472-AV$2*$A475</f>
        <v>-7.2155587379999997E-2</v>
      </c>
      <c r="AW475" s="15">
        <f>RawPLEP2!AV472-AW$2*$A475</f>
        <v>-4.1158050885030259E-2</v>
      </c>
      <c r="AX475" s="15">
        <f>RawPLEP2!AW472-AX$2*$A475</f>
        <v>1.4585910274100309E-2</v>
      </c>
      <c r="AY475" s="15"/>
    </row>
    <row r="476" spans="1:51" x14ac:dyDescent="0.25">
      <c r="A476" s="23">
        <v>0.51360699999999992</v>
      </c>
      <c r="B476" s="24">
        <f>RawPLEP2!A473</f>
        <v>2033</v>
      </c>
      <c r="C476" s="15">
        <f>RawPLEP2!B473-C$2*$A476</f>
        <v>-1.1152222476748075E-2</v>
      </c>
      <c r="D476" s="15">
        <f>RawPLEP2!C473-D$2*$A476</f>
        <v>0.13190358026378043</v>
      </c>
      <c r="E476" s="15">
        <f>RawPLEP2!D473-E$2*$A476</f>
        <v>-2.911035109161722E-2</v>
      </c>
      <c r="F476" s="15">
        <f>RawPLEP2!E473-F$2*$A476</f>
        <v>-2.9108354181221485E-2</v>
      </c>
      <c r="G476" s="15">
        <f>RawPLEP2!F473-G$2*$A476</f>
        <v>-0.15935245137898102</v>
      </c>
      <c r="H476" s="15">
        <f>RawPLEP2!G473-H$2*$A476</f>
        <v>2.6912719658126943E-2</v>
      </c>
      <c r="I476" s="15">
        <f>RawPLEP2!H473-I$2*$A476</f>
        <v>7.0308157397276916E-3</v>
      </c>
      <c r="J476" s="15">
        <f>RawPLEP2!I473-J$2*$A476</f>
        <v>1.9256230739443131E-2</v>
      </c>
      <c r="K476" s="15">
        <f>RawPLEP2!J473-K$2*$A476</f>
        <v>7.3257375669357694E-2</v>
      </c>
      <c r="L476" s="15">
        <f>RawPLEP2!K473-L$2*$A476</f>
        <v>0.16229315928750501</v>
      </c>
      <c r="M476" s="15">
        <f>RawPLEP2!L473-M$2*$A476</f>
        <v>8.1905258945222492E-2</v>
      </c>
      <c r="N476" s="15">
        <f>RawPLEP2!M473-N$2*$A476</f>
        <v>0.17876313585174916</v>
      </c>
      <c r="O476" s="15">
        <f>RawPLEP2!N473-O$2*$A476</f>
        <v>4.1466365549913342E-2</v>
      </c>
      <c r="P476" s="15">
        <f>RawPLEP2!O473-P$2*$A476</f>
        <v>3.5959123006632426E-2</v>
      </c>
      <c r="Q476" s="15">
        <f>RawPLEP2!P473-Q$2*$A476</f>
        <v>0.17036350513964504</v>
      </c>
      <c r="R476" s="15">
        <f>RawPLEP2!Q473-R$2*$A476</f>
        <v>8.0403977639000535E-2</v>
      </c>
      <c r="S476" s="15">
        <f>RawPLEP2!R473-S$2*$A476</f>
        <v>3.6405263106958977E-3</v>
      </c>
      <c r="T476" s="15">
        <f>RawPLEP2!S473-T$2*$A476</f>
        <v>5.1059850170458609E-2</v>
      </c>
      <c r="U476" s="15">
        <f>RawPLEP2!T473-U$2*$A476</f>
        <v>-3.2251722301462157E-2</v>
      </c>
      <c r="V476" s="15">
        <f>RawPLEP2!U473-V$2*$A476</f>
        <v>4.7125694123538439E-2</v>
      </c>
      <c r="W476" s="15">
        <f>RawPLEP2!V473-W$2*$A476</f>
        <v>8.9969607461113238E-2</v>
      </c>
      <c r="X476" s="15">
        <f>RawPLEP2!W473-X$2*$A476</f>
        <v>8.4968204441628697E-2</v>
      </c>
      <c r="Y476" s="15">
        <f>RawPLEP2!X473-Y$2*$A476</f>
        <v>0.12445384986306116</v>
      </c>
      <c r="Z476" s="15">
        <f>RawPLEP2!Y473-Z$2*$A476</f>
        <v>0.11571009696352103</v>
      </c>
      <c r="AA476" s="15">
        <f>RawPLEP2!Z473-AA$2*$A476</f>
        <v>0.15695688266857349</v>
      </c>
      <c r="AB476" s="15">
        <f>RawPLEP2!AA473-AB$2*$A476</f>
        <v>-2.4756501881027841E-2</v>
      </c>
      <c r="AC476" s="15">
        <f>RawPLEP2!AB473-AC$2*$A476</f>
        <v>9.5422898563032432E-2</v>
      </c>
      <c r="AD476" s="15">
        <f>RawPLEP2!AC473-AD$2*$A476</f>
        <v>0.11571015391865638</v>
      </c>
      <c r="AE476" s="15">
        <f>RawPLEP2!AD473-AE$2*$A476</f>
        <v>8.0426636460420864E-3</v>
      </c>
      <c r="AF476" s="15">
        <f>RawPLEP2!AE473-AF$2*$A476</f>
        <v>0.16312653037045072</v>
      </c>
      <c r="AG476" s="15">
        <f>RawPLEP2!AF473-AG$2*$A476</f>
        <v>7.523265810286825E-2</v>
      </c>
      <c r="AH476" s="15">
        <f>RawPLEP2!AG473-AH$2*$A476</f>
        <v>0.15755820178383356</v>
      </c>
      <c r="AI476" s="15">
        <f>RawPLEP2!AH473-AI$2*$A476</f>
        <v>0.14494878392797556</v>
      </c>
      <c r="AJ476" s="15">
        <f>RawPLEP2!AI473-AJ$2*$A476</f>
        <v>7.605827103508736E-2</v>
      </c>
      <c r="AK476" s="15">
        <f>RawPLEP2!AJ473-AK$2*$A476</f>
        <v>-3.2897877003877529E-2</v>
      </c>
      <c r="AL476" s="15">
        <f>RawPLEP2!AK473-AL$2*$A476</f>
        <v>4.0073967785381595E-2</v>
      </c>
      <c r="AM476" s="15">
        <f>RawPLEP2!AL473-AM$2*$A476</f>
        <v>9.0102374989380229E-2</v>
      </c>
      <c r="AN476" s="15">
        <f>RawPLEP2!AM473-AN$2*$A476</f>
        <v>7.9458551413922468E-2</v>
      </c>
      <c r="AO476" s="15">
        <f>RawPLEP2!AN473-AO$2*$A476</f>
        <v>0.12274525245534527</v>
      </c>
      <c r="AP476" s="15">
        <f>RawPLEP2!AO473-AP$2*$A476</f>
        <v>8.7093420330000004E-2</v>
      </c>
      <c r="AQ476" s="15">
        <f>RawPLEP2!AP473-AQ$2*$A476</f>
        <v>0.1124791979152782</v>
      </c>
      <c r="AR476" s="15">
        <f>RawPLEP2!AQ473-AR$2*$A476</f>
        <v>2.8475509896857792E-2</v>
      </c>
      <c r="AS476" s="15">
        <f>RawPLEP2!AR473-AS$2*$A476</f>
        <v>8.4335404147621307E-2</v>
      </c>
      <c r="AT476" s="15">
        <f>RawPLEP2!AS473-AT$2*$A476</f>
        <v>0.11775682580331355</v>
      </c>
      <c r="AU476" s="15">
        <f>RawPLEP2!AT473-AU$2*$A476</f>
        <v>-9.4234721309179703E-2</v>
      </c>
      <c r="AV476" s="15">
        <f>RawPLEP2!AU473-AV$2*$A476</f>
        <v>-4.9453847109999997E-2</v>
      </c>
      <c r="AW476" s="15">
        <f>RawPLEP2!AV473-AW$2*$A476</f>
        <v>-5.9558717652557956E-2</v>
      </c>
      <c r="AX476" s="15">
        <f>RawPLEP2!AW473-AX$2*$A476</f>
        <v>2.5325773602571565E-2</v>
      </c>
      <c r="AY476" s="15"/>
    </row>
    <row r="477" spans="1:51" x14ac:dyDescent="0.25">
      <c r="A477" s="23">
        <v>0.51271699999999976</v>
      </c>
      <c r="B477" s="24">
        <f>RawPLEP2!A474</f>
        <v>2032</v>
      </c>
      <c r="C477" s="15">
        <f>RawPLEP2!B474-C$2*$A477</f>
        <v>-2.1948954625793493E-2</v>
      </c>
      <c r="D477" s="15">
        <f>RawPLEP2!C474-D$2*$A477</f>
        <v>5.1448828168468769E-2</v>
      </c>
      <c r="E477" s="15">
        <f>RawPLEP2!D474-E$2*$A477</f>
        <v>8.1988916738594569E-2</v>
      </c>
      <c r="F477" s="15">
        <f>RawPLEP2!E474-F$2*$A477</f>
        <v>8.1983293932345325E-2</v>
      </c>
      <c r="G477" s="15">
        <f>RawPLEP2!F474-G$2*$A477</f>
        <v>4.5958917749617384E-2</v>
      </c>
      <c r="H477" s="15">
        <f>RawPLEP2!G474-H$2*$A477</f>
        <v>0.15541293589253241</v>
      </c>
      <c r="I477" s="15">
        <f>RawPLEP2!H474-I$2*$A477</f>
        <v>-7.2560439855718695E-2</v>
      </c>
      <c r="J477" s="15">
        <f>RawPLEP2!I474-J$2*$A477</f>
        <v>0.1039007527243283</v>
      </c>
      <c r="K477" s="15">
        <f>RawPLEP2!J474-K$2*$A477</f>
        <v>1.5337260521398471E-2</v>
      </c>
      <c r="L477" s="15">
        <f>RawPLEP2!K474-L$2*$A477</f>
        <v>3.0145299149953036E-2</v>
      </c>
      <c r="M477" s="15">
        <f>RawPLEP2!L474-M$2*$A477</f>
        <v>0.22446487518316927</v>
      </c>
      <c r="N477" s="15">
        <f>RawPLEP2!M474-N$2*$A477</f>
        <v>-6.1567360225743169E-2</v>
      </c>
      <c r="O477" s="15">
        <f>RawPLEP2!N474-O$2*$A477</f>
        <v>3.9865045137569277E-3</v>
      </c>
      <c r="P477" s="15">
        <f>RawPLEP2!O474-P$2*$A477</f>
        <v>8.1369563511533863E-2</v>
      </c>
      <c r="Q477" s="15">
        <f>RawPLEP2!P474-Q$2*$A477</f>
        <v>9.2564456552977209E-3</v>
      </c>
      <c r="R477" s="15">
        <f>RawPLEP2!Q474-R$2*$A477</f>
        <v>0.72161079462058619</v>
      </c>
      <c r="S477" s="15">
        <f>RawPLEP2!R474-S$2*$A477</f>
        <v>-7.3887059642596231E-2</v>
      </c>
      <c r="T477" s="15">
        <f>RawPLEP2!S474-T$2*$A477</f>
        <v>0.18453567997983589</v>
      </c>
      <c r="U477" s="15">
        <f>RawPLEP2!T474-U$2*$A477</f>
        <v>1.9039362266984966E-2</v>
      </c>
      <c r="V477" s="15">
        <f>RawPLEP2!U474-V$2*$A477</f>
        <v>3.3749162207326169E-2</v>
      </c>
      <c r="W477" s="15">
        <f>RawPLEP2!V474-W$2*$A477</f>
        <v>-2.647454500558713E-2</v>
      </c>
      <c r="X477" s="15">
        <f>RawPLEP2!W474-X$2*$A477</f>
        <v>6.9847548596054104E-3</v>
      </c>
      <c r="Y477" s="15">
        <f>RawPLEP2!X474-Y$2*$A477</f>
        <v>0.20751823173128864</v>
      </c>
      <c r="Z477" s="15">
        <f>RawPLEP2!Y474-Z$2*$A477</f>
        <v>0.10278833431265971</v>
      </c>
      <c r="AA477" s="15">
        <f>RawPLEP2!Z474-AA$2*$A477</f>
        <v>2.8515326750717412E-2</v>
      </c>
      <c r="AB477" s="15">
        <f>RawPLEP2!AA474-AB$2*$A477</f>
        <v>3.5637447620717466E-2</v>
      </c>
      <c r="AC477" s="15">
        <f>RawPLEP2!AB474-AC$2*$A477</f>
        <v>-4.1467711058405743E-2</v>
      </c>
      <c r="AD477" s="15">
        <f>RawPLEP2!AC474-AD$2*$A477</f>
        <v>0.1027883911691008</v>
      </c>
      <c r="AE477" s="15">
        <f>RawPLEP2!AD474-AE$2*$A477</f>
        <v>9.4916234390478083E-2</v>
      </c>
      <c r="AF477" s="15">
        <f>RawPLEP2!AE474-AF$2*$A477</f>
        <v>4.1775395120836833E-2</v>
      </c>
      <c r="AG477" s="15">
        <f>RawPLEP2!AF474-AG$2*$A477</f>
        <v>0.19031897760627409</v>
      </c>
      <c r="AH477" s="15">
        <f>RawPLEP2!AG474-AH$2*$A477</f>
        <v>3.8764004628387853E-2</v>
      </c>
      <c r="AI477" s="15">
        <f>RawPLEP2!AH474-AI$2*$A477</f>
        <v>0.12561194734263337</v>
      </c>
      <c r="AJ477" s="15">
        <f>RawPLEP2!AI474-AJ$2*$A477</f>
        <v>2.6459781519328207E-2</v>
      </c>
      <c r="AK477" s="15">
        <f>RawPLEP2!AJ474-AK$2*$A477</f>
        <v>2.9377095923632746E-2</v>
      </c>
      <c r="AL477" s="15">
        <f>RawPLEP2!AK474-AL$2*$A477</f>
        <v>7.8767312727586095E-2</v>
      </c>
      <c r="AM477" s="15">
        <f>RawPLEP2!AL474-AM$2*$A477</f>
        <v>0.2214060198670538</v>
      </c>
      <c r="AN477" s="15">
        <f>RawPLEP2!AM474-AN$2*$A477</f>
        <v>3.632273924640475E-2</v>
      </c>
      <c r="AO477" s="15">
        <f>RawPLEP2!AN474-AO$2*$A477</f>
        <v>4.3154965738247529E-2</v>
      </c>
      <c r="AP477" s="15">
        <f>RawPLEP2!AO474-AP$2*$A477</f>
        <v>-4.973206669E-2</v>
      </c>
      <c r="AQ477" s="15">
        <f>RawPLEP2!AP474-AQ$2*$A477</f>
        <v>0.24267657457412417</v>
      </c>
      <c r="AR477" s="15">
        <f>RawPLEP2!AQ474-AR$2*$A477</f>
        <v>7.8272262711629431E-2</v>
      </c>
      <c r="AS477" s="15">
        <f>RawPLEP2!AR474-AS$2*$A477</f>
        <v>-2.764748132991629E-3</v>
      </c>
      <c r="AT477" s="15">
        <f>RawPLEP2!AS474-AT$2*$A477</f>
        <v>0.15315635580480313</v>
      </c>
      <c r="AU477" s="15">
        <f>RawPLEP2!AT474-AU$2*$A477</f>
        <v>-8.0915398537727112E-2</v>
      </c>
      <c r="AV477" s="15">
        <f>RawPLEP2!AU474-AV$2*$A477</f>
        <v>-5.3435612469999998E-2</v>
      </c>
      <c r="AW477" s="15">
        <f>RawPLEP2!AV474-AW$2*$A477</f>
        <v>-5.9683671753400919E-2</v>
      </c>
      <c r="AX477" s="15">
        <f>RawPLEP2!AW474-AX$2*$A477</f>
        <v>1.264801796413681E-2</v>
      </c>
      <c r="AY477" s="15"/>
    </row>
    <row r="478" spans="1:51" x14ac:dyDescent="0.25">
      <c r="A478" s="23">
        <v>0.51223799999999997</v>
      </c>
      <c r="B478" s="24">
        <f>RawPLEP2!A475</f>
        <v>2031</v>
      </c>
      <c r="C478" s="15">
        <f>RawPLEP2!B475-C$2*$A478</f>
        <v>-3.1948505189493326E-2</v>
      </c>
      <c r="D478" s="15">
        <f>RawPLEP2!C475-D$2*$A478</f>
        <v>0.17550637398908187</v>
      </c>
      <c r="E478" s="15">
        <f>RawPLEP2!D475-E$2*$A478</f>
        <v>-9.9376960462898359E-2</v>
      </c>
      <c r="F478" s="15">
        <f>RawPLEP2!E475-F$2*$A478</f>
        <v>-9.9379148886083415E-2</v>
      </c>
      <c r="G478" s="15">
        <f>RawPLEP2!F475-G$2*$A478</f>
        <v>-4.7181202206755035E-2</v>
      </c>
      <c r="H478" s="15">
        <f>RawPLEP2!G475-H$2*$A478</f>
        <v>1.2582984854644957E-2</v>
      </c>
      <c r="I478" s="15">
        <f>RawPLEP2!H475-I$2*$A478</f>
        <v>9.1131534986394869E-2</v>
      </c>
      <c r="J478" s="15">
        <f>RawPLEP2!I475-J$2*$A478</f>
        <v>2.4113818213946203E-2</v>
      </c>
      <c r="K478" s="15">
        <f>RawPLEP2!J475-K$2*$A478</f>
        <v>1.3002532633227037E-2</v>
      </c>
      <c r="L478" s="15">
        <f>RawPLEP2!K475-L$2*$A478</f>
        <v>8.683819267884349E-2</v>
      </c>
      <c r="M478" s="15">
        <f>RawPLEP2!L475-M$2*$A478</f>
        <v>0.21091069052909772</v>
      </c>
      <c r="N478" s="15">
        <f>RawPLEP2!M475-N$2*$A478</f>
        <v>3.5579537464224376E-2</v>
      </c>
      <c r="O478" s="15">
        <f>RawPLEP2!N475-O$2*$A478</f>
        <v>9.1034944080364749E-2</v>
      </c>
      <c r="P478" s="15">
        <f>RawPLEP2!O475-P$2*$A478</f>
        <v>-6.059830456785071E-2</v>
      </c>
      <c r="Q478" s="15">
        <f>RawPLEP2!P475-Q$2*$A478</f>
        <v>3.9936669792710738E-2</v>
      </c>
      <c r="R478" s="15">
        <f>RawPLEP2!Q475-R$2*$A478</f>
        <v>-0.26394019213494302</v>
      </c>
      <c r="S478" s="15">
        <f>RawPLEP2!R475-S$2*$A478</f>
        <v>1.2190613905195408E-3</v>
      </c>
      <c r="T478" s="15">
        <f>RawPLEP2!S475-T$2*$A478</f>
        <v>6.4324801519612673E-3</v>
      </c>
      <c r="U478" s="15">
        <f>RawPLEP2!T475-U$2*$A478</f>
        <v>0.11139919812269966</v>
      </c>
      <c r="V478" s="15">
        <f>RawPLEP2!U475-V$2*$A478</f>
        <v>-4.4206265203084752E-2</v>
      </c>
      <c r="W478" s="15">
        <f>RawPLEP2!V475-W$2*$A478</f>
        <v>-2.5517347072047281E-2</v>
      </c>
      <c r="X478" s="15">
        <f>RawPLEP2!W475-X$2*$A478</f>
        <v>8.8387322580516431E-2</v>
      </c>
      <c r="Y478" s="15">
        <f>RawPLEP2!X475-Y$2*$A478</f>
        <v>0.12665447683385142</v>
      </c>
      <c r="Z478" s="15">
        <f>RawPLEP2!Y475-Z$2*$A478</f>
        <v>3.7009534109668042E-2</v>
      </c>
      <c r="AA478" s="15">
        <f>RawPLEP2!Z475-AA$2*$A478</f>
        <v>8.4781299472567795E-2</v>
      </c>
      <c r="AB478" s="15">
        <f>RawPLEP2!AA475-AB$2*$A478</f>
        <v>-7.2983599022308707E-3</v>
      </c>
      <c r="AC478" s="15">
        <f>RawPLEP2!AB475-AC$2*$A478</f>
        <v>-1.589360993147531E-2</v>
      </c>
      <c r="AD478" s="15">
        <f>RawPLEP2!AC475-AD$2*$A478</f>
        <v>3.7009590912991656E-2</v>
      </c>
      <c r="AE478" s="15">
        <f>RawPLEP2!AD475-AE$2*$A478</f>
        <v>3.4036849341135156E-2</v>
      </c>
      <c r="AF478" s="15">
        <f>RawPLEP2!AE475-AF$2*$A478</f>
        <v>4.1884303427617453E-2</v>
      </c>
      <c r="AG478" s="15">
        <f>RawPLEP2!AF475-AG$2*$A478</f>
        <v>0.23608762388833177</v>
      </c>
      <c r="AH478" s="15">
        <f>RawPLEP2!AG475-AH$2*$A478</f>
        <v>6.3885376901434449E-2</v>
      </c>
      <c r="AI478" s="15">
        <f>RawPLEP2!AH475-AI$2*$A478</f>
        <v>0.19924254390962315</v>
      </c>
      <c r="AJ478" s="15">
        <f>RawPLEP2!AI475-AJ$2*$A478</f>
        <v>8.2309705222756643E-2</v>
      </c>
      <c r="AK478" s="15">
        <f>RawPLEP2!AJ475-AK$2*$A478</f>
        <v>2.6193631475517398E-2</v>
      </c>
      <c r="AL478" s="15">
        <f>RawPLEP2!AK475-AL$2*$A478</f>
        <v>8.1009011008165765E-2</v>
      </c>
      <c r="AM478" s="15">
        <f>RawPLEP2!AL475-AM$2*$A478</f>
        <v>2.7614726443633553E-3</v>
      </c>
      <c r="AN478" s="15">
        <f>RawPLEP2!AM475-AN$2*$A478</f>
        <v>0.13166774370602158</v>
      </c>
      <c r="AO478" s="15">
        <f>RawPLEP2!AN475-AO$2*$A478</f>
        <v>-6.1996607974826312E-3</v>
      </c>
      <c r="AP478" s="15">
        <f>RawPLEP2!AO475-AP$2*$A478</f>
        <v>-1.433240343E-2</v>
      </c>
      <c r="AQ478" s="15">
        <f>RawPLEP2!AP475-AQ$2*$A478</f>
        <v>6.2999462061862604E-2</v>
      </c>
      <c r="AR478" s="15">
        <f>RawPLEP2!AQ475-AR$2*$A478</f>
        <v>6.0820032763399701E-2</v>
      </c>
      <c r="AS478" s="15">
        <f>RawPLEP2!AR475-AS$2*$A478</f>
        <v>6.776632760002671E-2</v>
      </c>
      <c r="AT478" s="15">
        <f>RawPLEP2!AS475-AT$2*$A478</f>
        <v>0.12943401085054862</v>
      </c>
      <c r="AU478" s="15">
        <f>RawPLEP2!AT475-AU$2*$A478</f>
        <v>-0.11010950140102399</v>
      </c>
      <c r="AV478" s="15">
        <f>RawPLEP2!AU475-AV$2*$A478</f>
        <v>-8.1010989840000006E-2</v>
      </c>
      <c r="AW478" s="15">
        <f>RawPLEP2!AV475-AW$2*$A478</f>
        <v>-8.5163442878477102E-2</v>
      </c>
      <c r="AX478" s="15">
        <f>RawPLEP2!AW475-AX$2*$A478</f>
        <v>1.726624511732036E-3</v>
      </c>
      <c r="AY478" s="15"/>
    </row>
    <row r="479" spans="1:51" x14ac:dyDescent="0.25">
      <c r="A479" s="23">
        <v>0.50964199999999993</v>
      </c>
      <c r="B479" s="24">
        <f>RawPLEP2!A476</f>
        <v>2030</v>
      </c>
      <c r="C479" s="15">
        <f>RawPLEP2!B476-C$2*$A479</f>
        <v>-2.136480402783264E-2</v>
      </c>
      <c r="D479" s="15">
        <f>RawPLEP2!C476-D$2*$A479</f>
        <v>3.2578791536914203E-2</v>
      </c>
      <c r="E479" s="15">
        <f>RawPLEP2!D476-E$2*$A479</f>
        <v>-1.6650691600842621E-2</v>
      </c>
      <c r="F479" s="15">
        <f>RawPLEP2!E476-F$2*$A479</f>
        <v>-1.6655372464039198E-2</v>
      </c>
      <c r="G479" s="15">
        <f>RawPLEP2!F476-G$2*$A479</f>
        <v>-0.19860556846677496</v>
      </c>
      <c r="H479" s="15">
        <f>RawPLEP2!G476-H$2*$A479</f>
        <v>2.6419976012927171E-3</v>
      </c>
      <c r="I479" s="15">
        <f>RawPLEP2!H476-I$2*$A479</f>
        <v>0.1497131093515871</v>
      </c>
      <c r="J479" s="15">
        <f>RawPLEP2!I476-J$2*$A479</f>
        <v>3.0056640315925753E-2</v>
      </c>
      <c r="K479" s="15">
        <f>RawPLEP2!J476-K$2*$A479</f>
        <v>-1.6325590903292414E-2</v>
      </c>
      <c r="L479" s="15">
        <f>RawPLEP2!K476-L$2*$A479</f>
        <v>6.0509763247736714E-2</v>
      </c>
      <c r="M479" s="15">
        <f>RawPLEP2!L476-M$2*$A479</f>
        <v>5.9336386751917297E-2</v>
      </c>
      <c r="N479" s="15">
        <f>RawPLEP2!M476-N$2*$A479</f>
        <v>0.18944813665837024</v>
      </c>
      <c r="O479" s="15">
        <f>RawPLEP2!N476-O$2*$A479</f>
        <v>7.741576464051958E-2</v>
      </c>
      <c r="P479" s="15">
        <f>RawPLEP2!O476-P$2*$A479</f>
        <v>0.12086945392790667</v>
      </c>
      <c r="Q479" s="15">
        <f>RawPLEP2!P476-Q$2*$A479</f>
        <v>0.22284091533409761</v>
      </c>
      <c r="R479" s="15">
        <f>RawPLEP2!Q476-R$2*$A479</f>
        <v>0.19364893261651261</v>
      </c>
      <c r="S479" s="15">
        <f>RawPLEP2!R476-S$2*$A479</f>
        <v>-1.8821554091779789E-2</v>
      </c>
      <c r="T479" s="15">
        <f>RawPLEP2!S476-T$2*$A479</f>
        <v>5.5713154789200831E-2</v>
      </c>
      <c r="U479" s="15">
        <f>RawPLEP2!T476-U$2*$A479</f>
        <v>9.8519093675383557E-2</v>
      </c>
      <c r="V479" s="15">
        <f>RawPLEP2!U476-V$2*$A479</f>
        <v>4.2155297259176924E-2</v>
      </c>
      <c r="W479" s="15">
        <f>RawPLEP2!V476-W$2*$A479</f>
        <v>6.7249527299914263E-2</v>
      </c>
      <c r="X479" s="15">
        <f>RawPLEP2!W476-X$2*$A479</f>
        <v>3.8839253822614724E-2</v>
      </c>
      <c r="Y479" s="15">
        <f>RawPLEP2!X476-Y$2*$A479</f>
        <v>0.21758567311308555</v>
      </c>
      <c r="Z479" s="15">
        <f>RawPLEP2!Y476-Z$2*$A479</f>
        <v>0.11054692619648154</v>
      </c>
      <c r="AA479" s="15">
        <f>RawPLEP2!Z476-AA$2*$A479</f>
        <v>0.16975781267554033</v>
      </c>
      <c r="AB479" s="15">
        <f>RawPLEP2!AA476-AB$2*$A479</f>
        <v>7.6126899439556528E-2</v>
      </c>
      <c r="AC479" s="15">
        <f>RawPLEP2!AB476-AC$2*$A479</f>
        <v>-4.0708481791762466E-2</v>
      </c>
      <c r="AD479" s="15">
        <f>RawPLEP2!AC476-AD$2*$A479</f>
        <v>0.11054698271192837</v>
      </c>
      <c r="AE479" s="15">
        <f>RawPLEP2!AD476-AE$2*$A479</f>
        <v>-7.1894400127453864E-2</v>
      </c>
      <c r="AF479" s="15">
        <f>RawPLEP2!AE476-AF$2*$A479</f>
        <v>0.11533146098649616</v>
      </c>
      <c r="AG479" s="15">
        <f>RawPLEP2!AF476-AG$2*$A479</f>
        <v>4.1243645523659292E-2</v>
      </c>
      <c r="AH479" s="15">
        <f>RawPLEP2!AG476-AH$2*$A479</f>
        <v>4.7845065669010693E-2</v>
      </c>
      <c r="AI479" s="15">
        <f>RawPLEP2!AH476-AI$2*$A479</f>
        <v>1.8284033370804587E-2</v>
      </c>
      <c r="AJ479" s="15">
        <f>RawPLEP2!AI476-AJ$2*$A479</f>
        <v>0.19507585616263212</v>
      </c>
      <c r="AK479" s="15">
        <f>RawPLEP2!AJ476-AK$2*$A479</f>
        <v>0.12096672614564835</v>
      </c>
      <c r="AL479" s="15">
        <f>RawPLEP2!AK476-AL$2*$A479</f>
        <v>4.2272721820034068E-2</v>
      </c>
      <c r="AM479" s="15">
        <f>RawPLEP2!AL476-AM$2*$A479</f>
        <v>0.11731338962306045</v>
      </c>
      <c r="AN479" s="15">
        <f>RawPLEP2!AM476-AN$2*$A479</f>
        <v>6.4504902112003479E-2</v>
      </c>
      <c r="AO479" s="15">
        <f>RawPLEP2!AN476-AO$2*$A479</f>
        <v>0.10911997942597157</v>
      </c>
      <c r="AP479" s="15">
        <f>RawPLEP2!AO476-AP$2*$A479</f>
        <v>6.462525576E-2</v>
      </c>
      <c r="AQ479" s="15">
        <f>RawPLEP2!AP476-AQ$2*$A479</f>
        <v>6.3255983879125705E-2</v>
      </c>
      <c r="AR479" s="15">
        <f>RawPLEP2!AQ476-AR$2*$A479</f>
        <v>7.6306644658171691E-2</v>
      </c>
      <c r="AS479" s="15">
        <f>RawPLEP2!AR476-AS$2*$A479</f>
        <v>0.31412425349859835</v>
      </c>
      <c r="AT479" s="15">
        <f>RawPLEP2!AS476-AT$2*$A479</f>
        <v>7.4663031933545163E-2</v>
      </c>
      <c r="AU479" s="15">
        <f>RawPLEP2!AT476-AU$2*$A479</f>
        <v>-0.10913752232467464</v>
      </c>
      <c r="AV479" s="15">
        <f>RawPLEP2!AU476-AV$2*$A479</f>
        <v>-6.9601334629999997E-2</v>
      </c>
      <c r="AW479" s="15">
        <f>RawPLEP2!AV476-AW$2*$A479</f>
        <v>-6.8047380193875295E-2</v>
      </c>
      <c r="AX479" s="15">
        <f>RawPLEP2!AW476-AX$2*$A479</f>
        <v>6.5720993583650465E-3</v>
      </c>
      <c r="AY479" s="15"/>
    </row>
    <row r="480" spans="1:51" x14ac:dyDescent="0.25">
      <c r="A480" s="23">
        <v>0.50761500000000004</v>
      </c>
      <c r="B480" s="24">
        <f>RawPLEP2!A477</f>
        <v>2029</v>
      </c>
      <c r="C480" s="15">
        <f>RawPLEP2!B477-C$2*$A480</f>
        <v>-3.2124758845827245E-2</v>
      </c>
      <c r="D480" s="15">
        <f>RawPLEP2!C477-D$2*$A480</f>
        <v>0.17162945151871545</v>
      </c>
      <c r="E480" s="15">
        <f>RawPLEP2!D477-E$2*$A480</f>
        <v>4.5063101536055195E-2</v>
      </c>
      <c r="F480" s="15">
        <f>RawPLEP2!E477-F$2*$A480</f>
        <v>4.5063185940230205E-2</v>
      </c>
      <c r="G480" s="15">
        <f>RawPLEP2!F477-G$2*$A480</f>
        <v>0.32426134498090792</v>
      </c>
      <c r="H480" s="15">
        <f>RawPLEP2!G477-H$2*$A480</f>
        <v>4.7294647384595795E-2</v>
      </c>
      <c r="I480" s="15">
        <f>RawPLEP2!H477-I$2*$A480</f>
        <v>2.5945214542744455E-2</v>
      </c>
      <c r="J480" s="15">
        <f>RawPLEP2!I477-J$2*$A480</f>
        <v>0.10940768545341126</v>
      </c>
      <c r="K480" s="15">
        <f>RawPLEP2!J477-K$2*$A480</f>
        <v>0.19057487513298454</v>
      </c>
      <c r="L480" s="15">
        <f>RawPLEP2!K477-L$2*$A480</f>
        <v>-1.8669028759025041E-2</v>
      </c>
      <c r="M480" s="15">
        <f>RawPLEP2!L477-M$2*$A480</f>
        <v>9.5079396872161992E-2</v>
      </c>
      <c r="N480" s="15">
        <f>RawPLEP2!M477-N$2*$A480</f>
        <v>3.645813033330611E-2</v>
      </c>
      <c r="O480" s="15">
        <f>RawPLEP2!N477-O$2*$A480</f>
        <v>-1.8763571295985187E-2</v>
      </c>
      <c r="P480" s="15">
        <f>RawPLEP2!O477-P$2*$A480</f>
        <v>-2.3967790562111624E-3</v>
      </c>
      <c r="Q480" s="15">
        <f>RawPLEP2!P477-Q$2*$A480</f>
        <v>7.4166075742106527E-2</v>
      </c>
      <c r="R480" s="15">
        <f>RawPLEP2!Q477-R$2*$A480</f>
        <v>-0.21946748086565215</v>
      </c>
      <c r="S480" s="15">
        <f>RawPLEP2!R477-S$2*$A480</f>
        <v>9.453012899317749E-3</v>
      </c>
      <c r="T480" s="15">
        <f>RawPLEP2!S477-T$2*$A480</f>
        <v>-1.088360498595925E-2</v>
      </c>
      <c r="U480" s="15">
        <f>RawPLEP2!T477-U$2*$A480</f>
        <v>5.7240751127228734E-2</v>
      </c>
      <c r="V480" s="15">
        <f>RawPLEP2!U477-V$2*$A480</f>
        <v>5.5785294696185539E-2</v>
      </c>
      <c r="W480" s="15">
        <f>RawPLEP2!V477-W$2*$A480</f>
        <v>0.19348716152597975</v>
      </c>
      <c r="X480" s="15">
        <f>RawPLEP2!W477-X$2*$A480</f>
        <v>-3.5209438735093447E-2</v>
      </c>
      <c r="Y480" s="15">
        <f>RawPLEP2!X477-Y$2*$A480</f>
        <v>0.25975435806150904</v>
      </c>
      <c r="Z480" s="15">
        <f>RawPLEP2!Y477-Z$2*$A480</f>
        <v>2.8982639050418701E-2</v>
      </c>
      <c r="AA480" s="15">
        <f>RawPLEP2!Z477-AA$2*$A480</f>
        <v>-0.10932267454186916</v>
      </c>
      <c r="AB480" s="15">
        <f>RawPLEP2!AA477-AB$2*$A480</f>
        <v>0.11209919239793596</v>
      </c>
      <c r="AC480" s="15">
        <f>RawPLEP2!AB477-AC$2*$A480</f>
        <v>4.3080874636918169E-2</v>
      </c>
      <c r="AD480" s="15">
        <f>RawPLEP2!AC477-AD$2*$A480</f>
        <v>2.8982695341086544E-2</v>
      </c>
      <c r="AE480" s="15">
        <f>RawPLEP2!AD477-AE$2*$A480</f>
        <v>0.11650287195801992</v>
      </c>
      <c r="AF480" s="15">
        <f>RawPLEP2!AE477-AF$2*$A480</f>
        <v>5.1872797102038126E-2</v>
      </c>
      <c r="AG480" s="15">
        <f>RawPLEP2!AF477-AG$2*$A480</f>
        <v>0.13398527266422508</v>
      </c>
      <c r="AH480" s="15">
        <f>RawPLEP2!AG477-AH$2*$A480</f>
        <v>0.10240561266532694</v>
      </c>
      <c r="AI480" s="15">
        <f>RawPLEP2!AH477-AI$2*$A480</f>
        <v>0.27265609051295187</v>
      </c>
      <c r="AJ480" s="15">
        <f>RawPLEP2!AI477-AJ$2*$A480</f>
        <v>0.14098154154561648</v>
      </c>
      <c r="AK480" s="15">
        <f>RawPLEP2!AJ477-AK$2*$A480</f>
        <v>0.31863909762178677</v>
      </c>
      <c r="AL480" s="15">
        <f>RawPLEP2!AK477-AL$2*$A480</f>
        <v>0.10108278841447053</v>
      </c>
      <c r="AM480" s="15">
        <f>RawPLEP2!AL477-AM$2*$A480</f>
        <v>0.12500037366378422</v>
      </c>
      <c r="AN480" s="15">
        <f>RawPLEP2!AM477-AN$2*$A480</f>
        <v>8.5064930887668103E-2</v>
      </c>
      <c r="AO480" s="15">
        <f>RawPLEP2!AN477-AO$2*$A480</f>
        <v>8.8015593409298126E-3</v>
      </c>
      <c r="AP480" s="15">
        <f>RawPLEP2!AO477-AP$2*$A480</f>
        <v>6.9614127279999993E-2</v>
      </c>
      <c r="AQ480" s="15">
        <f>RawPLEP2!AP477-AQ$2*$A480</f>
        <v>-4.7795276251008267E-2</v>
      </c>
      <c r="AR480" s="15">
        <f>RawPLEP2!AQ477-AR$2*$A480</f>
        <v>-1.8802163104327807E-3</v>
      </c>
      <c r="AS480" s="15">
        <f>RawPLEP2!AR477-AS$2*$A480</f>
        <v>9.2640508170056202E-2</v>
      </c>
      <c r="AT480" s="15">
        <f>RawPLEP2!AS477-AT$2*$A480</f>
        <v>4.991438549873544E-2</v>
      </c>
      <c r="AU480" s="15">
        <f>RawPLEP2!AT477-AU$2*$A480</f>
        <v>-8.8191539575849465E-2</v>
      </c>
      <c r="AV480" s="15">
        <f>RawPLEP2!AU477-AV$2*$A480</f>
        <v>-5.175192654E-2</v>
      </c>
      <c r="AW480" s="15">
        <f>RawPLEP2!AV477-AW$2*$A480</f>
        <v>-8.683424661387612E-2</v>
      </c>
      <c r="AX480" s="15">
        <f>RawPLEP2!AW477-AX$2*$A480</f>
        <v>1.5128967614840051E-2</v>
      </c>
      <c r="AY480" s="15"/>
    </row>
    <row r="481" spans="1:51" x14ac:dyDescent="0.25">
      <c r="A481" s="23">
        <v>0.50428399999999973</v>
      </c>
      <c r="B481" s="24">
        <f>RawPLEP2!A478</f>
        <v>2028</v>
      </c>
      <c r="C481" s="15">
        <f>RawPLEP2!B478-C$2*$A481</f>
        <v>-3.5797953413434391E-2</v>
      </c>
      <c r="D481" s="15">
        <f>RawPLEP2!C478-D$2*$A481</f>
        <v>-1.3511244855872476E-2</v>
      </c>
      <c r="E481" s="15">
        <f>RawPLEP2!D478-E$2*$A481</f>
        <v>4.418258596575772E-2</v>
      </c>
      <c r="F481" s="15">
        <f>RawPLEP2!E478-F$2*$A481</f>
        <v>4.4184498124602151E-2</v>
      </c>
      <c r="G481" s="15">
        <f>RawPLEP2!F478-G$2*$A481</f>
        <v>-1.8611880159110084E-3</v>
      </c>
      <c r="H481" s="15">
        <f>RawPLEP2!G478-H$2*$A481</f>
        <v>3.5938557807971699E-2</v>
      </c>
      <c r="I481" s="15">
        <f>RawPLEP2!H478-I$2*$A481</f>
        <v>8.3650315685292853E-2</v>
      </c>
      <c r="J481" s="15">
        <f>RawPLEP2!I478-J$2*$A481</f>
        <v>0.25009640860021176</v>
      </c>
      <c r="K481" s="15">
        <f>RawPLEP2!J478-K$2*$A481</f>
        <v>3.635621972026909E-3</v>
      </c>
      <c r="L481" s="15">
        <f>RawPLEP2!K478-L$2*$A481</f>
        <v>4.099071709177754E-2</v>
      </c>
      <c r="M481" s="15">
        <f>RawPLEP2!L478-M$2*$A481</f>
        <v>4.1671413790926426E-2</v>
      </c>
      <c r="N481" s="15">
        <f>RawPLEP2!M478-N$2*$A481</f>
        <v>-3.7509485398735533E-2</v>
      </c>
      <c r="O481" s="15">
        <f>RawPLEP2!N478-O$2*$A481</f>
        <v>-3.9278633390408935E-2</v>
      </c>
      <c r="P481" s="15">
        <f>RawPLEP2!O478-P$2*$A481</f>
        <v>-4.1270739224832917E-2</v>
      </c>
      <c r="Q481" s="15">
        <f>RawPLEP2!P478-Q$2*$A481</f>
        <v>-5.8250047542793414E-2</v>
      </c>
      <c r="R481" s="15">
        <f>RawPLEP2!Q478-R$2*$A481</f>
        <v>-9.2711049136145252E-2</v>
      </c>
      <c r="S481" s="15">
        <f>RawPLEP2!R478-S$2*$A481</f>
        <v>0.20840683112716482</v>
      </c>
      <c r="T481" s="15">
        <f>RawPLEP2!S478-T$2*$A481</f>
        <v>0.16282038761351886</v>
      </c>
      <c r="U481" s="15">
        <f>RawPLEP2!T478-U$2*$A481</f>
        <v>-2.8168521284909112E-2</v>
      </c>
      <c r="V481" s="15">
        <f>RawPLEP2!U478-V$2*$A481</f>
        <v>-2.486669083696405E-2</v>
      </c>
      <c r="W481" s="15">
        <f>RawPLEP2!V478-W$2*$A481</f>
        <v>2.5627346821831543E-3</v>
      </c>
      <c r="X481" s="15">
        <f>RawPLEP2!W478-X$2*$A481</f>
        <v>1.1667790324433915E-2</v>
      </c>
      <c r="Y481" s="15">
        <f>RawPLEP2!X478-Y$2*$A481</f>
        <v>7.2846941788099612E-2</v>
      </c>
      <c r="Z481" s="15">
        <f>RawPLEP2!Y478-Z$2*$A481</f>
        <v>0.19472321504848716</v>
      </c>
      <c r="AA481" s="15">
        <f>RawPLEP2!Z478-AA$2*$A481</f>
        <v>0.10011754571410988</v>
      </c>
      <c r="AB481" s="15">
        <f>RawPLEP2!AA478-AB$2*$A481</f>
        <v>-6.3144357367004439E-3</v>
      </c>
      <c r="AC481" s="15">
        <f>RawPLEP2!AB478-AC$2*$A481</f>
        <v>1.064034074562871E-2</v>
      </c>
      <c r="AD481" s="15">
        <f>RawPLEP2!AC478-AD$2*$A481</f>
        <v>0.19472327096977227</v>
      </c>
      <c r="AE481" s="15">
        <f>RawPLEP2!AD478-AE$2*$A481</f>
        <v>0.10427254129421798</v>
      </c>
      <c r="AF481" s="15">
        <f>RawPLEP2!AE478-AF$2*$A481</f>
        <v>4.2472902776123478E-2</v>
      </c>
      <c r="AG481" s="15">
        <f>RawPLEP2!AF478-AG$2*$A481</f>
        <v>-8.2928552233650435E-3</v>
      </c>
      <c r="AH481" s="15">
        <f>RawPLEP2!AG478-AH$2*$A481</f>
        <v>0.11119641260997891</v>
      </c>
      <c r="AI481" s="15">
        <f>RawPLEP2!AH478-AI$2*$A481</f>
        <v>3.9132422349159757E-2</v>
      </c>
      <c r="AJ481" s="15">
        <f>RawPLEP2!AI478-AJ$2*$A481</f>
        <v>0.18368957093876959</v>
      </c>
      <c r="AK481" s="15">
        <f>RawPLEP2!AJ478-AK$2*$A481</f>
        <v>7.8187852119131485E-2</v>
      </c>
      <c r="AL481" s="15">
        <f>RawPLEP2!AK478-AL$2*$A481</f>
        <v>-1.1394309993686402E-3</v>
      </c>
      <c r="AM481" s="15">
        <f>RawPLEP2!AL478-AM$2*$A481</f>
        <v>5.1138215021234251E-2</v>
      </c>
      <c r="AN481" s="15">
        <f>RawPLEP2!AM478-AN$2*$A481</f>
        <v>4.3623533521037108E-2</v>
      </c>
      <c r="AO481" s="15">
        <f>RawPLEP2!AN478-AO$2*$A481</f>
        <v>1.9888565542230251E-2</v>
      </c>
      <c r="AP481" s="15">
        <f>RawPLEP2!AO478-AP$2*$A481</f>
        <v>0.1427063197</v>
      </c>
      <c r="AQ481" s="15">
        <f>RawPLEP2!AP478-AQ$2*$A481</f>
        <v>6.3070351760133259E-2</v>
      </c>
      <c r="AR481" s="15">
        <f>RawPLEP2!AQ478-AR$2*$A481</f>
        <v>0.11481284562912256</v>
      </c>
      <c r="AS481" s="15">
        <f>RawPLEP2!AR478-AS$2*$A481</f>
        <v>0.22618651585373972</v>
      </c>
      <c r="AT481" s="15">
        <f>RawPLEP2!AS478-AT$2*$A481</f>
        <v>0.13580450843689471</v>
      </c>
      <c r="AU481" s="15">
        <f>RawPLEP2!AT478-AU$2*$A481</f>
        <v>-0.13328304507779487</v>
      </c>
      <c r="AV481" s="15">
        <f>RawPLEP2!AU478-AV$2*$A481</f>
        <v>-8.2936137909999999E-2</v>
      </c>
      <c r="AW481" s="15">
        <f>RawPLEP2!AV478-AW$2*$A481</f>
        <v>-0.1032426447523974</v>
      </c>
      <c r="AX481" s="15">
        <f>RawPLEP2!AW478-AX$2*$A481</f>
        <v>-3.1672735222930924E-2</v>
      </c>
      <c r="AY481" s="15"/>
    </row>
    <row r="482" spans="1:51" x14ac:dyDescent="0.25">
      <c r="A482" s="23">
        <v>0.50251599999999996</v>
      </c>
      <c r="B482" s="24">
        <f>RawPLEP2!A479</f>
        <v>2027</v>
      </c>
      <c r="C482" s="15">
        <f>RawPLEP2!B479-C$2*$A482</f>
        <v>-4.5528136750639381E-2</v>
      </c>
      <c r="D482" s="15">
        <f>RawPLEP2!C479-D$2*$A482</f>
        <v>0.18852015250411497</v>
      </c>
      <c r="E482" s="15">
        <f>RawPLEP2!D479-E$2*$A482</f>
        <v>0.10002600790262764</v>
      </c>
      <c r="F482" s="15">
        <f>RawPLEP2!E479-F$2*$A482</f>
        <v>0.10002885621357516</v>
      </c>
      <c r="G482" s="15">
        <f>RawPLEP2!F479-G$2*$A482</f>
        <v>-0.10343981693083035</v>
      </c>
      <c r="H482" s="15">
        <f>RawPLEP2!G479-H$2*$A482</f>
        <v>8.5055481743284894E-2</v>
      </c>
      <c r="I482" s="15">
        <f>RawPLEP2!H479-I$2*$A482</f>
        <v>0.11711022045681035</v>
      </c>
      <c r="J482" s="15">
        <f>RawPLEP2!I479-J$2*$A482</f>
        <v>0.15201114935333182</v>
      </c>
      <c r="K482" s="15">
        <f>RawPLEP2!J479-K$2*$A482</f>
        <v>-1.2961261865941764E-2</v>
      </c>
      <c r="L482" s="15">
        <f>RawPLEP2!K479-L$2*$A482</f>
        <v>8.1387278870438201E-2</v>
      </c>
      <c r="M482" s="15">
        <f>RawPLEP2!L479-M$2*$A482</f>
        <v>0.23486985949260006</v>
      </c>
      <c r="N482" s="15">
        <f>RawPLEP2!M479-N$2*$A482</f>
        <v>0.13832272689438069</v>
      </c>
      <c r="O482" s="15">
        <f>RawPLEP2!N479-O$2*$A482</f>
        <v>9.8063754313271134E-2</v>
      </c>
      <c r="P482" s="15">
        <f>RawPLEP2!O479-P$2*$A482</f>
        <v>0.12148299783973522</v>
      </c>
      <c r="Q482" s="15">
        <f>RawPLEP2!P479-Q$2*$A482</f>
        <v>3.5520593057165456E-3</v>
      </c>
      <c r="R482" s="15">
        <f>RawPLEP2!Q479-R$2*$A482</f>
        <v>0.27629757775513841</v>
      </c>
      <c r="S482" s="15">
        <f>RawPLEP2!R479-S$2*$A482</f>
        <v>0.17123286039478219</v>
      </c>
      <c r="T482" s="15">
        <f>RawPLEP2!S479-T$2*$A482</f>
        <v>0.13864216122023665</v>
      </c>
      <c r="U482" s="15">
        <f>RawPLEP2!T479-U$2*$A482</f>
        <v>0.16584943733263516</v>
      </c>
      <c r="V482" s="15">
        <f>RawPLEP2!U479-V$2*$A482</f>
        <v>0.10985424053318946</v>
      </c>
      <c r="W482" s="15">
        <f>RawPLEP2!V479-W$2*$A482</f>
        <v>2.8598709760468147E-2</v>
      </c>
      <c r="X482" s="15">
        <f>RawPLEP2!W479-X$2*$A482</f>
        <v>3.4341008784414553E-2</v>
      </c>
      <c r="Y482" s="15">
        <f>RawPLEP2!X479-Y$2*$A482</f>
        <v>0.18035994874745467</v>
      </c>
      <c r="Z482" s="15">
        <f>RawPLEP2!Y479-Z$2*$A482</f>
        <v>6.9605195775315432E-2</v>
      </c>
      <c r="AA482" s="15">
        <f>RawPLEP2!Z479-AA$2*$A482</f>
        <v>6.1871689214593378E-2</v>
      </c>
      <c r="AB482" s="15">
        <f>RawPLEP2!AA479-AB$2*$A482</f>
        <v>8.5490979554609284E-2</v>
      </c>
      <c r="AC482" s="15">
        <f>RawPLEP2!AB479-AC$2*$A482</f>
        <v>-9.7961627905946216E-3</v>
      </c>
      <c r="AD482" s="15">
        <f>RawPLEP2!AC479-AD$2*$A482</f>
        <v>6.9605251500542711E-2</v>
      </c>
      <c r="AE482" s="15">
        <f>RawPLEP2!AD479-AE$2*$A482</f>
        <v>-8.0128277846947482E-2</v>
      </c>
      <c r="AF482" s="15">
        <f>RawPLEP2!AE479-AF$2*$A482</f>
        <v>2.1769354918687867E-2</v>
      </c>
      <c r="AG482" s="15">
        <f>RawPLEP2!AF479-AG$2*$A482</f>
        <v>-3.3251751114913984E-2</v>
      </c>
      <c r="AH482" s="15">
        <f>RawPLEP2!AG479-AH$2*$A482</f>
        <v>8.0522858709992304E-2</v>
      </c>
      <c r="AI482" s="15">
        <f>RawPLEP2!AH479-AI$2*$A482</f>
        <v>0.19667729465153586</v>
      </c>
      <c r="AJ482" s="15">
        <f>RawPLEP2!AI479-AJ$2*$A482</f>
        <v>0.14801994672678948</v>
      </c>
      <c r="AK482" s="15">
        <f>RawPLEP2!AJ479-AK$2*$A482</f>
        <v>6.395343690187083E-2</v>
      </c>
      <c r="AL482" s="15">
        <f>RawPLEP2!AK479-AL$2*$A482</f>
        <v>8.454311075345998E-2</v>
      </c>
      <c r="AM482" s="15">
        <f>RawPLEP2!AL479-AM$2*$A482</f>
        <v>1.2967990221825987E-2</v>
      </c>
      <c r="AN482" s="15">
        <f>RawPLEP2!AM479-AN$2*$A482</f>
        <v>0.11331127027657482</v>
      </c>
      <c r="AO482" s="15">
        <f>RawPLEP2!AN479-AO$2*$A482</f>
        <v>1.6761456658804574E-2</v>
      </c>
      <c r="AP482" s="15">
        <f>RawPLEP2!AO479-AP$2*$A482</f>
        <v>-4.8557568340000003E-2</v>
      </c>
      <c r="AQ482" s="15">
        <f>RawPLEP2!AP479-AQ$2*$A482</f>
        <v>0.11275055389253735</v>
      </c>
      <c r="AR482" s="15">
        <f>RawPLEP2!AQ479-AR$2*$A482</f>
        <v>0.16144810783711822</v>
      </c>
      <c r="AS482" s="15">
        <f>RawPLEP2!AR479-AS$2*$A482</f>
        <v>0.10763413166663435</v>
      </c>
      <c r="AT482" s="15">
        <f>RawPLEP2!AS479-AT$2*$A482</f>
        <v>0.13600186077693241</v>
      </c>
      <c r="AU482" s="15">
        <f>RawPLEP2!AT479-AU$2*$A482</f>
        <v>-0.11102192039699918</v>
      </c>
      <c r="AV482" s="15">
        <f>RawPLEP2!AU479-AV$2*$A482</f>
        <v>-4.9461700019999999E-2</v>
      </c>
      <c r="AW482" s="15">
        <f>RawPLEP2!AV479-AW$2*$A482</f>
        <v>-9.5868272684440564E-2</v>
      </c>
      <c r="AX482" s="15">
        <f>RawPLEP2!AW479-AX$2*$A482</f>
        <v>-2.6160675992675467E-2</v>
      </c>
      <c r="AY482" s="15"/>
    </row>
    <row r="483" spans="1:51" x14ac:dyDescent="0.25">
      <c r="A483" s="23">
        <v>0.49767700000000015</v>
      </c>
      <c r="B483" s="24">
        <f>RawPLEP2!A480</f>
        <v>2026</v>
      </c>
      <c r="C483" s="15">
        <f>RawPLEP2!B480-C$2*$A483</f>
        <v>-2.7179153902921471E-2</v>
      </c>
      <c r="D483" s="15">
        <f>RawPLEP2!C480-D$2*$A483</f>
        <v>0.11099925120275161</v>
      </c>
      <c r="E483" s="15">
        <f>RawPLEP2!D480-E$2*$A483</f>
        <v>-6.8118830744573755E-3</v>
      </c>
      <c r="F483" s="15">
        <f>RawPLEP2!E480-F$2*$A483</f>
        <v>-6.8155065732231346E-3</v>
      </c>
      <c r="G483" s="15">
        <f>RawPLEP2!F480-G$2*$A483</f>
        <v>0.35947684663491941</v>
      </c>
      <c r="H483" s="15">
        <f>RawPLEP2!G480-H$2*$A483</f>
        <v>7.1940297876192549E-2</v>
      </c>
      <c r="I483" s="15">
        <f>RawPLEP2!H480-I$2*$A483</f>
        <v>7.0952733589770556E-2</v>
      </c>
      <c r="J483" s="15">
        <f>RawPLEP2!I480-J$2*$A483</f>
        <v>1.2285746392499325E-2</v>
      </c>
      <c r="K483" s="15">
        <f>RawPLEP2!J480-K$2*$A483</f>
        <v>-1.1961189209284573E-2</v>
      </c>
      <c r="L483" s="15">
        <f>RawPLEP2!K480-L$2*$A483</f>
        <v>6.6618748464804173E-2</v>
      </c>
      <c r="M483" s="15">
        <f>RawPLEP2!L480-M$2*$A483</f>
        <v>0.17041601557161537</v>
      </c>
      <c r="N483" s="15">
        <f>RawPLEP2!M480-N$2*$A483</f>
        <v>-3.5473743002355972E-2</v>
      </c>
      <c r="O483" s="15">
        <f>RawPLEP2!N480-O$2*$A483</f>
        <v>9.317034686904499E-2</v>
      </c>
      <c r="P483" s="15">
        <f>RawPLEP2!O480-P$2*$A483</f>
        <v>8.2570223805598003E-2</v>
      </c>
      <c r="Q483" s="15">
        <f>RawPLEP2!P480-Q$2*$A483</f>
        <v>9.7216817725428006E-2</v>
      </c>
      <c r="R483" s="15">
        <f>RawPLEP2!Q480-R$2*$A483</f>
        <v>9.2186316867183873</v>
      </c>
      <c r="S483" s="15">
        <f>RawPLEP2!R480-S$2*$A483</f>
        <v>0.20084264784794995</v>
      </c>
      <c r="T483" s="15">
        <f>RawPLEP2!S480-T$2*$A483</f>
        <v>4.9910704498973918E-2</v>
      </c>
      <c r="U483" s="15">
        <f>RawPLEP2!T480-U$2*$A483</f>
        <v>0.14459656568546142</v>
      </c>
      <c r="V483" s="15">
        <f>RawPLEP2!U480-V$2*$A483</f>
        <v>5.8663858676053129E-2</v>
      </c>
      <c r="W483" s="15">
        <f>RawPLEP2!V480-W$2*$A483</f>
        <v>0.1867948036481499</v>
      </c>
      <c r="X483" s="15">
        <f>RawPLEP2!W480-X$2*$A483</f>
        <v>0.1504915028454136</v>
      </c>
      <c r="Y483" s="15">
        <f>RawPLEP2!X480-Y$2*$A483</f>
        <v>-6.0939041837093241E-2</v>
      </c>
      <c r="Z483" s="15">
        <f>RawPLEP2!Y480-Z$2*$A483</f>
        <v>0.22019462936214917</v>
      </c>
      <c r="AA483" s="15">
        <f>RawPLEP2!Z480-AA$2*$A483</f>
        <v>-2.108538868136825E-2</v>
      </c>
      <c r="AB483" s="15">
        <f>RawPLEP2!AA480-AB$2*$A483</f>
        <v>6.6734085364031151E-2</v>
      </c>
      <c r="AC483" s="15">
        <f>RawPLEP2!AB480-AC$2*$A483</f>
        <v>5.864163979604306E-2</v>
      </c>
      <c r="AD483" s="15">
        <f>RawPLEP2!AC480-AD$2*$A483</f>
        <v>0.22019468455076791</v>
      </c>
      <c r="AE483" s="15">
        <f>RawPLEP2!AD480-AE$2*$A483</f>
        <v>0.1312313828706094</v>
      </c>
      <c r="AF483" s="15">
        <f>RawPLEP2!AE480-AF$2*$A483</f>
        <v>0.26544326254084261</v>
      </c>
      <c r="AG483" s="15">
        <f>RawPLEP2!AF480-AG$2*$A483</f>
        <v>3.4951259851468811E-2</v>
      </c>
      <c r="AH483" s="15">
        <f>RawPLEP2!AG480-AH$2*$A483</f>
        <v>0.18055292015759683</v>
      </c>
      <c r="AI483" s="15">
        <f>RawPLEP2!AH480-AI$2*$A483</f>
        <v>-5.317577560229797E-3</v>
      </c>
      <c r="AJ483" s="15">
        <f>RawPLEP2!AI480-AJ$2*$A483</f>
        <v>7.8795889197959407E-2</v>
      </c>
      <c r="AK483" s="15">
        <f>RawPLEP2!AJ480-AK$2*$A483</f>
        <v>0.22311961894919885</v>
      </c>
      <c r="AL483" s="15">
        <f>RawPLEP2!AK480-AL$2*$A483</f>
        <v>6.9598064108209845E-2</v>
      </c>
      <c r="AM483" s="15">
        <f>RawPLEP2!AL480-AM$2*$A483</f>
        <v>9.6318315426839468E-2</v>
      </c>
      <c r="AN483" s="15">
        <f>RawPLEP2!AM480-AN$2*$A483</f>
        <v>3.2219885627902414E-2</v>
      </c>
      <c r="AO483" s="15">
        <f>RawPLEP2!AN480-AO$2*$A483</f>
        <v>3.1297262213359579E-2</v>
      </c>
      <c r="AP483" s="15">
        <f>RawPLEP2!AO480-AP$2*$A483</f>
        <v>4.879332334E-2</v>
      </c>
      <c r="AQ483" s="15">
        <f>RawPLEP2!AP480-AQ$2*$A483</f>
        <v>7.435337883484705E-2</v>
      </c>
      <c r="AR483" s="15">
        <f>RawPLEP2!AQ480-AR$2*$A483</f>
        <v>0.14475352555114035</v>
      </c>
      <c r="AS483" s="15">
        <f>RawPLEP2!AR480-AS$2*$A483</f>
        <v>0.30255139780249252</v>
      </c>
      <c r="AT483" s="15">
        <f>RawPLEP2!AS480-AT$2*$A483</f>
        <v>8.2732583358064965E-2</v>
      </c>
      <c r="AU483" s="15">
        <f>RawPLEP2!AT480-AU$2*$A483</f>
        <v>-0.15229441696385418</v>
      </c>
      <c r="AV483" s="15">
        <f>RawPLEP2!AU480-AV$2*$A483</f>
        <v>-0.1030598432</v>
      </c>
      <c r="AW483" s="15">
        <f>RawPLEP2!AV480-AW$2*$A483</f>
        <v>-0.12116187123941045</v>
      </c>
      <c r="AX483" s="15">
        <f>RawPLEP2!AW480-AX$2*$A483</f>
        <v>-2.2776703385816787E-2</v>
      </c>
      <c r="AY483" s="15"/>
    </row>
    <row r="484" spans="1:51" x14ac:dyDescent="0.25">
      <c r="A484" s="23">
        <v>0.49433500000000008</v>
      </c>
      <c r="B484" s="24">
        <f>RawPLEP2!A481</f>
        <v>2025</v>
      </c>
      <c r="C484" s="15">
        <f>RawPLEP2!B481-C$2*$A484</f>
        <v>-5.0466728099674202E-2</v>
      </c>
      <c r="D484" s="15">
        <f>RawPLEP2!C481-D$2*$A484</f>
        <v>2.0101422442603573E-2</v>
      </c>
      <c r="E484" s="15">
        <f>RawPLEP2!D481-E$2*$A484</f>
        <v>3.813228893516904E-2</v>
      </c>
      <c r="F484" s="15">
        <f>RawPLEP2!E481-F$2*$A484</f>
        <v>3.8134544104462431E-2</v>
      </c>
      <c r="G484" s="15">
        <f>RawPLEP2!F481-G$2*$A484</f>
        <v>8.62937451892066E-2</v>
      </c>
      <c r="H484" s="15">
        <f>RawPLEP2!G481-H$2*$A484</f>
        <v>0.18414742445527452</v>
      </c>
      <c r="I484" s="15">
        <f>RawPLEP2!H481-I$2*$A484</f>
        <v>0.19345673780844252</v>
      </c>
      <c r="J484" s="15">
        <f>RawPLEP2!I481-J$2*$A484</f>
        <v>6.941208697956236E-2</v>
      </c>
      <c r="K484" s="15">
        <f>RawPLEP2!J481-K$2*$A484</f>
        <v>1.5245377301636859E-2</v>
      </c>
      <c r="L484" s="15">
        <f>RawPLEP2!K481-L$2*$A484</f>
        <v>-2.4772125658677646E-2</v>
      </c>
      <c r="M484" s="15">
        <f>RawPLEP2!L481-M$2*$A484</f>
        <v>0.11820243164174754</v>
      </c>
      <c r="N484" s="15">
        <f>RawPLEP2!M481-N$2*$A484</f>
        <v>-0.17029102886849024</v>
      </c>
      <c r="O484" s="15">
        <f>RawPLEP2!N481-O$2*$A484</f>
        <v>-1.5675909795039245E-2</v>
      </c>
      <c r="P484" s="15">
        <f>RawPLEP2!O481-P$2*$A484</f>
        <v>0.12850144385344126</v>
      </c>
      <c r="Q484" s="15">
        <f>RawPLEP2!P481-Q$2*$A484</f>
        <v>1.966812616892373E-2</v>
      </c>
      <c r="R484" s="15">
        <f>RawPLEP2!Q481-R$2*$A484</f>
        <v>0.24513899228878933</v>
      </c>
      <c r="S484" s="15">
        <f>RawPLEP2!R481-S$2*$A484</f>
        <v>0.21263185673277873</v>
      </c>
      <c r="T484" s="15">
        <f>RawPLEP2!S481-T$2*$A484</f>
        <v>7.8753352901152124E-2</v>
      </c>
      <c r="U484" s="15">
        <f>RawPLEP2!T481-U$2*$A484</f>
        <v>2.6797145274394224E-2</v>
      </c>
      <c r="V484" s="15">
        <f>RawPLEP2!U481-V$2*$A484</f>
        <v>0.12344910924304023</v>
      </c>
      <c r="W484" s="15">
        <f>RawPLEP2!V481-W$2*$A484</f>
        <v>-6.4651109206358776E-2</v>
      </c>
      <c r="X484" s="15">
        <f>RawPLEP2!W481-X$2*$A484</f>
        <v>9.6851646893815951E-2</v>
      </c>
      <c r="Y484" s="15">
        <f>RawPLEP2!X481-Y$2*$A484</f>
        <v>4.413200728517197E-2</v>
      </c>
      <c r="Z484" s="15">
        <f>RawPLEP2!Y481-Z$2*$A484</f>
        <v>0.12135473461071258</v>
      </c>
      <c r="AA484" s="15">
        <f>RawPLEP2!Z481-AA$2*$A484</f>
        <v>-8.2134836531902122E-2</v>
      </c>
      <c r="AB484" s="15">
        <f>RawPLEP2!AA481-AB$2*$A484</f>
        <v>5.1038038981393814E-2</v>
      </c>
      <c r="AC484" s="15">
        <f>RawPLEP2!AB481-AC$2*$A484</f>
        <v>0.13141825305415492</v>
      </c>
      <c r="AD484" s="15">
        <f>RawPLEP2!AC481-AD$2*$A484</f>
        <v>0.12135478942872877</v>
      </c>
      <c r="AE484" s="15">
        <f>RawPLEP2!AD481-AE$2*$A484</f>
        <v>6.7692949466008234E-2</v>
      </c>
      <c r="AF484" s="15">
        <f>RawPLEP2!AE481-AF$2*$A484</f>
        <v>7.7034222651617856E-2</v>
      </c>
      <c r="AG484" s="15">
        <f>RawPLEP2!AF481-AG$2*$A484</f>
        <v>-1.2099486530124201E-2</v>
      </c>
      <c r="AH484" s="15">
        <f>RawPLEP2!AG481-AH$2*$A484</f>
        <v>8.0701139830585966E-2</v>
      </c>
      <c r="AI484" s="15">
        <f>RawPLEP2!AH481-AI$2*$A484</f>
        <v>8.0124918892338831E-2</v>
      </c>
      <c r="AJ484" s="15">
        <f>RawPLEP2!AI481-AJ$2*$A484</f>
        <v>-7.1939706163464373E-2</v>
      </c>
      <c r="AK484" s="15">
        <f>RawPLEP2!AJ481-AK$2*$A484</f>
        <v>0.28615602557946762</v>
      </c>
      <c r="AL484" s="15">
        <f>RawPLEP2!AK481-AL$2*$A484</f>
        <v>0.15308911206331924</v>
      </c>
      <c r="AM484" s="15">
        <f>RawPLEP2!AL481-AM$2*$A484</f>
        <v>-3.0040453373851694E-2</v>
      </c>
      <c r="AN484" s="15">
        <f>RawPLEP2!AM481-AN$2*$A484</f>
        <v>0.2576445214532459</v>
      </c>
      <c r="AO484" s="15">
        <f>RawPLEP2!AN481-AO$2*$A484</f>
        <v>2.4990925598954293E-2</v>
      </c>
      <c r="AP484" s="15">
        <f>RawPLEP2!AO481-AP$2*$A484</f>
        <v>0.3120481074</v>
      </c>
      <c r="AQ484" s="15">
        <f>RawPLEP2!AP481-AQ$2*$A484</f>
        <v>8.9675604987502391E-2</v>
      </c>
      <c r="AR484" s="15">
        <f>RawPLEP2!AQ481-AR$2*$A484</f>
        <v>0.11592864110211418</v>
      </c>
      <c r="AS484" s="15">
        <f>RawPLEP2!AR481-AS$2*$A484</f>
        <v>-1.0406469010129649E-4</v>
      </c>
      <c r="AT484" s="15">
        <f>RawPLEP2!AS481-AT$2*$A484</f>
        <v>6.9080372487253877E-2</v>
      </c>
      <c r="AU484" s="15">
        <f>RawPLEP2!AT481-AU$2*$A484</f>
        <v>-0.10271548775136591</v>
      </c>
      <c r="AV484" s="15">
        <f>RawPLEP2!AU481-AV$2*$A484</f>
        <v>-7.2616353630000005E-2</v>
      </c>
      <c r="AW484" s="15">
        <f>RawPLEP2!AV481-AW$2*$A484</f>
        <v>-8.7687437891937697E-2</v>
      </c>
      <c r="AX484" s="15">
        <f>RawPLEP2!AW481-AX$2*$A484</f>
        <v>-4.352892566118976E-3</v>
      </c>
      <c r="AY484" s="15"/>
    </row>
    <row r="485" spans="1:51" x14ac:dyDescent="0.25">
      <c r="A485" s="23">
        <v>0.48885900000000004</v>
      </c>
      <c r="B485" s="24">
        <f>RawPLEP2!A482</f>
        <v>2024</v>
      </c>
      <c r="C485" s="15">
        <f>RawPLEP2!B482-C$2*$A485</f>
        <v>-4.2874633210655058E-2</v>
      </c>
      <c r="D485" s="15">
        <f>RawPLEP2!C482-D$2*$A485</f>
        <v>8.4032161943809247E-2</v>
      </c>
      <c r="E485" s="15">
        <f>RawPLEP2!D482-E$2*$A485</f>
        <v>9.8725851450044616E-2</v>
      </c>
      <c r="F485" s="15">
        <f>RawPLEP2!E482-F$2*$A485</f>
        <v>9.8722057285014875E-2</v>
      </c>
      <c r="G485" s="15">
        <f>RawPLEP2!F482-G$2*$A485</f>
        <v>3.1628975758110495E-2</v>
      </c>
      <c r="H485" s="15">
        <f>RawPLEP2!G482-H$2*$A485</f>
        <v>1.9088485241346542E-2</v>
      </c>
      <c r="I485" s="15">
        <f>RawPLEP2!H482-I$2*$A485</f>
        <v>0.13725645569511144</v>
      </c>
      <c r="J485" s="15">
        <f>RawPLEP2!I482-J$2*$A485</f>
        <v>6.11740798775747E-2</v>
      </c>
      <c r="K485" s="15">
        <f>RawPLEP2!J482-K$2*$A485</f>
        <v>4.2382250357114321E-2</v>
      </c>
      <c r="L485" s="15">
        <f>RawPLEP2!K482-L$2*$A485</f>
        <v>-6.1449238493323552E-2</v>
      </c>
      <c r="M485" s="15">
        <f>RawPLEP2!L482-M$2*$A485</f>
        <v>0.49261457867724839</v>
      </c>
      <c r="N485" s="15">
        <f>RawPLEP2!M482-N$2*$A485</f>
        <v>0.25627890205141063</v>
      </c>
      <c r="O485" s="15">
        <f>RawPLEP2!N482-O$2*$A485</f>
        <v>-5.3143583473233502E-2</v>
      </c>
      <c r="P485" s="15">
        <f>RawPLEP2!O482-P$2*$A485</f>
        <v>0.13356575119550884</v>
      </c>
      <c r="Q485" s="15">
        <f>RawPLEP2!P482-Q$2*$A485</f>
        <v>0.23623215548118659</v>
      </c>
      <c r="R485" s="15">
        <f>RawPLEP2!Q482-R$2*$A485</f>
        <v>-0.21096928370698464</v>
      </c>
      <c r="S485" s="15">
        <f>RawPLEP2!R482-S$2*$A485</f>
        <v>-4.379305096092663E-2</v>
      </c>
      <c r="T485" s="15">
        <f>RawPLEP2!S482-T$2*$A485</f>
        <v>6.7867348127162802E-2</v>
      </c>
      <c r="U485" s="15">
        <f>RawPLEP2!T482-U$2*$A485</f>
        <v>0.25996700407104167</v>
      </c>
      <c r="V485" s="15">
        <f>RawPLEP2!U482-V$2*$A485</f>
        <v>0.15987582999654751</v>
      </c>
      <c r="W485" s="15">
        <f>RawPLEP2!V482-W$2*$A485</f>
        <v>-0.17816015771900076</v>
      </c>
      <c r="X485" s="15">
        <f>RawPLEP2!W482-X$2*$A485</f>
        <v>3.3808634189366867E-2</v>
      </c>
      <c r="Y485" s="15">
        <f>RawPLEP2!X482-Y$2*$A485</f>
        <v>8.599239876833295E-2</v>
      </c>
      <c r="Z485" s="15">
        <f>RawPLEP2!Y482-Z$2*$A485</f>
        <v>0.15649287251530067</v>
      </c>
      <c r="AA485" s="15">
        <f>RawPLEP2!Z482-AA$2*$A485</f>
        <v>0.20992750405407529</v>
      </c>
      <c r="AB485" s="15">
        <f>RawPLEP2!AA482-AB$2*$A485</f>
        <v>0.1370372492265817</v>
      </c>
      <c r="AC485" s="15">
        <f>RawPLEP2!AB482-AC$2*$A485</f>
        <v>9.8141908076123899E-2</v>
      </c>
      <c r="AD485" s="15">
        <f>RawPLEP2!AC482-AD$2*$A485</f>
        <v>0.15649292672606985</v>
      </c>
      <c r="AE485" s="15">
        <f>RawPLEP2!AD482-AE$2*$A485</f>
        <v>3.8829640346380534E-2</v>
      </c>
      <c r="AF485" s="15">
        <f>RawPLEP2!AE482-AF$2*$A485</f>
        <v>0.14936740258028502</v>
      </c>
      <c r="AG485" s="15">
        <f>RawPLEP2!AF482-AG$2*$A485</f>
        <v>8.0998283591729975E-2</v>
      </c>
      <c r="AH485" s="15">
        <f>RawPLEP2!AG482-AH$2*$A485</f>
        <v>-1.2076508559010539E-2</v>
      </c>
      <c r="AI485" s="15">
        <f>RawPLEP2!AH482-AI$2*$A485</f>
        <v>0.22067020131892942</v>
      </c>
      <c r="AJ485" s="15">
        <f>RawPLEP2!AI482-AJ$2*$A485</f>
        <v>2.0882356072128155E-3</v>
      </c>
      <c r="AK485" s="15">
        <f>RawPLEP2!AJ482-AK$2*$A485</f>
        <v>0.24825957169704749</v>
      </c>
      <c r="AL485" s="15">
        <f>RawPLEP2!AK482-AL$2*$A485</f>
        <v>0.13735357525445593</v>
      </c>
      <c r="AM485" s="15">
        <f>RawPLEP2!AL482-AM$2*$A485</f>
        <v>0.21292557364608097</v>
      </c>
      <c r="AN485" s="15">
        <f>RawPLEP2!AM482-AN$2*$A485</f>
        <v>8.924550552164226E-2</v>
      </c>
      <c r="AO485" s="15">
        <f>RawPLEP2!AN482-AO$2*$A485</f>
        <v>6.9930699347642719E-2</v>
      </c>
      <c r="AP485" s="15">
        <f>RawPLEP2!AO482-AP$2*$A485</f>
        <v>-3.4559544179999999E-2</v>
      </c>
      <c r="AQ485" s="15">
        <f>RawPLEP2!AP482-AQ$2*$A485</f>
        <v>3.0994720873840073E-2</v>
      </c>
      <c r="AR485" s="15">
        <f>RawPLEP2!AQ482-AR$2*$A485</f>
        <v>0.43956232266828199</v>
      </c>
      <c r="AS485" s="15">
        <f>RawPLEP2!AR482-AS$2*$A485</f>
        <v>-3.4099150680479473E-2</v>
      </c>
      <c r="AT485" s="15">
        <f>RawPLEP2!AS482-AT$2*$A485</f>
        <v>0.11494526267619418</v>
      </c>
      <c r="AU485" s="15">
        <f>RawPLEP2!AT482-AU$2*$A485</f>
        <v>-8.7971684078743007E-2</v>
      </c>
      <c r="AV485" s="15">
        <f>RawPLEP2!AU482-AV$2*$A485</f>
        <v>-7.9060144720000003E-2</v>
      </c>
      <c r="AW485" s="15">
        <f>RawPLEP2!AV482-AW$2*$A485</f>
        <v>-0.10324529462161428</v>
      </c>
      <c r="AX485" s="15">
        <f>RawPLEP2!AW482-AX$2*$A485</f>
        <v>1.6941878598522919E-2</v>
      </c>
      <c r="AY485" s="15"/>
    </row>
    <row r="486" spans="1:51" x14ac:dyDescent="0.25">
      <c r="A486" s="23">
        <v>0.48492199999999974</v>
      </c>
      <c r="B486" s="24">
        <f>RawPLEP2!A483</f>
        <v>2023</v>
      </c>
      <c r="C486" s="15">
        <f>RawPLEP2!B483-C$2*$A486</f>
        <v>-3.4055192853005498E-2</v>
      </c>
      <c r="D486" s="15">
        <f>RawPLEP2!C483-D$2*$A486</f>
        <v>2.7924402278368593E-2</v>
      </c>
      <c r="E486" s="15">
        <f>RawPLEP2!D483-E$2*$A486</f>
        <v>-1.0796421080805307E-2</v>
      </c>
      <c r="F486" s="15">
        <f>RawPLEP2!E483-F$2*$A486</f>
        <v>-1.0800394153510473E-2</v>
      </c>
      <c r="G486" s="15">
        <f>RawPLEP2!F483-G$2*$A486</f>
        <v>0.15982373301314615</v>
      </c>
      <c r="H486" s="15">
        <f>RawPLEP2!G483-H$2*$A486</f>
        <v>3.6359576606351279E-2</v>
      </c>
      <c r="I486" s="15">
        <f>RawPLEP2!H483-I$2*$A486</f>
        <v>-1.3860199514071109E-2</v>
      </c>
      <c r="J486" s="15">
        <f>RawPLEP2!I483-J$2*$A486</f>
        <v>0.18193837231520713</v>
      </c>
      <c r="K486" s="15">
        <f>RawPLEP2!J483-K$2*$A486</f>
        <v>9.2893806119681066E-2</v>
      </c>
      <c r="L486" s="15">
        <f>RawPLEP2!K483-L$2*$A486</f>
        <v>0.24253521559235938</v>
      </c>
      <c r="M486" s="15">
        <f>RawPLEP2!L483-M$2*$A486</f>
        <v>-2.6790841555902195E-2</v>
      </c>
      <c r="N486" s="15">
        <f>RawPLEP2!M483-N$2*$A486</f>
        <v>0.11328195507026739</v>
      </c>
      <c r="O486" s="15">
        <f>RawPLEP2!N483-O$2*$A486</f>
        <v>4.568162219469013E-2</v>
      </c>
      <c r="P486" s="15">
        <f>RawPLEP2!O483-P$2*$A486</f>
        <v>7.2947061811235669E-2</v>
      </c>
      <c r="Q486" s="15">
        <f>RawPLEP2!P483-Q$2*$A486</f>
        <v>0.41474774539245013</v>
      </c>
      <c r="R486" s="15">
        <f>RawPLEP2!Q483-R$2*$A486</f>
        <v>9.2386574320027925</v>
      </c>
      <c r="S486" s="15">
        <f>RawPLEP2!R483-S$2*$A486</f>
        <v>-1.5109857767264999E-2</v>
      </c>
      <c r="T486" s="15">
        <f>RawPLEP2!S483-T$2*$A486</f>
        <v>-1.2895000815513508E-2</v>
      </c>
      <c r="U486" s="15">
        <f>RawPLEP2!T483-U$2*$A486</f>
        <v>0.16440954493607116</v>
      </c>
      <c r="V486" s="15">
        <f>RawPLEP2!U483-V$2*$A486</f>
        <v>-1.0392670331798318E-2</v>
      </c>
      <c r="W486" s="15">
        <f>RawPLEP2!V483-W$2*$A486</f>
        <v>-7.1408868842932668E-2</v>
      </c>
      <c r="X486" s="15">
        <f>RawPLEP2!W483-X$2*$A486</f>
        <v>3.6589489266416551E-2</v>
      </c>
      <c r="Y486" s="15">
        <f>RawPLEP2!X483-Y$2*$A486</f>
        <v>1.5819555138458147E-2</v>
      </c>
      <c r="Z486" s="15">
        <f>RawPLEP2!Y483-Z$2*$A486</f>
        <v>0.1942289624815467</v>
      </c>
      <c r="AA486" s="15">
        <f>RawPLEP2!Z483-AA$2*$A486</f>
        <v>2.2896212512165753E-2</v>
      </c>
      <c r="AB486" s="15">
        <f>RawPLEP2!AA483-AB$2*$A486</f>
        <v>-3.3554371190922506E-2</v>
      </c>
      <c r="AC486" s="15">
        <f>RawPLEP2!AB483-AC$2*$A486</f>
        <v>2.380598648185292E-2</v>
      </c>
      <c r="AD486" s="15">
        <f>RawPLEP2!AC483-AD$2*$A486</f>
        <v>0.1942290162557323</v>
      </c>
      <c r="AE486" s="15">
        <f>RawPLEP2!AD483-AE$2*$A486</f>
        <v>1.2248908689464238E-2</v>
      </c>
      <c r="AF486" s="15">
        <f>RawPLEP2!AE483-AF$2*$A486</f>
        <v>0.12561492229384658</v>
      </c>
      <c r="AG486" s="15">
        <f>RawPLEP2!AF483-AG$2*$A486</f>
        <v>0.14327424004634648</v>
      </c>
      <c r="AH486" s="15">
        <f>RawPLEP2!AG483-AH$2*$A486</f>
        <v>0.31264610082494471</v>
      </c>
      <c r="AI486" s="15">
        <f>RawPLEP2!AH483-AI$2*$A486</f>
        <v>0.24638904506556708</v>
      </c>
      <c r="AJ486" s="15">
        <f>RawPLEP2!AI483-AJ$2*$A486</f>
        <v>-2.1532026506319593E-2</v>
      </c>
      <c r="AK486" s="15">
        <f>RawPLEP2!AJ483-AK$2*$A486</f>
        <v>1.7386227744584537E-2</v>
      </c>
      <c r="AL486" s="15">
        <f>RawPLEP2!AK483-AL$2*$A486</f>
        <v>4.6936736575421148E-2</v>
      </c>
      <c r="AM486" s="15">
        <f>RawPLEP2!AL483-AM$2*$A486</f>
        <v>4.649600721866598E-2</v>
      </c>
      <c r="AN486" s="15">
        <f>RawPLEP2!AM483-AN$2*$A486</f>
        <v>5.1822136231060967E-2</v>
      </c>
      <c r="AO486" s="15">
        <f>RawPLEP2!AN483-AO$2*$A486</f>
        <v>-7.5502299499346469E-3</v>
      </c>
      <c r="AP486" s="15">
        <f>RawPLEP2!AO483-AP$2*$A486</f>
        <v>0.20797231790000001</v>
      </c>
      <c r="AQ486" s="15">
        <f>RawPLEP2!AP483-AQ$2*$A486</f>
        <v>7.8998245672016063E-2</v>
      </c>
      <c r="AR486" s="15">
        <f>RawPLEP2!AQ483-AR$2*$A486</f>
        <v>-3.3483481254014846E-2</v>
      </c>
      <c r="AS486" s="15">
        <f>RawPLEP2!AR483-AS$2*$A486</f>
        <v>5.7825282510112513E-2</v>
      </c>
      <c r="AT486" s="15">
        <f>RawPLEP2!AS483-AT$2*$A486</f>
        <v>0.12448390759289577</v>
      </c>
      <c r="AU486" s="15">
        <f>RawPLEP2!AT483-AU$2*$A486</f>
        <v>-8.2893929849160011E-2</v>
      </c>
      <c r="AV486" s="15">
        <f>RawPLEP2!AU483-AV$2*$A486</f>
        <v>-5.2627746019999998E-2</v>
      </c>
      <c r="AW486" s="15">
        <f>RawPLEP2!AV483-AW$2*$A486</f>
        <v>-8.7791039198098317E-2</v>
      </c>
      <c r="AX486" s="15">
        <f>RawPLEP2!AW483-AX$2*$A486</f>
        <v>4.088056503094132E-2</v>
      </c>
      <c r="AY486" s="15"/>
    </row>
    <row r="487" spans="1:51" x14ac:dyDescent="0.25">
      <c r="A487" s="23">
        <v>0.479244</v>
      </c>
      <c r="B487" s="24">
        <f>RawPLEP2!A484</f>
        <v>2022</v>
      </c>
      <c r="C487" s="15">
        <f>RawPLEP2!B484-C$2*$A487</f>
        <v>-3.1579016595567555E-2</v>
      </c>
      <c r="D487" s="15">
        <f>RawPLEP2!C484-D$2*$A487</f>
        <v>0.11232567307928998</v>
      </c>
      <c r="E487" s="15">
        <f>RawPLEP2!D484-E$2*$A487</f>
        <v>-3.4786777552780673E-2</v>
      </c>
      <c r="F487" s="15">
        <f>RawPLEP2!E484-F$2*$A487</f>
        <v>-3.4783246913923926E-2</v>
      </c>
      <c r="G487" s="15">
        <f>RawPLEP2!F484-G$2*$A487</f>
        <v>2.7853439266001478E-2</v>
      </c>
      <c r="H487" s="15">
        <f>RawPLEP2!G484-H$2*$A487</f>
        <v>0.10142969770629953</v>
      </c>
      <c r="I487" s="15">
        <f>RawPLEP2!H484-I$2*$A487</f>
        <v>0.16414317068868731</v>
      </c>
      <c r="J487" s="15">
        <f>RawPLEP2!I484-J$2*$A487</f>
        <v>0.13722773224349663</v>
      </c>
      <c r="K487" s="15">
        <f>RawPLEP2!J484-K$2*$A487</f>
        <v>0.43797019424966654</v>
      </c>
      <c r="L487" s="15">
        <f>RawPLEP2!K484-L$2*$A487</f>
        <v>0.11253979250267349</v>
      </c>
      <c r="M487" s="15">
        <f>RawPLEP2!L484-M$2*$A487</f>
        <v>8.0621630395626781E-2</v>
      </c>
      <c r="N487" s="15">
        <f>RawPLEP2!M484-N$2*$A487</f>
        <v>0.21250600811046771</v>
      </c>
      <c r="O487" s="15">
        <f>RawPLEP2!N484-O$2*$A487</f>
        <v>1.8333604237278228E-2</v>
      </c>
      <c r="P487" s="15">
        <f>RawPLEP2!O484-P$2*$A487</f>
        <v>-9.9678001210247308E-2</v>
      </c>
      <c r="Q487" s="15">
        <f>RawPLEP2!P484-Q$2*$A487</f>
        <v>0.35241361773343416</v>
      </c>
      <c r="R487" s="15">
        <f>RawPLEP2!Q484-R$2*$A487</f>
        <v>-0.11244392033289152</v>
      </c>
      <c r="S487" s="15">
        <f>RawPLEP2!R484-S$2*$A487</f>
        <v>-2.5229668107032231E-2</v>
      </c>
      <c r="T487" s="15">
        <f>RawPLEP2!S484-T$2*$A487</f>
        <v>2.1811023796445617E-2</v>
      </c>
      <c r="U487" s="15">
        <f>RawPLEP2!T484-U$2*$A487</f>
        <v>0.1160678522251076</v>
      </c>
      <c r="V487" s="15">
        <f>RawPLEP2!U484-V$2*$A487</f>
        <v>-1.8487867516689842E-2</v>
      </c>
      <c r="W487" s="15">
        <f>RawPLEP2!V484-W$2*$A487</f>
        <v>0.80553833029771349</v>
      </c>
      <c r="X487" s="15">
        <f>RawPLEP2!W484-X$2*$A487</f>
        <v>-5.3167428249177584E-4</v>
      </c>
      <c r="Y487" s="15">
        <f>RawPLEP2!X484-Y$2*$A487</f>
        <v>0.10454691766946395</v>
      </c>
      <c r="Z487" s="15">
        <f>RawPLEP2!Y484-Z$2*$A487</f>
        <v>0.19844619923886059</v>
      </c>
      <c r="AA487" s="15">
        <f>RawPLEP2!Z484-AA$2*$A487</f>
        <v>0.21437023505218022</v>
      </c>
      <c r="AB487" s="15">
        <f>RawPLEP2!AA484-AB$2*$A487</f>
        <v>8.9390834423976107E-2</v>
      </c>
      <c r="AC487" s="15">
        <f>RawPLEP2!AB484-AC$2*$A487</f>
        <v>-3.3736395037171935E-2</v>
      </c>
      <c r="AD487" s="15">
        <f>RawPLEP2!AC484-AD$2*$A487</f>
        <v>0.19844625238339891</v>
      </c>
      <c r="AE487" s="15">
        <f>RawPLEP2!AD484-AE$2*$A487</f>
        <v>6.8755891338798308E-2</v>
      </c>
      <c r="AF487" s="15">
        <f>RawPLEP2!AE484-AF$2*$A487</f>
        <v>0.13025284336900561</v>
      </c>
      <c r="AG487" s="15">
        <f>RawPLEP2!AF484-AG$2*$A487</f>
        <v>0.22364778186560286</v>
      </c>
      <c r="AH487" s="15">
        <f>RawPLEP2!AG484-AH$2*$A487</f>
        <v>0.25748155408844919</v>
      </c>
      <c r="AI487" s="15">
        <f>RawPLEP2!AH484-AI$2*$A487</f>
        <v>0.36759591082896753</v>
      </c>
      <c r="AJ487" s="15">
        <f>RawPLEP2!AI484-AJ$2*$A487</f>
        <v>6.5636134021290621E-3</v>
      </c>
      <c r="AK487" s="15">
        <f>RawPLEP2!AJ484-AK$2*$A487</f>
        <v>0.28303643151222835</v>
      </c>
      <c r="AL487" s="15">
        <f>RawPLEP2!AK484-AL$2*$A487</f>
        <v>0.13861805145815928</v>
      </c>
      <c r="AM487" s="15">
        <f>RawPLEP2!AL484-AM$2*$A487</f>
        <v>0.12894711544364357</v>
      </c>
      <c r="AN487" s="15">
        <f>RawPLEP2!AM484-AN$2*$A487</f>
        <v>6.3820880480720821E-4</v>
      </c>
      <c r="AO487" s="15">
        <f>RawPLEP2!AN484-AO$2*$A487</f>
        <v>6.4937337725794492E-2</v>
      </c>
      <c r="AP487" s="15">
        <f>RawPLEP2!AO484-AP$2*$A487</f>
        <v>-0.21058447659999999</v>
      </c>
      <c r="AQ487" s="15">
        <f>RawPLEP2!AP484-AQ$2*$A487</f>
        <v>0.14782908776069853</v>
      </c>
      <c r="AR487" s="15">
        <f>RawPLEP2!AQ484-AR$2*$A487</f>
        <v>0.40260531835820212</v>
      </c>
      <c r="AS487" s="15">
        <f>RawPLEP2!AR484-AS$2*$A487</f>
        <v>9.6159242955370344E-2</v>
      </c>
      <c r="AT487" s="15">
        <f>RawPLEP2!AS484-AT$2*$A487</f>
        <v>4.3888245108016838E-2</v>
      </c>
      <c r="AU487" s="15">
        <f>RawPLEP2!AT484-AU$2*$A487</f>
        <v>-0.11802923490602767</v>
      </c>
      <c r="AV487" s="15">
        <f>RawPLEP2!AU484-AV$2*$A487</f>
        <v>-0.1058150157</v>
      </c>
      <c r="AW487" s="15">
        <f>RawPLEP2!AV484-AW$2*$A487</f>
        <v>-0.10575678582042919</v>
      </c>
      <c r="AX487" s="15">
        <f>RawPLEP2!AW484-AX$2*$A487</f>
        <v>-4.9904752430353666E-2</v>
      </c>
      <c r="AY487" s="15"/>
    </row>
    <row r="488" spans="1:51" x14ac:dyDescent="0.25">
      <c r="A488" s="23">
        <v>0.47347299999999981</v>
      </c>
      <c r="B488" s="24">
        <f>RawPLEP2!A485</f>
        <v>2021</v>
      </c>
      <c r="C488" s="15">
        <f>RawPLEP2!B485-C$2*$A488</f>
        <v>-4.1542399939996005E-2</v>
      </c>
      <c r="D488" s="15">
        <f>RawPLEP2!C485-D$2*$A488</f>
        <v>5.867474659047664E-2</v>
      </c>
      <c r="E488" s="15">
        <f>RawPLEP2!D485-E$2*$A488</f>
        <v>0.30801249733278313</v>
      </c>
      <c r="F488" s="15">
        <f>RawPLEP2!E485-F$2*$A488</f>
        <v>0.30800958609640627</v>
      </c>
      <c r="G488" s="15">
        <f>RawPLEP2!F485-G$2*$A488</f>
        <v>6.1264372732755451E-2</v>
      </c>
      <c r="H488" s="15">
        <f>RawPLEP2!G485-H$2*$A488</f>
        <v>6.1277009940854332E-2</v>
      </c>
      <c r="I488" s="15">
        <f>RawPLEP2!H485-I$2*$A488</f>
        <v>0.32574845110776457</v>
      </c>
      <c r="J488" s="15">
        <f>RawPLEP2!I485-J$2*$A488</f>
        <v>4.0174707375824875E-2</v>
      </c>
      <c r="K488" s="15">
        <f>RawPLEP2!J485-K$2*$A488</f>
        <v>-1.8717222694460495E-2</v>
      </c>
      <c r="L488" s="15">
        <f>RawPLEP2!K485-L$2*$A488</f>
        <v>0.12581137332131095</v>
      </c>
      <c r="M488" s="15">
        <f>RawPLEP2!L485-M$2*$A488</f>
        <v>0.10837753387235724</v>
      </c>
      <c r="N488" s="15">
        <f>RawPLEP2!M485-N$2*$A488</f>
        <v>-0.20567086012211488</v>
      </c>
      <c r="O488" s="15">
        <f>RawPLEP2!N485-O$2*$A488</f>
        <v>9.7699172990919791E-2</v>
      </c>
      <c r="P488" s="15">
        <f>RawPLEP2!O485-P$2*$A488</f>
        <v>0.16061705414383814</v>
      </c>
      <c r="Q488" s="15">
        <f>RawPLEP2!P485-Q$2*$A488</f>
        <v>-0.17817781489641804</v>
      </c>
      <c r="R488" s="15">
        <f>RawPLEP2!Q485-R$2*$A488</f>
        <v>9.2566327168135452</v>
      </c>
      <c r="S488" s="15">
        <f>RawPLEP2!R485-S$2*$A488</f>
        <v>6.3630800683137478E-2</v>
      </c>
      <c r="T488" s="15">
        <f>RawPLEP2!S485-T$2*$A488</f>
        <v>8.0022780766881574E-3</v>
      </c>
      <c r="U488" s="15">
        <f>RawPLEP2!T485-U$2*$A488</f>
        <v>7.9155649414105578E-2</v>
      </c>
      <c r="V488" s="15">
        <f>RawPLEP2!U485-V$2*$A488</f>
        <v>1.1462217515938095E-2</v>
      </c>
      <c r="W488" s="15">
        <f>RawPLEP2!V485-W$2*$A488</f>
        <v>0.42845685217779439</v>
      </c>
      <c r="X488" s="15">
        <f>RawPLEP2!W485-X$2*$A488</f>
        <v>-8.7230184007611483E-2</v>
      </c>
      <c r="Y488" s="15">
        <f>RawPLEP2!X485-Y$2*$A488</f>
        <v>0.22080219637299253</v>
      </c>
      <c r="Z488" s="15">
        <f>RawPLEP2!Y485-Z$2*$A488</f>
        <v>0.10900572727490473</v>
      </c>
      <c r="AA488" s="15">
        <f>RawPLEP2!Z485-AA$2*$A488</f>
        <v>4.6345015711677234E-2</v>
      </c>
      <c r="AB488" s="15">
        <f>RawPLEP2!AA485-AB$2*$A488</f>
        <v>5.6853475622776206E-2</v>
      </c>
      <c r="AC488" s="15">
        <f>RawPLEP2!AB485-AC$2*$A488</f>
        <v>-9.4987506971258268E-2</v>
      </c>
      <c r="AD488" s="15">
        <f>RawPLEP2!AC485-AD$2*$A488</f>
        <v>0.10900577977948275</v>
      </c>
      <c r="AE488" s="15">
        <f>RawPLEP2!AD485-AE$2*$A488</f>
        <v>0.12196485901592194</v>
      </c>
      <c r="AF488" s="15">
        <f>RawPLEP2!AE485-AF$2*$A488</f>
        <v>5.1421826945272642E-2</v>
      </c>
      <c r="AG488" s="15">
        <f>RawPLEP2!AF485-AG$2*$A488</f>
        <v>1.2592822404653342E-2</v>
      </c>
      <c r="AH488" s="15">
        <f>RawPLEP2!AG485-AH$2*$A488</f>
        <v>0.19314459208244095</v>
      </c>
      <c r="AI488" s="15">
        <f>RawPLEP2!AH485-AI$2*$A488</f>
        <v>0.23371618367614697</v>
      </c>
      <c r="AJ488" s="15">
        <f>RawPLEP2!AI485-AJ$2*$A488</f>
        <v>9.1848176989155761E-2</v>
      </c>
      <c r="AK488" s="15">
        <f>RawPLEP2!AJ485-AK$2*$A488</f>
        <v>0.30425482384005054</v>
      </c>
      <c r="AL488" s="15">
        <f>RawPLEP2!AK485-AL$2*$A488</f>
        <v>0.20787216872564468</v>
      </c>
      <c r="AM488" s="15">
        <f>RawPLEP2!AL485-AM$2*$A488</f>
        <v>3.6041552767973661E-2</v>
      </c>
      <c r="AN488" s="15">
        <f>RawPLEP2!AM485-AN$2*$A488</f>
        <v>0.10359398264161065</v>
      </c>
      <c r="AO488" s="15">
        <f>RawPLEP2!AN485-AO$2*$A488</f>
        <v>5.530321557055725E-2</v>
      </c>
      <c r="AP488" s="15">
        <f>RawPLEP2!AO485-AP$2*$A488</f>
        <v>4.7561470420000002E-2</v>
      </c>
      <c r="AQ488" s="15">
        <f>RawPLEP2!AP485-AQ$2*$A488</f>
        <v>3.8551276760361575E-2</v>
      </c>
      <c r="AR488" s="15">
        <f>RawPLEP2!AQ485-AR$2*$A488</f>
        <v>3.622548371241216E-2</v>
      </c>
      <c r="AS488" s="15">
        <f>RawPLEP2!AR485-AS$2*$A488</f>
        <v>0.12051321760119355</v>
      </c>
      <c r="AT488" s="15">
        <f>RawPLEP2!AS485-AT$2*$A488</f>
        <v>6.8986549510934012E-2</v>
      </c>
      <c r="AU488" s="15">
        <f>RawPLEP2!AT485-AU$2*$A488</f>
        <v>-0.13921094737904688</v>
      </c>
      <c r="AV488" s="15">
        <f>RawPLEP2!AU485-AV$2*$A488</f>
        <v>-9.7960911689999999E-2</v>
      </c>
      <c r="AW488" s="15">
        <f>RawPLEP2!AV485-AW$2*$A488</f>
        <v>-0.12849075840299193</v>
      </c>
      <c r="AX488" s="15">
        <f>RawPLEP2!AW485-AX$2*$A488</f>
        <v>-3.6346450936867107E-2</v>
      </c>
      <c r="AY488" s="15"/>
    </row>
    <row r="489" spans="1:51" x14ac:dyDescent="0.25">
      <c r="A489" s="23">
        <v>0.46711699999999967</v>
      </c>
      <c r="B489" s="24">
        <f>RawPLEP2!A486</f>
        <v>2020</v>
      </c>
      <c r="C489" s="15">
        <f>RawPLEP2!B486-C$2*$A489</f>
        <v>-4.2863498092617289E-2</v>
      </c>
      <c r="D489" s="15">
        <f>RawPLEP2!C486-D$2*$A489</f>
        <v>0.12974320664687972</v>
      </c>
      <c r="E489" s="15">
        <f>RawPLEP2!D486-E$2*$A489</f>
        <v>0.24171106624157593</v>
      </c>
      <c r="F489" s="15">
        <f>RawPLEP2!E486-F$2*$A489</f>
        <v>0.24171124294205845</v>
      </c>
      <c r="G489" s="15">
        <f>RawPLEP2!F486-G$2*$A489</f>
        <v>2.4811782790161108E-2</v>
      </c>
      <c r="H489" s="15">
        <f>RawPLEP2!G486-H$2*$A489</f>
        <v>8.1905363183417151E-2</v>
      </c>
      <c r="I489" s="15">
        <f>RawPLEP2!H486-I$2*$A489</f>
        <v>6.4997187584329152E-2</v>
      </c>
      <c r="J489" s="15">
        <f>RawPLEP2!I486-J$2*$A489</f>
        <v>-5.5447142305152769E-2</v>
      </c>
      <c r="K489" s="15">
        <f>RawPLEP2!J486-K$2*$A489</f>
        <v>-2.0385601988650609E-2</v>
      </c>
      <c r="L489" s="15">
        <f>RawPLEP2!K486-L$2*$A489</f>
        <v>0.10511132024391706</v>
      </c>
      <c r="M489" s="15">
        <f>RawPLEP2!L486-M$2*$A489</f>
        <v>0.10715137351728846</v>
      </c>
      <c r="N489" s="15">
        <f>RawPLEP2!M486-N$2*$A489</f>
        <v>0.30383371840037782</v>
      </c>
      <c r="O489" s="15">
        <f>RawPLEP2!N486-O$2*$A489</f>
        <v>-7.4692960103317496E-5</v>
      </c>
      <c r="P489" s="15">
        <f>RawPLEP2!O486-P$2*$A489</f>
        <v>0.18393910910311156</v>
      </c>
      <c r="Q489" s="15">
        <f>RawPLEP2!P486-Q$2*$A489</f>
        <v>4.456495947750147E-2</v>
      </c>
      <c r="R489" s="15">
        <f>RawPLEP2!Q486-R$2*$A489</f>
        <v>-0.24996809221054817</v>
      </c>
      <c r="S489" s="15">
        <f>RawPLEP2!R486-S$2*$A489</f>
        <v>-2.7015121859025288E-2</v>
      </c>
      <c r="T489" s="15">
        <f>RawPLEP2!S486-T$2*$A489</f>
        <v>-0.12883788221128772</v>
      </c>
      <c r="U489" s="15">
        <f>RawPLEP2!T486-U$2*$A489</f>
        <v>0.15353458529640862</v>
      </c>
      <c r="V489" s="15">
        <f>RawPLEP2!U486-V$2*$A489</f>
        <v>-8.5557309096184753E-3</v>
      </c>
      <c r="W489" s="15">
        <f>RawPLEP2!V486-W$2*$A489</f>
        <v>-0.35878932321180967</v>
      </c>
      <c r="X489" s="15">
        <f>RawPLEP2!W486-X$2*$A489</f>
        <v>-8.0993041624061152E-2</v>
      </c>
      <c r="Y489" s="15">
        <f>RawPLEP2!X486-Y$2*$A489</f>
        <v>0.23114500661013127</v>
      </c>
      <c r="Z489" s="15">
        <f>RawPLEP2!Y486-Z$2*$A489</f>
        <v>0.11751477261909059</v>
      </c>
      <c r="AA489" s="15">
        <f>RawPLEP2!Z486-AA$2*$A489</f>
        <v>0.4236527340066284</v>
      </c>
      <c r="AB489" s="15">
        <f>RawPLEP2!AA486-AB$2*$A489</f>
        <v>2.2313651507892045E-2</v>
      </c>
      <c r="AC489" s="15">
        <f>RawPLEP2!AB486-AC$2*$A489</f>
        <v>0.1204704621328168</v>
      </c>
      <c r="AD489" s="15">
        <f>RawPLEP2!AC486-AD$2*$A489</f>
        <v>0.11751482441883623</v>
      </c>
      <c r="AE489" s="15">
        <f>RawPLEP2!AD486-AE$2*$A489</f>
        <v>0.18686290323236576</v>
      </c>
      <c r="AF489" s="15">
        <f>RawPLEP2!AE486-AF$2*$A489</f>
        <v>0.17766502240915294</v>
      </c>
      <c r="AG489" s="15">
        <f>RawPLEP2!AF486-AG$2*$A489</f>
        <v>0.15417096687627957</v>
      </c>
      <c r="AH489" s="15">
        <f>RawPLEP2!AG486-AH$2*$A489</f>
        <v>2.3318662929819434E-2</v>
      </c>
      <c r="AI489" s="15">
        <f>RawPLEP2!AH486-AI$2*$A489</f>
        <v>0.31558458641161269</v>
      </c>
      <c r="AJ489" s="15">
        <f>RawPLEP2!AI486-AJ$2*$A489</f>
        <v>-2.2987108136310913E-2</v>
      </c>
      <c r="AK489" s="15">
        <f>RawPLEP2!AJ486-AK$2*$A489</f>
        <v>0.24613836359157315</v>
      </c>
      <c r="AL489" s="15">
        <f>RawPLEP2!AK486-AL$2*$A489</f>
        <v>0.17264501033266896</v>
      </c>
      <c r="AM489" s="15">
        <f>RawPLEP2!AL486-AM$2*$A489</f>
        <v>-1.780137056338274E-2</v>
      </c>
      <c r="AN489" s="15">
        <f>RawPLEP2!AM486-AN$2*$A489</f>
        <v>3.5075728267967038E-2</v>
      </c>
      <c r="AO489" s="15">
        <f>RawPLEP2!AN486-AO$2*$A489</f>
        <v>6.2256226622789464E-2</v>
      </c>
      <c r="AP489" s="15">
        <f>RawPLEP2!AO486-AP$2*$A489</f>
        <v>0.17562764880000001</v>
      </c>
      <c r="AQ489" s="15">
        <f>RawPLEP2!AP486-AQ$2*$A489</f>
        <v>7.306150596780539E-2</v>
      </c>
      <c r="AR489" s="15">
        <f>RawPLEP2!AQ486-AR$2*$A489</f>
        <v>0.22613929209206193</v>
      </c>
      <c r="AS489" s="15">
        <f>RawPLEP2!AR486-AS$2*$A489</f>
        <v>0.33415731560863626</v>
      </c>
      <c r="AT489" s="15">
        <f>RawPLEP2!AS486-AT$2*$A489</f>
        <v>9.0878684982246008E-2</v>
      </c>
      <c r="AU489" s="15">
        <f>RawPLEP2!AT486-AU$2*$A489</f>
        <v>-0.10857595442172926</v>
      </c>
      <c r="AV489" s="15">
        <f>RawPLEP2!AU486-AV$2*$A489</f>
        <v>-0.10152008379999999</v>
      </c>
      <c r="AW489" s="15">
        <f>RawPLEP2!AV486-AW$2*$A489</f>
        <v>-0.12795403477314246</v>
      </c>
      <c r="AX489" s="15">
        <f>RawPLEP2!AW486-AX$2*$A489</f>
        <v>-1.0787264450722497E-2</v>
      </c>
      <c r="AY489" s="15"/>
    </row>
    <row r="490" spans="1:51" x14ac:dyDescent="0.25">
      <c r="A490" s="23">
        <v>0.46161300000000027</v>
      </c>
      <c r="B490" s="24">
        <f>RawPLEP2!A487</f>
        <v>2019</v>
      </c>
      <c r="C490" s="15">
        <f>RawPLEP2!B487-C$2*$A490</f>
        <v>-2.579840525233236E-2</v>
      </c>
      <c r="D490" s="15">
        <f>RawPLEP2!C487-D$2*$A490</f>
        <v>-7.2790367073340259E-2</v>
      </c>
      <c r="E490" s="15">
        <f>RawPLEP2!D487-E$2*$A490</f>
        <v>0.15447656077807589</v>
      </c>
      <c r="F490" s="15">
        <f>RawPLEP2!E487-F$2*$A490</f>
        <v>0.15447486717831832</v>
      </c>
      <c r="G490" s="15">
        <f>RawPLEP2!F487-G$2*$A490</f>
        <v>0.14486047470733529</v>
      </c>
      <c r="H490" s="15">
        <f>RawPLEP2!G487-H$2*$A490</f>
        <v>-6.003538945234993E-2</v>
      </c>
      <c r="I490" s="15">
        <f>RawPLEP2!H487-I$2*$A490</f>
        <v>0.14990346189203987</v>
      </c>
      <c r="J490" s="15">
        <f>RawPLEP2!I487-J$2*$A490</f>
        <v>-3.410824086829034E-2</v>
      </c>
      <c r="K490" s="15">
        <f>RawPLEP2!J487-K$2*$A490</f>
        <v>0.14504416123160982</v>
      </c>
      <c r="L490" s="15">
        <f>RawPLEP2!K487-L$2*$A490</f>
        <v>-7.1155960161801146E-3</v>
      </c>
      <c r="M490" s="15">
        <f>RawPLEP2!L487-M$2*$A490</f>
        <v>7.4358092792634473E-2</v>
      </c>
      <c r="N490" s="15">
        <f>RawPLEP2!M487-N$2*$A490</f>
        <v>0.20213978153804282</v>
      </c>
      <c r="O490" s="15">
        <f>RawPLEP2!N487-O$2*$A490</f>
        <v>-2.6615046515615082E-2</v>
      </c>
      <c r="P490" s="15">
        <f>RawPLEP2!O487-P$2*$A490</f>
        <v>0.19827811135072648</v>
      </c>
      <c r="Q490" s="15">
        <f>RawPLEP2!P487-Q$2*$A490</f>
        <v>0.17397304977295328</v>
      </c>
      <c r="R490" s="15">
        <f>RawPLEP2!Q487-R$2*$A490</f>
        <v>9.2752532843614119</v>
      </c>
      <c r="S490" s="15">
        <f>RawPLEP2!R487-S$2*$A490</f>
        <v>3.6376896587131988E-2</v>
      </c>
      <c r="T490" s="15">
        <f>RawPLEP2!S487-T$2*$A490</f>
        <v>0.15709437650614133</v>
      </c>
      <c r="U490" s="15">
        <f>RawPLEP2!T487-U$2*$A490</f>
        <v>0.13060013030487219</v>
      </c>
      <c r="V490" s="15">
        <f>RawPLEP2!U487-V$2*$A490</f>
        <v>1.5383793557873032E-2</v>
      </c>
      <c r="W490" s="15">
        <f>RawPLEP2!V487-W$2*$A490</f>
        <v>0.18059622952828119</v>
      </c>
      <c r="X490" s="15">
        <f>RawPLEP2!W487-X$2*$A490</f>
        <v>7.8157093715426076E-2</v>
      </c>
      <c r="Y490" s="15">
        <f>RawPLEP2!X487-Y$2*$A490</f>
        <v>-5.1349933326808636E-2</v>
      </c>
      <c r="Z490" s="15">
        <f>RawPLEP2!Y487-Z$2*$A490</f>
        <v>6.2376853280393094E-2</v>
      </c>
      <c r="AA490" s="15">
        <f>RawPLEP2!Z487-AA$2*$A490</f>
        <v>3.7358410471482001E-2</v>
      </c>
      <c r="AB490" s="15">
        <f>RawPLEP2!AA487-AB$2*$A490</f>
        <v>8.7944184698168504E-2</v>
      </c>
      <c r="AC490" s="15">
        <f>RawPLEP2!AB487-AC$2*$A490</f>
        <v>-1.0787056906738153E-2</v>
      </c>
      <c r="AD490" s="15">
        <f>RawPLEP2!AC487-AD$2*$A490</f>
        <v>6.2376904469786734E-2</v>
      </c>
      <c r="AE490" s="15">
        <f>RawPLEP2!AD487-AE$2*$A490</f>
        <v>2.4259253436158368E-2</v>
      </c>
      <c r="AF490" s="15">
        <f>RawPLEP2!AE487-AF$2*$A490</f>
        <v>-0.16076005225969631</v>
      </c>
      <c r="AG490" s="15">
        <f>RawPLEP2!AF487-AG$2*$A490</f>
        <v>0.22910399478430821</v>
      </c>
      <c r="AH490" s="15">
        <f>RawPLEP2!AG487-AH$2*$A490</f>
        <v>3.5938289461444818E-2</v>
      </c>
      <c r="AI490" s="15">
        <f>RawPLEP2!AH487-AI$2*$A490</f>
        <v>-0.1359017428156056</v>
      </c>
      <c r="AJ490" s="15">
        <f>RawPLEP2!AI487-AJ$2*$A490</f>
        <v>0.15912091354544339</v>
      </c>
      <c r="AK490" s="15">
        <f>RawPLEP2!AJ487-AK$2*$A490</f>
        <v>0.2057483578111417</v>
      </c>
      <c r="AL490" s="15">
        <f>RawPLEP2!AK487-AL$2*$A490</f>
        <v>5.0988029437492921E-2</v>
      </c>
      <c r="AM490" s="15">
        <f>RawPLEP2!AL487-AM$2*$A490</f>
        <v>1.8646564117645037E-2</v>
      </c>
      <c r="AN490" s="15">
        <f>RawPLEP2!AM487-AN$2*$A490</f>
        <v>0.1251779200250257</v>
      </c>
      <c r="AO490" s="15">
        <f>RawPLEP2!AN487-AO$2*$A490</f>
        <v>-1.2929512270318501E-2</v>
      </c>
      <c r="AP490" s="15">
        <f>RawPLEP2!AO487-AP$2*$A490</f>
        <v>-0.14094117279999999</v>
      </c>
      <c r="AQ490" s="15">
        <f>RawPLEP2!AP487-AQ$2*$A490</f>
        <v>5.5701258719814545E-2</v>
      </c>
      <c r="AR490" s="15">
        <f>RawPLEP2!AQ487-AR$2*$A490</f>
        <v>0.21505909194184025</v>
      </c>
      <c r="AS490" s="15">
        <f>RawPLEP2!AR487-AS$2*$A490</f>
        <v>0.25697440807864308</v>
      </c>
      <c r="AT490" s="15">
        <f>RawPLEP2!AS487-AT$2*$A490</f>
        <v>7.0218526384716276E-2</v>
      </c>
      <c r="AU490" s="15">
        <f>RawPLEP2!AT487-AU$2*$A490</f>
        <v>-0.16792328514418431</v>
      </c>
      <c r="AV490" s="15">
        <f>RawPLEP2!AU487-AV$2*$A490</f>
        <v>-0.12460236249999999</v>
      </c>
      <c r="AW490" s="15">
        <f>RawPLEP2!AV487-AW$2*$A490</f>
        <v>-0.12670488798665239</v>
      </c>
      <c r="AX490" s="15">
        <f>RawPLEP2!AW487-AX$2*$A490</f>
        <v>-3.3812111518705515E-2</v>
      </c>
      <c r="AY490" s="15"/>
    </row>
    <row r="491" spans="1:51" x14ac:dyDescent="0.25">
      <c r="A491" s="23">
        <v>0.45272300000000021</v>
      </c>
      <c r="B491" s="24">
        <f>RawPLEP2!A488</f>
        <v>2018</v>
      </c>
      <c r="C491" s="15">
        <f>RawPLEP2!B488-C$2*$A491</f>
        <v>-3.0390899825381984E-2</v>
      </c>
      <c r="D491" s="15">
        <f>RawPLEP2!C488-D$2*$A491</f>
        <v>9.3833088384051716E-2</v>
      </c>
      <c r="E491" s="15">
        <f>RawPLEP2!D488-E$2*$A491</f>
        <v>-5.2885022356101624E-2</v>
      </c>
      <c r="F491" s="15">
        <f>RawPLEP2!E488-F$2*$A491</f>
        <v>-5.2882240234481015E-2</v>
      </c>
      <c r="G491" s="15">
        <f>RawPLEP2!F488-G$2*$A491</f>
        <v>6.2573001683222024E-2</v>
      </c>
      <c r="H491" s="15">
        <f>RawPLEP2!G488-H$2*$A491</f>
        <v>0.23897384911378969</v>
      </c>
      <c r="I491" s="15">
        <f>RawPLEP2!H488-I$2*$A491</f>
        <v>9.4267790122917666E-2</v>
      </c>
      <c r="J491" s="15">
        <f>RawPLEP2!I488-J$2*$A491</f>
        <v>0.14884247921668586</v>
      </c>
      <c r="K491" s="15">
        <f>RawPLEP2!J488-K$2*$A491</f>
        <v>0.22626189745030861</v>
      </c>
      <c r="L491" s="15">
        <f>RawPLEP2!K488-L$2*$A491</f>
        <v>0.32151442480310366</v>
      </c>
      <c r="M491" s="15">
        <f>RawPLEP2!L488-M$2*$A491</f>
        <v>0.49328732664358454</v>
      </c>
      <c r="N491" s="15">
        <f>RawPLEP2!M488-N$2*$A491</f>
        <v>0.18494177130320327</v>
      </c>
      <c r="O491" s="15">
        <f>RawPLEP2!N488-O$2*$A491</f>
        <v>0.1279346100861477</v>
      </c>
      <c r="P491" s="15">
        <f>RawPLEP2!O488-P$2*$A491</f>
        <v>7.276127041204504E-2</v>
      </c>
      <c r="Q491" s="15">
        <f>RawPLEP2!P488-Q$2*$A491</f>
        <v>0.46521695148548387</v>
      </c>
      <c r="R491" s="15">
        <f>RawPLEP2!Q488-R$2*$A491</f>
        <v>9.2892108598673602</v>
      </c>
      <c r="S491" s="15">
        <f>RawPLEP2!R488-S$2*$A491</f>
        <v>0.14919604522604527</v>
      </c>
      <c r="T491" s="15">
        <f>RawPLEP2!S488-T$2*$A491</f>
        <v>3.7357443906549548E-2</v>
      </c>
      <c r="U491" s="15">
        <f>RawPLEP2!T488-U$2*$A491</f>
        <v>0.30425509370655152</v>
      </c>
      <c r="V491" s="15">
        <f>RawPLEP2!U488-V$2*$A491</f>
        <v>1.053847922898532E-3</v>
      </c>
      <c r="W491" s="15">
        <f>RawPLEP2!V488-W$2*$A491</f>
        <v>-7.0072446318984571E-2</v>
      </c>
      <c r="X491" s="15">
        <f>RawPLEP2!W488-X$2*$A491</f>
        <v>6.721066375215648E-3</v>
      </c>
      <c r="Y491" s="15">
        <f>RawPLEP2!X488-Y$2*$A491</f>
        <v>0.25912515144121573</v>
      </c>
      <c r="Z491" s="15">
        <f>RawPLEP2!Y488-Z$2*$A491</f>
        <v>0.15464435927223893</v>
      </c>
      <c r="AA491" s="15">
        <f>RawPLEP2!Z488-AA$2*$A491</f>
        <v>-0.24480428145024941</v>
      </c>
      <c r="AB491" s="15">
        <f>RawPLEP2!AA488-AB$2*$A491</f>
        <v>1.5531277433804079E-2</v>
      </c>
      <c r="AC491" s="15">
        <f>RawPLEP2!AB488-AC$2*$A491</f>
        <v>0.11766968052942409</v>
      </c>
      <c r="AD491" s="15">
        <f>RawPLEP2!AC488-AD$2*$A491</f>
        <v>0.15464440947579874</v>
      </c>
      <c r="AE491" s="15">
        <f>RawPLEP2!AD488-AE$2*$A491</f>
        <v>7.3338771972153549E-2</v>
      </c>
      <c r="AF491" s="15">
        <f>RawPLEP2!AE488-AF$2*$A491</f>
        <v>0.3017334189289908</v>
      </c>
      <c r="AG491" s="15">
        <f>RawPLEP2!AF488-AG$2*$A491</f>
        <v>8.9172738194732565E-2</v>
      </c>
      <c r="AH491" s="15">
        <f>RawPLEP2!AG488-AH$2*$A491</f>
        <v>-0.13075138706059186</v>
      </c>
      <c r="AI491" s="15">
        <f>RawPLEP2!AH488-AI$2*$A491</f>
        <v>0.35120604187518889</v>
      </c>
      <c r="AJ491" s="15">
        <f>RawPLEP2!AI488-AJ$2*$A491</f>
        <v>0.22318479483746678</v>
      </c>
      <c r="AK491" s="15">
        <f>RawPLEP2!AJ488-AK$2*$A491</f>
        <v>-4.5754192507323405E-2</v>
      </c>
      <c r="AL491" s="15">
        <f>RawPLEP2!AK488-AL$2*$A491</f>
        <v>0.1068315647332207</v>
      </c>
      <c r="AM491" s="15">
        <f>RawPLEP2!AL488-AM$2*$A491</f>
        <v>-3.401357943458258E-2</v>
      </c>
      <c r="AN491" s="15">
        <f>RawPLEP2!AM488-AN$2*$A491</f>
        <v>0.14580460327532588</v>
      </c>
      <c r="AO491" s="15">
        <f>RawPLEP2!AN488-AO$2*$A491</f>
        <v>6.6713427669345488E-2</v>
      </c>
      <c r="AP491" s="15">
        <f>RawPLEP2!AO488-AP$2*$A491</f>
        <v>0.93262314800000001</v>
      </c>
      <c r="AQ491" s="15">
        <f>RawPLEP2!AP488-AQ$2*$A491</f>
        <v>0.10625479787053441</v>
      </c>
      <c r="AR491" s="15">
        <f>RawPLEP2!AQ488-AR$2*$A491</f>
        <v>0.12015992668826672</v>
      </c>
      <c r="AS491" s="15">
        <f>RawPLEP2!AR488-AS$2*$A491</f>
        <v>0.39979925015094731</v>
      </c>
      <c r="AT491" s="15">
        <f>RawPLEP2!AS488-AT$2*$A491</f>
        <v>0.15953359168049408</v>
      </c>
      <c r="AU491" s="15">
        <f>RawPLEP2!AT488-AU$2*$A491</f>
        <v>-0.15697295840641631</v>
      </c>
      <c r="AV491" s="15">
        <f>RawPLEP2!AU488-AV$2*$A491</f>
        <v>-0.11402277650000001</v>
      </c>
      <c r="AW491" s="15">
        <f>RawPLEP2!AV488-AW$2*$A491</f>
        <v>-0.14249261792871315</v>
      </c>
      <c r="AX491" s="15">
        <f>RawPLEP2!AW488-AX$2*$A491</f>
        <v>-3.4766080177115584E-2</v>
      </c>
      <c r="AY491" s="15"/>
    </row>
    <row r="492" spans="1:51" x14ac:dyDescent="0.25">
      <c r="A492" s="23">
        <v>0.44647999999999988</v>
      </c>
      <c r="B492" s="24">
        <f>RawPLEP2!A489</f>
        <v>2017</v>
      </c>
      <c r="C492" s="15">
        <f>RawPLEP2!B489-C$2*$A492</f>
        <v>-3.7239113681326638E-2</v>
      </c>
      <c r="D492" s="15">
        <f>RawPLEP2!C489-D$2*$A492</f>
        <v>0.1533331034312079</v>
      </c>
      <c r="E492" s="15">
        <f>RawPLEP2!D489-E$2*$A492</f>
        <v>0.15221539232256329</v>
      </c>
      <c r="F492" s="15">
        <f>RawPLEP2!E489-F$2*$A492</f>
        <v>0.15221458444349364</v>
      </c>
      <c r="G492" s="15">
        <f>RawPLEP2!F489-G$2*$A492</f>
        <v>-9.4773616963463952E-2</v>
      </c>
      <c r="H492" s="15">
        <f>RawPLEP2!G489-H$2*$A492</f>
        <v>3.0149163665916801E-2</v>
      </c>
      <c r="I492" s="15">
        <f>RawPLEP2!H489-I$2*$A492</f>
        <v>7.5624240953848038E-2</v>
      </c>
      <c r="J492" s="15">
        <f>RawPLEP2!I489-J$2*$A492</f>
        <v>6.8573911039195024E-3</v>
      </c>
      <c r="K492" s="15">
        <f>RawPLEP2!J489-K$2*$A492</f>
        <v>-2.302635073185455E-3</v>
      </c>
      <c r="L492" s="15">
        <f>RawPLEP2!K489-L$2*$A492</f>
        <v>-8.9328891513005493E-2</v>
      </c>
      <c r="M492" s="15">
        <f>RawPLEP2!L489-M$2*$A492</f>
        <v>-5.3337309493717844E-2</v>
      </c>
      <c r="N492" s="15">
        <f>RawPLEP2!M489-N$2*$A492</f>
        <v>0.24088712507864724</v>
      </c>
      <c r="O492" s="15">
        <f>RawPLEP2!N489-O$2*$A492</f>
        <v>-4.5413555449273446E-2</v>
      </c>
      <c r="P492" s="15">
        <f>RawPLEP2!O489-P$2*$A492</f>
        <v>-6.0232715079640869E-2</v>
      </c>
      <c r="Q492" s="15">
        <f>RawPLEP2!P489-Q$2*$A492</f>
        <v>0.42699113616224738</v>
      </c>
      <c r="R492" s="15">
        <f>RawPLEP2!Q489-R$2*$A492</f>
        <v>-0.175875463358665</v>
      </c>
      <c r="S492" s="15">
        <f>RawPLEP2!R489-S$2*$A492</f>
        <v>0.21809243409761514</v>
      </c>
      <c r="T492" s="15">
        <f>RawPLEP2!S489-T$2*$A492</f>
        <v>-9.4637936376437082E-2</v>
      </c>
      <c r="U492" s="15">
        <f>RawPLEP2!T489-U$2*$A492</f>
        <v>2.184275942331021E-2</v>
      </c>
      <c r="V492" s="15">
        <f>RawPLEP2!U489-V$2*$A492</f>
        <v>-0.12156927500588049</v>
      </c>
      <c r="W492" s="15">
        <f>RawPLEP2!V489-W$2*$A492</f>
        <v>2.7565156091453089E-2</v>
      </c>
      <c r="X492" s="15">
        <f>RawPLEP2!W489-X$2*$A492</f>
        <v>8.1038005275022904E-2</v>
      </c>
      <c r="Y492" s="15">
        <f>RawPLEP2!X489-Y$2*$A492</f>
        <v>0.1214689438773324</v>
      </c>
      <c r="Z492" s="15">
        <f>RawPLEP2!Y489-Z$2*$A492</f>
        <v>0.12309718741861281</v>
      </c>
      <c r="AA492" s="15">
        <f>RawPLEP2!Z489-AA$2*$A492</f>
        <v>7.8036443658879073E-2</v>
      </c>
      <c r="AB492" s="15">
        <f>RawPLEP2!AA489-AB$2*$A492</f>
        <v>5.5519864908383731E-2</v>
      </c>
      <c r="AC492" s="15">
        <f>RawPLEP2!AB489-AC$2*$A492</f>
        <v>-5.2975563416350797E-2</v>
      </c>
      <c r="AD492" s="15">
        <f>RawPLEP2!AC489-AD$2*$A492</f>
        <v>0.12309723692987111</v>
      </c>
      <c r="AE492" s="15">
        <f>RawPLEP2!AD489-AE$2*$A492</f>
        <v>-4.8117209055920804E-2</v>
      </c>
      <c r="AF492" s="15">
        <f>RawPLEP2!AE489-AF$2*$A492</f>
        <v>0.34296991576141772</v>
      </c>
      <c r="AG492" s="15">
        <f>RawPLEP2!AF489-AG$2*$A492</f>
        <v>0.14425531969929714</v>
      </c>
      <c r="AH492" s="15">
        <f>RawPLEP2!AG489-AH$2*$A492</f>
        <v>1.2649386441140983E-2</v>
      </c>
      <c r="AI492" s="15">
        <f>RawPLEP2!AH489-AI$2*$A492</f>
        <v>0.10142210521531042</v>
      </c>
      <c r="AJ492" s="15">
        <f>RawPLEP2!AI489-AJ$2*$A492</f>
        <v>2.2210421822652746E-2</v>
      </c>
      <c r="AK492" s="15">
        <f>RawPLEP2!AJ489-AK$2*$A492</f>
        <v>-0.12248471390311372</v>
      </c>
      <c r="AL492" s="15">
        <f>RawPLEP2!AK489-AL$2*$A492</f>
        <v>-9.2662655003135988E-2</v>
      </c>
      <c r="AM492" s="15">
        <f>RawPLEP2!AL489-AM$2*$A492</f>
        <v>3.0714705676783416E-2</v>
      </c>
      <c r="AN492" s="15">
        <f>RawPLEP2!AM489-AN$2*$A492</f>
        <v>8.6461326629580601E-2</v>
      </c>
      <c r="AO492" s="15">
        <f>RawPLEP2!AN489-AO$2*$A492</f>
        <v>5.8075179043827203E-2</v>
      </c>
      <c r="AP492" s="15">
        <f>RawPLEP2!AO489-AP$2*$A492</f>
        <v>0.28627473120000002</v>
      </c>
      <c r="AQ492" s="15">
        <f>RawPLEP2!AP489-AQ$2*$A492</f>
        <v>0.25408278209151808</v>
      </c>
      <c r="AR492" s="15">
        <f>RawPLEP2!AQ489-AR$2*$A492</f>
        <v>0.15003672162334442</v>
      </c>
      <c r="AS492" s="15">
        <f>RawPLEP2!AR489-AS$2*$A492</f>
        <v>0.17391060831469268</v>
      </c>
      <c r="AT492" s="15">
        <f>RawPLEP2!AS489-AT$2*$A492</f>
        <v>1.3099008257742607E-3</v>
      </c>
      <c r="AU492" s="15">
        <f>RawPLEP2!AT489-AU$2*$A492</f>
        <v>-0.16761587568646291</v>
      </c>
      <c r="AV492" s="15">
        <f>RawPLEP2!AU489-AV$2*$A492</f>
        <v>-0.1113182306</v>
      </c>
      <c r="AW492" s="15">
        <f>RawPLEP2!AV489-AW$2*$A492</f>
        <v>-0.13637132964589374</v>
      </c>
      <c r="AX492" s="15">
        <f>RawPLEP2!AW489-AX$2*$A492</f>
        <v>-3.6107489353877573E-2</v>
      </c>
      <c r="AY492" s="15"/>
    </row>
    <row r="493" spans="1:51" x14ac:dyDescent="0.25">
      <c r="A493" s="23">
        <v>0.43991700000000034</v>
      </c>
      <c r="B493" s="24">
        <f>RawPLEP2!A490</f>
        <v>2016</v>
      </c>
      <c r="C493" s="15">
        <f>RawPLEP2!B490-C$2*$A493</f>
        <v>-3.8071913024231699E-2</v>
      </c>
      <c r="D493" s="15">
        <f>RawPLEP2!C490-D$2*$A493</f>
        <v>0.1096165506620721</v>
      </c>
      <c r="E493" s="15">
        <f>RawPLEP2!D490-E$2*$A493</f>
        <v>-1.1827827037347749E-2</v>
      </c>
      <c r="F493" s="15">
        <f>RawPLEP2!E490-F$2*$A493</f>
        <v>-1.1828464927586657E-2</v>
      </c>
      <c r="G493" s="15">
        <f>RawPLEP2!F490-G$2*$A493</f>
        <v>-6.6038007747058661E-2</v>
      </c>
      <c r="H493" s="15">
        <f>RawPLEP2!G490-H$2*$A493</f>
        <v>-4.7419608886869052E-3</v>
      </c>
      <c r="I493" s="15">
        <f>RawPLEP2!H490-I$2*$A493</f>
        <v>4.8449866353831E-2</v>
      </c>
      <c r="J493" s="15">
        <f>RawPLEP2!I490-J$2*$A493</f>
        <v>7.2724455735156512E-2</v>
      </c>
      <c r="K493" s="15">
        <f>RawPLEP2!J490-K$2*$A493</f>
        <v>2.8767820157986429E-2</v>
      </c>
      <c r="L493" s="15">
        <f>RawPLEP2!K490-L$2*$A493</f>
        <v>0.17569221817715855</v>
      </c>
      <c r="M493" s="15">
        <f>RawPLEP2!L490-M$2*$A493</f>
        <v>5.7920758814995754E-3</v>
      </c>
      <c r="N493" s="15">
        <f>RawPLEP2!M490-N$2*$A493</f>
        <v>0.25090579127139723</v>
      </c>
      <c r="O493" s="15">
        <f>RawPLEP2!N490-O$2*$A493</f>
        <v>0.42503451548882187</v>
      </c>
      <c r="P493" s="15">
        <f>RawPLEP2!O490-P$2*$A493</f>
        <v>-0.26591404486507025</v>
      </c>
      <c r="Q493" s="15">
        <f>RawPLEP2!P490-Q$2*$A493</f>
        <v>0.47110338884688607</v>
      </c>
      <c r="R493" s="15">
        <f>RawPLEP2!Q490-R$2*$A493</f>
        <v>9.3093166767322835</v>
      </c>
      <c r="S493" s="15">
        <f>RawPLEP2!R490-S$2*$A493</f>
        <v>-4.6288634095269024E-3</v>
      </c>
      <c r="T493" s="15">
        <f>RawPLEP2!S490-T$2*$A493</f>
        <v>0.20287302496821727</v>
      </c>
      <c r="U493" s="15">
        <f>RawPLEP2!T490-U$2*$A493</f>
        <v>8.4600458589397937E-2</v>
      </c>
      <c r="V493" s="15">
        <f>RawPLEP2!U490-V$2*$A493</f>
        <v>-5.7455532043410119E-2</v>
      </c>
      <c r="W493" s="15">
        <f>RawPLEP2!V490-W$2*$A493</f>
        <v>7.3288170700267899E-2</v>
      </c>
      <c r="X493" s="15">
        <f>RawPLEP2!W490-X$2*$A493</f>
        <v>-0.10807951903589738</v>
      </c>
      <c r="Y493" s="15">
        <f>RawPLEP2!X490-Y$2*$A493</f>
        <v>6.5203733069440661E-2</v>
      </c>
      <c r="Z493" s="15">
        <f>RawPLEP2!Y490-Z$2*$A493</f>
        <v>4.2120999010294931E-2</v>
      </c>
      <c r="AA493" s="15">
        <f>RawPLEP2!Z490-AA$2*$A493</f>
        <v>-0.24097836386054777</v>
      </c>
      <c r="AB493" s="15">
        <f>RawPLEP2!AA490-AB$2*$A493</f>
        <v>3.1106390811189294E-3</v>
      </c>
      <c r="AC493" s="15">
        <f>RawPLEP2!AB490-AC$2*$A493</f>
        <v>-1.4167531077541751E-2</v>
      </c>
      <c r="AD493" s="15">
        <f>RawPLEP2!AC490-AD$2*$A493</f>
        <v>4.2121047793766117E-2</v>
      </c>
      <c r="AE493" s="15">
        <f>RawPLEP2!AD490-AE$2*$A493</f>
        <v>-1.0968528163330243E-3</v>
      </c>
      <c r="AF493" s="15">
        <f>RawPLEP2!AE490-AF$2*$A493</f>
        <v>3.4572729279376158E-2</v>
      </c>
      <c r="AG493" s="15">
        <f>RawPLEP2!AF490-AG$2*$A493</f>
        <v>0.27340779046014241</v>
      </c>
      <c r="AH493" s="15">
        <f>RawPLEP2!AG490-AH$2*$A493</f>
        <v>0.25675630523541015</v>
      </c>
      <c r="AI493" s="15">
        <f>RawPLEP2!AH490-AI$2*$A493</f>
        <v>1.3990721140477114E-2</v>
      </c>
      <c r="AJ493" s="15">
        <f>RawPLEP2!AI490-AJ$2*$A493</f>
        <v>-1.6065575779850211E-2</v>
      </c>
      <c r="AK493" s="15">
        <f>RawPLEP2!AJ490-AK$2*$A493</f>
        <v>0.22726711489525642</v>
      </c>
      <c r="AL493" s="15">
        <f>RawPLEP2!AK490-AL$2*$A493</f>
        <v>0.24223216511464812</v>
      </c>
      <c r="AM493" s="15">
        <f>RawPLEP2!AL490-AM$2*$A493</f>
        <v>9.4223181914953102E-2</v>
      </c>
      <c r="AN493" s="15">
        <f>RawPLEP2!AM490-AN$2*$A493</f>
        <v>8.4758374568547928E-2</v>
      </c>
      <c r="AO493" s="15">
        <f>RawPLEP2!AN490-AO$2*$A493</f>
        <v>-1.7219213732220663E-2</v>
      </c>
      <c r="AP493" s="15">
        <f>RawPLEP2!AO490-AP$2*$A493</f>
        <v>0.20997643469999999</v>
      </c>
      <c r="AQ493" s="15">
        <f>RawPLEP2!AP490-AQ$2*$A493</f>
        <v>0.12243309812017653</v>
      </c>
      <c r="AR493" s="15">
        <f>RawPLEP2!AQ490-AR$2*$A493</f>
        <v>0.18259825189968809</v>
      </c>
      <c r="AS493" s="15">
        <f>RawPLEP2!AR490-AS$2*$A493</f>
        <v>-6.3662709011445537E-2</v>
      </c>
      <c r="AT493" s="15">
        <f>RawPLEP2!AS490-AT$2*$A493</f>
        <v>8.5249500982825938E-2</v>
      </c>
      <c r="AU493" s="15">
        <f>RawPLEP2!AT490-AU$2*$A493</f>
        <v>-0.13311744326025693</v>
      </c>
      <c r="AV493" s="15">
        <f>RawPLEP2!AU490-AV$2*$A493</f>
        <v>-7.1859218180000003E-2</v>
      </c>
      <c r="AW493" s="15">
        <f>RawPLEP2!AV490-AW$2*$A493</f>
        <v>-0.17751065354688308</v>
      </c>
      <c r="AX493" s="15">
        <f>RawPLEP2!AW490-AX$2*$A493</f>
        <v>4.6850418649361431E-2</v>
      </c>
      <c r="AY493" s="15"/>
    </row>
    <row r="494" spans="1:51" x14ac:dyDescent="0.25">
      <c r="A494" s="23">
        <v>0.43188999999999966</v>
      </c>
      <c r="B494" s="24">
        <f>RawPLEP2!A491</f>
        <v>2015</v>
      </c>
      <c r="C494" s="15">
        <f>RawPLEP2!B491-C$2*$A494</f>
        <v>-3.7851949085229208E-2</v>
      </c>
      <c r="D494" s="15">
        <f>RawPLEP2!C491-D$2*$A494</f>
        <v>-0.14713944432159873</v>
      </c>
      <c r="E494" s="15">
        <f>RawPLEP2!D491-E$2*$A494</f>
        <v>-9.1571721237415082E-3</v>
      </c>
      <c r="F494" s="15">
        <f>RawPLEP2!E491-F$2*$A494</f>
        <v>-9.1622460430914876E-3</v>
      </c>
      <c r="G494" s="15">
        <f>RawPLEP2!F491-G$2*$A494</f>
        <v>0.36682789203749078</v>
      </c>
      <c r="H494" s="15">
        <f>RawPLEP2!G491-H$2*$A494</f>
        <v>2.8064955643417044E-2</v>
      </c>
      <c r="I494" s="15">
        <f>RawPLEP2!H491-I$2*$A494</f>
        <v>2.0866198397318514E-3</v>
      </c>
      <c r="J494" s="15">
        <f>RawPLEP2!I491-J$2*$A494</f>
        <v>0.30665846639771061</v>
      </c>
      <c r="K494" s="15">
        <f>RawPLEP2!J491-K$2*$A494</f>
        <v>8.1765630519257254E-2</v>
      </c>
      <c r="L494" s="15">
        <f>RawPLEP2!K491-L$2*$A494</f>
        <v>-4.1508301197615283E-4</v>
      </c>
      <c r="M494" s="15">
        <f>RawPLEP2!L491-M$2*$A494</f>
        <v>0.26377399641149718</v>
      </c>
      <c r="N494" s="15">
        <f>RawPLEP2!M491-N$2*$A494</f>
        <v>0.13648643179582282</v>
      </c>
      <c r="O494" s="15">
        <f>RawPLEP2!N491-O$2*$A494</f>
        <v>9.6050137255756868E-2</v>
      </c>
      <c r="P494" s="15">
        <f>RawPLEP2!O491-P$2*$A494</f>
        <v>-7.1913968521875066E-2</v>
      </c>
      <c r="Q494" s="15">
        <f>RawPLEP2!P491-Q$2*$A494</f>
        <v>0.11760997785255344</v>
      </c>
      <c r="R494" s="15">
        <f>RawPLEP2!Q491-R$2*$A494</f>
        <v>9.3219193154933908</v>
      </c>
      <c r="S494" s="15">
        <f>RawPLEP2!R491-S$2*$A494</f>
        <v>-0.13465375556927522</v>
      </c>
      <c r="T494" s="15">
        <f>RawPLEP2!S491-T$2*$A494</f>
        <v>0.10118536241133066</v>
      </c>
      <c r="U494" s="15">
        <f>RawPLEP2!T491-U$2*$A494</f>
        <v>0.33944071711616752</v>
      </c>
      <c r="V494" s="15">
        <f>RawPLEP2!U491-V$2*$A494</f>
        <v>8.508934951452693E-2</v>
      </c>
      <c r="W494" s="15">
        <f>RawPLEP2!V491-W$2*$A494</f>
        <v>-0.10611095945919044</v>
      </c>
      <c r="X494" s="15">
        <f>RawPLEP2!W491-X$2*$A494</f>
        <v>0.10761179246185418</v>
      </c>
      <c r="Y494" s="15">
        <f>RawPLEP2!X491-Y$2*$A494</f>
        <v>-0.15206711958928784</v>
      </c>
      <c r="Z494" s="15">
        <f>RawPLEP2!Y491-Z$2*$A494</f>
        <v>7.7994245838762521E-2</v>
      </c>
      <c r="AA494" s="15">
        <f>RawPLEP2!Z491-AA$2*$A494</f>
        <v>0.10046866998413659</v>
      </c>
      <c r="AB494" s="15">
        <f>RawPLEP2!AA491-AB$2*$A494</f>
        <v>0.17688431480991612</v>
      </c>
      <c r="AC494" s="15">
        <f>RawPLEP2!AB491-AC$2*$A494</f>
        <v>0.12928610930558926</v>
      </c>
      <c r="AD494" s="15">
        <f>RawPLEP2!AC491-AD$2*$A494</f>
        <v>7.7994293732100067E-2</v>
      </c>
      <c r="AE494" s="15">
        <f>RawPLEP2!AD491-AE$2*$A494</f>
        <v>0.1265033398478104</v>
      </c>
      <c r="AF494" s="15">
        <f>RawPLEP2!AE491-AF$2*$A494</f>
        <v>0.10584629629864439</v>
      </c>
      <c r="AG494" s="15">
        <f>RawPLEP2!AF491-AG$2*$A494</f>
        <v>0.13383169988097218</v>
      </c>
      <c r="AH494" s="15">
        <f>RawPLEP2!AG491-AH$2*$A494</f>
        <v>3.3881362799283256E-2</v>
      </c>
      <c r="AI494" s="15">
        <f>RawPLEP2!AH491-AI$2*$A494</f>
        <v>0.12345615545222738</v>
      </c>
      <c r="AJ494" s="15">
        <f>RawPLEP2!AI491-AJ$2*$A494</f>
        <v>0.14355864593397133</v>
      </c>
      <c r="AK494" s="15">
        <f>RawPLEP2!AJ491-AK$2*$A494</f>
        <v>-6.2632603888086252E-2</v>
      </c>
      <c r="AL494" s="15">
        <f>RawPLEP2!AK491-AL$2*$A494</f>
        <v>0.20191611399922721</v>
      </c>
      <c r="AM494" s="15">
        <f>RawPLEP2!AL491-AM$2*$A494</f>
        <v>-6.9515473156748761E-2</v>
      </c>
      <c r="AN494" s="15">
        <f>RawPLEP2!AM491-AN$2*$A494</f>
        <v>0.13743072935757614</v>
      </c>
      <c r="AO494" s="15">
        <f>RawPLEP2!AN491-AO$2*$A494</f>
        <v>6.8214958637808937E-2</v>
      </c>
      <c r="AP494" s="15">
        <f>RawPLEP2!AO491-AP$2*$A494</f>
        <v>-0.1469751447</v>
      </c>
      <c r="AQ494" s="15">
        <f>RawPLEP2!AP491-AQ$2*$A494</f>
        <v>0.2185318917539481</v>
      </c>
      <c r="AR494" s="15">
        <f>RawPLEP2!AQ491-AR$2*$A494</f>
        <v>0.162075528004825</v>
      </c>
      <c r="AS494" s="15">
        <f>RawPLEP2!AR491-AS$2*$A494</f>
        <v>0.20468877997970045</v>
      </c>
      <c r="AT494" s="15">
        <f>RawPLEP2!AS491-AT$2*$A494</f>
        <v>0.1976368060187324</v>
      </c>
      <c r="AU494" s="15">
        <f>RawPLEP2!AT491-AU$2*$A494</f>
        <v>-0.13881669579669517</v>
      </c>
      <c r="AV494" s="15">
        <f>RawPLEP2!AU491-AV$2*$A494</f>
        <v>-6.6693134609999996E-2</v>
      </c>
      <c r="AW494" s="15">
        <f>RawPLEP2!AV491-AW$2*$A494</f>
        <v>-0.1159958418582972</v>
      </c>
      <c r="AX494" s="15">
        <f>RawPLEP2!AW491-AX$2*$A494</f>
        <v>3.5846144063354943E-2</v>
      </c>
      <c r="AY494" s="15"/>
    </row>
    <row r="495" spans="1:51" x14ac:dyDescent="0.25">
      <c r="A495" s="23">
        <v>0.42357900000000015</v>
      </c>
      <c r="B495" s="24">
        <f>RawPLEP2!A492</f>
        <v>2014</v>
      </c>
      <c r="C495" s="15">
        <f>RawPLEP2!B492-C$2*$A495</f>
        <v>-8.5096273370529191E-2</v>
      </c>
      <c r="D495" s="15">
        <f>RawPLEP2!C492-D$2*$A495</f>
        <v>9.9001885620271207E-2</v>
      </c>
      <c r="E495" s="15">
        <f>RawPLEP2!D492-E$2*$A495</f>
        <v>-5.930549241937158E-2</v>
      </c>
      <c r="F495" s="15">
        <f>RawPLEP2!E492-F$2*$A495</f>
        <v>-5.9307316622132816E-2</v>
      </c>
      <c r="G495" s="15">
        <f>RawPLEP2!F492-G$2*$A495</f>
        <v>1.7602587768783595E-2</v>
      </c>
      <c r="H495" s="15">
        <f>RawPLEP2!G492-H$2*$A495</f>
        <v>7.4254907468297215E-2</v>
      </c>
      <c r="I495" s="15">
        <f>RawPLEP2!H492-I$2*$A495</f>
        <v>0.17388491298191666</v>
      </c>
      <c r="J495" s="15">
        <f>RawPLEP2!I492-J$2*$A495</f>
        <v>0.27519252355431745</v>
      </c>
      <c r="K495" s="15">
        <f>RawPLEP2!J492-K$2*$A495</f>
        <v>0.23860249300904393</v>
      </c>
      <c r="L495" s="15">
        <f>RawPLEP2!K492-L$2*$A495</f>
        <v>0.11786498022645645</v>
      </c>
      <c r="M495" s="15">
        <f>RawPLEP2!L492-M$2*$A495</f>
        <v>0.36714801793135587</v>
      </c>
      <c r="N495" s="15">
        <f>RawPLEP2!M492-N$2*$A495</f>
        <v>-0.23032032201814256</v>
      </c>
      <c r="O495" s="15">
        <f>RawPLEP2!N492-O$2*$A495</f>
        <v>-0.12454080381581242</v>
      </c>
      <c r="P495" s="15">
        <f>RawPLEP2!O492-P$2*$A495</f>
        <v>0.1964914636718727</v>
      </c>
      <c r="Q495" s="15">
        <f>RawPLEP2!P492-Q$2*$A495</f>
        <v>-0.25744880031229017</v>
      </c>
      <c r="R495" s="15">
        <f>RawPLEP2!Q492-R$2*$A495</f>
        <v>-0.30876103904418761</v>
      </c>
      <c r="S495" s="15">
        <f>RawPLEP2!R492-S$2*$A495</f>
        <v>0.25093534161486963</v>
      </c>
      <c r="T495" s="15">
        <f>RawPLEP2!S492-T$2*$A495</f>
        <v>-0.20870297230402474</v>
      </c>
      <c r="U495" s="15">
        <f>RawPLEP2!T492-U$2*$A495</f>
        <v>-2.1796466815783511E-2</v>
      </c>
      <c r="V495" s="15">
        <f>RawPLEP2!U492-V$2*$A495</f>
        <v>9.809251571447769E-3</v>
      </c>
      <c r="W495" s="15">
        <f>RawPLEP2!V492-W$2*$A495</f>
        <v>-0.35136574331001419</v>
      </c>
      <c r="X495" s="15">
        <f>RawPLEP2!W492-X$2*$A495</f>
        <v>-0.14348914795904</v>
      </c>
      <c r="Y495" s="15">
        <f>RawPLEP2!X492-Y$2*$A495</f>
        <v>-0.16016197206932395</v>
      </c>
      <c r="Z495" s="15">
        <f>RawPLEP2!Y492-Z$2*$A495</f>
        <v>0.31349865949819117</v>
      </c>
      <c r="AA495" s="15">
        <f>RawPLEP2!Z492-AA$2*$A495</f>
        <v>0.12724487814885302</v>
      </c>
      <c r="AB495" s="15">
        <f>RawPLEP2!AA492-AB$2*$A495</f>
        <v>0.10716624089032635</v>
      </c>
      <c r="AC495" s="15">
        <f>RawPLEP2!AB492-AC$2*$A495</f>
        <v>0.16128613652326351</v>
      </c>
      <c r="AD495" s="15">
        <f>RawPLEP2!AC492-AD$2*$A495</f>
        <v>0.31349870646990163</v>
      </c>
      <c r="AE495" s="15">
        <f>RawPLEP2!AD492-AE$2*$A495</f>
        <v>0.26525114714950387</v>
      </c>
      <c r="AF495" s="15">
        <f>RawPLEP2!AE492-AF$2*$A495</f>
        <v>-9.4105044711784158E-3</v>
      </c>
      <c r="AG495" s="15">
        <f>RawPLEP2!AF492-AG$2*$A495</f>
        <v>-4.9997458666999027E-2</v>
      </c>
      <c r="AH495" s="15">
        <f>RawPLEP2!AG492-AH$2*$A495</f>
        <v>0.20354874787840729</v>
      </c>
      <c r="AI495" s="15">
        <f>RawPLEP2!AH492-AI$2*$A495</f>
        <v>0.11840393656820491</v>
      </c>
      <c r="AJ495" s="15">
        <f>RawPLEP2!AI492-AJ$2*$A495</f>
        <v>0.17026856291871889</v>
      </c>
      <c r="AK495" s="15">
        <f>RawPLEP2!AJ492-AK$2*$A495</f>
        <v>0.40892387760588833</v>
      </c>
      <c r="AL495" s="15">
        <f>RawPLEP2!AK492-AL$2*$A495</f>
        <v>6.2892717212061355E-3</v>
      </c>
      <c r="AM495" s="15">
        <f>RawPLEP2!AL492-AM$2*$A495</f>
        <v>0.35490990371408754</v>
      </c>
      <c r="AN495" s="15">
        <f>RawPLEP2!AM492-AN$2*$A495</f>
        <v>0.22806306750303665</v>
      </c>
      <c r="AO495" s="15">
        <f>RawPLEP2!AN492-AO$2*$A495</f>
        <v>1.5533196969618517E-2</v>
      </c>
      <c r="AP495" s="15">
        <f>RawPLEP2!AO492-AP$2*$A495</f>
        <v>-0.42109459640000002</v>
      </c>
      <c r="AQ495" s="15">
        <f>RawPLEP2!AP492-AQ$2*$A495</f>
        <v>7.1879858239531025E-2</v>
      </c>
      <c r="AR495" s="15">
        <f>RawPLEP2!AQ492-AR$2*$A495</f>
        <v>-2.5072392213414757E-2</v>
      </c>
      <c r="AS495" s="15">
        <f>RawPLEP2!AR492-AS$2*$A495</f>
        <v>0.16185629220332462</v>
      </c>
      <c r="AT495" s="15">
        <f>RawPLEP2!AS492-AT$2*$A495</f>
        <v>0.13135879907758607</v>
      </c>
      <c r="AU495" s="15">
        <f>RawPLEP2!AT492-AU$2*$A495</f>
        <v>-0.15977202030320928</v>
      </c>
      <c r="AV495" s="15">
        <f>RawPLEP2!AU492-AV$2*$A495</f>
        <v>-0.1294192821</v>
      </c>
      <c r="AW495" s="15">
        <f>RawPLEP2!AV492-AW$2*$A495</f>
        <v>-0.16008010771859166</v>
      </c>
      <c r="AX495" s="15">
        <f>RawPLEP2!AW492-AX$2*$A495</f>
        <v>-5.8224967511275663E-2</v>
      </c>
      <c r="AY495" s="15"/>
    </row>
    <row r="496" spans="1:51" x14ac:dyDescent="0.25">
      <c r="A496" s="23">
        <v>0.41702099999999986</v>
      </c>
      <c r="B496" s="24">
        <f>RawPLEP2!A493</f>
        <v>2013</v>
      </c>
      <c r="C496" s="15">
        <f>RawPLEP2!B493-C$2*$A496</f>
        <v>-3.5625973644731537E-2</v>
      </c>
      <c r="D496" s="15">
        <f>RawPLEP2!C493-D$2*$A496</f>
        <v>6.1983530176390106E-2</v>
      </c>
      <c r="E496" s="15">
        <f>RawPLEP2!D493-E$2*$A496</f>
        <v>-5.6608424974295135E-3</v>
      </c>
      <c r="F496" s="15">
        <f>RawPLEP2!E493-F$2*$A496</f>
        <v>-5.6608591174463208E-3</v>
      </c>
      <c r="G496" s="15">
        <f>RawPLEP2!F493-G$2*$A496</f>
        <v>-0.12989096195985916</v>
      </c>
      <c r="H496" s="15">
        <f>RawPLEP2!G493-H$2*$A496</f>
        <v>0.19830232102473638</v>
      </c>
      <c r="I496" s="15">
        <f>RawPLEP2!H493-I$2*$A496</f>
        <v>9.0036868274571025E-2</v>
      </c>
      <c r="J496" s="15">
        <f>RawPLEP2!I493-J$2*$A496</f>
        <v>0.39423209370361723</v>
      </c>
      <c r="K496" s="15">
        <f>RawPLEP2!J493-K$2*$A496</f>
        <v>0.22673523268936194</v>
      </c>
      <c r="L496" s="15">
        <f>RawPLEP2!K493-L$2*$A496</f>
        <v>-1.0180323105977274E-2</v>
      </c>
      <c r="M496" s="15">
        <f>RawPLEP2!L493-M$2*$A496</f>
        <v>0.11373626139231544</v>
      </c>
      <c r="N496" s="15">
        <f>RawPLEP2!M493-N$2*$A496</f>
        <v>0.1449137523946496</v>
      </c>
      <c r="O496" s="15">
        <f>RawPLEP2!N493-O$2*$A496</f>
        <v>9.1175281093946958E-2</v>
      </c>
      <c r="P496" s="15">
        <f>RawPLEP2!O493-P$2*$A496</f>
        <v>0.3680205171425957</v>
      </c>
      <c r="Q496" s="15">
        <f>RawPLEP2!P493-Q$2*$A496</f>
        <v>-0.24170762239964952</v>
      </c>
      <c r="R496" s="15">
        <f>RawPLEP2!Q493-R$2*$A496</f>
        <v>-0.69519177893819106</v>
      </c>
      <c r="S496" s="15">
        <f>RawPLEP2!R493-S$2*$A496</f>
        <v>3.8472274523645079E-2</v>
      </c>
      <c r="T496" s="15">
        <f>RawPLEP2!S493-T$2*$A496</f>
        <v>5.4877835633947991E-2</v>
      </c>
      <c r="U496" s="15">
        <f>RawPLEP2!T493-U$2*$A496</f>
        <v>0.18850888810890867</v>
      </c>
      <c r="V496" s="15">
        <f>RawPLEP2!U493-V$2*$A496</f>
        <v>-3.1499372922507519E-2</v>
      </c>
      <c r="W496" s="15">
        <f>RawPLEP2!V493-W$2*$A496</f>
        <v>0.11854537530366994</v>
      </c>
      <c r="X496" s="15">
        <f>RawPLEP2!W493-X$2*$A496</f>
        <v>-0.12732881797994888</v>
      </c>
      <c r="Y496" s="15">
        <f>RawPLEP2!X493-Y$2*$A496</f>
        <v>3.9290955175659698E-2</v>
      </c>
      <c r="Z496" s="15">
        <f>RawPLEP2!Y493-Z$2*$A496</f>
        <v>0.13172059839510289</v>
      </c>
      <c r="AA496" s="15">
        <f>RawPLEP2!Z493-AA$2*$A496</f>
        <v>-0.12334651769215864</v>
      </c>
      <c r="AB496" s="15">
        <f>RawPLEP2!AA493-AB$2*$A496</f>
        <v>0.16496456984215294</v>
      </c>
      <c r="AC496" s="15">
        <f>RawPLEP2!AB493-AC$2*$A496</f>
        <v>-0.11770571038365524</v>
      </c>
      <c r="AD496" s="15">
        <f>RawPLEP2!AC493-AD$2*$A496</f>
        <v>0.13172064463958066</v>
      </c>
      <c r="AE496" s="15">
        <f>RawPLEP2!AD493-AE$2*$A496</f>
        <v>7.5083337434909636E-2</v>
      </c>
      <c r="AF496" s="15">
        <f>RawPLEP2!AE493-AF$2*$A496</f>
        <v>0.33859537913919402</v>
      </c>
      <c r="AG496" s="15">
        <f>RawPLEP2!AF493-AG$2*$A496</f>
        <v>-3.5290163477970565E-2</v>
      </c>
      <c r="AH496" s="15">
        <f>RawPLEP2!AG493-AH$2*$A496</f>
        <v>1.3566493358886881E-2</v>
      </c>
      <c r="AI496" s="15">
        <f>RawPLEP2!AH493-AI$2*$A496</f>
        <v>0.22885739814048059</v>
      </c>
      <c r="AJ496" s="15">
        <f>RawPLEP2!AI493-AJ$2*$A496</f>
        <v>-0.12107322428897627</v>
      </c>
      <c r="AK496" s="15">
        <f>RawPLEP2!AJ493-AK$2*$A496</f>
        <v>-1.8390437492524836E-2</v>
      </c>
      <c r="AL496" s="15">
        <f>RawPLEP2!AK493-AL$2*$A496</f>
        <v>-0.24549426595016807</v>
      </c>
      <c r="AM496" s="15">
        <f>RawPLEP2!AL493-AM$2*$A496</f>
        <v>0.10329543328777616</v>
      </c>
      <c r="AN496" s="15">
        <f>RawPLEP2!AM493-AN$2*$A496</f>
        <v>0.28826499875474298</v>
      </c>
      <c r="AO496" s="15">
        <f>RawPLEP2!AN493-AO$2*$A496</f>
        <v>-5.5913218801108527E-2</v>
      </c>
      <c r="AP496" s="15">
        <f>RawPLEP2!AO493-AP$2*$A496</f>
        <v>-0.54557901620000004</v>
      </c>
      <c r="AQ496" s="15">
        <f>RawPLEP2!AP493-AQ$2*$A496</f>
        <v>8.8255725849319677E-2</v>
      </c>
      <c r="AR496" s="15">
        <f>RawPLEP2!AQ493-AR$2*$A496</f>
        <v>0.27671439791228436</v>
      </c>
      <c r="AS496" s="15">
        <f>RawPLEP2!AR493-AS$2*$A496</f>
        <v>0.37058558704640354</v>
      </c>
      <c r="AT496" s="15">
        <f>RawPLEP2!AS493-AT$2*$A496</f>
        <v>5.3855191875078853E-2</v>
      </c>
      <c r="AU496" s="15">
        <f>RawPLEP2!AT493-AU$2*$A496</f>
        <v>-0.1900399294653822</v>
      </c>
      <c r="AV496" s="15">
        <f>RawPLEP2!AU493-AV$2*$A496</f>
        <v>-0.17974659800000001</v>
      </c>
      <c r="AW496" s="15">
        <f>RawPLEP2!AV493-AW$2*$A496</f>
        <v>-0.22470554370139645</v>
      </c>
      <c r="AX496" s="15">
        <f>RawPLEP2!AW493-AX$2*$A496</f>
        <v>-6.3843428245067932E-2</v>
      </c>
      <c r="AY496" s="15"/>
    </row>
    <row r="497" spans="1:51" x14ac:dyDescent="0.25">
      <c r="A497" s="23">
        <v>0.40720599999999996</v>
      </c>
      <c r="B497" s="24">
        <f>RawPLEP2!A494</f>
        <v>2012</v>
      </c>
      <c r="C497" s="15">
        <f>RawPLEP2!B494-C$2*$A497</f>
        <v>-7.6170857657744187E-2</v>
      </c>
      <c r="D497" s="15">
        <f>RawPLEP2!C494-D$2*$A497</f>
        <v>-0.1877935891983116</v>
      </c>
      <c r="E497" s="15">
        <f>RawPLEP2!D494-E$2*$A497</f>
        <v>0.40049175722563535</v>
      </c>
      <c r="F497" s="15">
        <f>RawPLEP2!E494-F$2*$A497</f>
        <v>0.40049200495295567</v>
      </c>
      <c r="G497" s="15">
        <f>RawPLEP2!F494-G$2*$A497</f>
        <v>-6.5174499100036046E-2</v>
      </c>
      <c r="H497" s="15">
        <f>RawPLEP2!G494-H$2*$A497</f>
        <v>0.12801200904798271</v>
      </c>
      <c r="I497" s="15">
        <f>RawPLEP2!H494-I$2*$A497</f>
        <v>0.10503947506130495</v>
      </c>
      <c r="J497" s="15">
        <f>RawPLEP2!I494-J$2*$A497</f>
        <v>0.36588602634704137</v>
      </c>
      <c r="K497" s="15">
        <f>RawPLEP2!J494-K$2*$A497</f>
        <v>4.7326370716080507E-2</v>
      </c>
      <c r="L497" s="15">
        <f>RawPLEP2!K494-L$2*$A497</f>
        <v>4.9673815593940601E-2</v>
      </c>
      <c r="M497" s="15">
        <f>RawPLEP2!L494-M$2*$A497</f>
        <v>1.2388483981018883E-2</v>
      </c>
      <c r="N497" s="15">
        <f>RawPLEP2!M494-N$2*$A497</f>
        <v>0.26022395445202295</v>
      </c>
      <c r="O497" s="15">
        <f>RawPLEP2!N494-O$2*$A497</f>
        <v>0.1794319537379066</v>
      </c>
      <c r="P497" s="15">
        <f>RawPLEP2!O494-P$2*$A497</f>
        <v>0.13425775026574999</v>
      </c>
      <c r="Q497" s="15">
        <f>RawPLEP2!P494-Q$2*$A497</f>
        <v>0.28268000283251998</v>
      </c>
      <c r="R497" s="15">
        <f>RawPLEP2!Q494-R$2*$A497</f>
        <v>-0.15585247033598909</v>
      </c>
      <c r="S497" s="15">
        <f>RawPLEP2!R494-S$2*$A497</f>
        <v>0.18113979539784458</v>
      </c>
      <c r="T497" s="15">
        <f>RawPLEP2!S494-T$2*$A497</f>
        <v>0.25975176077050655</v>
      </c>
      <c r="U497" s="15">
        <f>RawPLEP2!T494-U$2*$A497</f>
        <v>-3.6142816821194579E-2</v>
      </c>
      <c r="V497" s="15">
        <f>RawPLEP2!U494-V$2*$A497</f>
        <v>4.8105579781286073E-2</v>
      </c>
      <c r="W497" s="15">
        <f>RawPLEP2!V494-W$2*$A497</f>
        <v>0.19149237654562004</v>
      </c>
      <c r="X497" s="15">
        <f>RawPLEP2!W494-X$2*$A497</f>
        <v>5.5972942237737799E-2</v>
      </c>
      <c r="Y497" s="15">
        <f>RawPLEP2!X494-Y$2*$A497</f>
        <v>-6.8588677568214462E-2</v>
      </c>
      <c r="Z497" s="15">
        <f>RawPLEP2!Y494-Z$2*$A497</f>
        <v>-5.0328377940519517E-2</v>
      </c>
      <c r="AA497" s="15">
        <f>RawPLEP2!Z494-AA$2*$A497</f>
        <v>0.37615602712934931</v>
      </c>
      <c r="AB497" s="15">
        <f>RawPLEP2!AA494-AB$2*$A497</f>
        <v>-1.656677634105444E-3</v>
      </c>
      <c r="AC497" s="15">
        <f>RawPLEP2!AB494-AC$2*$A497</f>
        <v>-0.10876800221783609</v>
      </c>
      <c r="AD497" s="15">
        <f>RawPLEP2!AC494-AD$2*$A497</f>
        <v>-5.0328332784451056E-2</v>
      </c>
      <c r="AE497" s="15">
        <f>RawPLEP2!AD494-AE$2*$A497</f>
        <v>0.15150484359461633</v>
      </c>
      <c r="AF497" s="15">
        <f>RawPLEP2!AE494-AF$2*$A497</f>
        <v>0.36258069173137214</v>
      </c>
      <c r="AG497" s="15">
        <f>RawPLEP2!AF494-AG$2*$A497</f>
        <v>4.9744206718577759E-2</v>
      </c>
      <c r="AH497" s="15">
        <f>RawPLEP2!AG494-AH$2*$A497</f>
        <v>0.43447415654793187</v>
      </c>
      <c r="AI497" s="15">
        <f>RawPLEP2!AH494-AI$2*$A497</f>
        <v>0.16688161446617203</v>
      </c>
      <c r="AJ497" s="15">
        <f>RawPLEP2!AI494-AJ$2*$A497</f>
        <v>0.20836205884363451</v>
      </c>
      <c r="AK497" s="15">
        <f>RawPLEP2!AJ494-AK$2*$A497</f>
        <v>0.28748820849400658</v>
      </c>
      <c r="AL497" s="15">
        <f>RawPLEP2!AK494-AL$2*$A497</f>
        <v>-0.13936535491012669</v>
      </c>
      <c r="AM497" s="15">
        <f>RawPLEP2!AL494-AM$2*$A497</f>
        <v>4.785583916459113E-2</v>
      </c>
      <c r="AN497" s="15">
        <f>RawPLEP2!AM494-AN$2*$A497</f>
        <v>6.4223092248353333E-2</v>
      </c>
      <c r="AO497" s="15">
        <f>RawPLEP2!AN494-AO$2*$A497</f>
        <v>1.7847986494212275E-2</v>
      </c>
      <c r="AP497" s="15">
        <f>RawPLEP2!AO494-AP$2*$A497</f>
        <v>-0.2410018146</v>
      </c>
      <c r="AQ497" s="15">
        <f>RawPLEP2!AP494-AQ$2*$A497</f>
        <v>6.5629078190974952E-2</v>
      </c>
      <c r="AR497" s="15">
        <f>RawPLEP2!AQ494-AR$2*$A497</f>
        <v>0.10334347592799584</v>
      </c>
      <c r="AS497" s="15">
        <f>RawPLEP2!AR494-AS$2*$A497</f>
        <v>-0.10331166040642373</v>
      </c>
      <c r="AT497" s="15">
        <f>RawPLEP2!AS494-AT$2*$A497</f>
        <v>0.10892063868925872</v>
      </c>
      <c r="AU497" s="15">
        <f>RawPLEP2!AT494-AU$2*$A497</f>
        <v>-0.20849789582750899</v>
      </c>
      <c r="AV497" s="15">
        <f>RawPLEP2!AU494-AV$2*$A497</f>
        <v>-0.1189967096</v>
      </c>
      <c r="AW497" s="15">
        <f>RawPLEP2!AV494-AW$2*$A497</f>
        <v>-0.14301136830759181</v>
      </c>
      <c r="AX497" s="15">
        <f>RawPLEP2!AW494-AX$2*$A497</f>
        <v>-5.2583535682693895E-2</v>
      </c>
      <c r="AY497" s="15"/>
    </row>
    <row r="498" spans="1:51" x14ac:dyDescent="0.25">
      <c r="A498" s="23">
        <v>0.39914599999999978</v>
      </c>
      <c r="B498" s="24">
        <f>RawPLEP2!A495</f>
        <v>2011</v>
      </c>
      <c r="C498" s="15">
        <f>RawPLEP2!B495-C$2*$A498</f>
        <v>-2.6078509546178352E-2</v>
      </c>
      <c r="D498" s="15">
        <f>RawPLEP2!C495-D$2*$A498</f>
        <v>0.14268721299133741</v>
      </c>
      <c r="E498" s="15">
        <f>RawPLEP2!D495-E$2*$A498</f>
        <v>-2.9835251209866798E-3</v>
      </c>
      <c r="F498" s="15">
        <f>RawPLEP2!E495-F$2*$A498</f>
        <v>-2.9880083826080983E-3</v>
      </c>
      <c r="G498" s="15">
        <f>RawPLEP2!F495-G$2*$A498</f>
        <v>-9.2444173632167934E-2</v>
      </c>
      <c r="H498" s="15">
        <f>RawPLEP2!G495-H$2*$A498</f>
        <v>-3.9391425952795087E-2</v>
      </c>
      <c r="I498" s="15">
        <f>RawPLEP2!H495-I$2*$A498</f>
        <v>0.34041847837557659</v>
      </c>
      <c r="J498" s="15">
        <f>RawPLEP2!I495-J$2*$A498</f>
        <v>0.35145259763038317</v>
      </c>
      <c r="K498" s="15">
        <f>RawPLEP2!J495-K$2*$A498</f>
        <v>0.1471027716929886</v>
      </c>
      <c r="L498" s="15">
        <f>RawPLEP2!K495-L$2*$A498</f>
        <v>-0.10751069881804726</v>
      </c>
      <c r="M498" s="15">
        <f>RawPLEP2!L495-M$2*$A498</f>
        <v>0.27842377166511989</v>
      </c>
      <c r="N498" s="15">
        <f>RawPLEP2!M495-N$2*$A498</f>
        <v>0.12831719994417073</v>
      </c>
      <c r="O498" s="15">
        <f>RawPLEP2!N495-O$2*$A498</f>
        <v>-8.1336761824139653E-2</v>
      </c>
      <c r="P498" s="15">
        <f>RawPLEP2!O495-P$2*$A498</f>
        <v>-4.2771847591659702E-2</v>
      </c>
      <c r="Q498" s="15">
        <f>RawPLEP2!P495-Q$2*$A498</f>
        <v>0.24929240589337445</v>
      </c>
      <c r="R498" s="15">
        <f>RawPLEP2!Q495-R$2*$A498</f>
        <v>9.3733284102478063</v>
      </c>
      <c r="S498" s="15">
        <f>RawPLEP2!R495-S$2*$A498</f>
        <v>0.21823860945904155</v>
      </c>
      <c r="T498" s="15">
        <f>RawPLEP2!S495-T$2*$A498</f>
        <v>0.15759370242172027</v>
      </c>
      <c r="U498" s="15">
        <f>RawPLEP2!T495-U$2*$A498</f>
        <v>4.3277103348786941E-2</v>
      </c>
      <c r="V498" s="15">
        <f>RawPLEP2!U495-V$2*$A498</f>
        <v>0.21479113239963313</v>
      </c>
      <c r="W498" s="15">
        <f>RawPLEP2!V495-W$2*$A498</f>
        <v>1.867896296625482E-3</v>
      </c>
      <c r="X498" s="15">
        <f>RawPLEP2!W495-X$2*$A498</f>
        <v>0.17485482027941429</v>
      </c>
      <c r="Y498" s="15">
        <f>RawPLEP2!X495-Y$2*$A498</f>
        <v>-6.1530575122918971E-2</v>
      </c>
      <c r="Z498" s="15">
        <f>RawPLEP2!Y495-Z$2*$A498</f>
        <v>6.224628482943298E-2</v>
      </c>
      <c r="AA498" s="15">
        <f>RawPLEP2!Z495-AA$2*$A498</f>
        <v>0.18682717038449506</v>
      </c>
      <c r="AB498" s="15">
        <f>RawPLEP2!AA495-AB$2*$A498</f>
        <v>-1.5294598429310975E-2</v>
      </c>
      <c r="AC498" s="15">
        <f>RawPLEP2!AB495-AC$2*$A498</f>
        <v>-0.24828206289650112</v>
      </c>
      <c r="AD498" s="15">
        <f>RawPLEP2!AC495-AD$2*$A498</f>
        <v>6.2246329091708338E-2</v>
      </c>
      <c r="AE498" s="15">
        <f>RawPLEP2!AD495-AE$2*$A498</f>
        <v>4.9733034636362305E-2</v>
      </c>
      <c r="AF498" s="15">
        <f>RawPLEP2!AE495-AF$2*$A498</f>
        <v>0.31390445296071057</v>
      </c>
      <c r="AG498" s="15">
        <f>RawPLEP2!AF495-AG$2*$A498</f>
        <v>5.3218860467398932E-2</v>
      </c>
      <c r="AH498" s="15">
        <f>RawPLEP2!AG495-AH$2*$A498</f>
        <v>9.6696405656816475E-2</v>
      </c>
      <c r="AI498" s="15">
        <f>RawPLEP2!AH495-AI$2*$A498</f>
        <v>0.16434227542700486</v>
      </c>
      <c r="AJ498" s="15">
        <f>RawPLEP2!AI495-AJ$2*$A498</f>
        <v>0.29538949655372554</v>
      </c>
      <c r="AK498" s="15">
        <f>RawPLEP2!AJ495-AK$2*$A498</f>
        <v>-1.1959075690563536E-2</v>
      </c>
      <c r="AL498" s="15">
        <f>RawPLEP2!AK495-AL$2*$A498</f>
        <v>4.9875783591298087E-2</v>
      </c>
      <c r="AM498" s="15">
        <f>RawPLEP2!AL495-AM$2*$A498</f>
        <v>0.1059179420084658</v>
      </c>
      <c r="AN498" s="15">
        <f>RawPLEP2!AM495-AN$2*$A498</f>
        <v>1.6654061533304954E-2</v>
      </c>
      <c r="AO498" s="15">
        <f>RawPLEP2!AN495-AO$2*$A498</f>
        <v>-4.7149566292875256E-2</v>
      </c>
      <c r="AP498" s="15">
        <f>RawPLEP2!AO495-AP$2*$A498</f>
        <v>-0.36453008650000002</v>
      </c>
      <c r="AQ498" s="15">
        <f>RawPLEP2!AP495-AQ$2*$A498</f>
        <v>0.29479977710928795</v>
      </c>
      <c r="AR498" s="15">
        <f>RawPLEP2!AQ495-AR$2*$A498</f>
        <v>0.70404717866738808</v>
      </c>
      <c r="AS498" s="15">
        <f>RawPLEP2!AR495-AS$2*$A498</f>
        <v>0.20864701979589043</v>
      </c>
      <c r="AT498" s="15">
        <f>RawPLEP2!AS495-AT$2*$A498</f>
        <v>8.6130312298254103E-2</v>
      </c>
      <c r="AU498" s="15">
        <f>RawPLEP2!AT495-AU$2*$A498</f>
        <v>-0.2102512166606462</v>
      </c>
      <c r="AV498" s="15">
        <f>RawPLEP2!AU495-AV$2*$A498</f>
        <v>-0.14830163120000001</v>
      </c>
      <c r="AW498" s="15">
        <f>RawPLEP2!AV495-AW$2*$A498</f>
        <v>-0.17914534916102376</v>
      </c>
      <c r="AX498" s="15">
        <f>RawPLEP2!AW495-AX$2*$A498</f>
        <v>-8.6254317668294028E-2</v>
      </c>
      <c r="AY498" s="15"/>
    </row>
    <row r="499" spans="1:51" x14ac:dyDescent="0.25">
      <c r="A499" s="23">
        <v>0.39076800000000023</v>
      </c>
      <c r="B499" s="24">
        <f>RawPLEP2!A496</f>
        <v>2010</v>
      </c>
      <c r="C499" s="15">
        <f>RawPLEP2!B496-C$2*$A499</f>
        <v>-5.1247687008091861E-2</v>
      </c>
      <c r="D499" s="15">
        <f>RawPLEP2!C496-D$2*$A499</f>
        <v>-3.0710896325203768E-2</v>
      </c>
      <c r="E499" s="15">
        <f>RawPLEP2!D496-E$2*$A499</f>
        <v>0.22532670620655645</v>
      </c>
      <c r="F499" s="15">
        <f>RawPLEP2!E496-F$2*$A499</f>
        <v>0.22532670204307981</v>
      </c>
      <c r="G499" s="15">
        <f>RawPLEP2!F496-G$2*$A499</f>
        <v>-0.25771619366322784</v>
      </c>
      <c r="H499" s="15">
        <f>RawPLEP2!G496-H$2*$A499</f>
        <v>0.17940811518411334</v>
      </c>
      <c r="I499" s="15">
        <f>RawPLEP2!H496-I$2*$A499</f>
        <v>8.0119398735969433E-2</v>
      </c>
      <c r="J499" s="15">
        <f>RawPLEP2!I496-J$2*$A499</f>
        <v>0.34629092820495333</v>
      </c>
      <c r="K499" s="15">
        <f>RawPLEP2!J496-K$2*$A499</f>
        <v>9.8314997184221015E-2</v>
      </c>
      <c r="L499" s="15">
        <f>RawPLEP2!K496-L$2*$A499</f>
        <v>0.37187175599519884</v>
      </c>
      <c r="M499" s="15">
        <f>RawPLEP2!L496-M$2*$A499</f>
        <v>7.8564080160374306E-3</v>
      </c>
      <c r="N499" s="15">
        <f>RawPLEP2!M496-N$2*$A499</f>
        <v>-0.20381519033835871</v>
      </c>
      <c r="O499" s="15">
        <f>RawPLEP2!N496-O$2*$A499</f>
        <v>0.29823761703999613</v>
      </c>
      <c r="P499" s="15">
        <f>RawPLEP2!O496-P$2*$A499</f>
        <v>0.39769429277964807</v>
      </c>
      <c r="Q499" s="15">
        <f>RawPLEP2!P496-Q$2*$A499</f>
        <v>-0.28266611658669533</v>
      </c>
      <c r="R499" s="15">
        <f>RawPLEP2!Q496-R$2*$A499</f>
        <v>9.3864821298865948</v>
      </c>
      <c r="S499" s="15">
        <f>RawPLEP2!R496-S$2*$A499</f>
        <v>0.11876706640389367</v>
      </c>
      <c r="T499" s="15">
        <f>RawPLEP2!S496-T$2*$A499</f>
        <v>8.1208571041902322E-2</v>
      </c>
      <c r="U499" s="15">
        <f>RawPLEP2!T496-U$2*$A499</f>
        <v>-8.3409618228460769E-2</v>
      </c>
      <c r="V499" s="15">
        <f>RawPLEP2!U496-V$2*$A499</f>
        <v>4.6849222814659357E-2</v>
      </c>
      <c r="W499" s="15">
        <f>RawPLEP2!V496-W$2*$A499</f>
        <v>-0.16786458509204422</v>
      </c>
      <c r="X499" s="15">
        <f>RawPLEP2!W496-X$2*$A499</f>
        <v>0.1308249006643678</v>
      </c>
      <c r="Y499" s="15">
        <f>RawPLEP2!X496-Y$2*$A499</f>
        <v>-0.22596531957448179</v>
      </c>
      <c r="Z499" s="15">
        <f>RawPLEP2!Y496-Z$2*$A499</f>
        <v>0.2971002237327855</v>
      </c>
      <c r="AA499" s="15">
        <f>RawPLEP2!Z496-AA$2*$A499</f>
        <v>-0.18080823130954848</v>
      </c>
      <c r="AB499" s="15">
        <f>RawPLEP2!AA496-AB$2*$A499</f>
        <v>1.7227151093275585E-2</v>
      </c>
      <c r="AC499" s="15">
        <f>RawPLEP2!AB496-AC$2*$A499</f>
        <v>-0.16776060039247334</v>
      </c>
      <c r="AD499" s="15">
        <f>RawPLEP2!AC496-AD$2*$A499</f>
        <v>0.29710026706600395</v>
      </c>
      <c r="AE499" s="15">
        <f>RawPLEP2!AD496-AE$2*$A499</f>
        <v>0.2079603228440976</v>
      </c>
      <c r="AF499" s="15">
        <f>RawPLEP2!AE496-AF$2*$A499</f>
        <v>5.5556121332546088E-2</v>
      </c>
      <c r="AG499" s="15">
        <f>RawPLEP2!AF496-AG$2*$A499</f>
        <v>-0.41578159783222601</v>
      </c>
      <c r="AH499" s="15">
        <f>RawPLEP2!AG496-AH$2*$A499</f>
        <v>-9.3689909232784196E-3</v>
      </c>
      <c r="AI499" s="15">
        <f>RawPLEP2!AH496-AI$2*$A499</f>
        <v>0.62698450535172634</v>
      </c>
      <c r="AJ499" s="15">
        <f>RawPLEP2!AI496-AJ$2*$A499</f>
        <v>3.3966535546050738E-2</v>
      </c>
      <c r="AK499" s="15">
        <f>RawPLEP2!AJ496-AK$2*$A499</f>
        <v>-3.4332953159686513E-2</v>
      </c>
      <c r="AL499" s="15">
        <f>RawPLEP2!AK496-AL$2*$A499</f>
        <v>-0.11125902307039973</v>
      </c>
      <c r="AM499" s="15">
        <f>RawPLEP2!AL496-AM$2*$A499</f>
        <v>0.17338416195335166</v>
      </c>
      <c r="AN499" s="15">
        <f>RawPLEP2!AM496-AN$2*$A499</f>
        <v>0.18862710902806468</v>
      </c>
      <c r="AO499" s="15">
        <f>RawPLEP2!AN496-AO$2*$A499</f>
        <v>-0.25818996321036403</v>
      </c>
      <c r="AP499" s="15">
        <f>RawPLEP2!AO496-AP$2*$A499</f>
        <v>0.16504241529999999</v>
      </c>
      <c r="AQ499" s="15">
        <f>RawPLEP2!AP496-AQ$2*$A499</f>
        <v>0.13367517658772782</v>
      </c>
      <c r="AR499" s="15">
        <f>RawPLEP2!AQ496-AR$2*$A499</f>
        <v>0.15172300842778852</v>
      </c>
      <c r="AS499" s="15">
        <f>RawPLEP2!AR496-AS$2*$A499</f>
        <v>0.20342229966400777</v>
      </c>
      <c r="AT499" s="15">
        <f>RawPLEP2!AS496-AT$2*$A499</f>
        <v>6.8863093975197423E-2</v>
      </c>
      <c r="AU499" s="15">
        <f>RawPLEP2!AT496-AU$2*$A499</f>
        <v>-0.19699679655288244</v>
      </c>
      <c r="AV499" s="15">
        <f>RawPLEP2!AU496-AV$2*$A499</f>
        <v>-0.14123788479999999</v>
      </c>
      <c r="AW499" s="15">
        <f>RawPLEP2!AV496-AW$2*$A499</f>
        <v>-0.17967859494299065</v>
      </c>
      <c r="AX499" s="15">
        <f>RawPLEP2!AW496-AX$2*$A499</f>
        <v>-3.2810583482705685E-2</v>
      </c>
      <c r="AY499" s="15"/>
    </row>
    <row r="500" spans="1:51" x14ac:dyDescent="0.25">
      <c r="A500" s="23">
        <v>0.38170499999999996</v>
      </c>
      <c r="B500" s="24">
        <f>RawPLEP2!A497</f>
        <v>2009</v>
      </c>
      <c r="C500" s="15">
        <f>RawPLEP2!B497-C$2*$A500</f>
        <v>-4.902960662224802E-2</v>
      </c>
      <c r="D500" s="15">
        <f>RawPLEP2!C497-D$2*$A500</f>
        <v>0.37846178615838044</v>
      </c>
      <c r="E500" s="15">
        <f>RawPLEP2!D497-E$2*$A500</f>
        <v>0.12564884592027414</v>
      </c>
      <c r="F500" s="15">
        <f>RawPLEP2!E497-F$2*$A500</f>
        <v>0.12564506458876035</v>
      </c>
      <c r="G500" s="15">
        <f>RawPLEP2!F497-G$2*$A500</f>
        <v>0.48548958540733034</v>
      </c>
      <c r="H500" s="15">
        <f>RawPLEP2!G497-H$2*$A500</f>
        <v>0.20633793510817677</v>
      </c>
      <c r="I500" s="15">
        <f>RawPLEP2!H497-I$2*$A500</f>
        <v>0.10073850950042904</v>
      </c>
      <c r="J500" s="15">
        <f>RawPLEP2!I497-J$2*$A500</f>
        <v>9.2883225904969058E-2</v>
      </c>
      <c r="K500" s="15">
        <f>RawPLEP2!J497-K$2*$A500</f>
        <v>0.22976819654247385</v>
      </c>
      <c r="L500" s="15">
        <f>RawPLEP2!K497-L$2*$A500</f>
        <v>-5.6888102525625719E-2</v>
      </c>
      <c r="M500" s="15">
        <f>RawPLEP2!L497-M$2*$A500</f>
        <v>8.3803215420318738E-2</v>
      </c>
      <c r="N500" s="15">
        <f>RawPLEP2!M497-N$2*$A500</f>
        <v>0.4273244540333454</v>
      </c>
      <c r="O500" s="15">
        <f>RawPLEP2!N497-O$2*$A500</f>
        <v>3.9479068046191473E-2</v>
      </c>
      <c r="P500" s="15">
        <f>RawPLEP2!O497-P$2*$A500</f>
        <v>0.11041274266809918</v>
      </c>
      <c r="Q500" s="15">
        <f>RawPLEP2!P497-Q$2*$A500</f>
        <v>0.14158643289696773</v>
      </c>
      <c r="R500" s="15">
        <f>RawPLEP2!Q497-R$2*$A500</f>
        <v>-0.15776921024609342</v>
      </c>
      <c r="S500" s="15">
        <f>RawPLEP2!R497-S$2*$A500</f>
        <v>0.16378836963806592</v>
      </c>
      <c r="T500" s="15">
        <f>RawPLEP2!S497-T$2*$A500</f>
        <v>1.2646840257504094E-2</v>
      </c>
      <c r="U500" s="15">
        <f>RawPLEP2!T497-U$2*$A500</f>
        <v>0.22900434425551225</v>
      </c>
      <c r="V500" s="15">
        <f>RawPLEP2!U497-V$2*$A500</f>
        <v>-9.0597256359983364E-2</v>
      </c>
      <c r="W500" s="15">
        <f>RawPLEP2!V497-W$2*$A500</f>
        <v>0.10902235341221911</v>
      </c>
      <c r="X500" s="15">
        <f>RawPLEP2!W497-X$2*$A500</f>
        <v>0.16459581977776411</v>
      </c>
      <c r="Y500" s="15">
        <f>RawPLEP2!X497-Y$2*$A500</f>
        <v>0.12580108798006326</v>
      </c>
      <c r="Z500" s="15">
        <f>RawPLEP2!Y497-Z$2*$A500</f>
        <v>3.2976501189688687E-2</v>
      </c>
      <c r="AA500" s="15">
        <f>RawPLEP2!Z497-AA$2*$A500</f>
        <v>3.7812607343563925E-2</v>
      </c>
      <c r="AB500" s="15">
        <f>RawPLEP2!AA497-AB$2*$A500</f>
        <v>0.13899814488035156</v>
      </c>
      <c r="AC500" s="15">
        <f>RawPLEP2!AB497-AC$2*$A500</f>
        <v>0.14205119602427341</v>
      </c>
      <c r="AD500" s="15">
        <f>RawPLEP2!AC497-AD$2*$A500</f>
        <v>3.2976543517888937E-2</v>
      </c>
      <c r="AE500" s="15">
        <f>RawPLEP2!AD497-AE$2*$A500</f>
        <v>0.25802742867479783</v>
      </c>
      <c r="AF500" s="15">
        <f>RawPLEP2!AE497-AF$2*$A500</f>
        <v>-0.15507065880627591</v>
      </c>
      <c r="AG500" s="15">
        <f>RawPLEP2!AF497-AG$2*$A500</f>
        <v>0.15630500033706263</v>
      </c>
      <c r="AH500" s="15">
        <f>RawPLEP2!AG497-AH$2*$A500</f>
        <v>-6.8786202614193881E-2</v>
      </c>
      <c r="AI500" s="15">
        <f>RawPLEP2!AH497-AI$2*$A500</f>
        <v>0.99413311972256113</v>
      </c>
      <c r="AJ500" s="15">
        <f>RawPLEP2!AI497-AJ$2*$A500</f>
        <v>0.30002706703973003</v>
      </c>
      <c r="AK500" s="15">
        <f>RawPLEP2!AJ497-AK$2*$A500</f>
        <v>-0.18302850595943324</v>
      </c>
      <c r="AL500" s="15">
        <f>RawPLEP2!AK497-AL$2*$A500</f>
        <v>3.4807642570610559E-2</v>
      </c>
      <c r="AM500" s="15">
        <f>RawPLEP2!AL497-AM$2*$A500</f>
        <v>-1.3794232167822523E-2</v>
      </c>
      <c r="AN500" s="15">
        <f>RawPLEP2!AM497-AN$2*$A500</f>
        <v>8.6419004397600238E-2</v>
      </c>
      <c r="AO500" s="15">
        <f>RawPLEP2!AN497-AO$2*$A500</f>
        <v>9.5706752563201172E-2</v>
      </c>
      <c r="AP500" s="15">
        <f>RawPLEP2!AO497-AP$2*$A500</f>
        <v>-0.24773697559999999</v>
      </c>
      <c r="AQ500" s="15">
        <f>RawPLEP2!AP497-AQ$2*$A500</f>
        <v>1.3010125551346965E-2</v>
      </c>
      <c r="AR500" s="15">
        <f>RawPLEP2!AQ497-AR$2*$A500</f>
        <v>0.74552751352652447</v>
      </c>
      <c r="AS500" s="15">
        <f>RawPLEP2!AR497-AS$2*$A500</f>
        <v>0.73958155040940643</v>
      </c>
      <c r="AT500" s="15">
        <f>RawPLEP2!AS497-AT$2*$A500</f>
        <v>4.5456463911714214E-2</v>
      </c>
      <c r="AU500" s="15">
        <f>RawPLEP2!AT497-AU$2*$A500</f>
        <v>-0.23425370928720285</v>
      </c>
      <c r="AV500" s="15">
        <f>RawPLEP2!AU497-AV$2*$A500</f>
        <v>-0.14497876169999999</v>
      </c>
      <c r="AW500" s="15">
        <f>RawPLEP2!AV497-AW$2*$A500</f>
        <v>-0.20010806240623549</v>
      </c>
      <c r="AX500" s="15">
        <f>RawPLEP2!AW497-AX$2*$A500</f>
        <v>-4.5936588593833962E-2</v>
      </c>
      <c r="AY500" s="15"/>
    </row>
    <row r="501" spans="1:51" x14ac:dyDescent="0.25">
      <c r="A501" s="23">
        <v>0.37433599999999978</v>
      </c>
      <c r="B501" s="24">
        <f>RawPLEP2!A498</f>
        <v>2008</v>
      </c>
      <c r="C501" s="15">
        <f>RawPLEP2!B498-C$2*$A501</f>
        <v>-4.3738249497996304E-2</v>
      </c>
      <c r="D501" s="15">
        <f>RawPLEP2!C498-D$2*$A501</f>
        <v>-0.29088024032179033</v>
      </c>
      <c r="E501" s="15">
        <f>RawPLEP2!D498-E$2*$A501</f>
        <v>1.7619098325701188E-2</v>
      </c>
      <c r="F501" s="15">
        <f>RawPLEP2!E498-F$2*$A501</f>
        <v>1.761610696412394E-2</v>
      </c>
      <c r="G501" s="15">
        <f>RawPLEP2!F498-G$2*$A501</f>
        <v>1.0274230207522633E-2</v>
      </c>
      <c r="H501" s="15">
        <f>RawPLEP2!G498-H$2*$A501</f>
        <v>8.1702467053495445E-2</v>
      </c>
      <c r="I501" s="15">
        <f>RawPLEP2!H498-I$2*$A501</f>
        <v>0.13878593854183946</v>
      </c>
      <c r="J501" s="15">
        <f>RawPLEP2!I498-J$2*$A501</f>
        <v>-3.505805639545953E-2</v>
      </c>
      <c r="K501" s="15">
        <f>RawPLEP2!J498-K$2*$A501</f>
        <v>0.16398738623133682</v>
      </c>
      <c r="L501" s="15">
        <f>RawPLEP2!K498-L$2*$A501</f>
        <v>0.15170228967333971</v>
      </c>
      <c r="M501" s="15">
        <f>RawPLEP2!L498-M$2*$A501</f>
        <v>0.21238679231394658</v>
      </c>
      <c r="N501" s="15">
        <f>RawPLEP2!M498-N$2*$A501</f>
        <v>8.800367759531022E-2</v>
      </c>
      <c r="O501" s="15">
        <f>RawPLEP2!N498-O$2*$A501</f>
        <v>8.0339707280082412E-2</v>
      </c>
      <c r="P501" s="15">
        <f>RawPLEP2!O498-P$2*$A501</f>
        <v>0.52456810612092908</v>
      </c>
      <c r="Q501" s="15">
        <f>RawPLEP2!P498-Q$2*$A501</f>
        <v>0.11868720154769187</v>
      </c>
      <c r="R501" s="15">
        <f>RawPLEP2!Q498-R$2*$A501</f>
        <v>0.10084959042323516</v>
      </c>
      <c r="S501" s="15">
        <f>RawPLEP2!R498-S$2*$A501</f>
        <v>0.27396716229704365</v>
      </c>
      <c r="T501" s="15">
        <f>RawPLEP2!S498-T$2*$A501</f>
        <v>6.9935639957280027E-2</v>
      </c>
      <c r="U501" s="15">
        <f>RawPLEP2!T498-U$2*$A501</f>
        <v>-0.10942213310140167</v>
      </c>
      <c r="V501" s="15">
        <f>RawPLEP2!U498-V$2*$A501</f>
        <v>0.12520818224432181</v>
      </c>
      <c r="W501" s="15">
        <f>RawPLEP2!V498-W$2*$A501</f>
        <v>2.1384046436134632E-2</v>
      </c>
      <c r="X501" s="15">
        <f>RawPLEP2!W498-X$2*$A501</f>
        <v>-0.2530199766969885</v>
      </c>
      <c r="Y501" s="15">
        <f>RawPLEP2!X498-Y$2*$A501</f>
        <v>0.88849563950070132</v>
      </c>
      <c r="Z501" s="15">
        <f>RawPLEP2!Y498-Z$2*$A501</f>
        <v>3.1863594900366082E-2</v>
      </c>
      <c r="AA501" s="15">
        <f>RawPLEP2!Z498-AA$2*$A501</f>
        <v>0.29893583414965186</v>
      </c>
      <c r="AB501" s="15">
        <f>RawPLEP2!AA498-AB$2*$A501</f>
        <v>5.0229419839566233E-2</v>
      </c>
      <c r="AC501" s="15">
        <f>RawPLEP2!AB498-AC$2*$A501</f>
        <v>0.11074447495321603</v>
      </c>
      <c r="AD501" s="15">
        <f>RawPLEP2!AC498-AD$2*$A501</f>
        <v>3.1863636411399915E-2</v>
      </c>
      <c r="AE501" s="15">
        <f>RawPLEP2!AD498-AE$2*$A501</f>
        <v>6.7680097588560389E-2</v>
      </c>
      <c r="AF501" s="15">
        <f>RawPLEP2!AE498-AF$2*$A501</f>
        <v>9.2809959046167567E-3</v>
      </c>
      <c r="AG501" s="15">
        <f>RawPLEP2!AF498-AG$2*$A501</f>
        <v>6.2101817302790061E-2</v>
      </c>
      <c r="AH501" s="15">
        <f>RawPLEP2!AG498-AH$2*$A501</f>
        <v>0.2045541247609638</v>
      </c>
      <c r="AI501" s="15">
        <f>RawPLEP2!AH498-AI$2*$A501</f>
        <v>0.1789589236738113</v>
      </c>
      <c r="AJ501" s="15">
        <f>RawPLEP2!AI498-AJ$2*$A501</f>
        <v>9.5500014258236315E-2</v>
      </c>
      <c r="AK501" s="15">
        <f>RawPLEP2!AJ498-AK$2*$A501</f>
        <v>3.0598469650480298E-2</v>
      </c>
      <c r="AL501" s="15">
        <f>RawPLEP2!AK498-AL$2*$A501</f>
        <v>-0.10391876548646274</v>
      </c>
      <c r="AM501" s="15">
        <f>RawPLEP2!AL498-AM$2*$A501</f>
        <v>0.22237217606473481</v>
      </c>
      <c r="AN501" s="15">
        <f>RawPLEP2!AM498-AN$2*$A501</f>
        <v>-0.10253968057693716</v>
      </c>
      <c r="AO501" s="15">
        <f>RawPLEP2!AN498-AO$2*$A501</f>
        <v>9.3736322755444593E-2</v>
      </c>
      <c r="AP501" s="15">
        <f>RawPLEP2!AO498-AP$2*$A501</f>
        <v>-0.16736316679999999</v>
      </c>
      <c r="AQ501" s="15">
        <f>RawPLEP2!AP498-AQ$2*$A501</f>
        <v>0.15972866924183682</v>
      </c>
      <c r="AR501" s="15">
        <f>RawPLEP2!AQ498-AR$2*$A501</f>
        <v>0.50163661576680763</v>
      </c>
      <c r="AS501" s="15">
        <f>RawPLEP2!AR498-AS$2*$A501</f>
        <v>0.2842303873014998</v>
      </c>
      <c r="AT501" s="15">
        <f>RawPLEP2!AS498-AT$2*$A501</f>
        <v>5.7619630429665461E-2</v>
      </c>
      <c r="AU501" s="15">
        <f>RawPLEP2!AT498-AU$2*$A501</f>
        <v>-0.25930986172431053</v>
      </c>
      <c r="AV501" s="15">
        <f>RawPLEP2!AU498-AV$2*$A501</f>
        <v>-0.25049644710000002</v>
      </c>
      <c r="AW501" s="15">
        <f>RawPLEP2!AV498-AW$2*$A501</f>
        <v>-0.26201629163256801</v>
      </c>
      <c r="AX501" s="15">
        <f>RawPLEP2!AW498-AX$2*$A501</f>
        <v>-5.305116182915498E-2</v>
      </c>
      <c r="AY501" s="15"/>
    </row>
    <row r="502" spans="1:51" x14ac:dyDescent="0.25">
      <c r="A502" s="23">
        <v>0.36493699999999996</v>
      </c>
      <c r="B502" s="24">
        <f>RawPLEP2!A499</f>
        <v>2007</v>
      </c>
      <c r="C502" s="15">
        <f>RawPLEP2!B499-C$2*$A502</f>
        <v>-1.8470701836960784E-2</v>
      </c>
      <c r="D502" s="15">
        <f>RawPLEP2!C499-D$2*$A502</f>
        <v>7.6662356644687346E-2</v>
      </c>
      <c r="E502" s="15">
        <f>RawPLEP2!D499-E$2*$A502</f>
        <v>0.29790442229891434</v>
      </c>
      <c r="F502" s="15">
        <f>RawPLEP2!E499-F$2*$A502</f>
        <v>0.29790425947829702</v>
      </c>
      <c r="G502" s="15">
        <f>RawPLEP2!F499-G$2*$A502</f>
        <v>-6.6423268392673263E-2</v>
      </c>
      <c r="H502" s="15">
        <f>RawPLEP2!G499-H$2*$A502</f>
        <v>0.1960505259154916</v>
      </c>
      <c r="I502" s="15">
        <f>RawPLEP2!H499-I$2*$A502</f>
        <v>0.36837932725880451</v>
      </c>
      <c r="J502" s="15">
        <f>RawPLEP2!I499-J$2*$A502</f>
        <v>0.28046002947075988</v>
      </c>
      <c r="K502" s="15">
        <f>RawPLEP2!J499-K$2*$A502</f>
        <v>0.38863657666698914</v>
      </c>
      <c r="L502" s="15">
        <f>RawPLEP2!K499-L$2*$A502</f>
        <v>0.43658894413710214</v>
      </c>
      <c r="M502" s="15">
        <f>RawPLEP2!L499-M$2*$A502</f>
        <v>0.17996462189637383</v>
      </c>
      <c r="N502" s="15">
        <f>RawPLEP2!M499-N$2*$A502</f>
        <v>-7.3494364689814351E-2</v>
      </c>
      <c r="O502" s="15">
        <f>RawPLEP2!N499-O$2*$A502</f>
        <v>3.8975383958470222E-2</v>
      </c>
      <c r="P502" s="15">
        <f>RawPLEP2!O499-P$2*$A502</f>
        <v>0.14852509047594953</v>
      </c>
      <c r="Q502" s="15">
        <f>RawPLEP2!P499-Q$2*$A502</f>
        <v>0.46612878482962367</v>
      </c>
      <c r="R502" s="15">
        <f>RawPLEP2!Q499-R$2*$A502</f>
        <v>1.87812555240337</v>
      </c>
      <c r="S502" s="15">
        <f>RawPLEP2!R499-S$2*$A502</f>
        <v>-0.14918017894643151</v>
      </c>
      <c r="T502" s="15">
        <f>RawPLEP2!S499-T$2*$A502</f>
        <v>5.6402194609904949E-2</v>
      </c>
      <c r="U502" s="15">
        <f>RawPLEP2!T499-U$2*$A502</f>
        <v>4.1187599360366978E-2</v>
      </c>
      <c r="V502" s="15">
        <f>RawPLEP2!U499-V$2*$A502</f>
        <v>-2.6130074732508966E-2</v>
      </c>
      <c r="W502" s="15">
        <f>RawPLEP2!V499-W$2*$A502</f>
        <v>9.9094959793831947</v>
      </c>
      <c r="X502" s="15">
        <f>RawPLEP2!W499-X$2*$A502</f>
        <v>-0.1102384872163561</v>
      </c>
      <c r="Y502" s="15">
        <f>RawPLEP2!X499-Y$2*$A502</f>
        <v>0.18015983941403768</v>
      </c>
      <c r="Z502" s="15">
        <f>RawPLEP2!Y499-Z$2*$A502</f>
        <v>-1.3983971382157087E-2</v>
      </c>
      <c r="AA502" s="15">
        <f>RawPLEP2!Z499-AA$2*$A502</f>
        <v>8.5652886899281327E-2</v>
      </c>
      <c r="AB502" s="15">
        <f>RawPLEP2!AA499-AB$2*$A502</f>
        <v>-8.9996770182294433E-2</v>
      </c>
      <c r="AC502" s="15">
        <f>RawPLEP2!AB499-AC$2*$A502</f>
        <v>0.20623353437167596</v>
      </c>
      <c r="AD502" s="15">
        <f>RawPLEP2!AC499-AD$2*$A502</f>
        <v>-1.3983930913401338E-2</v>
      </c>
      <c r="AE502" s="15">
        <f>RawPLEP2!AD499-AE$2*$A502</f>
        <v>0.40056800900030598</v>
      </c>
      <c r="AF502" s="15">
        <f>RawPLEP2!AE499-AF$2*$A502</f>
        <v>0.38916103654560319</v>
      </c>
      <c r="AG502" s="15">
        <f>RawPLEP2!AF499-AG$2*$A502</f>
        <v>9.949254647666173</v>
      </c>
      <c r="AH502" s="15">
        <f>RawPLEP2!AG499-AH$2*$A502</f>
        <v>0.29585681326471153</v>
      </c>
      <c r="AI502" s="15">
        <f>RawPLEP2!AH499-AI$2*$A502</f>
        <v>4.2809004398943584E-2</v>
      </c>
      <c r="AJ502" s="15">
        <f>RawPLEP2!AI499-AJ$2*$A502</f>
        <v>0.12503305290484235</v>
      </c>
      <c r="AK502" s="15">
        <f>RawPLEP2!AJ499-AK$2*$A502</f>
        <v>-0.11292988883539763</v>
      </c>
      <c r="AL502" s="15">
        <f>RawPLEP2!AK499-AL$2*$A502</f>
        <v>0.21176458913879542</v>
      </c>
      <c r="AM502" s="15">
        <f>RawPLEP2!AL499-AM$2*$A502</f>
        <v>3.5802607776704659E-2</v>
      </c>
      <c r="AN502" s="15">
        <f>RawPLEP2!AM499-AN$2*$A502</f>
        <v>8.751525533654668E-2</v>
      </c>
      <c r="AO502" s="15">
        <f>RawPLEP2!AN499-AO$2*$A502</f>
        <v>-9.498985297254621E-2</v>
      </c>
      <c r="AP502" s="15">
        <f>RawPLEP2!AO499-AP$2*$A502</f>
        <v>9.2266388239999997E-2</v>
      </c>
      <c r="AQ502" s="15">
        <f>RawPLEP2!AP499-AQ$2*$A502</f>
        <v>2.4748095593514652E-2</v>
      </c>
      <c r="AR502" s="15">
        <f>RawPLEP2!AQ499-AR$2*$A502</f>
        <v>0.36872468596887309</v>
      </c>
      <c r="AS502" s="15">
        <f>RawPLEP2!AR499-AS$2*$A502</f>
        <v>-0.24409573652847921</v>
      </c>
      <c r="AT502" s="15">
        <f>RawPLEP2!AS499-AT$2*$A502</f>
        <v>0.13383563492854231</v>
      </c>
      <c r="AU502" s="15">
        <f>RawPLEP2!AT499-AU$2*$A502</f>
        <v>-0.18680457337956577</v>
      </c>
      <c r="AV502" s="15">
        <f>RawPLEP2!AU499-AV$2*$A502</f>
        <v>-0.1502319574</v>
      </c>
      <c r="AW502" s="15">
        <f>RawPLEP2!AV499-AW$2*$A502</f>
        <v>-0.20041929296181202</v>
      </c>
      <c r="AX502" s="15">
        <f>RawPLEP2!AW499-AX$2*$A502</f>
        <v>-2.976652665978223E-2</v>
      </c>
      <c r="AY502" s="15"/>
    </row>
    <row r="503" spans="1:51" x14ac:dyDescent="0.25">
      <c r="A503" s="23">
        <v>0.35626099999999994</v>
      </c>
      <c r="B503" s="24">
        <f>RawPLEP2!A500</f>
        <v>2006</v>
      </c>
      <c r="C503" s="15">
        <f>RawPLEP2!B500-C$2*$A503</f>
        <v>-9.5529674507543322E-2</v>
      </c>
      <c r="D503" s="15">
        <f>RawPLEP2!C500-D$2*$A503</f>
        <v>0.10492241898297451</v>
      </c>
      <c r="E503" s="15">
        <f>RawPLEP2!D500-E$2*$A503</f>
        <v>0.30997164442803415</v>
      </c>
      <c r="F503" s="15">
        <f>RawPLEP2!E500-F$2*$A503</f>
        <v>0.30997215986830295</v>
      </c>
      <c r="G503" s="15">
        <f>RawPLEP2!F500-G$2*$A503</f>
        <v>6.1371618657145993E-2</v>
      </c>
      <c r="H503" s="15">
        <f>RawPLEP2!G500-H$2*$A503</f>
        <v>7.0017195634257262E-2</v>
      </c>
      <c r="I503" s="15">
        <f>RawPLEP2!H500-I$2*$A503</f>
        <v>0.10968001333600305</v>
      </c>
      <c r="J503" s="15">
        <f>RawPLEP2!I500-J$2*$A503</f>
        <v>0.30112453090880853</v>
      </c>
      <c r="K503" s="15">
        <f>RawPLEP2!J500-K$2*$A503</f>
        <v>0.6050757133691298</v>
      </c>
      <c r="L503" s="15">
        <f>RawPLEP2!K500-L$2*$A503</f>
        <v>0.30544403426519051</v>
      </c>
      <c r="M503" s="15">
        <f>RawPLEP2!L500-M$2*$A503</f>
        <v>0.467983329557076</v>
      </c>
      <c r="N503" s="15">
        <f>RawPLEP2!M500-N$2*$A503</f>
        <v>0.18990003934314761</v>
      </c>
      <c r="O503" s="15">
        <f>RawPLEP2!N500-O$2*$A503</f>
        <v>-2.3549892984556328E-2</v>
      </c>
      <c r="P503" s="15">
        <f>RawPLEP2!O500-P$2*$A503</f>
        <v>-3.4760535729416071E-2</v>
      </c>
      <c r="Q503" s="15">
        <f>RawPLEP2!P500-Q$2*$A503</f>
        <v>-0.15884081619936227</v>
      </c>
      <c r="R503" s="15">
        <f>RawPLEP2!Q500-R$2*$A503</f>
        <v>9.4406591892773406</v>
      </c>
      <c r="S503" s="15">
        <f>RawPLEP2!R500-S$2*$A503</f>
        <v>7.859563270574528E-2</v>
      </c>
      <c r="T503" s="15">
        <f>RawPLEP2!S500-T$2*$A503</f>
        <v>3.6340809812328026E-2</v>
      </c>
      <c r="U503" s="15">
        <f>RawPLEP2!T500-U$2*$A503</f>
        <v>0.75214008545030731</v>
      </c>
      <c r="V503" s="15">
        <f>RawPLEP2!U500-V$2*$A503</f>
        <v>-9.2102684656506589E-2</v>
      </c>
      <c r="W503" s="15">
        <f>RawPLEP2!V500-W$2*$A503</f>
        <v>9.9116476189343263</v>
      </c>
      <c r="X503" s="15">
        <f>RawPLEP2!W500-X$2*$A503</f>
        <v>1.8287725251919986E-2</v>
      </c>
      <c r="Y503" s="15">
        <f>RawPLEP2!X500-Y$2*$A503</f>
        <v>0.88047089925711752</v>
      </c>
      <c r="Z503" s="15">
        <f>RawPLEP2!Y500-Z$2*$A503</f>
        <v>2.9071579565513841E-2</v>
      </c>
      <c r="AA503" s="15">
        <f>RawPLEP2!Z500-AA$2*$A503</f>
        <v>-0.14387615122029138</v>
      </c>
      <c r="AB503" s="15">
        <f>RawPLEP2!AA500-AB$2*$A503</f>
        <v>7.7225818184449582E-2</v>
      </c>
      <c r="AC503" s="15">
        <f>RawPLEP2!AB500-AC$2*$A503</f>
        <v>0.19171232491948514</v>
      </c>
      <c r="AD503" s="15">
        <f>RawPLEP2!AC500-AD$2*$A503</f>
        <v>2.9071619072166748E-2</v>
      </c>
      <c r="AE503" s="15">
        <f>RawPLEP2!AD500-AE$2*$A503</f>
        <v>0.10712077005730199</v>
      </c>
      <c r="AF503" s="15">
        <f>RawPLEP2!AE500-AF$2*$A503</f>
        <v>0.39431705352959057</v>
      </c>
      <c r="AG503" s="15">
        <f>RawPLEP2!AF500-AG$2*$A503</f>
        <v>0.60691688077083505</v>
      </c>
      <c r="AH503" s="15">
        <f>RawPLEP2!AG500-AH$2*$A503</f>
        <v>-0.1272024989395214</v>
      </c>
      <c r="AI503" s="15">
        <f>RawPLEP2!AH500-AI$2*$A503</f>
        <v>0.15872275197598887</v>
      </c>
      <c r="AJ503" s="15">
        <f>RawPLEP2!AI500-AJ$2*$A503</f>
        <v>-0.15666674599136737</v>
      </c>
      <c r="AK503" s="15">
        <f>RawPLEP2!AJ500-AK$2*$A503</f>
        <v>-0.27414711828620791</v>
      </c>
      <c r="AL503" s="15">
        <f>RawPLEP2!AK500-AL$2*$A503</f>
        <v>0.10027159045134146</v>
      </c>
      <c r="AM503" s="15">
        <f>RawPLEP2!AL500-AM$2*$A503</f>
        <v>1.6902319364676857E-2</v>
      </c>
      <c r="AN503" s="15">
        <f>RawPLEP2!AM500-AN$2*$A503</f>
        <v>2.7941283102070225E-2</v>
      </c>
      <c r="AO503" s="15">
        <f>RawPLEP2!AN500-AO$2*$A503</f>
        <v>0.3350016947708469</v>
      </c>
      <c r="AP503" s="15">
        <f>RawPLEP2!AO500-AP$2*$A503</f>
        <v>0.3212703764</v>
      </c>
      <c r="AQ503" s="15">
        <f>RawPLEP2!AP500-AQ$2*$A503</f>
        <v>7.2220428656601887E-2</v>
      </c>
      <c r="AR503" s="15">
        <f>RawPLEP2!AQ500-AR$2*$A503</f>
        <v>7.3680249647702728E-2</v>
      </c>
      <c r="AS503" s="15">
        <f>RawPLEP2!AR500-AS$2*$A503</f>
        <v>0.13771771458230947</v>
      </c>
      <c r="AT503" s="15">
        <f>RawPLEP2!AS500-AT$2*$A503</f>
        <v>0.10921442523519791</v>
      </c>
      <c r="AU503" s="15">
        <f>RawPLEP2!AT500-AU$2*$A503</f>
        <v>-0.20382314308441668</v>
      </c>
      <c r="AV503" s="15">
        <f>RawPLEP2!AU500-AV$2*$A503</f>
        <v>-0.16646359860000001</v>
      </c>
      <c r="AW503" s="15">
        <f>RawPLEP2!AV500-AW$2*$A503</f>
        <v>-0.20470020031957575</v>
      </c>
      <c r="AX503" s="15">
        <f>RawPLEP2!AW500-AX$2*$A503</f>
        <v>-6.4058601261304613E-3</v>
      </c>
      <c r="AY503" s="15"/>
    </row>
    <row r="504" spans="1:51" x14ac:dyDescent="0.25">
      <c r="A504" s="23">
        <v>0.34676600000000013</v>
      </c>
      <c r="B504" s="24">
        <f>RawPLEP2!A501</f>
        <v>2005</v>
      </c>
      <c r="C504" s="15">
        <f>RawPLEP2!B501-C$2*$A504</f>
        <v>-5.1248559533595826E-2</v>
      </c>
      <c r="D504" s="15">
        <f>RawPLEP2!C501-D$2*$A504</f>
        <v>0.49640620822456472</v>
      </c>
      <c r="E504" s="15">
        <f>RawPLEP2!D501-E$2*$A504</f>
        <v>-8.0121218103253733E-3</v>
      </c>
      <c r="F504" s="15">
        <f>RawPLEP2!E501-F$2*$A504</f>
        <v>-8.0142550122404843E-3</v>
      </c>
      <c r="G504" s="15">
        <f>RawPLEP2!F501-G$2*$A504</f>
        <v>0.12791791164387756</v>
      </c>
      <c r="H504" s="15">
        <f>RawPLEP2!G501-H$2*$A504</f>
        <v>0.27462332276423418</v>
      </c>
      <c r="I504" s="15">
        <f>RawPLEP2!H501-I$2*$A504</f>
        <v>-0.37145827714631602</v>
      </c>
      <c r="J504" s="15">
        <f>RawPLEP2!I501-J$2*$A504</f>
        <v>0.47413496610822903</v>
      </c>
      <c r="K504" s="15">
        <f>RawPLEP2!J501-K$2*$A504</f>
        <v>-0.107164427618818</v>
      </c>
      <c r="L504" s="15">
        <f>RawPLEP2!K501-L$2*$A504</f>
        <v>-5.723412243116506E-2</v>
      </c>
      <c r="M504" s="15">
        <f>RawPLEP2!L501-M$2*$A504</f>
        <v>0.27957640843325926</v>
      </c>
      <c r="N504" s="15">
        <f>RawPLEP2!M501-N$2*$A504</f>
        <v>0.36035669458321484</v>
      </c>
      <c r="O504" s="15">
        <f>RawPLEP2!N501-O$2*$A504</f>
        <v>-1.7216616714113481E-2</v>
      </c>
      <c r="P504" s="15">
        <f>RawPLEP2!O501-P$2*$A504</f>
        <v>0.38769300739748147</v>
      </c>
      <c r="Q504" s="15">
        <f>RawPLEP2!P501-Q$2*$A504</f>
        <v>-1.4091802535067921E-2</v>
      </c>
      <c r="R504" s="15">
        <f>RawPLEP2!Q501-R$2*$A504</f>
        <v>9.4555666335325679</v>
      </c>
      <c r="S504" s="15">
        <f>RawPLEP2!R501-S$2*$A504</f>
        <v>-7.5310829621343417E-2</v>
      </c>
      <c r="T504" s="15">
        <f>RawPLEP2!S501-T$2*$A504</f>
        <v>0.47380864126124533</v>
      </c>
      <c r="U504" s="15">
        <f>RawPLEP2!T501-U$2*$A504</f>
        <v>0.38234647591087478</v>
      </c>
      <c r="V504" s="15">
        <f>RawPLEP2!U501-V$2*$A504</f>
        <v>6.031176566037473E-3</v>
      </c>
      <c r="W504" s="15">
        <f>RawPLEP2!V501-W$2*$A504</f>
        <v>9.9140023696878981</v>
      </c>
      <c r="X504" s="15">
        <f>RawPLEP2!W501-X$2*$A504</f>
        <v>0.27349819890033411</v>
      </c>
      <c r="Y504" s="15">
        <f>RawPLEP2!X501-Y$2*$A504</f>
        <v>9.8799213753872515</v>
      </c>
      <c r="Z504" s="15">
        <f>RawPLEP2!Y501-Z$2*$A504</f>
        <v>0.13438782777458314</v>
      </c>
      <c r="AA504" s="15">
        <f>RawPLEP2!Z501-AA$2*$A504</f>
        <v>7.7812251589771605E-2</v>
      </c>
      <c r="AB504" s="15">
        <f>RawPLEP2!AA501-AB$2*$A504</f>
        <v>9.5704526860035569E-2</v>
      </c>
      <c r="AC504" s="15">
        <f>RawPLEP2!AB501-AC$2*$A504</f>
        <v>0.15213915845272027</v>
      </c>
      <c r="AD504" s="15">
        <f>RawPLEP2!AC501-AD$2*$A504</f>
        <v>0.13438786622831228</v>
      </c>
      <c r="AE504" s="15">
        <f>RawPLEP2!AD501-AE$2*$A504</f>
        <v>0.30376038024934632</v>
      </c>
      <c r="AF504" s="15">
        <f>RawPLEP2!AE501-AF$2*$A504</f>
        <v>2.1130232536236582E-2</v>
      </c>
      <c r="AG504" s="15">
        <f>RawPLEP2!AF501-AG$2*$A504</f>
        <v>9.951781368161102</v>
      </c>
      <c r="AH504" s="15">
        <f>RawPLEP2!AG501-AH$2*$A504</f>
        <v>0.34216353165698721</v>
      </c>
      <c r="AI504" s="15">
        <f>RawPLEP2!AH501-AI$2*$A504</f>
        <v>4.4007938716634748E-2</v>
      </c>
      <c r="AJ504" s="15">
        <f>RawPLEP2!AI501-AJ$2*$A504</f>
        <v>-9.5179734851067954E-2</v>
      </c>
      <c r="AK504" s="15">
        <f>RawPLEP2!AJ501-AK$2*$A504</f>
        <v>-5.2914332783837587E-2</v>
      </c>
      <c r="AL504" s="15">
        <f>RawPLEP2!AK501-AL$2*$A504</f>
        <v>1.6321018849241892E-2</v>
      </c>
      <c r="AM504" s="15">
        <f>RawPLEP2!AL501-AM$2*$A504</f>
        <v>8.4632207014687863E-2</v>
      </c>
      <c r="AN504" s="15">
        <f>RawPLEP2!AM501-AN$2*$A504</f>
        <v>5.4544437360967854E-2</v>
      </c>
      <c r="AO504" s="15">
        <f>RawPLEP2!AN501-AO$2*$A504</f>
        <v>-5.8613001330277276E-4</v>
      </c>
      <c r="AP504" s="15">
        <f>RawPLEP2!AO501-AP$2*$A504</f>
        <v>0.27132761480000001</v>
      </c>
      <c r="AQ504" s="15">
        <f>RawPLEP2!AP501-AQ$2*$A504</f>
        <v>1.2597936107905823</v>
      </c>
      <c r="AR504" s="15">
        <f>RawPLEP2!AQ501-AR$2*$A504</f>
        <v>0.21648795452214797</v>
      </c>
      <c r="AS504" s="15">
        <f>RawPLEP2!AR501-AS$2*$A504</f>
        <v>-5.1465444406345456E-3</v>
      </c>
      <c r="AT504" s="15">
        <f>RawPLEP2!AS501-AT$2*$A504</f>
        <v>0.69916427103760626</v>
      </c>
      <c r="AU504" s="15">
        <f>RawPLEP2!AT501-AU$2*$A504</f>
        <v>-0.2442686624027961</v>
      </c>
      <c r="AV504" s="15">
        <f>RawPLEP2!AU501-AV$2*$A504</f>
        <v>-0.17722038919999999</v>
      </c>
      <c r="AW504" s="15">
        <f>RawPLEP2!AV501-AW$2*$A504</f>
        <v>-0.22412546878196241</v>
      </c>
      <c r="AX504" s="15">
        <f>RawPLEP2!AW501-AX$2*$A504</f>
        <v>-2.9212190238757416E-2</v>
      </c>
      <c r="AY504" s="15"/>
    </row>
    <row r="505" spans="1:51" x14ac:dyDescent="0.25">
      <c r="A505" s="23">
        <v>0.337974</v>
      </c>
      <c r="B505" s="24">
        <f>RawPLEP2!A502</f>
        <v>2004</v>
      </c>
      <c r="C505" s="15">
        <f>RawPLEP2!B502-C$2*$A505</f>
        <v>-2.7803848116076391E-2</v>
      </c>
      <c r="D505" s="15">
        <f>RawPLEP2!C502-D$2*$A505</f>
        <v>-0.14741649545305399</v>
      </c>
      <c r="E505" s="15">
        <f>RawPLEP2!D502-E$2*$A505</f>
        <v>0.2819245329798109</v>
      </c>
      <c r="F505" s="15">
        <f>RawPLEP2!E502-F$2*$A505</f>
        <v>0.28192184737998321</v>
      </c>
      <c r="G505" s="15">
        <f>RawPLEP2!F502-G$2*$A505</f>
        <v>5.5444884400817518E-2</v>
      </c>
      <c r="H505" s="15">
        <f>RawPLEP2!G502-H$2*$A505</f>
        <v>0.11036390830681006</v>
      </c>
      <c r="I505" s="15">
        <f>RawPLEP2!H502-I$2*$A505</f>
        <v>0.53324182056091429</v>
      </c>
      <c r="J505" s="15">
        <f>RawPLEP2!I502-J$2*$A505</f>
        <v>9.8825958128072298</v>
      </c>
      <c r="K505" s="15">
        <f>RawPLEP2!J502-K$2*$A505</f>
        <v>5.3066337383139206E-2</v>
      </c>
      <c r="L505" s="15">
        <f>RawPLEP2!K502-L$2*$A505</f>
        <v>-3.8312873292802474E-2</v>
      </c>
      <c r="M505" s="15">
        <f>RawPLEP2!L502-M$2*$A505</f>
        <v>0.28766515824475003</v>
      </c>
      <c r="N505" s="15">
        <f>RawPLEP2!M502-N$2*$A505</f>
        <v>-0.12178798484879969</v>
      </c>
      <c r="O505" s="15">
        <f>RawPLEP2!N502-O$2*$A505</f>
        <v>-4.5381986917401723E-3</v>
      </c>
      <c r="P505" s="15">
        <f>RawPLEP2!O502-P$2*$A505</f>
        <v>0.13620716123938395</v>
      </c>
      <c r="Q505" s="15">
        <f>RawPLEP2!P502-Q$2*$A505</f>
        <v>-0.10683856188369914</v>
      </c>
      <c r="R505" s="15">
        <f>RawPLEP2!Q502-R$2*$A505</f>
        <v>-0.33555813559855696</v>
      </c>
      <c r="S505" s="15">
        <f>RawPLEP2!R502-S$2*$A505</f>
        <v>0.38932807030355038</v>
      </c>
      <c r="T505" s="15">
        <f>RawPLEP2!S502-T$2*$A505</f>
        <v>9.3025005946688361E-2</v>
      </c>
      <c r="U505" s="15">
        <f>RawPLEP2!T502-U$2*$A505</f>
        <v>-8.4876375118803013E-2</v>
      </c>
      <c r="V505" s="15">
        <f>RawPLEP2!U502-V$2*$A505</f>
        <v>0.2274815511671178</v>
      </c>
      <c r="W505" s="15">
        <f>RawPLEP2!V502-W$2*$A505</f>
        <v>-0.3475361557739326</v>
      </c>
      <c r="X505" s="15">
        <f>RawPLEP2!W502-X$2*$A505</f>
        <v>4.5312524196346501E-2</v>
      </c>
      <c r="Y505" s="15">
        <f>RawPLEP2!X502-Y$2*$A505</f>
        <v>0.22692330587562828</v>
      </c>
      <c r="Z505" s="15">
        <f>RawPLEP2!Y502-Z$2*$A505</f>
        <v>6.4827170102928336E-2</v>
      </c>
      <c r="AA505" s="15">
        <f>RawPLEP2!Z502-AA$2*$A505</f>
        <v>0.17705831313697271</v>
      </c>
      <c r="AB505" s="15">
        <f>RawPLEP2!AA502-AB$2*$A505</f>
        <v>0.20415781059786101</v>
      </c>
      <c r="AC505" s="15">
        <f>RawPLEP2!AB502-AC$2*$A505</f>
        <v>0.12074937581421619</v>
      </c>
      <c r="AD505" s="15">
        <f>RawPLEP2!AC502-AD$2*$A505</f>
        <v>6.4827207581691138E-2</v>
      </c>
      <c r="AE505" s="15">
        <f>RawPLEP2!AD502-AE$2*$A505</f>
        <v>7.1557178403369934E-2</v>
      </c>
      <c r="AF505" s="15">
        <f>RawPLEP2!AE502-AF$2*$A505</f>
        <v>1.3073306721162297</v>
      </c>
      <c r="AG505" s="15">
        <f>RawPLEP2!AF502-AG$2*$A505</f>
        <v>0.1735193763399159</v>
      </c>
      <c r="AH505" s="15">
        <f>RawPLEP2!AG502-AH$2*$A505</f>
        <v>0.3714699843606738</v>
      </c>
      <c r="AI505" s="15">
        <f>RawPLEP2!AH502-AI$2*$A505</f>
        <v>-0.11681765285924094</v>
      </c>
      <c r="AJ505" s="15">
        <f>RawPLEP2!AI502-AJ$2*$A505</f>
        <v>-1.3263292128148363E-3</v>
      </c>
      <c r="AK505" s="15">
        <f>RawPLEP2!AJ502-AK$2*$A505</f>
        <v>-0.11262861914926443</v>
      </c>
      <c r="AL505" s="15">
        <f>RawPLEP2!AK502-AL$2*$A505</f>
        <v>7.2023943137064061E-2</v>
      </c>
      <c r="AM505" s="15">
        <f>RawPLEP2!AL502-AM$2*$A505</f>
        <v>0.10470184489862655</v>
      </c>
      <c r="AN505" s="15">
        <f>RawPLEP2!AM502-AN$2*$A505</f>
        <v>0.14226728160094981</v>
      </c>
      <c r="AO505" s="15">
        <f>RawPLEP2!AN502-AO$2*$A505</f>
        <v>1.4712857232648389E-2</v>
      </c>
      <c r="AP505" s="15">
        <f>RawPLEP2!AO502-AP$2*$A505</f>
        <v>0.45633250469999997</v>
      </c>
      <c r="AQ505" s="15">
        <f>RawPLEP2!AP502-AQ$2*$A505</f>
        <v>0.18284556561145163</v>
      </c>
      <c r="AR505" s="15">
        <f>RawPLEP2!AQ502-AR$2*$A505</f>
        <v>0.20106002387593666</v>
      </c>
      <c r="AS505" s="15">
        <f>RawPLEP2!AR502-AS$2*$A505</f>
        <v>-3.8688489779678523E-2</v>
      </c>
      <c r="AT505" s="15">
        <f>RawPLEP2!AS502-AT$2*$A505</f>
        <v>0.117659642086029</v>
      </c>
      <c r="AU505" s="15">
        <f>RawPLEP2!AT502-AU$2*$A505</f>
        <v>-0.16840653571725545</v>
      </c>
      <c r="AV505" s="15">
        <f>RawPLEP2!AU502-AV$2*$A505</f>
        <v>-0.17004236580000001</v>
      </c>
      <c r="AW505" s="15">
        <f>RawPLEP2!AV502-AW$2*$A505</f>
        <v>-0.21710240162560679</v>
      </c>
      <c r="AX505" s="15">
        <f>RawPLEP2!AW502-AX$2*$A505</f>
        <v>-1.4284783928980287E-2</v>
      </c>
      <c r="AY505" s="15"/>
    </row>
    <row r="506" spans="1:51" x14ac:dyDescent="0.25">
      <c r="A506" s="23">
        <v>0.32929800000000009</v>
      </c>
      <c r="B506" s="24">
        <f>RawPLEP2!A503</f>
        <v>2003</v>
      </c>
      <c r="C506" s="15">
        <f>RawPLEP2!B503-C$2*$A506</f>
        <v>-5.8822385466658945E-2</v>
      </c>
      <c r="D506" s="15">
        <f>RawPLEP2!C503-D$2*$A506</f>
        <v>-0.19672029262476687</v>
      </c>
      <c r="E506" s="15">
        <f>RawPLEP2!D503-E$2*$A506</f>
        <v>-0.28987824489106923</v>
      </c>
      <c r="F506" s="15">
        <f>RawPLEP2!E503-F$2*$A506</f>
        <v>-0.28987514973001088</v>
      </c>
      <c r="G506" s="15">
        <f>RawPLEP2!F503-G$2*$A506</f>
        <v>-2.172873319936329E-2</v>
      </c>
      <c r="H506" s="15">
        <f>RawPLEP2!G503-H$2*$A506</f>
        <v>0.25069057802557571</v>
      </c>
      <c r="I506" s="15">
        <f>RawPLEP2!H503-I$2*$A506</f>
        <v>9.0924760381128067E-3</v>
      </c>
      <c r="J506" s="15">
        <f>RawPLEP2!I503-J$2*$A506</f>
        <v>0.24194397904527781</v>
      </c>
      <c r="K506" s="15">
        <f>RawPLEP2!J503-K$2*$A506</f>
        <v>-3.363189541472017E-2</v>
      </c>
      <c r="L506" s="15">
        <f>RawPLEP2!K503-L$2*$A506</f>
        <v>0.24831240143528591</v>
      </c>
      <c r="M506" s="15">
        <f>RawPLEP2!L503-M$2*$A506</f>
        <v>0.20416626730545209</v>
      </c>
      <c r="N506" s="15">
        <f>RawPLEP2!M503-N$2*$A506</f>
        <v>5.2587962564162261E-2</v>
      </c>
      <c r="O506" s="15">
        <f>RawPLEP2!N503-O$2*$A506</f>
        <v>4.9028066265233219E-2</v>
      </c>
      <c r="P506" s="15">
        <f>RawPLEP2!O503-P$2*$A506</f>
        <v>8.3692069244018327E-2</v>
      </c>
      <c r="Q506" s="15">
        <f>RawPLEP2!P503-Q$2*$A506</f>
        <v>0.27811585395731486</v>
      </c>
      <c r="R506" s="15">
        <f>RawPLEP2!Q503-R$2*$A506</f>
        <v>9.4829919348754146</v>
      </c>
      <c r="S506" s="15">
        <f>RawPLEP2!R503-S$2*$A506</f>
        <v>1.1453308237557271</v>
      </c>
      <c r="T506" s="15">
        <f>RawPLEP2!S503-T$2*$A506</f>
        <v>5.6348185649111385E-2</v>
      </c>
      <c r="U506" s="15">
        <f>RawPLEP2!T503-U$2*$A506</f>
        <v>0.34648885061113727</v>
      </c>
      <c r="V506" s="15">
        <f>RawPLEP2!U503-V$2*$A506</f>
        <v>0.17136095943312016</v>
      </c>
      <c r="W506" s="15">
        <f>RawPLEP2!V503-W$2*$A506</f>
        <v>-1.0403244573228008</v>
      </c>
      <c r="X506" s="15">
        <f>RawPLEP2!W503-X$2*$A506</f>
        <v>-0.94333501331537739</v>
      </c>
      <c r="Y506" s="15">
        <f>RawPLEP2!X503-Y$2*$A506</f>
        <v>-0.11877188803529194</v>
      </c>
      <c r="Z506" s="15">
        <f>RawPLEP2!Y503-Z$2*$A506</f>
        <v>-4.5252212609400738E-2</v>
      </c>
      <c r="AA506" s="15">
        <f>RawPLEP2!Z503-AA$2*$A506</f>
        <v>4.914272026739995E-2</v>
      </c>
      <c r="AB506" s="15">
        <f>RawPLEP2!AA503-AB$2*$A506</f>
        <v>2.6348053424604993E-2</v>
      </c>
      <c r="AC506" s="15">
        <f>RawPLEP2!AB503-AC$2*$A506</f>
        <v>-0.22786233483797463</v>
      </c>
      <c r="AD506" s="15">
        <f>RawPLEP2!AC503-AD$2*$A506</f>
        <v>-4.5252176092740792E-2</v>
      </c>
      <c r="AE506" s="15">
        <f>RawPLEP2!AD503-AE$2*$A506</f>
        <v>0.20981356656036587</v>
      </c>
      <c r="AF506" s="15">
        <f>RawPLEP2!AE503-AF$2*$A506</f>
        <v>6.0997258700216994E-2</v>
      </c>
      <c r="AG506" s="15">
        <f>RawPLEP2!AF503-AG$2*$A506</f>
        <v>0.28462313994457744</v>
      </c>
      <c r="AH506" s="15">
        <f>RawPLEP2!AG503-AH$2*$A506</f>
        <v>-2.2280515289559131E-2</v>
      </c>
      <c r="AI506" s="15">
        <f>RawPLEP2!AH503-AI$2*$A506</f>
        <v>-0.1362189695721957</v>
      </c>
      <c r="AJ506" s="15">
        <f>RawPLEP2!AI503-AJ$2*$A506</f>
        <v>0.39371963686097539</v>
      </c>
      <c r="AK506" s="15">
        <f>RawPLEP2!AJ503-AK$2*$A506</f>
        <v>5.2095828999252081E-3</v>
      </c>
      <c r="AL506" s="15">
        <f>RawPLEP2!AK503-AL$2*$A506</f>
        <v>6.3339628649610041E-2</v>
      </c>
      <c r="AM506" s="15">
        <f>RawPLEP2!AL503-AM$2*$A506</f>
        <v>-0.14763396252340127</v>
      </c>
      <c r="AN506" s="15">
        <f>RawPLEP2!AM503-AN$2*$A506</f>
        <v>-0.16260377238352666</v>
      </c>
      <c r="AO506" s="15">
        <f>RawPLEP2!AN503-AO$2*$A506</f>
        <v>-8.5083265439585085E-3</v>
      </c>
      <c r="AP506" s="15">
        <f>RawPLEP2!AO503-AP$2*$A506</f>
        <v>-7.7893771230000006E-2</v>
      </c>
      <c r="AQ506" s="15">
        <f>RawPLEP2!AP503-AQ$2*$A506</f>
        <v>-4.134197514546116E-2</v>
      </c>
      <c r="AR506" s="15">
        <f>RawPLEP2!AQ503-AR$2*$A506</f>
        <v>0.14169737465476628</v>
      </c>
      <c r="AS506" s="15">
        <f>RawPLEP2!AR503-AS$2*$A506</f>
        <v>0.88320541933111008</v>
      </c>
      <c r="AT506" s="15">
        <f>RawPLEP2!AS503-AT$2*$A506</f>
        <v>0.11058808239268457</v>
      </c>
      <c r="AU506" s="15">
        <f>RawPLEP2!AT503-AU$2*$A506</f>
        <v>-0.26723084132210639</v>
      </c>
      <c r="AV506" s="15">
        <f>RawPLEP2!AU503-AV$2*$A506</f>
        <v>-0.1915837675</v>
      </c>
      <c r="AW506" s="15">
        <f>RawPLEP2!AV503-AW$2*$A506</f>
        <v>-0.19316274478337053</v>
      </c>
      <c r="AX506" s="15">
        <f>RawPLEP2!AW503-AX$2*$A506</f>
        <v>-8.694186318032851E-2</v>
      </c>
      <c r="AY506" s="15"/>
    </row>
    <row r="507" spans="1:51" x14ac:dyDescent="0.25">
      <c r="A507" s="23">
        <v>0.32080299999999995</v>
      </c>
      <c r="B507" s="24">
        <f>RawPLEP2!A504</f>
        <v>2002</v>
      </c>
      <c r="C507" s="15">
        <f>RawPLEP2!B504-C$2*$A507</f>
        <v>-5.4582740152210846E-2</v>
      </c>
      <c r="D507" s="15">
        <f>RawPLEP2!C504-D$2*$A507</f>
        <v>0.41616255296773536</v>
      </c>
      <c r="E507" s="15">
        <f>RawPLEP2!D504-E$2*$A507</f>
        <v>0.17906184524111998</v>
      </c>
      <c r="F507" s="15">
        <f>RawPLEP2!E504-F$2*$A507</f>
        <v>0.17906619354274164</v>
      </c>
      <c r="G507" s="15">
        <f>RawPLEP2!F504-G$2*$A507</f>
        <v>5.8851650977707365E-2</v>
      </c>
      <c r="H507" s="15">
        <f>RawPLEP2!G504-H$2*$A507</f>
        <v>0.21996432736408594</v>
      </c>
      <c r="I507" s="15">
        <f>RawPLEP2!H504-I$2*$A507</f>
        <v>0.77514747729000344</v>
      </c>
      <c r="J507" s="15">
        <f>RawPLEP2!I504-J$2*$A507</f>
        <v>9.8885606127571872</v>
      </c>
      <c r="K507" s="15">
        <f>RawPLEP2!J504-K$2*$A507</f>
        <v>1.4307192386499912E-2</v>
      </c>
      <c r="L507" s="15">
        <f>RawPLEP2!K504-L$2*$A507</f>
        <v>-0.13112863060067403</v>
      </c>
      <c r="M507" s="15">
        <f>RawPLEP2!L504-M$2*$A507</f>
        <v>-0.10421816741998986</v>
      </c>
      <c r="N507" s="15">
        <f>RawPLEP2!M504-N$2*$A507</f>
        <v>-2.3629976457352021E-2</v>
      </c>
      <c r="O507" s="15">
        <f>RawPLEP2!N504-O$2*$A507</f>
        <v>-0.21225040469156373</v>
      </c>
      <c r="P507" s="15">
        <f>RawPLEP2!O504-P$2*$A507</f>
        <v>0.28961495909136381</v>
      </c>
      <c r="Q507" s="15">
        <f>RawPLEP2!P504-Q$2*$A507</f>
        <v>0.38373802978199956</v>
      </c>
      <c r="R507" s="15">
        <f>RawPLEP2!Q504-R$2*$A507</f>
        <v>0.42253784424009644</v>
      </c>
      <c r="S507" s="15">
        <f>RawPLEP2!R504-S$2*$A507</f>
        <v>-0.23629842209788721</v>
      </c>
      <c r="T507" s="15">
        <f>RawPLEP2!S504-T$2*$A507</f>
        <v>-9.7479069383500788E-3</v>
      </c>
      <c r="U507" s="15">
        <f>RawPLEP2!T504-U$2*$A507</f>
        <v>-0.31059557030744922</v>
      </c>
      <c r="V507" s="15">
        <f>RawPLEP2!U504-V$2*$A507</f>
        <v>-0.37639803502949043</v>
      </c>
      <c r="W507" s="15">
        <f>RawPLEP2!V504-W$2*$A507</f>
        <v>0.33589409580459262</v>
      </c>
      <c r="X507" s="15">
        <f>RawPLEP2!W504-X$2*$A507</f>
        <v>-0.12678180772468986</v>
      </c>
      <c r="Y507" s="15">
        <f>RawPLEP2!X504-Y$2*$A507</f>
        <v>9.8889118800238673</v>
      </c>
      <c r="Z507" s="15">
        <f>RawPLEP2!Y504-Z$2*$A507</f>
        <v>9.3033662535580208E-2</v>
      </c>
      <c r="AA507" s="15">
        <f>RawPLEP2!Z504-AA$2*$A507</f>
        <v>-4.7093673869552571E-2</v>
      </c>
      <c r="AB507" s="15">
        <f>RawPLEP2!AA504-AB$2*$A507</f>
        <v>-8.7966896154525673E-4</v>
      </c>
      <c r="AC507" s="15">
        <f>RawPLEP2!AB504-AC$2*$A507</f>
        <v>0.16064861784968545</v>
      </c>
      <c r="AD507" s="15">
        <f>RawPLEP2!AC504-AD$2*$A507</f>
        <v>9.303369811020884E-2</v>
      </c>
      <c r="AE507" s="15">
        <f>RawPLEP2!AD504-AE$2*$A507</f>
        <v>7.6286751015965396E-2</v>
      </c>
      <c r="AF507" s="15">
        <f>RawPLEP2!AE504-AF$2*$A507</f>
        <v>0.20769005968957549</v>
      </c>
      <c r="AG507" s="15">
        <f>RawPLEP2!AF504-AG$2*$A507</f>
        <v>-3.1373784168532245E-2</v>
      </c>
      <c r="AH507" s="15">
        <f>RawPLEP2!AG504-AH$2*$A507</f>
        <v>0.26840407419502332</v>
      </c>
      <c r="AI507" s="15">
        <f>RawPLEP2!AH504-AI$2*$A507</f>
        <v>0.64054046746018334</v>
      </c>
      <c r="AJ507" s="15">
        <f>RawPLEP2!AI504-AJ$2*$A507</f>
        <v>3.3581325112802068E-2</v>
      </c>
      <c r="AK507" s="15">
        <f>RawPLEP2!AJ504-AK$2*$A507</f>
        <v>5.813688223554267E-2</v>
      </c>
      <c r="AL507" s="15">
        <f>RawPLEP2!AK504-AL$2*$A507</f>
        <v>-6.7869570211179855E-2</v>
      </c>
      <c r="AM507" s="15">
        <f>RawPLEP2!AL504-AM$2*$A507</f>
        <v>4.0747330140347468E-2</v>
      </c>
      <c r="AN507" s="15">
        <f>RawPLEP2!AM504-AN$2*$A507</f>
        <v>-1.9066362706856195E-2</v>
      </c>
      <c r="AO507" s="15">
        <f>RawPLEP2!AN504-AO$2*$A507</f>
        <v>4.0101310186046624E-2</v>
      </c>
      <c r="AP507" s="15">
        <f>RawPLEP2!AO504-AP$2*$A507</f>
        <v>0.72144842149999999</v>
      </c>
      <c r="AQ507" s="15">
        <f>RawPLEP2!AP504-AQ$2*$A507</f>
        <v>-3.846309125546505E-2</v>
      </c>
      <c r="AR507" s="15">
        <f>RawPLEP2!AQ504-AR$2*$A507</f>
        <v>0.12996302400025478</v>
      </c>
      <c r="AS507" s="15">
        <f>RawPLEP2!AR504-AS$2*$A507</f>
        <v>-2.9699400598448417E-2</v>
      </c>
      <c r="AT507" s="15">
        <f>RawPLEP2!AS504-AT$2*$A507</f>
        <v>0.21360555628330691</v>
      </c>
      <c r="AU507" s="15">
        <f>RawPLEP2!AT504-AU$2*$A507</f>
        <v>-0.26771837411627519</v>
      </c>
      <c r="AV507" s="15">
        <f>RawPLEP2!AU504-AV$2*$A507</f>
        <v>-0.26529031990000002</v>
      </c>
      <c r="AW507" s="15">
        <f>RawPLEP2!AV504-AW$2*$A507</f>
        <v>-0.28324044410885491</v>
      </c>
      <c r="AX507" s="15">
        <f>RawPLEP2!AW504-AX$2*$A507</f>
        <v>-2.267088862420856E-2</v>
      </c>
      <c r="AY507" s="15"/>
    </row>
    <row r="508" spans="1:51" x14ac:dyDescent="0.25">
      <c r="A508" s="23">
        <v>0.31176199999999976</v>
      </c>
      <c r="B508" s="24">
        <f>RawPLEP2!A505</f>
        <v>2001</v>
      </c>
      <c r="C508" s="15">
        <f>RawPLEP2!B505-C$2*$A508</f>
        <v>-3.3747864688076008E-2</v>
      </c>
      <c r="D508" s="15">
        <f>RawPLEP2!C505-D$2*$A508</f>
        <v>0.40145538006243964</v>
      </c>
      <c r="E508" s="15">
        <f>RawPLEP2!D505-E$2*$A508</f>
        <v>6.2494609794989692E-2</v>
      </c>
      <c r="F508" s="15">
        <f>RawPLEP2!E505-F$2*$A508</f>
        <v>6.2495696801794676E-2</v>
      </c>
      <c r="G508" s="15">
        <f>RawPLEP2!F505-G$2*$A508</f>
        <v>9.8779012155460535</v>
      </c>
      <c r="H508" s="15">
        <f>RawPLEP2!G505-H$2*$A508</f>
        <v>0.13303771497673711</v>
      </c>
      <c r="I508" s="15">
        <f>RawPLEP2!H505-I$2*$A508</f>
        <v>-0.10951174153778442</v>
      </c>
      <c r="J508" s="15">
        <f>RawPLEP2!I505-J$2*$A508</f>
        <v>-0.23365246622332247</v>
      </c>
      <c r="K508" s="15">
        <f>RawPLEP2!J505-K$2*$A508</f>
        <v>0.88333837560099437</v>
      </c>
      <c r="L508" s="15">
        <f>RawPLEP2!K505-L$2*$A508</f>
        <v>0.14004942656707009</v>
      </c>
      <c r="M508" s="15">
        <f>RawPLEP2!L505-M$2*$A508</f>
        <v>0.67518519753155559</v>
      </c>
      <c r="N508" s="15">
        <f>RawPLEP2!M505-N$2*$A508</f>
        <v>0.72868794437253726</v>
      </c>
      <c r="O508" s="15">
        <f>RawPLEP2!N505-O$2*$A508</f>
        <v>0.13623905081395232</v>
      </c>
      <c r="P508" s="15">
        <f>RawPLEP2!O505-P$2*$A508</f>
        <v>0.2882157833468848</v>
      </c>
      <c r="Q508" s="15">
        <f>RawPLEP2!P505-Q$2*$A508</f>
        <v>0.7129549364288712</v>
      </c>
      <c r="R508" s="15">
        <f>RawPLEP2!Q505-R$2*$A508</f>
        <v>2.5218092561674066E-4</v>
      </c>
      <c r="S508" s="15">
        <f>RawPLEP2!R505-S$2*$A508</f>
        <v>-4.6921308677678533E-2</v>
      </c>
      <c r="T508" s="15">
        <f>RawPLEP2!S505-T$2*$A508</f>
        <v>5.4056937271851332E-2</v>
      </c>
      <c r="U508" s="15">
        <f>RawPLEP2!T505-U$2*$A508</f>
        <v>-0.20726866174561759</v>
      </c>
      <c r="V508" s="15">
        <f>RawPLEP2!U505-V$2*$A508</f>
        <v>7.1804858745593433E-2</v>
      </c>
      <c r="W508" s="15">
        <f>RawPLEP2!V505-W$2*$A508</f>
        <v>9.9226833276002804</v>
      </c>
      <c r="X508" s="15">
        <f>RawPLEP2!W505-X$2*$A508</f>
        <v>-0.10045298943724357</v>
      </c>
      <c r="Y508" s="15">
        <f>RawPLEP2!X505-Y$2*$A508</f>
        <v>-2.7489733362936905E-2</v>
      </c>
      <c r="Z508" s="15">
        <f>RawPLEP2!Y505-Z$2*$A508</f>
        <v>0.1340778594914934</v>
      </c>
      <c r="AA508" s="15">
        <f>RawPLEP2!Z505-AA$2*$A508</f>
        <v>-2.0112575943414535E-2</v>
      </c>
      <c r="AB508" s="15">
        <f>RawPLEP2!AA505-AB$2*$A508</f>
        <v>1.5074018921532508E-2</v>
      </c>
      <c r="AC508" s="15">
        <f>RawPLEP2!AB505-AC$2*$A508</f>
        <v>-0.26547197967237046</v>
      </c>
      <c r="AD508" s="15">
        <f>RawPLEP2!AC505-AD$2*$A508</f>
        <v>0.13407789406354345</v>
      </c>
      <c r="AE508" s="15">
        <f>RawPLEP2!AD505-AE$2*$A508</f>
        <v>-0.25877580387173615</v>
      </c>
      <c r="AF508" s="15">
        <f>RawPLEP2!AE505-AF$2*$A508</f>
        <v>1.039015707927373</v>
      </c>
      <c r="AG508" s="15">
        <f>RawPLEP2!AF505-AG$2*$A508</f>
        <v>-0.80323881901123795</v>
      </c>
      <c r="AH508" s="15">
        <f>RawPLEP2!AG505-AH$2*$A508</f>
        <v>-0.15151047183256647</v>
      </c>
      <c r="AI508" s="15">
        <f>RawPLEP2!AH505-AI$2*$A508</f>
        <v>7.4631298098296106E-2</v>
      </c>
      <c r="AJ508" s="15">
        <f>RawPLEP2!AI505-AJ$2*$A508</f>
        <v>0.16241978717563493</v>
      </c>
      <c r="AK508" s="15">
        <f>RawPLEP2!AJ505-AK$2*$A508</f>
        <v>0.22075821585994737</v>
      </c>
      <c r="AL508" s="15">
        <f>RawPLEP2!AK505-AL$2*$A508</f>
        <v>0.20732708637893321</v>
      </c>
      <c r="AM508" s="15">
        <f>RawPLEP2!AL505-AM$2*$A508</f>
        <v>0.38498355273545554</v>
      </c>
      <c r="AN508" s="15">
        <f>RawPLEP2!AM505-AN$2*$A508</f>
        <v>0.10742077385873036</v>
      </c>
      <c r="AO508" s="15">
        <f>RawPLEP2!AN505-AO$2*$A508</f>
        <v>9.1262696631023238E-2</v>
      </c>
      <c r="AP508" s="15">
        <f>RawPLEP2!AO505-AP$2*$A508</f>
        <v>0.56857460739999999</v>
      </c>
      <c r="AQ508" s="15">
        <f>RawPLEP2!AP505-AQ$2*$A508</f>
        <v>-0.49797887932487356</v>
      </c>
      <c r="AR508" s="15">
        <f>RawPLEP2!AQ505-AR$2*$A508</f>
        <v>9.8948706957761541</v>
      </c>
      <c r="AS508" s="15">
        <f>RawPLEP2!AR505-AS$2*$A508</f>
        <v>-0.4499368295504953</v>
      </c>
      <c r="AT508" s="15">
        <f>RawPLEP2!AS505-AT$2*$A508</f>
        <v>7.4478713837764374E-2</v>
      </c>
      <c r="AU508" s="15">
        <f>RawPLEP2!AT505-AU$2*$A508</f>
        <v>-0.30019591311946303</v>
      </c>
      <c r="AV508" s="15">
        <f>RawPLEP2!AU505-AV$2*$A508</f>
        <v>-0.23819334810000001</v>
      </c>
      <c r="AW508" s="15">
        <f>RawPLEP2!AV505-AW$2*$A508</f>
        <v>-0.25807735470408794</v>
      </c>
      <c r="AX508" s="15">
        <f>RawPLEP2!AW505-AX$2*$A508</f>
        <v>4.1637360337255869E-3</v>
      </c>
      <c r="AY508" s="15"/>
    </row>
    <row r="509" spans="1:51" x14ac:dyDescent="0.25">
      <c r="A509" s="23">
        <v>0.30227800000000016</v>
      </c>
      <c r="B509" s="24">
        <f>RawPLEP2!A506</f>
        <v>2000</v>
      </c>
      <c r="C509" s="15">
        <f>RawPLEP2!B506-C$2*$A509</f>
        <v>4.0837806850169273E-3</v>
      </c>
      <c r="D509" s="15">
        <f>RawPLEP2!C506-D$2*$A509</f>
        <v>0.55443845069958975</v>
      </c>
      <c r="E509" s="15">
        <f>RawPLEP2!D506-E$2*$A509</f>
        <v>0.12372615597670608</v>
      </c>
      <c r="F509" s="15">
        <f>RawPLEP2!E506-F$2*$A509</f>
        <v>0.12372789632793749</v>
      </c>
      <c r="G509" s="15">
        <f>RawPLEP2!F506-G$2*$A509</f>
        <v>1.9953721958816784</v>
      </c>
      <c r="H509" s="15">
        <f>RawPLEP2!G506-H$2*$A509</f>
        <v>0.57651062595100777</v>
      </c>
      <c r="I509" s="15">
        <f>RawPLEP2!H506-I$2*$A509</f>
        <v>-1.2710119756227323E-2</v>
      </c>
      <c r="J509" s="15">
        <f>RawPLEP2!I506-J$2*$A509</f>
        <v>4.8628729035835302E-2</v>
      </c>
      <c r="K509" s="15">
        <f>RawPLEP2!J506-K$2*$A509</f>
        <v>9.8645884727011666</v>
      </c>
      <c r="L509" s="15">
        <f>RawPLEP2!K506-L$2*$A509</f>
        <v>-4.1273179175001243E-2</v>
      </c>
      <c r="M509" s="15">
        <f>RawPLEP2!L506-M$2*$A509</f>
        <v>-1.6239667343629055E-2</v>
      </c>
      <c r="N509" s="15">
        <f>RawPLEP2!M506-N$2*$A509</f>
        <v>0.2471404580566971</v>
      </c>
      <c r="O509" s="15">
        <f>RawPLEP2!N506-O$2*$A509</f>
        <v>-8.3062812185944537E-2</v>
      </c>
      <c r="P509" s="15">
        <f>RawPLEP2!O506-P$2*$A509</f>
        <v>-0.82565152840268274</v>
      </c>
      <c r="Q509" s="15">
        <f>RawPLEP2!P506-Q$2*$A509</f>
        <v>-6.6705091705230229E-2</v>
      </c>
      <c r="R509" s="15">
        <f>RawPLEP2!Q506-R$2*$A509</f>
        <v>9.5254141722399481</v>
      </c>
      <c r="S509" s="15">
        <f>RawPLEP2!R506-S$2*$A509</f>
        <v>1.370521973178251</v>
      </c>
      <c r="T509" s="15">
        <f>RawPLEP2!S506-T$2*$A509</f>
        <v>0.25607498141806839</v>
      </c>
      <c r="U509" s="15">
        <f>RawPLEP2!T506-U$2*$A509</f>
        <v>-7.3552045612092221E-4</v>
      </c>
      <c r="V509" s="15">
        <f>RawPLEP2!U506-V$2*$A509</f>
        <v>7.0527210878000762E-2</v>
      </c>
      <c r="W509" s="15">
        <f>RawPLEP2!V506-W$2*$A509</f>
        <v>0.10979644246456464</v>
      </c>
      <c r="X509" s="15">
        <f>RawPLEP2!W506-X$2*$A509</f>
        <v>5.3956579313195585E-2</v>
      </c>
      <c r="Y509" s="15">
        <f>RawPLEP2!X506-Y$2*$A509</f>
        <v>-0.15122062101847777</v>
      </c>
      <c r="Z509" s="15">
        <f>RawPLEP2!Y506-Z$2*$A509</f>
        <v>-2.2562849822332275E-2</v>
      </c>
      <c r="AA509" s="15">
        <f>RawPLEP2!Z506-AA$2*$A509</f>
        <v>0.36401002443316116</v>
      </c>
      <c r="AB509" s="15">
        <f>RawPLEP2!AA506-AB$2*$A509</f>
        <v>0.24552866760511938</v>
      </c>
      <c r="AC509" s="15">
        <f>RawPLEP2!AB506-AC$2*$A509</f>
        <v>-0.26914800240853665</v>
      </c>
      <c r="AD509" s="15">
        <f>RawPLEP2!AC506-AD$2*$A509</f>
        <v>-2.2562816301986158E-2</v>
      </c>
      <c r="AE509" s="15">
        <f>RawPLEP2!AD506-AE$2*$A509</f>
        <v>0.30227281336110717</v>
      </c>
      <c r="AF509" s="15">
        <f>RawPLEP2!AE506-AF$2*$A509</f>
        <v>-3.7241330502671199E-2</v>
      </c>
      <c r="AG509" s="15">
        <f>RawPLEP2!AF506-AG$2*$A509</f>
        <v>-0.39617132149696754</v>
      </c>
      <c r="AH509" s="15">
        <f>RawPLEP2!AG506-AH$2*$A509</f>
        <v>0.20828900653560492</v>
      </c>
      <c r="AI509" s="15">
        <f>RawPLEP2!AH506-AI$2*$A509</f>
        <v>0.51571474772258097</v>
      </c>
      <c r="AJ509" s="15">
        <f>RawPLEP2!AI506-AJ$2*$A509</f>
        <v>0.3756874953005111</v>
      </c>
      <c r="AK509" s="15">
        <f>RawPLEP2!AJ506-AK$2*$A509</f>
        <v>9.823276384519394</v>
      </c>
      <c r="AL509" s="15">
        <f>RawPLEP2!AK506-AL$2*$A509</f>
        <v>-7.6093264342114969E-2</v>
      </c>
      <c r="AM509" s="15">
        <f>RawPLEP2!AL506-AM$2*$A509</f>
        <v>0.21554131154360753</v>
      </c>
      <c r="AN509" s="15">
        <f>RawPLEP2!AM506-AN$2*$A509</f>
        <v>-8.4663149224346562E-2</v>
      </c>
      <c r="AO509" s="15">
        <f>RawPLEP2!AN506-AO$2*$A509</f>
        <v>0.32296377876257926</v>
      </c>
      <c r="AP509" s="15">
        <f>RawPLEP2!AO506-AP$2*$A509</f>
        <v>0.48970532420000001</v>
      </c>
      <c r="AQ509" s="15">
        <f>RawPLEP2!AP506-AQ$2*$A509</f>
        <v>-0.1112028383324071</v>
      </c>
      <c r="AR509" s="15">
        <f>RawPLEP2!AQ506-AR$2*$A509</f>
        <v>9.8980687966391798</v>
      </c>
      <c r="AS509" s="15">
        <f>RawPLEP2!AR506-AS$2*$A509</f>
        <v>0.50591110450283783</v>
      </c>
      <c r="AT509" s="15">
        <f>RawPLEP2!AS506-AT$2*$A509</f>
        <v>-4.0197786550856957E-2</v>
      </c>
      <c r="AU509" s="15">
        <f>RawPLEP2!AT506-AU$2*$A509</f>
        <v>-0.3003622873222761</v>
      </c>
      <c r="AV509" s="15">
        <f>RawPLEP2!AU506-AV$2*$A509</f>
        <v>-0.28797337410000001</v>
      </c>
      <c r="AW509" s="15">
        <f>RawPLEP2!AV506-AW$2*$A509</f>
        <v>-0.34000644013246872</v>
      </c>
      <c r="AX509" s="15">
        <f>RawPLEP2!AW506-AX$2*$A509</f>
        <v>-0.15441961774337015</v>
      </c>
      <c r="AY509" s="15"/>
    </row>
    <row r="510" spans="1:51" x14ac:dyDescent="0.25">
      <c r="A510" s="23">
        <v>0.29370699999999994</v>
      </c>
      <c r="B510" s="24">
        <f>RawPLEP2!A507</f>
        <v>1999</v>
      </c>
      <c r="C510" s="15">
        <f>RawPLEP2!B507-C$2*$A510</f>
        <v>-4.5152096612813004E-2</v>
      </c>
      <c r="D510" s="15">
        <f>RawPLEP2!C507-D$2*$A510</f>
        <v>0.99883234456822267</v>
      </c>
      <c r="E510" s="15">
        <f>RawPLEP2!D507-E$2*$A510</f>
        <v>2.2433986330247335</v>
      </c>
      <c r="F510" s="15">
        <f>RawPLEP2!E507-F$2*$A510</f>
        <v>2.2433976365090396</v>
      </c>
      <c r="G510" s="15">
        <f>RawPLEP2!F507-G$2*$A510</f>
        <v>9.8849722939754834</v>
      </c>
      <c r="H510" s="15">
        <f>RawPLEP2!G507-H$2*$A510</f>
        <v>9.0496596001669566E-2</v>
      </c>
      <c r="I510" s="15">
        <f>RawPLEP2!H507-I$2*$A510</f>
        <v>0.36756181866706339</v>
      </c>
      <c r="J510" s="15">
        <f>RawPLEP2!I507-J$2*$A510</f>
        <v>-0.44112831044680462</v>
      </c>
      <c r="K510" s="15">
        <f>RawPLEP2!J507-K$2*$A510</f>
        <v>0.21657869553537071</v>
      </c>
      <c r="L510" s="15">
        <f>RawPLEP2!K507-L$2*$A510</f>
        <v>0.83819690264852875</v>
      </c>
      <c r="M510" s="15">
        <f>RawPLEP2!L507-M$2*$A510</f>
        <v>-0.34633295378234741</v>
      </c>
      <c r="N510" s="15">
        <f>RawPLEP2!M507-N$2*$A510</f>
        <v>0.17072288470054303</v>
      </c>
      <c r="O510" s="15">
        <f>RawPLEP2!N507-O$2*$A510</f>
        <v>-0.2430474823240312</v>
      </c>
      <c r="P510" s="15">
        <f>RawPLEP2!O507-P$2*$A510</f>
        <v>1.1571106959311486</v>
      </c>
      <c r="Q510" s="15">
        <f>RawPLEP2!P507-Q$2*$A510</f>
        <v>0.33043705651382482</v>
      </c>
      <c r="R510" s="15">
        <f>RawPLEP2!Q507-R$2*$A510</f>
        <v>9.5388709078599128</v>
      </c>
      <c r="S510" s="15">
        <f>RawPLEP2!R507-S$2*$A510</f>
        <v>1.3294418054692576E-2</v>
      </c>
      <c r="T510" s="15">
        <f>RawPLEP2!S507-T$2*$A510</f>
        <v>0.24734059824017174</v>
      </c>
      <c r="U510" s="15">
        <f>RawPLEP2!T507-U$2*$A510</f>
        <v>0.33185211018450828</v>
      </c>
      <c r="V510" s="15">
        <f>RawPLEP2!U507-V$2*$A510</f>
        <v>0.15661078032906192</v>
      </c>
      <c r="W510" s="15">
        <f>RawPLEP2!V507-W$2*$A510</f>
        <v>-0.49309325068205229</v>
      </c>
      <c r="X510" s="15">
        <f>RawPLEP2!W507-X$2*$A510</f>
        <v>-0.10928265983828962</v>
      </c>
      <c r="Y510" s="15">
        <f>RawPLEP2!X507-Y$2*$A510</f>
        <v>9.8982947215149792</v>
      </c>
      <c r="Z510" s="15">
        <f>RawPLEP2!Y507-Z$2*$A510</f>
        <v>-0.29453573853244064</v>
      </c>
      <c r="AA510" s="15">
        <f>RawPLEP2!Z507-AA$2*$A510</f>
        <v>-0.15681674817969812</v>
      </c>
      <c r="AB510" s="15">
        <f>RawPLEP2!AA507-AB$2*$A510</f>
        <v>9.4617264632781112E-2</v>
      </c>
      <c r="AC510" s="15">
        <f>RawPLEP2!AB507-AC$2*$A510</f>
        <v>0.49349011019498717</v>
      </c>
      <c r="AD510" s="15">
        <f>RawPLEP2!AC507-AD$2*$A510</f>
        <v>-0.29453570596255363</v>
      </c>
      <c r="AE510" s="15">
        <f>RawPLEP2!AD507-AE$2*$A510</f>
        <v>5.849637128027653E-2</v>
      </c>
      <c r="AF510" s="15">
        <f>RawPLEP2!AE507-AF$2*$A510</f>
        <v>9.613494722001209E-3</v>
      </c>
      <c r="AG510" s="15">
        <f>RawPLEP2!AF507-AG$2*$A510</f>
        <v>-0.99058016829046058</v>
      </c>
      <c r="AH510" s="15">
        <f>RawPLEP2!AG507-AH$2*$A510</f>
        <v>1.438228081178981E-2</v>
      </c>
      <c r="AI510" s="15">
        <f>RawPLEP2!AH507-AI$2*$A510</f>
        <v>0.44767016078890826</v>
      </c>
      <c r="AJ510" s="15">
        <f>RawPLEP2!AI507-AJ$2*$A510</f>
        <v>-0.25790890370473823</v>
      </c>
      <c r="AK510" s="15">
        <f>RawPLEP2!AJ507-AK$2*$A510</f>
        <v>0.20008545634612404</v>
      </c>
      <c r="AL510" s="15">
        <f>RawPLEP2!AK507-AL$2*$A510</f>
        <v>0.1458805324941036</v>
      </c>
      <c r="AM510" s="15">
        <f>RawPLEP2!AL507-AM$2*$A510</f>
        <v>8.7903355677472275E-2</v>
      </c>
      <c r="AN510" s="15">
        <f>RawPLEP2!AM507-AN$2*$A510</f>
        <v>9.6389193986931854E-3</v>
      </c>
      <c r="AO510" s="15">
        <f>RawPLEP2!AN507-AO$2*$A510</f>
        <v>7.7213457177708653E-2</v>
      </c>
      <c r="AP510" s="15">
        <f>RawPLEP2!AO507-AP$2*$A510</f>
        <v>-0.4700772762</v>
      </c>
      <c r="AQ510" s="15">
        <f>RawPLEP2!AP507-AQ$2*$A510</f>
        <v>0.57390195021441182</v>
      </c>
      <c r="AR510" s="15">
        <f>RawPLEP2!AQ507-AR$2*$A510</f>
        <v>1.4187567336544697</v>
      </c>
      <c r="AS510" s="15">
        <f>RawPLEP2!AR507-AS$2*$A510</f>
        <v>0.18806655168718206</v>
      </c>
      <c r="AT510" s="15">
        <f>RawPLEP2!AS507-AT$2*$A510</f>
        <v>6.7424429205061101E-2</v>
      </c>
      <c r="AU510" s="15">
        <f>RawPLEP2!AT507-AU$2*$A510</f>
        <v>-0.25109580863308495</v>
      </c>
      <c r="AV510" s="15">
        <f>RawPLEP2!AU507-AV$2*$A510</f>
        <v>-0.2249215692</v>
      </c>
      <c r="AW510" s="15">
        <f>RawPLEP2!AV507-AW$2*$A510</f>
        <v>-0.26686818173835763</v>
      </c>
      <c r="AX510" s="15">
        <f>RawPLEP2!AW507-AX$2*$A510</f>
        <v>-7.1876372262374949E-2</v>
      </c>
      <c r="AY510" s="15"/>
    </row>
    <row r="511" spans="1:51" x14ac:dyDescent="0.25">
      <c r="A511" s="23">
        <v>0.28508699999999998</v>
      </c>
      <c r="B511" s="24">
        <f>RawPLEP2!A508</f>
        <v>1998</v>
      </c>
      <c r="C511" s="15">
        <f>RawPLEP2!B508-C$2*$A511</f>
        <v>-3.2389532959275213E-3</v>
      </c>
      <c r="D511" s="15">
        <f>RawPLEP2!C508-D$2*$A511</f>
        <v>0.11146836192936091</v>
      </c>
      <c r="E511" s="15">
        <f>RawPLEP2!D508-E$2*$A511</f>
        <v>9.8785119911106047</v>
      </c>
      <c r="F511" s="15">
        <f>RawPLEP2!E508-F$2*$A511</f>
        <v>9.8785116440876308</v>
      </c>
      <c r="G511" s="15">
        <f>RawPLEP2!F508-G$2*$A511</f>
        <v>-8.715491834123873E-2</v>
      </c>
      <c r="H511" s="15">
        <f>RawPLEP2!G508-H$2*$A511</f>
        <v>-5.0673107435886891E-2</v>
      </c>
      <c r="I511" s="15">
        <f>RawPLEP2!H508-I$2*$A511</f>
        <v>0.18904211550217759</v>
      </c>
      <c r="J511" s="15">
        <f>RawPLEP2!I508-J$2*$A511</f>
        <v>0.34154948521354345</v>
      </c>
      <c r="K511" s="15">
        <f>RawPLEP2!J508-K$2*$A511</f>
        <v>0.46100198170794476</v>
      </c>
      <c r="L511" s="15">
        <f>RawPLEP2!K508-L$2*$A511</f>
        <v>0.12454344292751936</v>
      </c>
      <c r="M511" s="15">
        <f>RawPLEP2!L508-M$2*$A511</f>
        <v>-0.13905659204523635</v>
      </c>
      <c r="N511" s="15">
        <f>RawPLEP2!M508-N$2*$A511</f>
        <v>-0.66787255985202365</v>
      </c>
      <c r="O511" s="15">
        <f>RawPLEP2!N508-O$2*$A511</f>
        <v>0.28848120818757678</v>
      </c>
      <c r="P511" s="15">
        <f>RawPLEP2!O508-P$2*$A511</f>
        <v>9.9450412789246876</v>
      </c>
      <c r="Q511" s="15">
        <f>RawPLEP2!P508-Q$2*$A511</f>
        <v>-0.2816888296615393</v>
      </c>
      <c r="R511" s="15">
        <f>RawPLEP2!Q508-R$2*$A511</f>
        <v>-0.78735873850158766</v>
      </c>
      <c r="S511" s="15">
        <f>RawPLEP2!R508-S$2*$A511</f>
        <v>0.15628532675314394</v>
      </c>
      <c r="T511" s="15">
        <f>RawPLEP2!S508-T$2*$A511</f>
        <v>8.0888910119757587E-2</v>
      </c>
      <c r="U511" s="15">
        <f>RawPLEP2!T508-U$2*$A511</f>
        <v>0.33793085755081598</v>
      </c>
      <c r="V511" s="15">
        <f>RawPLEP2!U508-V$2*$A511</f>
        <v>-1.6289071932904381E-2</v>
      </c>
      <c r="W511" s="15">
        <f>RawPLEP2!V508-W$2*$A511</f>
        <v>-0.77839809387638637</v>
      </c>
      <c r="X511" s="15">
        <f>RawPLEP2!W508-X$2*$A511</f>
        <v>2.264396022182114</v>
      </c>
      <c r="Y511" s="15">
        <f>RawPLEP2!X508-Y$2*$A511</f>
        <v>-0.22027511710173903</v>
      </c>
      <c r="Z511" s="15">
        <f>RawPLEP2!Y508-Z$2*$A511</f>
        <v>8.2312733391801368E-2</v>
      </c>
      <c r="AA511" s="15">
        <f>RawPLEP2!Z508-AA$2*$A511</f>
        <v>0.53705827571297626</v>
      </c>
      <c r="AB511" s="15">
        <f>RawPLEP2!AA508-AB$2*$A511</f>
        <v>0.13582711139934786</v>
      </c>
      <c r="AC511" s="15">
        <f>RawPLEP2!AB508-AC$2*$A511</f>
        <v>-8.850370150415586E-2</v>
      </c>
      <c r="AD511" s="15">
        <f>RawPLEP2!AC508-AD$2*$A511</f>
        <v>8.2312765005795485E-2</v>
      </c>
      <c r="AE511" s="15">
        <f>RawPLEP2!AD508-AE$2*$A511</f>
        <v>-6.2995562789568402E-2</v>
      </c>
      <c r="AF511" s="15">
        <f>RawPLEP2!AE508-AF$2*$A511</f>
        <v>-6.7741478498979407E-2</v>
      </c>
      <c r="AG511" s="15">
        <f>RawPLEP2!AF508-AG$2*$A511</f>
        <v>5.2874460761851878E-2</v>
      </c>
      <c r="AH511" s="15">
        <f>RawPLEP2!AG508-AH$2*$A511</f>
        <v>1.046896720885113</v>
      </c>
      <c r="AI511" s="15">
        <f>RawPLEP2!AH508-AI$2*$A511</f>
        <v>5.5299187773570568E-2</v>
      </c>
      <c r="AJ511" s="15">
        <f>RawPLEP2!AI508-AJ$2*$A511</f>
        <v>-0.32672806547310251</v>
      </c>
      <c r="AK511" s="15">
        <f>RawPLEP2!AJ508-AK$2*$A511</f>
        <v>0.29391915980133554</v>
      </c>
      <c r="AL511" s="15">
        <f>RawPLEP2!AK508-AL$2*$A511</f>
        <v>9.9430730775792746</v>
      </c>
      <c r="AM511" s="15">
        <f>RawPLEP2!AL508-AM$2*$A511</f>
        <v>-0.19440115825674623</v>
      </c>
      <c r="AN511" s="15">
        <f>RawPLEP2!AM508-AN$2*$A511</f>
        <v>-9.3291605933107993E-2</v>
      </c>
      <c r="AO511" s="15">
        <f>RawPLEP2!AN508-AO$2*$A511</f>
        <v>-0.11476241673530557</v>
      </c>
      <c r="AP511" s="15">
        <f>RawPLEP2!AO508-AP$2*$A511</f>
        <v>0.32557088140000001</v>
      </c>
      <c r="AQ511" s="15">
        <f>RawPLEP2!AP508-AQ$2*$A511</f>
        <v>0.12979670264615595</v>
      </c>
      <c r="AR511" s="15">
        <f>RawPLEP2!AQ508-AR$2*$A511</f>
        <v>0.62827607146607778</v>
      </c>
      <c r="AS511" s="15">
        <f>RawPLEP2!AR508-AS$2*$A511</f>
        <v>0.40641543857720031</v>
      </c>
      <c r="AT511" s="15">
        <f>RawPLEP2!AS508-AT$2*$A511</f>
        <v>2.4978887084656658E-2</v>
      </c>
      <c r="AU511" s="15">
        <f>RawPLEP2!AT508-AU$2*$A511</f>
        <v>-0.25633917946778007</v>
      </c>
      <c r="AV511" s="15">
        <f>RawPLEP2!AU508-AV$2*$A511</f>
        <v>-0.15267400440000001</v>
      </c>
      <c r="AW511" s="15">
        <f>RawPLEP2!AV508-AW$2*$A511</f>
        <v>-0.20256964366845484</v>
      </c>
      <c r="AX511" s="15">
        <f>RawPLEP2!AW508-AX$2*$A511</f>
        <v>-2.386831158047336E-2</v>
      </c>
      <c r="AY511" s="15"/>
    </row>
    <row r="512" spans="1:51" x14ac:dyDescent="0.25">
      <c r="A512" s="23">
        <v>0.27604299999999993</v>
      </c>
      <c r="B512" s="24">
        <f>RawPLEP2!A509</f>
        <v>1997</v>
      </c>
      <c r="C512" s="15">
        <f>RawPLEP2!B509-C$2*$A512</f>
        <v>-4.6922864057014221E-2</v>
      </c>
      <c r="D512" s="15">
        <f>RawPLEP2!C509-D$2*$A512</f>
        <v>-0.46881294521108757</v>
      </c>
      <c r="E512" s="15">
        <f>RawPLEP2!D509-E$2*$A512</f>
        <v>0.51265603409536231</v>
      </c>
      <c r="F512" s="15">
        <f>RawPLEP2!E509-F$2*$A512</f>
        <v>0.51266025948122307</v>
      </c>
      <c r="G512" s="15">
        <f>RawPLEP2!F509-G$2*$A512</f>
        <v>7.8295720670135807E-2</v>
      </c>
      <c r="H512" s="15">
        <f>RawPLEP2!G509-H$2*$A512</f>
        <v>0.11403115731013858</v>
      </c>
      <c r="I512" s="15">
        <f>RawPLEP2!H509-I$2*$A512</f>
        <v>0.25499203419878713</v>
      </c>
      <c r="J512" s="15">
        <f>RawPLEP2!I509-J$2*$A512</f>
        <v>-0.23433370903780359</v>
      </c>
      <c r="K512" s="15">
        <f>RawPLEP2!J509-K$2*$A512</f>
        <v>6.0890704132951681E-2</v>
      </c>
      <c r="L512" s="15">
        <f>RawPLEP2!K509-L$2*$A512</f>
        <v>-0.24031252819317778</v>
      </c>
      <c r="M512" s="15">
        <f>RawPLEP2!L509-M$2*$A512</f>
        <v>9.2483316868764015E-2</v>
      </c>
      <c r="N512" s="15">
        <f>RawPLEP2!M509-N$2*$A512</f>
        <v>0.82672274039584037</v>
      </c>
      <c r="O512" s="15">
        <f>RawPLEP2!N509-O$2*$A512</f>
        <v>-1.3661663790859055</v>
      </c>
      <c r="P512" s="15">
        <f>RawPLEP2!O509-P$2*$A512</f>
        <v>0.18021903001651773</v>
      </c>
      <c r="Q512" s="15">
        <f>RawPLEP2!P509-Q$2*$A512</f>
        <v>0.93157421370853111</v>
      </c>
      <c r="R512" s="15">
        <f>RawPLEP2!Q509-R$2*$A512</f>
        <v>-0.14602049542309592</v>
      </c>
      <c r="S512" s="15">
        <f>RawPLEP2!R509-S$2*$A512</f>
        <v>0.29310600182980218</v>
      </c>
      <c r="T512" s="15">
        <f>RawPLEP2!S509-T$2*$A512</f>
        <v>6.331020535796808E-2</v>
      </c>
      <c r="U512" s="15">
        <f>RawPLEP2!T509-U$2*$A512</f>
        <v>0.267817656367485</v>
      </c>
      <c r="V512" s="15">
        <f>RawPLEP2!U509-V$2*$A512</f>
        <v>2.2409525954034941E-2</v>
      </c>
      <c r="W512" s="15">
        <f>RawPLEP2!V509-W$2*$A512</f>
        <v>-6.7149753670620579E-2</v>
      </c>
      <c r="X512" s="15">
        <f>RawPLEP2!W509-X$2*$A512</f>
        <v>-0.54918141924644681</v>
      </c>
      <c r="Y512" s="15">
        <f>RawPLEP2!X509-Y$2*$A512</f>
        <v>-1.0677959307942686</v>
      </c>
      <c r="Z512" s="15">
        <f>RawPLEP2!Y509-Z$2*$A512</f>
        <v>0.15265098904057681</v>
      </c>
      <c r="AA512" s="15">
        <f>RawPLEP2!Z509-AA$2*$A512</f>
        <v>-0.17100646111993473</v>
      </c>
      <c r="AB512" s="15">
        <f>RawPLEP2!AA509-AB$2*$A512</f>
        <v>0.20259480972297084</v>
      </c>
      <c r="AC512" s="15">
        <f>RawPLEP2!AB509-AC$2*$A512</f>
        <v>-5.4816886116375058E-2</v>
      </c>
      <c r="AD512" s="15">
        <f>RawPLEP2!AC509-AD$2*$A512</f>
        <v>0.15265101965165967</v>
      </c>
      <c r="AE512" s="15">
        <f>RawPLEP2!AD509-AE$2*$A512</f>
        <v>-2.412545699476068E-2</v>
      </c>
      <c r="AF512" s="15">
        <f>RawPLEP2!AE509-AF$2*$A512</f>
        <v>9.8341198216033696</v>
      </c>
      <c r="AG512" s="15">
        <f>RawPLEP2!AF509-AG$2*$A512</f>
        <v>9.9616155684562369</v>
      </c>
      <c r="AH512" s="15">
        <f>RawPLEP2!AG509-AH$2*$A512</f>
        <v>-4.9837396002030063E-3</v>
      </c>
      <c r="AI512" s="15">
        <f>RawPLEP2!AH509-AI$2*$A512</f>
        <v>9.8627761046434177</v>
      </c>
      <c r="AJ512" s="15">
        <f>RawPLEP2!AI509-AJ$2*$A512</f>
        <v>0.12418024783484574</v>
      </c>
      <c r="AK512" s="15">
        <f>RawPLEP2!AJ509-AK$2*$A512</f>
        <v>9.838614398043811</v>
      </c>
      <c r="AL512" s="15">
        <f>RawPLEP2!AK509-AL$2*$A512</f>
        <v>9.8745507000283075E-2</v>
      </c>
      <c r="AM512" s="15">
        <f>RawPLEP2!AL509-AM$2*$A512</f>
        <v>-0.2978289271229495</v>
      </c>
      <c r="AN512" s="15">
        <f>RawPLEP2!AM509-AN$2*$A512</f>
        <v>-8.6598252651647958E-3</v>
      </c>
      <c r="AO512" s="15">
        <f>RawPLEP2!AN509-AO$2*$A512</f>
        <v>0.10567160865447857</v>
      </c>
      <c r="AP512" s="15">
        <f>RawPLEP2!AO509-AP$2*$A512</f>
        <v>8.3516162700000002E-5</v>
      </c>
      <c r="AQ512" s="15">
        <f>RawPLEP2!AP509-AQ$2*$A512</f>
        <v>0.15655318455806938</v>
      </c>
      <c r="AR512" s="15">
        <f>RawPLEP2!AQ509-AR$2*$A512</f>
        <v>0.43940408887236354</v>
      </c>
      <c r="AS512" s="15">
        <f>RawPLEP2!AR509-AS$2*$A512</f>
        <v>9.9035775847816225</v>
      </c>
      <c r="AT512" s="15">
        <f>RawPLEP2!AS509-AT$2*$A512</f>
        <v>3.1285519690548496</v>
      </c>
      <c r="AU512" s="15">
        <f>RawPLEP2!AT509-AU$2*$A512</f>
        <v>-0.34108168654794047</v>
      </c>
      <c r="AV512" s="15">
        <f>RawPLEP2!AU509-AV$2*$A512</f>
        <v>-0.23150099809999999</v>
      </c>
      <c r="AW512" s="15">
        <f>RawPLEP2!AV509-AW$2*$A512</f>
        <v>-0.24459868143659858</v>
      </c>
      <c r="AX512" s="15">
        <f>RawPLEP2!AW509-AX$2*$A512</f>
        <v>-4.3191494840320456E-2</v>
      </c>
      <c r="AY512" s="15"/>
    </row>
    <row r="513" spans="1:51" x14ac:dyDescent="0.25">
      <c r="A513" s="23">
        <v>0.26610100000000003</v>
      </c>
      <c r="B513" s="24">
        <f>RawPLEP2!A510</f>
        <v>1996</v>
      </c>
      <c r="C513" s="15">
        <f>RawPLEP2!B510-C$2*$A513</f>
        <v>-3.1463923891070458E-2</v>
      </c>
      <c r="D513" s="15">
        <f>RawPLEP2!C510-D$2*$A513</f>
        <v>0.1676477553927449</v>
      </c>
      <c r="E513" s="15">
        <f>RawPLEP2!D510-E$2*$A513</f>
        <v>0.11759275405936748</v>
      </c>
      <c r="F513" s="15">
        <f>RawPLEP2!E510-F$2*$A513</f>
        <v>0.1175956712471566</v>
      </c>
      <c r="G513" s="15">
        <f>RawPLEP2!F510-G$2*$A513</f>
        <v>0.15670392388818588</v>
      </c>
      <c r="H513" s="15">
        <f>RawPLEP2!G510-H$2*$A513</f>
        <v>0.62066797731290124</v>
      </c>
      <c r="I513" s="15">
        <f>RawPLEP2!H510-I$2*$A513</f>
        <v>0.52557312429167646</v>
      </c>
      <c r="J513" s="15">
        <f>RawPLEP2!I510-J$2*$A513</f>
        <v>0.2041117287068345</v>
      </c>
      <c r="K513" s="15">
        <f>RawPLEP2!J510-K$2*$A513</f>
        <v>9.8807946895713652</v>
      </c>
      <c r="L513" s="15">
        <f>RawPLEP2!K510-L$2*$A513</f>
        <v>0.33823635321272988</v>
      </c>
      <c r="M513" s="15">
        <f>RawPLEP2!L510-M$2*$A513</f>
        <v>9.7661054559623872E-2</v>
      </c>
      <c r="N513" s="15">
        <f>RawPLEP2!M510-N$2*$A513</f>
        <v>0.26256069434414464</v>
      </c>
      <c r="O513" s="15">
        <f>RawPLEP2!N510-O$2*$A513</f>
        <v>-8.4333369505206396E-2</v>
      </c>
      <c r="P513" s="15">
        <f>RawPLEP2!O510-P$2*$A513</f>
        <v>9.7121188943405157E-2</v>
      </c>
      <c r="Q513" s="15">
        <f>RawPLEP2!P510-Q$2*$A513</f>
        <v>1.2956525177894509</v>
      </c>
      <c r="R513" s="15">
        <f>RawPLEP2!Q510-R$2*$A513</f>
        <v>0.15642299268490523</v>
      </c>
      <c r="S513" s="15">
        <f>RawPLEP2!R510-S$2*$A513</f>
        <v>-6.381849134629955E-2</v>
      </c>
      <c r="T513" s="15">
        <f>RawPLEP2!S510-T$2*$A513</f>
        <v>9.8042616880246763E-2</v>
      </c>
      <c r="U513" s="15">
        <f>RawPLEP2!T510-U$2*$A513</f>
        <v>-0.22727531930116568</v>
      </c>
      <c r="V513" s="15">
        <f>RawPLEP2!U510-V$2*$A513</f>
        <v>0.21942794620304321</v>
      </c>
      <c r="W513" s="15">
        <f>RawPLEP2!V510-W$2*$A513</f>
        <v>0.10951140383465428</v>
      </c>
      <c r="X513" s="15">
        <f>RawPLEP2!W510-X$2*$A513</f>
        <v>3.3776114069511871E-3</v>
      </c>
      <c r="Y513" s="15">
        <f>RawPLEP2!X510-Y$2*$A513</f>
        <v>-0.35867986386717099</v>
      </c>
      <c r="Z513" s="15">
        <f>RawPLEP2!Y510-Z$2*$A513</f>
        <v>0.29449642078612365</v>
      </c>
      <c r="AA513" s="15">
        <f>RawPLEP2!Z510-AA$2*$A513</f>
        <v>-4.5171354258165743E-2</v>
      </c>
      <c r="AB513" s="15">
        <f>RawPLEP2!AA510-AB$2*$A513</f>
        <v>-0.27891336243020703</v>
      </c>
      <c r="AC513" s="15">
        <f>RawPLEP2!AB510-AC$2*$A513</f>
        <v>5.6649372672532144E-2</v>
      </c>
      <c r="AD513" s="15">
        <f>RawPLEP2!AC510-AD$2*$A513</f>
        <v>0.29449645029471383</v>
      </c>
      <c r="AE513" s="15">
        <f>RawPLEP2!AD510-AE$2*$A513</f>
        <v>0.49203424857117456</v>
      </c>
      <c r="AF513" s="15">
        <f>RawPLEP2!AE510-AF$2*$A513</f>
        <v>0.56133273682824358</v>
      </c>
      <c r="AG513" s="15">
        <f>RawPLEP2!AF510-AG$2*$A513</f>
        <v>-8.7641948767066463E-2</v>
      </c>
      <c r="AH513" s="15">
        <f>RawPLEP2!AG510-AH$2*$A513</f>
        <v>-7.3457951234901425E-2</v>
      </c>
      <c r="AI513" s="15">
        <f>RawPLEP2!AH510-AI$2*$A513</f>
        <v>0.26823539461254953</v>
      </c>
      <c r="AJ513" s="15">
        <f>RawPLEP2!AI510-AJ$2*$A513</f>
        <v>-0.11882130428265744</v>
      </c>
      <c r="AK513" s="15">
        <f>RawPLEP2!AJ510-AK$2*$A513</f>
        <v>0.25926913052864947</v>
      </c>
      <c r="AL513" s="15">
        <f>RawPLEP2!AK510-AL$2*$A513</f>
        <v>0.16221157182454915</v>
      </c>
      <c r="AM513" s="15">
        <f>RawPLEP2!AL510-AM$2*$A513</f>
        <v>-0.26594065920830917</v>
      </c>
      <c r="AN513" s="15">
        <f>RawPLEP2!AM510-AN$2*$A513</f>
        <v>1.866335407487843E-2</v>
      </c>
      <c r="AO513" s="15">
        <f>RawPLEP2!AN510-AO$2*$A513</f>
        <v>0.56734846438665176</v>
      </c>
      <c r="AP513" s="15">
        <f>RawPLEP2!AO510-AP$2*$A513</f>
        <v>-0.56905442480000001</v>
      </c>
      <c r="AQ513" s="15">
        <f>RawPLEP2!AP510-AQ$2*$A513</f>
        <v>0.18637610891902065</v>
      </c>
      <c r="AR513" s="15">
        <f>RawPLEP2!AQ510-AR$2*$A513</f>
        <v>0.20268819627445253</v>
      </c>
      <c r="AS513" s="15">
        <f>RawPLEP2!AR510-AS$2*$A513</f>
        <v>0.38411799622268594</v>
      </c>
      <c r="AT513" s="15">
        <f>RawPLEP2!AS510-AT$2*$A513</f>
        <v>0.2665452028018262</v>
      </c>
      <c r="AU513" s="15">
        <f>RawPLEP2!AT510-AU$2*$A513</f>
        <v>-0.25813439953524209</v>
      </c>
      <c r="AV513" s="15">
        <f>RawPLEP2!AU510-AV$2*$A513</f>
        <v>-0.15216284990000001</v>
      </c>
      <c r="AW513" s="15">
        <f>RawPLEP2!AV510-AW$2*$A513</f>
        <v>-0.23460180016268053</v>
      </c>
      <c r="AX513" s="15">
        <f>RawPLEP2!AW510-AX$2*$A513</f>
        <v>-2.6405027683352279E-2</v>
      </c>
      <c r="AY513" s="15"/>
    </row>
    <row r="514" spans="1:51" x14ac:dyDescent="0.25">
      <c r="A514" s="23">
        <v>0.25719799999999993</v>
      </c>
      <c r="B514" s="24">
        <f>RawPLEP2!A511</f>
        <v>1995</v>
      </c>
      <c r="C514" s="15">
        <f>RawPLEP2!B511-C$2*$A514</f>
        <v>-8.9112691667465743E-3</v>
      </c>
      <c r="D514" s="15">
        <f>RawPLEP2!C511-D$2*$A514</f>
        <v>9.9535616282044757</v>
      </c>
      <c r="E514" s="15">
        <f>RawPLEP2!D511-E$2*$A514</f>
        <v>-0.13601328920762715</v>
      </c>
      <c r="F514" s="15">
        <f>RawPLEP2!E511-F$2*$A514</f>
        <v>-0.13600962034263556</v>
      </c>
      <c r="G514" s="15">
        <f>RawPLEP2!F511-G$2*$A514</f>
        <v>0.38967198359719823</v>
      </c>
      <c r="H514" s="15">
        <f>RawPLEP2!G511-H$2*$A514</f>
        <v>-0.12611898320967016</v>
      </c>
      <c r="I514" s="15">
        <f>RawPLEP2!H511-I$2*$A514</f>
        <v>0.53607232002160954</v>
      </c>
      <c r="J514" s="15">
        <f>RawPLEP2!I511-J$2*$A514</f>
        <v>-0.18008160162515166</v>
      </c>
      <c r="K514" s="15">
        <f>RawPLEP2!J511-K$2*$A514</f>
        <v>3.3739579802285549E-2</v>
      </c>
      <c r="L514" s="15">
        <f>RawPLEP2!K511-L$2*$A514</f>
        <v>-3.8043093431231467E-2</v>
      </c>
      <c r="M514" s="15">
        <f>RawPLEP2!L511-M$2*$A514</f>
        <v>0.19252538340764505</v>
      </c>
      <c r="N514" s="15">
        <f>RawPLEP2!M511-N$2*$A514</f>
        <v>-0.61359281244280428</v>
      </c>
      <c r="O514" s="15">
        <f>RawPLEP2!N511-O$2*$A514</f>
        <v>-5.7527367906769461E-2</v>
      </c>
      <c r="P514" s="15">
        <f>RawPLEP2!O511-P$2*$A514</f>
        <v>6.1131458528727894E-2</v>
      </c>
      <c r="Q514" s="15">
        <f>RawPLEP2!P511-Q$2*$A514</f>
        <v>-0.92666108683082349</v>
      </c>
      <c r="R514" s="15">
        <f>RawPLEP2!Q511-R$2*$A514</f>
        <v>-0.7365237460062698</v>
      </c>
      <c r="S514" s="15">
        <f>RawPLEP2!R511-S$2*$A514</f>
        <v>-0.50201168267277141</v>
      </c>
      <c r="T514" s="15">
        <f>RawPLEP2!S511-T$2*$A514</f>
        <v>5.022810690202785E-2</v>
      </c>
      <c r="U514" s="15">
        <f>RawPLEP2!T511-U$2*$A514</f>
        <v>1.0567649744381427</v>
      </c>
      <c r="V514" s="15">
        <f>RawPLEP2!U511-V$2*$A514</f>
        <v>0.28731966569277567</v>
      </c>
      <c r="W514" s="15">
        <f>RawPLEP2!V511-W$2*$A514</f>
        <v>-0.41000361833527116</v>
      </c>
      <c r="X514" s="15">
        <f>RawPLEP2!W511-X$2*$A514</f>
        <v>-8.3941782389288788E-2</v>
      </c>
      <c r="Y514" s="15">
        <f>RawPLEP2!X511-Y$2*$A514</f>
        <v>-0.10216079363062189</v>
      </c>
      <c r="Z514" s="15">
        <f>RawPLEP2!Y511-Z$2*$A514</f>
        <v>1.1390579726703725</v>
      </c>
      <c r="AA514" s="15">
        <f>RawPLEP2!Z511-AA$2*$A514</f>
        <v>1.1302279481242241</v>
      </c>
      <c r="AB514" s="15">
        <f>RawPLEP2!AA511-AB$2*$A514</f>
        <v>0.10722681199779112</v>
      </c>
      <c r="AC514" s="15">
        <f>RawPLEP2!AB511-AC$2*$A514</f>
        <v>4.6173418537986864E-2</v>
      </c>
      <c r="AD514" s="15">
        <f>RawPLEP2!AC511-AD$2*$A514</f>
        <v>1.1390580011916873</v>
      </c>
      <c r="AE514" s="15">
        <f>RawPLEP2!AD511-AE$2*$A514</f>
        <v>2.3356456458043545E-2</v>
      </c>
      <c r="AF514" s="15">
        <f>RawPLEP2!AE511-AF$2*$A514</f>
        <v>9.8454441875966552</v>
      </c>
      <c r="AG514" s="15">
        <f>RawPLEP2!AF511-AG$2*$A514</f>
        <v>-6.477223335918228E-3</v>
      </c>
      <c r="AH514" s="15">
        <f>RawPLEP2!AG511-AH$2*$A514</f>
        <v>9.9223075502914926E-2</v>
      </c>
      <c r="AI514" s="15">
        <f>RawPLEP2!AH511-AI$2*$A514</f>
        <v>0.21411540189086142</v>
      </c>
      <c r="AJ514" s="15">
        <f>RawPLEP2!AI511-AJ$2*$A514</f>
        <v>8.8668733134866146E-2</v>
      </c>
      <c r="AK514" s="15">
        <f>RawPLEP2!AJ511-AK$2*$A514</f>
        <v>0.21517573922182215</v>
      </c>
      <c r="AL514" s="15">
        <f>RawPLEP2!AK511-AL$2*$A514</f>
        <v>0.51169426349448888</v>
      </c>
      <c r="AM514" s="15">
        <f>RawPLEP2!AL511-AM$2*$A514</f>
        <v>0.62614553530711459</v>
      </c>
      <c r="AN514" s="15">
        <f>RawPLEP2!AM511-AN$2*$A514</f>
        <v>3.9492187572057594E-2</v>
      </c>
      <c r="AO514" s="15">
        <f>RawPLEP2!AN511-AO$2*$A514</f>
        <v>0.25565967247048166</v>
      </c>
      <c r="AP514" s="15">
        <f>RawPLEP2!AO511-AP$2*$A514</f>
        <v>4.104018584E-2</v>
      </c>
      <c r="AQ514" s="15">
        <f>RawPLEP2!AP511-AQ$2*$A514</f>
        <v>6.9641878478802322E-2</v>
      </c>
      <c r="AR514" s="15">
        <f>RawPLEP2!AQ511-AR$2*$A514</f>
        <v>0.63329028505255536</v>
      </c>
      <c r="AS514" s="15">
        <f>RawPLEP2!AR511-AS$2*$A514</f>
        <v>0.91298007992302632</v>
      </c>
      <c r="AT514" s="15">
        <f>RawPLEP2!AS511-AT$2*$A514</f>
        <v>4.8754227232457197E-2</v>
      </c>
      <c r="AU514" s="15">
        <f>RawPLEP2!AT511-AU$2*$A514</f>
        <v>-0.31498910119768875</v>
      </c>
      <c r="AV514" s="15">
        <f>RawPLEP2!AU511-AV$2*$A514</f>
        <v>-0.2345663905</v>
      </c>
      <c r="AW514" s="15">
        <f>RawPLEP2!AV511-AW$2*$A514</f>
        <v>-0.27990512770402104</v>
      </c>
      <c r="AX514" s="15">
        <f>RawPLEP2!AW511-AX$2*$A514</f>
        <v>-1.1799209329481062E-2</v>
      </c>
      <c r="AY514" s="15"/>
    </row>
    <row r="515" spans="1:51" x14ac:dyDescent="0.25">
      <c r="A515" s="23">
        <v>0.24796600000000002</v>
      </c>
      <c r="B515" s="24">
        <f>RawPLEP2!A512</f>
        <v>1994</v>
      </c>
      <c r="C515" s="15">
        <f>RawPLEP2!B512-C$2*$A515</f>
        <v>-3.4744386815047427E-2</v>
      </c>
      <c r="D515" s="15">
        <f>RawPLEP2!C512-D$2*$A515</f>
        <v>9.9552285114944556</v>
      </c>
      <c r="E515" s="15">
        <f>RawPLEP2!D512-E$2*$A515</f>
        <v>0.39352086877946768</v>
      </c>
      <c r="F515" s="15">
        <f>RawPLEP2!E512-F$2*$A515</f>
        <v>0.39351884104213791</v>
      </c>
      <c r="G515" s="15">
        <f>RawPLEP2!F512-G$2*$A515</f>
        <v>-0.56874309540161105</v>
      </c>
      <c r="H515" s="15">
        <f>RawPLEP2!G512-H$2*$A515</f>
        <v>0.33883024856115102</v>
      </c>
      <c r="I515" s="15">
        <f>RawPLEP2!H512-I$2*$A515</f>
        <v>0.84526203927378751</v>
      </c>
      <c r="J515" s="15">
        <f>RawPLEP2!I512-J$2*$A515</f>
        <v>2.0426206194353369E-2</v>
      </c>
      <c r="K515" s="15">
        <f>RawPLEP2!J512-K$2*$A515</f>
        <v>0.98770891661940885</v>
      </c>
      <c r="L515" s="15">
        <f>RawPLEP2!K512-L$2*$A515</f>
        <v>-8.8632409221242991E-2</v>
      </c>
      <c r="M515" s="15">
        <f>RawPLEP2!L512-M$2*$A515</f>
        <v>0.84347876227385088</v>
      </c>
      <c r="N515" s="15">
        <f>RawPLEP2!M512-N$2*$A515</f>
        <v>-0.25525484734852305</v>
      </c>
      <c r="O515" s="15">
        <f>RawPLEP2!N512-O$2*$A515</f>
        <v>6.718626830918932E-2</v>
      </c>
      <c r="P515" s="15">
        <f>RawPLEP2!O512-P$2*$A515</f>
        <v>0.56410865682923317</v>
      </c>
      <c r="Q515" s="15">
        <f>RawPLEP2!P512-Q$2*$A515</f>
        <v>-0.50812021237362648</v>
      </c>
      <c r="R515" s="15">
        <f>RawPLEP2!Q512-R$2*$A515</f>
        <v>9.6106856953984448</v>
      </c>
      <c r="S515" s="15">
        <f>RawPLEP2!R512-S$2*$A515</f>
        <v>0.26838588934139362</v>
      </c>
      <c r="T515" s="15">
        <f>RawPLEP2!S512-T$2*$A515</f>
        <v>-3.0005952754522475E-2</v>
      </c>
      <c r="U515" s="15">
        <f>RawPLEP2!T512-U$2*$A515</f>
        <v>-0.17472717870870738</v>
      </c>
      <c r="V515" s="15">
        <f>RawPLEP2!U512-V$2*$A515</f>
        <v>0.59589562386932415</v>
      </c>
      <c r="W515" s="15">
        <f>RawPLEP2!V512-W$2*$A515</f>
        <v>9.9385046734744158</v>
      </c>
      <c r="X515" s="15">
        <f>RawPLEP2!W512-X$2*$A515</f>
        <v>-3.3733406144276723E-2</v>
      </c>
      <c r="Y515" s="15">
        <f>RawPLEP2!X512-Y$2*$A515</f>
        <v>1.1841812871747437</v>
      </c>
      <c r="Z515" s="15">
        <f>RawPLEP2!Y512-Z$2*$A515</f>
        <v>-1.8505206912083284E-2</v>
      </c>
      <c r="AA515" s="15">
        <f>RawPLEP2!Z512-AA$2*$A515</f>
        <v>0.10670046681091201</v>
      </c>
      <c r="AB515" s="15">
        <f>RawPLEP2!AA512-AB$2*$A515</f>
        <v>-9.8370514704419515E-2</v>
      </c>
      <c r="AC515" s="15">
        <f>RawPLEP2!AB512-AC$2*$A515</f>
        <v>-0.14813334852446425</v>
      </c>
      <c r="AD515" s="15">
        <f>RawPLEP2!AC512-AD$2*$A515</f>
        <v>-1.8505179414527572E-2</v>
      </c>
      <c r="AE515" s="15">
        <f>RawPLEP2!AD512-AE$2*$A515</f>
        <v>0.14796269869010287</v>
      </c>
      <c r="AF515" s="15">
        <f>RawPLEP2!AE512-AF$2*$A515</f>
        <v>1.8263029360442549</v>
      </c>
      <c r="AG515" s="15">
        <f>RawPLEP2!AF512-AG$2*$A515</f>
        <v>4.2172253612781124E-2</v>
      </c>
      <c r="AH515" s="15">
        <f>RawPLEP2!AG512-AH$2*$A515</f>
        <v>0.98992603634008891</v>
      </c>
      <c r="AI515" s="15">
        <f>RawPLEP2!AH512-AI$2*$A515</f>
        <v>0.63531618954942315</v>
      </c>
      <c r="AJ515" s="15">
        <f>RawPLEP2!AI512-AJ$2*$A515</f>
        <v>0.12393570817004726</v>
      </c>
      <c r="AK515" s="15">
        <f>RawPLEP2!AJ512-AK$2*$A515</f>
        <v>8.3485933663366513E-2</v>
      </c>
      <c r="AL515" s="15">
        <f>RawPLEP2!AK512-AL$2*$A515</f>
        <v>0.3266732383502548</v>
      </c>
      <c r="AM515" s="15">
        <f>RawPLEP2!AL512-AM$2*$A515</f>
        <v>9.6579364365408649E-2</v>
      </c>
      <c r="AN515" s="15">
        <f>RawPLEP2!AM512-AN$2*$A515</f>
        <v>-7.0234956328980511E-2</v>
      </c>
      <c r="AO515" s="15">
        <f>RawPLEP2!AN512-AO$2*$A515</f>
        <v>-0.19979668260179526</v>
      </c>
      <c r="AP515" s="15">
        <f>RawPLEP2!AO512-AP$2*$A515</f>
        <v>5.2655250329999998E-5</v>
      </c>
      <c r="AQ515" s="15">
        <f>RawPLEP2!AP512-AQ$2*$A515</f>
        <v>3.910937986022478E-2</v>
      </c>
      <c r="AR515" s="15">
        <f>RawPLEP2!AQ512-AR$2*$A515</f>
        <v>-0.19985077053691494</v>
      </c>
      <c r="AS515" s="15">
        <f>RawPLEP2!AR512-AS$2*$A515</f>
        <v>9.9133849414328932</v>
      </c>
      <c r="AT515" s="15">
        <f>RawPLEP2!AS512-AT$2*$A515</f>
        <v>0.19060188592206578</v>
      </c>
      <c r="AU515" s="15">
        <f>RawPLEP2!AT512-AU$2*$A515</f>
        <v>-0.32065228233480081</v>
      </c>
      <c r="AV515" s="15">
        <f>RawPLEP2!AU512-AV$2*$A515</f>
        <v>-0.19376465679999999</v>
      </c>
      <c r="AW515" s="15">
        <f>RawPLEP2!AV512-AW$2*$A515</f>
        <v>-0.28062848690790243</v>
      </c>
      <c r="AX515" s="15">
        <f>RawPLEP2!AW512-AX$2*$A515</f>
        <v>-8.2037258910952579E-2</v>
      </c>
      <c r="AY515" s="15"/>
    </row>
    <row r="516" spans="1:51" x14ac:dyDescent="0.25">
      <c r="A516" s="23">
        <v>0.23869700000000038</v>
      </c>
      <c r="B516" s="24">
        <f>RawPLEP2!A513</f>
        <v>1993</v>
      </c>
      <c r="C516" s="15">
        <f>RawPLEP2!B513-C$2*$A516</f>
        <v>-7.0133527319546876E-2</v>
      </c>
      <c r="D516" s="15">
        <f>RawPLEP2!C513-D$2*$A516</f>
        <v>0.31180571371755128</v>
      </c>
      <c r="E516" s="15">
        <f>RawPLEP2!D513-E$2*$A516</f>
        <v>0.40946079408085195</v>
      </c>
      <c r="F516" s="15">
        <f>RawPLEP2!E513-F$2*$A516</f>
        <v>0.40946042752623929</v>
      </c>
      <c r="G516" s="15">
        <f>RawPLEP2!F513-G$2*$A516</f>
        <v>-0.28260980208306291</v>
      </c>
      <c r="H516" s="15">
        <f>RawPLEP2!G513-H$2*$A516</f>
        <v>-5.2669701689743581E-2</v>
      </c>
      <c r="I516" s="15">
        <f>RawPLEP2!H513-I$2*$A516</f>
        <v>8.152838780019972E-2</v>
      </c>
      <c r="J516" s="15">
        <f>RawPLEP2!I513-J$2*$A516</f>
        <v>0.34641899533019616</v>
      </c>
      <c r="K516" s="15">
        <f>RawPLEP2!J513-K$2*$A516</f>
        <v>0.1124219769328529</v>
      </c>
      <c r="L516" s="15">
        <f>RawPLEP2!K513-L$2*$A516</f>
        <v>-0.27753960046802922</v>
      </c>
      <c r="M516" s="15">
        <f>RawPLEP2!L513-M$2*$A516</f>
        <v>-0.19031799097443325</v>
      </c>
      <c r="N516" s="15">
        <f>RawPLEP2!M513-N$2*$A516</f>
        <v>0.92091022429744673</v>
      </c>
      <c r="O516" s="15">
        <f>RawPLEP2!N513-O$2*$A516</f>
        <v>-7.3869601469164103E-2</v>
      </c>
      <c r="P516" s="15">
        <f>RawPLEP2!O513-P$2*$A516</f>
        <v>0.54740520884421207</v>
      </c>
      <c r="Q516" s="15">
        <f>RawPLEP2!P513-Q$2*$A516</f>
        <v>0.813867050536356</v>
      </c>
      <c r="R516" s="15">
        <f>RawPLEP2!Q513-R$2*$A516</f>
        <v>9.6252383126498078</v>
      </c>
      <c r="S516" s="15">
        <f>RawPLEP2!R513-S$2*$A516</f>
        <v>-0.2708049251482299</v>
      </c>
      <c r="T516" s="15">
        <f>RawPLEP2!S513-T$2*$A516</f>
        <v>0.61964318783437311</v>
      </c>
      <c r="U516" s="15">
        <f>RawPLEP2!T513-U$2*$A516</f>
        <v>-0.21512060887922882</v>
      </c>
      <c r="V516" s="15">
        <f>RawPLEP2!U513-V$2*$A516</f>
        <v>0.22192656508542316</v>
      </c>
      <c r="W516" s="15">
        <f>RawPLEP2!V513-W$2*$A516</f>
        <v>0.29539587854807253</v>
      </c>
      <c r="X516" s="15">
        <f>RawPLEP2!W513-X$2*$A516</f>
        <v>-0.1901064308033488</v>
      </c>
      <c r="Y516" s="15">
        <f>RawPLEP2!X513-Y$2*$A516</f>
        <v>9.9173436627028337</v>
      </c>
      <c r="Z516" s="15">
        <f>RawPLEP2!Y513-Z$2*$A516</f>
        <v>0.46830089195196206</v>
      </c>
      <c r="AA516" s="15">
        <f>RawPLEP2!Z513-AA$2*$A516</f>
        <v>-0.18794225838067063</v>
      </c>
      <c r="AB516" s="15">
        <f>RawPLEP2!AA513-AB$2*$A516</f>
        <v>0.17951019453009409</v>
      </c>
      <c r="AC516" s="15">
        <f>RawPLEP2!AB513-AC$2*$A516</f>
        <v>0.38978619300107092</v>
      </c>
      <c r="AD516" s="15">
        <f>RawPLEP2!AC513-AD$2*$A516</f>
        <v>0.46830091842165567</v>
      </c>
      <c r="AE516" s="15">
        <f>RawPLEP2!AD513-AE$2*$A516</f>
        <v>0.11857725099311059</v>
      </c>
      <c r="AF516" s="15">
        <f>RawPLEP2!AE513-AF$2*$A516</f>
        <v>0.49461126028799363</v>
      </c>
      <c r="AG516" s="15">
        <f>RawPLEP2!AF513-AG$2*$A516</f>
        <v>0.21135254291892536</v>
      </c>
      <c r="AH516" s="15">
        <f>RawPLEP2!AG513-AH$2*$A516</f>
        <v>0.32219759754530625</v>
      </c>
      <c r="AI516" s="15">
        <f>RawPLEP2!AH513-AI$2*$A516</f>
        <v>-0.4724321890006194</v>
      </c>
      <c r="AJ516" s="15">
        <f>RawPLEP2!AI513-AJ$2*$A516</f>
        <v>-8.2229755588348191E-2</v>
      </c>
      <c r="AK516" s="15">
        <f>RawPLEP2!AJ513-AK$2*$A516</f>
        <v>9.8604483394611098</v>
      </c>
      <c r="AL516" s="15">
        <f>RawPLEP2!AK513-AL$2*$A516</f>
        <v>8.9315785763393191E-2</v>
      </c>
      <c r="AM516" s="15">
        <f>RawPLEP2!AL513-AM$2*$A516</f>
        <v>-0.15251107586913568</v>
      </c>
      <c r="AN516" s="15">
        <f>RawPLEP2!AM513-AN$2*$A516</f>
        <v>0.10139312770571374</v>
      </c>
      <c r="AO516" s="15">
        <f>RawPLEP2!AN513-AO$2*$A516</f>
        <v>0.12179137136855403</v>
      </c>
      <c r="AP516" s="15">
        <f>RawPLEP2!AO513-AP$2*$A516</f>
        <v>0.1060962379</v>
      </c>
      <c r="AQ516" s="15">
        <f>RawPLEP2!AP513-AQ$2*$A516</f>
        <v>1.7422048231284619E-2</v>
      </c>
      <c r="AR516" s="15">
        <f>RawPLEP2!AQ513-AR$2*$A516</f>
        <v>9.9195089538483856</v>
      </c>
      <c r="AS516" s="15">
        <f>RawPLEP2!AR513-AS$2*$A516</f>
        <v>0.34469221462255362</v>
      </c>
      <c r="AT516" s="15">
        <f>RawPLEP2!AS513-AT$2*$A516</f>
        <v>0.65074265907241047</v>
      </c>
      <c r="AU516" s="15">
        <f>RawPLEP2!AT513-AU$2*$A516</f>
        <v>-0.32638601338790862</v>
      </c>
      <c r="AV516" s="15">
        <f>RawPLEP2!AU513-AV$2*$A516</f>
        <v>-0.26474794750000002</v>
      </c>
      <c r="AW516" s="15">
        <f>RawPLEP2!AV513-AW$2*$A516</f>
        <v>-0.33199507114434917</v>
      </c>
      <c r="AX516" s="15">
        <f>RawPLEP2!AW513-AX$2*$A516</f>
        <v>-0.12033057805439273</v>
      </c>
      <c r="AY516" s="15"/>
    </row>
    <row r="517" spans="1:51" x14ac:dyDescent="0.25">
      <c r="A517" s="23">
        <v>0.22862500000000008</v>
      </c>
      <c r="B517" s="24">
        <f>RawPLEP2!A514</f>
        <v>1992</v>
      </c>
      <c r="C517" s="15">
        <f>RawPLEP2!B514-C$2*$A517</f>
        <v>-9.5196705258068059E-2</v>
      </c>
      <c r="D517" s="15">
        <f>RawPLEP2!C514-D$2*$A517</f>
        <v>6.2363066064765264E-2</v>
      </c>
      <c r="E517" s="15">
        <f>RawPLEP2!D514-E$2*$A517</f>
        <v>-0.39972708728331396</v>
      </c>
      <c r="F517" s="15">
        <f>RawPLEP2!E514-F$2*$A517</f>
        <v>-0.39972537497775557</v>
      </c>
      <c r="G517" s="15">
        <f>RawPLEP2!F514-G$2*$A517</f>
        <v>-5.9976484203756765E-2</v>
      </c>
      <c r="H517" s="15">
        <f>RawPLEP2!G514-H$2*$A517</f>
        <v>0.18016512742590982</v>
      </c>
      <c r="I517" s="15">
        <f>RawPLEP2!H514-I$2*$A517</f>
        <v>0.52937725648364198</v>
      </c>
      <c r="J517" s="15">
        <f>RawPLEP2!I514-J$2*$A517</f>
        <v>0.14366783280521092</v>
      </c>
      <c r="K517" s="15">
        <f>RawPLEP2!J514-K$2*$A517</f>
        <v>9.8975828196934756</v>
      </c>
      <c r="L517" s="15">
        <f>RawPLEP2!K514-L$2*$A517</f>
        <v>0.17700331830542715</v>
      </c>
      <c r="M517" s="15">
        <f>RawPLEP2!L514-M$2*$A517</f>
        <v>1.0580676880471382</v>
      </c>
      <c r="N517" s="15">
        <f>RawPLEP2!M514-N$2*$A517</f>
        <v>6.0745596624656686E-2</v>
      </c>
      <c r="O517" s="15">
        <f>RawPLEP2!N514-O$2*$A517</f>
        <v>0.25216624662727632</v>
      </c>
      <c r="P517" s="15">
        <f>RawPLEP2!O514-P$2*$A517</f>
        <v>4.3888983551141257E-2</v>
      </c>
      <c r="Q517" s="15">
        <f>RawPLEP2!P514-Q$2*$A517</f>
        <v>0.55641701998922533</v>
      </c>
      <c r="R517" s="15">
        <f>RawPLEP2!Q514-R$2*$A517</f>
        <v>-0.3095838727234192</v>
      </c>
      <c r="S517" s="15">
        <f>RawPLEP2!R514-S$2*$A517</f>
        <v>0.47398100427181677</v>
      </c>
      <c r="T517" s="15">
        <f>RawPLEP2!S514-T$2*$A517</f>
        <v>0.43426216967038123</v>
      </c>
      <c r="U517" s="15">
        <f>RawPLEP2!T514-U$2*$A517</f>
        <v>9.9349748709284107</v>
      </c>
      <c r="V517" s="15">
        <f>RawPLEP2!U514-V$2*$A517</f>
        <v>0.31575039028150159</v>
      </c>
      <c r="W517" s="15">
        <f>RawPLEP2!V514-W$2*$A517</f>
        <v>4.9906320339750815E-2</v>
      </c>
      <c r="X517" s="15">
        <f>RawPLEP2!W514-X$2*$A517</f>
        <v>1.2146744309753644E-2</v>
      </c>
      <c r="Y517" s="15">
        <f>RawPLEP2!X514-Y$2*$A517</f>
        <v>9.920831409215177</v>
      </c>
      <c r="Z517" s="15">
        <f>RawPLEP2!Y514-Z$2*$A517</f>
        <v>-0.22466586427845961</v>
      </c>
      <c r="AA517" s="15">
        <f>RawPLEP2!Z514-AA$2*$A517</f>
        <v>-0.21173070542768946</v>
      </c>
      <c r="AB517" s="15">
        <f>RawPLEP2!AA514-AB$2*$A517</f>
        <v>9.4829078800541963E-2</v>
      </c>
      <c r="AC517" s="15">
        <f>RawPLEP2!AB514-AC$2*$A517</f>
        <v>0.18861339529290291</v>
      </c>
      <c r="AD517" s="15">
        <f>RawPLEP2!AC514-AD$2*$A517</f>
        <v>-0.22466583892567465</v>
      </c>
      <c r="AE517" s="15">
        <f>RawPLEP2!AD514-AE$2*$A517</f>
        <v>5.1759890117783744E-2</v>
      </c>
      <c r="AF517" s="15">
        <f>RawPLEP2!AE514-AF$2*$A517</f>
        <v>0.43970017071011486</v>
      </c>
      <c r="AG517" s="15">
        <f>RawPLEP2!AF514-AG$2*$A517</f>
        <v>-0.52738713617713828</v>
      </c>
      <c r="AH517" s="15">
        <f>RawPLEP2!AG514-AH$2*$A517</f>
        <v>-4.039201072086173E-2</v>
      </c>
      <c r="AI517" s="15">
        <f>RawPLEP2!AH514-AI$2*$A517</f>
        <v>0.6224416151436869</v>
      </c>
      <c r="AJ517" s="15">
        <f>RawPLEP2!AI514-AJ$2*$A517</f>
        <v>9.9479386493291493</v>
      </c>
      <c r="AK517" s="15">
        <f>RawPLEP2!AJ514-AK$2*$A517</f>
        <v>9.8663368270623284</v>
      </c>
      <c r="AL517" s="15">
        <f>RawPLEP2!AK514-AL$2*$A517</f>
        <v>0.65984446552977916</v>
      </c>
      <c r="AM517" s="15">
        <f>RawPLEP2!AL514-AM$2*$A517</f>
        <v>0.13197618829201888</v>
      </c>
      <c r="AN517" s="15">
        <f>RawPLEP2!AM514-AN$2*$A517</f>
        <v>0.63467505378454658</v>
      </c>
      <c r="AO517" s="15">
        <f>RawPLEP2!AN514-AO$2*$A517</f>
        <v>-0.31226054345761295</v>
      </c>
      <c r="AP517" s="15">
        <f>RawPLEP2!AO514-AP$2*$A517</f>
        <v>0.75203925370000002</v>
      </c>
      <c r="AQ517" s="15">
        <f>RawPLEP2!AP514-AQ$2*$A517</f>
        <v>0.27871287867285394</v>
      </c>
      <c r="AR517" s="15">
        <f>RawPLEP2!AQ514-AR$2*$A517</f>
        <v>-0.13228169736276046</v>
      </c>
      <c r="AS517" s="15">
        <f>RawPLEP2!AR514-AS$2*$A517</f>
        <v>0.30597900504397646</v>
      </c>
      <c r="AT517" s="15">
        <f>RawPLEP2!AS514-AT$2*$A517</f>
        <v>1.3695304167919364E-2</v>
      </c>
      <c r="AU517" s="15">
        <f>RawPLEP2!AT514-AU$2*$A517</f>
        <v>-0.18602841587735752</v>
      </c>
      <c r="AV517" s="15">
        <f>RawPLEP2!AU514-AV$2*$A517</f>
        <v>-0.12549802660000001</v>
      </c>
      <c r="AW517" s="15">
        <f>RawPLEP2!AV514-AW$2*$A517</f>
        <v>-0.23989081406322837</v>
      </c>
      <c r="AX517" s="15">
        <f>RawPLEP2!AW514-AX$2*$A517</f>
        <v>0.16577706534538836</v>
      </c>
      <c r="AY517" s="15"/>
    </row>
    <row r="518" spans="1:51" x14ac:dyDescent="0.25">
      <c r="A518" s="23">
        <v>0.21931899999999993</v>
      </c>
      <c r="B518" s="24">
        <f>RawPLEP2!A515</f>
        <v>1991</v>
      </c>
      <c r="C518" s="15">
        <f>RawPLEP2!B515-C$2*$A518</f>
        <v>-2.3449474825165864E-2</v>
      </c>
      <c r="D518" s="15">
        <f>RawPLEP2!C515-D$2*$A518</f>
        <v>9.9604008691209778</v>
      </c>
      <c r="E518" s="15">
        <f>RawPLEP2!D515-E$2*$A518</f>
        <v>-0.23204139466763965</v>
      </c>
      <c r="F518" s="15">
        <f>RawPLEP2!E515-F$2*$A518</f>
        <v>-0.23204579863432587</v>
      </c>
      <c r="G518" s="15">
        <f>RawPLEP2!F515-G$2*$A518</f>
        <v>9.9141056854021485</v>
      </c>
      <c r="H518" s="15">
        <f>RawPLEP2!G515-H$2*$A518</f>
        <v>9.3265995153299613E-2</v>
      </c>
      <c r="I518" s="15">
        <f>RawPLEP2!H515-I$2*$A518</f>
        <v>0.32800060488428862</v>
      </c>
      <c r="J518" s="15">
        <f>RawPLEP2!I515-J$2*$A518</f>
        <v>0.15720446186739184</v>
      </c>
      <c r="K518" s="15">
        <f>RawPLEP2!J515-K$2*$A518</f>
        <v>-0.52637223149675938</v>
      </c>
      <c r="L518" s="15">
        <f>RawPLEP2!K515-L$2*$A518</f>
        <v>-0.25298400993913361</v>
      </c>
      <c r="M518" s="15">
        <f>RawPLEP2!L515-M$2*$A518</f>
        <v>-0.14119331679563565</v>
      </c>
      <c r="N518" s="15">
        <f>RawPLEP2!M515-N$2*$A518</f>
        <v>8.5980994722315074E-2</v>
      </c>
      <c r="O518" s="15">
        <f>RawPLEP2!N515-O$2*$A518</f>
        <v>-0.26521040450538902</v>
      </c>
      <c r="P518" s="15">
        <f>RawPLEP2!O515-P$2*$A518</f>
        <v>0.20326848444059351</v>
      </c>
      <c r="Q518" s="15">
        <f>RawPLEP2!P515-Q$2*$A518</f>
        <v>9.9564707931519933</v>
      </c>
      <c r="R518" s="15">
        <f>RawPLEP2!Q515-R$2*$A518</f>
        <v>1.6676464831845959</v>
      </c>
      <c r="S518" s="15">
        <f>RawPLEP2!R515-S$2*$A518</f>
        <v>-2.445657301321595</v>
      </c>
      <c r="T518" s="15">
        <f>RawPLEP2!S515-T$2*$A518</f>
        <v>-0.20352706504527701</v>
      </c>
      <c r="U518" s="15">
        <f>RawPLEP2!T515-U$2*$A518</f>
        <v>0.78151412253421804</v>
      </c>
      <c r="V518" s="15">
        <f>RawPLEP2!U515-V$2*$A518</f>
        <v>0.11880733923715142</v>
      </c>
      <c r="W518" s="15">
        <f>RawPLEP2!V515-W$2*$A518</f>
        <v>0.43695969277737573</v>
      </c>
      <c r="X518" s="15">
        <f>RawPLEP2!W515-X$2*$A518</f>
        <v>0.1496927612565975</v>
      </c>
      <c r="Y518" s="15">
        <f>RawPLEP2!X515-Y$2*$A518</f>
        <v>0.2278925147559917</v>
      </c>
      <c r="Z518" s="15">
        <f>RawPLEP2!Y515-Z$2*$A518</f>
        <v>-0.31456165781971301</v>
      </c>
      <c r="AA518" s="15">
        <f>RawPLEP2!Z515-AA$2*$A518</f>
        <v>-0.27579032909754236</v>
      </c>
      <c r="AB518" s="15">
        <f>RawPLEP2!AA515-AB$2*$A518</f>
        <v>0.55125231651177986</v>
      </c>
      <c r="AC518" s="15">
        <f>RawPLEP2!AB515-AC$2*$A518</f>
        <v>-0.17395232169357561</v>
      </c>
      <c r="AD518" s="15">
        <f>RawPLEP2!AC515-AD$2*$A518</f>
        <v>-0.3145616334988931</v>
      </c>
      <c r="AE518" s="15">
        <f>RawPLEP2!AD515-AE$2*$A518</f>
        <v>0.45803793590174008</v>
      </c>
      <c r="AF518" s="15">
        <f>RawPLEP2!AE515-AF$2*$A518</f>
        <v>9.8682064937499945</v>
      </c>
      <c r="AG518" s="15">
        <f>RawPLEP2!AF515-AG$2*$A518</f>
        <v>0.10710654701645103</v>
      </c>
      <c r="AH518" s="15">
        <f>RawPLEP2!AG515-AH$2*$A518</f>
        <v>1.0847497382923987</v>
      </c>
      <c r="AI518" s="15">
        <f>RawPLEP2!AH515-AI$2*$A518</f>
        <v>9.8909742050850404</v>
      </c>
      <c r="AJ518" s="15">
        <f>RawPLEP2!AI515-AJ$2*$A518</f>
        <v>0.22654314897717834</v>
      </c>
      <c r="AK518" s="15">
        <f>RawPLEP2!AJ515-AK$2*$A518</f>
        <v>9.8717774809162719</v>
      </c>
      <c r="AL518" s="15">
        <f>RawPLEP2!AK515-AL$2*$A518</f>
        <v>9.9562058049002893</v>
      </c>
      <c r="AM518" s="15">
        <f>RawPLEP2!AL515-AM$2*$A518</f>
        <v>9.8276127304636418E-2</v>
      </c>
      <c r="AN518" s="15">
        <f>RawPLEP2!AM515-AN$2*$A518</f>
        <v>0.18166925709497331</v>
      </c>
      <c r="AO518" s="15">
        <f>RawPLEP2!AN515-AO$2*$A518</f>
        <v>0.19680661285536269</v>
      </c>
      <c r="AP518" s="15">
        <f>RawPLEP2!AO515-AP$2*$A518</f>
        <v>-0.14367020129999999</v>
      </c>
      <c r="AQ518" s="15">
        <f>RawPLEP2!AP515-AQ$2*$A518</f>
        <v>9.9683689861135516</v>
      </c>
      <c r="AR518" s="15">
        <f>RawPLEP2!AQ515-AR$2*$A518</f>
        <v>9.9260434117273117</v>
      </c>
      <c r="AS518" s="15">
        <f>RawPLEP2!AR515-AS$2*$A518</f>
        <v>-0.27162219728656761</v>
      </c>
      <c r="AT518" s="15">
        <f>RawPLEP2!AS515-AT$2*$A518</f>
        <v>0.3073869717790001</v>
      </c>
      <c r="AU518" s="15">
        <f>RawPLEP2!AT515-AU$2*$A518</f>
        <v>-0.23917355194646109</v>
      </c>
      <c r="AV518" s="15">
        <f>RawPLEP2!AU515-AV$2*$A518</f>
        <v>-0.20855771009999999</v>
      </c>
      <c r="AW518" s="15">
        <f>RawPLEP2!AV515-AW$2*$A518</f>
        <v>-0.34420613103224046</v>
      </c>
      <c r="AX518" s="15">
        <f>RawPLEP2!AW515-AX$2*$A518</f>
        <v>-4.5450293120020441E-2</v>
      </c>
      <c r="AY518" s="15"/>
    </row>
    <row r="519" spans="1:51" x14ac:dyDescent="0.25">
      <c r="A519" s="23">
        <v>0.2094649999999999</v>
      </c>
      <c r="B519" s="24">
        <f>RawPLEP2!A516</f>
        <v>1990</v>
      </c>
      <c r="C519" s="15">
        <f>RawPLEP2!B516-C$2*$A519</f>
        <v>-3.51714830605801E-3</v>
      </c>
      <c r="D519" s="15">
        <f>RawPLEP2!C516-D$2*$A519</f>
        <v>0.27882171608929057</v>
      </c>
      <c r="E519" s="15">
        <f>RawPLEP2!D516-E$2*$A519</f>
        <v>-0.18853217534302608</v>
      </c>
      <c r="F519" s="15">
        <f>RawPLEP2!E516-F$2*$A519</f>
        <v>-0.18852919781490235</v>
      </c>
      <c r="G519" s="15">
        <f>RawPLEP2!F516-G$2*$A519</f>
        <v>-5.5299504498651036E-2</v>
      </c>
      <c r="H519" s="15">
        <f>RawPLEP2!G516-H$2*$A519</f>
        <v>-9.2612914089586829E-2</v>
      </c>
      <c r="I519" s="15">
        <f>RawPLEP2!H516-I$2*$A519</f>
        <v>0.17280929326818845</v>
      </c>
      <c r="J519" s="15">
        <f>RawPLEP2!I516-J$2*$A519</f>
        <v>-7.4805087391070987E-2</v>
      </c>
      <c r="K519" s="15">
        <f>RawPLEP2!J516-K$2*$A519</f>
        <v>9.9061659281666223</v>
      </c>
      <c r="L519" s="15">
        <f>RawPLEP2!K516-L$2*$A519</f>
        <v>5.4416041861048897E-2</v>
      </c>
      <c r="M519" s="15">
        <f>RawPLEP2!L516-M$2*$A519</f>
        <v>-5.3556551571873334E-4</v>
      </c>
      <c r="N519" s="15">
        <f>RawPLEP2!M516-N$2*$A519</f>
        <v>0.13766607272336018</v>
      </c>
      <c r="O519" s="15">
        <f>RawPLEP2!N516-O$2*$A519</f>
        <v>0.80424797519159308</v>
      </c>
      <c r="P519" s="15">
        <f>RawPLEP2!O516-P$2*$A519</f>
        <v>-0.23835951246423964</v>
      </c>
      <c r="Q519" s="15">
        <f>RawPLEP2!P516-Q$2*$A519</f>
        <v>9.9584265598857478</v>
      </c>
      <c r="R519" s="15">
        <f>RawPLEP2!Q516-R$2*$A519</f>
        <v>-0.65314289933457093</v>
      </c>
      <c r="S519" s="15">
        <f>RawPLEP2!R516-S$2*$A519</f>
        <v>0.12198855339644878</v>
      </c>
      <c r="T519" s="15">
        <f>RawPLEP2!S516-T$2*$A519</f>
        <v>0.78854412565540033</v>
      </c>
      <c r="U519" s="15">
        <f>RawPLEP2!T516-U$2*$A519</f>
        <v>0.42189589345700185</v>
      </c>
      <c r="V519" s="15">
        <f>RawPLEP2!U516-V$2*$A519</f>
        <v>7.2165525065066058E-2</v>
      </c>
      <c r="W519" s="15">
        <f>RawPLEP2!V516-W$2*$A519</f>
        <v>0.24687144248134679</v>
      </c>
      <c r="X519" s="15">
        <f>RawPLEP2!W516-X$2*$A519</f>
        <v>-0.69555889039380447</v>
      </c>
      <c r="Y519" s="15">
        <f>RawPLEP2!X516-Y$2*$A519</f>
        <v>9.9274661613176924</v>
      </c>
      <c r="Z519" s="15">
        <f>RawPLEP2!Y516-Z$2*$A519</f>
        <v>3.4736832821874071E-2</v>
      </c>
      <c r="AA519" s="15">
        <f>RawPLEP2!Z516-AA$2*$A519</f>
        <v>-0.3315756590536707</v>
      </c>
      <c r="AB519" s="15">
        <f>RawPLEP2!AA516-AB$2*$A519</f>
        <v>2.8280053822609185E-2</v>
      </c>
      <c r="AC519" s="15">
        <f>RawPLEP2!AB516-AC$2*$A519</f>
        <v>9.1654281050120995E-2</v>
      </c>
      <c r="AD519" s="15">
        <f>RawPLEP2!AC516-AD$2*$A519</f>
        <v>3.4736856049959804E-2</v>
      </c>
      <c r="AE519" s="15">
        <f>RawPLEP2!AD516-AE$2*$A519</f>
        <v>-0.10776906555593183</v>
      </c>
      <c r="AF519" s="15">
        <f>RawPLEP2!AE516-AF$2*$A519</f>
        <v>-0.14902851579865398</v>
      </c>
      <c r="AG519" s="15">
        <f>RawPLEP2!AF516-AG$2*$A519</f>
        <v>-0.28577717039482892</v>
      </c>
      <c r="AH519" s="15">
        <f>RawPLEP2!AG516-AH$2*$A519</f>
        <v>-0.17965328885899706</v>
      </c>
      <c r="AI519" s="15">
        <f>RawPLEP2!AH516-AI$2*$A519</f>
        <v>0.54693635372328442</v>
      </c>
      <c r="AJ519" s="15">
        <f>RawPLEP2!AI516-AJ$2*$A519</f>
        <v>-3.6824006983710439E-2</v>
      </c>
      <c r="AK519" s="15">
        <f>RawPLEP2!AJ516-AK$2*$A519</f>
        <v>9.877538517137717</v>
      </c>
      <c r="AL519" s="15">
        <f>RawPLEP2!AK516-AL$2*$A519</f>
        <v>4.2777159712967465E-2</v>
      </c>
      <c r="AM519" s="15">
        <f>RawPLEP2!AL516-AM$2*$A519</f>
        <v>4.4022182284405659E-2</v>
      </c>
      <c r="AN519" s="15">
        <f>RawPLEP2!AM516-AN$2*$A519</f>
        <v>8.274053739220584E-3</v>
      </c>
      <c r="AO519" s="15">
        <f>RawPLEP2!AN516-AO$2*$A519</f>
        <v>0.10941035091318148</v>
      </c>
      <c r="AP519" s="15">
        <f>RawPLEP2!AO516-AP$2*$A519</f>
        <v>10</v>
      </c>
      <c r="AQ519" s="15">
        <f>RawPLEP2!AP516-AQ$2*$A519</f>
        <v>8.8089666382391893E-2</v>
      </c>
      <c r="AR519" s="15">
        <f>RawPLEP2!AQ516-AR$2*$A519</f>
        <v>-0.34609306886194713</v>
      </c>
      <c r="AS519" s="15">
        <f>RawPLEP2!AR516-AS$2*$A519</f>
        <v>-0.37745809273528691</v>
      </c>
      <c r="AT519" s="15">
        <f>RawPLEP2!AS516-AT$2*$A519</f>
        <v>3.1313130859977396</v>
      </c>
      <c r="AU519" s="15">
        <f>RawPLEP2!AT516-AU$2*$A519</f>
        <v>-0.28690355730923212</v>
      </c>
      <c r="AV519" s="15">
        <f>RawPLEP2!AU516-AV$2*$A519</f>
        <v>-0.26306125520000001</v>
      </c>
      <c r="AW519" s="15">
        <f>RawPLEP2!AV516-AW$2*$A519</f>
        <v>-0.315916870686275</v>
      </c>
      <c r="AX519" s="15">
        <f>RawPLEP2!AW516-AX$2*$A519</f>
        <v>-7.9218207638025347E-3</v>
      </c>
      <c r="AY519" s="15"/>
    </row>
    <row r="520" spans="1:51" x14ac:dyDescent="0.25">
      <c r="A520" s="23">
        <v>0.19900300000000015</v>
      </c>
      <c r="B520" s="24">
        <f>RawPLEP2!A517</f>
        <v>1989</v>
      </c>
      <c r="C520" s="15">
        <f>RawPLEP2!B517-C$2*$A520</f>
        <v>-4.6974940375174551E-2</v>
      </c>
      <c r="D520" s="15">
        <f>RawPLEP2!C517-D$2*$A520</f>
        <v>0.1482074257666488</v>
      </c>
      <c r="E520" s="15">
        <f>RawPLEP2!D517-E$2*$A520</f>
        <v>4.4966139308293809E-2</v>
      </c>
      <c r="F520" s="15">
        <f>RawPLEP2!E517-F$2*$A520</f>
        <v>4.4966324971317265E-2</v>
      </c>
      <c r="G520" s="15">
        <f>RawPLEP2!F517-G$2*$A520</f>
        <v>9.9220622641544232</v>
      </c>
      <c r="H520" s="15">
        <f>RawPLEP2!G517-H$2*$A520</f>
        <v>0.20588594236473845</v>
      </c>
      <c r="I520" s="15">
        <f>RawPLEP2!H517-I$2*$A520</f>
        <v>0.1791430106232888</v>
      </c>
      <c r="J520" s="15">
        <f>RawPLEP2!I517-J$2*$A520</f>
        <v>-1.406721306243927</v>
      </c>
      <c r="K520" s="15">
        <f>RawPLEP2!J517-K$2*$A520</f>
        <v>0.31267208939386854</v>
      </c>
      <c r="L520" s="15">
        <f>RawPLEP2!K517-L$2*$A520</f>
        <v>3.1938863137150816E-2</v>
      </c>
      <c r="M520" s="15">
        <f>RawPLEP2!L517-M$2*$A520</f>
        <v>-0.84754198544201376</v>
      </c>
      <c r="N520" s="15">
        <f>RawPLEP2!M517-N$2*$A520</f>
        <v>0.40173233688728682</v>
      </c>
      <c r="O520" s="15">
        <f>RawPLEP2!N517-O$2*$A520</f>
        <v>9.9296736000382566</v>
      </c>
      <c r="P520" s="15">
        <f>RawPLEP2!O517-P$2*$A520</f>
        <v>9.9616364465228155</v>
      </c>
      <c r="Q520" s="15">
        <f>RawPLEP2!P517-Q$2*$A520</f>
        <v>9.960502999054464</v>
      </c>
      <c r="R520" s="15">
        <f>RawPLEP2!Q517-R$2*$A520</f>
        <v>-1.0445598414114865</v>
      </c>
      <c r="S520" s="15">
        <f>RawPLEP2!R517-S$2*$A520</f>
        <v>-0.1252620163450596</v>
      </c>
      <c r="T520" s="15">
        <f>RawPLEP2!S517-T$2*$A520</f>
        <v>0.24539144803259605</v>
      </c>
      <c r="U520" s="15">
        <f>RawPLEP2!T517-U$2*$A520</f>
        <v>0.8053737312935112</v>
      </c>
      <c r="V520" s="15">
        <f>RawPLEP2!U517-V$2*$A520</f>
        <v>0.58078123010235472</v>
      </c>
      <c r="W520" s="15">
        <f>RawPLEP2!V517-W$2*$A520</f>
        <v>-0.12341894328676511</v>
      </c>
      <c r="X520" s="15">
        <f>RawPLEP2!W517-X$2*$A520</f>
        <v>-0.1857179175015887</v>
      </c>
      <c r="Y520" s="15">
        <f>RawPLEP2!X517-Y$2*$A520</f>
        <v>9.9310889575857768</v>
      </c>
      <c r="Z520" s="15">
        <f>RawPLEP2!Y517-Z$2*$A520</f>
        <v>0.50626671784354682</v>
      </c>
      <c r="AA520" s="15">
        <f>RawPLEP2!Z517-AA$2*$A520</f>
        <v>0.54727060092294633</v>
      </c>
      <c r="AB520" s="15">
        <f>RawPLEP2!AA517-AB$2*$A520</f>
        <v>2.0304645483934174E-2</v>
      </c>
      <c r="AC520" s="15">
        <f>RawPLEP2!AB517-AC$2*$A520</f>
        <v>0.41176905642072725</v>
      </c>
      <c r="AD520" s="15">
        <f>RawPLEP2!AC517-AD$2*$A520</f>
        <v>0.50626673991147586</v>
      </c>
      <c r="AE520" s="15">
        <f>RawPLEP2!AD517-AE$2*$A520</f>
        <v>-0.14947246354504531</v>
      </c>
      <c r="AF520" s="15">
        <f>RawPLEP2!AE517-AF$2*$A520</f>
        <v>0.15224597009520907</v>
      </c>
      <c r="AG520" s="15">
        <f>RawPLEP2!AF517-AG$2*$A520</f>
        <v>0.35787010823082449</v>
      </c>
      <c r="AH520" s="15">
        <f>RawPLEP2!AG517-AH$2*$A520</f>
        <v>9.985886556410426</v>
      </c>
      <c r="AI520" s="15">
        <f>RawPLEP2!AH517-AI$2*$A520</f>
        <v>9.9010735035931141</v>
      </c>
      <c r="AJ520" s="15">
        <f>RawPLEP2!AI517-AJ$2*$A520</f>
        <v>0.16507898779879221</v>
      </c>
      <c r="AK520" s="15">
        <f>RawPLEP2!AJ517-AK$2*$A520</f>
        <v>9.8836550140880668</v>
      </c>
      <c r="AL520" s="15">
        <f>RawPLEP2!AK517-AL$2*$A520</f>
        <v>-0.28270138265428746</v>
      </c>
      <c r="AM520" s="15">
        <f>RawPLEP2!AL517-AM$2*$A520</f>
        <v>-0.45908722539489766</v>
      </c>
      <c r="AN520" s="15">
        <f>RawPLEP2!AM517-AN$2*$A520</f>
        <v>0.55276576835442193</v>
      </c>
      <c r="AO520" s="15">
        <f>RawPLEP2!AN517-AO$2*$A520</f>
        <v>0.20011251751199413</v>
      </c>
      <c r="AP520" s="15">
        <f>RawPLEP2!AO517-AP$2*$A520</f>
        <v>10</v>
      </c>
      <c r="AQ520" s="15">
        <f>RawPLEP2!AP517-AQ$2*$A520</f>
        <v>0.26313130450581496</v>
      </c>
      <c r="AR520" s="15">
        <f>RawPLEP2!AQ517-AR$2*$A520</f>
        <v>0.11519253500719938</v>
      </c>
      <c r="AS520" s="15">
        <f>RawPLEP2!AR517-AS$2*$A520</f>
        <v>-0.18551461007278455</v>
      </c>
      <c r="AT520" s="15">
        <f>RawPLEP2!AS517-AT$2*$A520</f>
        <v>-5.2753214861154918E-2</v>
      </c>
      <c r="AU520" s="15">
        <f>RawPLEP2!AT517-AU$2*$A520</f>
        <v>-0.28072021500512312</v>
      </c>
      <c r="AV520" s="15">
        <f>RawPLEP2!AU517-AV$2*$A520</f>
        <v>-0.17828172449999999</v>
      </c>
      <c r="AW520" s="15">
        <f>RawPLEP2!AV517-AW$2*$A520</f>
        <v>-0.25484265518354615</v>
      </c>
      <c r="AX520" s="15">
        <f>RawPLEP2!AW517-AX$2*$A520</f>
        <v>5.6628471957417242E-2</v>
      </c>
      <c r="AY520" s="15"/>
    </row>
    <row r="521" spans="1:51" x14ac:dyDescent="0.25">
      <c r="A521" s="23">
        <v>0.18822300000000003</v>
      </c>
      <c r="B521" s="24">
        <f>RawPLEP2!A518</f>
        <v>1988</v>
      </c>
      <c r="C521" s="15">
        <f>RawPLEP2!B518-C$2*$A521</f>
        <v>-2.9622754837770146E-2</v>
      </c>
      <c r="D521" s="15">
        <f>RawPLEP2!C518-D$2*$A521</f>
        <v>0.78216046821781693</v>
      </c>
      <c r="E521" s="15">
        <f>RawPLEP2!D518-E$2*$A521</f>
        <v>-4.0800032366220637E-2</v>
      </c>
      <c r="F521" s="15">
        <f>RawPLEP2!E518-F$2*$A521</f>
        <v>-4.0795676841211048E-2</v>
      </c>
      <c r="G521" s="15">
        <f>RawPLEP2!F518-G$2*$A521</f>
        <v>1.340884288238569</v>
      </c>
      <c r="H521" s="15">
        <f>RawPLEP2!G518-H$2*$A521</f>
        <v>5.677774956750245E-3</v>
      </c>
      <c r="I521" s="15">
        <f>RawPLEP2!H518-I$2*$A521</f>
        <v>-0.16514026432548934</v>
      </c>
      <c r="J521" s="15">
        <f>RawPLEP2!I518-J$2*$A521</f>
        <v>6.8515239413445686E-2</v>
      </c>
      <c r="K521" s="15">
        <f>RawPLEP2!J518-K$2*$A521</f>
        <v>1.8716890715354402</v>
      </c>
      <c r="L521" s="15">
        <f>RawPLEP2!K518-L$2*$A521</f>
        <v>-0.22395286616151289</v>
      </c>
      <c r="M521" s="15">
        <f>RawPLEP2!L518-M$2*$A521</f>
        <v>1.7112886116985084</v>
      </c>
      <c r="N521" s="15">
        <f>RawPLEP2!M518-N$2*$A521</f>
        <v>8.4795449776536497E-2</v>
      </c>
      <c r="O521" s="15">
        <f>RawPLEP2!N518-O$2*$A521</f>
        <v>-0.27663746432889696</v>
      </c>
      <c r="P521" s="15">
        <f>RawPLEP2!O518-P$2*$A521</f>
        <v>-0.33521315254141304</v>
      </c>
      <c r="Q521" s="15">
        <f>RawPLEP2!P518-Q$2*$A521</f>
        <v>9.962642553082258</v>
      </c>
      <c r="R521" s="15">
        <f>RawPLEP2!Q518-R$2*$A521</f>
        <v>9.7044840568665922</v>
      </c>
      <c r="S521" s="15">
        <f>RawPLEP2!R518-S$2*$A521</f>
        <v>5.920653792708723E-2</v>
      </c>
      <c r="T521" s="15">
        <f>RawPLEP2!S518-T$2*$A521</f>
        <v>0.38633279477876026</v>
      </c>
      <c r="U521" s="15">
        <f>RawPLEP2!T518-U$2*$A521</f>
        <v>9.9464659382427918</v>
      </c>
      <c r="V521" s="15">
        <f>RawPLEP2!U518-V$2*$A521</f>
        <v>-0.13147830346367734</v>
      </c>
      <c r="W521" s="15">
        <f>RawPLEP2!V518-W$2*$A521</f>
        <v>9.9533208792954486</v>
      </c>
      <c r="X521" s="15">
        <f>RawPLEP2!W518-X$2*$A521</f>
        <v>6.1762360823904162E-2</v>
      </c>
      <c r="Y521" s="15">
        <f>RawPLEP2!X518-Y$2*$A521</f>
        <v>0.33451342324700239</v>
      </c>
      <c r="Z521" s="15">
        <f>RawPLEP2!Y518-Z$2*$A521</f>
        <v>0.32031443602861981</v>
      </c>
      <c r="AA521" s="15">
        <f>RawPLEP2!Z518-AA$2*$A521</f>
        <v>-0.30602817555962558</v>
      </c>
      <c r="AB521" s="15">
        <f>RawPLEP2!AA518-AB$2*$A521</f>
        <v>0.23414248798305135</v>
      </c>
      <c r="AC521" s="15">
        <f>RawPLEP2!AB518-AC$2*$A521</f>
        <v>-4.6294141015973692E-2</v>
      </c>
      <c r="AD521" s="15">
        <f>RawPLEP2!AC518-AD$2*$A521</f>
        <v>0.32031445690112825</v>
      </c>
      <c r="AE521" s="15">
        <f>RawPLEP2!AD518-AE$2*$A521</f>
        <v>-0.33861833198816921</v>
      </c>
      <c r="AF521" s="15">
        <f>RawPLEP2!AE518-AF$2*$A521</f>
        <v>0.31462122335156983</v>
      </c>
      <c r="AG521" s="15">
        <f>RawPLEP2!AF518-AG$2*$A521</f>
        <v>-0.37987992809196802</v>
      </c>
      <c r="AH521" s="15">
        <f>RawPLEP2!AG518-AH$2*$A521</f>
        <v>5.1444365008698201E-3</v>
      </c>
      <c r="AI521" s="15">
        <f>RawPLEP2!AH518-AI$2*$A521</f>
        <v>-0.15132017539316617</v>
      </c>
      <c r="AJ521" s="15">
        <f>RawPLEP2!AI518-AJ$2*$A521</f>
        <v>0.19781990411352932</v>
      </c>
      <c r="AK521" s="15">
        <f>RawPLEP2!AJ518-AK$2*$A521</f>
        <v>0.59556221795386555</v>
      </c>
      <c r="AL521" s="15">
        <f>RawPLEP2!AK518-AL$2*$A521</f>
        <v>-4.0736099387664787E-2</v>
      </c>
      <c r="AM521" s="15">
        <f>RawPLEP2!AL518-AM$2*$A521</f>
        <v>0.66034571282681054</v>
      </c>
      <c r="AN521" s="15">
        <f>RawPLEP2!AM518-AN$2*$A521</f>
        <v>-0.19469827931056835</v>
      </c>
      <c r="AO521" s="15">
        <f>RawPLEP2!AN518-AO$2*$A521</f>
        <v>4.8989790890405588E-2</v>
      </c>
      <c r="AP521" s="15">
        <f>RawPLEP2!AO518-AP$2*$A521</f>
        <v>0.16329275069999999</v>
      </c>
      <c r="AQ521" s="15">
        <f>RawPLEP2!AP518-AQ$2*$A521</f>
        <v>1.9347775699365029E-2</v>
      </c>
      <c r="AR521" s="15">
        <f>RawPLEP2!AQ518-AR$2*$A521</f>
        <v>9.936529297897355</v>
      </c>
      <c r="AS521" s="15">
        <f>RawPLEP2!AR518-AS$2*$A521</f>
        <v>1.9872723471755211</v>
      </c>
      <c r="AT521" s="15">
        <f>RawPLEP2!AS518-AT$2*$A521</f>
        <v>-2.7481337652101534E-2</v>
      </c>
      <c r="AU521" s="15">
        <f>RawPLEP2!AT518-AU$2*$A521</f>
        <v>-0.2544376581601131</v>
      </c>
      <c r="AV521" s="15">
        <f>RawPLEP2!AU518-AV$2*$A521</f>
        <v>-0.1348508745</v>
      </c>
      <c r="AW521" s="15">
        <f>RawPLEP2!AV518-AW$2*$A521</f>
        <v>-0.25618346010935217</v>
      </c>
      <c r="AX521" s="15">
        <f>RawPLEP2!AW518-AX$2*$A521</f>
        <v>-9.669981542317449E-2</v>
      </c>
      <c r="AY521" s="15"/>
    </row>
    <row r="522" spans="1:51" x14ac:dyDescent="0.25">
      <c r="A522" s="23">
        <v>0.17786999999999997</v>
      </c>
      <c r="B522" s="24">
        <f>RawPLEP2!A519</f>
        <v>1987</v>
      </c>
      <c r="C522" s="15">
        <f>RawPLEP2!B519-C$2*$A522</f>
        <v>-3.72208214717204E-3</v>
      </c>
      <c r="D522" s="15">
        <f>RawPLEP2!C519-D$2*$A522</f>
        <v>0.40603467990572467</v>
      </c>
      <c r="E522" s="15">
        <f>RawPLEP2!D519-E$2*$A522</f>
        <v>0.20041183262948919</v>
      </c>
      <c r="F522" s="15">
        <f>RawPLEP2!E519-F$2*$A522</f>
        <v>0.20041302691671792</v>
      </c>
      <c r="G522" s="15">
        <f>RawPLEP2!F519-G$2*$A522</f>
        <v>9.9303388136115895</v>
      </c>
      <c r="H522" s="15">
        <f>RawPLEP2!G519-H$2*$A522</f>
        <v>0.97366476223180576</v>
      </c>
      <c r="I522" s="15">
        <f>RawPLEP2!H519-I$2*$A522</f>
        <v>-0.11907371974016004</v>
      </c>
      <c r="J522" s="15">
        <f>RawPLEP2!I519-J$2*$A522</f>
        <v>9.9382121619533503</v>
      </c>
      <c r="K522" s="15">
        <f>RawPLEP2!J519-K$2*$A522</f>
        <v>1.1391970964066703E-2</v>
      </c>
      <c r="L522" s="15">
        <f>RawPLEP2!K519-L$2*$A522</f>
        <v>-0.10517815783204777</v>
      </c>
      <c r="M522" s="15">
        <f>RawPLEP2!L519-M$2*$A522</f>
        <v>0.12291335458138641</v>
      </c>
      <c r="N522" s="15">
        <f>RawPLEP2!M519-N$2*$A522</f>
        <v>0.51515073717738091</v>
      </c>
      <c r="O522" s="15">
        <f>RawPLEP2!N519-O$2*$A522</f>
        <v>3.9156477108037824E-2</v>
      </c>
      <c r="P522" s="15">
        <f>RawPLEP2!O519-P$2*$A522</f>
        <v>9.9657104402597607</v>
      </c>
      <c r="Q522" s="15">
        <f>RawPLEP2!P519-Q$2*$A522</f>
        <v>0.12411819154141721</v>
      </c>
      <c r="R522" s="15">
        <f>RawPLEP2!Q519-R$2*$A522</f>
        <v>9.7207385877117076</v>
      </c>
      <c r="S522" s="15">
        <f>RawPLEP2!R519-S$2*$A522</f>
        <v>-0.13422598619542242</v>
      </c>
      <c r="T522" s="15">
        <f>RawPLEP2!S519-T$2*$A522</f>
        <v>-8.4618730341709303E-2</v>
      </c>
      <c r="U522" s="15">
        <f>RawPLEP2!T519-U$2*$A522</f>
        <v>0.41676097378687327</v>
      </c>
      <c r="V522" s="15">
        <f>RawPLEP2!U519-V$2*$A522</f>
        <v>-0.3254471630104705</v>
      </c>
      <c r="W522" s="15">
        <f>RawPLEP2!V519-W$2*$A522</f>
        <v>0.53562565921348271</v>
      </c>
      <c r="X522" s="15">
        <f>RawPLEP2!W519-X$2*$A522</f>
        <v>9.9875992597443677</v>
      </c>
      <c r="Y522" s="15">
        <f>RawPLEP2!X519-Y$2*$A522</f>
        <v>9.9384069229397642</v>
      </c>
      <c r="Z522" s="15">
        <f>RawPLEP2!Y519-Z$2*$A522</f>
        <v>0.86940323489629701</v>
      </c>
      <c r="AA522" s="15">
        <f>RawPLEP2!Z519-AA$2*$A522</f>
        <v>1.2167695675124368</v>
      </c>
      <c r="AB522" s="15">
        <f>RawPLEP2!AA519-AB$2*$A522</f>
        <v>-0.18026969312543292</v>
      </c>
      <c r="AC522" s="15">
        <f>RawPLEP2!AB519-AC$2*$A522</f>
        <v>0.12184326888056488</v>
      </c>
      <c r="AD522" s="15">
        <f>RawPLEP2!AC519-AD$2*$A522</f>
        <v>0.86940325462073598</v>
      </c>
      <c r="AE522" s="15">
        <f>RawPLEP2!AD519-AE$2*$A522</f>
        <v>-0.31083492697845516</v>
      </c>
      <c r="AF522" s="15">
        <f>RawPLEP2!AE519-AF$2*$A522</f>
        <v>0.9412373297200487</v>
      </c>
      <c r="AG522" s="15">
        <f>RawPLEP2!AF519-AG$2*$A522</f>
        <v>9.9752667561260768</v>
      </c>
      <c r="AH522" s="15">
        <f>RawPLEP2!AG519-AH$2*$A522</f>
        <v>2.0288200897876791</v>
      </c>
      <c r="AI522" s="15">
        <f>RawPLEP2!AH519-AI$2*$A522</f>
        <v>0.26371495734363298</v>
      </c>
      <c r="AJ522" s="15">
        <f>RawPLEP2!AI519-AJ$2*$A522</f>
        <v>0.42515788160683848</v>
      </c>
      <c r="AK522" s="15">
        <f>RawPLEP2!AJ519-AK$2*$A522</f>
        <v>4.6471945814330201E-2</v>
      </c>
      <c r="AL522" s="15">
        <f>RawPLEP2!AK519-AL$2*$A522</f>
        <v>9.9644824503012259</v>
      </c>
      <c r="AM522" s="15">
        <f>RawPLEP2!AL519-AM$2*$A522</f>
        <v>-0.11628104070818522</v>
      </c>
      <c r="AN522" s="15">
        <f>RawPLEP2!AM519-AN$2*$A522</f>
        <v>-0.25514684782765967</v>
      </c>
      <c r="AO522" s="15">
        <f>RawPLEP2!AN519-AO$2*$A522</f>
        <v>0.25153166586121112</v>
      </c>
      <c r="AP522" s="15">
        <f>RawPLEP2!AO519-AP$2*$A522</f>
        <v>10</v>
      </c>
      <c r="AQ522" s="15">
        <f>RawPLEP2!AP519-AQ$2*$A522</f>
        <v>-0.29318185507857619</v>
      </c>
      <c r="AR522" s="15">
        <f>RawPLEP2!AQ519-AR$2*$A522</f>
        <v>-6.6267143199555387E-2</v>
      </c>
      <c r="AS522" s="15">
        <f>RawPLEP2!AR519-AS$2*$A522</f>
        <v>9.9378696254029535</v>
      </c>
      <c r="AT522" s="15">
        <f>RawPLEP2!AS519-AT$2*$A522</f>
        <v>6.6419971050619211E-2</v>
      </c>
      <c r="AU522" s="15">
        <f>RawPLEP2!AT519-AU$2*$A522</f>
        <v>-0.30798331339266521</v>
      </c>
      <c r="AV522" s="15">
        <f>RawPLEP2!AU519-AV$2*$A522</f>
        <v>-0.21221907440000001</v>
      </c>
      <c r="AW522" s="15">
        <f>RawPLEP2!AV519-AW$2*$A522</f>
        <v>-0.27959383632420093</v>
      </c>
      <c r="AX522" s="15">
        <f>RawPLEP2!AW519-AX$2*$A522</f>
        <v>-1.6945826920236301E-2</v>
      </c>
      <c r="AY522" s="15"/>
    </row>
    <row r="523" spans="1:51" x14ac:dyDescent="0.25">
      <c r="A523" s="23">
        <v>0.16648400000000008</v>
      </c>
      <c r="B523" s="24">
        <f>RawPLEP2!A520</f>
        <v>1986</v>
      </c>
      <c r="C523" s="15">
        <f>RawPLEP2!B520-C$2*$A523</f>
        <v>-3.8564291164511023E-2</v>
      </c>
      <c r="D523" s="15">
        <f>RawPLEP2!C520-D$2*$A523</f>
        <v>-0.38351830214395988</v>
      </c>
      <c r="E523" s="15">
        <f>RawPLEP2!D520-E$2*$A523</f>
        <v>-4.2556096005577859E-2</v>
      </c>
      <c r="F523" s="15">
        <f>RawPLEP2!E520-F$2*$A523</f>
        <v>-4.2559772848707732E-2</v>
      </c>
      <c r="G523" s="15">
        <f>RawPLEP2!F520-G$2*$A523</f>
        <v>9.9347980381475907</v>
      </c>
      <c r="H523" s="15">
        <f>RawPLEP2!G520-H$2*$A523</f>
        <v>0.27603377576544635</v>
      </c>
      <c r="I523" s="15">
        <f>RawPLEP2!H520-I$2*$A523</f>
        <v>0.26878740622933078</v>
      </c>
      <c r="J523" s="15">
        <f>RawPLEP2!I520-J$2*$A523</f>
        <v>1.9439784175015555</v>
      </c>
      <c r="K523" s="15">
        <f>RawPLEP2!J520-K$2*$A523</f>
        <v>0.38714381937916276</v>
      </c>
      <c r="L523" s="15">
        <f>RawPLEP2!K520-L$2*$A523</f>
        <v>2.9094236724168727E-2</v>
      </c>
      <c r="M523" s="15">
        <f>RawPLEP2!L520-M$2*$A523</f>
        <v>-0.27086520983000661</v>
      </c>
      <c r="N523" s="15">
        <f>RawPLEP2!M520-N$2*$A523</f>
        <v>0.72252435683752891</v>
      </c>
      <c r="O523" s="15">
        <f>RawPLEP2!N520-O$2*$A523</f>
        <v>0.63249794890323141</v>
      </c>
      <c r="P523" s="15">
        <f>RawPLEP2!O520-P$2*$A523</f>
        <v>-0.12132723405011903</v>
      </c>
      <c r="Q523" s="15">
        <f>RawPLEP2!P520-Q$2*$A523</f>
        <v>-2.93900740462643E-3</v>
      </c>
      <c r="R523" s="15">
        <f>RawPLEP2!Q520-R$2*$A523</f>
        <v>9.7386149605700556</v>
      </c>
      <c r="S523" s="15">
        <f>RawPLEP2!R520-S$2*$A523</f>
        <v>0.24241903024953892</v>
      </c>
      <c r="T523" s="15">
        <f>RawPLEP2!S520-T$2*$A523</f>
        <v>-0.11212546073769954</v>
      </c>
      <c r="U523" s="15">
        <f>RawPLEP2!T520-U$2*$A523</f>
        <v>0.66458967261332091</v>
      </c>
      <c r="V523" s="15">
        <f>RawPLEP2!U520-V$2*$A523</f>
        <v>0.80043581759830118</v>
      </c>
      <c r="W523" s="15">
        <f>RawPLEP2!V520-W$2*$A523</f>
        <v>9.9587121301255603</v>
      </c>
      <c r="X523" s="15">
        <f>RawPLEP2!W520-X$2*$A523</f>
        <v>-8.3249471533517042E-2</v>
      </c>
      <c r="Y523" s="15">
        <f>RawPLEP2!X520-Y$2*$A523</f>
        <v>9.9423496832445259</v>
      </c>
      <c r="Z523" s="15">
        <f>RawPLEP2!Y520-Z$2*$A523</f>
        <v>0.26293457163954742</v>
      </c>
      <c r="AA523" s="15">
        <f>RawPLEP2!Z520-AA$2*$A523</f>
        <v>-8.7795141938023652E-2</v>
      </c>
      <c r="AB523" s="15">
        <f>RawPLEP2!AA520-AB$2*$A523</f>
        <v>0.55573331646381641</v>
      </c>
      <c r="AC523" s="15">
        <f>RawPLEP2!AB520-AC$2*$A523</f>
        <v>3.3902103710882439E-2</v>
      </c>
      <c r="AD523" s="15">
        <f>RawPLEP2!AC520-AD$2*$A523</f>
        <v>0.26293459010136505</v>
      </c>
      <c r="AE523" s="15">
        <f>RawPLEP2!AD520-AE$2*$A523</f>
        <v>9.9534259617453067</v>
      </c>
      <c r="AF523" s="15">
        <f>RawPLEP2!AE520-AF$2*$A523</f>
        <v>1.1181404151158856</v>
      </c>
      <c r="AG523" s="15">
        <f>RawPLEP2!AF520-AG$2*$A523</f>
        <v>-5.0503075514508639E-2</v>
      </c>
      <c r="AH523" s="15">
        <f>RawPLEP2!AG520-AH$2*$A523</f>
        <v>9.9881928285374268</v>
      </c>
      <c r="AI523" s="15">
        <f>RawPLEP2!AH520-AI$2*$A523</f>
        <v>9.9172390424877825</v>
      </c>
      <c r="AJ523" s="15">
        <f>RawPLEP2!AI520-AJ$2*$A523</f>
        <v>0.31266495383489001</v>
      </c>
      <c r="AK523" s="15">
        <f>RawPLEP2!AJ520-AK$2*$A523</f>
        <v>-1.9217121319679314E-2</v>
      </c>
      <c r="AL523" s="15">
        <f>RawPLEP2!AK520-AL$2*$A523</f>
        <v>9.9667560367456538</v>
      </c>
      <c r="AM523" s="15">
        <f>RawPLEP2!AL520-AM$2*$A523</f>
        <v>-2.9215051881342075E-2</v>
      </c>
      <c r="AN523" s="15">
        <f>RawPLEP2!AM520-AN$2*$A523</f>
        <v>0.18649824078339969</v>
      </c>
      <c r="AO523" s="15">
        <f>RawPLEP2!AN520-AO$2*$A523</f>
        <v>-1.0554196610055232E-2</v>
      </c>
      <c r="AP523" s="15">
        <f>RawPLEP2!AO520-AP$2*$A523</f>
        <v>10</v>
      </c>
      <c r="AQ523" s="15">
        <f>RawPLEP2!AP520-AQ$2*$A523</f>
        <v>0.85554272491200833</v>
      </c>
      <c r="AR523" s="15">
        <f>RawPLEP2!AQ520-AR$2*$A523</f>
        <v>0.45914605649074736</v>
      </c>
      <c r="AS523" s="15">
        <f>RawPLEP2!AR520-AS$2*$A523</f>
        <v>9.9418467797581673</v>
      </c>
      <c r="AT523" s="15">
        <f>RawPLEP2!AS520-AT$2*$A523</f>
        <v>3.1330955902382152</v>
      </c>
      <c r="AU523" s="15">
        <f>RawPLEP2!AT520-AU$2*$A523</f>
        <v>-0.31756561229612679</v>
      </c>
      <c r="AV523" s="15">
        <f>RawPLEP2!AU520-AV$2*$A523</f>
        <v>-0.2476068437</v>
      </c>
      <c r="AW523" s="15">
        <f>RawPLEP2!AV520-AW$2*$A523</f>
        <v>-0.29880761567796965</v>
      </c>
      <c r="AX523" s="15">
        <f>RawPLEP2!AW520-AX$2*$A523</f>
        <v>-9.2461225226386726E-3</v>
      </c>
      <c r="AY523" s="15"/>
    </row>
    <row r="524" spans="1:51" x14ac:dyDescent="0.25">
      <c r="A524" s="23">
        <v>0.15622199999999986</v>
      </c>
      <c r="B524" s="24">
        <f>RawPLEP2!A521</f>
        <v>1985</v>
      </c>
      <c r="C524" s="15">
        <f>RawPLEP2!B521-C$2*$A524</f>
        <v>3.3704502644726839E-3</v>
      </c>
      <c r="D524" s="15">
        <f>RawPLEP2!C521-D$2*$A524</f>
        <v>0.40565001084358082</v>
      </c>
      <c r="E524" s="15">
        <f>RawPLEP2!D521-E$2*$A524</f>
        <v>0.20964698991985198</v>
      </c>
      <c r="F524" s="15">
        <f>RawPLEP2!E521-F$2*$A524</f>
        <v>0.20964789625817121</v>
      </c>
      <c r="G524" s="15">
        <f>RawPLEP2!F521-G$2*$A524</f>
        <v>-2.9341559431267934E-2</v>
      </c>
      <c r="H524" s="15">
        <f>RawPLEP2!G521-H$2*$A524</f>
        <v>0.19495415666147839</v>
      </c>
      <c r="I524" s="15">
        <f>RawPLEP2!H521-I$2*$A524</f>
        <v>-0.19127333810872676</v>
      </c>
      <c r="J524" s="15">
        <f>RawPLEP2!I521-J$2*$A524</f>
        <v>-0.25791821910980262</v>
      </c>
      <c r="K524" s="15">
        <f>RawPLEP2!J521-K$2*$A524</f>
        <v>0.28290248007224339</v>
      </c>
      <c r="L524" s="15">
        <f>RawPLEP2!K521-L$2*$A524</f>
        <v>3.8661252266349921E-2</v>
      </c>
      <c r="M524" s="15">
        <f>RawPLEP2!L521-M$2*$A524</f>
        <v>0.71403532927337354</v>
      </c>
      <c r="N524" s="15">
        <f>RawPLEP2!M521-N$2*$A524</f>
        <v>9.9730679534031399</v>
      </c>
      <c r="O524" s="15">
        <f>RawPLEP2!N521-O$2*$A524</f>
        <v>-0.23402367738355265</v>
      </c>
      <c r="P524" s="15">
        <f>RawPLEP2!O521-P$2*$A524</f>
        <v>-0.24739208323697487</v>
      </c>
      <c r="Q524" s="15">
        <f>RawPLEP2!P521-Q$2*$A524</f>
        <v>9.9689939323441692</v>
      </c>
      <c r="R524" s="15">
        <f>RawPLEP2!Q521-R$2*$A524</f>
        <v>0.10711902389503244</v>
      </c>
      <c r="S524" s="15">
        <f>RawPLEP2!R521-S$2*$A524</f>
        <v>0.42414740944472545</v>
      </c>
      <c r="T524" s="15">
        <f>RawPLEP2!S521-T$2*$A524</f>
        <v>-8.7437092477779518E-2</v>
      </c>
      <c r="U524" s="15">
        <f>RawPLEP2!T521-U$2*$A524</f>
        <v>-4.7433520729000318E-2</v>
      </c>
      <c r="V524" s="15">
        <f>RawPLEP2!U521-V$2*$A524</f>
        <v>9.981032897855896E-2</v>
      </c>
      <c r="W524" s="15">
        <f>RawPLEP2!V521-W$2*$A524</f>
        <v>9.9612570961322131</v>
      </c>
      <c r="X524" s="15">
        <f>RawPLEP2!W521-X$2*$A524</f>
        <v>-0.14969180804084656</v>
      </c>
      <c r="Y524" s="15">
        <f>RawPLEP2!X521-Y$2*$A524</f>
        <v>9.9459032232276154</v>
      </c>
      <c r="Z524" s="15">
        <f>RawPLEP2!Y521-Z$2*$A524</f>
        <v>0.11900125519040256</v>
      </c>
      <c r="AA524" s="15">
        <f>RawPLEP2!Z521-AA$2*$A524</f>
        <v>0.27287378241519045</v>
      </c>
      <c r="AB524" s="15">
        <f>RawPLEP2!AA521-AB$2*$A524</f>
        <v>2.8132424918794183E-2</v>
      </c>
      <c r="AC524" s="15">
        <f>RawPLEP2!AB521-AC$2*$A524</f>
        <v>-0.50434306293762632</v>
      </c>
      <c r="AD524" s="15">
        <f>RawPLEP2!AC521-AD$2*$A524</f>
        <v>0.1190012725142419</v>
      </c>
      <c r="AE524" s="15">
        <f>RawPLEP2!AD521-AE$2*$A524</f>
        <v>-5.2143282674095792E-2</v>
      </c>
      <c r="AF524" s="15">
        <f>RawPLEP2!AE521-AF$2*$A524</f>
        <v>0.56914488002629149</v>
      </c>
      <c r="AG524" s="15">
        <f>RawPLEP2!AF521-AG$2*$A524</f>
        <v>3.2186017578469381E-2</v>
      </c>
      <c r="AH524" s="15">
        <f>RawPLEP2!AG521-AH$2*$A524</f>
        <v>-9.9617552504736043E-2</v>
      </c>
      <c r="AI524" s="15">
        <f>RawPLEP2!AH521-AI$2*$A524</f>
        <v>-3.6448052118041009E-2</v>
      </c>
      <c r="AJ524" s="15">
        <f>RawPLEP2!AI521-AJ$2*$A524</f>
        <v>0.31223196755969823</v>
      </c>
      <c r="AK524" s="15">
        <f>RawPLEP2!AJ521-AK$2*$A524</f>
        <v>-0.16764753932067911</v>
      </c>
      <c r="AL524" s="15">
        <f>RawPLEP2!AK521-AL$2*$A524</f>
        <v>9.9688051799120601</v>
      </c>
      <c r="AM524" s="15">
        <f>RawPLEP2!AL521-AM$2*$A524</f>
        <v>0.29743801602010234</v>
      </c>
      <c r="AN524" s="15">
        <f>RawPLEP2!AM521-AN$2*$A524</f>
        <v>9.9694558725781555</v>
      </c>
      <c r="AO524" s="15">
        <f>RawPLEP2!AN521-AO$2*$A524</f>
        <v>0.26943897485238838</v>
      </c>
      <c r="AP524" s="15">
        <f>RawPLEP2!AO521-AP$2*$A524</f>
        <v>10</v>
      </c>
      <c r="AQ524" s="15">
        <f>RawPLEP2!AP521-AQ$2*$A524</f>
        <v>0.18045936708063462</v>
      </c>
      <c r="AR524" s="15">
        <f>RawPLEP2!AQ521-AR$2*$A524</f>
        <v>0.38469507023410265</v>
      </c>
      <c r="AS524" s="15">
        <f>RawPLEP2!AR521-AS$2*$A524</f>
        <v>9.9454313184893461</v>
      </c>
      <c r="AT524" s="15">
        <f>RawPLEP2!AS521-AT$2*$A524</f>
        <v>0.23941115499696317</v>
      </c>
      <c r="AU524" s="15">
        <f>RawPLEP2!AT521-AU$2*$A524</f>
        <v>-0.35318992422717566</v>
      </c>
      <c r="AV524" s="15">
        <f>RawPLEP2!AU521-AV$2*$A524</f>
        <v>-0.3148914874</v>
      </c>
      <c r="AW524" s="15">
        <f>RawPLEP2!AV521-AW$2*$A524</f>
        <v>-0.36776225714786032</v>
      </c>
      <c r="AX524" s="15">
        <f>RawPLEP2!AW521-AX$2*$A524</f>
        <v>-4.9177342113669503E-2</v>
      </c>
      <c r="AY524" s="15"/>
    </row>
    <row r="525" spans="1:51" x14ac:dyDescent="0.25">
      <c r="A525" s="23">
        <v>0.14604200000000001</v>
      </c>
      <c r="B525" s="24">
        <f>RawPLEP2!A522</f>
        <v>1984</v>
      </c>
      <c r="C525" s="15">
        <f>RawPLEP2!B522-C$2*$A525</f>
        <v>-1.7135853173822681E-2</v>
      </c>
      <c r="D525" s="15">
        <f>RawPLEP2!C522-D$2*$A525</f>
        <v>-0.29457651357470377</v>
      </c>
      <c r="E525" s="15">
        <f>RawPLEP2!D522-E$2*$A525</f>
        <v>-0.37927486793233339</v>
      </c>
      <c r="F525" s="15">
        <f>RawPLEP2!E522-F$2*$A525</f>
        <v>-0.37927116780237974</v>
      </c>
      <c r="G525" s="15">
        <f>RawPLEP2!F522-G$2*$A525</f>
        <v>9.9428039636670817</v>
      </c>
      <c r="H525" s="15">
        <f>RawPLEP2!G522-H$2*$A525</f>
        <v>0.24820056257861006</v>
      </c>
      <c r="I525" s="15">
        <f>RawPLEP2!H522-I$2*$A525</f>
        <v>-0.32633612168697934</v>
      </c>
      <c r="J525" s="15">
        <f>RawPLEP2!I522-J$2*$A525</f>
        <v>-0.30838138128493681</v>
      </c>
      <c r="K525" s="15">
        <f>RawPLEP2!J522-K$2*$A525</f>
        <v>0.12310788111131572</v>
      </c>
      <c r="L525" s="15">
        <f>RawPLEP2!K522-L$2*$A525</f>
        <v>0.1790243144759234</v>
      </c>
      <c r="M525" s="15">
        <f>RawPLEP2!L522-M$2*$A525</f>
        <v>9.92862593730292</v>
      </c>
      <c r="N525" s="15">
        <f>RawPLEP2!M522-N$2*$A525</f>
        <v>9.7692220097439969E-2</v>
      </c>
      <c r="O525" s="15">
        <f>RawPLEP2!N522-O$2*$A525</f>
        <v>0.23597014234894959</v>
      </c>
      <c r="P525" s="15">
        <f>RawPLEP2!O522-P$2*$A525</f>
        <v>-0.40878300876293411</v>
      </c>
      <c r="Q525" s="15">
        <f>RawPLEP2!P522-Q$2*$A525</f>
        <v>-0.48838273546780431</v>
      </c>
      <c r="R525" s="15">
        <f>RawPLEP2!Q522-R$2*$A525</f>
        <v>-0.27686834252121661</v>
      </c>
      <c r="S525" s="15">
        <f>RawPLEP2!R522-S$2*$A525</f>
        <v>0.13034335139695688</v>
      </c>
      <c r="T525" s="15">
        <f>RawPLEP2!S522-T$2*$A525</f>
        <v>-0.4832207182034427</v>
      </c>
      <c r="U525" s="15">
        <f>RawPLEP2!T522-U$2*$A525</f>
        <v>0.27409705747578766</v>
      </c>
      <c r="V525" s="15">
        <f>RawPLEP2!U522-V$2*$A525</f>
        <v>9.9783978638414332</v>
      </c>
      <c r="W525" s="15">
        <f>RawPLEP2!V522-W$2*$A525</f>
        <v>1.2668672922187185</v>
      </c>
      <c r="X525" s="15">
        <f>RawPLEP2!W522-X$2*$A525</f>
        <v>0.75444725057601036</v>
      </c>
      <c r="Y525" s="15">
        <f>RawPLEP2!X522-Y$2*$A525</f>
        <v>0.32155697393385679</v>
      </c>
      <c r="Z525" s="15">
        <f>RawPLEP2!Y522-Z$2*$A525</f>
        <v>0.33588438200302245</v>
      </c>
      <c r="AA525" s="15">
        <f>RawPLEP2!Z522-AA$2*$A525</f>
        <v>-0.75937402455759084</v>
      </c>
      <c r="AB525" s="15">
        <f>RawPLEP2!AA522-AB$2*$A525</f>
        <v>9.9878390561188688</v>
      </c>
      <c r="AC525" s="15">
        <f>RawPLEP2!AB522-AC$2*$A525</f>
        <v>0.69460756430832782</v>
      </c>
      <c r="AD525" s="15">
        <f>RawPLEP2!AC522-AD$2*$A525</f>
        <v>0.33588439819797672</v>
      </c>
      <c r="AE525" s="15">
        <f>RawPLEP2!AD522-AE$2*$A525</f>
        <v>0.47279307874391324</v>
      </c>
      <c r="AF525" s="15">
        <f>RawPLEP2!AE522-AF$2*$A525</f>
        <v>8.5753274572279506E-2</v>
      </c>
      <c r="AG525" s="15">
        <f>RawPLEP2!AF522-AG$2*$A525</f>
        <v>-0.50801930225234959</v>
      </c>
      <c r="AH525" s="15">
        <f>RawPLEP2!AG522-AH$2*$A525</f>
        <v>1.0571521226709522</v>
      </c>
      <c r="AI525" s="15">
        <f>RawPLEP2!AH522-AI$2*$A525</f>
        <v>0.33959513952871789</v>
      </c>
      <c r="AJ525" s="15">
        <f>RawPLEP2!AI522-AJ$2*$A525</f>
        <v>0.3456617046513516</v>
      </c>
      <c r="AK525" s="15">
        <f>RawPLEP2!AJ522-AK$2*$A525</f>
        <v>9.9146180990610677</v>
      </c>
      <c r="AL525" s="15">
        <f>RawPLEP2!AK522-AL$2*$A525</f>
        <v>-0.16884406069733143</v>
      </c>
      <c r="AM525" s="15">
        <f>RawPLEP2!AL522-AM$2*$A525</f>
        <v>0.17997583620405302</v>
      </c>
      <c r="AN525" s="15">
        <f>RawPLEP2!AM522-AN$2*$A525</f>
        <v>-0.34850749935817105</v>
      </c>
      <c r="AO525" s="15">
        <f>RawPLEP2!AN522-AO$2*$A525</f>
        <v>0.33297389469929273</v>
      </c>
      <c r="AP525" s="15">
        <f>RawPLEP2!AO522-AP$2*$A525</f>
        <v>10</v>
      </c>
      <c r="AQ525" s="15">
        <f>RawPLEP2!AP522-AQ$2*$A525</f>
        <v>-0.31954219600020589</v>
      </c>
      <c r="AR525" s="15">
        <f>RawPLEP2!AQ522-AR$2*$A525</f>
        <v>-0.39120163915311668</v>
      </c>
      <c r="AS525" s="15">
        <f>RawPLEP2!AR522-AS$2*$A525</f>
        <v>9.9489872144436831</v>
      </c>
      <c r="AT525" s="15">
        <f>RawPLEP2!AS522-AT$2*$A525</f>
        <v>3.008216905894491E-2</v>
      </c>
      <c r="AU525" s="15">
        <f>RawPLEP2!AT522-AU$2*$A525</f>
        <v>-0.34818189748763934</v>
      </c>
      <c r="AV525" s="15">
        <f>RawPLEP2!AU522-AV$2*$A525</f>
        <v>-0.2291589379</v>
      </c>
      <c r="AW525" s="15">
        <f>RawPLEP2!AV522-AW$2*$A525</f>
        <v>-0.26526541739152498</v>
      </c>
      <c r="AX525" s="15">
        <f>RawPLEP2!AW522-AX$2*$A525</f>
        <v>-1.1575819288013101E-2</v>
      </c>
      <c r="AY525" s="15"/>
    </row>
    <row r="526" spans="1:51" x14ac:dyDescent="0.25">
      <c r="A526" s="23">
        <v>0.13477300000000003</v>
      </c>
      <c r="B526" s="24">
        <f>RawPLEP2!A523</f>
        <v>1983</v>
      </c>
      <c r="C526" s="15">
        <f>RawPLEP2!B523-C$2*$A526</f>
        <v>-1.8699127537523081E-2</v>
      </c>
      <c r="D526" s="15">
        <f>RawPLEP2!C523-D$2*$A526</f>
        <v>0.11152402244656844</v>
      </c>
      <c r="E526" s="15">
        <f>RawPLEP2!D523-E$2*$A526</f>
        <v>9.9425673446279532</v>
      </c>
      <c r="F526" s="15">
        <f>RawPLEP2!E523-F$2*$A526</f>
        <v>9.9425671805751303</v>
      </c>
      <c r="G526" s="15">
        <f>RawPLEP2!F523-G$2*$A526</f>
        <v>-2.5119805235048216E-2</v>
      </c>
      <c r="H526" s="15">
        <f>RawPLEP2!G523-H$2*$A526</f>
        <v>-0.34261463208935089</v>
      </c>
      <c r="I526" s="15">
        <f>RawPLEP2!H523-I$2*$A526</f>
        <v>0.28931741177101405</v>
      </c>
      <c r="J526" s="15">
        <f>RawPLEP2!I523-J$2*$A526</f>
        <v>9.9531830421259286</v>
      </c>
      <c r="K526" s="15">
        <f>RawPLEP2!J523-K$2*$A526</f>
        <v>0.28158569926642435</v>
      </c>
      <c r="L526" s="15">
        <f>RawPLEP2!K523-L$2*$A526</f>
        <v>-0.14439324003865378</v>
      </c>
      <c r="M526" s="15">
        <f>RawPLEP2!L523-M$2*$A526</f>
        <v>0.44384915061788716</v>
      </c>
      <c r="N526" s="15">
        <f>RawPLEP2!M523-N$2*$A526</f>
        <v>0.29181806512657305</v>
      </c>
      <c r="O526" s="15">
        <f>RawPLEP2!N523-O$2*$A526</f>
        <v>-0.40088945511492396</v>
      </c>
      <c r="P526" s="15">
        <f>RawPLEP2!O523-P$2*$A526</f>
        <v>9.9740186268911497</v>
      </c>
      <c r="Q526" s="15">
        <f>RawPLEP2!P523-Q$2*$A526</f>
        <v>9.9732510097413982</v>
      </c>
      <c r="R526" s="15">
        <f>RawPLEP2!Q523-R$2*$A526</f>
        <v>0.72529674931123833</v>
      </c>
      <c r="S526" s="15">
        <f>RawPLEP2!R523-S$2*$A526</f>
        <v>0.25170896694038475</v>
      </c>
      <c r="T526" s="15">
        <f>RawPLEP2!S523-T$2*$A526</f>
        <v>6.8135342008210753E-2</v>
      </c>
      <c r="U526" s="15">
        <f>RawPLEP2!T523-U$2*$A526</f>
        <v>-9.8544069856425651E-2</v>
      </c>
      <c r="V526" s="15">
        <f>RawPLEP2!U523-V$2*$A526</f>
        <v>-0.16512060767215742</v>
      </c>
      <c r="W526" s="15">
        <f>RawPLEP2!V523-W$2*$A526</f>
        <v>0.23116827014473323</v>
      </c>
      <c r="X526" s="15">
        <f>RawPLEP2!W523-X$2*$A526</f>
        <v>9.9906038962923915</v>
      </c>
      <c r="Y526" s="15">
        <f>RawPLEP2!X523-Y$2*$A526</f>
        <v>1.2537110431895732E-2</v>
      </c>
      <c r="Z526" s="15">
        <f>RawPLEP2!Y523-Z$2*$A526</f>
        <v>0.15401871062464456</v>
      </c>
      <c r="AA526" s="15">
        <f>RawPLEP2!Z523-AA$2*$A526</f>
        <v>-0.24810665901514223</v>
      </c>
      <c r="AB526" s="15">
        <f>RawPLEP2!AA523-AB$2*$A526</f>
        <v>-9.7943985043144263E-2</v>
      </c>
      <c r="AC526" s="15">
        <f>RawPLEP2!AB523-AC$2*$A526</f>
        <v>9.9867693419250134</v>
      </c>
      <c r="AD526" s="15">
        <f>RawPLEP2!AC523-AD$2*$A526</f>
        <v>0.15401872556995189</v>
      </c>
      <c r="AE526" s="15">
        <f>RawPLEP2!AD523-AE$2*$A526</f>
        <v>0.1193402697198109</v>
      </c>
      <c r="AF526" s="15">
        <f>RawPLEP2!AE523-AF$2*$A526</f>
        <v>-6.1323845919406178E-2</v>
      </c>
      <c r="AG526" s="15">
        <f>RawPLEP2!AF523-AG$2*$A526</f>
        <v>-1.9002184217850653E-2</v>
      </c>
      <c r="AH526" s="15">
        <f>RawPLEP2!AG523-AH$2*$A526</f>
        <v>1.5914990876920216</v>
      </c>
      <c r="AI526" s="15">
        <f>RawPLEP2!AH523-AI$2*$A526</f>
        <v>0.12543965583520969</v>
      </c>
      <c r="AJ526" s="15">
        <f>RawPLEP2!AI523-AJ$2*$A526</f>
        <v>1.8571453061199017</v>
      </c>
      <c r="AK526" s="15">
        <f>RawPLEP2!AJ523-AK$2*$A526</f>
        <v>-0.30581025762768244</v>
      </c>
      <c r="AL526" s="15">
        <f>RawPLEP2!AK523-AL$2*$A526</f>
        <v>-1.1733002550812161E-2</v>
      </c>
      <c r="AM526" s="15">
        <f>RawPLEP2!AL523-AM$2*$A526</f>
        <v>8.1305376732033502E-2</v>
      </c>
      <c r="AN526" s="15">
        <f>RawPLEP2!AM523-AN$2*$A526</f>
        <v>9.973649526410977</v>
      </c>
      <c r="AO526" s="15">
        <f>RawPLEP2!AN523-AO$2*$A526</f>
        <v>-0.15120943215866753</v>
      </c>
      <c r="AP526" s="15">
        <f>RawPLEP2!AO523-AP$2*$A526</f>
        <v>10</v>
      </c>
      <c r="AQ526" s="15">
        <f>RawPLEP2!AP523-AQ$2*$A526</f>
        <v>0.55529203150882245</v>
      </c>
      <c r="AR526" s="15">
        <f>RawPLEP2!AQ523-AR$2*$A526</f>
        <v>0.29695781309009811</v>
      </c>
      <c r="AS526" s="15">
        <f>RawPLEP2!AR523-AS$2*$A526</f>
        <v>2.1853534814465743</v>
      </c>
      <c r="AT526" s="15">
        <f>RawPLEP2!AS523-AT$2*$A526</f>
        <v>8.6281286032861657E-2</v>
      </c>
      <c r="AU526" s="15">
        <f>RawPLEP2!AT523-AU$2*$A526</f>
        <v>-0.21388801848916833</v>
      </c>
      <c r="AV526" s="15">
        <f>RawPLEP2!AU523-AV$2*$A526</f>
        <v>-0.14494502540000001</v>
      </c>
      <c r="AW526" s="15">
        <f>RawPLEP2!AV523-AW$2*$A526</f>
        <v>-0.18302485610177618</v>
      </c>
      <c r="AX526" s="15">
        <f>RawPLEP2!AW523-AX$2*$A526</f>
        <v>5.348688131105292E-2</v>
      </c>
      <c r="AY526" s="15"/>
    </row>
    <row r="527" spans="1:51" x14ac:dyDescent="0.25">
      <c r="A527" s="23">
        <v>0.12401299999999982</v>
      </c>
      <c r="B527" s="24">
        <f>RawPLEP2!A524</f>
        <v>1982</v>
      </c>
      <c r="C527" s="15">
        <f>RawPLEP2!B524-C$2*$A527</f>
        <v>-2.4650503495308639E-2</v>
      </c>
      <c r="D527" s="15">
        <f>RawPLEP2!C524-D$2*$A527</f>
        <v>-0.3430082704012451</v>
      </c>
      <c r="E527" s="15">
        <f>RawPLEP2!D524-E$2*$A527</f>
        <v>9.9471526500808505</v>
      </c>
      <c r="F527" s="15">
        <f>RawPLEP2!E524-F$2*$A527</f>
        <v>9.9471524991256679</v>
      </c>
      <c r="G527" s="15">
        <f>RawPLEP2!F524-G$2*$A527</f>
        <v>0.12526628376890472</v>
      </c>
      <c r="H527" s="15">
        <f>RawPLEP2!G524-H$2*$A527</f>
        <v>0.40329135294683155</v>
      </c>
      <c r="I527" s="15">
        <f>RawPLEP2!H524-I$2*$A527</f>
        <v>0.30918231414292013</v>
      </c>
      <c r="J527" s="15">
        <f>RawPLEP2!I524-J$2*$A527</f>
        <v>-0.36505689274444858</v>
      </c>
      <c r="K527" s="15">
        <f>RawPLEP2!J524-K$2*$A527</f>
        <v>-2.9985443955420441E-2</v>
      </c>
      <c r="L527" s="15">
        <f>RawPLEP2!K524-L$2*$A527</f>
        <v>-0.45123720719770954</v>
      </c>
      <c r="M527" s="15">
        <f>RawPLEP2!L524-M$2*$A527</f>
        <v>-0.84571464589862322</v>
      </c>
      <c r="N527" s="15">
        <f>RawPLEP2!M524-N$2*$A527</f>
        <v>-4.9194915154008936E-2</v>
      </c>
      <c r="O527" s="15">
        <f>RawPLEP2!N524-O$2*$A527</f>
        <v>2.1407661231445774</v>
      </c>
      <c r="P527" s="15">
        <f>RawPLEP2!O524-P$2*$A527</f>
        <v>-0.45379198414846988</v>
      </c>
      <c r="Q527" s="15">
        <f>RawPLEP2!P524-Q$2*$A527</f>
        <v>0.28213397118119848</v>
      </c>
      <c r="R527" s="15">
        <f>RawPLEP2!Q524-R$2*$A527</f>
        <v>0.41771225256950606</v>
      </c>
      <c r="S527" s="15">
        <f>RawPLEP2!R524-S$2*$A527</f>
        <v>0.4916143222062011</v>
      </c>
      <c r="T527" s="15">
        <f>RawPLEP2!S524-T$2*$A527</f>
        <v>0.73848122176764741</v>
      </c>
      <c r="U527" s="15">
        <f>RawPLEP2!T524-U$2*$A527</f>
        <v>0.40030284824727175</v>
      </c>
      <c r="V527" s="15">
        <f>RawPLEP2!U524-V$2*$A527</f>
        <v>-2.1023638042838928</v>
      </c>
      <c r="W527" s="15">
        <f>RawPLEP2!V524-W$2*$A527</f>
        <v>0.32810261786642292</v>
      </c>
      <c r="X527" s="15">
        <f>RawPLEP2!W524-X$2*$A527</f>
        <v>0.15298052014792984</v>
      </c>
      <c r="Y527" s="15">
        <f>RawPLEP2!X524-Y$2*$A527</f>
        <v>0.12140839274462271</v>
      </c>
      <c r="Z527" s="15">
        <f>RawPLEP2!Y524-Z$2*$A527</f>
        <v>-0.26815188470936424</v>
      </c>
      <c r="AA527" s="15">
        <f>RawPLEP2!Z524-AA$2*$A527</f>
        <v>9.955624388895945</v>
      </c>
      <c r="AB527" s="15">
        <f>RawPLEP2!AA524-AB$2*$A527</f>
        <v>0.15002847625233817</v>
      </c>
      <c r="AC527" s="15">
        <f>RawPLEP2!AB524-AC$2*$A527</f>
        <v>-1.2361050693099347E-2</v>
      </c>
      <c r="AD527" s="15">
        <f>RawPLEP2!AC524-AD$2*$A527</f>
        <v>-0.26815187095725962</v>
      </c>
      <c r="AE527" s="15">
        <f>RawPLEP2!AD524-AE$2*$A527</f>
        <v>2.8932997539958143E-2</v>
      </c>
      <c r="AF527" s="15">
        <f>RawPLEP2!AE524-AF$2*$A527</f>
        <v>-0.24684593292339113</v>
      </c>
      <c r="AG527" s="15">
        <f>RawPLEP2!AF524-AG$2*$A527</f>
        <v>0.65584067356048925</v>
      </c>
      <c r="AH527" s="15">
        <f>RawPLEP2!AG524-AH$2*$A527</f>
        <v>1.1787349450473068</v>
      </c>
      <c r="AI527" s="15">
        <f>RawPLEP2!AH524-AI$2*$A527</f>
        <v>0.28126789725736367</v>
      </c>
      <c r="AJ527" s="15">
        <f>RawPLEP2!AI524-AJ$2*$A527</f>
        <v>0.73570339143386942</v>
      </c>
      <c r="AK527" s="15">
        <f>RawPLEP2!AJ524-AK$2*$A527</f>
        <v>9.9274971194509813</v>
      </c>
      <c r="AL527" s="15">
        <f>RawPLEP2!AK524-AL$2*$A527</f>
        <v>0.44253496749617677</v>
      </c>
      <c r="AM527" s="15">
        <f>RawPLEP2!AL524-AM$2*$A527</f>
        <v>0.2526859700958165</v>
      </c>
      <c r="AN527" s="15">
        <f>RawPLEP2!AM524-AN$2*$A527</f>
        <v>0.520895646796943</v>
      </c>
      <c r="AO527" s="15">
        <f>RawPLEP2!AN524-AO$2*$A527</f>
        <v>8.8150922041027022E-2</v>
      </c>
      <c r="AP527" s="15">
        <f>RawPLEP2!AO524-AP$2*$A527</f>
        <v>0.63314157719999997</v>
      </c>
      <c r="AQ527" s="15">
        <f>RawPLEP2!AP524-AQ$2*$A527</f>
        <v>1.5984589846892893E-2</v>
      </c>
      <c r="AR527" s="15">
        <f>RawPLEP2!AQ524-AR$2*$A527</f>
        <v>9.9581815602776746</v>
      </c>
      <c r="AS527" s="15">
        <f>RawPLEP2!AR524-AS$2*$A527</f>
        <v>0.24733194215174789</v>
      </c>
      <c r="AT527" s="15">
        <f>RawPLEP2!AS524-AT$2*$A527</f>
        <v>0.67132136380367924</v>
      </c>
      <c r="AU527" s="15">
        <f>RawPLEP2!AT524-AU$2*$A527</f>
        <v>-0.42107842609767404</v>
      </c>
      <c r="AV527" s="15">
        <f>RawPLEP2!AU524-AV$2*$A527</f>
        <v>-0.37536531690000002</v>
      </c>
      <c r="AW527" s="15">
        <f>RawPLEP2!AV524-AW$2*$A527</f>
        <v>-0.40018961227484412</v>
      </c>
      <c r="AX527" s="15">
        <f>RawPLEP2!AW524-AX$2*$A527</f>
        <v>-0.13376465848766386</v>
      </c>
      <c r="AY527" s="15"/>
    </row>
    <row r="528" spans="1:51" x14ac:dyDescent="0.25">
      <c r="A528" s="23">
        <v>0.11317900000000003</v>
      </c>
      <c r="B528" s="24">
        <f>RawPLEP2!A525</f>
        <v>1981</v>
      </c>
      <c r="C528" s="15">
        <f>RawPLEP2!B525-C$2*$A528</f>
        <v>-3.0636272558891363E-2</v>
      </c>
      <c r="D528" s="15">
        <f>RawPLEP2!C525-D$2*$A528</f>
        <v>9.9795649714171741</v>
      </c>
      <c r="E528" s="15">
        <f>RawPLEP2!D525-E$2*$A528</f>
        <v>9.9517694901623255</v>
      </c>
      <c r="F528" s="15">
        <f>RawPLEP2!E525-F$2*$A528</f>
        <v>9.9517693523948623</v>
      </c>
      <c r="G528" s="15">
        <f>RawPLEP2!F525-G$2*$A528</f>
        <v>-0.18935293693242758</v>
      </c>
      <c r="H528" s="15">
        <f>RawPLEP2!G525-H$2*$A528</f>
        <v>0.57111897393958255</v>
      </c>
      <c r="I528" s="15">
        <f>RawPLEP2!H525-I$2*$A528</f>
        <v>0.39484086256329454</v>
      </c>
      <c r="J528" s="15">
        <f>RawPLEP2!I525-J$2*$A528</f>
        <v>9.9606842878378501</v>
      </c>
      <c r="K528" s="15">
        <f>RawPLEP2!J525-K$2*$A528</f>
        <v>-0.3034462058646239</v>
      </c>
      <c r="L528" s="15">
        <f>RawPLEP2!K525-L$2*$A528</f>
        <v>0.10111774851168523</v>
      </c>
      <c r="M528" s="15">
        <f>RawPLEP2!L525-M$2*$A528</f>
        <v>4.650691037588648E-2</v>
      </c>
      <c r="N528" s="15">
        <f>RawPLEP2!M525-N$2*$A528</f>
        <v>0.51324102716878606</v>
      </c>
      <c r="O528" s="15">
        <f>RawPLEP2!N525-O$2*$A528</f>
        <v>2.0443273185454601E-2</v>
      </c>
      <c r="P528" s="15">
        <f>RawPLEP2!O525-P$2*$A528</f>
        <v>-6.6100702589142024E-2</v>
      </c>
      <c r="Q528" s="15">
        <f>RawPLEP2!P525-Q$2*$A528</f>
        <v>-0.2614719928734297</v>
      </c>
      <c r="R528" s="15">
        <f>RawPLEP2!Q525-R$2*$A528</f>
        <v>1.7852825145210736</v>
      </c>
      <c r="S528" s="15">
        <f>RawPLEP2!R525-S$2*$A528</f>
        <v>-8.8773538175559774E-2</v>
      </c>
      <c r="T528" s="15">
        <f>RawPLEP2!S525-T$2*$A528</f>
        <v>0.32613212141797604</v>
      </c>
      <c r="U528" s="15">
        <f>RawPLEP2!T525-U$2*$A528</f>
        <v>9.967809823583627</v>
      </c>
      <c r="V528" s="15">
        <f>RawPLEP2!U525-V$2*$A528</f>
        <v>0.14352009828347367</v>
      </c>
      <c r="W528" s="15">
        <f>RawPLEP2!V525-W$2*$A528</f>
        <v>0.56752987941604971</v>
      </c>
      <c r="X528" s="15">
        <f>RawPLEP2!W525-X$2*$A528</f>
        <v>-1.8199738572647002</v>
      </c>
      <c r="Y528" s="15">
        <f>RawPLEP2!X525-Y$2*$A528</f>
        <v>-0.23618763979720236</v>
      </c>
      <c r="Z528" s="15">
        <f>RawPLEP2!Y525-Z$2*$A528</f>
        <v>-0.1625709045527706</v>
      </c>
      <c r="AA528" s="15">
        <f>RawPLEP2!Z525-AA$2*$A528</f>
        <v>-0.28605107454950757</v>
      </c>
      <c r="AB528" s="15">
        <f>RawPLEP2!AA525-AB$2*$A528</f>
        <v>0.67555708900126898</v>
      </c>
      <c r="AC528" s="15">
        <f>RawPLEP2!AB525-AC$2*$A528</f>
        <v>-0.10517596563023922</v>
      </c>
      <c r="AD528" s="15">
        <f>RawPLEP2!AC525-AD$2*$A528</f>
        <v>-0.16257089200207472</v>
      </c>
      <c r="AE528" s="15">
        <f>RawPLEP2!AD525-AE$2*$A528</f>
        <v>-3.998826597299783E-2</v>
      </c>
      <c r="AF528" s="15">
        <f>RawPLEP2!AE525-AF$2*$A528</f>
        <v>-3.7129615385097035E-2</v>
      </c>
      <c r="AG528" s="15">
        <f>RawPLEP2!AF525-AG$2*$A528</f>
        <v>-0.23460752333468096</v>
      </c>
      <c r="AH528" s="15">
        <f>RawPLEP2!AG525-AH$2*$A528</f>
        <v>1.3469856765386783</v>
      </c>
      <c r="AI528" s="15">
        <f>RawPLEP2!AH525-AI$2*$A528</f>
        <v>-0.2013521640376908</v>
      </c>
      <c r="AJ528" s="15">
        <f>RawPLEP2!AI525-AJ$2*$A528</f>
        <v>0.14360995226068404</v>
      </c>
      <c r="AK528" s="15">
        <f>RawPLEP2!AJ525-AK$2*$A528</f>
        <v>0.43460977734204342</v>
      </c>
      <c r="AL528" s="15">
        <f>RawPLEP2!AK525-AL$2*$A528</f>
        <v>0.27380048762791065</v>
      </c>
      <c r="AM528" s="15">
        <f>RawPLEP2!AL525-AM$2*$A528</f>
        <v>6.1751688563922824E-2</v>
      </c>
      <c r="AN528" s="15">
        <f>RawPLEP2!AM525-AN$2*$A528</f>
        <v>-7.5086216855627136E-2</v>
      </c>
      <c r="AO528" s="15">
        <f>RawPLEP2!AN525-AO$2*$A528</f>
        <v>8.7742154885974102E-2</v>
      </c>
      <c r="AP528" s="15">
        <f>RawPLEP2!AO525-AP$2*$A528</f>
        <v>-0.62735265490000003</v>
      </c>
      <c r="AQ528" s="15">
        <f>RawPLEP2!AP525-AQ$2*$A528</f>
        <v>-0.20823706491576191</v>
      </c>
      <c r="AR528" s="15">
        <f>RawPLEP2!AQ525-AR$2*$A528</f>
        <v>0.25336669601479234</v>
      </c>
      <c r="AS528" s="15">
        <f>RawPLEP2!AR525-AS$2*$A528</f>
        <v>9.9604663312165105</v>
      </c>
      <c r="AT528" s="15">
        <f>RawPLEP2!AS525-AT$2*$A528</f>
        <v>3.1353062504959692</v>
      </c>
      <c r="AU528" s="15">
        <f>RawPLEP2!AT525-AU$2*$A528</f>
        <v>-0.27725241733817141</v>
      </c>
      <c r="AV528" s="15">
        <f>RawPLEP2!AU525-AV$2*$A528</f>
        <v>-0.1217470393</v>
      </c>
      <c r="AW528" s="15">
        <f>RawPLEP2!AV525-AW$2*$A528</f>
        <v>-0.22388215291304286</v>
      </c>
      <c r="AX528" s="15">
        <f>RawPLEP2!AW525-AX$2*$A528</f>
        <v>5.9766426789682046E-2</v>
      </c>
      <c r="AY528" s="15"/>
    </row>
    <row r="529" spans="1:51" x14ac:dyDescent="0.25">
      <c r="A529" s="23">
        <v>0.10140400000000016</v>
      </c>
      <c r="B529" s="24">
        <f>RawPLEP2!A526</f>
        <v>1980</v>
      </c>
      <c r="C529" s="15">
        <f>RawPLEP2!B526-C$2*$A529</f>
        <v>-3.8829383972285053E-2</v>
      </c>
      <c r="D529" s="15">
        <f>RawPLEP2!C526-D$2*$A529</f>
        <v>-0.91916483335731547</v>
      </c>
      <c r="E529" s="15">
        <f>RawPLEP2!D526-E$2*$A529</f>
        <v>9.9567873313991164</v>
      </c>
      <c r="F529" s="15">
        <f>RawPLEP2!E526-F$2*$A529</f>
        <v>9.956787207964803</v>
      </c>
      <c r="G529" s="15">
        <f>RawPLEP2!F526-G$2*$A529</f>
        <v>8.2193768456331195E-2</v>
      </c>
      <c r="H529" s="15">
        <f>RawPLEP2!G526-H$2*$A529</f>
        <v>0.32838172243410368</v>
      </c>
      <c r="I529" s="15">
        <f>RawPLEP2!H526-I$2*$A529</f>
        <v>0.11492952182297786</v>
      </c>
      <c r="J529" s="15">
        <f>RawPLEP2!I526-J$2*$A529</f>
        <v>2.4598738980796057E-2</v>
      </c>
      <c r="K529" s="15">
        <f>RawPLEP2!J526-K$2*$A529</f>
        <v>-0.15836532500307413</v>
      </c>
      <c r="L529" s="15">
        <f>RawPLEP2!K526-L$2*$A529</f>
        <v>-0.10376562676997214</v>
      </c>
      <c r="M529" s="15">
        <f>RawPLEP2!L526-M$2*$A529</f>
        <v>-0.18579261624622426</v>
      </c>
      <c r="N529" s="15">
        <f>RawPLEP2!M526-N$2*$A529</f>
        <v>0.57873759846965933</v>
      </c>
      <c r="O529" s="15">
        <f>RawPLEP2!N526-O$2*$A529</f>
        <v>-2.5696523382795537E-2</v>
      </c>
      <c r="P529" s="15">
        <f>RawPLEP2!O526-P$2*$A529</f>
        <v>9.9804514616523345</v>
      </c>
      <c r="Q529" s="15">
        <f>RawPLEP2!P526-Q$2*$A529</f>
        <v>0.35011137168197481</v>
      </c>
      <c r="R529" s="15">
        <f>RawPLEP2!Q526-R$2*$A529</f>
        <v>0.3160793890347442</v>
      </c>
      <c r="S529" s="15">
        <f>RawPLEP2!R526-S$2*$A529</f>
        <v>2.0716378919290301</v>
      </c>
      <c r="T529" s="15">
        <f>RawPLEP2!S526-T$2*$A529</f>
        <v>0.10010124675383718</v>
      </c>
      <c r="U529" s="15">
        <f>RawPLEP2!T526-U$2*$A529</f>
        <v>0.43995435692066504</v>
      </c>
      <c r="V529" s="15">
        <f>RawPLEP2!U526-V$2*$A529</f>
        <v>-0.80016292618382956</v>
      </c>
      <c r="W529" s="15">
        <f>RawPLEP2!V526-W$2*$A529</f>
        <v>-2.4328443528688751E-2</v>
      </c>
      <c r="X529" s="15">
        <f>RawPLEP2!W526-X$2*$A529</f>
        <v>0.78395214005853076</v>
      </c>
      <c r="Y529" s="15">
        <f>RawPLEP2!X526-Y$2*$A529</f>
        <v>-0.25264017631812624</v>
      </c>
      <c r="Z529" s="15">
        <f>RawPLEP2!Y526-Z$2*$A529</f>
        <v>0.23705718863162026</v>
      </c>
      <c r="AA529" s="15">
        <f>RawPLEP2!Z526-AA$2*$A529</f>
        <v>-1.1364603294666489</v>
      </c>
      <c r="AB529" s="15">
        <f>RawPLEP2!AA526-AB$2*$A529</f>
        <v>0.2889253717912138</v>
      </c>
      <c r="AC529" s="15">
        <f>RawPLEP2!AB526-AC$2*$A529</f>
        <v>0.12588094163890706</v>
      </c>
      <c r="AD529" s="15">
        <f>RawPLEP2!AC526-AD$2*$A529</f>
        <v>0.23705719987655763</v>
      </c>
      <c r="AE529" s="15">
        <f>RawPLEP2!AD526-AE$2*$A529</f>
        <v>9.9716321461811415</v>
      </c>
      <c r="AF529" s="15">
        <f>RawPLEP2!AE526-AF$2*$A529</f>
        <v>0.34069780456096477</v>
      </c>
      <c r="AG529" s="15">
        <f>RawPLEP2!AF526-AG$2*$A529</f>
        <v>-0.87419596675591305</v>
      </c>
      <c r="AH529" s="15">
        <f>RawPLEP2!AG526-AH$2*$A529</f>
        <v>9.9928083514632586</v>
      </c>
      <c r="AI529" s="15">
        <f>RawPLEP2!AH526-AI$2*$A529</f>
        <v>0.21983878612140406</v>
      </c>
      <c r="AJ529" s="15">
        <f>RawPLEP2!AI526-AJ$2*$A529</f>
        <v>1.2136192132387014</v>
      </c>
      <c r="AK529" s="15">
        <f>RawPLEP2!AJ526-AK$2*$A529</f>
        <v>9.940715230667811</v>
      </c>
      <c r="AL529" s="15">
        <f>RawPLEP2!AK526-AL$2*$A529</f>
        <v>0.13949147281606525</v>
      </c>
      <c r="AM529" s="15">
        <f>RawPLEP2!AL526-AM$2*$A529</f>
        <v>-0.160936694232588</v>
      </c>
      <c r="AN529" s="15">
        <f>RawPLEP2!AM526-AN$2*$A529</f>
        <v>0.5646650011743487</v>
      </c>
      <c r="AO529" s="15">
        <f>RawPLEP2!AN526-AO$2*$A529</f>
        <v>-2.7387632924448468E-2</v>
      </c>
      <c r="AP529" s="15">
        <f>RawPLEP2!AO526-AP$2*$A529</f>
        <v>-0.84583723550000001</v>
      </c>
      <c r="AQ529" s="15">
        <f>RawPLEP2!AP526-AQ$2*$A529</f>
        <v>-0.43286013977709759</v>
      </c>
      <c r="AR529" s="15">
        <f>RawPLEP2!AQ526-AR$2*$A529</f>
        <v>0.15845848488325925</v>
      </c>
      <c r="AS529" s="15">
        <f>RawPLEP2!AR526-AS$2*$A529</f>
        <v>-0.13902316448935165</v>
      </c>
      <c r="AT529" s="15">
        <f>RawPLEP2!AS526-AT$2*$A529</f>
        <v>3.1357945822572497</v>
      </c>
      <c r="AU529" s="15">
        <f>RawPLEP2!AT526-AU$2*$A529</f>
        <v>-0.348401604855751</v>
      </c>
      <c r="AV529" s="15">
        <f>RawPLEP2!AU526-AV$2*$A529</f>
        <v>-0.2248190343</v>
      </c>
      <c r="AW529" s="15">
        <f>RawPLEP2!AV526-AW$2*$A529</f>
        <v>-0.33745007608756661</v>
      </c>
      <c r="AX529" s="15">
        <f>RawPLEP2!AW526-AX$2*$A529</f>
        <v>-0.10563201925168787</v>
      </c>
      <c r="AY529" s="15"/>
    </row>
    <row r="530" spans="1:51" x14ac:dyDescent="0.25">
      <c r="A530" s="23">
        <v>9.2009999999999814E-2</v>
      </c>
      <c r="B530" s="24">
        <f>RawPLEP2!A527</f>
        <v>1979</v>
      </c>
      <c r="C530" s="15">
        <f>RawPLEP2!B527-C$2*$A530</f>
        <v>-2.1605907016546862E-2</v>
      </c>
      <c r="D530" s="15">
        <f>RawPLEP2!C527-D$2*$A530</f>
        <v>-0.84290799826558316</v>
      </c>
      <c r="E530" s="15">
        <f>RawPLEP2!D527-E$2*$A530</f>
        <v>-0.22678947534581823</v>
      </c>
      <c r="F530" s="15">
        <f>RawPLEP2!E527-F$2*$A530</f>
        <v>-0.22678623894525651</v>
      </c>
      <c r="G530" s="15">
        <f>RawPLEP2!F527-G$2*$A530</f>
        <v>0.26247023810108722</v>
      </c>
      <c r="H530" s="15">
        <f>RawPLEP2!G527-H$2*$A530</f>
        <v>0.1861683194071426</v>
      </c>
      <c r="I530" s="15">
        <f>RawPLEP2!H527-I$2*$A530</f>
        <v>6.150954253261421E-2</v>
      </c>
      <c r="J530" s="15">
        <f>RawPLEP2!I527-J$2*$A530</f>
        <v>-8.394797246492193E-2</v>
      </c>
      <c r="K530" s="15">
        <f>RawPLEP2!J527-K$2*$A530</f>
        <v>-9.9364554888275752E-2</v>
      </c>
      <c r="L530" s="15">
        <f>RawPLEP2!K527-L$2*$A530</f>
        <v>0.10524408469119242</v>
      </c>
      <c r="M530" s="15">
        <f>RawPLEP2!L527-M$2*$A530</f>
        <v>-4.4770508058554877E-2</v>
      </c>
      <c r="N530" s="15">
        <f>RawPLEP2!M527-N$2*$A530</f>
        <v>-2.1476451641854228</v>
      </c>
      <c r="O530" s="15">
        <f>RawPLEP2!N527-O$2*$A530</f>
        <v>3.8453837727256267E-2</v>
      </c>
      <c r="P530" s="15">
        <f>RawPLEP2!O527-P$2*$A530</f>
        <v>-0.15159606158649266</v>
      </c>
      <c r="Q530" s="15">
        <f>RawPLEP2!P527-Q$2*$A530</f>
        <v>-3.7017875698091285E-2</v>
      </c>
      <c r="R530" s="15">
        <f>RawPLEP2!Q527-R$2*$A530</f>
        <v>-1.5677868314400727</v>
      </c>
      <c r="S530" s="15">
        <f>RawPLEP2!R527-S$2*$A530</f>
        <v>0.36880614049147237</v>
      </c>
      <c r="T530" s="15">
        <f>RawPLEP2!S527-T$2*$A530</f>
        <v>0.16154338435978038</v>
      </c>
      <c r="U530" s="15">
        <f>RawPLEP2!T527-U$2*$A530</f>
        <v>0.68435392183503807</v>
      </c>
      <c r="V530" s="15">
        <f>RawPLEP2!U527-V$2*$A530</f>
        <v>0.610259311292914</v>
      </c>
      <c r="W530" s="15">
        <f>RawPLEP2!V527-W$2*$A530</f>
        <v>9.9771816096012405</v>
      </c>
      <c r="X530" s="15">
        <f>RawPLEP2!W527-X$2*$A530</f>
        <v>0.42105190772917456</v>
      </c>
      <c r="Y530" s="15">
        <f>RawPLEP2!X527-Y$2*$A530</f>
        <v>-0.16801338291191459</v>
      </c>
      <c r="Z530" s="15">
        <f>RawPLEP2!Y527-Z$2*$A530</f>
        <v>2.2106516134326668E-2</v>
      </c>
      <c r="AA530" s="15">
        <f>RawPLEP2!Z527-AA$2*$A530</f>
        <v>0.33654528773139558</v>
      </c>
      <c r="AB530" s="15">
        <f>RawPLEP2!AA527-AB$2*$A530</f>
        <v>-0.53591393342155558</v>
      </c>
      <c r="AC530" s="15">
        <f>RawPLEP2!AB527-AC$2*$A530</f>
        <v>0.22286443940763914</v>
      </c>
      <c r="AD530" s="15">
        <f>RawPLEP2!AC527-AD$2*$A530</f>
        <v>2.2106526337540421E-2</v>
      </c>
      <c r="AE530" s="15">
        <f>RawPLEP2!AD527-AE$2*$A530</f>
        <v>0.28574696573870439</v>
      </c>
      <c r="AF530" s="15">
        <f>RawPLEP2!AE527-AF$2*$A530</f>
        <v>9.9447092111943647</v>
      </c>
      <c r="AG530" s="15">
        <f>RawPLEP2!AF527-AG$2*$A530</f>
        <v>0.55463599024565335</v>
      </c>
      <c r="AH530" s="15">
        <f>RawPLEP2!AG527-AH$2*$A530</f>
        <v>9.9934745810632162</v>
      </c>
      <c r="AI530" s="15">
        <f>RawPLEP2!AH527-AI$2*$A530</f>
        <v>-0.75519695900635475</v>
      </c>
      <c r="AJ530" s="15">
        <f>RawPLEP2!AI527-AJ$2*$A530</f>
        <v>-0.14347640408988466</v>
      </c>
      <c r="AK530" s="15">
        <f>RawPLEP2!AJ527-AK$2*$A530</f>
        <v>-0.55909086451485057</v>
      </c>
      <c r="AL530" s="15">
        <f>RawPLEP2!AK527-AL$2*$A530</f>
        <v>0.35087985295816504</v>
      </c>
      <c r="AM530" s="15">
        <f>RawPLEP2!AL527-AM$2*$A530</f>
        <v>0.65794276471490076</v>
      </c>
      <c r="AN530" s="15">
        <f>RawPLEP2!AM527-AN$2*$A530</f>
        <v>-0.43195776627942861</v>
      </c>
      <c r="AO530" s="15">
        <f>RawPLEP2!AN527-AO$2*$A530</f>
        <v>0.51452701605288154</v>
      </c>
      <c r="AP530" s="15">
        <f>RawPLEP2!AO527-AP$2*$A530</f>
        <v>10</v>
      </c>
      <c r="AQ530" s="15">
        <f>RawPLEP2!AP527-AQ$2*$A530</f>
        <v>3.5151468945710418E-2</v>
      </c>
      <c r="AR530" s="15">
        <f>RawPLEP2!AQ527-AR$2*$A530</f>
        <v>1.5054522354680046E-2</v>
      </c>
      <c r="AS530" s="15">
        <f>RawPLEP2!AR527-AS$2*$A530</f>
        <v>0.22362215316988643</v>
      </c>
      <c r="AT530" s="15">
        <f>RawPLEP2!AS527-AT$2*$A530</f>
        <v>3.1361841693965675</v>
      </c>
      <c r="AU530" s="15">
        <f>RawPLEP2!AT527-AU$2*$A530</f>
        <v>-0.25450359254938509</v>
      </c>
      <c r="AV530" s="15">
        <f>RawPLEP2!AU527-AV$2*$A530</f>
        <v>-0.22569113969999999</v>
      </c>
      <c r="AW530" s="15">
        <f>RawPLEP2!AV527-AW$2*$A530</f>
        <v>-0.27646437972862609</v>
      </c>
      <c r="AX530" s="15">
        <f>RawPLEP2!AW527-AX$2*$A530</f>
        <v>-2.8135461839346388E-2</v>
      </c>
      <c r="AY530" s="15"/>
    </row>
    <row r="531" spans="1:51" x14ac:dyDescent="0.25">
      <c r="A531" s="23">
        <v>8.2791000000000059E-2</v>
      </c>
      <c r="B531" s="24">
        <f>RawPLEP2!A528</f>
        <v>1978</v>
      </c>
      <c r="C531" s="15">
        <f>RawPLEP2!B528-C$2*$A531</f>
        <v>1.2291413277778749E-2</v>
      </c>
      <c r="D531" s="15">
        <f>RawPLEP2!C528-D$2*$A531</f>
        <v>-1.3223692937899414</v>
      </c>
      <c r="E531" s="15">
        <f>RawPLEP2!D528-E$2*$A531</f>
        <v>-0.43996085722590639</v>
      </c>
      <c r="F531" s="15">
        <f>RawPLEP2!E528-F$2*$A531</f>
        <v>-0.43996255120349026</v>
      </c>
      <c r="G531" s="15">
        <f>RawPLEP2!F528-G$2*$A531</f>
        <v>9.9675756491691523</v>
      </c>
      <c r="H531" s="15">
        <f>RawPLEP2!G528-H$2*$A531</f>
        <v>-6.125624973332533E-2</v>
      </c>
      <c r="I531" s="15">
        <f>RawPLEP2!H528-I$2*$A531</f>
        <v>3.0941419615736904E-2</v>
      </c>
      <c r="J531" s="15">
        <f>RawPLEP2!I528-J$2*$A531</f>
        <v>9.971240361501545</v>
      </c>
      <c r="K531" s="15">
        <f>RawPLEP2!J528-K$2*$A531</f>
        <v>0.35502432688662672</v>
      </c>
      <c r="L531" s="15">
        <f>RawPLEP2!K528-L$2*$A531</f>
        <v>0.43120608466142596</v>
      </c>
      <c r="M531" s="15">
        <f>RawPLEP2!L528-M$2*$A531</f>
        <v>-1.0620688946089203</v>
      </c>
      <c r="N531" s="15">
        <f>RawPLEP2!M528-N$2*$A531</f>
        <v>-0.3775036312390323</v>
      </c>
      <c r="O531" s="15">
        <f>RawPLEP2!N528-O$2*$A531</f>
        <v>-0.20450645290445912</v>
      </c>
      <c r="P531" s="15">
        <f>RawPLEP2!O528-P$2*$A531</f>
        <v>-0.46234272070999149</v>
      </c>
      <c r="Q531" s="15">
        <f>RawPLEP2!P528-Q$2*$A531</f>
        <v>9.9835681059819112</v>
      </c>
      <c r="R531" s="15">
        <f>RawPLEP2!Q528-R$2*$A531</f>
        <v>-0.40029740063823599</v>
      </c>
      <c r="S531" s="15">
        <f>RawPLEP2!R528-S$2*$A531</f>
        <v>3.8812778061022554E-2</v>
      </c>
      <c r="T531" s="15">
        <f>RawPLEP2!S528-T$2*$A531</f>
        <v>0.13962167633185707</v>
      </c>
      <c r="U531" s="15">
        <f>RawPLEP2!T528-U$2*$A531</f>
        <v>0.92222471845055898</v>
      </c>
      <c r="V531" s="15">
        <f>RawPLEP2!U528-V$2*$A531</f>
        <v>0.18161969024475536</v>
      </c>
      <c r="W531" s="15">
        <f>RawPLEP2!V528-W$2*$A531</f>
        <v>9.979467912623587</v>
      </c>
      <c r="X531" s="15">
        <f>RawPLEP2!W528-X$2*$A531</f>
        <v>9.9942279772502154</v>
      </c>
      <c r="Y531" s="15">
        <f>RawPLEP2!X528-Y$2*$A531</f>
        <v>9.9713310145449263</v>
      </c>
      <c r="Z531" s="15">
        <f>RawPLEP2!Y528-Z$2*$A531</f>
        <v>3.8927269010067579E-2</v>
      </c>
      <c r="AA531" s="15">
        <f>RawPLEP2!Z528-AA$2*$A531</f>
        <v>9.3300658423962193E-2</v>
      </c>
      <c r="AB531" s="15">
        <f>RawPLEP2!AA528-AB$2*$A531</f>
        <v>-6.6151402143287304E-3</v>
      </c>
      <c r="AC531" s="15">
        <f>RawPLEP2!AB528-AC$2*$A531</f>
        <v>-0.69019051186410441</v>
      </c>
      <c r="AD531" s="15">
        <f>RawPLEP2!AC528-AD$2*$A531</f>
        <v>3.8927278190963886E-2</v>
      </c>
      <c r="AE531" s="15">
        <f>RawPLEP2!AD528-AE$2*$A531</f>
        <v>-3.0917328722110081E-2</v>
      </c>
      <c r="AF531" s="15">
        <f>RawPLEP2!AE528-AF$2*$A531</f>
        <v>9.9502491066622394</v>
      </c>
      <c r="AG531" s="15">
        <f>RawPLEP2!AF528-AG$2*$A531</f>
        <v>9.9884877157836289</v>
      </c>
      <c r="AH531" s="15">
        <f>RawPLEP2!AG528-AH$2*$A531</f>
        <v>0.38498040383053767</v>
      </c>
      <c r="AI531" s="15">
        <f>RawPLEP2!AH528-AI$2*$A531</f>
        <v>-0.91219752018531053</v>
      </c>
      <c r="AJ531" s="15">
        <f>RawPLEP2!AI528-AJ$2*$A531</f>
        <v>0.25390364194979625</v>
      </c>
      <c r="AK531" s="15">
        <f>RawPLEP2!AJ528-AK$2*$A531</f>
        <v>-0.46472844618494408</v>
      </c>
      <c r="AL531" s="15">
        <f>RawPLEP2!AK528-AL$2*$A531</f>
        <v>-0.42681617576028108</v>
      </c>
      <c r="AM531" s="15">
        <f>RawPLEP2!AL528-AM$2*$A531</f>
        <v>0.11406869970554327</v>
      </c>
      <c r="AN531" s="15">
        <f>RawPLEP2!AM528-AN$2*$A531</f>
        <v>1.1283326016126545</v>
      </c>
      <c r="AO531" s="15">
        <f>RawPLEP2!AN528-AO$2*$A531</f>
        <v>0.30844222647643854</v>
      </c>
      <c r="AP531" s="15">
        <f>RawPLEP2!AO528-AP$2*$A531</f>
        <v>-5.6081119919999999E-2</v>
      </c>
      <c r="AQ531" s="15">
        <f>RawPLEP2!AP528-AQ$2*$A531</f>
        <v>9.9880595695280707</v>
      </c>
      <c r="AR531" s="15">
        <f>RawPLEP2!AQ528-AR$2*$A531</f>
        <v>-0.20085867988646683</v>
      </c>
      <c r="AS531" s="15">
        <f>RawPLEP2!AR528-AS$2*$A531</f>
        <v>-0.49362874424828324</v>
      </c>
      <c r="AT531" s="15">
        <f>RawPLEP2!AS528-AT$2*$A531</f>
        <v>0.26256907895132298</v>
      </c>
      <c r="AU531" s="15">
        <f>RawPLEP2!AT528-AU$2*$A531</f>
        <v>-0.38299492308628236</v>
      </c>
      <c r="AV531" s="15">
        <f>RawPLEP2!AU528-AV$2*$A531</f>
        <v>-0.3122238517</v>
      </c>
      <c r="AW531" s="15">
        <f>RawPLEP2!AV528-AW$2*$A531</f>
        <v>-0.41589867388322777</v>
      </c>
      <c r="AX531" s="15">
        <f>RawPLEP2!AW528-AX$2*$A531</f>
        <v>-8.7071818943099191E-2</v>
      </c>
      <c r="AY531" s="15"/>
    </row>
    <row r="532" spans="1:51" x14ac:dyDescent="0.25">
      <c r="A532" s="23">
        <v>7.4581999999999926E-2</v>
      </c>
      <c r="B532" s="24">
        <f>RawPLEP2!A529</f>
        <v>1977</v>
      </c>
      <c r="C532" s="15">
        <f>RawPLEP2!B529-C$2*$A532</f>
        <v>3.0013332660009998E-2</v>
      </c>
      <c r="D532" s="15">
        <f>RawPLEP2!C529-D$2*$A532</f>
        <v>1.5996827167121822E-2</v>
      </c>
      <c r="E532" s="15">
        <f>RawPLEP2!D529-E$2*$A532</f>
        <v>0.86581735582825969</v>
      </c>
      <c r="F532" s="15">
        <f>RawPLEP2!E529-F$2*$A532</f>
        <v>0.86581791584310475</v>
      </c>
      <c r="G532" s="15">
        <f>RawPLEP2!F529-G$2*$A532</f>
        <v>1.3085527472174598</v>
      </c>
      <c r="H532" s="15">
        <f>RawPLEP2!G529-H$2*$A532</f>
        <v>-0.13797612044317459</v>
      </c>
      <c r="I532" s="15">
        <f>RawPLEP2!H529-I$2*$A532</f>
        <v>9.9627417067584112</v>
      </c>
      <c r="J532" s="15">
        <f>RawPLEP2!I529-J$2*$A532</f>
        <v>9.9740919742666261</v>
      </c>
      <c r="K532" s="15">
        <f>RawPLEP2!J529-K$2*$A532</f>
        <v>-0.56622388148101122</v>
      </c>
      <c r="L532" s="15">
        <f>RawPLEP2!K529-L$2*$A532</f>
        <v>-2.8200351556140847E-2</v>
      </c>
      <c r="M532" s="15">
        <f>RawPLEP2!L529-M$2*$A532</f>
        <v>9.9635500722800732</v>
      </c>
      <c r="N532" s="15">
        <f>RawPLEP2!M529-N$2*$A532</f>
        <v>-0.56103267474413887</v>
      </c>
      <c r="O532" s="15">
        <f>RawPLEP2!N529-O$2*$A532</f>
        <v>9.6595683399133166E-3</v>
      </c>
      <c r="P532" s="15">
        <f>RawPLEP2!O529-P$2*$A532</f>
        <v>9.9856221738092614</v>
      </c>
      <c r="Q532" s="15">
        <f>RawPLEP2!P529-Q$2*$A532</f>
        <v>-0.8479927011716929</v>
      </c>
      <c r="R532" s="15">
        <f>RawPLEP2!Q529-R$2*$A532</f>
        <v>0.32229296886315056</v>
      </c>
      <c r="S532" s="15">
        <f>RawPLEP2!R529-S$2*$A532</f>
        <v>9.9924285236258825</v>
      </c>
      <c r="T532" s="15">
        <f>RawPLEP2!S529-T$2*$A532</f>
        <v>-4.1596249158087281E-3</v>
      </c>
      <c r="U532" s="15">
        <f>RawPLEP2!T529-U$2*$A532</f>
        <v>0.48597148490413433</v>
      </c>
      <c r="V532" s="15">
        <f>RawPLEP2!U529-V$2*$A532</f>
        <v>0.12991743133859049</v>
      </c>
      <c r="W532" s="15">
        <f>RawPLEP2!V529-W$2*$A532</f>
        <v>-0.96546207697050668</v>
      </c>
      <c r="X532" s="15">
        <f>RawPLEP2!W529-X$2*$A532</f>
        <v>9.9948002922935544</v>
      </c>
      <c r="Y532" s="15">
        <f>RawPLEP2!X529-Y$2*$A532</f>
        <v>8.4810105825430353E-3</v>
      </c>
      <c r="Z532" s="15">
        <f>RawPLEP2!Y529-Z$2*$A532</f>
        <v>-0.10253380366782076</v>
      </c>
      <c r="AA532" s="15">
        <f>RawPLEP2!Z529-AA$2*$A532</f>
        <v>1.2925514392963433</v>
      </c>
      <c r="AB532" s="15">
        <f>RawPLEP2!AA529-AB$2*$A532</f>
        <v>-0.37722356159425557</v>
      </c>
      <c r="AC532" s="15">
        <f>RawPLEP2!AB529-AC$2*$A532</f>
        <v>0.5544810340191213</v>
      </c>
      <c r="AD532" s="15">
        <f>RawPLEP2!AC529-AD$2*$A532</f>
        <v>-0.10253379539724053</v>
      </c>
      <c r="AE532" s="15">
        <f>RawPLEP2!AD529-AE$2*$A532</f>
        <v>-0.13598270168373383</v>
      </c>
      <c r="AF532" s="15">
        <f>RawPLEP2!AE529-AF$2*$A532</f>
        <v>7.8620466997653793E-2</v>
      </c>
      <c r="AG532" s="15">
        <f>RawPLEP2!AF529-AG$2*$A532</f>
        <v>1.0827191346345932</v>
      </c>
      <c r="AH532" s="15">
        <f>RawPLEP2!AG529-AH$2*$A532</f>
        <v>-0.27437771006764672</v>
      </c>
      <c r="AI532" s="15">
        <f>RawPLEP2!AH529-AI$2*$A532</f>
        <v>-9.1047074858315952E-2</v>
      </c>
      <c r="AJ532" s="15">
        <f>RawPLEP2!AI529-AJ$2*$A532</f>
        <v>0.24164117030061968</v>
      </c>
      <c r="AK532" s="15">
        <f>RawPLEP2!AJ529-AK$2*$A532</f>
        <v>-0.25638106790535792</v>
      </c>
      <c r="AL532" s="15">
        <f>RawPLEP2!AK529-AL$2*$A532</f>
        <v>0.10527816126326556</v>
      </c>
      <c r="AM532" s="15">
        <f>RawPLEP2!AL529-AM$2*$A532</f>
        <v>0.39404360187096099</v>
      </c>
      <c r="AN532" s="15">
        <f>RawPLEP2!AM529-AN$2*$A532</f>
        <v>0.11706297097798779</v>
      </c>
      <c r="AO532" s="15">
        <f>RawPLEP2!AN529-AO$2*$A532</f>
        <v>0.70865214311479197</v>
      </c>
      <c r="AP532" s="15">
        <f>RawPLEP2!AO529-AP$2*$A532</f>
        <v>10</v>
      </c>
      <c r="AQ532" s="15">
        <f>RawPLEP2!AP529-AQ$2*$A532</f>
        <v>0.42615973458870771</v>
      </c>
      <c r="AR532" s="15">
        <f>RawPLEP2!AQ529-AR$2*$A532</f>
        <v>9.9748501941621406</v>
      </c>
      <c r="AS532" s="15">
        <f>RawPLEP2!AR529-AS$2*$A532</f>
        <v>9.9739483465553658</v>
      </c>
      <c r="AT532" s="15">
        <f>RawPLEP2!AS529-AT$2*$A532</f>
        <v>0.15630867187517447</v>
      </c>
      <c r="AU532" s="15">
        <f>RawPLEP2!AT529-AU$2*$A532</f>
        <v>-0.47971195817572698</v>
      </c>
      <c r="AV532" s="15">
        <f>RawPLEP2!AU529-AV$2*$A532</f>
        <v>-0.39739498499999998</v>
      </c>
      <c r="AW532" s="15">
        <f>RawPLEP2!AV529-AW$2*$A532</f>
        <v>-0.44667487742455808</v>
      </c>
      <c r="AX532" s="15">
        <f>RawPLEP2!AW529-AX$2*$A532</f>
        <v>-0.24084508999716761</v>
      </c>
      <c r="AY532" s="15"/>
    </row>
    <row r="533" spans="1:51" x14ac:dyDescent="0.25">
      <c r="A533" s="23">
        <v>6.4825999999999939E-2</v>
      </c>
      <c r="B533" s="24">
        <f>RawPLEP2!A530</f>
        <v>1976</v>
      </c>
      <c r="C533" s="15">
        <f>RawPLEP2!B530-C$2*$A533</f>
        <v>-1.0402384329313107E-2</v>
      </c>
      <c r="D533" s="15">
        <f>RawPLEP2!C530-D$2*$A533</f>
        <v>0.61612835367042396</v>
      </c>
      <c r="E533" s="15">
        <f>RawPLEP2!D530-E$2*$A533</f>
        <v>-0.40188518692281289</v>
      </c>
      <c r="F533" s="15">
        <f>RawPLEP2!E530-F$2*$A533</f>
        <v>-0.40188408203244863</v>
      </c>
      <c r="G533" s="15">
        <f>RawPLEP2!F530-G$2*$A533</f>
        <v>-0.12075060966228697</v>
      </c>
      <c r="H533" s="15">
        <f>RawPLEP2!G530-H$2*$A533</f>
        <v>-0.19792368270962477</v>
      </c>
      <c r="I533" s="15">
        <f>RawPLEP2!H530-I$2*$A533</f>
        <v>-7.8339737801336323E-2</v>
      </c>
      <c r="J533" s="15">
        <f>RawPLEP2!I530-J$2*$A533</f>
        <v>-0.18909448329681264</v>
      </c>
      <c r="K533" s="15">
        <f>RawPLEP2!J530-K$2*$A533</f>
        <v>0.6107204991056282</v>
      </c>
      <c r="L533" s="15">
        <f>RawPLEP2!K530-L$2*$A533</f>
        <v>-1.8426160602038795</v>
      </c>
      <c r="M533" s="15">
        <f>RawPLEP2!L530-M$2*$A533</f>
        <v>7.1927629220530503E-2</v>
      </c>
      <c r="N533" s="15">
        <f>RawPLEP2!M530-N$2*$A533</f>
        <v>-1.1560155065502689</v>
      </c>
      <c r="O533" s="15">
        <f>RawPLEP2!N530-O$2*$A533</f>
        <v>0.65073031882750587</v>
      </c>
      <c r="P533" s="15">
        <f>RawPLEP2!O530-P$2*$A533</f>
        <v>-1.3762194878987222E-2</v>
      </c>
      <c r="Q533" s="15">
        <f>RawPLEP2!P530-Q$2*$A533</f>
        <v>9.9871336985708989</v>
      </c>
      <c r="R533" s="15">
        <f>RawPLEP2!Q530-R$2*$A533</f>
        <v>9.8982211710069112</v>
      </c>
      <c r="S533" s="15">
        <f>RawPLEP2!R530-S$2*$A533</f>
        <v>-0.20667540100009363</v>
      </c>
      <c r="T533" s="15">
        <f>RawPLEP2!S530-T$2*$A533</f>
        <v>0.56929171995990346</v>
      </c>
      <c r="U533" s="15">
        <f>RawPLEP2!T530-U$2*$A533</f>
        <v>0.12241062433556109</v>
      </c>
      <c r="V533" s="15">
        <f>RawPLEP2!U530-V$2*$A533</f>
        <v>-0.63790606322744003</v>
      </c>
      <c r="W533" s="15">
        <f>RawPLEP2!V530-W$2*$A533</f>
        <v>4.167054191889881E-2</v>
      </c>
      <c r="X533" s="15">
        <f>RawPLEP2!W530-X$2*$A533</f>
        <v>1.6326580229374742E-2</v>
      </c>
      <c r="Y533" s="15">
        <f>RawPLEP2!X530-Y$2*$A533</f>
        <v>-5.6271280205404596E-2</v>
      </c>
      <c r="Z533" s="15">
        <f>RawPLEP2!Y530-Z$2*$A533</f>
        <v>9.9953305213702652</v>
      </c>
      <c r="AA533" s="15">
        <f>RawPLEP2!Z530-AA$2*$A533</f>
        <v>-0.24296268423085268</v>
      </c>
      <c r="AB533" s="15">
        <f>RawPLEP2!AA530-AB$2*$A533</f>
        <v>-0.23758006890123637</v>
      </c>
      <c r="AC533" s="15">
        <f>RawPLEP2!AB530-AC$2*$A533</f>
        <v>-0.43557456809184852</v>
      </c>
      <c r="AD533" s="15">
        <f>RawPLEP2!AC530-AD$2*$A533</f>
        <v>9.9953305285589789</v>
      </c>
      <c r="AE533" s="15">
        <f>RawPLEP2!AD530-AE$2*$A533</f>
        <v>0.40031245617662264</v>
      </c>
      <c r="AF533" s="15">
        <f>RawPLEP2!AE530-AF$2*$A533</f>
        <v>2.3797281110311944E-2</v>
      </c>
      <c r="AG533" s="15">
        <f>RawPLEP2!AF530-AG$2*$A533</f>
        <v>9.9909857914917026</v>
      </c>
      <c r="AH533" s="15">
        <f>RawPLEP2!AG530-AH$2*$A533</f>
        <v>9.995402490946681</v>
      </c>
      <c r="AI533" s="15">
        <f>RawPLEP2!AH530-AI$2*$A533</f>
        <v>1.0511776586532577</v>
      </c>
      <c r="AJ533" s="15">
        <f>RawPLEP2!AI530-AJ$2*$A533</f>
        <v>0.17759122961596061</v>
      </c>
      <c r="AK533" s="15">
        <f>RawPLEP2!AJ530-AK$2*$A533</f>
        <v>0.12759432795912506</v>
      </c>
      <c r="AL533" s="15">
        <f>RawPLEP2!AK530-AL$2*$A533</f>
        <v>0.42903770261803725</v>
      </c>
      <c r="AM533" s="15">
        <f>RawPLEP2!AL530-AM$2*$A533</f>
        <v>0.31927521338689652</v>
      </c>
      <c r="AN533" s="15">
        <f>RawPLEP2!AM530-AN$2*$A533</f>
        <v>-8.7500452568083226E-2</v>
      </c>
      <c r="AO533" s="15">
        <f>RawPLEP2!AN530-AO$2*$A533</f>
        <v>0.80091538644889793</v>
      </c>
      <c r="AP533" s="15">
        <f>RawPLEP2!AO530-AP$2*$A533</f>
        <v>0.70515936609999996</v>
      </c>
      <c r="AQ533" s="15">
        <f>RawPLEP2!AP530-AQ$2*$A533</f>
        <v>9.9906505496276985</v>
      </c>
      <c r="AR533" s="15">
        <f>RawPLEP2!AQ530-AR$2*$A533</f>
        <v>-0.75444350661975701</v>
      </c>
      <c r="AS533" s="15">
        <f>RawPLEP2!AR530-AS$2*$A533</f>
        <v>-0.75648897630470102</v>
      </c>
      <c r="AT533" s="15">
        <f>RawPLEP2!AS530-AT$2*$A533</f>
        <v>0.13515293184655897</v>
      </c>
      <c r="AU533" s="15">
        <f>RawPLEP2!AT530-AU$2*$A533</f>
        <v>-0.25530944549072532</v>
      </c>
      <c r="AV533" s="15">
        <f>RawPLEP2!AU530-AV$2*$A533</f>
        <v>-0.15768080949999999</v>
      </c>
      <c r="AW533" s="15">
        <f>RawPLEP2!AV530-AW$2*$A533</f>
        <v>-0.2869428739301762</v>
      </c>
      <c r="AX533" s="15">
        <f>RawPLEP2!AW530-AX$2*$A533</f>
        <v>-1.2703723149762515E-2</v>
      </c>
      <c r="AY533" s="15"/>
    </row>
    <row r="534" spans="1:51" x14ac:dyDescent="0.25">
      <c r="A534" s="23">
        <v>5.7309000000000165E-2</v>
      </c>
      <c r="B534" s="24">
        <f>RawPLEP2!A531</f>
        <v>1975</v>
      </c>
      <c r="C534" s="15">
        <f>RawPLEP2!B531-C$2*$A534</f>
        <v>8.1587314663443961E-3</v>
      </c>
      <c r="D534" s="15">
        <f>RawPLEP2!C531-D$2*$A534</f>
        <v>0.89000874992271806</v>
      </c>
      <c r="E534" s="15">
        <f>RawPLEP2!D531-E$2*$A534</f>
        <v>-0.20934186526022724</v>
      </c>
      <c r="F534" s="15">
        <f>RawPLEP2!E531-F$2*$A534</f>
        <v>-0.20934677591977302</v>
      </c>
      <c r="G534" s="15">
        <f>RawPLEP2!F531-G$2*$A534</f>
        <v>-0.78985817082266496</v>
      </c>
      <c r="H534" s="15">
        <f>RawPLEP2!G531-H$2*$A534</f>
        <v>0.18390412114883087</v>
      </c>
      <c r="I534" s="15">
        <f>RawPLEP2!H531-I$2*$A534</f>
        <v>9.9713706319570115</v>
      </c>
      <c r="J534" s="15">
        <f>RawPLEP2!I531-J$2*$A534</f>
        <v>9.980092206608111</v>
      </c>
      <c r="K534" s="15">
        <f>RawPLEP2!J531-K$2*$A534</f>
        <v>0.32236398387977422</v>
      </c>
      <c r="L534" s="15">
        <f>RawPLEP2!K531-L$2*$A534</f>
        <v>9.5361635241987139E-2</v>
      </c>
      <c r="M534" s="15">
        <f>RawPLEP2!L531-M$2*$A534</f>
        <v>9.5586632396198676E-2</v>
      </c>
      <c r="N534" s="15">
        <f>RawPLEP2!M531-N$2*$A534</f>
        <v>1.8089265681184501</v>
      </c>
      <c r="O534" s="15">
        <f>RawPLEP2!N531-O$2*$A534</f>
        <v>0.4458416177241481</v>
      </c>
      <c r="P534" s="15">
        <f>RawPLEP2!O531-P$2*$A534</f>
        <v>9.1425803357361949E-3</v>
      </c>
      <c r="Q534" s="15">
        <f>RawPLEP2!P531-Q$2*$A534</f>
        <v>-0.41251502936723405</v>
      </c>
      <c r="R534" s="15">
        <f>RawPLEP2!Q531-R$2*$A534</f>
        <v>-0.42632007523716087</v>
      </c>
      <c r="S534" s="15">
        <f>RawPLEP2!R531-S$2*$A534</f>
        <v>0.30921698404372988</v>
      </c>
      <c r="T534" s="15">
        <f>RawPLEP2!S531-T$2*$A534</f>
        <v>0.46280895994146337</v>
      </c>
      <c r="U534" s="15">
        <f>RawPLEP2!T531-U$2*$A534</f>
        <v>-0.17980757616003817</v>
      </c>
      <c r="V534" s="15">
        <f>RawPLEP2!U531-V$2*$A534</f>
        <v>1.0583185963050679</v>
      </c>
      <c r="W534" s="15">
        <f>RawPLEP2!V531-W$2*$A534</f>
        <v>9.9857874238086879</v>
      </c>
      <c r="X534" s="15">
        <f>RawPLEP2!W531-X$2*$A534</f>
        <v>-3.9936567101773388E-3</v>
      </c>
      <c r="Y534" s="15">
        <f>RawPLEP2!X531-Y$2*$A534</f>
        <v>9.9801549578161293</v>
      </c>
      <c r="Z534" s="15">
        <f>RawPLEP2!Y531-Z$2*$A534</f>
        <v>-0.41249094704785189</v>
      </c>
      <c r="AA534" s="15">
        <f>RawPLEP2!Z531-AA$2*$A534</f>
        <v>-0.55315176553784651</v>
      </c>
      <c r="AB534" s="15">
        <f>RawPLEP2!AA531-AB$2*$A534</f>
        <v>0.58742874445487525</v>
      </c>
      <c r="AC534" s="15">
        <f>RawPLEP2!AB531-AC$2*$A534</f>
        <v>1.1663671145890391</v>
      </c>
      <c r="AD534" s="15">
        <f>RawPLEP2!AC531-AD$2*$A534</f>
        <v>-0.41249094069271686</v>
      </c>
      <c r="AE534" s="15">
        <f>RawPLEP2!AD531-AE$2*$A534</f>
        <v>4.0782321844178938E-2</v>
      </c>
      <c r="AF534" s="15">
        <f>RawPLEP2!AE531-AF$2*$A534</f>
        <v>-3.5448813458237055E-2</v>
      </c>
      <c r="AG534" s="15">
        <f>RawPLEP2!AF531-AG$2*$A534</f>
        <v>-0.47751503149279045</v>
      </c>
      <c r="AH534" s="15">
        <f>RawPLEP2!AG531-AH$2*$A534</f>
        <v>1.6925443134011342E-2</v>
      </c>
      <c r="AI534" s="15">
        <f>RawPLEP2!AH531-AI$2*$A534</f>
        <v>0.24378722317009136</v>
      </c>
      <c r="AJ534" s="15">
        <f>RawPLEP2!AI531-AJ$2*$A534</f>
        <v>9.8740945660160784E-2</v>
      </c>
      <c r="AK534" s="15">
        <f>RawPLEP2!AJ531-AK$2*$A534</f>
        <v>2.4589814383837817E-2</v>
      </c>
      <c r="AL534" s="15">
        <f>RawPLEP2!AK531-AL$2*$A534</f>
        <v>0.97724676436045399</v>
      </c>
      <c r="AM534" s="15">
        <f>RawPLEP2!AL531-AM$2*$A534</f>
        <v>0.18293189132810059</v>
      </c>
      <c r="AN534" s="15">
        <f>RawPLEP2!AM531-AN$2*$A534</f>
        <v>0.77067725723030889</v>
      </c>
      <c r="AO534" s="15">
        <f>RawPLEP2!AN531-AO$2*$A534</f>
        <v>0.55151836921164632</v>
      </c>
      <c r="AP534" s="15">
        <f>RawPLEP2!AO531-AP$2*$A534</f>
        <v>-0.45521885159999997</v>
      </c>
      <c r="AQ534" s="15">
        <f>RawPLEP2!AP531-AQ$2*$A534</f>
        <v>9.9917346797367372</v>
      </c>
      <c r="AR534" s="15">
        <f>RawPLEP2!AQ531-AR$2*$A534</f>
        <v>0.74075599671961168</v>
      </c>
      <c r="AS534" s="15">
        <f>RawPLEP2!AR531-AS$2*$A534</f>
        <v>0.10597022180657116</v>
      </c>
      <c r="AT534" s="15">
        <f>RawPLEP2!AS531-AT$2*$A534</f>
        <v>0.26356290620745448</v>
      </c>
      <c r="AU534" s="15">
        <f>RawPLEP2!AT531-AU$2*$A534</f>
        <v>-0.34862734209181623</v>
      </c>
      <c r="AV534" s="15">
        <f>RawPLEP2!AU531-AV$2*$A534</f>
        <v>-0.24043509360000001</v>
      </c>
      <c r="AW534" s="15">
        <f>RawPLEP2!AV531-AW$2*$A534</f>
        <v>-0.30917253268677031</v>
      </c>
      <c r="AX534" s="15">
        <f>RawPLEP2!AW531-AX$2*$A534</f>
        <v>2.7956062957041929E-2</v>
      </c>
      <c r="AY534" s="15"/>
    </row>
    <row r="535" spans="1:51" x14ac:dyDescent="0.25">
      <c r="A535" s="23">
        <v>4.9207999999999918E-2</v>
      </c>
      <c r="B535" s="24">
        <f>RawPLEP2!A532</f>
        <v>1974</v>
      </c>
      <c r="C535" s="15">
        <f>RawPLEP2!B532-C$2*$A535</f>
        <v>-4.8936968093450259E-2</v>
      </c>
      <c r="D535" s="15">
        <f>RawPLEP2!C532-D$2*$A535</f>
        <v>-0.35178800433472029</v>
      </c>
      <c r="E535" s="15">
        <f>RawPLEP2!D532-E$2*$A535</f>
        <v>-0.39406967571804175</v>
      </c>
      <c r="F535" s="15">
        <f>RawPLEP2!E532-F$2*$A535</f>
        <v>-0.3940746655166219</v>
      </c>
      <c r="G535" s="15">
        <f>RawPLEP2!F532-G$2*$A535</f>
        <v>2.4551546476599261E-2</v>
      </c>
      <c r="H535" s="15">
        <f>RawPLEP2!G532-H$2*$A535</f>
        <v>-5.6957326362496764E-2</v>
      </c>
      <c r="I535" s="15">
        <f>RawPLEP2!H532-I$2*$A535</f>
        <v>-4.7472781886199397E-3</v>
      </c>
      <c r="J535" s="15">
        <f>RawPLEP2!I532-J$2*$A535</f>
        <v>0.2004660575233401</v>
      </c>
      <c r="K535" s="15">
        <f>RawPLEP2!J532-K$2*$A535</f>
        <v>-0.86861063166631358</v>
      </c>
      <c r="L535" s="15">
        <f>RawPLEP2!K532-L$2*$A535</f>
        <v>9.9827023782713038</v>
      </c>
      <c r="M535" s="15">
        <f>RawPLEP2!L532-M$2*$A535</f>
        <v>-0.10215500059278368</v>
      </c>
      <c r="N535" s="15">
        <f>RawPLEP2!M532-N$2*$A535</f>
        <v>-1.1800025409537473</v>
      </c>
      <c r="O535" s="15">
        <f>RawPLEP2!N532-O$2*$A535</f>
        <v>9.9826102044224587</v>
      </c>
      <c r="P535" s="15">
        <f>RawPLEP2!O532-P$2*$A535</f>
        <v>-0.95559829439212185</v>
      </c>
      <c r="Q535" s="15">
        <f>RawPLEP2!P532-Q$2*$A535</f>
        <v>-1.0020199509559957</v>
      </c>
      <c r="R535" s="15">
        <f>RawPLEP2!Q532-R$2*$A535</f>
        <v>-1.5818437089827528</v>
      </c>
      <c r="S535" s="15">
        <f>RawPLEP2!R532-S$2*$A535</f>
        <v>-0.38299964182359558</v>
      </c>
      <c r="T535" s="15">
        <f>RawPLEP2!S532-T$2*$A535</f>
        <v>0.14451221917546869</v>
      </c>
      <c r="U535" s="15">
        <f>RawPLEP2!T532-U$2*$A535</f>
        <v>-0.58688975108061137</v>
      </c>
      <c r="V535" s="15">
        <f>RawPLEP2!U532-V$2*$A535</f>
        <v>9.992721286232106</v>
      </c>
      <c r="W535" s="15">
        <f>RawPLEP2!V532-W$2*$A535</f>
        <v>6.6358015789767577E-2</v>
      </c>
      <c r="X535" s="15">
        <f>RawPLEP2!W532-X$2*$A535</f>
        <v>-0.390995401932131</v>
      </c>
      <c r="Y535" s="15">
        <f>RawPLEP2!X532-Y$2*$A535</f>
        <v>9.9829601836398485</v>
      </c>
      <c r="Z535" s="15">
        <f>RawPLEP2!Y532-Z$2*$A535</f>
        <v>-7.9100091968781802E-2</v>
      </c>
      <c r="AA535" s="15">
        <f>RawPLEP2!Z532-AA$2*$A535</f>
        <v>0.19660898236029684</v>
      </c>
      <c r="AB535" s="15">
        <f>RawPLEP2!AA532-AB$2*$A535</f>
        <v>9.7206644197120926E-2</v>
      </c>
      <c r="AC535" s="15">
        <f>RawPLEP2!AB532-AC$2*$A535</f>
        <v>0.44781848901814264</v>
      </c>
      <c r="AD535" s="15">
        <f>RawPLEP2!AC532-AD$2*$A535</f>
        <v>-7.9100086511986425E-2</v>
      </c>
      <c r="AE535" s="15">
        <f>RawPLEP2!AD532-AE$2*$A535</f>
        <v>1.0079479928402191</v>
      </c>
      <c r="AF535" s="15">
        <f>RawPLEP2!AE532-AF$2*$A535</f>
        <v>9.9704298539773095</v>
      </c>
      <c r="AG535" s="15">
        <f>RawPLEP2!AF532-AG$2*$A535</f>
        <v>9.993157511302929</v>
      </c>
      <c r="AH535" s="15">
        <f>RawPLEP2!AG532-AH$2*$A535</f>
        <v>4.1953777953970942E-2</v>
      </c>
      <c r="AI535" s="15">
        <f>RawPLEP2!AH532-AI$2*$A535</f>
        <v>-0.26067979293536686</v>
      </c>
      <c r="AJ535" s="15">
        <f>RawPLEP2!AI532-AJ$2*$A535</f>
        <v>9.2680032986829211E-2</v>
      </c>
      <c r="AK535" s="15">
        <f>RawPLEP2!AJ532-AK$2*$A535</f>
        <v>0.26877536713289463</v>
      </c>
      <c r="AL535" s="15">
        <f>RawPLEP2!AK532-AL$2*$A535</f>
        <v>9.9901740170597773</v>
      </c>
      <c r="AM535" s="15">
        <f>RawPLEP2!AL532-AM$2*$A535</f>
        <v>-8.5889657969277972E-2</v>
      </c>
      <c r="AN535" s="15">
        <f>RawPLEP2!AM532-AN$2*$A535</f>
        <v>9.9903789772108027</v>
      </c>
      <c r="AO535" s="15">
        <f>RawPLEP2!AN532-AO$2*$A535</f>
        <v>0.31775873727692855</v>
      </c>
      <c r="AP535" s="15">
        <f>RawPLEP2!AO532-AP$2*$A535</f>
        <v>0.1485799998</v>
      </c>
      <c r="AQ535" s="15">
        <f>RawPLEP2!AP532-AQ$2*$A535</f>
        <v>0.59819154212978376</v>
      </c>
      <c r="AR535" s="15">
        <f>RawPLEP2!AQ532-AR$2*$A535</f>
        <v>0.37848403097429123</v>
      </c>
      <c r="AS535" s="15">
        <f>RawPLEP2!AR532-AS$2*$A535</f>
        <v>0.31494673997730649</v>
      </c>
      <c r="AT535" s="15">
        <f>RawPLEP2!AS532-AT$2*$A535</f>
        <v>0.65615459016483313</v>
      </c>
      <c r="AU535" s="15">
        <f>RawPLEP2!AT532-AU$2*$A535</f>
        <v>-0.25789732191024606</v>
      </c>
      <c r="AV535" s="15">
        <f>RawPLEP2!AU532-AV$2*$A535</f>
        <v>-0.19423718749999999</v>
      </c>
      <c r="AW535" s="15">
        <f>RawPLEP2!AV532-AW$2*$A535</f>
        <v>-0.24865423020331523</v>
      </c>
      <c r="AX535" s="15">
        <f>RawPLEP2!AW532-AX$2*$A535</f>
        <v>8.5156107827098176E-2</v>
      </c>
      <c r="AY535" s="15"/>
    </row>
    <row r="536" spans="1:51" x14ac:dyDescent="0.25">
      <c r="A536" s="23">
        <v>4.258900000000021E-2</v>
      </c>
      <c r="B536" s="24">
        <f>RawPLEP2!A533</f>
        <v>1973</v>
      </c>
      <c r="C536" s="15">
        <f>RawPLEP2!B533-C$2*$A536</f>
        <v>-2.4899264503823307E-2</v>
      </c>
      <c r="D536" s="15">
        <f>RawPLEP2!C533-D$2*$A536</f>
        <v>0.23130775997329286</v>
      </c>
      <c r="E536" s="15">
        <f>RawPLEP2!D533-E$2*$A536</f>
        <v>-0.21649903103470344</v>
      </c>
      <c r="F536" s="15">
        <f>RawPLEP2!E533-F$2*$A536</f>
        <v>-0.21649484837628671</v>
      </c>
      <c r="G536" s="15">
        <f>RawPLEP2!F533-G$2*$A536</f>
        <v>9.9833204010395455</v>
      </c>
      <c r="H536" s="15">
        <f>RawPLEP2!G533-H$2*$A536</f>
        <v>0.68882792223922173</v>
      </c>
      <c r="I536" s="15">
        <f>RawPLEP2!H533-I$2*$A536</f>
        <v>2.1140469857334474</v>
      </c>
      <c r="J536" s="15">
        <f>RawPLEP2!I533-J$2*$A536</f>
        <v>9.9852055870322776</v>
      </c>
      <c r="K536" s="15">
        <f>RawPLEP2!J533-K$2*$A536</f>
        <v>2.140991579394425</v>
      </c>
      <c r="L536" s="15">
        <f>RawPLEP2!K533-L$2*$A536</f>
        <v>0.10679957879056498</v>
      </c>
      <c r="M536" s="15">
        <f>RawPLEP2!L533-M$2*$A536</f>
        <v>1.6369305652124848E-2</v>
      </c>
      <c r="N536" s="15">
        <f>RawPLEP2!M533-N$2*$A536</f>
        <v>-0.23465129558546879</v>
      </c>
      <c r="O536" s="15">
        <f>RawPLEP2!N533-O$2*$A536</f>
        <v>-3.4448662494080455E-2</v>
      </c>
      <c r="P536" s="15">
        <f>RawPLEP2!O533-P$2*$A536</f>
        <v>9.991789744983544</v>
      </c>
      <c r="Q536" s="15">
        <f>RawPLEP2!P533-Q$2*$A536</f>
        <v>9.9915471737950217</v>
      </c>
      <c r="R536" s="15">
        <f>RawPLEP2!Q533-R$2*$A536</f>
        <v>-0.10534723693633408</v>
      </c>
      <c r="S536" s="15">
        <f>RawPLEP2!R533-S$2*$A536</f>
        <v>0.6105154325229879</v>
      </c>
      <c r="T536" s="15">
        <f>RawPLEP2!S533-T$2*$A536</f>
        <v>0.57785182017296033</v>
      </c>
      <c r="U536" s="15">
        <f>RawPLEP2!T533-U$2*$A536</f>
        <v>0.38558111020910912</v>
      </c>
      <c r="V536" s="15">
        <f>RawPLEP2!U533-V$2*$A536</f>
        <v>9.9937003507425448</v>
      </c>
      <c r="W536" s="15">
        <f>RawPLEP2!V533-W$2*$A536</f>
        <v>0.18907900347404849</v>
      </c>
      <c r="X536" s="15">
        <f>RawPLEP2!W533-X$2*$A536</f>
        <v>9.9970307801948213</v>
      </c>
      <c r="Y536" s="15">
        <f>RawPLEP2!X533-Y$2*$A536</f>
        <v>9.9852522203917555</v>
      </c>
      <c r="Z536" s="15">
        <f>RawPLEP2!Y533-Z$2*$A536</f>
        <v>-0.24538981360367071</v>
      </c>
      <c r="AA536" s="15">
        <f>RawPLEP2!Z533-AA$2*$A536</f>
        <v>-1.6062391752577072E-2</v>
      </c>
      <c r="AB536" s="15">
        <f>RawPLEP2!AA533-AB$2*$A536</f>
        <v>1.6613841882300333</v>
      </c>
      <c r="AC536" s="15">
        <f>RawPLEP2!AB533-AC$2*$A536</f>
        <v>-0.85242282541209613</v>
      </c>
      <c r="AD536" s="15">
        <f>RawPLEP2!AC533-AD$2*$A536</f>
        <v>-0.24538980888087242</v>
      </c>
      <c r="AE536" s="15">
        <f>RawPLEP2!AD533-AE$2*$A536</f>
        <v>-0.40015813257335209</v>
      </c>
      <c r="AF536" s="15">
        <f>RawPLEP2!AE533-AF$2*$A536</f>
        <v>0.13463156770023688</v>
      </c>
      <c r="AG536" s="15">
        <f>RawPLEP2!AF533-AG$2*$A536</f>
        <v>0.38320279899612358</v>
      </c>
      <c r="AH536" s="15">
        <f>RawPLEP2!AG533-AH$2*$A536</f>
        <v>0.54230543114068397</v>
      </c>
      <c r="AI536" s="15">
        <f>RawPLEP2!AH533-AI$2*$A536</f>
        <v>0.63032985558218291</v>
      </c>
      <c r="AJ536" s="15">
        <f>RawPLEP2!AI533-AJ$2*$A536</f>
        <v>1.1107377972264809</v>
      </c>
      <c r="AK536" s="15">
        <f>RawPLEP2!AJ533-AK$2*$A536</f>
        <v>-0.70543082656475686</v>
      </c>
      <c r="AL536" s="15">
        <f>RawPLEP2!AK533-AL$2*$A536</f>
        <v>9.9914957163989371</v>
      </c>
      <c r="AM536" s="15">
        <f>RawPLEP2!AL533-AM$2*$A536</f>
        <v>-0.55338964363891752</v>
      </c>
      <c r="AN536" s="15">
        <f>RawPLEP2!AM533-AN$2*$A536</f>
        <v>0.1436515701270939</v>
      </c>
      <c r="AO536" s="15">
        <f>RawPLEP2!AN533-AO$2*$A536</f>
        <v>-0.21371608103271197</v>
      </c>
      <c r="AP536" s="15">
        <f>RawPLEP2!AO533-AP$2*$A536</f>
        <v>9.4166524710000005E-2</v>
      </c>
      <c r="AQ536" s="15">
        <f>RawPLEP2!AP533-AQ$2*$A536</f>
        <v>-0.3638551516102147</v>
      </c>
      <c r="AR536" s="15">
        <f>RawPLEP2!AQ533-AR$2*$A536</f>
        <v>-0.63035911428214353</v>
      </c>
      <c r="AS536" s="15">
        <f>RawPLEP2!AR533-AS$2*$A536</f>
        <v>9.9851235704519379</v>
      </c>
      <c r="AT536" s="15">
        <f>RawPLEP2!AS533-AT$2*$A536</f>
        <v>3.138233752748945</v>
      </c>
      <c r="AU536" s="15">
        <f>RawPLEP2!AT533-AU$2*$A536</f>
        <v>-0.4406882960041959</v>
      </c>
      <c r="AV536" s="15">
        <f>RawPLEP2!AU533-AV$2*$A536</f>
        <v>-0.43756893279999998</v>
      </c>
      <c r="AW536" s="15">
        <f>RawPLEP2!AV533-AW$2*$A536</f>
        <v>-0.4113493769019711</v>
      </c>
      <c r="AX536" s="15">
        <f>RawPLEP2!AW533-AX$2*$A536</f>
        <v>-0.16255915117291264</v>
      </c>
      <c r="AY536" s="15"/>
    </row>
    <row r="537" spans="1:51" x14ac:dyDescent="0.25">
      <c r="A537" s="23">
        <v>3.595399999999993E-2</v>
      </c>
      <c r="B537" s="24">
        <f>RawPLEP2!A534</f>
        <v>1972</v>
      </c>
      <c r="C537" s="15">
        <f>RawPLEP2!B534-C$2*$A537</f>
        <v>-1.2822025538044192E-2</v>
      </c>
      <c r="D537" s="15">
        <f>RawPLEP2!C534-D$2*$A537</f>
        <v>-0.23705850203950848</v>
      </c>
      <c r="E537" s="15">
        <f>RawPLEP2!D534-E$2*$A537</f>
        <v>0.32876843194670635</v>
      </c>
      <c r="F537" s="15">
        <f>RawPLEP2!E534-F$2*$A537</f>
        <v>0.32876890948159598</v>
      </c>
      <c r="G537" s="15">
        <f>RawPLEP2!F534-G$2*$A537</f>
        <v>0.13956205553864676</v>
      </c>
      <c r="H537" s="15">
        <f>RawPLEP2!G534-H$2*$A537</f>
        <v>-0.10212215111439621</v>
      </c>
      <c r="I537" s="15">
        <f>RawPLEP2!H534-I$2*$A537</f>
        <v>-0.54144748954103239</v>
      </c>
      <c r="J537" s="15">
        <f>RawPLEP2!I534-J$2*$A537</f>
        <v>-0.55333508393658404</v>
      </c>
      <c r="K537" s="15">
        <f>RawPLEP2!J534-K$2*$A537</f>
        <v>1.0399543524778971</v>
      </c>
      <c r="L537" s="15">
        <f>RawPLEP2!K534-L$2*$A537</f>
        <v>0.13023450983814078</v>
      </c>
      <c r="M537" s="15">
        <f>RawPLEP2!L534-M$2*$A537</f>
        <v>0.7332754405926597</v>
      </c>
      <c r="N537" s="15">
        <f>RawPLEP2!M534-N$2*$A537</f>
        <v>-6.5956403791324836E-2</v>
      </c>
      <c r="O537" s="15">
        <f>RawPLEP2!N534-O$2*$A537</f>
        <v>3.1714192288056428E-2</v>
      </c>
      <c r="P537" s="15">
        <f>RawPLEP2!O534-P$2*$A537</f>
        <v>-0.25531580748047777</v>
      </c>
      <c r="Q537" s="15">
        <f>RawPLEP2!P534-Q$2*$A537</f>
        <v>-0.18925724036356825</v>
      </c>
      <c r="R537" s="15">
        <f>RawPLEP2!Q534-R$2*$A537</f>
        <v>-0.24269852293406557</v>
      </c>
      <c r="S537" s="15">
        <f>RawPLEP2!R534-S$2*$A537</f>
        <v>-0.11681128082936423</v>
      </c>
      <c r="T537" s="15">
        <f>RawPLEP2!S534-T$2*$A537</f>
        <v>0.2178896683198342</v>
      </c>
      <c r="U537" s="15">
        <f>RawPLEP2!T534-U$2*$A537</f>
        <v>-0.16949416030870385</v>
      </c>
      <c r="V537" s="15">
        <f>RawPLEP2!U534-V$2*$A537</f>
        <v>-0.24665726087045287</v>
      </c>
      <c r="W537" s="15">
        <f>RawPLEP2!V534-W$2*$A537</f>
        <v>9.991083443012748</v>
      </c>
      <c r="X537" s="15">
        <f>RawPLEP2!W534-X$2*$A537</f>
        <v>9.9974933591097379</v>
      </c>
      <c r="Y537" s="15">
        <f>RawPLEP2!X534-Y$2*$A537</f>
        <v>-0.16669747135353741</v>
      </c>
      <c r="Z537" s="15">
        <f>RawPLEP2!Y534-Z$2*$A537</f>
        <v>5.2884465486705806E-2</v>
      </c>
      <c r="AA537" s="15">
        <f>RawPLEP2!Z534-AA$2*$A537</f>
        <v>0.43962233548202151</v>
      </c>
      <c r="AB537" s="15">
        <f>RawPLEP2!AA534-AB$2*$A537</f>
        <v>0.31559754958585362</v>
      </c>
      <c r="AC537" s="15">
        <f>RawPLEP2!AB534-AC$2*$A537</f>
        <v>9.996470397776795</v>
      </c>
      <c r="AD537" s="15">
        <f>RawPLEP2!AC534-AD$2*$A537</f>
        <v>5.288446947373273E-2</v>
      </c>
      <c r="AE537" s="15">
        <f>RawPLEP2!AD534-AE$2*$A537</f>
        <v>9.9899418384264607</v>
      </c>
      <c r="AF537" s="15">
        <f>RawPLEP2!AE534-AF$2*$A537</f>
        <v>-0.31921417603255953</v>
      </c>
      <c r="AG537" s="15">
        <f>RawPLEP2!AF534-AG$2*$A537</f>
        <v>8.7467924771320853E-3</v>
      </c>
      <c r="AH537" s="15">
        <f>RawPLEP2!AG534-AH$2*$A537</f>
        <v>-0.29963230913047606</v>
      </c>
      <c r="AI537" s="15">
        <f>RawPLEP2!AH534-AI$2*$A537</f>
        <v>-7.505403248101486E-2</v>
      </c>
      <c r="AJ537" s="15">
        <f>RawPLEP2!AI534-AJ$2*$A537</f>
        <v>5.5999664166748037E-2</v>
      </c>
      <c r="AK537" s="15">
        <f>RawPLEP2!AJ534-AK$2*$A537</f>
        <v>9.9789798765672995</v>
      </c>
      <c r="AL537" s="15">
        <f>RawPLEP2!AK534-AL$2*$A537</f>
        <v>0.58507220946020289</v>
      </c>
      <c r="AM537" s="15">
        <f>RawPLEP2!AL534-AM$2*$A537</f>
        <v>-0.65667382907221672</v>
      </c>
      <c r="AN537" s="15">
        <f>RawPLEP2!AM534-AN$2*$A537</f>
        <v>-0.20508891017737829</v>
      </c>
      <c r="AO537" s="15">
        <f>RawPLEP2!AN534-AO$2*$A537</f>
        <v>0.34526847771662106</v>
      </c>
      <c r="AP537" s="15">
        <f>RawPLEP2!AO534-AP$2*$A537</f>
        <v>2.623636834E-2</v>
      </c>
      <c r="AQ537" s="15">
        <f>RawPLEP2!AP534-AQ$2*$A537</f>
        <v>9.9948145784301712</v>
      </c>
      <c r="AR537" s="15">
        <f>RawPLEP2!AQ534-AR$2*$A537</f>
        <v>-8.1992677186514651E-2</v>
      </c>
      <c r="AS537" s="15">
        <f>RawPLEP2!AR534-AS$2*$A537</f>
        <v>0.76258505206107696</v>
      </c>
      <c r="AT537" s="15">
        <f>RawPLEP2!AS534-AT$2*$A537</f>
        <v>9.2256908883645156E-2</v>
      </c>
      <c r="AU537" s="15">
        <f>RawPLEP2!AT534-AU$2*$A537</f>
        <v>-0.321283781675333</v>
      </c>
      <c r="AV537" s="15">
        <f>RawPLEP2!AU534-AV$2*$A537</f>
        <v>-0.30615073440000001</v>
      </c>
      <c r="AW537" s="15">
        <f>RawPLEP2!AV534-AW$2*$A537</f>
        <v>-0.35782268512281734</v>
      </c>
      <c r="AX537" s="15">
        <f>RawPLEP2!AW534-AX$2*$A537</f>
        <v>-0.15395149661242344</v>
      </c>
      <c r="AY537" s="15"/>
    </row>
    <row r="538" spans="1:51" x14ac:dyDescent="0.25">
      <c r="A538" s="23">
        <v>3.0116000000000032E-2</v>
      </c>
      <c r="B538" s="24">
        <f>RawPLEP2!A535</f>
        <v>1971</v>
      </c>
      <c r="C538" s="15">
        <f>RawPLEP2!B535-C$2*$A538</f>
        <v>1.0413300216913729E-2</v>
      </c>
      <c r="D538" s="15">
        <f>RawPLEP2!C535-D$2*$A538</f>
        <v>1.078162332153267</v>
      </c>
      <c r="E538" s="15">
        <f>RawPLEP2!D535-E$2*$A538</f>
        <v>-9.5163741544556743E-2</v>
      </c>
      <c r="F538" s="15">
        <f>RawPLEP2!E535-F$2*$A538</f>
        <v>-9.5164489393344723E-2</v>
      </c>
      <c r="G538" s="15">
        <f>RawPLEP2!F535-G$2*$A538</f>
        <v>-0.90051606714695209</v>
      </c>
      <c r="H538" s="15">
        <f>RawPLEP2!G535-H$2*$A538</f>
        <v>0.53134475043218676</v>
      </c>
      <c r="I538" s="15">
        <f>RawPLEP2!H535-I$2*$A538</f>
        <v>0.33708287809625265</v>
      </c>
      <c r="J538" s="15">
        <f>RawPLEP2!I535-J$2*$A538</f>
        <v>0.19677470271370728</v>
      </c>
      <c r="K538" s="15">
        <f>RawPLEP2!J535-K$2*$A538</f>
        <v>-0.15637034716478423</v>
      </c>
      <c r="L538" s="15">
        <f>RawPLEP2!K535-L$2*$A538</f>
        <v>0.98165254683159164</v>
      </c>
      <c r="M538" s="15">
        <f>RawPLEP2!L535-M$2*$A538</f>
        <v>-0.29222449049955118</v>
      </c>
      <c r="N538" s="15">
        <f>RawPLEP2!M535-N$2*$A538</f>
        <v>-2.0501580986824717</v>
      </c>
      <c r="O538" s="15">
        <f>RawPLEP2!N535-O$2*$A538</f>
        <v>-2.4295738372597037E-2</v>
      </c>
      <c r="P538" s="15">
        <f>RawPLEP2!O535-P$2*$A538</f>
        <v>2.4887651016167651E-2</v>
      </c>
      <c r="Q538" s="15">
        <f>RawPLEP2!P535-Q$2*$A538</f>
        <v>-2.2072285230186468</v>
      </c>
      <c r="R538" s="15">
        <f>RawPLEP2!Q535-R$2*$A538</f>
        <v>-1.9406460523112623</v>
      </c>
      <c r="S538" s="15">
        <f>RawPLEP2!R535-S$2*$A538</f>
        <v>0.77328666062151274</v>
      </c>
      <c r="T538" s="15">
        <f>RawPLEP2!S535-T$2*$A538</f>
        <v>0.21954300382561398</v>
      </c>
      <c r="U538" s="15">
        <f>RawPLEP2!T535-U$2*$A538</f>
        <v>-6.2635954005002673E-2</v>
      </c>
      <c r="V538" s="15">
        <f>RawPLEP2!U535-V$2*$A538</f>
        <v>1.0561166360280372E-2</v>
      </c>
      <c r="W538" s="15">
        <f>RawPLEP2!V535-W$2*$A538</f>
        <v>-6.5040628753166895E-3</v>
      </c>
      <c r="X538" s="15">
        <f>RawPLEP2!W535-X$2*$A538</f>
        <v>-0.13316636681953462</v>
      </c>
      <c r="Y538" s="15">
        <f>RawPLEP2!X535-Y$2*$A538</f>
        <v>-8.8036526204535615E-2</v>
      </c>
      <c r="Z538" s="15">
        <f>RawPLEP2!Y535-Z$2*$A538</f>
        <v>6.8441350766673861E-2</v>
      </c>
      <c r="AA538" s="15">
        <f>RawPLEP2!Z535-AA$2*$A538</f>
        <v>0.18949615717275847</v>
      </c>
      <c r="AB538" s="15">
        <f>RawPLEP2!AA535-AB$2*$A538</f>
        <v>0.25795359540683005</v>
      </c>
      <c r="AC538" s="15">
        <f>RawPLEP2!AB535-AC$2*$A538</f>
        <v>0.45451083151906158</v>
      </c>
      <c r="AD538" s="15">
        <f>RawPLEP2!AC535-AD$2*$A538</f>
        <v>6.8441354106310692E-2</v>
      </c>
      <c r="AE538" s="15">
        <f>RawPLEP2!AD535-AE$2*$A538</f>
        <v>1.0855790879625255E-2</v>
      </c>
      <c r="AF538" s="15">
        <f>RawPLEP2!AE535-AF$2*$A538</f>
        <v>0.35130028778536559</v>
      </c>
      <c r="AG538" s="15">
        <f>RawPLEP2!AF535-AG$2*$A538</f>
        <v>9.9958122990245286</v>
      </c>
      <c r="AH538" s="15">
        <f>RawPLEP2!AG535-AH$2*$A538</f>
        <v>0.28945203965429661</v>
      </c>
      <c r="AI538" s="15">
        <f>RawPLEP2!AH535-AI$2*$A538</f>
        <v>0.78341898912490837</v>
      </c>
      <c r="AJ538" s="15">
        <f>RawPLEP2!AI535-AJ$2*$A538</f>
        <v>9.9931421339013529</v>
      </c>
      <c r="AK538" s="15">
        <f>RawPLEP2!AJ535-AK$2*$A538</f>
        <v>-6.2028731297975689E-2</v>
      </c>
      <c r="AL538" s="15">
        <f>RawPLEP2!AK535-AL$2*$A538</f>
        <v>-0.14067190423598852</v>
      </c>
      <c r="AM538" s="15">
        <f>RawPLEP2!AL535-AM$2*$A538</f>
        <v>1.2133769986162881E-2</v>
      </c>
      <c r="AN538" s="15">
        <f>RawPLEP2!AM535-AN$2*$A538</f>
        <v>-0.13044914089127566</v>
      </c>
      <c r="AO538" s="15">
        <f>RawPLEP2!AN535-AO$2*$A538</f>
        <v>-0.29388809272791455</v>
      </c>
      <c r="AP538" s="15">
        <f>RawPLEP2!AO535-AP$2*$A538</f>
        <v>10</v>
      </c>
      <c r="AQ538" s="15">
        <f>RawPLEP2!AP535-AQ$2*$A538</f>
        <v>0.47831130712269071</v>
      </c>
      <c r="AR538" s="15">
        <f>RawPLEP2!AQ535-AR$2*$A538</f>
        <v>0.26854147435633546</v>
      </c>
      <c r="AS538" s="15">
        <f>RawPLEP2!AR535-AS$2*$A538</f>
        <v>7.4627133981393298E-2</v>
      </c>
      <c r="AT538" s="15">
        <f>RawPLEP2!AS535-AT$2*$A538</f>
        <v>3.1387510319046523</v>
      </c>
      <c r="AU538" s="15">
        <f>RawPLEP2!AT535-AU$2*$A538</f>
        <v>-0.20028548936407436</v>
      </c>
      <c r="AV538" s="15">
        <f>RawPLEP2!AU535-AV$2*$A538</f>
        <v>-0.19379755849999999</v>
      </c>
      <c r="AW538" s="15">
        <f>RawPLEP2!AV535-AW$2*$A538</f>
        <v>-0.21141170350705255</v>
      </c>
      <c r="AX538" s="15">
        <f>RawPLEP2!AW535-AX$2*$A538</f>
        <v>0.11360658534128207</v>
      </c>
      <c r="AY538" s="15"/>
    </row>
    <row r="539" spans="1:51" x14ac:dyDescent="0.25">
      <c r="A539" s="23">
        <v>2.5266999999999817E-2</v>
      </c>
      <c r="B539" s="24">
        <f>RawPLEP2!A536</f>
        <v>1970</v>
      </c>
      <c r="C539" s="15">
        <f>RawPLEP2!B536-C$2*$A539</f>
        <v>1.5605853517226759E-2</v>
      </c>
      <c r="D539" s="15">
        <f>RawPLEP2!C536-D$2*$A539</f>
        <v>9.9954379181013948</v>
      </c>
      <c r="E539" s="15">
        <f>RawPLEP2!D536-E$2*$A539</f>
        <v>0.3061026289146529</v>
      </c>
      <c r="F539" s="15">
        <f>RawPLEP2!E536-F$2*$A539</f>
        <v>0.3061056717583242</v>
      </c>
      <c r="G539" s="15">
        <f>RawPLEP2!F536-G$2*$A539</f>
        <v>-0.24917069119110558</v>
      </c>
      <c r="H539" s="15">
        <f>RawPLEP2!G536-H$2*$A539</f>
        <v>0.76978249034300916</v>
      </c>
      <c r="I539" s="15">
        <f>RawPLEP2!H536-I$2*$A539</f>
        <v>0.23152653514387098</v>
      </c>
      <c r="J539" s="15">
        <f>RawPLEP2!I536-J$2*$A539</f>
        <v>-0.48415027828324997</v>
      </c>
      <c r="K539" s="15">
        <f>RawPLEP2!J536-K$2*$A539</f>
        <v>0.14008498209358147</v>
      </c>
      <c r="L539" s="15">
        <f>RawPLEP2!K536-L$2*$A539</f>
        <v>-0.62118423186884608</v>
      </c>
      <c r="M539" s="15">
        <f>RawPLEP2!L536-M$2*$A539</f>
        <v>-4.711182942201942E-2</v>
      </c>
      <c r="N539" s="15">
        <f>RawPLEP2!M536-N$2*$A539</f>
        <v>0.54854378878070764</v>
      </c>
      <c r="O539" s="15">
        <f>RawPLEP2!N536-O$2*$A539</f>
        <v>5.8549652689849352E-2</v>
      </c>
      <c r="P539" s="15">
        <f>RawPLEP2!O536-P$2*$A539</f>
        <v>0.61396540212972606</v>
      </c>
      <c r="Q539" s="15">
        <f>RawPLEP2!P536-Q$2*$A539</f>
        <v>-4.1028638404939033E-2</v>
      </c>
      <c r="R539" s="15">
        <f>RawPLEP2!Q536-R$2*$A539</f>
        <v>0.41996591056189225</v>
      </c>
      <c r="S539" s="15">
        <f>RawPLEP2!R536-S$2*$A539</f>
        <v>-0.2212154169371543</v>
      </c>
      <c r="T539" s="15">
        <f>RawPLEP2!S536-T$2*$A539</f>
        <v>0.6157374220977152</v>
      </c>
      <c r="U539" s="15">
        <f>RawPLEP2!T536-U$2*$A539</f>
        <v>6.9039131906152599E-3</v>
      </c>
      <c r="V539" s="15">
        <f>RawPLEP2!U536-V$2*$A539</f>
        <v>-1.1754088170440045</v>
      </c>
      <c r="W539" s="15">
        <f>RawPLEP2!V536-W$2*$A539</f>
        <v>-0.13833481049447308</v>
      </c>
      <c r="X539" s="15">
        <f>RawPLEP2!W536-X$2*$A539</f>
        <v>8.776663091144174E-2</v>
      </c>
      <c r="Y539" s="15">
        <f>RawPLEP2!X536-Y$2*$A539</f>
        <v>-0.17444681406483362</v>
      </c>
      <c r="Z539" s="15">
        <f>RawPLEP2!Y536-Z$2*$A539</f>
        <v>-3.5956878856951494E-2</v>
      </c>
      <c r="AA539" s="15">
        <f>RawPLEP2!Z536-AA$2*$A539</f>
        <v>-7.9476219110032859E-2</v>
      </c>
      <c r="AB539" s="15">
        <f>RawPLEP2!AA536-AB$2*$A539</f>
        <v>2.7642289578069315E-2</v>
      </c>
      <c r="AC539" s="15">
        <f>RawPLEP2!AB536-AC$2*$A539</f>
        <v>0.19708265578515508</v>
      </c>
      <c r="AD539" s="15">
        <f>RawPLEP2!AC536-AD$2*$A539</f>
        <v>-3.5956876055032116E-2</v>
      </c>
      <c r="AE539" s="15">
        <f>RawPLEP2!AD536-AE$2*$A539</f>
        <v>0.20335284451554664</v>
      </c>
      <c r="AF539" s="15">
        <f>RawPLEP2!AE536-AF$2*$A539</f>
        <v>9.9848165160226934</v>
      </c>
      <c r="AG539" s="15">
        <f>RawPLEP2!AF536-AG$2*$A539</f>
        <v>-1.4052419470654545</v>
      </c>
      <c r="AH539" s="15">
        <f>RawPLEP2!AG536-AH$2*$A539</f>
        <v>0.16515499280948046</v>
      </c>
      <c r="AI539" s="15">
        <f>RawPLEP2!AH536-AI$2*$A539</f>
        <v>0.37847905731892556</v>
      </c>
      <c r="AJ539" s="15">
        <f>RawPLEP2!AI536-AJ$2*$A539</f>
        <v>9.9942463241229067</v>
      </c>
      <c r="AK539" s="15">
        <f>RawPLEP2!AJ536-AK$2*$A539</f>
        <v>0.32892451157292008</v>
      </c>
      <c r="AL539" s="15">
        <f>RawPLEP2!AK536-AL$2*$A539</f>
        <v>9.9949546189450782</v>
      </c>
      <c r="AM539" s="15">
        <f>RawPLEP2!AL536-AM$2*$A539</f>
        <v>0.35755685115013913</v>
      </c>
      <c r="AN539" s="15">
        <f>RawPLEP2!AM536-AN$2*$A539</f>
        <v>0.33640326343457427</v>
      </c>
      <c r="AO539" s="15">
        <f>RawPLEP2!AN536-AO$2*$A539</f>
        <v>0.53595614612599884</v>
      </c>
      <c r="AP539" s="15">
        <f>RawPLEP2!AO536-AP$2*$A539</f>
        <v>-0.21311704810000001</v>
      </c>
      <c r="AQ539" s="15">
        <f>RawPLEP2!AP536-AQ$2*$A539</f>
        <v>2.4319435622740321E-2</v>
      </c>
      <c r="AR539" s="15">
        <f>RawPLEP2!AQ536-AR$2*$A539</f>
        <v>9.9914797116716478</v>
      </c>
      <c r="AS539" s="15">
        <f>RawPLEP2!AR536-AS$2*$A539</f>
        <v>9.9911741824088178</v>
      </c>
      <c r="AT539" s="15">
        <f>RawPLEP2!AS536-AT$2*$A539</f>
        <v>0.19768833920490245</v>
      </c>
      <c r="AU539" s="15">
        <f>RawPLEP2!AT536-AU$2*$A539</f>
        <v>-0.36054704074417138</v>
      </c>
      <c r="AV539" s="15">
        <f>RawPLEP2!AU536-AV$2*$A539</f>
        <v>-0.2864243984</v>
      </c>
      <c r="AW539" s="15">
        <f>RawPLEP2!AV536-AW$2*$A539</f>
        <v>-0.36213439448839141</v>
      </c>
      <c r="AX539" s="15">
        <f>RawPLEP2!AW536-AX$2*$A539</f>
        <v>-0.16376244597779671</v>
      </c>
      <c r="AY539" s="15"/>
    </row>
    <row r="540" spans="1:51" x14ac:dyDescent="0.25">
      <c r="A540" s="23">
        <v>2.0625999999999811E-2</v>
      </c>
      <c r="B540" s="24">
        <f>RawPLEP2!A537</f>
        <v>1969</v>
      </c>
      <c r="C540" s="15">
        <f>RawPLEP2!B537-C$2*$A540</f>
        <v>3.1457330539563837E-2</v>
      </c>
      <c r="D540" s="15">
        <f>RawPLEP2!C537-D$2*$A540</f>
        <v>0.73141029642011179</v>
      </c>
      <c r="E540" s="15">
        <f>RawPLEP2!D537-E$2*$A540</f>
        <v>0.73367036149893661</v>
      </c>
      <c r="F540" s="15">
        <f>RawPLEP2!E537-F$2*$A540</f>
        <v>0.73367136209187855</v>
      </c>
      <c r="G540" s="15">
        <f>RawPLEP2!F537-G$2*$A540</f>
        <v>-0.22313379586526866</v>
      </c>
      <c r="H540" s="15">
        <f>RawPLEP2!G537-H$2*$A540</f>
        <v>8.2194156732064688E-3</v>
      </c>
      <c r="I540" s="15">
        <f>RawPLEP2!H537-I$2*$A540</f>
        <v>0.16158849450660479</v>
      </c>
      <c r="J540" s="15">
        <f>RawPLEP2!I537-J$2*$A540</f>
        <v>-8.3972759968809638E-2</v>
      </c>
      <c r="K540" s="15">
        <f>RawPLEP2!J537-K$2*$A540</f>
        <v>-0.13254566754358602</v>
      </c>
      <c r="L540" s="15">
        <f>RawPLEP2!K537-L$2*$A540</f>
        <v>0.39429193316263816</v>
      </c>
      <c r="M540" s="15">
        <f>RawPLEP2!L537-M$2*$A540</f>
        <v>-0.14353148683762584</v>
      </c>
      <c r="N540" s="15">
        <f>RawPLEP2!M537-N$2*$A540</f>
        <v>-0.47563109342236204</v>
      </c>
      <c r="O540" s="15">
        <f>RawPLEP2!N537-O$2*$A540</f>
        <v>0.20510291941950975</v>
      </c>
      <c r="P540" s="15">
        <f>RawPLEP2!O537-P$2*$A540</f>
        <v>1.3669063750992176</v>
      </c>
      <c r="Q540" s="15">
        <f>RawPLEP2!P537-Q$2*$A540</f>
        <v>0.49569234593364969</v>
      </c>
      <c r="R540" s="15">
        <f>RawPLEP2!Q537-R$2*$A540</f>
        <v>-3.0190541930987049E-2</v>
      </c>
      <c r="S540" s="15">
        <f>RawPLEP2!R537-S$2*$A540</f>
        <v>0.24550013139034138</v>
      </c>
      <c r="T540" s="15">
        <f>RawPLEP2!S537-T$2*$A540</f>
        <v>-8.3023503502150472E-2</v>
      </c>
      <c r="U540" s="15">
        <f>RawPLEP2!T537-U$2*$A540</f>
        <v>1.1950979654169101E-2</v>
      </c>
      <c r="V540" s="15">
        <f>RawPLEP2!U537-V$2*$A540</f>
        <v>0.24606543407639872</v>
      </c>
      <c r="W540" s="15">
        <f>RawPLEP2!V537-W$2*$A540</f>
        <v>0.49602786998602522</v>
      </c>
      <c r="X540" s="15">
        <f>RawPLEP2!W537-X$2*$A540</f>
        <v>0.10243296207889094</v>
      </c>
      <c r="Y540" s="15">
        <f>RawPLEP2!X537-Y$2*$A540</f>
        <v>0.12561837742847359</v>
      </c>
      <c r="Z540" s="15">
        <f>RawPLEP2!Y537-Z$2*$A540</f>
        <v>0.23231386634097273</v>
      </c>
      <c r="AA540" s="15">
        <f>RawPLEP2!Z537-AA$2*$A540</f>
        <v>0.44486418028123648</v>
      </c>
      <c r="AB540" s="15">
        <f>RawPLEP2!AA537-AB$2*$A540</f>
        <v>0.29560629223150742</v>
      </c>
      <c r="AC540" s="15">
        <f>RawPLEP2!AB537-AC$2*$A540</f>
        <v>-0.21169770669743107</v>
      </c>
      <c r="AD540" s="15">
        <f>RawPLEP2!AC537-AD$2*$A540</f>
        <v>0.2323138686282403</v>
      </c>
      <c r="AE540" s="15">
        <f>RawPLEP2!AD537-AE$2*$A540</f>
        <v>0.27062106744748748</v>
      </c>
      <c r="AF540" s="15">
        <f>RawPLEP2!AE537-AF$2*$A540</f>
        <v>-5.5827070175574603E-2</v>
      </c>
      <c r="AG540" s="15">
        <f>RawPLEP2!AF537-AG$2*$A540</f>
        <v>-0.69428262904702054</v>
      </c>
      <c r="AH540" s="15">
        <f>RawPLEP2!AG537-AH$2*$A540</f>
        <v>0.39055348004701562</v>
      </c>
      <c r="AI540" s="15">
        <f>RawPLEP2!AH537-AI$2*$A540</f>
        <v>9.9897465972126636</v>
      </c>
      <c r="AJ540" s="15">
        <f>RawPLEP2!AI537-AJ$2*$A540</f>
        <v>-0.26846382458354046</v>
      </c>
      <c r="AK540" s="15">
        <f>RawPLEP2!AJ537-AK$2*$A540</f>
        <v>-0.25061709357238887</v>
      </c>
      <c r="AL540" s="15">
        <f>RawPLEP2!AK537-AL$2*$A540</f>
        <v>-0.37187877576124645</v>
      </c>
      <c r="AM540" s="15">
        <f>RawPLEP2!AL537-AM$2*$A540</f>
        <v>-6.4245855568307281E-2</v>
      </c>
      <c r="AN540" s="15">
        <f>RawPLEP2!AM537-AN$2*$A540</f>
        <v>-0.25552059406963906</v>
      </c>
      <c r="AO540" s="15">
        <f>RawPLEP2!AN537-AO$2*$A540</f>
        <v>-9.3183772636743448E-2</v>
      </c>
      <c r="AP540" s="15">
        <f>RawPLEP2!AO537-AP$2*$A540</f>
        <v>-0.20196329060000001</v>
      </c>
      <c r="AQ540" s="15">
        <f>RawPLEP2!AP537-AQ$2*$A540</f>
        <v>0.22782369353780116</v>
      </c>
      <c r="AR540" s="15">
        <f>RawPLEP2!AQ537-AR$2*$A540</f>
        <v>9.9930447038801358</v>
      </c>
      <c r="AS540" s="15">
        <f>RawPLEP2!AR537-AS$2*$A540</f>
        <v>9.9927952937176663</v>
      </c>
      <c r="AT540" s="15">
        <f>RawPLEP2!AS537-AT$2*$A540</f>
        <v>0.16327021034750139</v>
      </c>
      <c r="AU540" s="15">
        <f>RawPLEP2!AT537-AU$2*$A540</f>
        <v>-0.29608866762083269</v>
      </c>
      <c r="AV540" s="15">
        <f>RawPLEP2!AU537-AV$2*$A540</f>
        <v>-0.1680542082</v>
      </c>
      <c r="AW540" s="15">
        <f>RawPLEP2!AV537-AW$2*$A540</f>
        <v>-0.30108403788125465</v>
      </c>
      <c r="AX540" s="15">
        <f>RawPLEP2!AW537-AX$2*$A540</f>
        <v>-4.171526667337614E-2</v>
      </c>
      <c r="AY540" s="15"/>
    </row>
    <row r="541" spans="1:51" x14ac:dyDescent="0.25">
      <c r="A541" s="23">
        <v>1.6680000000000028E-2</v>
      </c>
      <c r="B541" s="24">
        <f>RawPLEP2!A538</f>
        <v>1968</v>
      </c>
      <c r="C541" s="15">
        <f>RawPLEP2!B538-C$2*$A541</f>
        <v>-3.0307065924512913E-3</v>
      </c>
      <c r="D541" s="15">
        <f>RawPLEP2!C538-D$2*$A541</f>
        <v>-0.23071579415078716</v>
      </c>
      <c r="E541" s="15">
        <f>RawPLEP2!D538-E$2*$A541</f>
        <v>0.71046192426075161</v>
      </c>
      <c r="F541" s="15">
        <f>RawPLEP2!E538-F$2*$A541</f>
        <v>0.71045720205697338</v>
      </c>
      <c r="G541" s="15">
        <f>RawPLEP2!F538-G$2*$A541</f>
        <v>-0.59982105324114621</v>
      </c>
      <c r="H541" s="15">
        <f>RawPLEP2!G538-H$2*$A541</f>
        <v>0.37555313843833427</v>
      </c>
      <c r="I541" s="15">
        <f>RawPLEP2!H538-I$2*$A541</f>
        <v>0.43354050755061407</v>
      </c>
      <c r="J541" s="15">
        <f>RawPLEP2!I538-J$2*$A541</f>
        <v>-0.38984928634368982</v>
      </c>
      <c r="K541" s="15">
        <f>RawPLEP2!J538-K$2*$A541</f>
        <v>0.35312737535051797</v>
      </c>
      <c r="L541" s="15">
        <f>RawPLEP2!K538-L$2*$A541</f>
        <v>2.9129652962997365E-2</v>
      </c>
      <c r="M541" s="15">
        <f>RawPLEP2!L538-M$2*$A541</f>
        <v>-8.6409822975112044E-2</v>
      </c>
      <c r="N541" s="15">
        <f>RawPLEP2!M538-N$2*$A541</f>
        <v>9.9971244348604191</v>
      </c>
      <c r="O541" s="15">
        <f>RawPLEP2!N538-O$2*$A541</f>
        <v>9.9941053936304378</v>
      </c>
      <c r="P541" s="15">
        <f>RawPLEP2!O538-P$2*$A541</f>
        <v>-0.19102789307612977</v>
      </c>
      <c r="Q541" s="15">
        <f>RawPLEP2!P538-Q$2*$A541</f>
        <v>0.71789652931450965</v>
      </c>
      <c r="R541" s="15">
        <f>RawPLEP2!Q538-R$2*$A541</f>
        <v>9.9738118830777047</v>
      </c>
      <c r="S541" s="15">
        <f>RawPLEP2!R538-S$2*$A541</f>
        <v>0.49330363104035169</v>
      </c>
      <c r="T541" s="15">
        <f>RawPLEP2!S538-T$2*$A541</f>
        <v>0.86496110176920049</v>
      </c>
      <c r="U541" s="15">
        <f>RawPLEP2!T538-U$2*$A541</f>
        <v>0.89398206840371086</v>
      </c>
      <c r="V541" s="15">
        <f>RawPLEP2!U538-V$2*$A541</f>
        <v>-0.21611830651638078</v>
      </c>
      <c r="W541" s="15">
        <f>RawPLEP2!V538-W$2*$A541</f>
        <v>0.29410546834332879</v>
      </c>
      <c r="X541" s="15">
        <f>RawPLEP2!W538-X$2*$A541</f>
        <v>9.9988371037979196</v>
      </c>
      <c r="Y541" s="15">
        <f>RawPLEP2!X538-Y$2*$A541</f>
        <v>-0.31694756546857666</v>
      </c>
      <c r="Z541" s="15">
        <f>RawPLEP2!Y538-Z$2*$A541</f>
        <v>-0.31467815801419441</v>
      </c>
      <c r="AA541" s="15">
        <f>RawPLEP2!Z538-AA$2*$A541</f>
        <v>-0.3236104341878201</v>
      </c>
      <c r="AB541" s="15">
        <f>RawPLEP2!AA538-AB$2*$A541</f>
        <v>0.36929567706863875</v>
      </c>
      <c r="AC541" s="15">
        <f>RawPLEP2!AB538-AC$2*$A541</f>
        <v>9.9983625253078081</v>
      </c>
      <c r="AD541" s="15">
        <f>RawPLEP2!AC538-AD$2*$A541</f>
        <v>-0.31467815616450845</v>
      </c>
      <c r="AE541" s="15">
        <f>RawPLEP2!AD538-AE$2*$A541</f>
        <v>0.22588049874809898</v>
      </c>
      <c r="AF541" s="15">
        <f>RawPLEP2!AE538-AF$2*$A541</f>
        <v>0.23529690449164228</v>
      </c>
      <c r="AG541" s="15">
        <f>RawPLEP2!AF538-AG$2*$A541</f>
        <v>2.3045567895788666</v>
      </c>
      <c r="AH541" s="15">
        <f>RawPLEP2!AG538-AH$2*$A541</f>
        <v>9.9988170417577926</v>
      </c>
      <c r="AI541" s="15">
        <f>RawPLEP2!AH538-AI$2*$A541</f>
        <v>-0.12082889044549504</v>
      </c>
      <c r="AJ541" s="15">
        <f>RawPLEP2!AI538-AJ$2*$A541</f>
        <v>1.0734817581582732</v>
      </c>
      <c r="AK541" s="15">
        <f>RawPLEP2!AJ538-AK$2*$A541</f>
        <v>-0.30699257817064135</v>
      </c>
      <c r="AL541" s="15">
        <f>RawPLEP2!AK538-AL$2*$A541</f>
        <v>0.56224447610340389</v>
      </c>
      <c r="AM541" s="15">
        <f>RawPLEP2!AL538-AM$2*$A541</f>
        <v>8.3088583800343896E-2</v>
      </c>
      <c r="AN541" s="15">
        <f>RawPLEP2!AM538-AN$2*$A541</f>
        <v>6.7658521016849577E-2</v>
      </c>
      <c r="AO541" s="15">
        <f>RawPLEP2!AN538-AO$2*$A541</f>
        <v>-7.7901270349823323E-4</v>
      </c>
      <c r="AP541" s="15">
        <f>RawPLEP2!AO538-AP$2*$A541</f>
        <v>0.40741741660000003</v>
      </c>
      <c r="AQ541" s="15">
        <f>RawPLEP2!AP538-AQ$2*$A541</f>
        <v>-0.10676907915005707</v>
      </c>
      <c r="AR541" s="15">
        <f>RawPLEP2!AQ538-AR$2*$A541</f>
        <v>2.0906604400490001</v>
      </c>
      <c r="AS541" s="15">
        <f>RawPLEP2!AR538-AS$2*$A541</f>
        <v>6.0366587357667686E-2</v>
      </c>
      <c r="AT541" s="15">
        <f>RawPLEP2!AS538-AT$2*$A541</f>
        <v>0.18001697851140908</v>
      </c>
      <c r="AU541" s="15">
        <f>RawPLEP2!AT538-AU$2*$A541</f>
        <v>-0.33954702273216764</v>
      </c>
      <c r="AV541" s="15">
        <f>RawPLEP2!AU538-AV$2*$A541</f>
        <v>-0.32505321500000001</v>
      </c>
      <c r="AW541" s="15">
        <f>RawPLEP2!AV538-AW$2*$A541</f>
        <v>-0.3082674509164709</v>
      </c>
      <c r="AX541" s="15">
        <f>RawPLEP2!AW538-AX$2*$A541</f>
        <v>-3.8278888716301467E-2</v>
      </c>
      <c r="AY541" s="15"/>
    </row>
    <row r="542" spans="1:51" x14ac:dyDescent="0.25">
      <c r="A542" s="23">
        <v>1.2167000000000039E-2</v>
      </c>
      <c r="B542" s="24">
        <f>RawPLEP2!A539</f>
        <v>1967</v>
      </c>
      <c r="C542" s="15">
        <f>RawPLEP2!B539-C$2*$A542</f>
        <v>-1.9578255313330153E-2</v>
      </c>
      <c r="D542" s="15">
        <f>RawPLEP2!C539-D$2*$A542</f>
        <v>9.997803187934446</v>
      </c>
      <c r="E542" s="15">
        <f>RawPLEP2!D539-E$2*$A542</f>
        <v>-6.6514889539534536E-2</v>
      </c>
      <c r="F542" s="15">
        <f>RawPLEP2!E539-F$2*$A542</f>
        <v>-6.6516589979850438E-2</v>
      </c>
      <c r="G542" s="15">
        <f>RawPLEP2!F539-G$2*$A542</f>
        <v>0.14706787183545406</v>
      </c>
      <c r="H542" s="15">
        <f>RawPLEP2!G539-H$2*$A542</f>
        <v>0.3929826394112238</v>
      </c>
      <c r="I542" s="15">
        <f>RawPLEP2!H539-I$2*$A542</f>
        <v>2.9932417645726704E-2</v>
      </c>
      <c r="J542" s="15">
        <f>RawPLEP2!I539-J$2*$A542</f>
        <v>0.35526052819314902</v>
      </c>
      <c r="K542" s="15">
        <f>RawPLEP2!J539-K$2*$A542</f>
        <v>0.15758453733148392</v>
      </c>
      <c r="L542" s="15">
        <f>RawPLEP2!K539-L$2*$A542</f>
        <v>-0.23335077266202764</v>
      </c>
      <c r="M542" s="15">
        <f>RawPLEP2!L539-M$2*$A542</f>
        <v>-0.36391840623572652</v>
      </c>
      <c r="N542" s="15">
        <f>RawPLEP2!M539-N$2*$A542</f>
        <v>-0.35473080962957337</v>
      </c>
      <c r="O542" s="15">
        <f>RawPLEP2!N539-O$2*$A542</f>
        <v>0.22075695225069206</v>
      </c>
      <c r="P542" s="15">
        <f>RawPLEP2!O539-P$2*$A542</f>
        <v>0.49315201521085905</v>
      </c>
      <c r="Q542" s="15">
        <f>RawPLEP2!P539-Q$2*$A542</f>
        <v>0.41892902497994838</v>
      </c>
      <c r="R542" s="15">
        <f>RawPLEP2!Q539-R$2*$A542</f>
        <v>-0.17769005266196472</v>
      </c>
      <c r="S542" s="15">
        <f>RawPLEP2!R539-S$2*$A542</f>
        <v>9.998764820559332</v>
      </c>
      <c r="T542" s="15">
        <f>RawPLEP2!S539-T$2*$A542</f>
        <v>0.26020445750427834</v>
      </c>
      <c r="U542" s="15">
        <f>RawPLEP2!T539-U$2*$A542</f>
        <v>0.29217431879753297</v>
      </c>
      <c r="V542" s="15">
        <f>RawPLEP2!U539-V$2*$A542</f>
        <v>7.5747810791522485E-2</v>
      </c>
      <c r="W542" s="15">
        <f>RawPLEP2!V539-W$2*$A542</f>
        <v>-0.3227448249515239</v>
      </c>
      <c r="X542" s="15">
        <f>RawPLEP2!W539-X$2*$A542</f>
        <v>0.56148317922166024</v>
      </c>
      <c r="Y542" s="15">
        <f>RawPLEP2!X539-Y$2*$A542</f>
        <v>0.24558419770233381</v>
      </c>
      <c r="Z542" s="15">
        <f>RawPLEP2!Y539-Z$2*$A542</f>
        <v>0.81935074548160647</v>
      </c>
      <c r="AA542" s="15">
        <f>RawPLEP2!Z539-AA$2*$A542</f>
        <v>-0.27579953226712872</v>
      </c>
      <c r="AB542" s="15">
        <f>RawPLEP2!AA539-AB$2*$A542</f>
        <v>-0.28265582370118536</v>
      </c>
      <c r="AC542" s="15">
        <f>RawPLEP2!AB539-AC$2*$A542</f>
        <v>0.40611474077218829</v>
      </c>
      <c r="AD542" s="15">
        <f>RawPLEP2!AC539-AD$2*$A542</f>
        <v>0.81935074683083486</v>
      </c>
      <c r="AE542" s="15">
        <f>RawPLEP2!AD539-AE$2*$A542</f>
        <v>0.45905735567297479</v>
      </c>
      <c r="AF542" s="15">
        <f>RawPLEP2!AE539-AF$2*$A542</f>
        <v>0.47809281109916135</v>
      </c>
      <c r="AG542" s="15">
        <f>RawPLEP2!AF539-AG$2*$A542</f>
        <v>0.32977860959478822</v>
      </c>
      <c r="AH542" s="15">
        <f>RawPLEP2!AG539-AH$2*$A542</f>
        <v>-0.78651749726168729</v>
      </c>
      <c r="AI542" s="15">
        <f>RawPLEP2!AH539-AI$2*$A542</f>
        <v>-6.0506223650866834E-3</v>
      </c>
      <c r="AJ542" s="15">
        <f>RawPLEP2!AI539-AJ$2*$A542</f>
        <v>9.9972293911269006</v>
      </c>
      <c r="AK542" s="15">
        <f>RawPLEP2!AJ539-AK$2*$A542</f>
        <v>2.0948518819463851</v>
      </c>
      <c r="AL542" s="15">
        <f>RawPLEP2!AK539-AL$2*$A542</f>
        <v>-7.2068804119777272E-2</v>
      </c>
      <c r="AM542" s="15">
        <f>RawPLEP2!AL539-AM$2*$A542</f>
        <v>-0.1389497602088241</v>
      </c>
      <c r="AN542" s="15">
        <f>RawPLEP2!AM539-AN$2*$A542</f>
        <v>0.17078760785875113</v>
      </c>
      <c r="AO542" s="15">
        <f>RawPLEP2!AN539-AO$2*$A542</f>
        <v>0.66977966188557114</v>
      </c>
      <c r="AP542" s="15">
        <f>RawPLEP2!AO539-AP$2*$A542</f>
        <v>6.6052481529999998E-2</v>
      </c>
      <c r="AQ542" s="15">
        <f>RawPLEP2!AP539-AQ$2*$A542</f>
        <v>-0.19060435395806621</v>
      </c>
      <c r="AR542" s="15">
        <f>RawPLEP2!AQ539-AR$2*$A542</f>
        <v>-0.25619972703901805</v>
      </c>
      <c r="AS542" s="15">
        <f>RawPLEP2!AR539-AS$2*$A542</f>
        <v>-0.35760238683953044</v>
      </c>
      <c r="AT542" s="15">
        <f>RawPLEP2!AS539-AT$2*$A542</f>
        <v>0.3315345012492994</v>
      </c>
      <c r="AU542" s="15">
        <f>RawPLEP2!AT539-AU$2*$A542</f>
        <v>-0.28159389269132995</v>
      </c>
      <c r="AV542" s="15">
        <f>RawPLEP2!AU539-AV$2*$A542</f>
        <v>-0.2235823274</v>
      </c>
      <c r="AW542" s="15">
        <f>RawPLEP2!AV539-AW$2*$A542</f>
        <v>-0.29623660393181062</v>
      </c>
      <c r="AX542" s="15">
        <f>RawPLEP2!AW539-AX$2*$A542</f>
        <v>-2.1472769525881289E-2</v>
      </c>
      <c r="AY542" s="15"/>
    </row>
    <row r="543" spans="1:51" x14ac:dyDescent="0.25">
      <c r="A543" s="23">
        <v>9.13200000000014E-3</v>
      </c>
      <c r="B543" s="24">
        <f>RawPLEP2!A540</f>
        <v>1966</v>
      </c>
      <c r="C543" s="15">
        <f>RawPLEP2!B540-C$2*$A543</f>
        <v>8.9987507442507303E-3</v>
      </c>
      <c r="D543" s="15">
        <f>RawPLEP2!C540-D$2*$A543</f>
        <v>9.998351172204929</v>
      </c>
      <c r="E543" s="15">
        <f>RawPLEP2!D540-E$2*$A543</f>
        <v>0.61195845637585022</v>
      </c>
      <c r="F543" s="15">
        <f>RawPLEP2!E540-F$2*$A543</f>
        <v>0.61195889385989688</v>
      </c>
      <c r="G543" s="15">
        <f>RawPLEP2!F540-G$2*$A543</f>
        <v>0.77810602559977526</v>
      </c>
      <c r="H543" s="15">
        <f>RawPLEP2!G540-H$2*$A543</f>
        <v>0.39260000600832545</v>
      </c>
      <c r="I543" s="15">
        <f>RawPLEP2!H540-I$2*$A543</f>
        <v>3.3377635144400883E-2</v>
      </c>
      <c r="J543" s="15">
        <f>RawPLEP2!I540-J$2*$A543</f>
        <v>-0.51091661307075398</v>
      </c>
      <c r="K543" s="15">
        <f>RawPLEP2!J540-K$2*$A543</f>
        <v>0.10359619989995977</v>
      </c>
      <c r="L543" s="15">
        <f>RawPLEP2!K540-L$2*$A543</f>
        <v>0.10791606931497189</v>
      </c>
      <c r="M543" s="15">
        <f>RawPLEP2!L540-M$2*$A543</f>
        <v>9.9955369829189564</v>
      </c>
      <c r="N543" s="15">
        <f>RawPLEP2!M540-N$2*$A543</f>
        <v>0.2974558347048768</v>
      </c>
      <c r="O543" s="15">
        <f>RawPLEP2!N540-O$2*$A543</f>
        <v>7.0667751907651233E-3</v>
      </c>
      <c r="P543" s="15">
        <f>RawPLEP2!O540-P$2*$A543</f>
        <v>9.21952548064498E-2</v>
      </c>
      <c r="Q543" s="15">
        <f>RawPLEP2!P540-Q$2*$A543</f>
        <v>0.5863288538827639</v>
      </c>
      <c r="R543" s="15">
        <f>RawPLEP2!Q540-R$2*$A543</f>
        <v>0.3145462142943401</v>
      </c>
      <c r="S543" s="15">
        <f>RawPLEP2!R540-S$2*$A543</f>
        <v>-0.78782502713251257</v>
      </c>
      <c r="T543" s="15">
        <f>RawPLEP2!S540-T$2*$A543</f>
        <v>0.29101928824018813</v>
      </c>
      <c r="U543" s="15">
        <f>RawPLEP2!T540-U$2*$A543</f>
        <v>6.9513717724765389E-2</v>
      </c>
      <c r="V543" s="15">
        <f>RawPLEP2!U540-V$2*$A543</f>
        <v>-0.21973003974803296</v>
      </c>
      <c r="W543" s="15">
        <f>RawPLEP2!V540-W$2*$A543</f>
        <v>-0.24699163830706969</v>
      </c>
      <c r="X543" s="15">
        <f>RawPLEP2!W540-X$2*$A543</f>
        <v>0.75085273614476067</v>
      </c>
      <c r="Y543" s="15">
        <f>RawPLEP2!X540-Y$2*$A543</f>
        <v>6.1227199961317348E-3</v>
      </c>
      <c r="Z543" s="15">
        <f>RawPLEP2!Y540-Z$2*$A543</f>
        <v>-3.9031733812735246E-2</v>
      </c>
      <c r="AA543" s="15">
        <f>RawPLEP2!Z540-AA$2*$A543</f>
        <v>0.35639092224501356</v>
      </c>
      <c r="AB543" s="15">
        <f>RawPLEP2!AA540-AB$2*$A543</f>
        <v>-2.2014733679615761E-2</v>
      </c>
      <c r="AC543" s="15">
        <f>RawPLEP2!AB540-AC$2*$A543</f>
        <v>9.9991035120570082</v>
      </c>
      <c r="AD543" s="15">
        <f>RawPLEP2!AC540-AD$2*$A543</f>
        <v>-3.9031732800065451E-2</v>
      </c>
      <c r="AE543" s="15">
        <f>RawPLEP2!AD540-AE$2*$A543</f>
        <v>0.47403702166158507</v>
      </c>
      <c r="AF543" s="15">
        <f>RawPLEP2!AE540-AF$2*$A543</f>
        <v>-0.40760141059587079</v>
      </c>
      <c r="AG543" s="15">
        <f>RawPLEP2!AF540-AG$2*$A543</f>
        <v>9.9987301738176377</v>
      </c>
      <c r="AH543" s="15">
        <f>RawPLEP2!AG540-AH$2*$A543</f>
        <v>-1.9062177973613816</v>
      </c>
      <c r="AI543" s="15">
        <f>RawPLEP2!AH540-AI$2*$A543</f>
        <v>0.1352655689992649</v>
      </c>
      <c r="AJ543" s="15">
        <f>RawPLEP2!AI540-AJ$2*$A543</f>
        <v>0.19464585986866614</v>
      </c>
      <c r="AK543" s="15">
        <f>RawPLEP2!AJ540-AK$2*$A543</f>
        <v>9.9946610733941306</v>
      </c>
      <c r="AL543" s="15">
        <f>RawPLEP2!AK540-AL$2*$A543</f>
        <v>0.28465039830740313</v>
      </c>
      <c r="AM543" s="15">
        <f>RawPLEP2!AL540-AM$2*$A543</f>
        <v>9.5080122671332118E-2</v>
      </c>
      <c r="AN543" s="15">
        <f>RawPLEP2!AM540-AN$2*$A543</f>
        <v>1.0464982306262607</v>
      </c>
      <c r="AO543" s="15">
        <f>RawPLEP2!AN540-AO$2*$A543</f>
        <v>0.11490960106586146</v>
      </c>
      <c r="AP543" s="15">
        <f>RawPLEP2!AO540-AP$2*$A543</f>
        <v>0.66425091030000005</v>
      </c>
      <c r="AQ543" s="15">
        <f>RawPLEP2!AP540-AQ$2*$A543</f>
        <v>-5.2431857070240687E-3</v>
      </c>
      <c r="AR543" s="15">
        <f>RawPLEP2!AQ540-AR$2*$A543</f>
        <v>9.9969205971023651</v>
      </c>
      <c r="AS543" s="15">
        <f>RawPLEP2!AR540-AS$2*$A543</f>
        <v>2.224418853705795</v>
      </c>
      <c r="AT543" s="15">
        <f>RawPLEP2!AS540-AT$2*$A543</f>
        <v>0.11898766850156998</v>
      </c>
      <c r="AU543" s="15">
        <f>RawPLEP2!AT540-AU$2*$A543</f>
        <v>-0.33668777729530902</v>
      </c>
      <c r="AV543" s="15">
        <f>RawPLEP2!AU540-AV$2*$A543</f>
        <v>-0.33571833369999998</v>
      </c>
      <c r="AW543" s="15">
        <f>RawPLEP2!AV540-AW$2*$A543</f>
        <v>-0.34724328295980889</v>
      </c>
      <c r="AX543" s="15">
        <f>RawPLEP2!AW540-AX$2*$A543</f>
        <v>-0.10048800145790318</v>
      </c>
      <c r="AY543" s="15"/>
    </row>
    <row r="544" spans="1:51" x14ac:dyDescent="0.25">
      <c r="A544" s="23">
        <v>6.0199999999999143E-3</v>
      </c>
      <c r="B544" s="24">
        <f>RawPLEP2!A541</f>
        <v>1965</v>
      </c>
      <c r="C544" s="15">
        <f>RawPLEP2!B541-C$2*$A544</f>
        <v>2.0939375627813169E-2</v>
      </c>
      <c r="D544" s="15">
        <f>RawPLEP2!C541-D$2*$A544</f>
        <v>0.73457081080649056</v>
      </c>
      <c r="E544" s="15">
        <f>RawPLEP2!D541-E$2*$A544</f>
        <v>0.16892461535070294</v>
      </c>
      <c r="F544" s="15">
        <f>RawPLEP2!E541-F$2*$A544</f>
        <v>0.16892277392284052</v>
      </c>
      <c r="G544" s="15">
        <f>RawPLEP2!F541-G$2*$A544</f>
        <v>8.6641070971840539E-2</v>
      </c>
      <c r="H544" s="15">
        <f>RawPLEP2!G541-H$2*$A544</f>
        <v>0.29180988569537009</v>
      </c>
      <c r="I544" s="15">
        <f>RawPLEP2!H541-I$2*$A544</f>
        <v>0.61146842667594115</v>
      </c>
      <c r="J544" s="15">
        <f>RawPLEP2!I541-J$2*$A544</f>
        <v>9.9979087941471807</v>
      </c>
      <c r="K544" s="15">
        <f>RawPLEP2!J541-K$2*$A544</f>
        <v>-6.6122060578410136E-2</v>
      </c>
      <c r="L544" s="15">
        <f>RawPLEP2!K541-L$2*$A544</f>
        <v>4.06133173519811E-2</v>
      </c>
      <c r="M544" s="15">
        <f>RawPLEP2!L541-M$2*$A544</f>
        <v>0.46895027513321502</v>
      </c>
      <c r="N544" s="15">
        <f>RawPLEP2!M541-N$2*$A544</f>
        <v>0.70874549183067881</v>
      </c>
      <c r="O544" s="15">
        <f>RawPLEP2!N541-O$2*$A544</f>
        <v>0.3464146345232158</v>
      </c>
      <c r="P544" s="15">
        <f>RawPLEP2!O541-P$2*$A544</f>
        <v>-0.36393513869270389</v>
      </c>
      <c r="Q544" s="15">
        <f>RawPLEP2!P541-Q$2*$A544</f>
        <v>-8.2286651975650563E-2</v>
      </c>
      <c r="R544" s="15">
        <f>RawPLEP2!Q541-R$2*$A544</f>
        <v>0.23925755563691745</v>
      </c>
      <c r="S544" s="15">
        <f>RawPLEP2!R541-S$2*$A544</f>
        <v>-0.5347852875754846</v>
      </c>
      <c r="T544" s="15">
        <f>RawPLEP2!S541-T$2*$A544</f>
        <v>9.9979224417949997</v>
      </c>
      <c r="U544" s="15">
        <f>RawPLEP2!T541-U$2*$A544</f>
        <v>-4.7028375765072157E-3</v>
      </c>
      <c r="V544" s="15">
        <f>RawPLEP2!U541-V$2*$A544</f>
        <v>-0.21261304465663142</v>
      </c>
      <c r="W544" s="15">
        <f>RawPLEP2!V541-W$2*$A544</f>
        <v>0.41014313016240045</v>
      </c>
      <c r="X544" s="15">
        <f>RawPLEP2!W541-X$2*$A544</f>
        <v>9.9995802976536865</v>
      </c>
      <c r="Y544" s="15">
        <f>RawPLEP2!X541-Y$2*$A544</f>
        <v>0.26709326972165287</v>
      </c>
      <c r="Z544" s="15">
        <f>RawPLEP2!Y541-Z$2*$A544</f>
        <v>-1.7057135616121398E-3</v>
      </c>
      <c r="AA544" s="15">
        <f>RawPLEP2!Z541-AA$2*$A544</f>
        <v>0.19179308729156619</v>
      </c>
      <c r="AB544" s="15">
        <f>RawPLEP2!AA541-AB$2*$A544</f>
        <v>-4.2125527074052427E-2</v>
      </c>
      <c r="AC544" s="15">
        <f>RawPLEP2!AB541-AC$2*$A544</f>
        <v>9.5421288867638177E-2</v>
      </c>
      <c r="AD544" s="15">
        <f>RawPLEP2!AC541-AD$2*$A544</f>
        <v>-1.7057128940396282E-3</v>
      </c>
      <c r="AE544" s="15">
        <f>RawPLEP2!AD541-AE$2*$A544</f>
        <v>-0.1184705054353983</v>
      </c>
      <c r="AF544" s="15">
        <f>RawPLEP2!AE541-AF$2*$A544</f>
        <v>0.12521354096592849</v>
      </c>
      <c r="AG544" s="15">
        <f>RawPLEP2!AF541-AG$2*$A544</f>
        <v>0.18173963557246858</v>
      </c>
      <c r="AH544" s="15">
        <f>RawPLEP2!AG541-AH$2*$A544</f>
        <v>-0.15757236866271532</v>
      </c>
      <c r="AI544" s="15">
        <f>RawPLEP2!AH541-AI$2*$A544</f>
        <v>0.14596254571883219</v>
      </c>
      <c r="AJ544" s="15">
        <f>RawPLEP2!AI541-AJ$2*$A544</f>
        <v>-2.0757188191606393E-2</v>
      </c>
      <c r="AK544" s="15">
        <f>RawPLEP2!AJ541-AK$2*$A544</f>
        <v>9.9964804710723474</v>
      </c>
      <c r="AL544" s="15">
        <f>RawPLEP2!AK541-AL$2*$A544</f>
        <v>6.9289231937223722E-2</v>
      </c>
      <c r="AM544" s="15">
        <f>RawPLEP2!AL541-AM$2*$A544</f>
        <v>0.25485729466450063</v>
      </c>
      <c r="AN544" s="15">
        <f>RawPLEP2!AM541-AN$2*$A544</f>
        <v>9.9988229849375916</v>
      </c>
      <c r="AO544" s="15">
        <f>RawPLEP2!AN541-AO$2*$A544</f>
        <v>-0.38053533441378823</v>
      </c>
      <c r="AP544" s="15">
        <f>RawPLEP2!AO541-AP$2*$A544</f>
        <v>0.1447859108</v>
      </c>
      <c r="AQ544" s="15">
        <f>RawPLEP2!AP541-AQ$2*$A544</f>
        <v>0.29306900898061489</v>
      </c>
      <c r="AR544" s="15">
        <f>RawPLEP2!AQ541-AR$2*$A544</f>
        <v>0.14479827392367978</v>
      </c>
      <c r="AS544" s="15">
        <f>RawPLEP2!AR541-AS$2*$A544</f>
        <v>-0.13929087598282014</v>
      </c>
      <c r="AT544" s="15">
        <f>RawPLEP2!AS541-AT$2*$A544</f>
        <v>0.34198126909104809</v>
      </c>
      <c r="AU544" s="15">
        <f>RawPLEP2!AT541-AU$2*$A544</f>
        <v>-0.25314706480825233</v>
      </c>
      <c r="AV544" s="15">
        <f>RawPLEP2!AU541-AV$2*$A544</f>
        <v>-0.18238697949999999</v>
      </c>
      <c r="AW544" s="15">
        <f>RawPLEP2!AV541-AW$2*$A544</f>
        <v>-0.1965960631258486</v>
      </c>
      <c r="AX544" s="15">
        <f>RawPLEP2!AW541-AX$2*$A544</f>
        <v>5.7321902164356432E-2</v>
      </c>
      <c r="AY544" s="15"/>
    </row>
    <row r="545" spans="1:51" x14ac:dyDescent="0.25">
      <c r="A545" s="23">
        <v>3.3780000000001031E-3</v>
      </c>
      <c r="B545" s="24">
        <f>RawPLEP2!A542</f>
        <v>1964</v>
      </c>
      <c r="C545" s="15">
        <f>RawPLEP2!B542-C$2*$A545</f>
        <v>3.0231482199410735E-2</v>
      </c>
      <c r="D545" s="15">
        <f>RawPLEP2!C542-D$2*$A545</f>
        <v>0.40640832968198087</v>
      </c>
      <c r="E545" s="15">
        <f>RawPLEP2!D542-E$2*$A545</f>
        <v>0.77802048681971336</v>
      </c>
      <c r="F545" s="15">
        <f>RawPLEP2!E542-F$2*$A545</f>
        <v>0.77801709810783304</v>
      </c>
      <c r="G545" s="15">
        <f>RawPLEP2!F542-G$2*$A545</f>
        <v>-0.94051209933063507</v>
      </c>
      <c r="H545" s="15">
        <f>RawPLEP2!G542-H$2*$A545</f>
        <v>4.0282347820425224E-2</v>
      </c>
      <c r="I545" s="15">
        <f>RawPLEP2!H542-I$2*$A545</f>
        <v>0.24801778106855957</v>
      </c>
      <c r="J545" s="15">
        <f>RawPLEP2!I542-J$2*$A545</f>
        <v>-8.9241147837013479E-2</v>
      </c>
      <c r="K545" s="15">
        <f>RawPLEP2!J542-K$2*$A545</f>
        <v>-0.34912526663707144</v>
      </c>
      <c r="L545" s="15">
        <f>RawPLEP2!K542-L$2*$A545</f>
        <v>0.18957195428477605</v>
      </c>
      <c r="M545" s="15">
        <f>RawPLEP2!L542-M$2*$A545</f>
        <v>-0.46724391599279069</v>
      </c>
      <c r="N545" s="15">
        <f>RawPLEP2!M542-N$2*$A545</f>
        <v>9.9994176463404365</v>
      </c>
      <c r="O545" s="15">
        <f>RawPLEP2!N542-O$2*$A545</f>
        <v>0.59848445459206356</v>
      </c>
      <c r="P545" s="15">
        <f>RawPLEP2!O542-P$2*$A545</f>
        <v>9.999348793316452</v>
      </c>
      <c r="Q545" s="15">
        <f>RawPLEP2!P542-Q$2*$A545</f>
        <v>1.1371133194781184</v>
      </c>
      <c r="R545" s="15">
        <f>RawPLEP2!Q542-R$2*$A545</f>
        <v>0.1717331081139378</v>
      </c>
      <c r="S545" s="15">
        <f>RawPLEP2!R542-S$2*$A545</f>
        <v>-0.29399838566222375</v>
      </c>
      <c r="T545" s="15">
        <f>RawPLEP2!S542-T$2*$A545</f>
        <v>0.16054846156171215</v>
      </c>
      <c r="U545" s="15">
        <f>RawPLEP2!T542-U$2*$A545</f>
        <v>-0.24920367964698234</v>
      </c>
      <c r="V545" s="15">
        <f>RawPLEP2!U542-V$2*$A545</f>
        <v>0.40979611991074733</v>
      </c>
      <c r="W545" s="15">
        <f>RawPLEP2!V542-W$2*$A545</f>
        <v>0.31198311108956622</v>
      </c>
      <c r="X545" s="15">
        <f>RawPLEP2!W542-X$2*$A545</f>
        <v>0.53627543700367952</v>
      </c>
      <c r="Y545" s="15">
        <f>RawPLEP2!X542-Y$2*$A545</f>
        <v>0.50378006944643572</v>
      </c>
      <c r="Z545" s="15">
        <f>RawPLEP2!Y542-Z$2*$A545</f>
        <v>0.82488559233708936</v>
      </c>
      <c r="AA545" s="15">
        <f>RawPLEP2!Z542-AA$2*$A545</f>
        <v>0.63826927698912128</v>
      </c>
      <c r="AB545" s="15">
        <f>RawPLEP2!AA542-AB$2*$A545</f>
        <v>0.46878929692609478</v>
      </c>
      <c r="AC545" s="15">
        <f>RawPLEP2!AB542-AC$2*$A545</f>
        <v>0.22532663472384745</v>
      </c>
      <c r="AD545" s="15">
        <f>RawPLEP2!AC542-AD$2*$A545</f>
        <v>0.82488559271168405</v>
      </c>
      <c r="AE545" s="15">
        <f>RawPLEP2!AD542-AE$2*$A545</f>
        <v>-0.37109028942551092</v>
      </c>
      <c r="AF545" s="15">
        <f>RawPLEP2!AE542-AF$2*$A545</f>
        <v>0.2370554336146023</v>
      </c>
      <c r="AG545" s="15">
        <f>RawPLEP2!AF542-AG$2*$A545</f>
        <v>-0.14851469248348856</v>
      </c>
      <c r="AH545" s="15">
        <f>RawPLEP2!AG542-AH$2*$A545</f>
        <v>-7.3391926170274485E-2</v>
      </c>
      <c r="AI545" s="15">
        <f>RawPLEP2!AH542-AI$2*$A545</f>
        <v>0.32797986476661373</v>
      </c>
      <c r="AJ545" s="15">
        <f>RawPLEP2!AI542-AJ$2*$A545</f>
        <v>0.2587717537000388</v>
      </c>
      <c r="AK545" s="15">
        <f>RawPLEP2!AJ542-AK$2*$A545</f>
        <v>-0.11445745954711195</v>
      </c>
      <c r="AL545" s="15">
        <f>RawPLEP2!AK542-AL$2*$A545</f>
        <v>0.32787640687014979</v>
      </c>
      <c r="AM545" s="15">
        <f>RawPLEP2!AL542-AM$2*$A545</f>
        <v>-0.30232743236357429</v>
      </c>
      <c r="AN545" s="15">
        <f>RawPLEP2!AM542-AN$2*$A545</f>
        <v>0.42499279104637638</v>
      </c>
      <c r="AO545" s="15">
        <f>RawPLEP2!AN542-AO$2*$A545</f>
        <v>0.11822988488671485</v>
      </c>
      <c r="AP545" s="15">
        <f>RawPLEP2!AO542-AP$2*$A545</f>
        <v>-9.5521755520000001E-2</v>
      </c>
      <c r="AQ545" s="15">
        <f>RawPLEP2!AP542-AQ$2*$A545</f>
        <v>-0.33712072110851876</v>
      </c>
      <c r="AR545" s="15">
        <f>RawPLEP2!AQ542-AR$2*$A545</f>
        <v>9.998860904184383</v>
      </c>
      <c r="AS545" s="15">
        <f>RawPLEP2!AR542-AS$2*$A545</f>
        <v>0.36368103901495569</v>
      </c>
      <c r="AT545" s="15">
        <f>RawPLEP2!AS542-AT$2*$A545</f>
        <v>0.13094486788198678</v>
      </c>
      <c r="AU545" s="15">
        <f>RawPLEP2!AT542-AU$2*$A545</f>
        <v>-0.31959900962881671</v>
      </c>
      <c r="AV545" s="15">
        <f>RawPLEP2!AU542-AV$2*$A545</f>
        <v>-0.2459035218</v>
      </c>
      <c r="AW545" s="15">
        <f>RawPLEP2!AV542-AW$2*$A545</f>
        <v>-0.28807153670254426</v>
      </c>
      <c r="AX545" s="15">
        <f>RawPLEP2!AW542-AX$2*$A545</f>
        <v>-0.10355641401432292</v>
      </c>
      <c r="AY545" s="15"/>
    </row>
    <row r="546" spans="1:51" x14ac:dyDescent="0.25">
      <c r="A546" s="23">
        <v>1.1260000000001824E-3</v>
      </c>
      <c r="B546" s="24">
        <f>RawPLEP2!A543</f>
        <v>1963</v>
      </c>
      <c r="C546" s="15">
        <f>RawPLEP2!B543-C$2*$A546</f>
        <v>3.8935116730353427E-4</v>
      </c>
      <c r="D546" s="15">
        <f>RawPLEP2!C543-D$2*$A546</f>
        <v>0.10757472282732693</v>
      </c>
      <c r="E546" s="15">
        <f>RawPLEP2!D543-E$2*$A546</f>
        <v>0.11520016227323772</v>
      </c>
      <c r="F546" s="15">
        <f>RawPLEP2!E543-F$2*$A546</f>
        <v>0.11519750270261095</v>
      </c>
      <c r="G546" s="15">
        <f>RawPLEP2!F543-G$2*$A546</f>
        <v>9.9995590122231217</v>
      </c>
      <c r="H546" s="15">
        <f>RawPLEP2!G543-H$2*$A546</f>
        <v>0.33997078260680835</v>
      </c>
      <c r="I546" s="15">
        <f>RawPLEP2!H543-I$2*$A546</f>
        <v>0.46980006768951982</v>
      </c>
      <c r="J546" s="15">
        <f>RawPLEP2!I543-J$2*$A546</f>
        <v>0.3556952572876621</v>
      </c>
      <c r="K546" s="15">
        <f>RawPLEP2!J543-K$2*$A546</f>
        <v>0.46875225488764277</v>
      </c>
      <c r="L546" s="15">
        <f>RawPLEP2!K543-L$2*$A546</f>
        <v>0.40061037989492526</v>
      </c>
      <c r="M546" s="15">
        <f>RawPLEP2!L543-M$2*$A546</f>
        <v>-0.24750808083093032</v>
      </c>
      <c r="N546" s="15">
        <f>RawPLEP2!M543-N$2*$A546</f>
        <v>-0.2409697328865209</v>
      </c>
      <c r="O546" s="15">
        <f>RawPLEP2!N543-O$2*$A546</f>
        <v>-6.9005348449312193E-2</v>
      </c>
      <c r="P546" s="15">
        <f>RawPLEP2!O543-P$2*$A546</f>
        <v>9.999782931105484</v>
      </c>
      <c r="Q546" s="15">
        <f>RawPLEP2!P543-Q$2*$A546</f>
        <v>4.9696029946039409E-2</v>
      </c>
      <c r="R546" s="15">
        <f>RawPLEP2!Q543-R$2*$A546</f>
        <v>-0.19203911329535431</v>
      </c>
      <c r="S546" s="15">
        <f>RawPLEP2!R543-S$2*$A546</f>
        <v>-0.11790955408740793</v>
      </c>
      <c r="T546" s="15">
        <f>RawPLEP2!S543-T$2*$A546</f>
        <v>0.3894594901872373</v>
      </c>
      <c r="U546" s="15">
        <f>RawPLEP2!T543-U$2*$A546</f>
        <v>0.60996842461767253</v>
      </c>
      <c r="V546" s="15">
        <f>RawPLEP2!U543-V$2*$A546</f>
        <v>-0.43512000606308426</v>
      </c>
      <c r="W546" s="15">
        <f>RawPLEP2!V543-W$2*$A546</f>
        <v>-3.1631670033477971E-2</v>
      </c>
      <c r="X546" s="15">
        <f>RawPLEP2!W543-X$2*$A546</f>
        <v>9.9999214975345598</v>
      </c>
      <c r="Y546" s="15">
        <f>RawPLEP2!X543-Y$2*$A546</f>
        <v>-0.10456952618452149</v>
      </c>
      <c r="Z546" s="15">
        <f>RawPLEP2!Y543-Z$2*$A546</f>
        <v>0.66984720544569654</v>
      </c>
      <c r="AA546" s="15">
        <f>RawPLEP2!Z543-AA$2*$A546</f>
        <v>0.36988539546304039</v>
      </c>
      <c r="AB546" s="15">
        <f>RawPLEP2!AA543-AB$2*$A546</f>
        <v>-7.9094823844635065E-2</v>
      </c>
      <c r="AC546" s="15">
        <f>RawPLEP2!AB543-AC$2*$A546</f>
        <v>0.17298955964128249</v>
      </c>
      <c r="AD546" s="15">
        <f>RawPLEP2!AC543-AD$2*$A546</f>
        <v>0.66984720557056143</v>
      </c>
      <c r="AE546" s="15">
        <f>RawPLEP2!AD543-AE$2*$A546</f>
        <v>3.6828059628162983E-2</v>
      </c>
      <c r="AF546" s="15">
        <f>RawPLEP2!AE543-AF$2*$A546</f>
        <v>0.66934292937153395</v>
      </c>
      <c r="AG546" s="15">
        <f>RawPLEP2!AF543-AG$2*$A546</f>
        <v>-0.35606642716116288</v>
      </c>
      <c r="AH546" s="15">
        <f>RawPLEP2!AG543-AH$2*$A546</f>
        <v>9.999920143226575</v>
      </c>
      <c r="AI546" s="15">
        <f>RawPLEP2!AH543-AI$2*$A546</f>
        <v>9.9994402534888707</v>
      </c>
      <c r="AJ546" s="15">
        <f>RawPLEP2!AI543-AJ$2*$A546</f>
        <v>-5.7146037583204433E-3</v>
      </c>
      <c r="AK546" s="15">
        <f>RawPLEP2!AJ543-AK$2*$A546</f>
        <v>2.0723552400842959</v>
      </c>
      <c r="AL546" s="15">
        <f>RawPLEP2!AK543-AL$2*$A546</f>
        <v>-1.2009971276432834</v>
      </c>
      <c r="AM546" s="15">
        <f>RawPLEP2!AL543-AM$2*$A546</f>
        <v>0.11127026857880853</v>
      </c>
      <c r="AN546" s="15">
        <f>RawPLEP2!AM543-AN$2*$A546</f>
        <v>-0.2708824007512079</v>
      </c>
      <c r="AO546" s="15">
        <f>RawPLEP2!AN543-AO$2*$A546</f>
        <v>-0.33761351173776177</v>
      </c>
      <c r="AP546" s="15">
        <f>RawPLEP2!AO543-AP$2*$A546</f>
        <v>0.27596646549999998</v>
      </c>
      <c r="AQ546" s="15">
        <f>RawPLEP2!AP543-AQ$2*$A546</f>
        <v>0.1559123514304937</v>
      </c>
      <c r="AR546" s="15">
        <f>RawPLEP2!AQ543-AR$2*$A546</f>
        <v>9.9996203013947937</v>
      </c>
      <c r="AS546" s="15">
        <f>RawPLEP2!AR543-AS$2*$A546</f>
        <v>0.37141736047165186</v>
      </c>
      <c r="AT546" s="15">
        <f>RawPLEP2!AS543-AT$2*$A546</f>
        <v>3.1399533026273292</v>
      </c>
      <c r="AU546" s="15">
        <f>RawPLEP2!AT543-AU$2*$A546</f>
        <v>-0.24676990744293889</v>
      </c>
      <c r="AV546" s="15">
        <f>RawPLEP2!AU543-AV$2*$A546</f>
        <v>-0.1918903887</v>
      </c>
      <c r="AW546" s="15">
        <f>RawPLEP2!AV543-AW$2*$A546</f>
        <v>-0.23716480820084812</v>
      </c>
      <c r="AX546" s="15">
        <f>RawPLEP2!AW543-AX$2*$A546</f>
        <v>9.2203397038559023E-2</v>
      </c>
      <c r="AY546" s="15"/>
    </row>
    <row r="547" spans="1:51" x14ac:dyDescent="0.25">
      <c r="A547" s="23">
        <v>-8.2599999999999341E-4</v>
      </c>
      <c r="B547" s="24">
        <f>RawPLEP2!A544</f>
        <v>1962</v>
      </c>
      <c r="C547" s="15">
        <f>RawPLEP2!B544-C$2*$A547</f>
        <v>7.4067628523465665E-3</v>
      </c>
      <c r="D547" s="15">
        <f>RawPLEP2!C544-D$2*$A547</f>
        <v>0.64995677038794664</v>
      </c>
      <c r="E547" s="15">
        <f>RawPLEP2!D544-E$2*$A547</f>
        <v>-0.24890800536207319</v>
      </c>
      <c r="F547" s="15">
        <f>RawPLEP2!E544-F$2*$A547</f>
        <v>-0.24890993495662228</v>
      </c>
      <c r="G547" s="15">
        <f>RawPLEP2!F544-G$2*$A547</f>
        <v>3.8888784703980023E-2</v>
      </c>
      <c r="H547" s="15">
        <f>RawPLEP2!G544-H$2*$A547</f>
        <v>-0.30399849594424844</v>
      </c>
      <c r="I547" s="15">
        <f>RawPLEP2!H544-I$2*$A547</f>
        <v>0.13047253567074296</v>
      </c>
      <c r="J547" s="15">
        <f>RawPLEP2!I544-J$2*$A547</f>
        <v>0.29497709479608442</v>
      </c>
      <c r="K547" s="15">
        <f>RawPLEP2!J544-K$2*$A547</f>
        <v>0.34824621446110743</v>
      </c>
      <c r="L547" s="15">
        <f>RawPLEP2!K544-L$2*$A547</f>
        <v>-0.40454507685080671</v>
      </c>
      <c r="M547" s="15">
        <f>RawPLEP2!L544-M$2*$A547</f>
        <v>10.000403685075442</v>
      </c>
      <c r="N547" s="15">
        <f>RawPLEP2!M544-N$2*$A547</f>
        <v>1.3912726989046401E-2</v>
      </c>
      <c r="O547" s="15">
        <f>RawPLEP2!N544-O$2*$A547</f>
        <v>-0.31004274953085981</v>
      </c>
      <c r="P547" s="15">
        <f>RawPLEP2!O544-P$2*$A547</f>
        <v>4.3939673863650067E-2</v>
      </c>
      <c r="Q547" s="15">
        <f>RawPLEP2!P544-Q$2*$A547</f>
        <v>0.26549735395407764</v>
      </c>
      <c r="R547" s="15">
        <f>RawPLEP2!Q544-R$2*$A547</f>
        <v>10.001296845598191</v>
      </c>
      <c r="S547" s="15">
        <f>RawPLEP2!R544-S$2*$A547</f>
        <v>-0.28983292905754982</v>
      </c>
      <c r="T547" s="15">
        <f>RawPLEP2!S544-T$2*$A547</f>
        <v>0.23648122061184895</v>
      </c>
      <c r="U547" s="15">
        <f>RawPLEP2!T544-U$2*$A547</f>
        <v>-6.0481222691418771E-2</v>
      </c>
      <c r="V547" s="15">
        <f>RawPLEP2!U544-V$2*$A547</f>
        <v>-2.24045501724622E-2</v>
      </c>
      <c r="W547" s="15">
        <f>RawPLEP2!V544-W$2*$A547</f>
        <v>-0.56159432140437593</v>
      </c>
      <c r="X547" s="15">
        <f>RawPLEP2!W544-X$2*$A547</f>
        <v>-4.5352140773877815E-2</v>
      </c>
      <c r="Y547" s="15">
        <f>RawPLEP2!X544-Y$2*$A547</f>
        <v>0.18134230445702901</v>
      </c>
      <c r="Z547" s="15">
        <f>RawPLEP2!Y544-Z$2*$A547</f>
        <v>-0.10502890773192299</v>
      </c>
      <c r="AA547" s="15">
        <f>RawPLEP2!Z544-AA$2*$A547</f>
        <v>-2.2437958458145127E-2</v>
      </c>
      <c r="AB547" s="15">
        <f>RawPLEP2!AA544-AB$2*$A547</f>
        <v>0.20138182977011415</v>
      </c>
      <c r="AC547" s="15">
        <f>RawPLEP2!AB544-AC$2*$A547</f>
        <v>0.205157753075045</v>
      </c>
      <c r="AD547" s="15">
        <f>RawPLEP2!AC544-AD$2*$A547</f>
        <v>-0.10502890782352015</v>
      </c>
      <c r="AE547" s="15">
        <f>RawPLEP2!AD544-AE$2*$A547</f>
        <v>0.48738815079090353</v>
      </c>
      <c r="AF547" s="15">
        <f>RawPLEP2!AE544-AF$2*$A547</f>
        <v>0.55564108837327952</v>
      </c>
      <c r="AG547" s="15">
        <f>RawPLEP2!AF544-AG$2*$A547</f>
        <v>10.00011485725215</v>
      </c>
      <c r="AH547" s="15">
        <f>RawPLEP2!AG544-AH$2*$A547</f>
        <v>0.14026457474604698</v>
      </c>
      <c r="AI547" s="15">
        <f>RawPLEP2!AH544-AI$2*$A547</f>
        <v>-0.56975549766235145</v>
      </c>
      <c r="AJ547" s="15">
        <f>RawPLEP2!AI544-AJ$2*$A547</f>
        <v>0.27083281702177853</v>
      </c>
      <c r="AK547" s="15">
        <f>RawPLEP2!AJ544-AK$2*$A547</f>
        <v>0.59104793790867804</v>
      </c>
      <c r="AL547" s="15">
        <f>RawPLEP2!AK544-AL$2*$A547</f>
        <v>-0.69192855374622375</v>
      </c>
      <c r="AM547" s="15">
        <f>RawPLEP2!AL544-AM$2*$A547</f>
        <v>0.18499377445231271</v>
      </c>
      <c r="AN547" s="15">
        <f>RawPLEP2!AM544-AN$2*$A547</f>
        <v>-0.11814785138446031</v>
      </c>
      <c r="AO547" s="15">
        <f>RawPLEP2!AN544-AO$2*$A547</f>
        <v>3.502589682700815E-2</v>
      </c>
      <c r="AP547" s="15">
        <f>RawPLEP2!AO544-AP$2*$A547</f>
        <v>-0.12194593250000001</v>
      </c>
      <c r="AQ547" s="15">
        <f>RawPLEP2!AP544-AQ$2*$A547</f>
        <v>0.19832082983731097</v>
      </c>
      <c r="AR547" s="15">
        <f>RawPLEP2!AQ544-AR$2*$A547</f>
        <v>0.32946056436651838</v>
      </c>
      <c r="AS547" s="15">
        <f>RawPLEP2!AR544-AS$2*$A547</f>
        <v>10.000288523581364</v>
      </c>
      <c r="AT547" s="15">
        <f>RawPLEP2!AS544-AT$2*$A547</f>
        <v>-5.0329534200864737E-2</v>
      </c>
      <c r="AU547" s="15">
        <f>RawPLEP2!AT544-AU$2*$A547</f>
        <v>-0.21705357905979794</v>
      </c>
      <c r="AV547" s="15">
        <f>RawPLEP2!AU544-AV$2*$A547</f>
        <v>-0.15261696280000001</v>
      </c>
      <c r="AW547" s="15">
        <f>RawPLEP2!AV544-AW$2*$A547</f>
        <v>-0.19313655720808123</v>
      </c>
      <c r="AX547" s="15">
        <f>RawPLEP2!AW544-AX$2*$A547</f>
        <v>2.1982426409565048E-2</v>
      </c>
      <c r="AY547" s="15"/>
    </row>
    <row r="548" spans="1:51" x14ac:dyDescent="0.25">
      <c r="A548" s="23">
        <v>-2.6829999999999909E-3</v>
      </c>
      <c r="B548" s="24">
        <f>RawPLEP2!A545</f>
        <v>1961</v>
      </c>
      <c r="C548" s="15">
        <f>RawPLEP2!B545-C$2*$A548</f>
        <v>4.1974497640237099E-2</v>
      </c>
      <c r="D548" s="15">
        <f>RawPLEP2!C545-D$2*$A548</f>
        <v>0.67080780082840297</v>
      </c>
      <c r="E548" s="15">
        <f>RawPLEP2!D545-E$2*$A548</f>
        <v>0.82377334335781793</v>
      </c>
      <c r="F548" s="15">
        <f>RawPLEP2!E545-F$2*$A548</f>
        <v>0.82377548062370742</v>
      </c>
      <c r="G548" s="15">
        <f>RawPLEP2!F545-G$2*$A548</f>
        <v>0.4051664795289206</v>
      </c>
      <c r="H548" s="15">
        <f>RawPLEP2!G545-H$2*$A548</f>
        <v>0.35880444961450536</v>
      </c>
      <c r="I548" s="15">
        <f>RawPLEP2!H545-I$2*$A548</f>
        <v>10.001340323412716</v>
      </c>
      <c r="J548" s="15">
        <f>RawPLEP2!I545-J$2*$A548</f>
        <v>0.555055591347693</v>
      </c>
      <c r="K548" s="15">
        <f>RawPLEP2!J545-K$2*$A548</f>
        <v>0.21578834066834293</v>
      </c>
      <c r="L548" s="15">
        <f>RawPLEP2!K545-L$2*$A548</f>
        <v>-0.11309617234590121</v>
      </c>
      <c r="M548" s="15">
        <f>RawPLEP2!L545-M$2*$A548</f>
        <v>-0.64311790378908895</v>
      </c>
      <c r="N548" s="15">
        <f>RawPLEP2!M545-N$2*$A548</f>
        <v>-6.577096984458658E-2</v>
      </c>
      <c r="O548" s="15">
        <f>RawPLEP2!N545-O$2*$A548</f>
        <v>-0.12078417659079534</v>
      </c>
      <c r="P548" s="15">
        <f>RawPLEP2!O545-P$2*$A548</f>
        <v>-2.1424106595612917</v>
      </c>
      <c r="Q548" s="15">
        <f>RawPLEP2!P545-Q$2*$A548</f>
        <v>0.25691920411415292</v>
      </c>
      <c r="R548" s="15">
        <f>RawPLEP2!Q545-R$2*$A548</f>
        <v>0.67699284734763299</v>
      </c>
      <c r="S548" s="15">
        <f>RawPLEP2!R545-S$2*$A548</f>
        <v>-0.1694679144152616</v>
      </c>
      <c r="T548" s="15">
        <f>RawPLEP2!S545-T$2*$A548</f>
        <v>-8.1519551580495495E-2</v>
      </c>
      <c r="U548" s="15">
        <f>RawPLEP2!T545-U$2*$A548</f>
        <v>0.11286444794297025</v>
      </c>
      <c r="V548" s="15">
        <f>RawPLEP2!U545-V$2*$A548</f>
        <v>0.10819881357607013</v>
      </c>
      <c r="W548" s="15">
        <f>RawPLEP2!V545-W$2*$A548</f>
        <v>0.10986146318723913</v>
      </c>
      <c r="X548" s="15">
        <f>RawPLEP2!W545-X$2*$A548</f>
        <v>-0.5453716376120995</v>
      </c>
      <c r="Y548" s="15">
        <f>RawPLEP2!X545-Y$2*$A548</f>
        <v>-0.27335165383679311</v>
      </c>
      <c r="Z548" s="15">
        <f>RawPLEP2!Y545-Z$2*$A548</f>
        <v>-0.36060992785018087</v>
      </c>
      <c r="AA548" s="15">
        <f>RawPLEP2!Z545-AA$2*$A548</f>
        <v>4.5237078540552825E-2</v>
      </c>
      <c r="AB548" s="15">
        <f>RawPLEP2!AA545-AB$2*$A548</f>
        <v>0.29747890009759842</v>
      </c>
      <c r="AC548" s="15">
        <f>RawPLEP2!AB545-AC$2*$A548</f>
        <v>-0.17395809593602213</v>
      </c>
      <c r="AD548" s="15">
        <f>RawPLEP2!AC545-AD$2*$A548</f>
        <v>-0.36060992814770526</v>
      </c>
      <c r="AE548" s="15">
        <f>RawPLEP2!AD545-AE$2*$A548</f>
        <v>-0.21664157510581833</v>
      </c>
      <c r="AF548" s="15">
        <f>RawPLEP2!AE545-AF$2*$A548</f>
        <v>-0.28007939796911729</v>
      </c>
      <c r="AG548" s="15">
        <f>RawPLEP2!AF545-AG$2*$A548</f>
        <v>3.1649444950133043E-4</v>
      </c>
      <c r="AH548" s="15">
        <f>RawPLEP2!AG545-AH$2*$A548</f>
        <v>0.23131146279351583</v>
      </c>
      <c r="AI548" s="15">
        <f>RawPLEP2!AH545-AI$2*$A548</f>
        <v>0.37683159548149059</v>
      </c>
      <c r="AJ548" s="15">
        <f>RawPLEP2!AI545-AJ$2*$A548</f>
        <v>6.9429632938222588E-2</v>
      </c>
      <c r="AK548" s="15">
        <f>RawPLEP2!AJ545-AK$2*$A548</f>
        <v>-0.38123431630583149</v>
      </c>
      <c r="AL548" s="15">
        <f>RawPLEP2!AK545-AL$2*$A548</f>
        <v>2.2438438155008256</v>
      </c>
      <c r="AM548" s="15">
        <f>RawPLEP2!AL545-AM$2*$A548</f>
        <v>0.13295872330067188</v>
      </c>
      <c r="AN548" s="15">
        <f>RawPLEP2!AM545-AN$2*$A548</f>
        <v>1.6220940574325691E-2</v>
      </c>
      <c r="AO548" s="15">
        <f>RawPLEP2!AN545-AO$2*$A548</f>
        <v>10.000179988882874</v>
      </c>
      <c r="AP548" s="15">
        <f>RawPLEP2!AO545-AP$2*$A548</f>
        <v>-1.9930286330000001E-2</v>
      </c>
      <c r="AQ548" s="15">
        <f>RawPLEP2!AP545-AQ$2*$A548</f>
        <v>0.82739126588559975</v>
      </c>
      <c r="AR548" s="15">
        <f>RawPLEP2!AQ545-AR$2*$A548</f>
        <v>0.53256892747599116</v>
      </c>
      <c r="AS548" s="15">
        <f>RawPLEP2!AR545-AS$2*$A548</f>
        <v>0.32331241558619711</v>
      </c>
      <c r="AT548" s="15">
        <f>RawPLEP2!AS545-AT$2*$A548</f>
        <v>0.71534049913932196</v>
      </c>
      <c r="AU548" s="15">
        <f>RawPLEP2!AT545-AU$2*$A548</f>
        <v>-0.34534005180585697</v>
      </c>
      <c r="AV548" s="15">
        <f>RawPLEP2!AU545-AV$2*$A548</f>
        <v>-0.24794398249999999</v>
      </c>
      <c r="AW548" s="15">
        <f>RawPLEP2!AV545-AW$2*$A548</f>
        <v>-0.29799948913980867</v>
      </c>
      <c r="AX548" s="15">
        <f>RawPLEP2!AW545-AX$2*$A548</f>
        <v>-0.11772304517302297</v>
      </c>
      <c r="AY548" s="15"/>
    </row>
    <row r="549" spans="1:51" x14ac:dyDescent="0.25">
      <c r="A549" s="23">
        <v>-5.2429999999999977E-3</v>
      </c>
      <c r="B549" s="24">
        <f>RawPLEP2!A546</f>
        <v>1960</v>
      </c>
      <c r="C549" s="15">
        <f>RawPLEP2!B546-C$2*$A549</f>
        <v>9.7663902865557598E-3</v>
      </c>
      <c r="D549" s="15">
        <f>RawPLEP2!C546-D$2*$A549</f>
        <v>0.33977002769806819</v>
      </c>
      <c r="E549" s="15">
        <f>RawPLEP2!D546-E$2*$A549</f>
        <v>-0.1770757289507866</v>
      </c>
      <c r="F549" s="15">
        <f>RawPLEP2!E546-F$2*$A549</f>
        <v>-0.1770717528687297</v>
      </c>
      <c r="G549" s="15">
        <f>RawPLEP2!F546-G$2*$A549</f>
        <v>0.44462778541365289</v>
      </c>
      <c r="H549" s="15">
        <f>RawPLEP2!G546-H$2*$A549</f>
        <v>0.19008293676066026</v>
      </c>
      <c r="I549" s="15">
        <f>RawPLEP2!H546-I$2*$A549</f>
        <v>0.26557227356513974</v>
      </c>
      <c r="J549" s="15">
        <f>RawPLEP2!I546-J$2*$A549</f>
        <v>-0.15311115980027784</v>
      </c>
      <c r="K549" s="15">
        <f>RawPLEP2!J546-K$2*$A549</f>
        <v>1.7588547975673517E-2</v>
      </c>
      <c r="L549" s="15">
        <f>RawPLEP2!K546-L$2*$A549</f>
        <v>-0.34288228871571375</v>
      </c>
      <c r="M549" s="15">
        <f>RawPLEP2!L546-M$2*$A549</f>
        <v>0.76691392071107201</v>
      </c>
      <c r="N549" s="15">
        <f>RawPLEP2!M546-N$2*$A549</f>
        <v>5.401937418386233E-2</v>
      </c>
      <c r="O549" s="15">
        <f>RawPLEP2!N546-O$2*$A549</f>
        <v>2.2276285619973391</v>
      </c>
      <c r="P549" s="15">
        <f>RawPLEP2!O546-P$2*$A549</f>
        <v>-1.7302360899112381</v>
      </c>
      <c r="Q549" s="15">
        <f>RawPLEP2!P546-Q$2*$A549</f>
        <v>0.62160649257715372</v>
      </c>
      <c r="R549" s="15">
        <f>RawPLEP2!Q546-R$2*$A549</f>
        <v>10.008231672483429</v>
      </c>
      <c r="S549" s="15">
        <f>RawPLEP2!R546-S$2*$A549</f>
        <v>-0.27740067874495589</v>
      </c>
      <c r="T549" s="15">
        <f>RawPLEP2!S546-T$2*$A549</f>
        <v>0.14564422265063443</v>
      </c>
      <c r="U549" s="15">
        <f>RawPLEP2!T546-U$2*$A549</f>
        <v>0.27670224123760456</v>
      </c>
      <c r="V549" s="15">
        <f>RawPLEP2!U546-V$2*$A549</f>
        <v>0.19219429732606619</v>
      </c>
      <c r="W549" s="15">
        <f>RawPLEP2!V546-W$2*$A549</f>
        <v>-0.24727577120574179</v>
      </c>
      <c r="X549" s="15">
        <f>RawPLEP2!W546-X$2*$A549</f>
        <v>0.62075791356208065</v>
      </c>
      <c r="Y549" s="15">
        <f>RawPLEP2!X546-Y$2*$A549</f>
        <v>6.5417315571141915E-2</v>
      </c>
      <c r="Z549" s="15">
        <f>RawPLEP2!Y546-Z$2*$A549</f>
        <v>0.23389958169228545</v>
      </c>
      <c r="AA549" s="15">
        <f>RawPLEP2!Z546-AA$2*$A549</f>
        <v>8.942916589211275E-2</v>
      </c>
      <c r="AB549" s="15">
        <f>RawPLEP2!AA546-AB$2*$A549</f>
        <v>4.2602718042843338E-2</v>
      </c>
      <c r="AC549" s="15">
        <f>RawPLEP2!AB546-AC$2*$A549</f>
        <v>0.66617323862465005</v>
      </c>
      <c r="AD549" s="15">
        <f>RawPLEP2!AC546-AD$2*$A549</f>
        <v>0.23389958111087639</v>
      </c>
      <c r="AE549" s="15">
        <f>RawPLEP2!AD546-AE$2*$A549</f>
        <v>5.600987491548063E-2</v>
      </c>
      <c r="AF549" s="15">
        <f>RawPLEP2!AE546-AF$2*$A549</f>
        <v>0.19975938351513906</v>
      </c>
      <c r="AG549" s="15">
        <f>RawPLEP2!AF546-AG$2*$A549</f>
        <v>10.000729051541187</v>
      </c>
      <c r="AH549" s="15">
        <f>RawPLEP2!AG546-AH$2*$A549</f>
        <v>0.58037074793380661</v>
      </c>
      <c r="AI549" s="15">
        <f>RawPLEP2!AH546-AI$2*$A549</f>
        <v>0.49348707856185436</v>
      </c>
      <c r="AJ549" s="15">
        <f>RawPLEP2!AI546-AJ$2*$A549</f>
        <v>0.39842325364671305</v>
      </c>
      <c r="AK549" s="15">
        <f>RawPLEP2!AJ546-AK$2*$A549</f>
        <v>10.003065264147457</v>
      </c>
      <c r="AL549" s="15">
        <f>RawPLEP2!AK546-AL$2*$A549</f>
        <v>0.11699968853795284</v>
      </c>
      <c r="AM549" s="15">
        <f>RawPLEP2!AL546-AM$2*$A549</f>
        <v>1.5833810635103529E-2</v>
      </c>
      <c r="AN549" s="15">
        <f>RawPLEP2!AM546-AN$2*$A549</f>
        <v>0.41377412020202742</v>
      </c>
      <c r="AO549" s="15">
        <f>RawPLEP2!AN546-AO$2*$A549</f>
        <v>6.698665698863647E-2</v>
      </c>
      <c r="AP549" s="15">
        <f>RawPLEP2!AO546-AP$2*$A549</f>
        <v>0.50636076929999996</v>
      </c>
      <c r="AQ549" s="15">
        <f>RawPLEP2!AP546-AQ$2*$A549</f>
        <v>0.51057310984699944</v>
      </c>
      <c r="AR549" s="15">
        <f>RawPLEP2!AQ546-AR$2*$A549</f>
        <v>0.66120123840612077</v>
      </c>
      <c r="AS549" s="15">
        <f>RawPLEP2!AR546-AS$2*$A549</f>
        <v>0.72519318140713063</v>
      </c>
      <c r="AT549" s="15">
        <f>RawPLEP2!AS546-AT$2*$A549</f>
        <v>3.1402174372334941</v>
      </c>
      <c r="AU549" s="15">
        <f>RawPLEP2!AT546-AU$2*$A549</f>
        <v>-0.20295423285583605</v>
      </c>
      <c r="AV549" s="15">
        <f>RawPLEP2!AU546-AV$2*$A549</f>
        <v>-0.14220479129999999</v>
      </c>
      <c r="AW549" s="15">
        <f>RawPLEP2!AV546-AW$2*$A549</f>
        <v>-0.19025892279027837</v>
      </c>
      <c r="AX549" s="15">
        <f>RawPLEP2!AW546-AX$2*$A549</f>
        <v>3.2009794676984928E-2</v>
      </c>
      <c r="AY549" s="15"/>
    </row>
    <row r="550" spans="1:51" x14ac:dyDescent="0.25">
      <c r="A550" s="23">
        <v>-6.3720000000000443E-3</v>
      </c>
      <c r="B550" s="24">
        <f>RawPLEP2!A547</f>
        <v>1959</v>
      </c>
      <c r="C550" s="15">
        <f>RawPLEP2!B547-C$2*$A550</f>
        <v>4.9286246829530679E-2</v>
      </c>
      <c r="D550" s="15">
        <f>RawPLEP2!C547-D$2*$A550</f>
        <v>0.37029210463558848</v>
      </c>
      <c r="E550" s="15">
        <f>RawPLEP2!D547-E$2*$A550</f>
        <v>0.18940538720686398</v>
      </c>
      <c r="F550" s="15">
        <f>RawPLEP2!E547-F$2*$A550</f>
        <v>0.1894053380631994</v>
      </c>
      <c r="G550" s="15">
        <f>RawPLEP2!F547-G$2*$A550</f>
        <v>0.81114322871356015</v>
      </c>
      <c r="H550" s="15">
        <f>RawPLEP2!G547-H$2*$A550</f>
        <v>0.23767303128722625</v>
      </c>
      <c r="I550" s="15">
        <f>RawPLEP2!H547-I$2*$A550</f>
        <v>0.52372982076001717</v>
      </c>
      <c r="J550" s="15">
        <f>RawPLEP2!I547-J$2*$A550</f>
        <v>0.10052147188122253</v>
      </c>
      <c r="K550" s="15">
        <f>RawPLEP2!J547-K$2*$A550</f>
        <v>0.12602359002854316</v>
      </c>
      <c r="L550" s="15">
        <f>RawPLEP2!K547-L$2*$A550</f>
        <v>-0.51444935214908027</v>
      </c>
      <c r="M550" s="15">
        <f>RawPLEP2!L547-M$2*$A550</f>
        <v>-0.54971846148944281</v>
      </c>
      <c r="N550" s="15">
        <f>RawPLEP2!M547-N$2*$A550</f>
        <v>-0.45201203864164202</v>
      </c>
      <c r="O550" s="15">
        <f>RawPLEP2!N547-O$2*$A550</f>
        <v>5.2796153437652697E-2</v>
      </c>
      <c r="P550" s="15">
        <f>RawPLEP2!O547-P$2*$A550</f>
        <v>0.29871007221958629</v>
      </c>
      <c r="Q550" s="15">
        <f>RawPLEP2!P547-Q$2*$A550</f>
        <v>10.001264678874314</v>
      </c>
      <c r="R550" s="15">
        <f>RawPLEP2!Q547-R$2*$A550</f>
        <v>-0.60997246192824528</v>
      </c>
      <c r="S550" s="15">
        <f>RawPLEP2!R547-S$2*$A550</f>
        <v>0.41849755109890163</v>
      </c>
      <c r="T550" s="15">
        <f>RawPLEP2!S547-T$2*$A550</f>
        <v>8.9167898211406166E-2</v>
      </c>
      <c r="U550" s="15">
        <f>RawPLEP2!T547-U$2*$A550</f>
        <v>0.33707625097476951</v>
      </c>
      <c r="V550" s="15">
        <f>RawPLEP2!U547-V$2*$A550</f>
        <v>1.5295100819410059</v>
      </c>
      <c r="W550" s="15">
        <f>RawPLEP2!V547-W$2*$A550</f>
        <v>2.3112890632146972E-3</v>
      </c>
      <c r="X550" s="15">
        <f>RawPLEP2!W547-X$2*$A550</f>
        <v>0.47282061948151399</v>
      </c>
      <c r="Y550" s="15">
        <f>RawPLEP2!X547-Y$2*$A550</f>
        <v>7.4078419209938295E-2</v>
      </c>
      <c r="Z550" s="15">
        <f>RawPLEP2!Y547-Z$2*$A550</f>
        <v>10.000458981239451</v>
      </c>
      <c r="AA550" s="15">
        <f>RawPLEP2!Z547-AA$2*$A550</f>
        <v>0.5293320800800233</v>
      </c>
      <c r="AB550" s="15">
        <f>RawPLEP2!AA547-AB$2*$A550</f>
        <v>-0.24073908030197641</v>
      </c>
      <c r="AC550" s="15">
        <f>RawPLEP2!AB547-AC$2*$A550</f>
        <v>-0.21293919970679573</v>
      </c>
      <c r="AD550" s="15">
        <f>RawPLEP2!AC547-AD$2*$A550</f>
        <v>10.000458980532844</v>
      </c>
      <c r="AE550" s="15">
        <f>RawPLEP2!AD547-AE$2*$A550</f>
        <v>0.34681490662982695</v>
      </c>
      <c r="AF550" s="15">
        <f>RawPLEP2!AE547-AF$2*$A550</f>
        <v>0.26949564610815685</v>
      </c>
      <c r="AG550" s="15">
        <f>RawPLEP2!AF547-AG$2*$A550</f>
        <v>10.00088604165944</v>
      </c>
      <c r="AH550" s="15">
        <f>RawPLEP2!AG547-AH$2*$A550</f>
        <v>0.16449806046950533</v>
      </c>
      <c r="AI550" s="15">
        <f>RawPLEP2!AH547-AI$2*$A550</f>
        <v>0.5213073682047179</v>
      </c>
      <c r="AJ550" s="15">
        <f>RawPLEP2!AI547-AJ$2*$A550</f>
        <v>0.34934322502514886</v>
      </c>
      <c r="AK550" s="15">
        <f>RawPLEP2!AJ547-AK$2*$A550</f>
        <v>-0.38407519271876933</v>
      </c>
      <c r="AL550" s="15">
        <f>RawPLEP2!AK547-AL$2*$A550</f>
        <v>-0.5032716419708686</v>
      </c>
      <c r="AM550" s="15">
        <f>RawPLEP2!AL547-AM$2*$A550</f>
        <v>0.20715902267498373</v>
      </c>
      <c r="AN550" s="15">
        <f>RawPLEP2!AM547-AN$2*$A550</f>
        <v>7.3462742855591998E-2</v>
      </c>
      <c r="AO550" s="15">
        <f>RawPLEP2!AN547-AO$2*$A550</f>
        <v>-9.9364612928794269E-2</v>
      </c>
      <c r="AP550" s="15">
        <f>RawPLEP2!AO547-AP$2*$A550</f>
        <v>-0.2275809795</v>
      </c>
      <c r="AQ550" s="15">
        <f>RawPLEP2!AP547-AQ$2*$A550</f>
        <v>0.17124637418782757</v>
      </c>
      <c r="AR550" s="15">
        <f>RawPLEP2!AQ547-AR$2*$A550</f>
        <v>0.46708838664171309</v>
      </c>
      <c r="AS550" s="15">
        <f>RawPLEP2!AR547-AS$2*$A550</f>
        <v>0.46595495604194853</v>
      </c>
      <c r="AT550" s="15">
        <f>RawPLEP2!AS547-AT$2*$A550</f>
        <v>0.72596350902190054</v>
      </c>
      <c r="AU550" s="15">
        <f>RawPLEP2!AT547-AU$2*$A550</f>
        <v>-0.27693473528986973</v>
      </c>
      <c r="AV550" s="15">
        <f>RawPLEP2!AU547-AV$2*$A550</f>
        <v>-0.24228371679999999</v>
      </c>
      <c r="AW550" s="15">
        <f>RawPLEP2!AV547-AW$2*$A550</f>
        <v>-0.23159087656234098</v>
      </c>
      <c r="AX550" s="15">
        <f>RawPLEP2!AW547-AX$2*$A550</f>
        <v>-6.1237498883355335E-2</v>
      </c>
      <c r="AY550" s="15"/>
    </row>
    <row r="551" spans="1:51" x14ac:dyDescent="0.25">
      <c r="A551" s="23">
        <v>-8.1519999999999371E-3</v>
      </c>
      <c r="B551" s="24">
        <f>RawPLEP2!A548</f>
        <v>1958</v>
      </c>
      <c r="C551" s="15">
        <f>RawPLEP2!B548-C$2*$A551</f>
        <v>-3.2347855775602787E-3</v>
      </c>
      <c r="D551" s="15">
        <f>RawPLEP2!C548-D$2*$A551</f>
        <v>0.45142541024496508</v>
      </c>
      <c r="E551" s="15">
        <f>RawPLEP2!D548-E$2*$A551</f>
        <v>0.23969392286728736</v>
      </c>
      <c r="F551" s="15">
        <f>RawPLEP2!E548-F$2*$A551</f>
        <v>0.23968953909033289</v>
      </c>
      <c r="G551" s="15">
        <f>RawPLEP2!F548-G$2*$A551</f>
        <v>-3.6899225879243172E-2</v>
      </c>
      <c r="H551" s="15">
        <f>RawPLEP2!G548-H$2*$A551</f>
        <v>-8.670653624396292E-2</v>
      </c>
      <c r="I551" s="15">
        <f>RawPLEP2!H548-I$2*$A551</f>
        <v>0.32587402786912428</v>
      </c>
      <c r="J551" s="15">
        <f>RawPLEP2!I548-J$2*$A551</f>
        <v>0.13229476971099274</v>
      </c>
      <c r="K551" s="15">
        <f>RawPLEP2!J548-K$2*$A551</f>
        <v>2.1066241866245197E-3</v>
      </c>
      <c r="L551" s="15">
        <f>RawPLEP2!K548-L$2*$A551</f>
        <v>-0.21864150702418436</v>
      </c>
      <c r="M551" s="15">
        <f>RawPLEP2!L548-M$2*$A551</f>
        <v>0.26107305768645039</v>
      </c>
      <c r="N551" s="15">
        <f>RawPLEP2!M548-N$2*$A551</f>
        <v>0.11252979082337319</v>
      </c>
      <c r="O551" s="15">
        <f>RawPLEP2!N548-O$2*$A551</f>
        <v>0.3898107646753397</v>
      </c>
      <c r="P551" s="15">
        <f>RawPLEP2!O548-P$2*$A551</f>
        <v>7.4570086039389055E-2</v>
      </c>
      <c r="Q551" s="15">
        <f>RawPLEP2!P548-Q$2*$A551</f>
        <v>0.10532531410561852</v>
      </c>
      <c r="R551" s="15">
        <f>RawPLEP2!Q548-R$2*$A551</f>
        <v>-0.24373473006507484</v>
      </c>
      <c r="S551" s="15">
        <f>RawPLEP2!R548-S$2*$A551</f>
        <v>-0.52649339960768271</v>
      </c>
      <c r="T551" s="15">
        <f>RawPLEP2!S548-T$2*$A551</f>
        <v>3.4496917850160513E-2</v>
      </c>
      <c r="U551" s="15">
        <f>RawPLEP2!T548-U$2*$A551</f>
        <v>0.13936869981166361</v>
      </c>
      <c r="V551" s="15">
        <f>RawPLEP2!U548-V$2*$A551</f>
        <v>7.1728293968581283E-2</v>
      </c>
      <c r="W551" s="15">
        <f>RawPLEP2!V548-W$2*$A551</f>
        <v>10.002021688061413</v>
      </c>
      <c r="X551" s="15">
        <f>RawPLEP2!W548-X$2*$A551</f>
        <v>-0.39238833298253267</v>
      </c>
      <c r="Y551" s="15">
        <f>RawPLEP2!X548-Y$2*$A551</f>
        <v>10.002822886176393</v>
      </c>
      <c r="Z551" s="15">
        <f>RawPLEP2!Y548-Z$2*$A551</f>
        <v>10.000587196337728</v>
      </c>
      <c r="AA551" s="15">
        <f>RawPLEP2!Z548-AA$2*$A551</f>
        <v>0.59422491124431109</v>
      </c>
      <c r="AB551" s="15">
        <f>RawPLEP2!AA548-AB$2*$A551</f>
        <v>6.1991926131514184E-2</v>
      </c>
      <c r="AC551" s="15">
        <f>RawPLEP2!AB548-AC$2*$A551</f>
        <v>0.63498344979632781</v>
      </c>
      <c r="AD551" s="15">
        <f>RawPLEP2!AC548-AD$2*$A551</f>
        <v>10.000587195433733</v>
      </c>
      <c r="AE551" s="15">
        <f>RawPLEP2!AD548-AE$2*$A551</f>
        <v>-0.22559604498130117</v>
      </c>
      <c r="AF551" s="15">
        <f>RawPLEP2!AE548-AF$2*$A551</f>
        <v>0.15990549340892873</v>
      </c>
      <c r="AG551" s="15">
        <f>RawPLEP2!AF548-AG$2*$A551</f>
        <v>0.32678526016625181</v>
      </c>
      <c r="AH551" s="15">
        <f>RawPLEP2!AG548-AH$2*$A551</f>
        <v>0.10323929371861382</v>
      </c>
      <c r="AI551" s="15">
        <f>RawPLEP2!AH548-AI$2*$A551</f>
        <v>0.78418694453403326</v>
      </c>
      <c r="AJ551" s="15">
        <f>RawPLEP2!AI548-AJ$2*$A551</f>
        <v>0.29365286829363046</v>
      </c>
      <c r="AK551" s="15">
        <f>RawPLEP2!AJ548-AK$2*$A551</f>
        <v>0.27526294453625105</v>
      </c>
      <c r="AL551" s="15">
        <f>RawPLEP2!AK548-AL$2*$A551</f>
        <v>0.49086080001354027</v>
      </c>
      <c r="AM551" s="15">
        <f>RawPLEP2!AL548-AM$2*$A551</f>
        <v>-0.18644841626966929</v>
      </c>
      <c r="AN551" s="15">
        <f>RawPLEP2!AM548-AN$2*$A551</f>
        <v>0.25636476307055645</v>
      </c>
      <c r="AO551" s="15">
        <f>RawPLEP2!AN548-AO$2*$A551</f>
        <v>-8.4082547522989798E-2</v>
      </c>
      <c r="AP551" s="15">
        <f>RawPLEP2!AO548-AP$2*$A551</f>
        <v>-0.33804127569999998</v>
      </c>
      <c r="AQ551" s="15">
        <f>RawPLEP2!AP548-AQ$2*$A551</f>
        <v>1.0314694017519487E-2</v>
      </c>
      <c r="AR551" s="15">
        <f>RawPLEP2!AQ548-AR$2*$A551</f>
        <v>0.36586749607125624</v>
      </c>
      <c r="AS551" s="15">
        <f>RawPLEP2!AR548-AS$2*$A551</f>
        <v>10.002847511180722</v>
      </c>
      <c r="AT551" s="15">
        <f>RawPLEP2!AS548-AT$2*$A551</f>
        <v>8.2356909024879701E-2</v>
      </c>
      <c r="AU551" s="15">
        <f>RawPLEP2!AT548-AU$2*$A551</f>
        <v>-0.27184480802696459</v>
      </c>
      <c r="AV551" s="15">
        <f>RawPLEP2!AU548-AV$2*$A551</f>
        <v>-0.16562958059999999</v>
      </c>
      <c r="AW551" s="15">
        <f>RawPLEP2!AV548-AW$2*$A551</f>
        <v>-0.24265000135602696</v>
      </c>
      <c r="AX551" s="15">
        <f>RawPLEP2!AW548-AX$2*$A551</f>
        <v>-2.8638220090224847E-2</v>
      </c>
      <c r="AY551" s="15"/>
    </row>
    <row r="552" spans="1:51" x14ac:dyDescent="0.25">
      <c r="A552" s="23">
        <v>-9.2790000000000372E-3</v>
      </c>
      <c r="B552" s="24">
        <f>RawPLEP2!A549</f>
        <v>1957</v>
      </c>
      <c r="C552" s="15">
        <f>RawPLEP2!B549-C$2*$A552</f>
        <v>1.5519026589895662E-2</v>
      </c>
      <c r="D552" s="15">
        <f>RawPLEP2!C549-D$2*$A552</f>
        <v>-0.49117633502741281</v>
      </c>
      <c r="E552" s="15">
        <f>RawPLEP2!D549-E$2*$A552</f>
        <v>0.13933418673767906</v>
      </c>
      <c r="F552" s="15">
        <f>RawPLEP2!E549-F$2*$A552</f>
        <v>0.13933114313256861</v>
      </c>
      <c r="G552" s="15">
        <f>RawPLEP2!F549-G$2*$A552</f>
        <v>10.003634036928645</v>
      </c>
      <c r="H552" s="15">
        <f>RawPLEP2!G549-H$2*$A552</f>
        <v>0.36584297352702017</v>
      </c>
      <c r="I552" s="15">
        <f>RawPLEP2!H549-I$2*$A552</f>
        <v>0.17835948614107028</v>
      </c>
      <c r="J552" s="15">
        <f>RawPLEP2!I549-J$2*$A552</f>
        <v>5.2178943459718102E-2</v>
      </c>
      <c r="K552" s="15">
        <f>RawPLEP2!J549-K$2*$A552</f>
        <v>-0.14455998788484747</v>
      </c>
      <c r="L552" s="15">
        <f>RawPLEP2!K549-L$2*$A552</f>
        <v>-0.38218002119859007</v>
      </c>
      <c r="M552" s="15">
        <f>RawPLEP2!L549-M$2*$A552</f>
        <v>9.5516499260232299E-2</v>
      </c>
      <c r="N552" s="15">
        <f>RawPLEP2!M549-N$2*$A552</f>
        <v>0.17452996260588566</v>
      </c>
      <c r="O552" s="15">
        <f>RawPLEP2!N549-O$2*$A552</f>
        <v>-6.9070252041680893E-2</v>
      </c>
      <c r="P552" s="15">
        <f>RawPLEP2!O549-P$2*$A552</f>
        <v>0.16743875960267432</v>
      </c>
      <c r="Q552" s="15">
        <f>RawPLEP2!P549-Q$2*$A552</f>
        <v>-0.25197794084602132</v>
      </c>
      <c r="R552" s="15">
        <f>RawPLEP2!Q549-R$2*$A552</f>
        <v>-2.8401963528730111E-2</v>
      </c>
      <c r="S552" s="15">
        <f>RawPLEP2!R549-S$2*$A552</f>
        <v>0.33331841359854175</v>
      </c>
      <c r="T552" s="15">
        <f>RawPLEP2!S549-T$2*$A552</f>
        <v>0.24437142413225951</v>
      </c>
      <c r="U552" s="15">
        <f>RawPLEP2!T549-U$2*$A552</f>
        <v>0.15074423191227024</v>
      </c>
      <c r="V552" s="15">
        <f>RawPLEP2!U549-V$2*$A552</f>
        <v>1.2629855354889505</v>
      </c>
      <c r="W552" s="15">
        <f>RawPLEP2!V549-W$2*$A552</f>
        <v>-0.60417649483608193</v>
      </c>
      <c r="X552" s="15">
        <f>RawPLEP2!W549-X$2*$A552</f>
        <v>-1.0205651876990947</v>
      </c>
      <c r="Y552" s="15">
        <f>RawPLEP2!X549-Y$2*$A552</f>
        <v>-1.0133947677660503E-2</v>
      </c>
      <c r="Z552" s="15">
        <f>RawPLEP2!Y549-Z$2*$A552</f>
        <v>-9.6488954097013774E-2</v>
      </c>
      <c r="AA552" s="15">
        <f>RawPLEP2!Z549-AA$2*$A552</f>
        <v>-0.19194936658841233</v>
      </c>
      <c r="AB552" s="15">
        <f>RawPLEP2!AA549-AB$2*$A552</f>
        <v>5.5704867156330981E-2</v>
      </c>
      <c r="AC552" s="15">
        <f>RawPLEP2!AB549-AC$2*$A552</f>
        <v>-0.34793399667500907</v>
      </c>
      <c r="AD552" s="15">
        <f>RawPLEP2!AC549-AD$2*$A552</f>
        <v>-9.6488955125984752E-2</v>
      </c>
      <c r="AE552" s="15">
        <f>RawPLEP2!AD549-AE$2*$A552</f>
        <v>0.31885680151137225</v>
      </c>
      <c r="AF552" s="15">
        <f>RawPLEP2!AE549-AF$2*$A552</f>
        <v>0.36955964145891196</v>
      </c>
      <c r="AG552" s="15">
        <f>RawPLEP2!AF549-AG$2*$A552</f>
        <v>10.001290266879778</v>
      </c>
      <c r="AH552" s="15">
        <f>RawPLEP2!AG549-AH$2*$A552</f>
        <v>0.26009685661279658</v>
      </c>
      <c r="AI552" s="15">
        <f>RawPLEP2!AH549-AI$2*$A552</f>
        <v>-0.21309943014425967</v>
      </c>
      <c r="AJ552" s="15">
        <f>RawPLEP2!AI549-AJ$2*$A552</f>
        <v>2.2885221931989361E-2</v>
      </c>
      <c r="AK552" s="15">
        <f>RawPLEP2!AJ549-AK$2*$A552</f>
        <v>-0.39745907830868821</v>
      </c>
      <c r="AL552" s="15">
        <f>RawPLEP2!AK549-AL$2*$A552</f>
        <v>8.4553219429455359E-2</v>
      </c>
      <c r="AM552" s="15">
        <f>RawPLEP2!AL549-AM$2*$A552</f>
        <v>0.12790434006441842</v>
      </c>
      <c r="AN552" s="15">
        <f>RawPLEP2!AM549-AN$2*$A552</f>
        <v>-1.5286414570783407E-2</v>
      </c>
      <c r="AO552" s="15">
        <f>RawPLEP2!AN549-AO$2*$A552</f>
        <v>-4.180582984029222E-2</v>
      </c>
      <c r="AP552" s="15">
        <f>RawPLEP2!AO549-AP$2*$A552</f>
        <v>0.26930195089999998</v>
      </c>
      <c r="AQ552" s="15">
        <f>RawPLEP2!AP549-AQ$2*$A552</f>
        <v>2.9254776958799737E-2</v>
      </c>
      <c r="AR552" s="15">
        <f>RawPLEP2!AQ549-AR$2*$A552</f>
        <v>0.32705545138659065</v>
      </c>
      <c r="AS552" s="15">
        <f>RawPLEP2!AR549-AS$2*$A552</f>
        <v>0.48316835691122734</v>
      </c>
      <c r="AT552" s="15">
        <f>RawPLEP2!AS549-AT$2*$A552</f>
        <v>-3.3752892130537449E-2</v>
      </c>
      <c r="AU552" s="15">
        <f>RawPLEP2!AT549-AU$2*$A552</f>
        <v>-0.19174326907634992</v>
      </c>
      <c r="AV552" s="15">
        <f>RawPLEP2!AU549-AV$2*$A552</f>
        <v>-0.1128466949</v>
      </c>
      <c r="AW552" s="15">
        <f>RawPLEP2!AV549-AW$2*$A552</f>
        <v>-0.15907586401281576</v>
      </c>
      <c r="AX552" s="15">
        <f>RawPLEP2!AW549-AX$2*$A552</f>
        <v>-3.8000679419377625E-2</v>
      </c>
      <c r="AY552" s="15"/>
    </row>
    <row r="553" spans="1:51" x14ac:dyDescent="0.25">
      <c r="A553" s="23">
        <v>-1.0125999999999746E-2</v>
      </c>
      <c r="B553" s="24">
        <f>RawPLEP2!A550</f>
        <v>1956</v>
      </c>
      <c r="C553" s="15">
        <f>RawPLEP2!B550-C$2*$A553</f>
        <v>2.6996964625691636E-2</v>
      </c>
      <c r="D553" s="15">
        <f>RawPLEP2!C550-D$2*$A553</f>
        <v>0.22162863751446463</v>
      </c>
      <c r="E553" s="15">
        <f>RawPLEP2!D550-E$2*$A553</f>
        <v>0.23774513039182421</v>
      </c>
      <c r="F553" s="15">
        <f>RawPLEP2!E550-F$2*$A553</f>
        <v>0.23774675021772695</v>
      </c>
      <c r="G553" s="15">
        <f>RawPLEP2!F550-G$2*$A553</f>
        <v>10.003965756863828</v>
      </c>
      <c r="H553" s="15">
        <f>RawPLEP2!G550-H$2*$A553</f>
        <v>0.13237061751639242</v>
      </c>
      <c r="I553" s="15">
        <f>RawPLEP2!H550-I$2*$A553</f>
        <v>0.21549558900259469</v>
      </c>
      <c r="J553" s="15">
        <f>RawPLEP2!I550-J$2*$A553</f>
        <v>0.47272702549994017</v>
      </c>
      <c r="K553" s="15">
        <f>RawPLEP2!J550-K$2*$A553</f>
        <v>-3.7174595870152691E-2</v>
      </c>
      <c r="L553" s="15">
        <f>RawPLEP2!K550-L$2*$A553</f>
        <v>-0.12956923561848518</v>
      </c>
      <c r="M553" s="15">
        <f>RawPLEP2!L550-M$2*$A553</f>
        <v>0.12783983139555888</v>
      </c>
      <c r="N553" s="15">
        <f>RawPLEP2!M550-N$2*$A553</f>
        <v>10.001745681810755</v>
      </c>
      <c r="O553" s="15">
        <f>RawPLEP2!N550-O$2*$A553</f>
        <v>10.003578464274471</v>
      </c>
      <c r="P553" s="15">
        <f>RawPLEP2!O550-P$2*$A553</f>
        <v>-0.31632942367951505</v>
      </c>
      <c r="Q553" s="15">
        <f>RawPLEP2!P550-Q$2*$A553</f>
        <v>10.002009751770448</v>
      </c>
      <c r="R553" s="15">
        <f>RawPLEP2!Q550-R$2*$A553</f>
        <v>2.4539190788102614</v>
      </c>
      <c r="S553" s="15">
        <f>RawPLEP2!R550-S$2*$A553</f>
        <v>-0.15392928516386101</v>
      </c>
      <c r="T553" s="15">
        <f>RawPLEP2!S550-T$2*$A553</f>
        <v>0.10702802394017233</v>
      </c>
      <c r="U553" s="15">
        <f>RawPLEP2!T550-U$2*$A553</f>
        <v>0.24881282209471361</v>
      </c>
      <c r="V553" s="15">
        <f>RawPLEP2!U550-V$2*$A553</f>
        <v>-2.4966420880523317E-2</v>
      </c>
      <c r="W553" s="15">
        <f>RawPLEP2!V550-W$2*$A553</f>
        <v>10.002511238139093</v>
      </c>
      <c r="X553" s="15">
        <f>RawPLEP2!W550-X$2*$A553</f>
        <v>0.34666112764497969</v>
      </c>
      <c r="Y553" s="15">
        <f>RawPLEP2!X550-Y$2*$A553</f>
        <v>0.33116176110929285</v>
      </c>
      <c r="Z553" s="15">
        <f>RawPLEP2!Y550-Z$2*$A553</f>
        <v>0.13648404524109908</v>
      </c>
      <c r="AA553" s="15">
        <f>RawPLEP2!Z550-AA$2*$A553</f>
        <v>-4.2386497219900218E-2</v>
      </c>
      <c r="AB553" s="15">
        <f>RawPLEP2!AA550-AB$2*$A553</f>
        <v>0.28871863756026162</v>
      </c>
      <c r="AC553" s="15">
        <f>RawPLEP2!AB550-AC$2*$A553</f>
        <v>0.20716228826889299</v>
      </c>
      <c r="AD553" s="15">
        <f>RawPLEP2!AC550-AD$2*$A553</f>
        <v>0.1364840441182022</v>
      </c>
      <c r="AE553" s="15">
        <f>RawPLEP2!AD550-AE$2*$A553</f>
        <v>0.27211930006984103</v>
      </c>
      <c r="AF553" s="15">
        <f>RawPLEP2!AE550-AF$2*$A553</f>
        <v>-0.11420206241594558</v>
      </c>
      <c r="AG553" s="15">
        <f>RawPLEP2!AF550-AG$2*$A553</f>
        <v>10.001408044231558</v>
      </c>
      <c r="AH553" s="15">
        <f>RawPLEP2!AG550-AH$2*$A553</f>
        <v>0.26857101619475998</v>
      </c>
      <c r="AI553" s="15">
        <f>RawPLEP2!AH550-AI$2*$A553</f>
        <v>0.61595029661553236</v>
      </c>
      <c r="AJ553" s="15">
        <f>RawPLEP2!AI550-AJ$2*$A553</f>
        <v>6.9149478809575768E-2</v>
      </c>
      <c r="AK553" s="15">
        <f>RawPLEP2!AJ550-AK$2*$A553</f>
        <v>5.7239944126481514E-2</v>
      </c>
      <c r="AL553" s="15">
        <f>RawPLEP2!AK550-AL$2*$A553</f>
        <v>8.6749199118497086E-2</v>
      </c>
      <c r="AM553" s="15">
        <f>RawPLEP2!AL550-AM$2*$A553</f>
        <v>-0.5803984689124474</v>
      </c>
      <c r="AN553" s="15">
        <f>RawPLEP2!AM550-AN$2*$A553</f>
        <v>0.34061388342125298</v>
      </c>
      <c r="AO553" s="15">
        <f>RawPLEP2!AN550-AO$2*$A553</f>
        <v>0.10508612076036866</v>
      </c>
      <c r="AP553" s="15">
        <f>RawPLEP2!AO550-AP$2*$A553</f>
        <v>-0.32490393519999999</v>
      </c>
      <c r="AQ553" s="15">
        <f>RawPLEP2!AP550-AQ$2*$A553</f>
        <v>-0.12632898316463567</v>
      </c>
      <c r="AR553" s="15">
        <f>RawPLEP2!AQ550-AR$2*$A553</f>
        <v>1.9042734687658172</v>
      </c>
      <c r="AS553" s="15">
        <f>RawPLEP2!AR550-AS$2*$A553</f>
        <v>-0.15409832736212017</v>
      </c>
      <c r="AT553" s="15">
        <f>RawPLEP2!AS550-AT$2*$A553</f>
        <v>0.16297842457874531</v>
      </c>
      <c r="AU553" s="15">
        <f>RawPLEP2!AT550-AU$2*$A553</f>
        <v>-0.27846624777495627</v>
      </c>
      <c r="AV553" s="15">
        <f>RawPLEP2!AU550-AV$2*$A553</f>
        <v>-0.2347214222</v>
      </c>
      <c r="AW553" s="15">
        <f>RawPLEP2!AV550-AW$2*$A553</f>
        <v>-0.23852707043127197</v>
      </c>
      <c r="AX553" s="15">
        <f>RawPLEP2!AW550-AX$2*$A553</f>
        <v>-4.9519372872281253E-2</v>
      </c>
      <c r="AY553" s="15"/>
    </row>
    <row r="554" spans="1:51" x14ac:dyDescent="0.25">
      <c r="A554" s="23">
        <v>-1.1053999999999675E-2</v>
      </c>
      <c r="B554" s="24">
        <f>RawPLEP2!A551</f>
        <v>1955</v>
      </c>
      <c r="C554" s="15">
        <f>RawPLEP2!B551-C$2*$A554</f>
        <v>3.9237099350507128E-2</v>
      </c>
      <c r="D554" s="15">
        <f>RawPLEP2!C551-D$2*$A554</f>
        <v>0.61808513880721827</v>
      </c>
      <c r="E554" s="15">
        <f>RawPLEP2!D551-E$2*$A554</f>
        <v>-4.1989408320044962E-2</v>
      </c>
      <c r="F554" s="15">
        <f>RawPLEP2!E551-F$2*$A554</f>
        <v>-4.199198470453154E-2</v>
      </c>
      <c r="G554" s="15">
        <f>RawPLEP2!F551-G$2*$A554</f>
        <v>-0.850982551679207</v>
      </c>
      <c r="H554" s="15">
        <f>RawPLEP2!G551-H$2*$A554</f>
        <v>6.121194410687357E-2</v>
      </c>
      <c r="I554" s="15">
        <f>RawPLEP2!H551-I$2*$A554</f>
        <v>9.6203258292848259E-2</v>
      </c>
      <c r="J554" s="15">
        <f>RawPLEP2!I551-J$2*$A554</f>
        <v>7.1283157647550666E-2</v>
      </c>
      <c r="K554" s="15">
        <f>RawPLEP2!J551-K$2*$A554</f>
        <v>0.4310789682683796</v>
      </c>
      <c r="L554" s="15">
        <f>RawPLEP2!K551-L$2*$A554</f>
        <v>-0.27065033557629226</v>
      </c>
      <c r="M554" s="15">
        <f>RawPLEP2!L551-M$2*$A554</f>
        <v>-1.7784823678132756E-2</v>
      </c>
      <c r="N554" s="15">
        <f>RawPLEP2!M551-N$2*$A554</f>
        <v>0.27932973259094296</v>
      </c>
      <c r="O554" s="15">
        <f>RawPLEP2!N551-O$2*$A554</f>
        <v>10.003906413597671</v>
      </c>
      <c r="P554" s="15">
        <f>RawPLEP2!O551-P$2*$A554</f>
        <v>0.35563867411862932</v>
      </c>
      <c r="Q554" s="15">
        <f>RawPLEP2!P551-Q$2*$A554</f>
        <v>10.002193936013287</v>
      </c>
      <c r="R554" s="15">
        <f>RawPLEP2!Q551-R$2*$A554</f>
        <v>0.12134674276948723</v>
      </c>
      <c r="S554" s="15">
        <f>RawPLEP2!R551-S$2*$A554</f>
        <v>0.39211393639787478</v>
      </c>
      <c r="T554" s="15">
        <f>RawPLEP2!S551-T$2*$A554</f>
        <v>0.25002028770433188</v>
      </c>
      <c r="U554" s="15">
        <f>RawPLEP2!T551-U$2*$A554</f>
        <v>1.8678198547768518E-2</v>
      </c>
      <c r="V554" s="15">
        <f>RawPLEP2!U551-V$2*$A554</f>
        <v>-0.33716475662989975</v>
      </c>
      <c r="W554" s="15">
        <f>RawPLEP2!V551-W$2*$A554</f>
        <v>2.6918859865386224E-2</v>
      </c>
      <c r="X554" s="15">
        <f>RawPLEP2!W551-X$2*$A554</f>
        <v>0.27881819454686996</v>
      </c>
      <c r="Y554" s="15">
        <f>RawPLEP2!X551-Y$2*$A554</f>
        <v>-0.10557076382833068</v>
      </c>
      <c r="Z554" s="15">
        <f>RawPLEP2!Y551-Z$2*$A554</f>
        <v>0.25278523716649309</v>
      </c>
      <c r="AA554" s="15">
        <f>RawPLEP2!Z551-AA$2*$A554</f>
        <v>0.59249398382429019</v>
      </c>
      <c r="AB554" s="15">
        <f>RawPLEP2!AA551-AB$2*$A554</f>
        <v>0.29848670368891289</v>
      </c>
      <c r="AC554" s="15">
        <f>RawPLEP2!AB551-AC$2*$A554</f>
        <v>0.38341147547838667</v>
      </c>
      <c r="AD554" s="15">
        <f>RawPLEP2!AC551-AD$2*$A554</f>
        <v>0.25278523594068802</v>
      </c>
      <c r="AE554" s="15">
        <f>RawPLEP2!AD551-AE$2*$A554</f>
        <v>-0.58696727225393819</v>
      </c>
      <c r="AF554" s="15">
        <f>RawPLEP2!AE551-AF$2*$A554</f>
        <v>7.4890143142097299E-2</v>
      </c>
      <c r="AG554" s="15">
        <f>RawPLEP2!AF551-AG$2*$A554</f>
        <v>-2.1852245305227225E-2</v>
      </c>
      <c r="AH554" s="15">
        <f>RawPLEP2!AG551-AH$2*$A554</f>
        <v>5.5099577228115433E-2</v>
      </c>
      <c r="AI554" s="15">
        <f>RawPLEP2!AH551-AI$2*$A554</f>
        <v>0.15485616413216424</v>
      </c>
      <c r="AJ554" s="15">
        <f>RawPLEP2!AI551-AJ$2*$A554</f>
        <v>-2.0612929479647213</v>
      </c>
      <c r="AK554" s="15">
        <f>RawPLEP2!AJ551-AK$2*$A554</f>
        <v>0.24788573344954834</v>
      </c>
      <c r="AL554" s="15">
        <f>RawPLEP2!AK551-AL$2*$A554</f>
        <v>0.15049302351070579</v>
      </c>
      <c r="AM554" s="15">
        <f>RawPLEP2!AL551-AM$2*$A554</f>
        <v>-0.12966156154471603</v>
      </c>
      <c r="AN554" s="15">
        <f>RawPLEP2!AM551-AN$2*$A554</f>
        <v>-5.4305310893080119E-2</v>
      </c>
      <c r="AO554" s="15">
        <f>RawPLEP2!AN551-AO$2*$A554</f>
        <v>4.6295442280833016E-2</v>
      </c>
      <c r="AP554" s="15">
        <f>RawPLEP2!AO551-AP$2*$A554</f>
        <v>-4.8659175630000003E-2</v>
      </c>
      <c r="AQ554" s="15">
        <f>RawPLEP2!AP551-AQ$2*$A554</f>
        <v>0.1589636396976217</v>
      </c>
      <c r="AR554" s="15">
        <f>RawPLEP2!AQ551-AR$2*$A554</f>
        <v>0.38516485216548896</v>
      </c>
      <c r="AS554" s="15">
        <f>RawPLEP2!AR551-AS$2*$A554</f>
        <v>0.79071026753921814</v>
      </c>
      <c r="AT554" s="15">
        <f>RawPLEP2!AS551-AT$2*$A554</f>
        <v>-2.8056309487117261E-2</v>
      </c>
      <c r="AU554" s="15">
        <f>RawPLEP2!AT551-AU$2*$A554</f>
        <v>-0.18275930485182371</v>
      </c>
      <c r="AV554" s="15">
        <f>RawPLEP2!AU551-AV$2*$A554</f>
        <v>-9.5020085569999996E-2</v>
      </c>
      <c r="AW554" s="15">
        <f>RawPLEP2!AV551-AW$2*$A554</f>
        <v>-0.20176910791831723</v>
      </c>
      <c r="AX554" s="15">
        <f>RawPLEP2!AW551-AX$2*$A554</f>
        <v>-3.1293205433278397E-2</v>
      </c>
      <c r="AY554" s="15"/>
    </row>
    <row r="555" spans="1:51" x14ac:dyDescent="0.25">
      <c r="A555" s="23">
        <v>-1.1178999999999828E-2</v>
      </c>
      <c r="B555" s="24">
        <f>RawPLEP2!A552</f>
        <v>1954</v>
      </c>
      <c r="C555" s="15">
        <f>RawPLEP2!B552-C$2*$A555</f>
        <v>1.5890846102944608E-2</v>
      </c>
      <c r="D555" s="15">
        <f>RawPLEP2!C552-D$2*$A555</f>
        <v>-8.4911806484145744E-2</v>
      </c>
      <c r="E555" s="15">
        <f>RawPLEP2!D552-E$2*$A555</f>
        <v>-0.15150614036636348</v>
      </c>
      <c r="F555" s="15">
        <f>RawPLEP2!E552-F$2*$A555</f>
        <v>-0.15150177295869344</v>
      </c>
      <c r="G555" s="15">
        <f>RawPLEP2!F552-G$2*$A555</f>
        <v>0.29184503854700078</v>
      </c>
      <c r="H555" s="15">
        <f>RawPLEP2!G552-H$2*$A555</f>
        <v>0.10993849133080696</v>
      </c>
      <c r="I555" s="15">
        <f>RawPLEP2!H552-I$2*$A555</f>
        <v>-1.5514144633927848E-2</v>
      </c>
      <c r="J555" s="15">
        <f>RawPLEP2!I552-J$2*$A555</f>
        <v>0.45699794943598965</v>
      </c>
      <c r="K555" s="15">
        <f>RawPLEP2!J552-K$2*$A555</f>
        <v>0.1967363014397337</v>
      </c>
      <c r="L555" s="15">
        <f>RawPLEP2!K552-L$2*$A555</f>
        <v>-6.0852181821341646E-2</v>
      </c>
      <c r="M555" s="15">
        <f>RawPLEP2!L552-M$2*$A555</f>
        <v>-0.38169671944167949</v>
      </c>
      <c r="N555" s="15">
        <f>RawPLEP2!M552-N$2*$A555</f>
        <v>0.20000759058989068</v>
      </c>
      <c r="O555" s="15">
        <f>RawPLEP2!N552-O$2*$A555</f>
        <v>0.11542339560607486</v>
      </c>
      <c r="P555" s="15">
        <f>RawPLEP2!O552-P$2*$A555</f>
        <v>-0.2255134797351766</v>
      </c>
      <c r="Q555" s="15">
        <f>RawPLEP2!P552-Q$2*$A555</f>
        <v>0.10484369061323716</v>
      </c>
      <c r="R555" s="15">
        <f>RawPLEP2!Q552-R$2*$A555</f>
        <v>0.50268433894330566</v>
      </c>
      <c r="S555" s="15">
        <f>RawPLEP2!R552-S$2*$A555</f>
        <v>-4.1334183060059461E-2</v>
      </c>
      <c r="T555" s="15">
        <f>RawPLEP2!S552-T$2*$A555</f>
        <v>0.21238193617137932</v>
      </c>
      <c r="U555" s="15">
        <f>RawPLEP2!T552-U$2*$A555</f>
        <v>0.40516429294266282</v>
      </c>
      <c r="V555" s="15">
        <f>RawPLEP2!U552-V$2*$A555</f>
        <v>1.0802611027446174E-3</v>
      </c>
      <c r="W555" s="15">
        <f>RawPLEP2!V552-W$2*$A555</f>
        <v>10.002772381113658</v>
      </c>
      <c r="X555" s="15">
        <f>RawPLEP2!W552-X$2*$A555</f>
        <v>0.20014748179658576</v>
      </c>
      <c r="Y555" s="15">
        <f>RawPLEP2!X552-Y$2*$A555</f>
        <v>-3.0580967150208801E-2</v>
      </c>
      <c r="Z555" s="15">
        <f>RawPLEP2!Y552-Z$2*$A555</f>
        <v>1.965069906575417E-2</v>
      </c>
      <c r="AA555" s="15">
        <f>RawPLEP2!Z552-AA$2*$A555</f>
        <v>-0.15391603288608277</v>
      </c>
      <c r="AB555" s="15">
        <f>RawPLEP2!AA552-AB$2*$A555</f>
        <v>0.24113200786162992</v>
      </c>
      <c r="AC555" s="15">
        <f>RawPLEP2!AB552-AC$2*$A555</f>
        <v>-0.17358808107841647</v>
      </c>
      <c r="AD555" s="15">
        <f>RawPLEP2!AC552-AD$2*$A555</f>
        <v>1.9650697826087544E-2</v>
      </c>
      <c r="AE555" s="15">
        <f>RawPLEP2!AD552-AE$2*$A555</f>
        <v>0.26550656370061754</v>
      </c>
      <c r="AF555" s="15">
        <f>RawPLEP2!AE552-AF$2*$A555</f>
        <v>0.26587121674175834</v>
      </c>
      <c r="AG555" s="15">
        <f>RawPLEP2!AF552-AG$2*$A555</f>
        <v>0.15362491417019497</v>
      </c>
      <c r="AH555" s="15">
        <f>RawPLEP2!AG552-AH$2*$A555</f>
        <v>0.27511163745285622</v>
      </c>
      <c r="AI555" s="15">
        <f>RawPLEP2!AH552-AI$2*$A555</f>
        <v>-4.0378733395552306E-2</v>
      </c>
      <c r="AJ555" s="15">
        <f>RawPLEP2!AI552-AJ$2*$A555</f>
        <v>9.3540736985087677E-2</v>
      </c>
      <c r="AK555" s="15">
        <f>RawPLEP2!AJ552-AK$2*$A555</f>
        <v>0.73406419586914251</v>
      </c>
      <c r="AL555" s="15">
        <f>RawPLEP2!AK552-AL$2*$A555</f>
        <v>1.8429933569667101E-2</v>
      </c>
      <c r="AM555" s="15">
        <f>RawPLEP2!AL552-AM$2*$A555</f>
        <v>0.4844698923673168</v>
      </c>
      <c r="AN555" s="15">
        <f>RawPLEP2!AM552-AN$2*$A555</f>
        <v>-9.9638109701551694E-2</v>
      </c>
      <c r="AO555" s="15">
        <f>RawPLEP2!AN552-AO$2*$A555</f>
        <v>9.4176378687813686E-2</v>
      </c>
      <c r="AP555" s="15">
        <f>RawPLEP2!AO552-AP$2*$A555</f>
        <v>0.18463782970000001</v>
      </c>
      <c r="AQ555" s="15">
        <f>RawPLEP2!AP552-AQ$2*$A555</f>
        <v>0.23018191926936976</v>
      </c>
      <c r="AR555" s="15">
        <f>RawPLEP2!AQ552-AR$2*$A555</f>
        <v>0.13778323543160861</v>
      </c>
      <c r="AS555" s="15">
        <f>RawPLEP2!AR552-AS$2*$A555</f>
        <v>0.764746814508795</v>
      </c>
      <c r="AT555" s="15">
        <f>RawPLEP2!AS552-AT$2*$A555</f>
        <v>0.27067049450185598</v>
      </c>
      <c r="AU555" s="15">
        <f>RawPLEP2!AT552-AU$2*$A555</f>
        <v>-0.16099661919235003</v>
      </c>
      <c r="AV555" s="15">
        <f>RawPLEP2!AU552-AV$2*$A555</f>
        <v>-6.8220444020000007E-2</v>
      </c>
      <c r="AW555" s="15">
        <f>RawPLEP2!AV552-AW$2*$A555</f>
        <v>-0.13766926082293002</v>
      </c>
      <c r="AX555" s="15">
        <f>RawPLEP2!AW552-AX$2*$A555</f>
        <v>4.7119406155032417E-3</v>
      </c>
      <c r="AY555" s="15"/>
    </row>
    <row r="556" spans="1:51" x14ac:dyDescent="0.25">
      <c r="A556" s="23">
        <v>-1.1789999999999967E-2</v>
      </c>
      <c r="B556" s="24">
        <f>RawPLEP2!A553</f>
        <v>1953</v>
      </c>
      <c r="C556" s="15">
        <f>RawPLEP2!B553-C$2*$A556</f>
        <v>7.708940964498829E-3</v>
      </c>
      <c r="D556" s="15">
        <f>RawPLEP2!C553-D$2*$A556</f>
        <v>0.14581430724974703</v>
      </c>
      <c r="E556" s="15">
        <f>RawPLEP2!D553-E$2*$A556</f>
        <v>0.13840423339123134</v>
      </c>
      <c r="F556" s="15">
        <f>RawPLEP2!E553-F$2*$A556</f>
        <v>0.13840202324264289</v>
      </c>
      <c r="G556" s="15">
        <f>RawPLEP2!F553-G$2*$A556</f>
        <v>-0.11110395709609627</v>
      </c>
      <c r="H556" s="15">
        <f>RawPLEP2!G553-H$2*$A556</f>
        <v>0.17139713416139318</v>
      </c>
      <c r="I556" s="15">
        <f>RawPLEP2!H553-I$2*$A556</f>
        <v>0.14965212018167023</v>
      </c>
      <c r="J556" s="15">
        <f>RawPLEP2!I553-J$2*$A556</f>
        <v>3.8913088138759148E-2</v>
      </c>
      <c r="K556" s="15">
        <f>RawPLEP2!J553-K$2*$A556</f>
        <v>0.17864875571411229</v>
      </c>
      <c r="L556" s="15">
        <f>RawPLEP2!K553-L$2*$A556</f>
        <v>0.11757750482613674</v>
      </c>
      <c r="M556" s="15">
        <f>RawPLEP2!L553-M$2*$A556</f>
        <v>0.1419581044206637</v>
      </c>
      <c r="N556" s="15">
        <f>RawPLEP2!M553-N$2*$A556</f>
        <v>1.0084808177407472</v>
      </c>
      <c r="O556" s="15">
        <f>RawPLEP2!N553-O$2*$A556</f>
        <v>0.60705843333675846</v>
      </c>
      <c r="P556" s="15">
        <f>RawPLEP2!O553-P$2*$A556</f>
        <v>10.002272861693021</v>
      </c>
      <c r="Q556" s="15">
        <f>RawPLEP2!P553-Q$2*$A556</f>
        <v>6.1646794911398718E-2</v>
      </c>
      <c r="R556" s="15">
        <f>RawPLEP2!Q553-R$2*$A556</f>
        <v>0.12470371607852902</v>
      </c>
      <c r="S556" s="15">
        <f>RawPLEP2!R553-S$2*$A556</f>
        <v>-6.4588642733162255E-2</v>
      </c>
      <c r="T556" s="15">
        <f>RawPLEP2!S553-T$2*$A556</f>
        <v>0.38948311157590682</v>
      </c>
      <c r="U556" s="15">
        <f>RawPLEP2!T553-U$2*$A556</f>
        <v>1.130814486511226</v>
      </c>
      <c r="V556" s="15">
        <f>RawPLEP2!U553-V$2*$A556</f>
        <v>1.3972470031974174E-2</v>
      </c>
      <c r="W556" s="15">
        <f>RawPLEP2!V553-W$2*$A556</f>
        <v>0.43763670591865428</v>
      </c>
      <c r="X556" s="15">
        <f>RawPLEP2!W553-X$2*$A556</f>
        <v>0.23579576349319675</v>
      </c>
      <c r="Y556" s="15">
        <f>RawPLEP2!X553-Y$2*$A556</f>
        <v>0.54037777390045072</v>
      </c>
      <c r="Z556" s="15">
        <f>RawPLEP2!Y553-Z$2*$A556</f>
        <v>0.36116868054870221</v>
      </c>
      <c r="AA556" s="15">
        <f>RawPLEP2!Z553-AA$2*$A556</f>
        <v>-4.1938615142386192E-2</v>
      </c>
      <c r="AB556" s="15">
        <f>RawPLEP2!AA553-AB$2*$A556</f>
        <v>0.14572117464267079</v>
      </c>
      <c r="AC556" s="15">
        <f>RawPLEP2!AB553-AC$2*$A556</f>
        <v>0.2391241697583299</v>
      </c>
      <c r="AD556" s="15">
        <f>RawPLEP2!AC553-AD$2*$A556</f>
        <v>0.36116867924128027</v>
      </c>
      <c r="AE556" s="15">
        <f>RawPLEP2!AD553-AE$2*$A556</f>
        <v>7.3504137101685407E-2</v>
      </c>
      <c r="AF556" s="15">
        <f>RawPLEP2!AE553-AF$2*$A556</f>
        <v>0.42511849438882121</v>
      </c>
      <c r="AG556" s="15">
        <f>RawPLEP2!AF553-AG$2*$A556</f>
        <v>0.26174119276421853</v>
      </c>
      <c r="AH556" s="15">
        <f>RawPLEP2!AG553-AH$2*$A556</f>
        <v>0.11411273423594909</v>
      </c>
      <c r="AI556" s="15">
        <f>RawPLEP2!AH553-AI$2*$A556</f>
        <v>0.14953082211776897</v>
      </c>
      <c r="AJ556" s="15">
        <f>RawPLEP2!AI553-AJ$2*$A556</f>
        <v>0.30484749700359459</v>
      </c>
      <c r="AK556" s="15">
        <f>RawPLEP2!AJ553-AK$2*$A556</f>
        <v>0.13128023681611875</v>
      </c>
      <c r="AL556" s="15">
        <f>RawPLEP2!AK553-AL$2*$A556</f>
        <v>0.18868132822762998</v>
      </c>
      <c r="AM556" s="15">
        <f>RawPLEP2!AL553-AM$2*$A556</f>
        <v>0.16105376944693317</v>
      </c>
      <c r="AN556" s="15">
        <f>RawPLEP2!AM553-AN$2*$A556</f>
        <v>0.38274532626175917</v>
      </c>
      <c r="AO556" s="15">
        <f>RawPLEP2!AN553-AO$2*$A556</f>
        <v>0.12540911149361511</v>
      </c>
      <c r="AP556" s="15">
        <f>RawPLEP2!AO553-AP$2*$A556</f>
        <v>1.7395002770000001E-2</v>
      </c>
      <c r="AQ556" s="15">
        <f>RawPLEP2!AP553-AQ$2*$A556</f>
        <v>0.13666583299527416</v>
      </c>
      <c r="AR556" s="15">
        <f>RawPLEP2!AQ553-AR$2*$A556</f>
        <v>0.41456033602040127</v>
      </c>
      <c r="AS556" s="15">
        <f>RawPLEP2!AR553-AS$2*$A556</f>
        <v>-0.18397135157351335</v>
      </c>
      <c r="AT556" s="15">
        <f>RawPLEP2!AS553-AT$2*$A556</f>
        <v>3.1404889538399572</v>
      </c>
      <c r="AU556" s="15">
        <f>RawPLEP2!AT553-AU$2*$A556</f>
        <v>-0.17315911260244268</v>
      </c>
      <c r="AV556" s="15">
        <f>RawPLEP2!AU553-AV$2*$A556</f>
        <v>-0.12799641489999999</v>
      </c>
      <c r="AW556" s="15">
        <f>RawPLEP2!AV553-AW$2*$A556</f>
        <v>-0.16802525403907725</v>
      </c>
      <c r="AX556" s="15">
        <f>RawPLEP2!AW553-AX$2*$A556</f>
        <v>-4.5698044780276122E-2</v>
      </c>
      <c r="AY556" s="15"/>
    </row>
    <row r="557" spans="1:51" x14ac:dyDescent="0.25">
      <c r="A557" s="23">
        <v>-1.2925999999999882E-2</v>
      </c>
      <c r="B557" s="24">
        <f>RawPLEP2!A554</f>
        <v>1952</v>
      </c>
      <c r="C557" s="15">
        <f>RawPLEP2!B554-C$2*$A557</f>
        <v>2.2712184772290207E-2</v>
      </c>
      <c r="D557" s="15">
        <f>RawPLEP2!C554-D$2*$A557</f>
        <v>0.13723095117191095</v>
      </c>
      <c r="E557" s="15">
        <f>RawPLEP2!D554-E$2*$A557</f>
        <v>-0.15707166744571197</v>
      </c>
      <c r="F557" s="15">
        <f>RawPLEP2!E554-F$2*$A557</f>
        <v>-0.15706972781150111</v>
      </c>
      <c r="G557" s="15">
        <f>RawPLEP2!F554-G$2*$A557</f>
        <v>-3.152597440912136E-2</v>
      </c>
      <c r="H557" s="15">
        <f>RawPLEP2!G554-H$2*$A557</f>
        <v>4.8349275332499428E-2</v>
      </c>
      <c r="I557" s="15">
        <f>RawPLEP2!H554-I$2*$A557</f>
        <v>-0.15496656029319178</v>
      </c>
      <c r="J557" s="15">
        <f>RawPLEP2!I554-J$2*$A557</f>
        <v>5.7324183894972042E-2</v>
      </c>
      <c r="K557" s="15">
        <f>RawPLEP2!J554-K$2*$A557</f>
        <v>-0.10042169907182232</v>
      </c>
      <c r="L557" s="15">
        <f>RawPLEP2!K554-L$2*$A557</f>
        <v>0.1144906831364074</v>
      </c>
      <c r="M557" s="15">
        <f>RawPLEP2!L554-M$2*$A557</f>
        <v>0.19315176058011013</v>
      </c>
      <c r="N557" s="15">
        <f>RawPLEP2!M554-N$2*$A557</f>
        <v>0.17659522238718375</v>
      </c>
      <c r="O557" s="15">
        <f>RawPLEP2!N554-O$2*$A557</f>
        <v>-0.205755352257257</v>
      </c>
      <c r="P557" s="15">
        <f>RawPLEP2!O554-P$2*$A557</f>
        <v>0.13001395437523097</v>
      </c>
      <c r="Q557" s="15">
        <f>RawPLEP2!P554-Q$2*$A557</f>
        <v>-0.23630926821064463</v>
      </c>
      <c r="R557" s="15">
        <f>RawPLEP2!Q554-R$2*$A557</f>
        <v>-8.8614902016211652E-2</v>
      </c>
      <c r="S557" s="15">
        <f>RawPLEP2!R554-S$2*$A557</f>
        <v>7.1366487652410909E-2</v>
      </c>
      <c r="T557" s="15">
        <f>RawPLEP2!S554-T$2*$A557</f>
        <v>0.3628271044820332</v>
      </c>
      <c r="U557" s="15">
        <f>RawPLEP2!T554-U$2*$A557</f>
        <v>-0.2975822329236551</v>
      </c>
      <c r="V557" s="15">
        <f>RawPLEP2!U554-V$2*$A557</f>
        <v>1.5093280902099258E-3</v>
      </c>
      <c r="W557" s="15">
        <f>RawPLEP2!V554-W$2*$A557</f>
        <v>0.57905481091239397</v>
      </c>
      <c r="X557" s="15">
        <f>RawPLEP2!W554-X$2*$A557</f>
        <v>-0.62760941956138583</v>
      </c>
      <c r="Y557" s="15">
        <f>RawPLEP2!X554-Y$2*$A557</f>
        <v>0.14594850739922186</v>
      </c>
      <c r="Z557" s="15">
        <f>RawPLEP2!Y554-Z$2*$A557</f>
        <v>1.1598067761125466</v>
      </c>
      <c r="AA557" s="15">
        <f>RawPLEP2!Z554-AA$2*$A557</f>
        <v>-7.7602325172256514E-2</v>
      </c>
      <c r="AB557" s="15">
        <f>RawPLEP2!AA554-AB$2*$A557</f>
        <v>0.2504296995691232</v>
      </c>
      <c r="AC557" s="15">
        <f>RawPLEP2!AB554-AC$2*$A557</f>
        <v>0.13001287641650316</v>
      </c>
      <c r="AD557" s="15">
        <f>RawPLEP2!AC554-AD$2*$A557</f>
        <v>1.1598067746791507</v>
      </c>
      <c r="AE557" s="15">
        <f>RawPLEP2!AD554-AE$2*$A557</f>
        <v>-0.1395148540881132</v>
      </c>
      <c r="AF557" s="15">
        <f>RawPLEP2!AE554-AF$2*$A557</f>
        <v>0.11768460083245988</v>
      </c>
      <c r="AG557" s="15">
        <f>RawPLEP2!AF554-AG$2*$A557</f>
        <v>0.13499541364901516</v>
      </c>
      <c r="AH557" s="15">
        <f>RawPLEP2!AG554-AH$2*$A557</f>
        <v>0.69398725261695315</v>
      </c>
      <c r="AI557" s="15">
        <f>RawPLEP2!AH554-AI$2*$A557</f>
        <v>0.71127346403468028</v>
      </c>
      <c r="AJ557" s="15">
        <f>RawPLEP2!AI554-AJ$2*$A557</f>
        <v>-3.8151506742700278E-2</v>
      </c>
      <c r="AK557" s="15">
        <f>RawPLEP2!AJ554-AK$2*$A557</f>
        <v>0.33374361582539025</v>
      </c>
      <c r="AL557" s="15">
        <f>RawPLEP2!AK554-AL$2*$A557</f>
        <v>-1.0368343917697333E-3</v>
      </c>
      <c r="AM557" s="15">
        <f>RawPLEP2!AL554-AM$2*$A557</f>
        <v>0.18035901529708717</v>
      </c>
      <c r="AN557" s="15">
        <f>RawPLEP2!AM554-AN$2*$A557</f>
        <v>0.50681628958748937</v>
      </c>
      <c r="AO557" s="15">
        <f>RawPLEP2!AN554-AO$2*$A557</f>
        <v>3.2155145290735279E-2</v>
      </c>
      <c r="AP557" s="15">
        <f>RawPLEP2!AO554-AP$2*$A557</f>
        <v>-6.9502130149999994E-2</v>
      </c>
      <c r="AQ557" s="15">
        <f>RawPLEP2!AP554-AQ$2*$A557</f>
        <v>0.26640675650252021</v>
      </c>
      <c r="AR557" s="15">
        <f>RawPLEP2!AQ554-AR$2*$A557</f>
        <v>1.1142068001268963</v>
      </c>
      <c r="AS557" s="15">
        <f>RawPLEP2!AR554-AS$2*$A557</f>
        <v>10.0045150796764</v>
      </c>
      <c r="AT557" s="15">
        <f>RawPLEP2!AS554-AT$2*$A557</f>
        <v>0.17531309593174618</v>
      </c>
      <c r="AU557" s="15">
        <f>RawPLEP2!AT554-AU$2*$A557</f>
        <v>-0.18524716748274589</v>
      </c>
      <c r="AV557" s="15">
        <f>RawPLEP2!AU554-AV$2*$A557</f>
        <v>-0.1541712284</v>
      </c>
      <c r="AW557" s="15">
        <f>RawPLEP2!AV554-AW$2*$A557</f>
        <v>-0.17418899341459818</v>
      </c>
      <c r="AX557" s="15">
        <f>RawPLEP2!AW554-AX$2*$A557</f>
        <v>-3.449498695477262E-2</v>
      </c>
      <c r="AY557" s="15"/>
    </row>
    <row r="558" spans="1:51" x14ac:dyDescent="0.25">
      <c r="A558" s="23">
        <v>-1.2870999999999966E-2</v>
      </c>
      <c r="B558" s="24">
        <f>RawPLEP2!A555</f>
        <v>1951</v>
      </c>
      <c r="C558" s="15">
        <f>RawPLEP2!B555-C$2*$A558</f>
        <v>3.1255632138017762E-2</v>
      </c>
      <c r="D558" s="15">
        <f>RawPLEP2!C555-D$2*$A558</f>
        <v>5.1724319399711116E-2</v>
      </c>
      <c r="E558" s="15">
        <f>RawPLEP2!D555-E$2*$A558</f>
        <v>8.6954894654668255E-2</v>
      </c>
      <c r="F558" s="15">
        <f>RawPLEP2!E555-F$2*$A558</f>
        <v>8.6955831961930186E-2</v>
      </c>
      <c r="G558" s="15">
        <f>RawPLEP2!F555-G$2*$A558</f>
        <v>2.0316016925347315E-2</v>
      </c>
      <c r="H558" s="15">
        <f>RawPLEP2!G555-H$2*$A558</f>
        <v>0.17270319455396879</v>
      </c>
      <c r="I558" s="15">
        <f>RawPLEP2!H555-I$2*$A558</f>
        <v>0.14450718922618977</v>
      </c>
      <c r="J558" s="15">
        <f>RawPLEP2!I555-J$2*$A558</f>
        <v>-1.5999601046341051E-2</v>
      </c>
      <c r="K558" s="15">
        <f>RawPLEP2!J555-K$2*$A558</f>
        <v>-8.0978953791218056E-2</v>
      </c>
      <c r="L558" s="15">
        <f>RawPLEP2!K555-L$2*$A558</f>
        <v>4.3804473837829171E-2</v>
      </c>
      <c r="M558" s="15">
        <f>RawPLEP2!L555-M$2*$A558</f>
        <v>0.16223952722327079</v>
      </c>
      <c r="N558" s="15">
        <f>RawPLEP2!M555-N$2*$A558</f>
        <v>-0.64378445669235329</v>
      </c>
      <c r="O558" s="15">
        <f>RawPLEP2!N555-O$2*$A558</f>
        <v>0.50928334409104481</v>
      </c>
      <c r="P558" s="15">
        <f>RawPLEP2!O555-P$2*$A558</f>
        <v>9.1285470732905619E-2</v>
      </c>
      <c r="Q558" s="15">
        <f>RawPLEP2!P555-Q$2*$A558</f>
        <v>-0.67435088920262309</v>
      </c>
      <c r="R558" s="15">
        <f>RawPLEP2!Q555-R$2*$A558</f>
        <v>-0.55960567112069148</v>
      </c>
      <c r="S558" s="15">
        <f>RawPLEP2!R555-S$2*$A558</f>
        <v>0.31642281578750203</v>
      </c>
      <c r="T558" s="15">
        <f>RawPLEP2!S555-T$2*$A558</f>
        <v>0.57741920676853231</v>
      </c>
      <c r="U558" s="15">
        <f>RawPLEP2!T555-U$2*$A558</f>
        <v>0.22503314347099149</v>
      </c>
      <c r="V558" s="15">
        <f>RawPLEP2!U555-V$2*$A558</f>
        <v>0.13031141107722644</v>
      </c>
      <c r="W558" s="15">
        <f>RawPLEP2!V555-W$2*$A558</f>
        <v>0.41261036976595411</v>
      </c>
      <c r="X558" s="15">
        <f>RawPLEP2!W555-X$2*$A558</f>
        <v>0.16392979754873921</v>
      </c>
      <c r="Y558" s="15">
        <f>RawPLEP2!X555-Y$2*$A558</f>
        <v>0.14789145312084831</v>
      </c>
      <c r="Z558" s="15">
        <f>RawPLEP2!Y555-Z$2*$A558</f>
        <v>0.10411289821007175</v>
      </c>
      <c r="AA558" s="15">
        <f>RawPLEP2!Z555-AA$2*$A558</f>
        <v>-0.15012633998969233</v>
      </c>
      <c r="AB558" s="15">
        <f>RawPLEP2!AA555-AB$2*$A558</f>
        <v>0.10763825920912772</v>
      </c>
      <c r="AC558" s="15">
        <f>RawPLEP2!AB555-AC$2*$A558</f>
        <v>-3.0958848530503465E-2</v>
      </c>
      <c r="AD558" s="15">
        <f>RawPLEP2!AC555-AD$2*$A558</f>
        <v>0.10411289678277511</v>
      </c>
      <c r="AE558" s="15">
        <f>RawPLEP2!AD555-AE$2*$A558</f>
        <v>1.5523116305882352E-2</v>
      </c>
      <c r="AF558" s="15">
        <f>RawPLEP2!AE555-AF$2*$A558</f>
        <v>5.5757189259009104E-2</v>
      </c>
      <c r="AG558" s="15">
        <f>RawPLEP2!AF555-AG$2*$A558</f>
        <v>0.32299854776902942</v>
      </c>
      <c r="AH558" s="15">
        <f>RawPLEP2!AG555-AH$2*$A558</f>
        <v>2.1384373922672313E-3</v>
      </c>
      <c r="AI558" s="15">
        <f>RawPLEP2!AH555-AI$2*$A558</f>
        <v>0.61419813835287562</v>
      </c>
      <c r="AJ558" s="15">
        <f>RawPLEP2!AI555-AJ$2*$A558</f>
        <v>7.2151329060183733E-2</v>
      </c>
      <c r="AK558" s="15">
        <f>RawPLEP2!AJ555-AK$2*$A558</f>
        <v>-4.5375838399231164E-2</v>
      </c>
      <c r="AL558" s="15">
        <f>RawPLEP2!AK555-AL$2*$A558</f>
        <v>-5.3408892651268932E-4</v>
      </c>
      <c r="AM558" s="15">
        <f>RawPLEP2!AL555-AM$2*$A558</f>
        <v>0.23274567678779276</v>
      </c>
      <c r="AN558" s="15">
        <f>RawPLEP2!AM555-AN$2*$A558</f>
        <v>-0.10215639617238316</v>
      </c>
      <c r="AO558" s="15">
        <f>RawPLEP2!AN555-AO$2*$A558</f>
        <v>6.8081396259263793E-2</v>
      </c>
      <c r="AP558" s="15">
        <f>RawPLEP2!AO555-AP$2*$A558</f>
        <v>-0.1120495796</v>
      </c>
      <c r="AQ558" s="15">
        <f>RawPLEP2!AP555-AQ$2*$A558</f>
        <v>0.32788944939495107</v>
      </c>
      <c r="AR558" s="15">
        <f>RawPLEP2!AQ555-AR$2*$A558</f>
        <v>0.18289980306980366</v>
      </c>
      <c r="AS558" s="15">
        <f>RawPLEP2!AR555-AS$2*$A558</f>
        <v>0.91894633465778708</v>
      </c>
      <c r="AT558" s="15">
        <f>RawPLEP2!AS555-AT$2*$A558</f>
        <v>0.35135603497659795</v>
      </c>
      <c r="AU558" s="15">
        <f>RawPLEP2!AT555-AU$2*$A558</f>
        <v>-0.1750297788049143</v>
      </c>
      <c r="AV558" s="15">
        <f>RawPLEP2!AU555-AV$2*$A558</f>
        <v>-0.12850968539999999</v>
      </c>
      <c r="AW558" s="15">
        <f>RawPLEP2!AV555-AW$2*$A558</f>
        <v>-0.16418817984456854</v>
      </c>
      <c r="AX558" s="15">
        <f>RawPLEP2!AW555-AX$2*$A558</f>
        <v>1.9443229567883462E-2</v>
      </c>
      <c r="AY558" s="15"/>
    </row>
    <row r="559" spans="1:51" x14ac:dyDescent="0.25">
      <c r="A559" s="23">
        <v>-1.3207000000000191E-2</v>
      </c>
      <c r="B559" s="24">
        <f>RawPLEP2!A556</f>
        <v>1950</v>
      </c>
      <c r="C559" s="15">
        <f>RawPLEP2!B556-C$2*$A559</f>
        <v>-2.0605422086790344E-2</v>
      </c>
      <c r="D559" s="15">
        <f>RawPLEP2!C556-D$2*$A559</f>
        <v>0.22635081521260469</v>
      </c>
      <c r="E559" s="15">
        <f>RawPLEP2!D556-E$2*$A559</f>
        <v>0.138978078914164</v>
      </c>
      <c r="F559" s="15">
        <f>RawPLEP2!E556-F$2*$A559</f>
        <v>0.13897511459042292</v>
      </c>
      <c r="G559" s="15">
        <f>RawPLEP2!F556-G$2*$A559</f>
        <v>3.808759267459351E-2</v>
      </c>
      <c r="H559" s="15">
        <f>RawPLEP2!G556-H$2*$A559</f>
        <v>1.8131433491901681E-2</v>
      </c>
      <c r="I559" s="15">
        <f>RawPLEP2!H556-I$2*$A559</f>
        <v>0.20033774837869553</v>
      </c>
      <c r="J559" s="15">
        <f>RawPLEP2!I556-J$2*$A559</f>
        <v>0.7671208090498628</v>
      </c>
      <c r="K559" s="15">
        <f>RawPLEP2!J556-K$2*$A559</f>
        <v>-0.20022471255381832</v>
      </c>
      <c r="L559" s="15">
        <f>RawPLEP2!K556-L$2*$A559</f>
        <v>3.3610494514163545E-3</v>
      </c>
      <c r="M559" s="15">
        <f>RawPLEP2!L556-M$2*$A559</f>
        <v>0.40037715990141703</v>
      </c>
      <c r="N559" s="15">
        <f>RawPLEP2!M556-N$2*$A559</f>
        <v>6.0299459600818221E-2</v>
      </c>
      <c r="O559" s="15">
        <f>RawPLEP2!N556-O$2*$A559</f>
        <v>2.1232099411632377</v>
      </c>
      <c r="P559" s="15">
        <f>RawPLEP2!O556-P$2*$A559</f>
        <v>0.35033501870947514</v>
      </c>
      <c r="Q559" s="15">
        <f>RawPLEP2!P556-Q$2*$A559</f>
        <v>-0.45063833590435426</v>
      </c>
      <c r="R559" s="15">
        <f>RawPLEP2!Q556-R$2*$A559</f>
        <v>-0.49364571140786795</v>
      </c>
      <c r="S559" s="15">
        <f>RawPLEP2!R556-S$2*$A559</f>
        <v>0.24454611260985465</v>
      </c>
      <c r="T559" s="15">
        <f>RawPLEP2!S556-T$2*$A559</f>
        <v>0.18509588750555578</v>
      </c>
      <c r="U559" s="15">
        <f>RawPLEP2!T556-U$2*$A559</f>
        <v>0.34150865441278727</v>
      </c>
      <c r="V559" s="15">
        <f>RawPLEP2!U556-V$2*$A559</f>
        <v>-0.31563868981496152</v>
      </c>
      <c r="W559" s="15">
        <f>RawPLEP2!V556-W$2*$A559</f>
        <v>0.10009357653875045</v>
      </c>
      <c r="X559" s="15">
        <f>RawPLEP2!W556-X$2*$A559</f>
        <v>0.13014800149597536</v>
      </c>
      <c r="Y559" s="15">
        <f>RawPLEP2!X556-Y$2*$A559</f>
        <v>0.11559914157963985</v>
      </c>
      <c r="Z559" s="15">
        <f>RawPLEP2!Y556-Z$2*$A559</f>
        <v>0.12755552711064547</v>
      </c>
      <c r="AA559" s="15">
        <f>RawPLEP2!Z556-AA$2*$A559</f>
        <v>-0.19253745030317501</v>
      </c>
      <c r="AB559" s="15">
        <f>RawPLEP2!AA556-AB$2*$A559</f>
        <v>0.10128617179019112</v>
      </c>
      <c r="AC559" s="15">
        <f>RawPLEP2!AB556-AC$2*$A559</f>
        <v>0.28978497817120974</v>
      </c>
      <c r="AD559" s="15">
        <f>RawPLEP2!AC556-AD$2*$A559</f>
        <v>0.12755552564608894</v>
      </c>
      <c r="AE559" s="15">
        <f>RawPLEP2!AD556-AE$2*$A559</f>
        <v>-4.3936660980720965E-3</v>
      </c>
      <c r="AF559" s="15">
        <f>RawPLEP2!AE556-AF$2*$A559</f>
        <v>0.59271599067881786</v>
      </c>
      <c r="AG559" s="15">
        <f>RawPLEP2!AF556-AG$2*$A559</f>
        <v>-0.22345320803687579</v>
      </c>
      <c r="AH559" s="15">
        <f>RawPLEP2!AG556-AH$2*$A559</f>
        <v>-0.44442949375006957</v>
      </c>
      <c r="AI559" s="15">
        <f>RawPLEP2!AH556-AI$2*$A559</f>
        <v>0.27189446190717353</v>
      </c>
      <c r="AJ559" s="15">
        <f>RawPLEP2!AI556-AJ$2*$A559</f>
        <v>0.10354327231311065</v>
      </c>
      <c r="AK559" s="15">
        <f>RawPLEP2!AJ556-AK$2*$A559</f>
        <v>0.34699973188463801</v>
      </c>
      <c r="AL559" s="15">
        <f>RawPLEP2!AK556-AL$2*$A559</f>
        <v>0.11146703461673534</v>
      </c>
      <c r="AM559" s="15">
        <f>RawPLEP2!AL556-AM$2*$A559</f>
        <v>0.22519551332093701</v>
      </c>
      <c r="AN559" s="15">
        <f>RawPLEP2!AM556-AN$2*$A559</f>
        <v>0.35386142789156527</v>
      </c>
      <c r="AO559" s="15">
        <f>RawPLEP2!AN556-AO$2*$A559</f>
        <v>0.30031504974770779</v>
      </c>
      <c r="AP559" s="15">
        <f>RawPLEP2!AO556-AP$2*$A559</f>
        <v>-0.17471353710000001</v>
      </c>
      <c r="AQ559" s="15">
        <f>RawPLEP2!AP556-AQ$2*$A559</f>
        <v>0.13413556678300986</v>
      </c>
      <c r="AR559" s="15">
        <f>RawPLEP2!AQ556-AR$2*$A559</f>
        <v>10.004453534173134</v>
      </c>
      <c r="AS559" s="15">
        <f>RawPLEP2!AR556-AS$2*$A559</f>
        <v>0.28424079518240974</v>
      </c>
      <c r="AT559" s="15">
        <f>RawPLEP2!AS556-AT$2*$A559</f>
        <v>0.18455737953895807</v>
      </c>
      <c r="AU559" s="15">
        <f>RawPLEP2!AT556-AU$2*$A559</f>
        <v>-0.23476313042584904</v>
      </c>
      <c r="AV559" s="15">
        <f>RawPLEP2!AU556-AV$2*$A559</f>
        <v>-0.14993861319999999</v>
      </c>
      <c r="AW559" s="15">
        <f>RawPLEP2!AV556-AW$2*$A559</f>
        <v>-0.1924594236105677</v>
      </c>
      <c r="AX559" s="15">
        <f>RawPLEP2!AW556-AX$2*$A559</f>
        <v>-3.7936251531615499E-2</v>
      </c>
      <c r="AY559" s="15"/>
    </row>
    <row r="560" spans="1:51" x14ac:dyDescent="0.25">
      <c r="A560" s="23">
        <v>-1.2699000000000127E-2</v>
      </c>
      <c r="B560" s="24">
        <f>RawPLEP2!A557</f>
        <v>1949</v>
      </c>
      <c r="C560" s="15">
        <f>RawPLEP2!B557-C$2*$A560</f>
        <v>1.2555941208383901E-2</v>
      </c>
      <c r="D560" s="15">
        <f>RawPLEP2!C557-D$2*$A560</f>
        <v>-0.23714395280153197</v>
      </c>
      <c r="E560" s="15">
        <f>RawPLEP2!D557-E$2*$A560</f>
        <v>1.2401597950402691E-2</v>
      </c>
      <c r="F560" s="15">
        <f>RawPLEP2!E557-F$2*$A560</f>
        <v>1.2398141112297121E-2</v>
      </c>
      <c r="G560" s="15">
        <f>RawPLEP2!F557-G$2*$A560</f>
        <v>-6.5649613783143228E-3</v>
      </c>
      <c r="H560" s="15">
        <f>RawPLEP2!G557-H$2*$A560</f>
        <v>0.23659290557383655</v>
      </c>
      <c r="I560" s="15">
        <f>RawPLEP2!H557-I$2*$A560</f>
        <v>0.17385511105407392</v>
      </c>
      <c r="J560" s="15">
        <f>RawPLEP2!I557-J$2*$A560</f>
        <v>0.21623859594500705</v>
      </c>
      <c r="K560" s="15">
        <f>RawPLEP2!J557-K$2*$A560</f>
        <v>0.50780914879939887</v>
      </c>
      <c r="L560" s="15">
        <f>RawPLEP2!K557-L$2*$A560</f>
        <v>0.28679453167845725</v>
      </c>
      <c r="M560" s="15">
        <f>RawPLEP2!L557-M$2*$A560</f>
        <v>2.7072834542791281E-2</v>
      </c>
      <c r="N560" s="15">
        <f>RawPLEP2!M557-N$2*$A560</f>
        <v>-0.13888785940290524</v>
      </c>
      <c r="O560" s="15">
        <f>RawPLEP2!N557-O$2*$A560</f>
        <v>0.54266040848027963</v>
      </c>
      <c r="P560" s="15">
        <f>RawPLEP2!O557-P$2*$A560</f>
        <v>4.0086892224542689E-2</v>
      </c>
      <c r="Q560" s="15">
        <f>RawPLEP2!P557-Q$2*$A560</f>
        <v>-0.390731260899356</v>
      </c>
      <c r="R560" s="15">
        <f>RawPLEP2!Q557-R$2*$A560</f>
        <v>-0.31131734415106505</v>
      </c>
      <c r="S560" s="15">
        <f>RawPLEP2!R557-S$2*$A560</f>
        <v>6.9872862181059606E-2</v>
      </c>
      <c r="T560" s="15">
        <f>RawPLEP2!S557-T$2*$A560</f>
        <v>7.8402750392675288E-2</v>
      </c>
      <c r="U560" s="15">
        <f>RawPLEP2!T557-U$2*$A560</f>
        <v>-6.351574278302298E-2</v>
      </c>
      <c r="V560" s="15">
        <f>RawPLEP2!U557-V$2*$A560</f>
        <v>9.1565532954179851E-2</v>
      </c>
      <c r="W560" s="15">
        <f>RawPLEP2!V557-W$2*$A560</f>
        <v>-0.58794420056654872</v>
      </c>
      <c r="X560" s="15">
        <f>RawPLEP2!W557-X$2*$A560</f>
        <v>0.31561119495313023</v>
      </c>
      <c r="Y560" s="15">
        <f>RawPLEP2!X557-Y$2*$A560</f>
        <v>-6.8089740194247281E-2</v>
      </c>
      <c r="Z560" s="15">
        <f>RawPLEP2!Y557-Z$2*$A560</f>
        <v>3.1030455875968557E-2</v>
      </c>
      <c r="AA560" s="15">
        <f>RawPLEP2!Z557-AA$2*$A560</f>
        <v>0.39315060569578103</v>
      </c>
      <c r="AB560" s="15">
        <f>RawPLEP2!AA557-AB$2*$A560</f>
        <v>5.8452801947869087E-2</v>
      </c>
      <c r="AC560" s="15">
        <f>RawPLEP2!AB557-AC$2*$A560</f>
        <v>0.21272137683885764</v>
      </c>
      <c r="AD560" s="15">
        <f>RawPLEP2!AC557-AD$2*$A560</f>
        <v>3.1030454467745411E-2</v>
      </c>
      <c r="AE560" s="15">
        <f>RawPLEP2!AD557-AE$2*$A560</f>
        <v>0.23950055227201386</v>
      </c>
      <c r="AF560" s="15">
        <f>RawPLEP2!AE557-AF$2*$A560</f>
        <v>0.17343359604803574</v>
      </c>
      <c r="AG560" s="15">
        <f>RawPLEP2!AF557-AG$2*$A560</f>
        <v>0.21077875156252854</v>
      </c>
      <c r="AH560" s="15">
        <f>RawPLEP2!AG557-AH$2*$A560</f>
        <v>0.96489971530490404</v>
      </c>
      <c r="AI560" s="15">
        <f>RawPLEP2!AH557-AI$2*$A560</f>
        <v>-0.44677514846658617</v>
      </c>
      <c r="AJ560" s="15">
        <f>RawPLEP2!AI557-AJ$2*$A560</f>
        <v>8.258495147356644E-2</v>
      </c>
      <c r="AK560" s="15">
        <f>RawPLEP2!AJ557-AK$2*$A560</f>
        <v>0.2491420015914074</v>
      </c>
      <c r="AL560" s="15">
        <f>RawPLEP2!AK557-AL$2*$A560</f>
        <v>0.3847055528398366</v>
      </c>
      <c r="AM560" s="15">
        <f>RawPLEP2!AL557-AM$2*$A560</f>
        <v>0.13099818886963571</v>
      </c>
      <c r="AN560" s="15">
        <f>RawPLEP2!AM557-AN$2*$A560</f>
        <v>-0.23006562897416621</v>
      </c>
      <c r="AO560" s="15">
        <f>RawPLEP2!AN557-AO$2*$A560</f>
        <v>-2.9664215519701571E-2</v>
      </c>
      <c r="AP560" s="15">
        <f>RawPLEP2!AO557-AP$2*$A560</f>
        <v>-0.48426190019999998</v>
      </c>
      <c r="AQ560" s="15">
        <f>RawPLEP2!AP557-AQ$2*$A560</f>
        <v>0.22671858560582583</v>
      </c>
      <c r="AR560" s="15">
        <f>RawPLEP2!AQ557-AR$2*$A560</f>
        <v>-0.11322120297237688</v>
      </c>
      <c r="AS560" s="15">
        <f>RawPLEP2!AR557-AS$2*$A560</f>
        <v>0.29552582948684941</v>
      </c>
      <c r="AT560" s="15">
        <f>RawPLEP2!AS557-AT$2*$A560</f>
        <v>9.4700251807770766E-2</v>
      </c>
      <c r="AU560" s="15">
        <f>RawPLEP2!AT557-AU$2*$A560</f>
        <v>-0.19942461582515009</v>
      </c>
      <c r="AV560" s="15">
        <f>RawPLEP2!AU557-AV$2*$A560</f>
        <v>-0.22273834049999999</v>
      </c>
      <c r="AW560" s="15">
        <f>RawPLEP2!AV557-AW$2*$A560</f>
        <v>-0.23550993873102138</v>
      </c>
      <c r="AX560" s="15">
        <f>RawPLEP2!AW557-AX$2*$A560</f>
        <v>-6.126269795999207E-2</v>
      </c>
      <c r="AY560" s="15"/>
    </row>
    <row r="561" spans="1:51" x14ac:dyDescent="0.25">
      <c r="A561" s="23">
        <v>-1.2704999999999855E-2</v>
      </c>
      <c r="B561" s="24">
        <f>RawPLEP2!A558</f>
        <v>1948</v>
      </c>
      <c r="C561" s="15">
        <f>RawPLEP2!B558-C$2*$A561</f>
        <v>1.5799964596940816E-2</v>
      </c>
      <c r="D561" s="15">
        <f>RawPLEP2!C558-D$2*$A561</f>
        <v>0.25175762802816248</v>
      </c>
      <c r="E561" s="15">
        <f>RawPLEP2!D558-E$2*$A561</f>
        <v>0.23488415481217928</v>
      </c>
      <c r="F561" s="15">
        <f>RawPLEP2!E558-F$2*$A561</f>
        <v>0.23487950587737721</v>
      </c>
      <c r="G561" s="15">
        <f>RawPLEP2!F558-G$2*$A561</f>
        <v>0.10446193397774353</v>
      </c>
      <c r="H561" s="15">
        <f>RawPLEP2!G558-H$2*$A561</f>
        <v>0.39779465984058526</v>
      </c>
      <c r="I561" s="15">
        <f>RawPLEP2!H558-I$2*$A561</f>
        <v>-0.2429033941771315</v>
      </c>
      <c r="J561" s="15">
        <f>RawPLEP2!I558-J$2*$A561</f>
        <v>-5.5654590556667979E-2</v>
      </c>
      <c r="K561" s="15">
        <f>RawPLEP2!J558-K$2*$A561</f>
        <v>0.15037795132042375</v>
      </c>
      <c r="L561" s="15">
        <f>RawPLEP2!K558-L$2*$A561</f>
        <v>0.11594138690157479</v>
      </c>
      <c r="M561" s="15">
        <f>RawPLEP2!L558-M$2*$A561</f>
        <v>-6.9401182870099096E-2</v>
      </c>
      <c r="N561" s="15">
        <f>RawPLEP2!M558-N$2*$A561</f>
        <v>0.1517979494730442</v>
      </c>
      <c r="O561" s="15">
        <f>RawPLEP2!N558-O$2*$A561</f>
        <v>1.4443643848282962E-2</v>
      </c>
      <c r="P561" s="15">
        <f>RawPLEP2!O558-P$2*$A561</f>
        <v>0.19632806886715995</v>
      </c>
      <c r="Q561" s="15">
        <f>RawPLEP2!P558-Q$2*$A561</f>
        <v>1.59828531570416E-2</v>
      </c>
      <c r="R561" s="15">
        <f>RawPLEP2!Q558-R$2*$A561</f>
        <v>0.20168527763487781</v>
      </c>
      <c r="S561" s="15">
        <f>RawPLEP2!R558-S$2*$A561</f>
        <v>7.9616848863958728E-2</v>
      </c>
      <c r="T561" s="15">
        <f>RawPLEP2!S558-T$2*$A561</f>
        <v>0.33978301991869347</v>
      </c>
      <c r="U561" s="15">
        <f>RawPLEP2!T558-U$2*$A561</f>
        <v>0.23705555763665187</v>
      </c>
      <c r="V561" s="15">
        <f>RawPLEP2!U558-V$2*$A561</f>
        <v>0.2527339899078907</v>
      </c>
      <c r="W561" s="15">
        <f>RawPLEP2!V558-W$2*$A561</f>
        <v>0.5797271201276083</v>
      </c>
      <c r="X561" s="15">
        <f>RawPLEP2!W558-X$2*$A561</f>
        <v>0.3753382984611166</v>
      </c>
      <c r="Y561" s="15">
        <f>RawPLEP2!X558-Y$2*$A561</f>
        <v>-0.2068669524956975</v>
      </c>
      <c r="Z561" s="15">
        <f>RawPLEP2!Y558-Z$2*$A561</f>
        <v>0.37160204197169305</v>
      </c>
      <c r="AA561" s="15">
        <f>RawPLEP2!Z558-AA$2*$A561</f>
        <v>5.1236172927683031E-2</v>
      </c>
      <c r="AB561" s="15">
        <f>RawPLEP2!AA558-AB$2*$A561</f>
        <v>0.27091633775895951</v>
      </c>
      <c r="AC561" s="15">
        <f>RawPLEP2!AB558-AC$2*$A561</f>
        <v>-3.8386300591468928E-2</v>
      </c>
      <c r="AD561" s="15">
        <f>RawPLEP2!AC558-AD$2*$A561</f>
        <v>0.37160204056280455</v>
      </c>
      <c r="AE561" s="15">
        <f>RawPLEP2!AD558-AE$2*$A561</f>
        <v>5.5104242737032474E-2</v>
      </c>
      <c r="AF561" s="15">
        <f>RawPLEP2!AE558-AF$2*$A561</f>
        <v>0.40158487217713928</v>
      </c>
      <c r="AG561" s="15">
        <f>RawPLEP2!AF558-AG$2*$A561</f>
        <v>4.961866235670874E-2</v>
      </c>
      <c r="AH561" s="15">
        <f>RawPLEP2!AG558-AH$2*$A561</f>
        <v>0.15175286412945146</v>
      </c>
      <c r="AI561" s="15">
        <f>RawPLEP2!AH558-AI$2*$A561</f>
        <v>0.31578128759688329</v>
      </c>
      <c r="AJ561" s="15">
        <f>RawPLEP2!AI558-AJ$2*$A561</f>
        <v>-0.14722338363620277</v>
      </c>
      <c r="AK561" s="15">
        <f>RawPLEP2!AJ558-AK$2*$A561</f>
        <v>-0.10383505217245224</v>
      </c>
      <c r="AL561" s="15">
        <f>RawPLEP2!AK558-AL$2*$A561</f>
        <v>6.1913993645626678E-2</v>
      </c>
      <c r="AM561" s="15">
        <f>RawPLEP2!AL558-AM$2*$A561</f>
        <v>6.643626551701319E-2</v>
      </c>
      <c r="AN561" s="15">
        <f>RawPLEP2!AM558-AN$2*$A561</f>
        <v>0.35062330543054709</v>
      </c>
      <c r="AO561" s="15">
        <f>RawPLEP2!AN558-AO$2*$A561</f>
        <v>0.25928628190991349</v>
      </c>
      <c r="AP561" s="15">
        <f>RawPLEP2!AO558-AP$2*$A561</f>
        <v>-8.760918677E-2</v>
      </c>
      <c r="AQ561" s="15">
        <f>RawPLEP2!AP558-AQ$2*$A561</f>
        <v>0.1837386459484697</v>
      </c>
      <c r="AR561" s="15">
        <f>RawPLEP2!AQ558-AR$2*$A561</f>
        <v>0.27632080708839679</v>
      </c>
      <c r="AS561" s="15">
        <f>RawPLEP2!AR558-AS$2*$A561</f>
        <v>0.23583527429978904</v>
      </c>
      <c r="AT561" s="15">
        <f>RawPLEP2!AS558-AT$2*$A561</f>
        <v>3.1405269006392418</v>
      </c>
      <c r="AU561" s="15">
        <f>RawPLEP2!AT558-AU$2*$A561</f>
        <v>-0.20817474567909533</v>
      </c>
      <c r="AV561" s="15">
        <f>RawPLEP2!AU558-AV$2*$A561</f>
        <v>-0.13297037780000001</v>
      </c>
      <c r="AW561" s="15">
        <f>RawPLEP2!AV558-AW$2*$A561</f>
        <v>-0.19216297697684281</v>
      </c>
      <c r="AX561" s="15">
        <f>RawPLEP2!AW558-AX$2*$A561</f>
        <v>-3.880921730355455E-2</v>
      </c>
      <c r="AY561" s="15"/>
    </row>
    <row r="562" spans="1:51" x14ac:dyDescent="0.25">
      <c r="A562" s="23">
        <v>-1.2195000000000178E-2</v>
      </c>
      <c r="B562" s="24">
        <f>RawPLEP2!A559</f>
        <v>1947</v>
      </c>
      <c r="C562" s="15">
        <f>RawPLEP2!B559-C$2*$A562</f>
        <v>2.9952366312961799E-3</v>
      </c>
      <c r="D562" s="15">
        <f>RawPLEP2!C559-D$2*$A562</f>
        <v>0.33196522050412769</v>
      </c>
      <c r="E562" s="15">
        <f>RawPLEP2!D559-E$2*$A562</f>
        <v>-0.16260317843884076</v>
      </c>
      <c r="F562" s="15">
        <f>RawPLEP2!E559-F$2*$A562</f>
        <v>-0.16260034159444178</v>
      </c>
      <c r="G562" s="15">
        <f>RawPLEP2!F559-G$2*$A562</f>
        <v>6.4796013422816531E-2</v>
      </c>
      <c r="H562" s="15">
        <f>RawPLEP2!G559-H$2*$A562</f>
        <v>-0.1182544528330627</v>
      </c>
      <c r="I562" s="15">
        <f>RawPLEP2!H559-I$2*$A562</f>
        <v>0.2367788911753155</v>
      </c>
      <c r="J562" s="15">
        <f>RawPLEP2!I559-J$2*$A562</f>
        <v>0.38681197554570135</v>
      </c>
      <c r="K562" s="15">
        <f>RawPLEP2!J559-K$2*$A562</f>
        <v>1.5465034673299436E-2</v>
      </c>
      <c r="L562" s="15">
        <f>RawPLEP2!K559-L$2*$A562</f>
        <v>2.153907031657662E-2</v>
      </c>
      <c r="M562" s="15">
        <f>RawPLEP2!L559-M$2*$A562</f>
        <v>0.32707427687557211</v>
      </c>
      <c r="N562" s="15">
        <f>RawPLEP2!M559-N$2*$A562</f>
        <v>0.38575779801733762</v>
      </c>
      <c r="O562" s="15">
        <f>RawPLEP2!N559-O$2*$A562</f>
        <v>-0.16961419942800926</v>
      </c>
      <c r="P562" s="15">
        <f>RawPLEP2!O559-P$2*$A562</f>
        <v>0.16122726679468843</v>
      </c>
      <c r="Q562" s="15">
        <f>RawPLEP2!P559-Q$2*$A562</f>
        <v>-0.1248373838967593</v>
      </c>
      <c r="R562" s="15">
        <f>RawPLEP2!Q559-R$2*$A562</f>
        <v>-8.3818975970299803E-2</v>
      </c>
      <c r="S562" s="15">
        <f>RawPLEP2!R559-S$2*$A562</f>
        <v>-0.13766459753246932</v>
      </c>
      <c r="T562" s="15">
        <f>RawPLEP2!S559-T$2*$A562</f>
        <v>5.225539096714036E-2</v>
      </c>
      <c r="U562" s="15">
        <f>RawPLEP2!T559-U$2*$A562</f>
        <v>0.34564822631428344</v>
      </c>
      <c r="V562" s="15">
        <f>RawPLEP2!U559-V$2*$A562</f>
        <v>-2.8468643707538134E-2</v>
      </c>
      <c r="W562" s="15">
        <f>RawPLEP2!V559-W$2*$A562</f>
        <v>0.46179438482425694</v>
      </c>
      <c r="X562" s="15">
        <f>RawPLEP2!W559-X$2*$A562</f>
        <v>0.35746509868227605</v>
      </c>
      <c r="Y562" s="15">
        <f>RawPLEP2!X559-Y$2*$A562</f>
        <v>1.3422586463565533E-2</v>
      </c>
      <c r="Z562" s="15">
        <f>RawPLEP2!Y559-Z$2*$A562</f>
        <v>3.7528724965108007E-2</v>
      </c>
      <c r="AA562" s="15">
        <f>RawPLEP2!Z559-AA$2*$A562</f>
        <v>-0.11419462888399481</v>
      </c>
      <c r="AB562" s="15">
        <f>RawPLEP2!AA559-AB$2*$A562</f>
        <v>-2.5218772513725996E-2</v>
      </c>
      <c r="AC562" s="15">
        <f>RawPLEP2!AB559-AC$2*$A562</f>
        <v>0.24290590818628779</v>
      </c>
      <c r="AD562" s="15">
        <f>RawPLEP2!AC559-AD$2*$A562</f>
        <v>3.752872361277465E-2</v>
      </c>
      <c r="AE562" s="15">
        <f>RawPLEP2!AD559-AE$2*$A562</f>
        <v>0.15879742825044565</v>
      </c>
      <c r="AF562" s="15">
        <f>RawPLEP2!AE559-AF$2*$A562</f>
        <v>0.30589875160332275</v>
      </c>
      <c r="AG562" s="15">
        <f>RawPLEP2!AF559-AG$2*$A562</f>
        <v>0.37914257387138633</v>
      </c>
      <c r="AH562" s="15">
        <f>RawPLEP2!AG559-AH$2*$A562</f>
        <v>0.11676361444290918</v>
      </c>
      <c r="AI562" s="15">
        <f>RawPLEP2!AH559-AI$2*$A562</f>
        <v>1.0217972935019672</v>
      </c>
      <c r="AJ562" s="15">
        <f>RawPLEP2!AI559-AJ$2*$A562</f>
        <v>7.2305005814176149E-2</v>
      </c>
      <c r="AK562" s="15">
        <f>RawPLEP2!AJ559-AK$2*$A562</f>
        <v>-8.2071654184396131E-2</v>
      </c>
      <c r="AL562" s="15">
        <f>RawPLEP2!AK559-AL$2*$A562</f>
        <v>-0.30003948830653532</v>
      </c>
      <c r="AM562" s="15">
        <f>RawPLEP2!AL559-AM$2*$A562</f>
        <v>-9.3263223980080509E-2</v>
      </c>
      <c r="AN562" s="15">
        <f>RawPLEP2!AM559-AN$2*$A562</f>
        <v>0.17011706582991126</v>
      </c>
      <c r="AO562" s="15">
        <f>RawPLEP2!AN559-AO$2*$A562</f>
        <v>5.7170760852632438E-2</v>
      </c>
      <c r="AP562" s="15">
        <f>RawPLEP2!AO559-AP$2*$A562</f>
        <v>-4.8143215480000001E-2</v>
      </c>
      <c r="AQ562" s="15">
        <f>RawPLEP2!AP559-AQ$2*$A562</f>
        <v>-2.4077811262622094E-3</v>
      </c>
      <c r="AR562" s="15">
        <f>RawPLEP2!AQ559-AR$2*$A562</f>
        <v>0.35365665362262888</v>
      </c>
      <c r="AS562" s="15">
        <f>RawPLEP2!AR559-AS$2*$A562</f>
        <v>0.24437474159991568</v>
      </c>
      <c r="AT562" s="15">
        <f>RawPLEP2!AS559-AT$2*$A562</f>
        <v>5.3678139964230619E-2</v>
      </c>
      <c r="AU562" s="15">
        <f>RawPLEP2!AT559-AU$2*$A562</f>
        <v>-0.22151987799374795</v>
      </c>
      <c r="AV562" s="15">
        <f>RawPLEP2!AU559-AV$2*$A562</f>
        <v>-0.1589533836</v>
      </c>
      <c r="AW562" s="15">
        <f>RawPLEP2!AV559-AW$2*$A562</f>
        <v>-0.19296105758202264</v>
      </c>
      <c r="AX562" s="15">
        <f>RawPLEP2!AW559-AX$2*$A562</f>
        <v>-4.6863719830743625E-2</v>
      </c>
      <c r="AY562" s="15"/>
    </row>
    <row r="563" spans="1:51" x14ac:dyDescent="0.25">
      <c r="A563" s="23">
        <v>-1.2366999999999906E-2</v>
      </c>
      <c r="B563" s="24">
        <f>RawPLEP2!A560</f>
        <v>1946</v>
      </c>
      <c r="C563" s="15">
        <f>RawPLEP2!B560-C$2*$A563</f>
        <v>3.5112496375230007E-2</v>
      </c>
      <c r="D563" s="15">
        <f>RawPLEP2!C560-D$2*$A563</f>
        <v>-0.11448700834462923</v>
      </c>
      <c r="E563" s="15">
        <f>RawPLEP2!D560-E$2*$A563</f>
        <v>0.48441011826542474</v>
      </c>
      <c r="F563" s="15">
        <f>RawPLEP2!E560-F$2*$A563</f>
        <v>0.48441348461919126</v>
      </c>
      <c r="G563" s="15">
        <f>RawPLEP2!F560-G$2*$A563</f>
        <v>-2.4096603213521875E-2</v>
      </c>
      <c r="H563" s="15">
        <f>RawPLEP2!G560-H$2*$A563</f>
        <v>0.2713758361470695</v>
      </c>
      <c r="I563" s="15">
        <f>RawPLEP2!H560-I$2*$A563</f>
        <v>-3.9292175982568664E-2</v>
      </c>
      <c r="J563" s="15">
        <f>RawPLEP2!I560-J$2*$A563</f>
        <v>-0.12610602481564681</v>
      </c>
      <c r="K563" s="15">
        <f>RawPLEP2!J560-K$2*$A563</f>
        <v>1.8200087622682465E-2</v>
      </c>
      <c r="L563" s="15">
        <f>RawPLEP2!K560-L$2*$A563</f>
        <v>-3.6602470344051508E-2</v>
      </c>
      <c r="M563" s="15">
        <f>RawPLEP2!L560-M$2*$A563</f>
        <v>0.23369788160605154</v>
      </c>
      <c r="N563" s="15">
        <f>RawPLEP2!M560-N$2*$A563</f>
        <v>1.6542308367889631E-2</v>
      </c>
      <c r="O563" s="15">
        <f>RawPLEP2!N560-O$2*$A563</f>
        <v>-7.8286247472441096E-3</v>
      </c>
      <c r="P563" s="15">
        <f>RawPLEP2!O560-P$2*$A563</f>
        <v>0.29310586914305131</v>
      </c>
      <c r="Q563" s="15">
        <f>RawPLEP2!P560-Q$2*$A563</f>
        <v>-5.7466474700026478E-2</v>
      </c>
      <c r="R563" s="15">
        <f>RawPLEP2!Q560-R$2*$A563</f>
        <v>1.1814605022600735</v>
      </c>
      <c r="S563" s="15">
        <f>RawPLEP2!R560-S$2*$A563</f>
        <v>0.78629246430397304</v>
      </c>
      <c r="T563" s="15">
        <f>RawPLEP2!S560-T$2*$A563</f>
        <v>0.27675372996299741</v>
      </c>
      <c r="U563" s="15">
        <f>RawPLEP2!T560-U$2*$A563</f>
        <v>5.6445124829782121E-4</v>
      </c>
      <c r="V563" s="15">
        <f>RawPLEP2!U560-V$2*$A563</f>
        <v>0.15522664456550844</v>
      </c>
      <c r="W563" s="15">
        <f>RawPLEP2!V560-W$2*$A563</f>
        <v>-0.18330538044324027</v>
      </c>
      <c r="X563" s="15">
        <f>RawPLEP2!W560-X$2*$A563</f>
        <v>0.22156888887788498</v>
      </c>
      <c r="Y563" s="15">
        <f>RawPLEP2!X560-Y$2*$A563</f>
        <v>0.38411309098266105</v>
      </c>
      <c r="Z563" s="15">
        <f>RawPLEP2!Y560-Z$2*$A563</f>
        <v>7.8220397729211188E-2</v>
      </c>
      <c r="AA563" s="15">
        <f>RawPLEP2!Z560-AA$2*$A563</f>
        <v>0.15660306843053179</v>
      </c>
      <c r="AB563" s="15">
        <f>RawPLEP2!AA560-AB$2*$A563</f>
        <v>0.1850592474375326</v>
      </c>
      <c r="AC563" s="15">
        <f>RawPLEP2!AB560-AC$2*$A563</f>
        <v>0.1831808344169267</v>
      </c>
      <c r="AD563" s="15">
        <f>RawPLEP2!AC560-AD$2*$A563</f>
        <v>7.8220396357804339E-2</v>
      </c>
      <c r="AE563" s="15">
        <f>RawPLEP2!AD560-AE$2*$A563</f>
        <v>0.27322097269431411</v>
      </c>
      <c r="AF563" s="15">
        <f>RawPLEP2!AE560-AF$2*$A563</f>
        <v>-9.8874084795703907E-2</v>
      </c>
      <c r="AG563" s="15">
        <f>RawPLEP2!AF560-AG$2*$A563</f>
        <v>6.6622502617887228E-2</v>
      </c>
      <c r="AH563" s="15">
        <f>RawPLEP2!AG560-AH$2*$A563</f>
        <v>0.25023135011327247</v>
      </c>
      <c r="AI563" s="15">
        <f>RawPLEP2!AH560-AI$2*$A563</f>
        <v>-4.429441500857096E-2</v>
      </c>
      <c r="AJ563" s="15">
        <f>RawPLEP2!AI560-AJ$2*$A563</f>
        <v>0.53191960978079345</v>
      </c>
      <c r="AK563" s="15">
        <f>RawPLEP2!AJ560-AK$2*$A563</f>
        <v>-0.20312644757503476</v>
      </c>
      <c r="AL563" s="15">
        <f>RawPLEP2!AK560-AL$2*$A563</f>
        <v>0.10759634030611533</v>
      </c>
      <c r="AM563" s="15">
        <f>RawPLEP2!AL560-AM$2*$A563</f>
        <v>1.7699938288076523E-2</v>
      </c>
      <c r="AN563" s="15">
        <f>RawPLEP2!AM560-AN$2*$A563</f>
        <v>0.14641226593169432</v>
      </c>
      <c r="AO563" s="15">
        <f>RawPLEP2!AN560-AO$2*$A563</f>
        <v>3.55762080515978E-2</v>
      </c>
      <c r="AP563" s="15">
        <f>RawPLEP2!AO560-AP$2*$A563</f>
        <v>0.1315691024</v>
      </c>
      <c r="AQ563" s="15">
        <f>RawPLEP2!AP560-AQ$2*$A563</f>
        <v>0.13037461641286305</v>
      </c>
      <c r="AR563" s="15">
        <f>RawPLEP2!AQ560-AR$2*$A563</f>
        <v>2.4194914424809366E-2</v>
      </c>
      <c r="AS563" s="15">
        <f>RawPLEP2!AR560-AS$2*$A563</f>
        <v>0.27056083377085327</v>
      </c>
      <c r="AT563" s="15">
        <f>RawPLEP2!AS560-AT$2*$A563</f>
        <v>0.12440292313305781</v>
      </c>
      <c r="AU563" s="15">
        <f>RawPLEP2!AT560-AU$2*$A563</f>
        <v>-0.14500049597351217</v>
      </c>
      <c r="AV563" s="15">
        <f>RawPLEP2!AU560-AV$2*$A563</f>
        <v>-0.12831847369999999</v>
      </c>
      <c r="AW563" s="15">
        <f>RawPLEP2!AV560-AW$2*$A563</f>
        <v>-0.11383534459556985</v>
      </c>
      <c r="AX563" s="15">
        <f>RawPLEP2!AW560-AX$2*$A563</f>
        <v>6.1133423657131911E-2</v>
      </c>
      <c r="AY563" s="15"/>
    </row>
    <row r="564" spans="1:51" x14ac:dyDescent="0.25">
      <c r="A564" s="23">
        <v>-1.1762999999999857E-2</v>
      </c>
      <c r="B564" s="24">
        <f>RawPLEP2!A561</f>
        <v>1945</v>
      </c>
      <c r="C564" s="15">
        <f>RawPLEP2!B561-C$2*$A564</f>
        <v>2.444273529649231E-2</v>
      </c>
      <c r="D564" s="15">
        <f>RawPLEP2!C561-D$2*$A564</f>
        <v>0.39736694636612163</v>
      </c>
      <c r="E564" s="15">
        <f>RawPLEP2!D561-E$2*$A564</f>
        <v>0.11873272751323612</v>
      </c>
      <c r="F564" s="15">
        <f>RawPLEP2!E561-F$2*$A564</f>
        <v>0.11873710023178184</v>
      </c>
      <c r="G564" s="15">
        <f>RawPLEP2!F561-G$2*$A564</f>
        <v>0.22181360459664282</v>
      </c>
      <c r="H564" s="15">
        <f>RawPLEP2!G561-H$2*$A564</f>
        <v>0.15770923996102357</v>
      </c>
      <c r="I564" s="15">
        <f>RawPLEP2!H561-I$2*$A564</f>
        <v>0.32090921112209381</v>
      </c>
      <c r="J564" s="15">
        <f>RawPLEP2!I561-J$2*$A564</f>
        <v>0.12654475814629632</v>
      </c>
      <c r="K564" s="15">
        <f>RawPLEP2!J561-K$2*$A564</f>
        <v>0.5105552130194998</v>
      </c>
      <c r="L564" s="15">
        <f>RawPLEP2!K561-L$2*$A564</f>
        <v>0.22729469607210737</v>
      </c>
      <c r="M564" s="15">
        <f>RawPLEP2!L561-M$2*$A564</f>
        <v>0.21813462060366975</v>
      </c>
      <c r="N564" s="15">
        <f>RawPLEP2!M561-N$2*$A564</f>
        <v>-0.28346261875102563</v>
      </c>
      <c r="O564" s="15">
        <f>RawPLEP2!N561-O$2*$A564</f>
        <v>0.17154093850774296</v>
      </c>
      <c r="P564" s="15">
        <f>RawPLEP2!O561-P$2*$A564</f>
        <v>0.24680512936624185</v>
      </c>
      <c r="Q564" s="15">
        <f>RawPLEP2!P561-Q$2*$A564</f>
        <v>-0.36387866733739077</v>
      </c>
      <c r="R564" s="15">
        <f>RawPLEP2!Q561-R$2*$A564</f>
        <v>-0.27881409335821589</v>
      </c>
      <c r="S564" s="15">
        <f>RawPLEP2!R561-S$2*$A564</f>
        <v>0.26187102663879158</v>
      </c>
      <c r="T564" s="15">
        <f>RawPLEP2!S561-T$2*$A564</f>
        <v>0.18523587062382457</v>
      </c>
      <c r="U564" s="15">
        <f>RawPLEP2!T561-U$2*$A564</f>
        <v>0.35963511821768873</v>
      </c>
      <c r="V564" s="15">
        <f>RawPLEP2!U561-V$2*$A564</f>
        <v>-2.4911340154725022E-2</v>
      </c>
      <c r="W564" s="15">
        <f>RawPLEP2!V561-W$2*$A564</f>
        <v>0.13757303084494743</v>
      </c>
      <c r="X564" s="15">
        <f>RawPLEP2!W561-X$2*$A564</f>
        <v>6.2410082617258111E-2</v>
      </c>
      <c r="Y564" s="15">
        <f>RawPLEP2!X561-Y$2*$A564</f>
        <v>0.3902794883019764</v>
      </c>
      <c r="Z564" s="15">
        <f>RawPLEP2!Y561-Z$2*$A564</f>
        <v>0.36238600831294182</v>
      </c>
      <c r="AA564" s="15">
        <f>RawPLEP2!Z561-AA$2*$A564</f>
        <v>4.8758287919054344E-2</v>
      </c>
      <c r="AB564" s="15">
        <f>RawPLEP2!AA561-AB$2*$A564</f>
        <v>0.2418882043477639</v>
      </c>
      <c r="AC564" s="15">
        <f>RawPLEP2!AB561-AC$2*$A564</f>
        <v>-0.24306131143020065</v>
      </c>
      <c r="AD564" s="15">
        <f>RawPLEP2!AC561-AD$2*$A564</f>
        <v>0.36238600700851398</v>
      </c>
      <c r="AE564" s="15">
        <f>RawPLEP2!AD561-AE$2*$A564</f>
        <v>-6.3247304430898627E-2</v>
      </c>
      <c r="AF564" s="15">
        <f>RawPLEP2!AE561-AF$2*$A564</f>
        <v>0.26424939020785432</v>
      </c>
      <c r="AG564" s="15">
        <f>RawPLEP2!AF561-AG$2*$A564</f>
        <v>0.64594048495040735</v>
      </c>
      <c r="AH564" s="15">
        <f>RawPLEP2!AG561-AH$2*$A564</f>
        <v>0.14588208437548505</v>
      </c>
      <c r="AI564" s="15">
        <f>RawPLEP2!AH561-AI$2*$A564</f>
        <v>0.42867815303215567</v>
      </c>
      <c r="AJ564" s="15">
        <f>RawPLEP2!AI561-AJ$2*$A564</f>
        <v>0.12246272129755581</v>
      </c>
      <c r="AK564" s="15">
        <f>RawPLEP2!AJ561-AK$2*$A564</f>
        <v>0.52518616955348629</v>
      </c>
      <c r="AL564" s="15">
        <f>RawPLEP2!AK561-AL$2*$A564</f>
        <v>-0.45519364200342571</v>
      </c>
      <c r="AM564" s="15">
        <f>RawPLEP2!AL561-AM$2*$A564</f>
        <v>-5.8225869701265955E-2</v>
      </c>
      <c r="AN564" s="15">
        <f>RawPLEP2!AM561-AN$2*$A564</f>
        <v>0.17597789739054903</v>
      </c>
      <c r="AO564" s="15">
        <f>RawPLEP2!AN561-AO$2*$A564</f>
        <v>0.1941848688003473</v>
      </c>
      <c r="AP564" s="15">
        <f>RawPLEP2!AO561-AP$2*$A564</f>
        <v>0.33407014610000002</v>
      </c>
      <c r="AQ564" s="15">
        <f>RawPLEP2!AP561-AQ$2*$A564</f>
        <v>0.17287432365337654</v>
      </c>
      <c r="AR564" s="15">
        <f>RawPLEP2!AQ561-AR$2*$A564</f>
        <v>0.76910224864691945</v>
      </c>
      <c r="AS564" s="15">
        <f>RawPLEP2!AR561-AS$2*$A564</f>
        <v>0.36502551536825806</v>
      </c>
      <c r="AT564" s="15">
        <f>RawPLEP2!AS561-AT$2*$A564</f>
        <v>0.18775044409833905</v>
      </c>
      <c r="AU564" s="15">
        <f>RawPLEP2!AT561-AU$2*$A564</f>
        <v>-0.154046797809689</v>
      </c>
      <c r="AV564" s="15">
        <f>RawPLEP2!AU561-AV$2*$A564</f>
        <v>-0.13192482289999999</v>
      </c>
      <c r="AW564" s="15">
        <f>RawPLEP2!AV561-AW$2*$A564</f>
        <v>-0.14729212258288091</v>
      </c>
      <c r="AX564" s="15">
        <f>RawPLEP2!AW561-AX$2*$A564</f>
        <v>6.3398864415755041E-2</v>
      </c>
      <c r="AY564" s="15"/>
    </row>
    <row r="565" spans="1:51" x14ac:dyDescent="0.25">
      <c r="A565" s="23">
        <v>-1.1693000000000175E-2</v>
      </c>
      <c r="B565" s="24">
        <f>RawPLEP2!A562</f>
        <v>1944</v>
      </c>
      <c r="C565" s="15">
        <f>RawPLEP2!B562-C$2*$A565</f>
        <v>1.627132292832744E-2</v>
      </c>
      <c r="D565" s="15">
        <f>RawPLEP2!C562-D$2*$A565</f>
        <v>0.42253515391968555</v>
      </c>
      <c r="E565" s="15">
        <f>RawPLEP2!D562-E$2*$A565</f>
        <v>0.32076289745917469</v>
      </c>
      <c r="F565" s="15">
        <f>RawPLEP2!E562-F$2*$A565</f>
        <v>0.32076539909251267</v>
      </c>
      <c r="G565" s="15">
        <f>RawPLEP2!F562-G$2*$A565</f>
        <v>0.26315927872596667</v>
      </c>
      <c r="H565" s="15">
        <f>RawPLEP2!G562-H$2*$A565</f>
        <v>0.10138877351562099</v>
      </c>
      <c r="I565" s="15">
        <f>RawPLEP2!H562-I$2*$A565</f>
        <v>0.11300594881948867</v>
      </c>
      <c r="J565" s="15">
        <f>RawPLEP2!I562-J$2*$A565</f>
        <v>-7.1304826110829389E-2</v>
      </c>
      <c r="K565" s="15">
        <f>RawPLEP2!J562-K$2*$A565</f>
        <v>0.19788472300754165</v>
      </c>
      <c r="L565" s="15">
        <f>RawPLEP2!K562-L$2*$A565</f>
        <v>0.13889580273573518</v>
      </c>
      <c r="M565" s="15">
        <f>RawPLEP2!L562-M$2*$A565</f>
        <v>0.15814716740405613</v>
      </c>
      <c r="N565" s="15">
        <f>RawPLEP2!M562-N$2*$A565</f>
        <v>0.17181195042956368</v>
      </c>
      <c r="O565" s="15">
        <f>RawPLEP2!N562-O$2*$A565</f>
        <v>1.4073905989036292E-2</v>
      </c>
      <c r="P565" s="15">
        <f>RawPLEP2!O562-P$2*$A565</f>
        <v>0.23022871105237325</v>
      </c>
      <c r="Q565" s="15">
        <f>RawPLEP2!P562-Q$2*$A565</f>
        <v>-2.7891710105363381E-2</v>
      </c>
      <c r="R565" s="15">
        <f>RawPLEP2!Q562-R$2*$A565</f>
        <v>0.17188059557244645</v>
      </c>
      <c r="S565" s="15">
        <f>RawPLEP2!R562-S$2*$A565</f>
        <v>7.7846552671634775E-2</v>
      </c>
      <c r="T565" s="15">
        <f>RawPLEP2!S562-T$2*$A565</f>
        <v>0.41234980017027817</v>
      </c>
      <c r="U565" s="15">
        <f>RawPLEP2!T562-U$2*$A565</f>
        <v>0.12455396573814809</v>
      </c>
      <c r="V565" s="15">
        <f>RawPLEP2!U562-V$2*$A565</f>
        <v>0.25900201911531423</v>
      </c>
      <c r="W565" s="15">
        <f>RawPLEP2!V562-W$2*$A565</f>
        <v>-8.6566369016885053E-2</v>
      </c>
      <c r="X565" s="15">
        <f>RawPLEP2!W562-X$2*$A565</f>
        <v>0.17632961254741725</v>
      </c>
      <c r="Y565" s="15">
        <f>RawPLEP2!X562-Y$2*$A565</f>
        <v>0.32279104590222829</v>
      </c>
      <c r="Z565" s="15">
        <f>RawPLEP2!Y562-Z$2*$A565</f>
        <v>0.23788587714615564</v>
      </c>
      <c r="AA565" s="15">
        <f>RawPLEP2!Z562-AA$2*$A565</f>
        <v>0.20009578559686336</v>
      </c>
      <c r="AB565" s="15">
        <f>RawPLEP2!AA562-AB$2*$A565</f>
        <v>0.12873995963504237</v>
      </c>
      <c r="AC565" s="15">
        <f>RawPLEP2!AB562-AC$2*$A565</f>
        <v>0.14680219207360914</v>
      </c>
      <c r="AD565" s="15">
        <f>RawPLEP2!AC562-AD$2*$A565</f>
        <v>0.23788587584949028</v>
      </c>
      <c r="AE565" s="15">
        <f>RawPLEP2!AD562-AE$2*$A565</f>
        <v>0.1427663205305503</v>
      </c>
      <c r="AF565" s="15">
        <f>RawPLEP2!AE562-AF$2*$A565</f>
        <v>4.7116130381644396E-2</v>
      </c>
      <c r="AG565" s="15">
        <f>RawPLEP2!AF562-AG$2*$A565</f>
        <v>0.39616040798497093</v>
      </c>
      <c r="AH565" s="15">
        <f>RawPLEP2!AG562-AH$2*$A565</f>
        <v>0.30244242842243024</v>
      </c>
      <c r="AI565" s="15">
        <f>RawPLEP2!AH562-AI$2*$A565</f>
        <v>5.3211589099771512E-3</v>
      </c>
      <c r="AJ565" s="15">
        <f>RawPLEP2!AI562-AJ$2*$A565</f>
        <v>0.2212389691448628</v>
      </c>
      <c r="AK565" s="15">
        <f>RawPLEP2!AJ562-AK$2*$A565</f>
        <v>7.561833977913832E-3</v>
      </c>
      <c r="AL565" s="15">
        <f>RawPLEP2!AK562-AL$2*$A565</f>
        <v>0.15899183971235603</v>
      </c>
      <c r="AM565" s="15">
        <f>RawPLEP2!AL562-AM$2*$A565</f>
        <v>-0.10788618450400421</v>
      </c>
      <c r="AN565" s="15">
        <f>RawPLEP2!AM562-AN$2*$A565</f>
        <v>0.20048033176889318</v>
      </c>
      <c r="AO565" s="15">
        <f>RawPLEP2!AN562-AO$2*$A565</f>
        <v>-9.792229065516185E-2</v>
      </c>
      <c r="AP565" s="15">
        <f>RawPLEP2!AO562-AP$2*$A565</f>
        <v>0.20160833</v>
      </c>
      <c r="AQ565" s="15">
        <f>RawPLEP2!AP562-AQ$2*$A565</f>
        <v>0.35332386138919775</v>
      </c>
      <c r="AR565" s="15">
        <f>RawPLEP2!AQ562-AR$2*$A565</f>
        <v>0.28983372623789255</v>
      </c>
      <c r="AS565" s="15">
        <f>RawPLEP2!AR562-AS$2*$A565</f>
        <v>0.19506030951729511</v>
      </c>
      <c r="AT565" s="15">
        <f>RawPLEP2!AS562-AT$2*$A565</f>
        <v>3.1404849310645142</v>
      </c>
      <c r="AU565" s="15">
        <f>RawPLEP2!AT562-AU$2*$A565</f>
        <v>-0.19348488844699424</v>
      </c>
      <c r="AV565" s="15">
        <f>RawPLEP2!AU562-AV$2*$A565</f>
        <v>-0.16302333769999999</v>
      </c>
      <c r="AW565" s="15">
        <f>RawPLEP2!AV562-AW$2*$A565</f>
        <v>-0.20717059344829772</v>
      </c>
      <c r="AX565" s="15">
        <f>RawPLEP2!AW562-AX$2*$A565</f>
        <v>-8.4438346212682661E-2</v>
      </c>
      <c r="AY565" s="15"/>
    </row>
    <row r="566" spans="1:51" x14ac:dyDescent="0.25">
      <c r="A566" s="23">
        <v>-1.1054000000000008E-2</v>
      </c>
      <c r="B566" s="24">
        <f>RawPLEP2!A563</f>
        <v>1943</v>
      </c>
      <c r="C566" s="15">
        <f>RawPLEP2!B563-C$2*$A566</f>
        <v>2.8483266590507227E-2</v>
      </c>
      <c r="D566" s="15">
        <f>RawPLEP2!C563-D$2*$A566</f>
        <v>0.26907705550721828</v>
      </c>
      <c r="E566" s="15">
        <f>RawPLEP2!D563-E$2*$A566</f>
        <v>0.4647005916799552</v>
      </c>
      <c r="F566" s="15">
        <f>RawPLEP2!E563-F$2*$A566</f>
        <v>0.46470054033546859</v>
      </c>
      <c r="G566" s="15">
        <f>RawPLEP2!F563-G$2*$A566</f>
        <v>-0.2100299644792068</v>
      </c>
      <c r="H566" s="15">
        <f>RawPLEP2!G563-H$2*$A566</f>
        <v>0.10853194410687368</v>
      </c>
      <c r="I566" s="15">
        <f>RawPLEP2!H563-I$2*$A566</f>
        <v>8.7620725892848431E-2</v>
      </c>
      <c r="J566" s="15">
        <f>RawPLEP2!I563-J$2*$A566</f>
        <v>0.25608544398755079</v>
      </c>
      <c r="K566" s="15">
        <f>RawPLEP2!J563-K$2*$A566</f>
        <v>0.19913987596837976</v>
      </c>
      <c r="L566" s="15">
        <f>RawPLEP2!K563-L$2*$A566</f>
        <v>-9.0736598706292151E-2</v>
      </c>
      <c r="M566" s="15">
        <f>RawPLEP2!L563-M$2*$A566</f>
        <v>0.13441351150186739</v>
      </c>
      <c r="N566" s="15">
        <f>RawPLEP2!M563-N$2*$A566</f>
        <v>0.15570938639094303</v>
      </c>
      <c r="O566" s="15">
        <f>RawPLEP2!N563-O$2*$A566</f>
        <v>0.23388878969766994</v>
      </c>
      <c r="P566" s="15">
        <f>RawPLEP2!O563-P$2*$A566</f>
        <v>0.51380007581862941</v>
      </c>
      <c r="Q566" s="15">
        <f>RawPLEP2!P563-Q$2*$A566</f>
        <v>-0.18979961348671404</v>
      </c>
      <c r="R566" s="15">
        <f>RawPLEP2!Q563-R$2*$A566</f>
        <v>-8.3102970430512249E-2</v>
      </c>
      <c r="S566" s="15">
        <f>RawPLEP2!R563-S$2*$A566</f>
        <v>8.1950892937874845E-2</v>
      </c>
      <c r="T566" s="15">
        <f>RawPLEP2!S563-T$2*$A566</f>
        <v>0.10267616786433202</v>
      </c>
      <c r="U566" s="15">
        <f>RawPLEP2!T563-U$2*$A566</f>
        <v>-9.6065542682231386E-2</v>
      </c>
      <c r="V566" s="15">
        <f>RawPLEP2!U563-V$2*$A566</f>
        <v>0.2871437401701003</v>
      </c>
      <c r="W566" s="15">
        <f>RawPLEP2!V563-W$2*$A566</f>
        <v>10.002741381235387</v>
      </c>
      <c r="X566" s="15">
        <f>RawPLEP2!W563-X$2*$A566</f>
        <v>0.23910430524686996</v>
      </c>
      <c r="Y566" s="15">
        <f>RawPLEP2!X563-Y$2*$A566</f>
        <v>0.24861335707166943</v>
      </c>
      <c r="Z566" s="15">
        <f>RawPLEP2!Y563-Z$2*$A566</f>
        <v>0.22325781136649314</v>
      </c>
      <c r="AA566" s="15">
        <f>RawPLEP2!Z563-AA$2*$A566</f>
        <v>0.17370386692429035</v>
      </c>
      <c r="AB566" s="15">
        <f>RawPLEP2!AA563-AB$2*$A566</f>
        <v>0.23584275838891289</v>
      </c>
      <c r="AC566" s="15">
        <f>RawPLEP2!AB563-AC$2*$A566</f>
        <v>-5.2890884651613332E-2</v>
      </c>
      <c r="AD566" s="15">
        <f>RawPLEP2!AC563-AD$2*$A566</f>
        <v>0.22325781014068807</v>
      </c>
      <c r="AE566" s="15">
        <f>RawPLEP2!AD563-AE$2*$A566</f>
        <v>-3.0255468153938026E-2</v>
      </c>
      <c r="AF566" s="15">
        <f>RawPLEP2!AE563-AF$2*$A566</f>
        <v>0.30532172965209747</v>
      </c>
      <c r="AG566" s="15">
        <f>RawPLEP2!AF563-AG$2*$A566</f>
        <v>0.21830421712477283</v>
      </c>
      <c r="AH566" s="15">
        <f>RawPLEP2!AG563-AH$2*$A566</f>
        <v>0.14157865245811546</v>
      </c>
      <c r="AI566" s="15">
        <f>RawPLEP2!AH563-AI$2*$A566</f>
        <v>0.1334097423321644</v>
      </c>
      <c r="AJ566" s="15">
        <f>RawPLEP2!AI563-AJ$2*$A566</f>
        <v>7.941458202527861E-2</v>
      </c>
      <c r="AK566" s="15">
        <f>RawPLEP2!AJ563-AK$2*$A566</f>
        <v>-6.9571026030451483E-2</v>
      </c>
      <c r="AL566" s="15">
        <f>RawPLEP2!AK563-AL$2*$A566</f>
        <v>-1.5615284879294164E-2</v>
      </c>
      <c r="AM566" s="15">
        <f>RawPLEP2!AL563-AM$2*$A566</f>
        <v>0.29808196275528409</v>
      </c>
      <c r="AN566" s="15">
        <f>RawPLEP2!AM563-AN$2*$A566</f>
        <v>6.8906799356919943E-2</v>
      </c>
      <c r="AO566" s="15">
        <f>RawPLEP2!AN563-AO$2*$A566</f>
        <v>2.4489217100833037E-2</v>
      </c>
      <c r="AP566" s="15">
        <f>RawPLEP2!AO563-AP$2*$A566</f>
        <v>8.6085461079999995E-2</v>
      </c>
      <c r="AQ566" s="15">
        <f>RawPLEP2!AP563-AQ$2*$A566</f>
        <v>0.28375569399762179</v>
      </c>
      <c r="AR566" s="15">
        <f>RawPLEP2!AQ563-AR$2*$A566</f>
        <v>1.2102366337654891</v>
      </c>
      <c r="AS566" s="15">
        <f>RawPLEP2!AR563-AS$2*$A566</f>
        <v>-3.8243420977816952E-3</v>
      </c>
      <c r="AT566" s="15">
        <f>RawPLEP2!AS563-AT$2*$A566</f>
        <v>0.10076484051288276</v>
      </c>
      <c r="AU566" s="15">
        <f>RawPLEP2!AT563-AU$2*$A566</f>
        <v>-0.10784445455182368</v>
      </c>
      <c r="AV566" s="15">
        <f>RawPLEP2!AU563-AV$2*$A566</f>
        <v>-8.3649203180000006E-2</v>
      </c>
      <c r="AW566" s="15">
        <f>RawPLEP2!AV563-AW$2*$A566</f>
        <v>-8.937315083831722E-2</v>
      </c>
      <c r="AX566" s="15">
        <f>RawPLEP2!AW563-AX$2*$A566</f>
        <v>5.2875604966721605E-2</v>
      </c>
      <c r="AY566" s="15"/>
    </row>
    <row r="567" spans="1:51" x14ac:dyDescent="0.25">
      <c r="A567" s="23">
        <v>-1.0407000000000166E-2</v>
      </c>
      <c r="B567" s="24">
        <f>RawPLEP2!A564</f>
        <v>1942</v>
      </c>
      <c r="C567" s="15">
        <f>RawPLEP2!B564-C$2*$A567</f>
        <v>3.9571961236611108E-2</v>
      </c>
      <c r="D567" s="15">
        <f>RawPLEP2!C564-D$2*$A567</f>
        <v>-6.2362202584841576E-2</v>
      </c>
      <c r="E567" s="15">
        <f>RawPLEP2!D564-E$2*$A567</f>
        <v>-7.3251232482997751E-3</v>
      </c>
      <c r="F567" s="15">
        <f>RawPLEP2!E564-F$2*$A567</f>
        <v>-7.3228196703489659E-3</v>
      </c>
      <c r="G567" s="15">
        <f>RawPLEP2!F564-G$2*$A567</f>
        <v>0.14140984178754257</v>
      </c>
      <c r="H567" s="15">
        <f>RawPLEP2!G564-H$2*$A567</f>
        <v>8.724277567579472E-2</v>
      </c>
      <c r="I567" s="15">
        <f>RawPLEP2!H564-I$2*$A567</f>
        <v>0.10559606107448204</v>
      </c>
      <c r="J567" s="15">
        <f>RawPLEP2!I564-J$2*$A567</f>
        <v>5.1338413294830978E-2</v>
      </c>
      <c r="K567" s="15">
        <f>RawPLEP2!J564-K$2*$A567</f>
        <v>8.471233754785136E-2</v>
      </c>
      <c r="L567" s="15">
        <f>RawPLEP2!K564-L$2*$A567</f>
        <v>-0.22411692715247619</v>
      </c>
      <c r="M567" s="15">
        <f>RawPLEP2!L564-M$2*$A567</f>
        <v>9.9822707346865838E-2</v>
      </c>
      <c r="N567" s="15">
        <f>RawPLEP2!M564-N$2*$A567</f>
        <v>0.15474888228438977</v>
      </c>
      <c r="O567" s="15">
        <f>RawPLEP2!N564-O$2*$A567</f>
        <v>0.39154256619496575</v>
      </c>
      <c r="P567" s="15">
        <f>RawPLEP2!O564-P$2*$A567</f>
        <v>0.40232269565472922</v>
      </c>
      <c r="Q567" s="15">
        <f>RawPLEP2!P564-Q$2*$A567</f>
        <v>0.48659415407673851</v>
      </c>
      <c r="R567" s="15">
        <f>RawPLEP2!Q564-R$2*$A567</f>
        <v>0.1331895098186052</v>
      </c>
      <c r="S567" s="15">
        <f>RawPLEP2!R564-S$2*$A567</f>
        <v>4.7116546913582746E-2</v>
      </c>
      <c r="T567" s="15">
        <f>RawPLEP2!S564-T$2*$A567</f>
        <v>0.46610637056369497</v>
      </c>
      <c r="U567" s="15">
        <f>RawPLEP2!T564-U$2*$A567</f>
        <v>0.14832204993115602</v>
      </c>
      <c r="V567" s="15">
        <f>RawPLEP2!U564-V$2*$A567</f>
        <v>2.8941103746605225E-2</v>
      </c>
      <c r="W567" s="15">
        <f>RawPLEP2!V564-W$2*$A567</f>
        <v>-0.29566033183455165</v>
      </c>
      <c r="X567" s="15">
        <f>RawPLEP2!W564-X$2*$A567</f>
        <v>0.17579117690234086</v>
      </c>
      <c r="Y567" s="15">
        <f>RawPLEP2!X564-Y$2*$A567</f>
        <v>-0.13766752751028907</v>
      </c>
      <c r="Z567" s="15">
        <f>RawPLEP2!Y564-Z$2*$A567</f>
        <v>1.0757174289197953E-2</v>
      </c>
      <c r="AA567" s="15">
        <f>RawPLEP2!Z564-AA$2*$A567</f>
        <v>7.8588960919181314E-2</v>
      </c>
      <c r="AB567" s="15">
        <f>RawPLEP2!AA564-AB$2*$A567</f>
        <v>0.3090181656813295</v>
      </c>
      <c r="AC567" s="15">
        <f>RawPLEP2!AB564-AC$2*$A567</f>
        <v>0.17618548992359961</v>
      </c>
      <c r="AD567" s="15">
        <f>RawPLEP2!AC564-AD$2*$A567</f>
        <v>1.075717313514029E-2</v>
      </c>
      <c r="AE567" s="15">
        <f>RawPLEP2!AD564-AE$2*$A567</f>
        <v>4.7242310334882166E-2</v>
      </c>
      <c r="AF567" s="15">
        <f>RawPLEP2!AE564-AF$2*$A567</f>
        <v>0.35184509693041249</v>
      </c>
      <c r="AG567" s="15">
        <f>RawPLEP2!AF564-AG$2*$A567</f>
        <v>-0.15205099525433227</v>
      </c>
      <c r="AH567" s="15">
        <f>RawPLEP2!AG564-AH$2*$A567</f>
        <v>0.20961283442773726</v>
      </c>
      <c r="AI567" s="15">
        <f>RawPLEP2!AH564-AI$2*$A567</f>
        <v>0.10129123919802567</v>
      </c>
      <c r="AJ567" s="15">
        <f>RawPLEP2!AI564-AJ$2*$A567</f>
        <v>0.33257488350538672</v>
      </c>
      <c r="AK567" s="15">
        <f>RawPLEP2!AJ564-AK$2*$A567</f>
        <v>0.22339332498572936</v>
      </c>
      <c r="AL567" s="15">
        <f>RawPLEP2!AK564-AL$2*$A567</f>
        <v>-1.631112235997829E-3</v>
      </c>
      <c r="AM567" s="15">
        <f>RawPLEP2!AL564-AM$2*$A567</f>
        <v>-7.1721277668597608E-2</v>
      </c>
      <c r="AN567" s="15">
        <f>RawPLEP2!AM564-AN$2*$A567</f>
        <v>9.0572495305328946E-2</v>
      </c>
      <c r="AO567" s="15">
        <f>RawPLEP2!AN564-AO$2*$A567</f>
        <v>5.884017422734119E-2</v>
      </c>
      <c r="AP567" s="15">
        <f>RawPLEP2!AO564-AP$2*$A567</f>
        <v>-0.3094610572</v>
      </c>
      <c r="AQ567" s="15">
        <f>RawPLEP2!AP564-AQ$2*$A567</f>
        <v>9.1601649885853981E-2</v>
      </c>
      <c r="AR567" s="15">
        <f>RawPLEP2!AQ564-AR$2*$A567</f>
        <v>4.1584308602054025E-2</v>
      </c>
      <c r="AS567" s="15">
        <f>RawPLEP2!AR564-AS$2*$A567</f>
        <v>5.9458875003888682E-2</v>
      </c>
      <c r="AT567" s="15">
        <f>RawPLEP2!AS564-AT$2*$A567</f>
        <v>0.27377869818595724</v>
      </c>
      <c r="AU567" s="15">
        <f>RawPLEP2!AT564-AU$2*$A567</f>
        <v>-0.16947772461805943</v>
      </c>
      <c r="AV567" s="15">
        <f>RawPLEP2!AU564-AV$2*$A567</f>
        <v>-5.423064902E-2</v>
      </c>
      <c r="AW567" s="15">
        <f>RawPLEP2!AV564-AW$2*$A567</f>
        <v>-0.11212407862724146</v>
      </c>
      <c r="AX567" s="15">
        <f>RawPLEP2!AW564-AX$2*$A567</f>
        <v>1.609402014087586E-2</v>
      </c>
      <c r="AY567" s="15"/>
    </row>
    <row r="568" spans="1:51" x14ac:dyDescent="0.25">
      <c r="A568" s="23">
        <v>-1.0380999999999974E-2</v>
      </c>
      <c r="B568" s="24">
        <f>RawPLEP2!A565</f>
        <v>1941</v>
      </c>
      <c r="C568" s="15">
        <f>RawPLEP2!B565-C$2*$A568</f>
        <v>5.525026993186407E-2</v>
      </c>
      <c r="D568" s="15">
        <f>RawPLEP2!C565-D$2*$A568</f>
        <v>0.18650774492648212</v>
      </c>
      <c r="E568" s="15">
        <f>RawPLEP2!D565-E$2*$A568</f>
        <v>-4.9276202982665593E-2</v>
      </c>
      <c r="F568" s="15">
        <f>RawPLEP2!E565-F$2*$A568</f>
        <v>-4.9278470276363354E-2</v>
      </c>
      <c r="G568" s="15">
        <f>RawPLEP2!F565-G$2*$A568</f>
        <v>-0.16695462917870868</v>
      </c>
      <c r="H568" s="15">
        <f>RawPLEP2!G565-H$2*$A568</f>
        <v>0.12923517385321653</v>
      </c>
      <c r="I568" s="15">
        <f>RawPLEP2!H565-I$2*$A568</f>
        <v>0.32679744137637134</v>
      </c>
      <c r="J568" s="15">
        <f>RawPLEP2!I565-J$2*$A568</f>
        <v>0.36992690317875565</v>
      </c>
      <c r="K568" s="15">
        <f>RawPLEP2!J565-K$2*$A568</f>
        <v>0.19291780304340964</v>
      </c>
      <c r="L568" s="15">
        <f>RawPLEP2!K565-L$2*$A568</f>
        <v>-9.5230086259859657E-3</v>
      </c>
      <c r="M568" s="15">
        <f>RawPLEP2!L565-M$2*$A568</f>
        <v>8.6863052142723482E-2</v>
      </c>
      <c r="N568" s="15">
        <f>RawPLEP2!M565-N$2*$A568</f>
        <v>-0.18149037821139141</v>
      </c>
      <c r="O568" s="15">
        <f>RawPLEP2!N565-O$2*$A568</f>
        <v>-0.3359847335403825</v>
      </c>
      <c r="P568" s="15">
        <f>RawPLEP2!O565-P$2*$A568</f>
        <v>-6.4524647563279205E-2</v>
      </c>
      <c r="Q568" s="15">
        <f>RawPLEP2!P565-Q$2*$A568</f>
        <v>-0.29007696205765138</v>
      </c>
      <c r="R568" s="15">
        <f>RawPLEP2!Q565-R$2*$A568</f>
        <v>-0.40488354468714932</v>
      </c>
      <c r="S568" s="15">
        <f>RawPLEP2!R565-S$2*$A568</f>
        <v>0.20637558113435309</v>
      </c>
      <c r="T568" s="15">
        <f>RawPLEP2!S565-T$2*$A568</f>
        <v>0.15488357652094903</v>
      </c>
      <c r="U568" s="15">
        <f>RawPLEP2!T565-U$2*$A568</f>
        <v>0.38321760325589799</v>
      </c>
      <c r="V568" s="15">
        <f>RawPLEP2!U565-V$2*$A568</f>
        <v>0.21156519103719118</v>
      </c>
      <c r="W568" s="15">
        <f>RawPLEP2!V565-W$2*$A568</f>
        <v>5.2096073130767612E-2</v>
      </c>
      <c r="X568" s="15">
        <f>RawPLEP2!W565-X$2*$A568</f>
        <v>0.44683881903439993</v>
      </c>
      <c r="Y568" s="15">
        <f>RawPLEP2!X565-Y$2*$A568</f>
        <v>-0.40792540582733849</v>
      </c>
      <c r="Z568" s="15">
        <f>RawPLEP2!Y565-Z$2*$A568</f>
        <v>0.44405497423439166</v>
      </c>
      <c r="AA568" s="15">
        <f>RawPLEP2!Z565-AA$2*$A568</f>
        <v>0.15391324512093885</v>
      </c>
      <c r="AB568" s="15">
        <f>RawPLEP2!AA565-AB$2*$A568</f>
        <v>0.17534617725660437</v>
      </c>
      <c r="AC568" s="15">
        <f>RawPLEP2!AB565-AC$2*$A568</f>
        <v>0.18085378100501465</v>
      </c>
      <c r="AD568" s="15">
        <f>RawPLEP2!AC565-AD$2*$A568</f>
        <v>0.44405497308321717</v>
      </c>
      <c r="AE568" s="15">
        <f>RawPLEP2!AD565-AE$2*$A568</f>
        <v>4.4832217113134544E-2</v>
      </c>
      <c r="AF568" s="15">
        <f>RawPLEP2!AE565-AF$2*$A568</f>
        <v>0.23345193647096291</v>
      </c>
      <c r="AG568" s="15">
        <f>RawPLEP2!AF565-AG$2*$A568</f>
        <v>0.17321122908421988</v>
      </c>
      <c r="AH568" s="15">
        <f>RawPLEP2!AG565-AH$2*$A568</f>
        <v>0.64011817348803113</v>
      </c>
      <c r="AI568" s="15">
        <f>RawPLEP2!AH565-AI$2*$A568</f>
        <v>0.43432834181299063</v>
      </c>
      <c r="AJ568" s="15">
        <f>RawPLEP2!AI565-AJ$2*$A568</f>
        <v>0.1488075897143864</v>
      </c>
      <c r="AK568" s="15">
        <f>RawPLEP2!AJ565-AK$2*$A568</f>
        <v>0.10095180822245367</v>
      </c>
      <c r="AL568" s="15">
        <f>RawPLEP2!AK565-AL$2*$A568</f>
        <v>0.14235370349957818</v>
      </c>
      <c r="AM568" s="15">
        <f>RawPLEP2!AL565-AM$2*$A568</f>
        <v>0.1405791862760995</v>
      </c>
      <c r="AN568" s="15">
        <f>RawPLEP2!AM565-AN$2*$A568</f>
        <v>9.4570273531571006E-2</v>
      </c>
      <c r="AO568" s="15">
        <f>RawPLEP2!AN565-AO$2*$A568</f>
        <v>0.21402591761900919</v>
      </c>
      <c r="AP568" s="15">
        <f>RawPLEP2!AO565-AP$2*$A568</f>
        <v>0.3762413859</v>
      </c>
      <c r="AQ568" s="15">
        <f>RawPLEP2!AP565-AQ$2*$A568</f>
        <v>0.30720312179773041</v>
      </c>
      <c r="AR568" s="15">
        <f>RawPLEP2!AQ565-AR$2*$A568</f>
        <v>0.45189389344870112</v>
      </c>
      <c r="AS568" s="15">
        <f>RawPLEP2!AR565-AS$2*$A568</f>
        <v>2.451061246687817</v>
      </c>
      <c r="AT568" s="15">
        <f>RawPLEP2!AS565-AT$2*$A568</f>
        <v>0.10288691991625076</v>
      </c>
      <c r="AU568" s="15">
        <f>RawPLEP2!AT565-AU$2*$A568</f>
        <v>-0.15207753651762995</v>
      </c>
      <c r="AV568" s="15">
        <f>RawPLEP2!AU565-AV$2*$A568</f>
        <v>-8.1060141320000001E-2</v>
      </c>
      <c r="AW568" s="15">
        <f>RawPLEP2!AV565-AW$2*$A568</f>
        <v>-0.12667180722868202</v>
      </c>
      <c r="AX568" s="15">
        <f>RawPLEP2!AW565-AX$2*$A568</f>
        <v>4.1660342706313275E-2</v>
      </c>
      <c r="AY568" s="15"/>
    </row>
    <row r="569" spans="1:51" x14ac:dyDescent="0.25">
      <c r="A569" s="23">
        <v>-9.8979999999997403E-3</v>
      </c>
      <c r="B569" s="24">
        <f>RawPLEP2!A566</f>
        <v>1940</v>
      </c>
      <c r="C569" s="15">
        <f>RawPLEP2!B566-C$2*$A569</f>
        <v>5.0115791732525755E-2</v>
      </c>
      <c r="D569" s="15">
        <f>RawPLEP2!C566-D$2*$A569</f>
        <v>0.34142584288607258</v>
      </c>
      <c r="E569" s="15">
        <f>RawPLEP2!D566-E$2*$A569</f>
        <v>-8.8402030355690692E-2</v>
      </c>
      <c r="F569" s="15">
        <f>RawPLEP2!E566-F$2*$A569</f>
        <v>-8.8398069747321603E-2</v>
      </c>
      <c r="G569" s="15">
        <f>RawPLEP2!F566-G$2*$A569</f>
        <v>0.28989429781362497</v>
      </c>
      <c r="H569" s="15">
        <f>RawPLEP2!G566-H$2*$A569</f>
        <v>-0.13116604462006201</v>
      </c>
      <c r="I569" s="15">
        <f>RawPLEP2!H566-I$2*$A569</f>
        <v>0.21068272698839444</v>
      </c>
      <c r="J569" s="15">
        <f>RawPLEP2!I566-J$2*$A569</f>
        <v>3.4383954773587543E-2</v>
      </c>
      <c r="K569" s="15">
        <f>RawPLEP2!J566-K$2*$A569</f>
        <v>0.10247447029089755</v>
      </c>
      <c r="L569" s="15">
        <f>RawPLEP2!K566-L$2*$A569</f>
        <v>9.3631032603044992E-2</v>
      </c>
      <c r="M569" s="15">
        <f>RawPLEP2!L566-M$2*$A569</f>
        <v>0.48740647728538833</v>
      </c>
      <c r="N569" s="15">
        <f>RawPLEP2!M566-N$2*$A569</f>
        <v>1.7306966494674631E-2</v>
      </c>
      <c r="O569" s="15">
        <f>RawPLEP2!N566-O$2*$A569</f>
        <v>0.18808313401834051</v>
      </c>
      <c r="P569" s="15">
        <f>RawPLEP2!O566-P$2*$A569</f>
        <v>5.4078795781027068E-2</v>
      </c>
      <c r="Q569" s="15">
        <f>RawPLEP2!P566-Q$2*$A569</f>
        <v>-0.22465668119266294</v>
      </c>
      <c r="R569" s="15">
        <f>RawPLEP2!Q566-R$2*$A569</f>
        <v>-0.12282694975558303</v>
      </c>
      <c r="S569" s="15">
        <f>RawPLEP2!R566-S$2*$A569</f>
        <v>0.16841262904597115</v>
      </c>
      <c r="T569" s="15">
        <f>RawPLEP2!S566-T$2*$A569</f>
        <v>0.3178949750114779</v>
      </c>
      <c r="U569" s="15">
        <f>RawPLEP2!T566-U$2*$A569</f>
        <v>0.17456901082706647</v>
      </c>
      <c r="V569" s="15">
        <f>RawPLEP2!U566-V$2*$A569</f>
        <v>0.1822891696884614</v>
      </c>
      <c r="W569" s="15">
        <f>RawPLEP2!V566-W$2*$A569</f>
        <v>0.46079241856112296</v>
      </c>
      <c r="X569" s="15">
        <f>RawPLEP2!W566-X$2*$A569</f>
        <v>-8.3726529338502026E-2</v>
      </c>
      <c r="Y569" s="15">
        <f>RawPLEP2!X566-Y$2*$A569</f>
        <v>1.1107804443986837E-3</v>
      </c>
      <c r="Z569" s="15">
        <f>RawPLEP2!Y566-Z$2*$A569</f>
        <v>0.14322070918356694</v>
      </c>
      <c r="AA569" s="15">
        <f>RawPLEP2!Z566-AA$2*$A569</f>
        <v>3.1346102807820228E-2</v>
      </c>
      <c r="AB569" s="15">
        <f>RawPLEP2!AA566-AB$2*$A569</f>
        <v>-4.0561848431174274E-2</v>
      </c>
      <c r="AC569" s="15">
        <f>RawPLEP2!AB566-AC$2*$A569</f>
        <v>0.10198092832130187</v>
      </c>
      <c r="AD569" s="15">
        <f>RawPLEP2!AC566-AD$2*$A569</f>
        <v>0.14322070808595352</v>
      </c>
      <c r="AE569" s="15">
        <f>RawPLEP2!AD566-AE$2*$A569</f>
        <v>0.1295774829791316</v>
      </c>
      <c r="AF569" s="15">
        <f>RawPLEP2!AE566-AF$2*$A569</f>
        <v>0.18895005037811283</v>
      </c>
      <c r="AG569" s="15">
        <f>RawPLEP2!AF566-AG$2*$A569</f>
        <v>4.5735838022708614E-2</v>
      </c>
      <c r="AH569" s="15">
        <f>RawPLEP2!AG566-AH$2*$A569</f>
        <v>0.28481842066195284</v>
      </c>
      <c r="AI569" s="15">
        <f>RawPLEP2!AH566-AI$2*$A569</f>
        <v>0.53015110620368744</v>
      </c>
      <c r="AJ569" s="15">
        <f>RawPLEP2!AI566-AJ$2*$A569</f>
        <v>7.4274431800803967E-2</v>
      </c>
      <c r="AK569" s="15">
        <f>RawPLEP2!AJ566-AK$2*$A569</f>
        <v>0.16079743075314179</v>
      </c>
      <c r="AL569" s="15">
        <f>RawPLEP2!AK566-AL$2*$A569</f>
        <v>0.24699108148847165</v>
      </c>
      <c r="AM569" s="15">
        <f>RawPLEP2!AL566-AM$2*$A569</f>
        <v>7.5519344267204719E-2</v>
      </c>
      <c r="AN569" s="15">
        <f>RawPLEP2!AM566-AN$2*$A569</f>
        <v>0.3002128184421452</v>
      </c>
      <c r="AO569" s="15">
        <f>RawPLEP2!AN566-AO$2*$A569</f>
        <v>3.7494722534995945E-2</v>
      </c>
      <c r="AP569" s="15">
        <f>RawPLEP2!AO566-AP$2*$A569</f>
        <v>0.18284955620000001</v>
      </c>
      <c r="AQ569" s="15">
        <f>RawPLEP2!AP566-AQ$2*$A569</f>
        <v>0.31930630961489592</v>
      </c>
      <c r="AR569" s="15">
        <f>RawPLEP2!AQ566-AR$2*$A569</f>
        <v>0.36873310275641485</v>
      </c>
      <c r="AS569" s="15">
        <f>RawPLEP2!AR566-AS$2*$A569</f>
        <v>0.24700067494617167</v>
      </c>
      <c r="AT569" s="15">
        <f>RawPLEP2!AS566-AT$2*$A569</f>
        <v>9.7818188982858087E-2</v>
      </c>
      <c r="AU569" s="15">
        <f>RawPLEP2!AT566-AU$2*$A569</f>
        <v>-0.16345890042503627</v>
      </c>
      <c r="AV569" s="15">
        <f>RawPLEP2!AU566-AV$2*$A569</f>
        <v>-0.1102064177</v>
      </c>
      <c r="AW569" s="15">
        <f>RawPLEP2!AV566-AW$2*$A569</f>
        <v>-0.12777777419005826</v>
      </c>
      <c r="AX569" s="15">
        <f>RawPLEP2!AW566-AX$2*$A569</f>
        <v>-3.0447197049069609E-3</v>
      </c>
      <c r="AY569" s="15"/>
    </row>
    <row r="570" spans="1:51" x14ac:dyDescent="0.25">
      <c r="A570" s="23">
        <v>-8.8709999999998512E-3</v>
      </c>
      <c r="B570" s="24">
        <f>RawPLEP2!A567</f>
        <v>1939</v>
      </c>
      <c r="C570" s="15">
        <f>RawPLEP2!B567-C$2*$A570</f>
        <v>1.693445519001982E-2</v>
      </c>
      <c r="D570" s="15">
        <f>RawPLEP2!C567-D$2*$A570</f>
        <v>7.3554567483359257E-2</v>
      </c>
      <c r="E570" s="15">
        <f>RawPLEP2!D567-E$2*$A570</f>
        <v>-7.157967986313718E-2</v>
      </c>
      <c r="F570" s="15">
        <f>RawPLEP2!E567-F$2*$A570</f>
        <v>-7.157644309488681E-2</v>
      </c>
      <c r="G570" s="15">
        <f>RawPLEP2!F567-G$2*$A570</f>
        <v>0.16604889629670308</v>
      </c>
      <c r="H570" s="15">
        <f>RawPLEP2!G567-H$2*$A570</f>
        <v>0.23223368338810169</v>
      </c>
      <c r="I570" s="15">
        <f>RawPLEP2!H567-I$2*$A570</f>
        <v>8.7804128183027644E-2</v>
      </c>
      <c r="J570" s="15">
        <f>RawPLEP2!I567-J$2*$A570</f>
        <v>0.16717852743361339</v>
      </c>
      <c r="K570" s="15">
        <f>RawPLEP2!J567-K$2*$A570</f>
        <v>0.11868900548545287</v>
      </c>
      <c r="L570" s="15">
        <f>RawPLEP2!K567-L$2*$A570</f>
        <v>-4.7174287490588766E-2</v>
      </c>
      <c r="M570" s="15">
        <f>RawPLEP2!L567-M$2*$A570</f>
        <v>0.10793590281676904</v>
      </c>
      <c r="N570" s="15">
        <f>RawPLEP2!M567-N$2*$A570</f>
        <v>0.51764242724132037</v>
      </c>
      <c r="O570" s="15">
        <f>RawPLEP2!N567-O$2*$A570</f>
        <v>0.21539941852208516</v>
      </c>
      <c r="P570" s="15">
        <f>RawPLEP2!O567-P$2*$A570</f>
        <v>-0.16755669443530297</v>
      </c>
      <c r="Q570" s="15">
        <f>RawPLEP2!P567-Q$2*$A570</f>
        <v>0.82564300779893796</v>
      </c>
      <c r="R570" s="15">
        <f>RawPLEP2!Q567-R$2*$A570</f>
        <v>0.21265232771712711</v>
      </c>
      <c r="S570" s="15">
        <f>RawPLEP2!R567-S$2*$A570</f>
        <v>0.29620797122139925</v>
      </c>
      <c r="T570" s="15">
        <f>RawPLEP2!S567-T$2*$A570</f>
        <v>0.2381720458230169</v>
      </c>
      <c r="U570" s="15">
        <f>RawPLEP2!T567-U$2*$A570</f>
        <v>9.1342697544375323E-2</v>
      </c>
      <c r="V570" s="15">
        <f>RawPLEP2!U567-V$2*$A570</f>
        <v>9.8880604246607523E-2</v>
      </c>
      <c r="W570" s="15">
        <f>RawPLEP2!V567-W$2*$A570</f>
        <v>0.40500312236123676</v>
      </c>
      <c r="X570" s="15">
        <f>RawPLEP2!W567-X$2*$A570</f>
        <v>-1.5737258512167247E-2</v>
      </c>
      <c r="Y570" s="15">
        <f>RawPLEP2!X567-Y$2*$A570</f>
        <v>0.19756566292094979</v>
      </c>
      <c r="Z570" s="15">
        <f>RawPLEP2!Y567-Z$2*$A570</f>
        <v>0.31329532959371814</v>
      </c>
      <c r="AA570" s="15">
        <f>RawPLEP2!Z567-AA$2*$A570</f>
        <v>-8.641389797754747E-3</v>
      </c>
      <c r="AB570" s="15">
        <f>RawPLEP2!AA567-AB$2*$A570</f>
        <v>0.11879457728218257</v>
      </c>
      <c r="AC570" s="15">
        <f>RawPLEP2!AB567-AC$2*$A570</f>
        <v>0.19638630448719629</v>
      </c>
      <c r="AD570" s="15">
        <f>RawPLEP2!AC567-AD$2*$A570</f>
        <v>0.31329532860999126</v>
      </c>
      <c r="AE570" s="15">
        <f>RawPLEP2!AD567-AE$2*$A570</f>
        <v>0.2734492127701027</v>
      </c>
      <c r="AF570" s="15">
        <f>RawPLEP2!AE567-AF$2*$A570</f>
        <v>0.45687017197985852</v>
      </c>
      <c r="AG570" s="15">
        <f>RawPLEP2!AF567-AG$2*$A570</f>
        <v>0.21539224731552015</v>
      </c>
      <c r="AH570" s="15">
        <f>RawPLEP2!AG567-AH$2*$A570</f>
        <v>0.11801588144356269</v>
      </c>
      <c r="AI570" s="15">
        <f>RawPLEP2!AH567-AI$2*$A570</f>
        <v>3.8548264319807263E-2</v>
      </c>
      <c r="AJ570" s="15">
        <f>RawPLEP2!AI567-AJ$2*$A570</f>
        <v>5.2353735292924048E-3</v>
      </c>
      <c r="AK570" s="15">
        <f>RawPLEP2!AJ567-AK$2*$A570</f>
        <v>-6.9161540276243536E-2</v>
      </c>
      <c r="AL570" s="15">
        <f>RawPLEP2!AK567-AL$2*$A570</f>
        <v>-0.17395072267427439</v>
      </c>
      <c r="AM570" s="15">
        <f>RawPLEP2!AL567-AM$2*$A570</f>
        <v>0.2213431732027433</v>
      </c>
      <c r="AN570" s="15">
        <f>RawPLEP2!AM567-AN$2*$A570</f>
        <v>0.19051642691870785</v>
      </c>
      <c r="AO570" s="15">
        <f>RawPLEP2!AN567-AO$2*$A570</f>
        <v>0.17214452006588293</v>
      </c>
      <c r="AP570" s="15">
        <f>RawPLEP2!AO567-AP$2*$A570</f>
        <v>-3.9352521299999998E-2</v>
      </c>
      <c r="AQ570" s="15">
        <f>RawPLEP2!AP567-AQ$2*$A570</f>
        <v>0.20271153289901414</v>
      </c>
      <c r="AR570" s="15">
        <f>RawPLEP2!AQ567-AR$2*$A570</f>
        <v>0.29659788095397616</v>
      </c>
      <c r="AS570" s="15">
        <f>RawPLEP2!AR567-AS$2*$A570</f>
        <v>0.33083783853132848</v>
      </c>
      <c r="AT570" s="15">
        <f>RawPLEP2!AS567-AT$2*$A570</f>
        <v>0.23966115732945387</v>
      </c>
      <c r="AU570" s="15">
        <f>RawPLEP2!AT567-AU$2*$A570</f>
        <v>-0.14291379310807201</v>
      </c>
      <c r="AV570" s="15">
        <f>RawPLEP2!AU567-AV$2*$A570</f>
        <v>-9.6242927010000007E-2</v>
      </c>
      <c r="AW570" s="15">
        <f>RawPLEP2!AV567-AW$2*$A570</f>
        <v>-6.6570002576959678E-2</v>
      </c>
      <c r="AX570" s="15">
        <f>RawPLEP2!AW567-AX$2*$A570</f>
        <v>5.5978061448711206E-3</v>
      </c>
      <c r="AY570" s="15"/>
    </row>
    <row r="571" spans="1:51" x14ac:dyDescent="0.25">
      <c r="A571" s="23">
        <v>-8.9529999999999887E-3</v>
      </c>
      <c r="B571" s="24">
        <f>RawPLEP2!A568</f>
        <v>1938</v>
      </c>
      <c r="C571" s="15">
        <f>RawPLEP2!B568-C$2*$A571</f>
        <v>4.1062454877298822E-2</v>
      </c>
      <c r="D571" s="15">
        <f>RawPLEP2!C568-D$2*$A571</f>
        <v>0.39592138005918448</v>
      </c>
      <c r="E571" s="15">
        <f>RawPLEP2!D568-E$2*$A571</f>
        <v>8.2752639144778924E-3</v>
      </c>
      <c r="F571" s="15">
        <f>RawPLEP2!E568-F$2*$A571</f>
        <v>8.2706079225430031E-3</v>
      </c>
      <c r="G571" s="15">
        <f>RawPLEP2!F568-G$2*$A571</f>
        <v>0.10814753875949534</v>
      </c>
      <c r="H571" s="15">
        <f>RawPLEP2!G568-H$2*$A571</f>
        <v>4.3947658367001985E-2</v>
      </c>
      <c r="I571" s="15">
        <f>RawPLEP2!H568-I$2*$A571</f>
        <v>2.3710587573222534E-2</v>
      </c>
      <c r="J571" s="15">
        <f>RawPLEP2!I568-J$2*$A571</f>
        <v>0.22702456489738937</v>
      </c>
      <c r="K571" s="15">
        <f>RawPLEP2!J568-K$2*$A571</f>
        <v>0.1254916336394612</v>
      </c>
      <c r="L571" s="15">
        <f>RawPLEP2!K568-L$2*$A571</f>
        <v>0.39756191591201884</v>
      </c>
      <c r="M571" s="15">
        <f>RawPLEP2!L568-M$2*$A571</f>
        <v>0.26571168349060237</v>
      </c>
      <c r="N571" s="15">
        <f>RawPLEP2!M568-N$2*$A571</f>
        <v>-7.1893901597369941E-2</v>
      </c>
      <c r="O571" s="15">
        <f>RawPLEP2!N568-O$2*$A571</f>
        <v>4.5357193542798879E-2</v>
      </c>
      <c r="P571" s="15">
        <f>RawPLEP2!O568-P$2*$A571</f>
        <v>0.14133026352380032</v>
      </c>
      <c r="Q571" s="15">
        <f>RawPLEP2!P568-Q$2*$A571</f>
        <v>4.3401543229705915E-2</v>
      </c>
      <c r="R571" s="15">
        <f>RawPLEP2!Q568-R$2*$A571</f>
        <v>-0.16576379674164796</v>
      </c>
      <c r="S571" s="15">
        <f>RawPLEP2!R568-S$2*$A571</f>
        <v>0.1997206227643544</v>
      </c>
      <c r="T571" s="15">
        <f>RawPLEP2!S568-T$2*$A571</f>
        <v>0.17675820808859999</v>
      </c>
      <c r="U571" s="15">
        <f>RawPLEP2!T568-U$2*$A571</f>
        <v>0.310857740053266</v>
      </c>
      <c r="V571" s="15">
        <f>RawPLEP2!U568-V$2*$A571</f>
        <v>0.14797044545399024</v>
      </c>
      <c r="W571" s="15">
        <f>RawPLEP2!V568-W$2*$A571</f>
        <v>0.28799563908138354</v>
      </c>
      <c r="X571" s="15">
        <f>RawPLEP2!W568-X$2*$A571</f>
        <v>-0.33227931916635367</v>
      </c>
      <c r="Y571" s="15">
        <f>RawPLEP2!X568-Y$2*$A571</f>
        <v>0.14675894029779776</v>
      </c>
      <c r="Z571" s="15">
        <f>RawPLEP2!Y568-Z$2*$A571</f>
        <v>0.2257781333319534</v>
      </c>
      <c r="AA571" s="15">
        <f>RawPLEP2!Z568-AA$2*$A571</f>
        <v>-3.0062326991759418E-2</v>
      </c>
      <c r="AB571" s="15">
        <f>RawPLEP2!AA568-AB$2*$A571</f>
        <v>-1.0187849602915047E-2</v>
      </c>
      <c r="AC571" s="15">
        <f>RawPLEP2!AB568-AC$2*$A571</f>
        <v>0.13393124972273349</v>
      </c>
      <c r="AD571" s="15">
        <f>RawPLEP2!AC568-AD$2*$A571</f>
        <v>0.22577813233913335</v>
      </c>
      <c r="AE571" s="15">
        <f>RawPLEP2!AD568-AE$2*$A571</f>
        <v>6.0820406696912247E-3</v>
      </c>
      <c r="AF571" s="15">
        <f>RawPLEP2!AE568-AF$2*$A571</f>
        <v>0.34912188454427617</v>
      </c>
      <c r="AG571" s="15">
        <f>RawPLEP2!AF568-AG$2*$A571</f>
        <v>-0.22419057449068291</v>
      </c>
      <c r="AH571" s="15">
        <f>RawPLEP2!AG568-AH$2*$A571</f>
        <v>-1.6255525704287347E-2</v>
      </c>
      <c r="AI571" s="15">
        <f>RawPLEP2!AH568-AI$2*$A571</f>
        <v>0.17391213460722524</v>
      </c>
      <c r="AJ571" s="15">
        <f>RawPLEP2!AI568-AJ$2*$A571</f>
        <v>-2.1132628800552795E-2</v>
      </c>
      <c r="AK571" s="15">
        <f>RawPLEP2!AJ568-AK$2*$A571</f>
        <v>0.25188504646101029</v>
      </c>
      <c r="AL571" s="15">
        <f>RawPLEP2!AK568-AL$2*$A571</f>
        <v>-0.27894305509847578</v>
      </c>
      <c r="AM571" s="15">
        <f>RawPLEP2!AL568-AM$2*$A571</f>
        <v>-1.9751279889763131E-2</v>
      </c>
      <c r="AN571" s="15">
        <f>RawPLEP2!AM568-AN$2*$A571</f>
        <v>5.7699839059790509E-2</v>
      </c>
      <c r="AO571" s="15">
        <f>RawPLEP2!AN568-AO$2*$A571</f>
        <v>6.1290012310622234E-2</v>
      </c>
      <c r="AP571" s="15">
        <f>RawPLEP2!AO568-AP$2*$A571</f>
        <v>7.6835358050000001E-4</v>
      </c>
      <c r="AQ571" s="15">
        <f>RawPLEP2!AP568-AQ$2*$A571</f>
        <v>0.12088598824848086</v>
      </c>
      <c r="AR571" s="15">
        <f>RawPLEP2!AQ568-AR$2*$A571</f>
        <v>0.46118388318455067</v>
      </c>
      <c r="AS571" s="15">
        <f>RawPLEP2!AR568-AS$2*$A571</f>
        <v>0.16098993570817091</v>
      </c>
      <c r="AT571" s="15">
        <f>RawPLEP2!AS568-AT$2*$A571</f>
        <v>0.41713846802622034</v>
      </c>
      <c r="AU571" s="15">
        <f>RawPLEP2!AT568-AU$2*$A571</f>
        <v>-0.11342061887865727</v>
      </c>
      <c r="AV571" s="15">
        <f>RawPLEP2!AU568-AV$2*$A571</f>
        <v>-6.2880083919999996E-2</v>
      </c>
      <c r="AW571" s="15">
        <f>RawPLEP2!AV568-AW$2*$A571</f>
        <v>-8.4141699673185633E-2</v>
      </c>
      <c r="AX571" s="15">
        <f>RawPLEP2!AW568-AX$2*$A571</f>
        <v>9.1747905271838733E-3</v>
      </c>
      <c r="AY571" s="15"/>
    </row>
    <row r="572" spans="1:51" x14ac:dyDescent="0.25">
      <c r="A572" s="23">
        <v>-7.8159999999999341E-3</v>
      </c>
      <c r="B572" s="24">
        <f>RawPLEP2!A569</f>
        <v>1937</v>
      </c>
      <c r="C572" s="15">
        <f>RawPLEP2!B569-C$2*$A572</f>
        <v>4.1910855006247895E-2</v>
      </c>
      <c r="D572" s="15">
        <f>RawPLEP2!C569-D$2*$A572</f>
        <v>7.9521711202071466E-2</v>
      </c>
      <c r="E572" s="15">
        <f>RawPLEP2!D569-E$2*$A572</f>
        <v>0.13262073860779167</v>
      </c>
      <c r="F572" s="15">
        <f>RawPLEP2!E569-F$2*$A572</f>
        <v>0.13262211862184026</v>
      </c>
      <c r="G572" s="15">
        <f>RawPLEP2!F569-G$2*$A572</f>
        <v>-4.4171421494892879E-3</v>
      </c>
      <c r="H572" s="15">
        <f>RawPLEP2!G569-H$2*$A572</f>
        <v>5.7565224818104256E-2</v>
      </c>
      <c r="I572" s="15">
        <f>RawPLEP2!H569-I$2*$A572</f>
        <v>0.14128176001661868</v>
      </c>
      <c r="J572" s="15">
        <f>RawPLEP2!I569-J$2*$A572</f>
        <v>0.2290515730447889</v>
      </c>
      <c r="K572" s="15">
        <f>RawPLEP2!J569-K$2*$A572</f>
        <v>9.4158069855224888E-2</v>
      </c>
      <c r="L572" s="15">
        <f>RawPLEP2!K569-L$2*$A572</f>
        <v>1.6090116842285454E-3</v>
      </c>
      <c r="M572" s="15">
        <f>RawPLEP2!L569-M$2*$A572</f>
        <v>9.2873645098304258E-2</v>
      </c>
      <c r="N572" s="15">
        <f>RawPLEP2!M569-N$2*$A572</f>
        <v>-0.19259101682979823</v>
      </c>
      <c r="O572" s="15">
        <f>RawPLEP2!N569-O$2*$A572</f>
        <v>0.14470756150314709</v>
      </c>
      <c r="P572" s="15">
        <f>RawPLEP2!O569-P$2*$A572</f>
        <v>0.34167094346281951</v>
      </c>
      <c r="Q572" s="15">
        <f>RawPLEP2!P569-Q$2*$A572</f>
        <v>0.16764785890734962</v>
      </c>
      <c r="R572" s="15">
        <f>RawPLEP2!Q569-R$2*$A572</f>
        <v>-0.22479949627789805</v>
      </c>
      <c r="S572" s="15">
        <f>RawPLEP2!R569-S$2*$A572</f>
        <v>9.497025522996469E-2</v>
      </c>
      <c r="T572" s="15">
        <f>RawPLEP2!S569-T$2*$A572</f>
        <v>0.26231842847313724</v>
      </c>
      <c r="U572" s="15">
        <f>RawPLEP2!T569-U$2*$A572</f>
        <v>0.44863766276986783</v>
      </c>
      <c r="V572" s="15">
        <f>RawPLEP2!U569-V$2*$A572</f>
        <v>0.1083914042007693</v>
      </c>
      <c r="W572" s="15">
        <f>RawPLEP2!V569-W$2*$A572</f>
        <v>3.2506542858617621E-2</v>
      </c>
      <c r="X572" s="15">
        <f>RawPLEP2!W569-X$2*$A572</f>
        <v>0.13218004537023118</v>
      </c>
      <c r="Y572" s="15">
        <f>RawPLEP2!X569-Y$2*$A572</f>
        <v>0.15626192881760159</v>
      </c>
      <c r="Z572" s="15">
        <f>RawPLEP2!Y569-Z$2*$A572</f>
        <v>0.1632911545371549</v>
      </c>
      <c r="AA572" s="15">
        <f>RawPLEP2!Z569-AA$2*$A572</f>
        <v>0.18162922845779383</v>
      </c>
      <c r="AB572" s="15">
        <f>RawPLEP2!AA569-AB$2*$A572</f>
        <v>0.20656795974045081</v>
      </c>
      <c r="AC572" s="15">
        <f>RawPLEP2!AB569-AC$2*$A572</f>
        <v>7.168215905746278E-4</v>
      </c>
      <c r="AD572" s="15">
        <f>RawPLEP2!AC569-AD$2*$A572</f>
        <v>0.16329115367041958</v>
      </c>
      <c r="AE572" s="15">
        <f>RawPLEP2!AD569-AE$2*$A572</f>
        <v>-6.8382192932346639E-2</v>
      </c>
      <c r="AF572" s="15">
        <f>RawPLEP2!AE569-AF$2*$A572</f>
        <v>0.23935391137912013</v>
      </c>
      <c r="AG572" s="15">
        <f>RawPLEP2!AF569-AG$2*$A572</f>
        <v>0.18089300607215708</v>
      </c>
      <c r="AH572" s="15">
        <f>RawPLEP2!AG569-AH$2*$A572</f>
        <v>5.5257503843950638E-2</v>
      </c>
      <c r="AI572" s="15">
        <f>RawPLEP2!AH569-AI$2*$A572</f>
        <v>8.1920592079735524E-2</v>
      </c>
      <c r="AJ572" s="15">
        <f>RawPLEP2!AI569-AJ$2*$A572</f>
        <v>5.6336317180703588E-2</v>
      </c>
      <c r="AK572" s="15">
        <f>RawPLEP2!AJ569-AK$2*$A572</f>
        <v>0.11264218721238201</v>
      </c>
      <c r="AL572" s="15">
        <f>RawPLEP2!AK569-AL$2*$A572</f>
        <v>0.27589419644929225</v>
      </c>
      <c r="AM572" s="15">
        <f>RawPLEP2!AL569-AM$2*$A572</f>
        <v>8.041231305718656E-2</v>
      </c>
      <c r="AN572" s="15">
        <f>RawPLEP2!AM569-AN$2*$A572</f>
        <v>0.32643209960660813</v>
      </c>
      <c r="AO572" s="15">
        <f>RawPLEP2!AN569-AO$2*$A572</f>
        <v>-4.7435241431433781E-2</v>
      </c>
      <c r="AP572" s="15">
        <f>RawPLEP2!AO569-AP$2*$A572</f>
        <v>-9.1841861610000006E-2</v>
      </c>
      <c r="AQ572" s="15">
        <f>RawPLEP2!AP569-AQ$2*$A572</f>
        <v>2.9628614627460786E-2</v>
      </c>
      <c r="AR572" s="15">
        <f>RawPLEP2!AQ569-AR$2*$A572</f>
        <v>0.32959464826792673</v>
      </c>
      <c r="AS572" s="15">
        <f>RawPLEP2!AR569-AS$2*$A572</f>
        <v>0.14825923705610006</v>
      </c>
      <c r="AT572" s="15">
        <f>RawPLEP2!AS569-AT$2*$A572</f>
        <v>0.26552563446251959</v>
      </c>
      <c r="AU572" s="15">
        <f>RawPLEP2!AT569-AU$2*$A572</f>
        <v>-0.12540830490602983</v>
      </c>
      <c r="AV572" s="15">
        <f>RawPLEP2!AU569-AV$2*$A572</f>
        <v>-0.1036456004</v>
      </c>
      <c r="AW572" s="15">
        <f>RawPLEP2!AV569-AW$2*$A572</f>
        <v>-0.10647100049002782</v>
      </c>
      <c r="AX572" s="15">
        <f>RawPLEP2!AW569-AX$2*$A572</f>
        <v>2.8330326099274116E-2</v>
      </c>
      <c r="AY572" s="15"/>
    </row>
    <row r="573" spans="1:51" x14ac:dyDescent="0.25">
      <c r="A573" s="23">
        <v>-7.097000000000131E-3</v>
      </c>
      <c r="B573" s="24">
        <f>RawPLEP2!A570</f>
        <v>1936</v>
      </c>
      <c r="C573" s="15">
        <f>RawPLEP2!B570-C$2*$A573</f>
        <v>3.5280207197667827E-2</v>
      </c>
      <c r="D573" s="15">
        <f>RawPLEP2!C570-D$2*$A573</f>
        <v>0.22112292347367729</v>
      </c>
      <c r="E573" s="15">
        <f>RawPLEP2!D570-E$2*$A573</f>
        <v>-1.1835658661783745E-2</v>
      </c>
      <c r="F573" s="15">
        <f>RawPLEP2!E570-F$2*$A573</f>
        <v>-1.1840647032939996E-2</v>
      </c>
      <c r="G573" s="15">
        <f>RawPLEP2!F570-G$2*$A573</f>
        <v>9.3643925985564508E-2</v>
      </c>
      <c r="H573" s="15">
        <f>RawPLEP2!G570-H$2*$A573</f>
        <v>5.7155005186039699E-2</v>
      </c>
      <c r="I573" s="15">
        <f>RawPLEP2!H570-I$2*$A573</f>
        <v>3.0481732522715396E-2</v>
      </c>
      <c r="J573" s="15">
        <f>RawPLEP2!I570-J$2*$A573</f>
        <v>0.48375063402216834</v>
      </c>
      <c r="K573" s="15">
        <f>RawPLEP2!J570-K$2*$A573</f>
        <v>0.10077395995239657</v>
      </c>
      <c r="L573" s="15">
        <f>RawPLEP2!K570-L$2*$A573</f>
        <v>0.19198900822763301</v>
      </c>
      <c r="M573" s="15">
        <f>RawPLEP2!L570-M$2*$A573</f>
        <v>5.9874356807985675E-2</v>
      </c>
      <c r="N573" s="15">
        <f>RawPLEP2!M570-N$2*$A573</f>
        <v>0.12961568405225463</v>
      </c>
      <c r="O573" s="15">
        <f>RawPLEP2!N570-O$2*$A573</f>
        <v>-1.5189750193598337E-2</v>
      </c>
      <c r="P573" s="15">
        <f>RawPLEP2!O570-P$2*$A573</f>
        <v>3.591263747751159E-2</v>
      </c>
      <c r="Q573" s="15">
        <f>RawPLEP2!P570-Q$2*$A573</f>
        <v>0.17576287271403029</v>
      </c>
      <c r="R573" s="15">
        <f>RawPLEP2!Q570-R$2*$A573</f>
        <v>0.39277963613990019</v>
      </c>
      <c r="S573" s="15">
        <f>RawPLEP2!R570-S$2*$A573</f>
        <v>0.22569903034088276</v>
      </c>
      <c r="T573" s="15">
        <f>RawPLEP2!S570-T$2*$A573</f>
        <v>0.16649093896028089</v>
      </c>
      <c r="U573" s="15">
        <f>RawPLEP2!T570-U$2*$A573</f>
        <v>0.43585306932715617</v>
      </c>
      <c r="V573" s="15">
        <f>RawPLEP2!U570-V$2*$A573</f>
        <v>0.24293896267274309</v>
      </c>
      <c r="W573" s="15">
        <f>RawPLEP2!V570-W$2*$A573</f>
        <v>0.11408503938879473</v>
      </c>
      <c r="X573" s="15">
        <f>RawPLEP2!W570-X$2*$A573</f>
        <v>0.43553702092986574</v>
      </c>
      <c r="Y573" s="15">
        <f>RawPLEP2!X570-Y$2*$A573</f>
        <v>0.3792568744730449</v>
      </c>
      <c r="Z573" s="15">
        <f>RawPLEP2!Y570-Z$2*$A573</f>
        <v>0.19227622898116536</v>
      </c>
      <c r="AA573" s="15">
        <f>RawPLEP2!Z570-AA$2*$A573</f>
        <v>5.5348845879859693E-2</v>
      </c>
      <c r="AB573" s="15">
        <f>RawPLEP2!AA570-AB$2*$A573</f>
        <v>5.2592310659782419E-2</v>
      </c>
      <c r="AC573" s="15">
        <f>RawPLEP2!AB570-AC$2*$A573</f>
        <v>0.11601606840374618</v>
      </c>
      <c r="AD573" s="15">
        <f>RawPLEP2!AC570-AD$2*$A573</f>
        <v>0.19227622819416168</v>
      </c>
      <c r="AE573" s="15">
        <f>RawPLEP2!AD570-AE$2*$A573</f>
        <v>0.12394200828624952</v>
      </c>
      <c r="AF573" s="15">
        <f>RawPLEP2!AE570-AF$2*$A573</f>
        <v>0.32058986810819046</v>
      </c>
      <c r="AG573" s="15">
        <f>RawPLEP2!AF570-AG$2*$A573</f>
        <v>0.21094892462288881</v>
      </c>
      <c r="AH573" s="15">
        <f>RawPLEP2!AG570-AH$2*$A573</f>
        <v>0.10448215221900177</v>
      </c>
      <c r="AI573" s="15">
        <f>RawPLEP2!AH570-AI$2*$A573</f>
        <v>0.25725292647396159</v>
      </c>
      <c r="AJ573" s="15">
        <f>RawPLEP2!AI570-AJ$2*$A573</f>
        <v>0.16056098352804168</v>
      </c>
      <c r="AK573" s="15">
        <f>RawPLEP2!AJ570-AK$2*$A573</f>
        <v>-6.0106432045123344E-2</v>
      </c>
      <c r="AL573" s="15">
        <f>RawPLEP2!AK570-AL$2*$A573</f>
        <v>0.17235856003710689</v>
      </c>
      <c r="AM573" s="15">
        <f>RawPLEP2!AL570-AM$2*$A573</f>
        <v>0.16515849772477398</v>
      </c>
      <c r="AN573" s="15">
        <f>RawPLEP2!AM570-AN$2*$A573</f>
        <v>0.28483449535845679</v>
      </c>
      <c r="AO573" s="15">
        <f>RawPLEP2!AN570-AO$2*$A573</f>
        <v>0.2281412280896935</v>
      </c>
      <c r="AP573" s="15">
        <f>RawPLEP2!AO570-AP$2*$A573</f>
        <v>0.1061525941</v>
      </c>
      <c r="AQ573" s="15">
        <f>RawPLEP2!AP570-AQ$2*$A573</f>
        <v>1.5156892143966146E-2</v>
      </c>
      <c r="AR573" s="15">
        <f>RawPLEP2!AQ570-AR$2*$A573</f>
        <v>0.39497872608520684</v>
      </c>
      <c r="AS573" s="15">
        <f>RawPLEP2!AR570-AS$2*$A573</f>
        <v>0.32022736520549416</v>
      </c>
      <c r="AT573" s="15">
        <f>RawPLEP2!AS570-AT$2*$A573</f>
        <v>0.15354111615794544</v>
      </c>
      <c r="AU573" s="15">
        <f>RawPLEP2!AT570-AU$2*$A573</f>
        <v>-0.11141577842492244</v>
      </c>
      <c r="AV573" s="15">
        <f>RawPLEP2!AU570-AV$2*$A573</f>
        <v>-5.5545888840000002E-2</v>
      </c>
      <c r="AW573" s="15">
        <f>RawPLEP2!AV570-AW$2*$A573</f>
        <v>-8.8928246309095085E-2</v>
      </c>
      <c r="AX573" s="15">
        <f>RawPLEP2!AW570-AX$2*$A573</f>
        <v>-1.8982430203821853E-2</v>
      </c>
      <c r="AY573" s="15"/>
    </row>
    <row r="574" spans="1:51" x14ac:dyDescent="0.25">
      <c r="A574" s="23">
        <v>-6.0729999999999951E-3</v>
      </c>
      <c r="B574" s="24">
        <f>RawPLEP2!A571</f>
        <v>1935</v>
      </c>
      <c r="C574" s="15">
        <f>RawPLEP2!B571-C$2*$A574</f>
        <v>3.8976773619940321E-2</v>
      </c>
      <c r="D574" s="15">
        <f>RawPLEP2!C571-D$2*$A574</f>
        <v>-9.5499358264188816E-2</v>
      </c>
      <c r="E574" s="15">
        <f>RawPLEP2!D571-E$2*$A574</f>
        <v>-2.2582029738341981E-2</v>
      </c>
      <c r="F574" s="15">
        <f>RawPLEP2!E571-F$2*$A574</f>
        <v>-2.2586070145965188E-2</v>
      </c>
      <c r="G574" s="15">
        <f>RawPLEP2!F571-G$2*$A574</f>
        <v>-2.7472559318328465E-2</v>
      </c>
      <c r="H574" s="15">
        <f>RawPLEP2!G571-H$2*$A574</f>
        <v>9.7055610327577688E-2</v>
      </c>
      <c r="I574" s="15">
        <f>RawPLEP2!H571-I$2*$A574</f>
        <v>0.15260427208174585</v>
      </c>
      <c r="J574" s="15">
        <f>RawPLEP2!I571-J$2*$A574</f>
        <v>5.2676949461356599E-2</v>
      </c>
      <c r="K574" s="15">
        <f>RawPLEP2!J571-K$2*$A574</f>
        <v>0.35216982954746429</v>
      </c>
      <c r="L574" s="15">
        <f>RawPLEP2!K571-L$2*$A574</f>
        <v>0.29352338521555793</v>
      </c>
      <c r="M574" s="15">
        <f>RawPLEP2!L571-M$2*$A574</f>
        <v>0.28849789557792116</v>
      </c>
      <c r="N574" s="15">
        <f>RawPLEP2!M571-N$2*$A574</f>
        <v>6.9624876286875054E-2</v>
      </c>
      <c r="O574" s="15">
        <f>RawPLEP2!N571-O$2*$A574</f>
        <v>0.14585741374114797</v>
      </c>
      <c r="P574" s="15">
        <f>RawPLEP2!O571-P$2*$A574</f>
        <v>0.25953420096749019</v>
      </c>
      <c r="Q574" s="15">
        <f>RawPLEP2!P571-Q$2*$A574</f>
        <v>0.14336072902882988</v>
      </c>
      <c r="R574" s="15">
        <f>RawPLEP2!Q571-R$2*$A574</f>
        <v>-6.6365048644418403E-2</v>
      </c>
      <c r="S574" s="15">
        <f>RawPLEP2!R571-S$2*$A574</f>
        <v>-1.0824172417239555E-2</v>
      </c>
      <c r="T574" s="15">
        <f>RawPLEP2!S571-T$2*$A574</f>
        <v>0.19025160439982888</v>
      </c>
      <c r="U574" s="15">
        <f>RawPLEP2!T571-U$2*$A574</f>
        <v>0.19701180270930241</v>
      </c>
      <c r="V574" s="15">
        <f>RawPLEP2!U571-V$2*$A574</f>
        <v>4.9462031642744625E-2</v>
      </c>
      <c r="W574" s="15">
        <f>RawPLEP2!V571-W$2*$A574</f>
        <v>-0.19382937951401294</v>
      </c>
      <c r="X574" s="15">
        <f>RawPLEP2!W571-X$2*$A574</f>
        <v>0.24213718950019369</v>
      </c>
      <c r="Y574" s="15">
        <f>RawPLEP2!X571-Y$2*$A574</f>
        <v>7.2600681073870854E-2</v>
      </c>
      <c r="Z574" s="15">
        <f>RawPLEP2!Y571-Z$2*$A574</f>
        <v>0.24508780788417883</v>
      </c>
      <c r="AA574" s="15">
        <f>RawPLEP2!Z571-AA$2*$A574</f>
        <v>0.40070224561523571</v>
      </c>
      <c r="AB574" s="15">
        <f>RawPLEP2!AA571-AB$2*$A574</f>
        <v>0.16881550761368444</v>
      </c>
      <c r="AC574" s="15">
        <f>RawPLEP2!AB571-AC$2*$A574</f>
        <v>0.11039079527947732</v>
      </c>
      <c r="AD574" s="15">
        <f>RawPLEP2!AC571-AD$2*$A574</f>
        <v>0.24508780721072901</v>
      </c>
      <c r="AE574" s="15">
        <f>RawPLEP2!AD571-AE$2*$A574</f>
        <v>0.19934313072972992</v>
      </c>
      <c r="AF574" s="15">
        <f>RawPLEP2!AE571-AF$2*$A574</f>
        <v>0.2340862429744878</v>
      </c>
      <c r="AG574" s="15">
        <f>RawPLEP2!AF571-AG$2*$A574</f>
        <v>2.6834219132790424E-2</v>
      </c>
      <c r="AH574" s="15">
        <f>RawPLEP2!AG571-AH$2*$A574</f>
        <v>-0.1302233650371146</v>
      </c>
      <c r="AI574" s="15">
        <f>RawPLEP2!AH571-AI$2*$A574</f>
        <v>3.0907920440160254E-3</v>
      </c>
      <c r="AJ574" s="15">
        <f>RawPLEP2!AI571-AJ$2*$A574</f>
        <v>5.7651970528645471E-2</v>
      </c>
      <c r="AK574" s="15">
        <f>RawPLEP2!AJ571-AK$2*$A574</f>
        <v>-7.6747976006438567E-2</v>
      </c>
      <c r="AL574" s="15">
        <f>RawPLEP2!AK571-AL$2*$A574</f>
        <v>2.4717557532255883E-2</v>
      </c>
      <c r="AM574" s="15">
        <f>RawPLEP2!AL571-AM$2*$A574</f>
        <v>0.45791755241900128</v>
      </c>
      <c r="AN574" s="15">
        <f>RawPLEP2!AM571-AN$2*$A574</f>
        <v>8.8614503563760449E-3</v>
      </c>
      <c r="AO574" s="15">
        <f>RawPLEP2!AN571-AO$2*$A574</f>
        <v>-0.11211673758461199</v>
      </c>
      <c r="AP574" s="15">
        <f>RawPLEP2!AO571-AP$2*$A574</f>
        <v>0.31161543730000002</v>
      </c>
      <c r="AQ574" s="15">
        <f>RawPLEP2!AP571-AQ$2*$A574</f>
        <v>2.6744225349406268E-2</v>
      </c>
      <c r="AR574" s="15">
        <f>RawPLEP2!AQ571-AR$2*$A574</f>
        <v>0.24702642421315496</v>
      </c>
      <c r="AS574" s="15">
        <f>RawPLEP2!AR571-AS$2*$A574</f>
        <v>6.6182670567120752E-2</v>
      </c>
      <c r="AT574" s="15">
        <f>RawPLEP2!AS571-AT$2*$A574</f>
        <v>0.14312577892027653</v>
      </c>
      <c r="AU574" s="15">
        <f>RawPLEP2!AT571-AU$2*$A574</f>
        <v>-0.12191241448493081</v>
      </c>
      <c r="AV574" s="15">
        <f>RawPLEP2!AU571-AV$2*$A574</f>
        <v>-7.2706833479999997E-2</v>
      </c>
      <c r="AW574" s="15">
        <f>RawPLEP2!AV571-AW$2*$A574</f>
        <v>-0.10129061182890722</v>
      </c>
      <c r="AX574" s="15">
        <f>RawPLEP2!AW571-AX$2*$A574</f>
        <v>1.6696559384174987E-2</v>
      </c>
      <c r="AY574" s="15"/>
    </row>
    <row r="575" spans="1:51" x14ac:dyDescent="0.25">
      <c r="A575" s="23">
        <v>-5.8799999999999963E-3</v>
      </c>
      <c r="B575" s="24">
        <f>RawPLEP2!A572</f>
        <v>1934</v>
      </c>
      <c r="C575" s="15">
        <f>RawPLEP2!B572-C$2*$A575</f>
        <v>3.8866719405856925E-2</v>
      </c>
      <c r="D575" s="15">
        <f>RawPLEP2!C572-D$2*$A575</f>
        <v>0.1166808606006372</v>
      </c>
      <c r="E575" s="15">
        <f>RawPLEP2!D572-E$2*$A575</f>
        <v>0.1612557245411739</v>
      </c>
      <c r="F575" s="15">
        <f>RawPLEP2!E572-F$2*$A575</f>
        <v>0.16125388159862089</v>
      </c>
      <c r="G575" s="15">
        <f>RawPLEP2!F572-G$2*$A575</f>
        <v>6.4867319006806951E-2</v>
      </c>
      <c r="H575" s="15">
        <f>RawPLEP2!G572-H$2*$A575</f>
        <v>0.15830918141382461</v>
      </c>
      <c r="I575" s="15">
        <f>RawPLEP2!H572-I$2*$A575</f>
        <v>0.20920473361884825</v>
      </c>
      <c r="J575" s="15">
        <f>RawPLEP2!I572-J$2*$A575</f>
        <v>0.1690329427585669</v>
      </c>
      <c r="K575" s="15">
        <f>RawPLEP2!J572-K$2*$A575</f>
        <v>5.6324136754493659E-2</v>
      </c>
      <c r="L575" s="15">
        <f>RawPLEP2!K572-L$2*$A575</f>
        <v>0.17188690665527429</v>
      </c>
      <c r="M575" s="15">
        <f>RawPLEP2!L572-M$2*$A575</f>
        <v>0.19724795366755746</v>
      </c>
      <c r="N575" s="15">
        <f>RawPLEP2!M572-N$2*$A575</f>
        <v>0.27581679043049984</v>
      </c>
      <c r="O575" s="15">
        <f>RawPLEP2!N572-O$2*$A575</f>
        <v>0.20246582006337063</v>
      </c>
      <c r="P575" s="15">
        <f>RawPLEP2!O572-P$2*$A575</f>
        <v>0.27041084356496659</v>
      </c>
      <c r="Q575" s="15">
        <f>RawPLEP2!P572-Q$2*$A575</f>
        <v>-6.6391035590294786E-2</v>
      </c>
      <c r="R575" s="15">
        <f>RawPLEP2!Q572-R$2*$A575</f>
        <v>-0.27600034447559363</v>
      </c>
      <c r="S575" s="15">
        <f>RawPLEP2!R572-S$2*$A575</f>
        <v>0.83437304704117099</v>
      </c>
      <c r="T575" s="15">
        <f>RawPLEP2!S572-T$2*$A575</f>
        <v>0.14489972869790774</v>
      </c>
      <c r="U575" s="15">
        <f>RawPLEP2!T572-U$2*$A575</f>
        <v>9.8428815411425674E-2</v>
      </c>
      <c r="V575" s="15">
        <f>RawPLEP2!U572-V$2*$A575</f>
        <v>0.11429671463670978</v>
      </c>
      <c r="W575" s="15">
        <f>RawPLEP2!V572-W$2*$A575</f>
        <v>2.6995821429344558E-3</v>
      </c>
      <c r="X575" s="15">
        <f>RawPLEP2!W572-X$2*$A575</f>
        <v>0.18828919132663249</v>
      </c>
      <c r="Y575" s="15">
        <f>RawPLEP2!X572-Y$2*$A575</f>
        <v>0.16738788327885076</v>
      </c>
      <c r="Z575" s="15">
        <f>RawPLEP2!Y572-Z$2*$A575</f>
        <v>0.20189518371003978</v>
      </c>
      <c r="AA575" s="15">
        <f>RawPLEP2!Z572-AA$2*$A575</f>
        <v>5.9494784264051671E-2</v>
      </c>
      <c r="AB575" s="15">
        <f>RawPLEP2!AA572-AB$2*$A575</f>
        <v>4.7265759468609357E-2</v>
      </c>
      <c r="AC575" s="15">
        <f>RawPLEP2!AB572-AC$2*$A575</f>
        <v>4.1812932079981324E-2</v>
      </c>
      <c r="AD575" s="15">
        <f>RawPLEP2!AC572-AD$2*$A575</f>
        <v>0.2018951830579922</v>
      </c>
      <c r="AE575" s="15">
        <f>RawPLEP2!AD572-AE$2*$A575</f>
        <v>4.1358295288296036E-2</v>
      </c>
      <c r="AF575" s="15">
        <f>RawPLEP2!AE572-AF$2*$A575</f>
        <v>0.11053913392165128</v>
      </c>
      <c r="AG575" s="15">
        <f>RawPLEP2!AF572-AG$2*$A575</f>
        <v>0.28925889849665865</v>
      </c>
      <c r="AH575" s="15">
        <f>RawPLEP2!AG572-AH$2*$A575</f>
        <v>-9.1229240003394357E-2</v>
      </c>
      <c r="AI575" s="15">
        <f>RawPLEP2!AH572-AI$2*$A575</f>
        <v>0.31036308250021044</v>
      </c>
      <c r="AJ575" s="15">
        <f>RawPLEP2!AI572-AJ$2*$A575</f>
        <v>0.30247623292622022</v>
      </c>
      <c r="AK575" s="15">
        <f>RawPLEP2!AJ572-AK$2*$A575</f>
        <v>-9.9461573982291912E-2</v>
      </c>
      <c r="AL575" s="15">
        <f>RawPLEP2!AK572-AL$2*$A575</f>
        <v>0.25284816017433964</v>
      </c>
      <c r="AM575" s="15">
        <f>RawPLEP2!AL572-AM$2*$A575</f>
        <v>8.9433690140022656E-2</v>
      </c>
      <c r="AN575" s="15">
        <f>RawPLEP2!AM572-AN$2*$A575</f>
        <v>7.9048577099096184E-2</v>
      </c>
      <c r="AO575" s="15">
        <f>RawPLEP2!AN572-AO$2*$A575</f>
        <v>0.32076480572276989</v>
      </c>
      <c r="AP575" s="15">
        <f>RawPLEP2!AO572-AP$2*$A575</f>
        <v>1.546886284E-2</v>
      </c>
      <c r="AQ575" s="15">
        <f>RawPLEP2!AP572-AQ$2*$A575</f>
        <v>-3.3244278748972692E-2</v>
      </c>
      <c r="AR575" s="15">
        <f>RawPLEP2!AQ572-AR$2*$A575</f>
        <v>0.25849680835826633</v>
      </c>
      <c r="AS575" s="15">
        <f>RawPLEP2!AR572-AS$2*$A575</f>
        <v>0.17841551708089412</v>
      </c>
      <c r="AT575" s="15">
        <f>RawPLEP2!AS572-AT$2*$A575</f>
        <v>0.11504301484130185</v>
      </c>
      <c r="AU575" s="15">
        <f>RawPLEP2!AT572-AU$2*$A575</f>
        <v>-8.5268705816358176E-2</v>
      </c>
      <c r="AV575" s="15">
        <f>RawPLEP2!AU572-AV$2*$A575</f>
        <v>-4.3536495420000001E-2</v>
      </c>
      <c r="AW575" s="15">
        <f>RawPLEP2!AV572-AW$2*$A575</f>
        <v>-7.2225940994985083E-2</v>
      </c>
      <c r="AX575" s="15">
        <f>RawPLEP2!AW572-AX$2*$A575</f>
        <v>3.3165402558768139E-2</v>
      </c>
      <c r="AY575" s="15"/>
    </row>
    <row r="576" spans="1:51" x14ac:dyDescent="0.25">
      <c r="A576" s="23">
        <v>-4.8369999999998692E-3</v>
      </c>
      <c r="B576" s="24">
        <f>RawPLEP2!A573</f>
        <v>1933</v>
      </c>
      <c r="C576" s="15">
        <f>RawPLEP2!B573-C$2*$A576</f>
        <v>4.3899395001198931E-2</v>
      </c>
      <c r="D576" s="15">
        <f>RawPLEP2!C573-D$2*$A576</f>
        <v>0.16453814718873844</v>
      </c>
      <c r="E576" s="15">
        <f>RawPLEP2!D573-E$2*$A576</f>
        <v>0.1620312567356561</v>
      </c>
      <c r="F576" s="15">
        <f>RawPLEP2!E573-F$2*$A576</f>
        <v>0.16202880432350833</v>
      </c>
      <c r="G576" s="15">
        <f>RawPLEP2!F573-G$2*$A576</f>
        <v>8.4371065423730435E-2</v>
      </c>
      <c r="H576" s="15">
        <f>RawPLEP2!G573-H$2*$A576</f>
        <v>3.5234231377324732E-2</v>
      </c>
      <c r="I576" s="15">
        <f>RawPLEP2!H573-I$2*$A576</f>
        <v>-5.1623084589971314E-2</v>
      </c>
      <c r="J576" s="15">
        <f>RawPLEP2!I573-J$2*$A576</f>
        <v>1.3127425676392496E-2</v>
      </c>
      <c r="K576" s="15">
        <f>RawPLEP2!J573-K$2*$A576</f>
        <v>9.1578577083155626E-3</v>
      </c>
      <c r="L576" s="15">
        <f>RawPLEP2!K573-L$2*$A576</f>
        <v>0.10410285775332678</v>
      </c>
      <c r="M576" s="15">
        <f>RawPLEP2!L573-M$2*$A576</f>
        <v>0.17779398203331209</v>
      </c>
      <c r="N576" s="15">
        <f>RawPLEP2!M573-N$2*$A576</f>
        <v>0.30024550411128015</v>
      </c>
      <c r="O576" s="15">
        <f>RawPLEP2!N573-O$2*$A576</f>
        <v>0.12821041876843939</v>
      </c>
      <c r="P576" s="15">
        <f>RawPLEP2!O573-P$2*$A576</f>
        <v>0.24289625980832369</v>
      </c>
      <c r="Q576" s="15">
        <f>RawPLEP2!P573-Q$2*$A576</f>
        <v>0.19602659187091226</v>
      </c>
      <c r="R576" s="15">
        <f>RawPLEP2!Q573-R$2*$A576</f>
        <v>-6.9813886587325917E-3</v>
      </c>
      <c r="S576" s="15">
        <f>RawPLEP2!R573-S$2*$A576</f>
        <v>3.9263409735534695E-2</v>
      </c>
      <c r="T576" s="15">
        <f>RawPLEP2!S573-T$2*$A576</f>
        <v>0.23345071696006453</v>
      </c>
      <c r="U576" s="15">
        <f>RawPLEP2!T573-U$2*$A576</f>
        <v>0.26122855781626797</v>
      </c>
      <c r="V576" s="15">
        <f>RawPLEP2!U573-V$2*$A576</f>
        <v>7.9089250798293376E-2</v>
      </c>
      <c r="W576" s="15">
        <f>RawPLEP2!V573-W$2*$A576</f>
        <v>0.62797459758962937</v>
      </c>
      <c r="X576" s="15">
        <f>RawPLEP2!W573-X$2*$A576</f>
        <v>-8.4895588349963944E-3</v>
      </c>
      <c r="Y576" s="15">
        <f>RawPLEP2!X573-Y$2*$A576</f>
        <v>5.6578492832602183E-2</v>
      </c>
      <c r="Z576" s="15">
        <f>RawPLEP2!Y573-Z$2*$A576</f>
        <v>4.7260700154925561E-2</v>
      </c>
      <c r="AA576" s="15">
        <f>RawPLEP2!Z573-AA$2*$A576</f>
        <v>0.18954138034340437</v>
      </c>
      <c r="AB576" s="15">
        <f>RawPLEP2!AA573-AB$2*$A576</f>
        <v>4.9299574869058393E-2</v>
      </c>
      <c r="AC576" s="15">
        <f>RawPLEP2!AB573-AC$2*$A576</f>
        <v>0.12485818582674653</v>
      </c>
      <c r="AD576" s="15">
        <f>RawPLEP2!AC573-AD$2*$A576</f>
        <v>4.7260699618538814E-2</v>
      </c>
      <c r="AE576" s="15">
        <f>RawPLEP2!AD573-AE$2*$A576</f>
        <v>7.3016161935883964E-2</v>
      </c>
      <c r="AF576" s="15">
        <f>RawPLEP2!AE573-AF$2*$A576</f>
        <v>0.13081807607912022</v>
      </c>
      <c r="AG576" s="15">
        <f>RawPLEP2!AF573-AG$2*$A576</f>
        <v>0.32078711948165606</v>
      </c>
      <c r="AH576" s="15">
        <f>RawPLEP2!AG573-AH$2*$A576</f>
        <v>5.7575200106088686E-2</v>
      </c>
      <c r="AI576" s="15">
        <f>RawPLEP2!AH573-AI$2*$A576</f>
        <v>1.7994328257077842E-2</v>
      </c>
      <c r="AJ576" s="15">
        <f>RawPLEP2!AI573-AJ$2*$A576</f>
        <v>0.30717479544109305</v>
      </c>
      <c r="AK576" s="15">
        <f>RawPLEP2!AJ573-AK$2*$A576</f>
        <v>0.27058370696861456</v>
      </c>
      <c r="AL576" s="15">
        <f>RawPLEP2!AK573-AL$2*$A576</f>
        <v>0.15058791778948649</v>
      </c>
      <c r="AM576" s="15">
        <f>RawPLEP2!AL573-AM$2*$A576</f>
        <v>8.197927846922097E-2</v>
      </c>
      <c r="AN576" s="15">
        <f>RawPLEP2!AM573-AN$2*$A576</f>
        <v>-1.9800561593576852E-2</v>
      </c>
      <c r="AO576" s="15">
        <f>RawPLEP2!AN573-AO$2*$A576</f>
        <v>-8.60814728753167E-2</v>
      </c>
      <c r="AP576" s="15">
        <f>RawPLEP2!AO573-AP$2*$A576</f>
        <v>3.9455037560000003E-2</v>
      </c>
      <c r="AQ576" s="15">
        <f>RawPLEP2!AP573-AQ$2*$A576</f>
        <v>0.14802488449476173</v>
      </c>
      <c r="AR576" s="15">
        <f>RawPLEP2!AQ573-AR$2*$A576</f>
        <v>0.25477800199376427</v>
      </c>
      <c r="AS576" s="15">
        <f>RawPLEP2!AR573-AS$2*$A576</f>
        <v>6.0181601751545001E-2</v>
      </c>
      <c r="AT576" s="15">
        <f>RawPLEP2!AS573-AT$2*$A576</f>
        <v>9.1992049637309004E-2</v>
      </c>
      <c r="AU576" s="15">
        <f>RawPLEP2!AT573-AU$2*$A576</f>
        <v>-8.5798630162206554E-2</v>
      </c>
      <c r="AV576" s="15">
        <f>RawPLEP2!AU573-AV$2*$A576</f>
        <v>-5.3955249490000003E-2</v>
      </c>
      <c r="AW576" s="15">
        <f>RawPLEP2!AV573-AW$2*$A576</f>
        <v>-6.0283661399696084E-2</v>
      </c>
      <c r="AX576" s="15">
        <f>RawPLEP2!AW573-AX$2*$A576</f>
        <v>2.7313770568046174E-2</v>
      </c>
      <c r="AY576" s="15"/>
    </row>
    <row r="577" spans="1:51" x14ac:dyDescent="0.25">
      <c r="A577" s="23">
        <v>-4.1529999999999623E-3</v>
      </c>
      <c r="B577" s="24">
        <f>RawPLEP2!A574</f>
        <v>1932</v>
      </c>
      <c r="C577" s="15">
        <f>RawPLEP2!B574-C$2*$A577</f>
        <v>2.6633420221701318E-2</v>
      </c>
      <c r="D577" s="15">
        <f>RawPLEP2!C574-D$2*$A577</f>
        <v>0.2085678313035623</v>
      </c>
      <c r="E577" s="15">
        <f>RawPLEP2!D574-E$2*$A577</f>
        <v>0.2316097744931114</v>
      </c>
      <c r="F577" s="15">
        <f>RawPLEP2!E574-F$2*$A577</f>
        <v>0.23160646694836265</v>
      </c>
      <c r="G577" s="15">
        <f>RawPLEP2!F574-G$2*$A577</f>
        <v>6.945762140312231E-2</v>
      </c>
      <c r="H577" s="15">
        <f>RawPLEP2!G574-H$2*$A577</f>
        <v>8.7504244967961484E-2</v>
      </c>
      <c r="I577" s="15">
        <f>RawPLEP2!H574-I$2*$A577</f>
        <v>0.17962188026742801</v>
      </c>
      <c r="J577" s="15">
        <f>RawPLEP2!I574-J$2*$A577</f>
        <v>4.6560639597334745E-2</v>
      </c>
      <c r="K577" s="15">
        <f>RawPLEP2!J574-K$2*$A577</f>
        <v>5.5304064319466342E-2</v>
      </c>
      <c r="L577" s="15">
        <f>RawPLEP2!K574-L$2*$A577</f>
        <v>5.6982638127917366E-2</v>
      </c>
      <c r="M577" s="15">
        <f>RawPLEP2!L574-M$2*$A577</f>
        <v>0.18709627660280034</v>
      </c>
      <c r="N577" s="15">
        <f>RawPLEP2!M574-N$2*$A577</f>
        <v>-6.5866912906961617E-2</v>
      </c>
      <c r="O577" s="15">
        <f>RawPLEP2!N574-O$2*$A577</f>
        <v>0.1538685548000473</v>
      </c>
      <c r="P577" s="15">
        <f>RawPLEP2!O574-P$2*$A577</f>
        <v>0.22975258592995004</v>
      </c>
      <c r="Q577" s="15">
        <f>RawPLEP2!P574-Q$2*$A577</f>
        <v>-7.337850587420796E-3</v>
      </c>
      <c r="R577" s="15">
        <f>RawPLEP2!Q574-R$2*$A577</f>
        <v>-7.2845883316265431E-2</v>
      </c>
      <c r="S577" s="15">
        <f>RawPLEP2!R574-S$2*$A577</f>
        <v>0.35458647624503115</v>
      </c>
      <c r="T577" s="15">
        <f>RawPLEP2!S574-T$2*$A577</f>
        <v>9.8292999653981417E-2</v>
      </c>
      <c r="U577" s="15">
        <f>RawPLEP2!T574-U$2*$A577</f>
        <v>0.23312759781332665</v>
      </c>
      <c r="V577" s="15">
        <f>RawPLEP2!U574-V$2*$A577</f>
        <v>0.18885186328524756</v>
      </c>
      <c r="W577" s="15">
        <f>RawPLEP2!V574-W$2*$A577</f>
        <v>0.34047544155572274</v>
      </c>
      <c r="X577" s="15">
        <f>RawPLEP2!W574-X$2*$A577</f>
        <v>3.4854518214558608E-2</v>
      </c>
      <c r="Y577" s="15">
        <f>RawPLEP2!X574-Y$2*$A577</f>
        <v>0.25871154235791954</v>
      </c>
      <c r="Z577" s="15">
        <f>RawPLEP2!Y574-Z$2*$A577</f>
        <v>0.3787476308523291</v>
      </c>
      <c r="AA577" s="15">
        <f>RawPLEP2!Z574-AA$2*$A577</f>
        <v>4.5690490646565739E-2</v>
      </c>
      <c r="AB577" s="15">
        <f>RawPLEP2!AA574-AB$2*$A577</f>
        <v>0.12448720866475078</v>
      </c>
      <c r="AC577" s="15">
        <f>RawPLEP2!AB574-AC$2*$A577</f>
        <v>0.21081249818397321</v>
      </c>
      <c r="AD577" s="15">
        <f>RawPLEP2!AC574-AD$2*$A577</f>
        <v>0.37874763039179277</v>
      </c>
      <c r="AE577" s="15">
        <f>RawPLEP2!AD574-AE$2*$A577</f>
        <v>5.6117831603755677E-2</v>
      </c>
      <c r="AF577" s="15">
        <f>RawPLEP2!AE574-AF$2*$A577</f>
        <v>0.40849868506129555</v>
      </c>
      <c r="AG577" s="15">
        <f>RawPLEP2!AF574-AG$2*$A577</f>
        <v>6.9977802435105971E-2</v>
      </c>
      <c r="AH577" s="15">
        <f>RawPLEP2!AG574-AH$2*$A577</f>
        <v>8.1000437377667225E-2</v>
      </c>
      <c r="AI577" s="15">
        <f>RawPLEP2!AH574-AI$2*$A577</f>
        <v>0.26471472183154321</v>
      </c>
      <c r="AJ577" s="15">
        <f>RawPLEP2!AI574-AJ$2*$A577</f>
        <v>0.22000630035477764</v>
      </c>
      <c r="AK577" s="15">
        <f>RawPLEP2!AJ574-AK$2*$A577</f>
        <v>-0.14952236695140447</v>
      </c>
      <c r="AL577" s="15">
        <f>RawPLEP2!AK574-AL$2*$A577</f>
        <v>0.44308534516941028</v>
      </c>
      <c r="AM577" s="15">
        <f>RawPLEP2!AL574-AM$2*$A577</f>
        <v>0.10308384465817755</v>
      </c>
      <c r="AN577" s="15">
        <f>RawPLEP2!AM574-AN$2*$A577</f>
        <v>0.21768504857909973</v>
      </c>
      <c r="AO577" s="15">
        <f>RawPLEP2!AN574-AO$2*$A577</f>
        <v>2.4417221998565188E-2</v>
      </c>
      <c r="AP577" s="15">
        <f>RawPLEP2!AO574-AP$2*$A577</f>
        <v>-8.8091887529999996E-2</v>
      </c>
      <c r="AQ577" s="15">
        <f>RawPLEP2!AP574-AQ$2*$A577</f>
        <v>0.11220830853335653</v>
      </c>
      <c r="AR577" s="15">
        <f>RawPLEP2!AQ574-AR$2*$A577</f>
        <v>0.10058831441555779</v>
      </c>
      <c r="AS577" s="15">
        <f>RawPLEP2!AR574-AS$2*$A577</f>
        <v>0.3772045015564206</v>
      </c>
      <c r="AT577" s="15">
        <f>RawPLEP2!AS574-AT$2*$A577</f>
        <v>0.19405153284964738</v>
      </c>
      <c r="AU577" s="15">
        <f>RawPLEP2!AT574-AU$2*$A577</f>
        <v>-9.4576952062446512E-2</v>
      </c>
      <c r="AV577" s="15">
        <f>RawPLEP2!AU574-AV$2*$A577</f>
        <v>-4.3033163989999998E-2</v>
      </c>
      <c r="AW577" s="15">
        <f>RawPLEP2!AV574-AW$2*$A577</f>
        <v>-5.707706733605495E-2</v>
      </c>
      <c r="AX577" s="15">
        <f>RawPLEP2!AW574-AX$2*$A577</f>
        <v>3.4673980134169065E-2</v>
      </c>
      <c r="AY577" s="15"/>
    </row>
    <row r="578" spans="1:51" x14ac:dyDescent="0.25">
      <c r="A578" s="23">
        <v>-3.0130000000000434E-3</v>
      </c>
      <c r="B578" s="24">
        <f>RawPLEP2!A575</f>
        <v>1931</v>
      </c>
      <c r="C578" s="15">
        <f>RawPLEP2!B575-C$2*$A578</f>
        <v>4.0155419245871939E-2</v>
      </c>
      <c r="D578" s="15">
        <f>RawPLEP2!C575-D$2*$A578</f>
        <v>0.22926795526160204</v>
      </c>
      <c r="E578" s="15">
        <f>RawPLEP2!D575-E$2*$A578</f>
        <v>0.15956397075553694</v>
      </c>
      <c r="F578" s="15">
        <f>RawPLEP2!E575-F$2*$A578</f>
        <v>0.15956370632311986</v>
      </c>
      <c r="G578" s="15">
        <f>RawPLEP2!F575-G$2*$A578</f>
        <v>-1.679761821789125E-2</v>
      </c>
      <c r="H578" s="15">
        <f>RawPLEP2!G575-H$2*$A578</f>
        <v>0.26914093428568941</v>
      </c>
      <c r="I578" s="15">
        <f>RawPLEP2!H575-I$2*$A578</f>
        <v>0.14093695329642686</v>
      </c>
      <c r="J578" s="15">
        <f>RawPLEP2!I575-J$2*$A578</f>
        <v>7.0457840865571802E-2</v>
      </c>
      <c r="K578" s="15">
        <f>RawPLEP2!J575-K$2*$A578</f>
        <v>0.18275715592471761</v>
      </c>
      <c r="L578" s="15">
        <f>RawPLEP2!K575-L$2*$A578</f>
        <v>6.6046150025568295E-2</v>
      </c>
      <c r="M578" s="15">
        <f>RawPLEP2!L575-M$2*$A578</f>
        <v>0.26438315625194742</v>
      </c>
      <c r="N578" s="15">
        <f>RawPLEP2!M575-N$2*$A578</f>
        <v>7.4851196982635357E-2</v>
      </c>
      <c r="O578" s="15">
        <f>RawPLEP2!N575-O$2*$A578</f>
        <v>0.21388159461939385</v>
      </c>
      <c r="P578" s="15">
        <f>RawPLEP2!O575-P$2*$A578</f>
        <v>0.15332786253266062</v>
      </c>
      <c r="Q578" s="15">
        <f>RawPLEP2!P575-Q$2*$A578</f>
        <v>0.20251511526602411</v>
      </c>
      <c r="R578" s="15">
        <f>RawPLEP2!Q575-R$2*$A578</f>
        <v>0.13387934427451306</v>
      </c>
      <c r="S578" s="15">
        <f>RawPLEP2!R575-S$2*$A578</f>
        <v>0.17200505739419186</v>
      </c>
      <c r="T578" s="15">
        <f>RawPLEP2!S575-T$2*$A578</f>
        <v>0.25558282083050954</v>
      </c>
      <c r="U578" s="15">
        <f>RawPLEP2!T575-U$2*$A578</f>
        <v>0.30313332517509106</v>
      </c>
      <c r="V578" s="15">
        <f>RawPLEP2!U575-V$2*$A578</f>
        <v>0.19008604778017119</v>
      </c>
      <c r="W578" s="15">
        <f>RawPLEP2!V575-W$2*$A578</f>
        <v>-0.11772374573412166</v>
      </c>
      <c r="X578" s="15">
        <f>RawPLEP2!W575-X$2*$A578</f>
        <v>0.12788699432715028</v>
      </c>
      <c r="Y578" s="15">
        <f>RawPLEP2!X575-Y$2*$A578</f>
        <v>0.29597884063344854</v>
      </c>
      <c r="Z578" s="15">
        <f>RawPLEP2!Y575-Z$2*$A578</f>
        <v>0.25325489916466831</v>
      </c>
      <c r="AA578" s="15">
        <f>RawPLEP2!Z575-AA$2*$A578</f>
        <v>3.042901955516799E-2</v>
      </c>
      <c r="AB578" s="15">
        <f>RawPLEP2!AA575-AB$2*$A578</f>
        <v>0.11390412075757142</v>
      </c>
      <c r="AC578" s="15">
        <f>RawPLEP2!AB575-AC$2*$A578</f>
        <v>0.16749936144601765</v>
      </c>
      <c r="AD578" s="15">
        <f>RawPLEP2!AC575-AD$2*$A578</f>
        <v>0.25325489883054941</v>
      </c>
      <c r="AE578" s="15">
        <f>RawPLEP2!AD575-AE$2*$A578</f>
        <v>4.9539194870208511E-2</v>
      </c>
      <c r="AF578" s="15">
        <f>RawPLEP2!AE575-AF$2*$A578</f>
        <v>0.12475828433158767</v>
      </c>
      <c r="AG578" s="15">
        <f>RawPLEP2!AF575-AG$2*$A578</f>
        <v>0.16368416327085583</v>
      </c>
      <c r="AH578" s="15">
        <f>RawPLEP2!AG575-AH$2*$A578</f>
        <v>0.13219019934363144</v>
      </c>
      <c r="AI578" s="15">
        <f>RawPLEP2!AH575-AI$2*$A578</f>
        <v>0.48833989007231876</v>
      </c>
      <c r="AJ578" s="15">
        <f>RawPLEP2!AI575-AJ$2*$A578</f>
        <v>0.29494490851091865</v>
      </c>
      <c r="AK578" s="15">
        <f>RawPLEP2!AJ575-AK$2*$A578</f>
        <v>2.8500346431897045E-2</v>
      </c>
      <c r="AL578" s="15">
        <f>RawPLEP2!AK575-AL$2*$A578</f>
        <v>0.12504516736928323</v>
      </c>
      <c r="AM578" s="15">
        <f>RawPLEP2!AL575-AM$2*$A578</f>
        <v>0.1501952829564385</v>
      </c>
      <c r="AN578" s="15">
        <f>RawPLEP2!AM575-AN$2*$A578</f>
        <v>8.236196540356068E-2</v>
      </c>
      <c r="AO578" s="15">
        <f>RawPLEP2!AN575-AO$2*$A578</f>
        <v>-6.355915573298356E-3</v>
      </c>
      <c r="AP578" s="15">
        <f>RawPLEP2!AO575-AP$2*$A578</f>
        <v>2.9067751020000001E-2</v>
      </c>
      <c r="AQ578" s="15">
        <f>RawPLEP2!AP575-AQ$2*$A578</f>
        <v>4.0230738431014511E-2</v>
      </c>
      <c r="AR578" s="15">
        <f>RawPLEP2!AQ575-AR$2*$A578</f>
        <v>0.37408845951854702</v>
      </c>
      <c r="AS578" s="15">
        <f>RawPLEP2!AR575-AS$2*$A578</f>
        <v>0.41798506009787995</v>
      </c>
      <c r="AT578" s="15">
        <f>RawPLEP2!AS575-AT$2*$A578</f>
        <v>0.16823670487021131</v>
      </c>
      <c r="AU578" s="15">
        <f>RawPLEP2!AT575-AU$2*$A578</f>
        <v>-8.5882450102846453E-2</v>
      </c>
      <c r="AV578" s="15">
        <f>RawPLEP2!AU575-AV$2*$A578</f>
        <v>-3.4108493480000002E-2</v>
      </c>
      <c r="AW578" s="15">
        <f>RawPLEP2!AV575-AW$2*$A578</f>
        <v>-5.9980084619986405E-2</v>
      </c>
      <c r="AX578" s="15">
        <f>RawPLEP2!AW575-AX$2*$A578</f>
        <v>1.7160494571040547E-2</v>
      </c>
      <c r="AY578" s="15"/>
    </row>
    <row r="579" spans="1:51" x14ac:dyDescent="0.25">
      <c r="A579" s="23">
        <v>-2.314999999999956E-3</v>
      </c>
      <c r="B579" s="24">
        <f>RawPLEP2!A576</f>
        <v>1930</v>
      </c>
      <c r="C579" s="15">
        <f>RawPLEP2!B576-C$2*$A579</f>
        <v>4.0048836550741276E-2</v>
      </c>
      <c r="D579" s="15">
        <f>RawPLEP2!C576-D$2*$A579</f>
        <v>0.27894342660713861</v>
      </c>
      <c r="E579" s="15">
        <f>RawPLEP2!D576-E$2*$A579</f>
        <v>-5.658347749782016E-2</v>
      </c>
      <c r="F579" s="15">
        <f>RawPLEP2!E576-F$2*$A579</f>
        <v>-5.6583082769879722E-2</v>
      </c>
      <c r="G579" s="15">
        <f>RawPLEP2!F576-G$2*$A579</f>
        <v>1.5818131977365306E-2</v>
      </c>
      <c r="H579" s="15">
        <f>RawPLEP2!G576-H$2*$A579</f>
        <v>4.2566854587245552E-2</v>
      </c>
      <c r="I579" s="15">
        <f>RawPLEP2!H576-I$2*$A579</f>
        <v>0.20311871739330506</v>
      </c>
      <c r="J579" s="15">
        <f>RawPLEP2!I576-J$2*$A579</f>
        <v>0.21290468213708882</v>
      </c>
      <c r="K579" s="15">
        <f>RawPLEP2!J576-K$2*$A579</f>
        <v>0.19297731384547664</v>
      </c>
      <c r="L579" s="15">
        <f>RawPLEP2!K576-L$2*$A579</f>
        <v>0.36060060830288437</v>
      </c>
      <c r="M579" s="15">
        <f>RawPLEP2!L576-M$2*$A579</f>
        <v>4.807716274151283E-2</v>
      </c>
      <c r="N579" s="15">
        <f>RawPLEP2!M576-N$2*$A579</f>
        <v>0.31714104012051142</v>
      </c>
      <c r="O579" s="15">
        <f>RawPLEP2!N576-O$2*$A579</f>
        <v>9.3395355149660367E-2</v>
      </c>
      <c r="P579" s="15">
        <f>RawPLEP2!O576-P$2*$A579</f>
        <v>7.9549857011513195E-2</v>
      </c>
      <c r="Q579" s="15">
        <f>RawPLEP2!P576-Q$2*$A579</f>
        <v>0.27523187383509651</v>
      </c>
      <c r="R579" s="15">
        <f>RawPLEP2!Q576-R$2*$A579</f>
        <v>0.29883628094311232</v>
      </c>
      <c r="S579" s="15">
        <f>RawPLEP2!R576-S$2*$A579</f>
        <v>0.22467033056025695</v>
      </c>
      <c r="T579" s="15">
        <f>RawPLEP2!S576-T$2*$A579</f>
        <v>0.25875355541371708</v>
      </c>
      <c r="U579" s="15">
        <f>RawPLEP2!T576-U$2*$A579</f>
        <v>0.28238332831624158</v>
      </c>
      <c r="V579" s="15">
        <f>RawPLEP2!U576-V$2*$A579</f>
        <v>-7.4801558458668232E-3</v>
      </c>
      <c r="W579" s="15">
        <f>RawPLEP2!V576-W$2*$A579</f>
        <v>-4.8885268763948636E-3</v>
      </c>
      <c r="X579" s="15">
        <f>RawPLEP2!W576-X$2*$A579</f>
        <v>3.9152740394737102E-2</v>
      </c>
      <c r="Y579" s="15">
        <f>RawPLEP2!X576-Y$2*$A579</f>
        <v>2.2385260098816227E-2</v>
      </c>
      <c r="Z579" s="15">
        <f>RawPLEP2!Y576-Z$2*$A579</f>
        <v>0.27480540445871465</v>
      </c>
      <c r="AA579" s="15">
        <f>RawPLEP2!Z576-AA$2*$A579</f>
        <v>0.11588945168389107</v>
      </c>
      <c r="AB579" s="15">
        <f>RawPLEP2!AA576-AB$2*$A579</f>
        <v>0.15050270567071949</v>
      </c>
      <c r="AC579" s="15">
        <f>RawPLEP2!AB576-AC$2*$A579</f>
        <v>0.11062553362400625</v>
      </c>
      <c r="AD579" s="15">
        <f>RawPLEP2!AC576-AD$2*$A579</f>
        <v>0.27480540420199862</v>
      </c>
      <c r="AE579" s="15">
        <f>RawPLEP2!AD576-AE$2*$A579</f>
        <v>6.051845485636994E-2</v>
      </c>
      <c r="AF579" s="15">
        <f>RawPLEP2!AE576-AF$2*$A579</f>
        <v>0.29877825641252082</v>
      </c>
      <c r="AG579" s="15">
        <f>RawPLEP2!AF576-AG$2*$A579</f>
        <v>0.49416206422121844</v>
      </c>
      <c r="AH579" s="15">
        <f>RawPLEP2!AG576-AH$2*$A579</f>
        <v>3.3165973244598988E-2</v>
      </c>
      <c r="AI579" s="15">
        <f>RawPLEP2!AH576-AI$2*$A579</f>
        <v>0.27955522568868829</v>
      </c>
      <c r="AJ579" s="15">
        <f>RawPLEP2!AI576-AJ$2*$A579</f>
        <v>0.20223804011406457</v>
      </c>
      <c r="AK579" s="15">
        <f>RawPLEP2!AJ576-AK$2*$A579</f>
        <v>0.12380696581088334</v>
      </c>
      <c r="AL579" s="15">
        <f>RawPLEP2!AK576-AL$2*$A579</f>
        <v>-3.0419797836367009E-3</v>
      </c>
      <c r="AM579" s="15">
        <f>RawPLEP2!AL576-AM$2*$A579</f>
        <v>0.27402935285484736</v>
      </c>
      <c r="AN579" s="15">
        <f>RawPLEP2!AM576-AN$2*$A579</f>
        <v>9.5920972651906064E-2</v>
      </c>
      <c r="AO579" s="15">
        <f>RawPLEP2!AN576-AO$2*$A579</f>
        <v>0.18211195042648168</v>
      </c>
      <c r="AP579" s="15">
        <f>RawPLEP2!AO576-AP$2*$A579</f>
        <v>0.123338826</v>
      </c>
      <c r="AQ579" s="15">
        <f>RawPLEP2!AP576-AQ$2*$A579</f>
        <v>0.35334164163677351</v>
      </c>
      <c r="AR579" s="15">
        <f>RawPLEP2!AQ576-AR$2*$A579</f>
        <v>0.35277989444853514</v>
      </c>
      <c r="AS579" s="15">
        <f>RawPLEP2!AR576-AS$2*$A579</f>
        <v>0.40341226079256293</v>
      </c>
      <c r="AT579" s="15">
        <f>RawPLEP2!AS576-AT$2*$A579</f>
        <v>0.19845007747578464</v>
      </c>
      <c r="AU579" s="15">
        <f>RawPLEP2!AT576-AU$2*$A579</f>
        <v>-6.7188561960547483E-2</v>
      </c>
      <c r="AV579" s="15">
        <f>RawPLEP2!AU576-AV$2*$A579</f>
        <v>-2.9611535370000001E-2</v>
      </c>
      <c r="AW579" s="15">
        <f>RawPLEP2!AV576-AW$2*$A579</f>
        <v>-3.7696678749428662E-2</v>
      </c>
      <c r="AX579" s="15">
        <f>RawPLEP2!AW576-AX$2*$A579</f>
        <v>8.8334343864758923E-3</v>
      </c>
      <c r="AY579" s="15"/>
    </row>
    <row r="580" spans="1:51" x14ac:dyDescent="0.25">
      <c r="A580" s="23">
        <v>-1.4819999999999833E-3</v>
      </c>
      <c r="B580" s="24">
        <f>RawPLEP2!A577</f>
        <v>1929</v>
      </c>
      <c r="C580" s="15">
        <f>RawPLEP2!B577-C$2*$A580</f>
        <v>4.744552516057822E-2</v>
      </c>
      <c r="D580" s="15">
        <f>RawPLEP2!C577-D$2*$A580</f>
        <v>0.12175079663454835</v>
      </c>
      <c r="E580" s="15">
        <f>RawPLEP2!D577-E$2*$A580</f>
        <v>7.2661544858846877E-2</v>
      </c>
      <c r="F580" s="15">
        <f>RawPLEP2!E577-F$2*$A580</f>
        <v>7.266608445281568E-2</v>
      </c>
      <c r="G580" s="15">
        <f>RawPLEP2!F577-G$2*$A580</f>
        <v>0.26490889177631766</v>
      </c>
      <c r="H580" s="15">
        <f>RawPLEP2!G577-H$2*$A580</f>
        <v>4.0893303886953752E-2</v>
      </c>
      <c r="I580" s="15">
        <f>RawPLEP2!H577-I$2*$A580</f>
        <v>0.17718045489230155</v>
      </c>
      <c r="J580" s="15">
        <f>RawPLEP2!I577-J$2*$A580</f>
        <v>0.16439191160629188</v>
      </c>
      <c r="K580" s="15">
        <f>RawPLEP2!J577-K$2*$A580</f>
        <v>0.15029573479317337</v>
      </c>
      <c r="L580" s="15">
        <f>RawPLEP2!K577-L$2*$A580</f>
        <v>0.17122338101005383</v>
      </c>
      <c r="M580" s="15">
        <f>RawPLEP2!L577-M$2*$A580</f>
        <v>0.19792187356610888</v>
      </c>
      <c r="N580" s="15">
        <f>RawPLEP2!M577-N$2*$A580</f>
        <v>0.24860468065952393</v>
      </c>
      <c r="O580" s="15">
        <f>RawPLEP2!N577-O$2*$A580</f>
        <v>0.13473734091484954</v>
      </c>
      <c r="P580" s="15">
        <f>RawPLEP2!O577-P$2*$A580</f>
        <v>0.28584255093647626</v>
      </c>
      <c r="Q580" s="15">
        <f>RawPLEP2!P577-Q$2*$A580</f>
        <v>0.15801151596022162</v>
      </c>
      <c r="R580" s="15">
        <f>RawPLEP2!Q577-R$2*$A580</f>
        <v>3.7260211417988111E-2</v>
      </c>
      <c r="S580" s="15">
        <f>RawPLEP2!R577-S$2*$A580</f>
        <v>0.11557919658609106</v>
      </c>
      <c r="T580" s="15">
        <f>RawPLEP2!S577-T$2*$A580</f>
        <v>0.21313174013651348</v>
      </c>
      <c r="U580" s="15">
        <f>RawPLEP2!T577-U$2*$A580</f>
        <v>0.14415043468970626</v>
      </c>
      <c r="V580" s="15">
        <f>RawPLEP2!U577-V$2*$A580</f>
        <v>0.10918029641659929</v>
      </c>
      <c r="W580" s="15">
        <f>RawPLEP2!V577-W$2*$A580</f>
        <v>-0.10276691124320224</v>
      </c>
      <c r="X580" s="15">
        <f>RawPLEP2!W577-X$2*$A580</f>
        <v>0.18968517817263084</v>
      </c>
      <c r="Y580" s="15">
        <f>RawPLEP2!X577-Y$2*$A580</f>
        <v>0.20663444007181239</v>
      </c>
      <c r="Z580" s="15">
        <f>RawPLEP2!Y577-Z$2*$A580</f>
        <v>0.269973365373959</v>
      </c>
      <c r="AA580" s="15">
        <f>RawPLEP2!Z577-AA$2*$A580</f>
        <v>0.14942796732981709</v>
      </c>
      <c r="AB580" s="15">
        <f>RawPLEP2!AA577-AB$2*$A580</f>
        <v>0.11439622440933317</v>
      </c>
      <c r="AC580" s="15">
        <f>RawPLEP2!AB577-AC$2*$A580</f>
        <v>0.10766845235934223</v>
      </c>
      <c r="AD580" s="15">
        <f>RawPLEP2!AC577-AD$2*$A580</f>
        <v>0.2699733652096164</v>
      </c>
      <c r="AE580" s="15">
        <f>RawPLEP2!AD577-AE$2*$A580</f>
        <v>0.18313319553961133</v>
      </c>
      <c r="AF580" s="15">
        <f>RawPLEP2!AE577-AF$2*$A580</f>
        <v>0.23885072548862024</v>
      </c>
      <c r="AG580" s="15">
        <f>RawPLEP2!AF577-AG$2*$A580</f>
        <v>0.6494583115025252</v>
      </c>
      <c r="AH580" s="15">
        <f>RawPLEP2!AG577-AH$2*$A580</f>
        <v>8.0710171873246528E-2</v>
      </c>
      <c r="AI580" s="15">
        <f>RawPLEP2!AH577-AI$2*$A580</f>
        <v>6.0853783786991821E-2</v>
      </c>
      <c r="AJ580" s="15">
        <f>RawPLEP2!AI577-AJ$2*$A580</f>
        <v>0.11969453058701672</v>
      </c>
      <c r="AK580" s="15">
        <f>RawPLEP2!AJ577-AK$2*$A580</f>
        <v>0.22635101532670804</v>
      </c>
      <c r="AL580" s="15">
        <f>RawPLEP2!AK577-AL$2*$A580</f>
        <v>8.0776639330165184E-2</v>
      </c>
      <c r="AM580" s="15">
        <f>RawPLEP2!AL577-AM$2*$A580</f>
        <v>0.18169856311226079</v>
      </c>
      <c r="AN580" s="15">
        <f>RawPLEP2!AM577-AN$2*$A580</f>
        <v>0.23059632266420077</v>
      </c>
      <c r="AO580" s="15">
        <f>RawPLEP2!AN577-AO$2*$A580</f>
        <v>0.27400374347492262</v>
      </c>
      <c r="AP580" s="15">
        <f>RawPLEP2!AO577-AP$2*$A580</f>
        <v>0.1522751749</v>
      </c>
      <c r="AQ580" s="15">
        <f>RawPLEP2!AP577-AQ$2*$A580</f>
        <v>0.14664767423304464</v>
      </c>
      <c r="AR580" s="15">
        <f>RawPLEP2!AQ577-AR$2*$A580</f>
        <v>0.26314844711111401</v>
      </c>
      <c r="AS580" s="15">
        <f>RawPLEP2!AR577-AS$2*$A580</f>
        <v>0.12185209189610291</v>
      </c>
      <c r="AT580" s="15">
        <f>RawPLEP2!AS577-AT$2*$A580</f>
        <v>0.17095390137326691</v>
      </c>
      <c r="AU580" s="15">
        <f>RawPLEP2!AT577-AU$2*$A580</f>
        <v>-9.6813534114480071E-2</v>
      </c>
      <c r="AV580" s="15">
        <f>RawPLEP2!AU577-AV$2*$A580</f>
        <v>-4.2831029739999998E-2</v>
      </c>
      <c r="AW580" s="15">
        <f>RawPLEP2!AV577-AW$2*$A580</f>
        <v>-6.8891167647889107E-2</v>
      </c>
      <c r="AX580" s="15">
        <f>RawPLEP2!AW577-AX$2*$A580</f>
        <v>8.9932545140670728E-3</v>
      </c>
      <c r="AY580" s="15"/>
    </row>
    <row r="581" spans="1:51" x14ac:dyDescent="0.25">
      <c r="A581" s="23">
        <v>-5.0500000000019973E-4</v>
      </c>
      <c r="B581" s="24">
        <f>RawPLEP2!A578</f>
        <v>1928</v>
      </c>
      <c r="C581" s="15">
        <f>RawPLEP2!B578-C$2*$A581</f>
        <v>6.81524467610473E-2</v>
      </c>
      <c r="D581" s="15">
        <f>RawPLEP2!C578-D$2*$A581</f>
        <v>0.29306669534928942</v>
      </c>
      <c r="E581" s="15">
        <f>RawPLEP2!D578-E$2*$A581</f>
        <v>0.15853520253287301</v>
      </c>
      <c r="F581" s="15">
        <f>RawPLEP2!E578-F$2*$A581</f>
        <v>0.15853302234758571</v>
      </c>
      <c r="G581" s="15">
        <f>RawPLEP2!F578-G$2*$A581</f>
        <v>0.39919875120987891</v>
      </c>
      <c r="H581" s="15">
        <f>RawPLEP2!G578-H$2*$A581</f>
        <v>0.23452765078469079</v>
      </c>
      <c r="I581" s="15">
        <f>RawPLEP2!H578-I$2*$A581</f>
        <v>0.12499504724022432</v>
      </c>
      <c r="J581" s="15">
        <f>RawPLEP2!I578-J$2*$A581</f>
        <v>8.3577425445693326E-2</v>
      </c>
      <c r="K581" s="15">
        <f>RawPLEP2!J578-K$2*$A581</f>
        <v>8.9292402546270383E-2</v>
      </c>
      <c r="L581" s="15">
        <f>RawPLEP2!K578-L$2*$A581</f>
        <v>0.13540422946240033</v>
      </c>
      <c r="M581" s="15">
        <f>RawPLEP2!L578-M$2*$A581</f>
        <v>0.19562262004007094</v>
      </c>
      <c r="N581" s="15">
        <f>RawPLEP2!M578-N$2*$A581</f>
        <v>0.32478014377574876</v>
      </c>
      <c r="O581" s="15">
        <f>RawPLEP2!N578-O$2*$A581</f>
        <v>7.8474886761956228E-2</v>
      </c>
      <c r="P581" s="15">
        <f>RawPLEP2!O578-P$2*$A581</f>
        <v>0.16842738197862386</v>
      </c>
      <c r="Q581" s="15">
        <f>RawPLEP2!P578-Q$2*$A581</f>
        <v>0.18670587677180295</v>
      </c>
      <c r="R581" s="15">
        <f>RawPLEP2!Q578-R$2*$A581</f>
        <v>7.6917727490225699E-2</v>
      </c>
      <c r="S581" s="15">
        <f>RawPLEP2!R578-S$2*$A581</f>
        <v>0.30259505610234549</v>
      </c>
      <c r="T581" s="15">
        <f>RawPLEP2!S578-T$2*$A581</f>
        <v>0.2124752066148714</v>
      </c>
      <c r="U581" s="15">
        <f>RawPLEP2!T578-U$2*$A581</f>
        <v>0.29100973793097284</v>
      </c>
      <c r="V581" s="15">
        <f>RawPLEP2!U578-V$2*$A581</f>
        <v>5.3472618209003162E-2</v>
      </c>
      <c r="W581" s="15">
        <f>RawPLEP2!V578-W$2*$A581</f>
        <v>-4.3961529711779392E-2</v>
      </c>
      <c r="X581" s="15">
        <f>RawPLEP2!W578-X$2*$A581</f>
        <v>-2.7427723761148048E-2</v>
      </c>
      <c r="Y581" s="15">
        <f>RawPLEP2!X578-Y$2*$A581</f>
        <v>0.29558371701961228</v>
      </c>
      <c r="Z581" s="15">
        <f>RawPLEP2!Y578-Z$2*$A581</f>
        <v>0.17638617943181467</v>
      </c>
      <c r="AA581" s="15">
        <f>RawPLEP2!Z578-AA$2*$A581</f>
        <v>8.0471372020092941E-2</v>
      </c>
      <c r="AB581" s="15">
        <f>RawPLEP2!AA578-AB$2*$A581</f>
        <v>0.12220002744177684</v>
      </c>
      <c r="AC581" s="15">
        <f>RawPLEP2!AB578-AC$2*$A581</f>
        <v>0.15672944452251542</v>
      </c>
      <c r="AD581" s="15">
        <f>RawPLEP2!AC578-AD$2*$A581</f>
        <v>0.17638617937581397</v>
      </c>
      <c r="AE581" s="15">
        <f>RawPLEP2!AD578-AE$2*$A581</f>
        <v>5.9615597112404731E-2</v>
      </c>
      <c r="AF581" s="15">
        <f>RawPLEP2!AE578-AF$2*$A581</f>
        <v>0.16155399706623039</v>
      </c>
      <c r="AG581" s="15">
        <f>RawPLEP2!AF578-AG$2*$A581</f>
        <v>0.26424784184350553</v>
      </c>
      <c r="AH581" s="15">
        <f>RawPLEP2!AG578-AH$2*$A581</f>
        <v>0.15085224068275271</v>
      </c>
      <c r="AI581" s="15">
        <f>RawPLEP2!AH578-AI$2*$A581</f>
        <v>0.17828169564202498</v>
      </c>
      <c r="AJ581" s="15">
        <f>RawPLEP2!AI578-AJ$2*$A581</f>
        <v>0.35730041949442881</v>
      </c>
      <c r="AK581" s="15">
        <f>RawPLEP2!AJ578-AK$2*$A581</f>
        <v>0.26755975807516041</v>
      </c>
      <c r="AL581" s="15">
        <f>RawPLEP2!AK578-AL$2*$A581</f>
        <v>1.5611979959003699E-2</v>
      </c>
      <c r="AM581" s="15">
        <f>RawPLEP2!AL578-AM$2*$A581</f>
        <v>0.10930355421261256</v>
      </c>
      <c r="AN581" s="15">
        <f>RawPLEP2!AM578-AN$2*$A581</f>
        <v>0.1076965121133748</v>
      </c>
      <c r="AO581" s="15">
        <f>RawPLEP2!AN578-AO$2*$A581</f>
        <v>0.19162174329260184</v>
      </c>
      <c r="AP581" s="15">
        <f>RawPLEP2!AO578-AP$2*$A581</f>
        <v>9.3021593989999998E-2</v>
      </c>
      <c r="AQ581" s="15">
        <f>RawPLEP2!AP578-AQ$2*$A581</f>
        <v>0.10372769450586207</v>
      </c>
      <c r="AR581" s="15">
        <f>RawPLEP2!AQ578-AR$2*$A581</f>
        <v>0.20772211321512329</v>
      </c>
      <c r="AS581" s="15">
        <f>RawPLEP2!AR578-AS$2*$A581</f>
        <v>0.3192048346890905</v>
      </c>
      <c r="AT581" s="15">
        <f>RawPLEP2!AS578-AT$2*$A581</f>
        <v>0.26308154331545192</v>
      </c>
      <c r="AU581" s="15">
        <f>RawPLEP2!AT578-AU$2*$A581</f>
        <v>-7.7873109793726331E-2</v>
      </c>
      <c r="AV581" s="15">
        <f>RawPLEP2!AU578-AV$2*$A581</f>
        <v>-6.8315923210000004E-2</v>
      </c>
      <c r="AW581" s="15">
        <f>RawPLEP2!AV578-AW$2*$A581</f>
        <v>-7.67709540366356E-2</v>
      </c>
      <c r="AX581" s="15">
        <f>RawPLEP2!AW578-AX$2*$A581</f>
        <v>1.5152959620157809E-2</v>
      </c>
      <c r="AY581" s="15"/>
    </row>
    <row r="582" spans="1:51" x14ac:dyDescent="0.25">
      <c r="A582" s="23">
        <v>8.6900000000000865E-4</v>
      </c>
      <c r="B582" s="24">
        <f>RawPLEP2!A579</f>
        <v>1927</v>
      </c>
      <c r="C582" s="15">
        <f>RawPLEP2!B579-C$2*$A582</f>
        <v>5.9192546072494946E-2</v>
      </c>
      <c r="D582" s="15">
        <f>RawPLEP2!C579-D$2*$A582</f>
        <v>0.21037501794924257</v>
      </c>
      <c r="E582" s="15">
        <f>RawPLEP2!D579-E$2*$A582</f>
        <v>-6.5370318813993231E-2</v>
      </c>
      <c r="F582" s="15">
        <f>RawPLEP2!E579-F$2*$A582</f>
        <v>-6.5366569841785988E-2</v>
      </c>
      <c r="G582" s="15">
        <f>RawPLEP2!F579-G$2*$A582</f>
        <v>0.22234515006260455</v>
      </c>
      <c r="H582" s="15">
        <f>RawPLEP2!G579-H$2*$A582</f>
        <v>2.0155923699215376E-2</v>
      </c>
      <c r="I582" s="15">
        <f>RawPLEP2!H579-I$2*$A582</f>
        <v>0.33071942288622802</v>
      </c>
      <c r="J582" s="15">
        <f>RawPLEP2!I579-J$2*$A582</f>
        <v>3.3085410919252607E-2</v>
      </c>
      <c r="K582" s="15">
        <f>RawPLEP2!J579-K$2*$A582</f>
        <v>1.0771709731546765E-2</v>
      </c>
      <c r="L582" s="15">
        <f>RawPLEP2!K579-L$2*$A582</f>
        <v>3.472519912846371E-2</v>
      </c>
      <c r="M582" s="15">
        <f>RawPLEP2!L579-M$2*$A582</f>
        <v>0.1060601376419375</v>
      </c>
      <c r="N582" s="15">
        <f>RawPLEP2!M579-N$2*$A582</f>
        <v>0.2623295527833156</v>
      </c>
      <c r="O582" s="15">
        <f>RawPLEP2!N579-O$2*$A582</f>
        <v>0.1642567654031685</v>
      </c>
      <c r="P582" s="15">
        <f>RawPLEP2!O579-P$2*$A582</f>
        <v>0.13631766444925919</v>
      </c>
      <c r="Q582" s="15">
        <f>RawPLEP2!P579-Q$2*$A582</f>
        <v>8.7667240926739137E-2</v>
      </c>
      <c r="R582" s="15">
        <f>RawPLEP2!Q579-R$2*$A582</f>
        <v>0.15924883716921612</v>
      </c>
      <c r="S582" s="15">
        <f>RawPLEP2!R579-S$2*$A582</f>
        <v>8.7343412128439171E-2</v>
      </c>
      <c r="T582" s="15">
        <f>RawPLEP2!S579-T$2*$A582</f>
        <v>0.26819887828668676</v>
      </c>
      <c r="U582" s="15">
        <f>RawPLEP2!T579-U$2*$A582</f>
        <v>-3.4508494174584847E-2</v>
      </c>
      <c r="V582" s="15">
        <f>RawPLEP2!U579-V$2*$A582</f>
        <v>0.14497346907920053</v>
      </c>
      <c r="W582" s="15">
        <f>RawPLEP2!V579-W$2*$A582</f>
        <v>0.11840171804625016</v>
      </c>
      <c r="X582" s="15">
        <f>RawPLEP2!W579-X$2*$A582</f>
        <v>0.13713939805997558</v>
      </c>
      <c r="Y582" s="15">
        <f>RawPLEP2!X579-Y$2*$A582</f>
        <v>0.14384151544169707</v>
      </c>
      <c r="Z582" s="15">
        <f>RawPLEP2!Y579-Z$2*$A582</f>
        <v>0.34491201230089719</v>
      </c>
      <c r="AA582" s="15">
        <f>RawPLEP2!Z579-AA$2*$A582</f>
        <v>0.15644114005451346</v>
      </c>
      <c r="AB582" s="15">
        <f>RawPLEP2!AA579-AB$2*$A582</f>
        <v>0.11852805891207117</v>
      </c>
      <c r="AC582" s="15">
        <f>RawPLEP2!AB579-AC$2*$A582</f>
        <v>0.18397173231729527</v>
      </c>
      <c r="AD582" s="15">
        <f>RawPLEP2!AC579-AD$2*$A582</f>
        <v>0.34491201239726271</v>
      </c>
      <c r="AE582" s="15">
        <f>RawPLEP2!AD579-AE$2*$A582</f>
        <v>1.7597347153129377E-2</v>
      </c>
      <c r="AF582" s="15">
        <f>RawPLEP2!AE579-AF$2*$A582</f>
        <v>0.20801703180147704</v>
      </c>
      <c r="AG582" s="15">
        <f>RawPLEP2!AF579-AG$2*$A582</f>
        <v>0.54182682629622503</v>
      </c>
      <c r="AH582" s="15">
        <f>RawPLEP2!AG579-AH$2*$A582</f>
        <v>0.15381933856136221</v>
      </c>
      <c r="AI582" s="15">
        <f>RawPLEP2!AH579-AI$2*$A582</f>
        <v>0.36194726380748588</v>
      </c>
      <c r="AJ582" s="15">
        <f>RawPLEP2!AI579-AJ$2*$A582</f>
        <v>9.8564553331567106E-2</v>
      </c>
      <c r="AK582" s="15">
        <f>RawPLEP2!AJ579-AK$2*$A582</f>
        <v>0.28845103429898161</v>
      </c>
      <c r="AL582" s="15">
        <f>RawPLEP2!AK579-AL$2*$A582</f>
        <v>7.9211056043061029E-2</v>
      </c>
      <c r="AM582" s="15">
        <f>RawPLEP2!AL579-AM$2*$A582</f>
        <v>0.20243976439314801</v>
      </c>
      <c r="AN582" s="15">
        <f>RawPLEP2!AM579-AN$2*$A582</f>
        <v>0.18302514983401452</v>
      </c>
      <c r="AO582" s="15">
        <f>RawPLEP2!AN579-AO$2*$A582</f>
        <v>0.14046115829075051</v>
      </c>
      <c r="AP582" s="15">
        <f>RawPLEP2!AO579-AP$2*$A582</f>
        <v>0.1299853772</v>
      </c>
      <c r="AQ582" s="15">
        <f>RawPLEP2!AP579-AQ$2*$A582</f>
        <v>0.1698801847404077</v>
      </c>
      <c r="AR582" s="15">
        <f>RawPLEP2!AQ579-AR$2*$A582</f>
        <v>0.1158379273979365</v>
      </c>
      <c r="AS582" s="15">
        <f>RawPLEP2!AR579-AS$2*$A582</f>
        <v>0.31217058802590186</v>
      </c>
      <c r="AT582" s="15">
        <f>RawPLEP2!AS579-AT$2*$A582</f>
        <v>0.21795529090865795</v>
      </c>
      <c r="AU582" s="15">
        <f>RawPLEP2!AT579-AU$2*$A582</f>
        <v>-5.4568072120261012E-2</v>
      </c>
      <c r="AV582" s="15">
        <f>RawPLEP2!AU579-AV$2*$A582</f>
        <v>8.9735742659999996E-3</v>
      </c>
      <c r="AW582" s="15">
        <f>RawPLEP2!AV579-AW$2*$A582</f>
        <v>-4.1649294653531968E-2</v>
      </c>
      <c r="AX582" s="15">
        <f>RawPLEP2!AW579-AX$2*$A582</f>
        <v>5.5509080105966065E-2</v>
      </c>
      <c r="AY582" s="15"/>
    </row>
    <row r="583" spans="1:51" x14ac:dyDescent="0.25">
      <c r="A583" s="23">
        <v>1.1390000000001121E-3</v>
      </c>
      <c r="B583" s="24">
        <f>RawPLEP2!A580</f>
        <v>1926</v>
      </c>
      <c r="C583" s="15">
        <f>RawPLEP2!B580-C$2*$A583</f>
        <v>4.8772220342430062E-2</v>
      </c>
      <c r="D583" s="15">
        <f>RawPLEP2!C580-D$2*$A583</f>
        <v>0.1079734105129888</v>
      </c>
      <c r="E583" s="15">
        <f>RawPLEP2!D580-E$2*$A583</f>
        <v>0.27043462240605487</v>
      </c>
      <c r="F583" s="15">
        <f>RawPLEP2!E580-F$2*$A583</f>
        <v>0.27043284131960382</v>
      </c>
      <c r="G583" s="15">
        <f>RawPLEP2!F580-G$2*$A583</f>
        <v>0.17317363828999605</v>
      </c>
      <c r="H583" s="15">
        <f>RawPLEP2!G580-H$2*$A583</f>
        <v>0.13094698169551933</v>
      </c>
      <c r="I583" s="15">
        <f>RawPLEP2!H580-I$2*$A583</f>
        <v>6.798324022046455E-2</v>
      </c>
      <c r="J583" s="15">
        <f>RawPLEP2!I580-J$2*$A583</f>
        <v>4.0778608504624503E-2</v>
      </c>
      <c r="K583" s="15">
        <f>RawPLEP2!J580-K$2*$A583</f>
        <v>0.251441545875422</v>
      </c>
      <c r="L583" s="15">
        <f>RawPLEP2!K580-L$2*$A583</f>
        <v>0.14178456112817048</v>
      </c>
      <c r="M583" s="15">
        <f>RawPLEP2!L580-M$2*$A583</f>
        <v>0.13789188107199857</v>
      </c>
      <c r="N583" s="15">
        <f>RawPLEP2!M580-N$2*$A583</f>
        <v>0.29526073586558854</v>
      </c>
      <c r="O583" s="15">
        <f>RawPLEP2!N580-O$2*$A583</f>
        <v>0.1022468604130137</v>
      </c>
      <c r="P583" s="15">
        <f>RawPLEP2!O580-P$2*$A583</f>
        <v>0.1105877022814801</v>
      </c>
      <c r="Q583" s="15">
        <f>RawPLEP2!P580-Q$2*$A583</f>
        <v>0.1400307299588445</v>
      </c>
      <c r="R583" s="15">
        <f>RawPLEP2!Q580-R$2*$A583</f>
        <v>0.20740162650176872</v>
      </c>
      <c r="S583" s="15">
        <f>RawPLEP2!R580-S$2*$A583</f>
        <v>0.21978091006797723</v>
      </c>
      <c r="T583" s="15">
        <f>RawPLEP2!S580-T$2*$A583</f>
        <v>0.17606024266586445</v>
      </c>
      <c r="U583" s="15">
        <f>RawPLEP2!T580-U$2*$A583</f>
        <v>0.17131005108004352</v>
      </c>
      <c r="V583" s="15">
        <f>RawPLEP2!U580-V$2*$A583</f>
        <v>2.0524574772208756E-2</v>
      </c>
      <c r="W583" s="15">
        <f>RawPLEP2!V580-W$2*$A583</f>
        <v>-2.5003579270818282E-2</v>
      </c>
      <c r="X583" s="15">
        <f>RawPLEP2!W580-X$2*$A583</f>
        <v>0.21011701180058937</v>
      </c>
      <c r="Y583" s="15">
        <f>RawPLEP2!X580-Y$2*$A583</f>
        <v>0.14489360585695388</v>
      </c>
      <c r="Z583" s="15">
        <f>RawPLEP2!Y580-Z$2*$A583</f>
        <v>0.14208247024329332</v>
      </c>
      <c r="AA583" s="15">
        <f>RawPLEP2!Z580-AA$2*$A583</f>
        <v>6.0986064748919204E-2</v>
      </c>
      <c r="AB583" s="15">
        <f>RawPLEP2!AA580-AB$2*$A583</f>
        <v>8.1106514893002357E-2</v>
      </c>
      <c r="AC583" s="15">
        <f>RawPLEP2!AB580-AC$2*$A583</f>
        <v>0.21014277913199</v>
      </c>
      <c r="AD583" s="15">
        <f>RawPLEP2!AC580-AD$2*$A583</f>
        <v>0.14208247036959981</v>
      </c>
      <c r="AE583" s="15">
        <f>RawPLEP2!AD580-AE$2*$A583</f>
        <v>0.15145712619728924</v>
      </c>
      <c r="AF583" s="15">
        <f>RawPLEP2!AE580-AF$2*$A583</f>
        <v>0.20094088259180934</v>
      </c>
      <c r="AG583" s="15">
        <f>RawPLEP2!AF580-AG$2*$A583</f>
        <v>0.55530040345811327</v>
      </c>
      <c r="AH583" s="15">
        <f>RawPLEP2!AG580-AH$2*$A583</f>
        <v>2.6310513246722129E-2</v>
      </c>
      <c r="AI583" s="15">
        <f>RawPLEP2!AH580-AI$2*$A583</f>
        <v>0.11473066155135372</v>
      </c>
      <c r="AJ583" s="15">
        <f>RawPLEP2!AI580-AJ$2*$A583</f>
        <v>0.25571325637117942</v>
      </c>
      <c r="AK583" s="15">
        <f>RawPLEP2!AJ580-AK$2*$A583</f>
        <v>0.1445489216726582</v>
      </c>
      <c r="AL583" s="15">
        <f>RawPLEP2!AK580-AL$2*$A583</f>
        <v>7.821120857250459E-2</v>
      </c>
      <c r="AM583" s="15">
        <f>RawPLEP2!AL580-AM$2*$A583</f>
        <v>0.19128880351115715</v>
      </c>
      <c r="AN583" s="15">
        <f>RawPLEP2!AM580-AN$2*$A583</f>
        <v>0.10344706082191316</v>
      </c>
      <c r="AO583" s="15">
        <f>RawPLEP2!AN580-AO$2*$A583</f>
        <v>8.0632168488072281E-2</v>
      </c>
      <c r="AP583" s="15">
        <f>RawPLEP2!AO580-AP$2*$A583</f>
        <v>0.1153105795</v>
      </c>
      <c r="AQ583" s="15">
        <f>RawPLEP2!AP580-AQ$2*$A583</f>
        <v>3.0564667181431936E-2</v>
      </c>
      <c r="AR583" s="15">
        <f>RawPLEP2!AQ580-AR$2*$A583</f>
        <v>0.11062226696311811</v>
      </c>
      <c r="AS583" s="15">
        <f>RawPLEP2!AR580-AS$2*$A583</f>
        <v>0.19085823584361586</v>
      </c>
      <c r="AT583" s="15">
        <f>RawPLEP2!AS580-AT$2*$A583</f>
        <v>0.22255317349247572</v>
      </c>
      <c r="AU583" s="15">
        <f>RawPLEP2!AT580-AU$2*$A583</f>
        <v>-6.0716807532724161E-2</v>
      </c>
      <c r="AV583" s="15">
        <f>RawPLEP2!AU580-AV$2*$A583</f>
        <v>-1.6304669899999999E-2</v>
      </c>
      <c r="AW583" s="15">
        <f>RawPLEP2!AV580-AW$2*$A583</f>
        <v>-3.5315802431568379E-2</v>
      </c>
      <c r="AX583" s="15">
        <f>RawPLEP2!AW580-AX$2*$A583</f>
        <v>3.2235134036277736E-2</v>
      </c>
      <c r="AY583" s="15"/>
    </row>
    <row r="584" spans="1:51" x14ac:dyDescent="0.25">
      <c r="A584" s="23">
        <v>2.2120000000001028E-3</v>
      </c>
      <c r="B584" s="24">
        <f>RawPLEP2!A581</f>
        <v>1925</v>
      </c>
      <c r="C584" s="15">
        <f>RawPLEP2!B581-C$2*$A584</f>
        <v>3.2301335739987121E-2</v>
      </c>
      <c r="D584" s="15">
        <f>RawPLEP2!C581-D$2*$A584</f>
        <v>0.23404844935261743</v>
      </c>
      <c r="E584" s="15">
        <f>RawPLEP2!D581-E$2*$A584</f>
        <v>9.7473702916535798E-3</v>
      </c>
      <c r="F584" s="15">
        <f>RawPLEP2!E581-F$2*$A584</f>
        <v>9.745510449090191E-3</v>
      </c>
      <c r="G584" s="15">
        <f>RawPLEP2!F581-G$2*$A584</f>
        <v>2.5048094626629727E-2</v>
      </c>
      <c r="H584" s="15">
        <f>RawPLEP2!G581-H$2*$A584</f>
        <v>9.0513260325275485E-2</v>
      </c>
      <c r="I584" s="15">
        <f>RawPLEP2!H581-I$2*$A584</f>
        <v>4.6821083047671318E-2</v>
      </c>
      <c r="J584" s="15">
        <f>RawPLEP2!I581-J$2*$A584</f>
        <v>0.30855229163082482</v>
      </c>
      <c r="K584" s="15">
        <f>RawPLEP2!J581-K$2*$A584</f>
        <v>0.19630740808211902</v>
      </c>
      <c r="L584" s="15">
        <f>RawPLEP2!K581-L$2*$A584</f>
        <v>0.16712682851063487</v>
      </c>
      <c r="M584" s="15">
        <f>RawPLEP2!L581-M$2*$A584</f>
        <v>0.17374528395220451</v>
      </c>
      <c r="N584" s="15">
        <f>RawPLEP2!M581-N$2*$A584</f>
        <v>8.2027974876621473E-2</v>
      </c>
      <c r="O584" s="15">
        <f>RawPLEP2!N581-O$2*$A584</f>
        <v>0.17700009860806529</v>
      </c>
      <c r="P584" s="15">
        <f>RawPLEP2!O581-P$2*$A584</f>
        <v>0.30292029666175063</v>
      </c>
      <c r="Q584" s="15">
        <f>RawPLEP2!P581-Q$2*$A584</f>
        <v>8.3995029418063263E-2</v>
      </c>
      <c r="R584" s="15">
        <f>RawPLEP2!Q581-R$2*$A584</f>
        <v>0.12019813134891363</v>
      </c>
      <c r="S584" s="15">
        <f>RawPLEP2!R581-S$2*$A584</f>
        <v>0.17618407397784519</v>
      </c>
      <c r="T584" s="15">
        <f>RawPLEP2!S581-T$2*$A584</f>
        <v>0.10700373074792992</v>
      </c>
      <c r="U584" s="15">
        <f>RawPLEP2!T581-U$2*$A584</f>
        <v>0.22656371566651126</v>
      </c>
      <c r="V584" s="15">
        <f>RawPLEP2!U581-V$2*$A584</f>
        <v>9.4286597475237738E-2</v>
      </c>
      <c r="W584" s="15">
        <f>RawPLEP2!V581-W$2*$A584</f>
        <v>0.24281210945409129</v>
      </c>
      <c r="X584" s="15">
        <f>RawPLEP2!W581-X$2*$A584</f>
        <v>0.16095193808902872</v>
      </c>
      <c r="Y584" s="15">
        <f>RawPLEP2!X581-Y$2*$A584</f>
        <v>4.853518039795611E-2</v>
      </c>
      <c r="Z584" s="15">
        <f>RawPLEP2!Y581-Z$2*$A584</f>
        <v>0.22547458672955648</v>
      </c>
      <c r="AA584" s="15">
        <f>RawPLEP2!Z581-AA$2*$A584</f>
        <v>9.0947731548761471E-2</v>
      </c>
      <c r="AB584" s="15">
        <f>RawPLEP2!AA581-AB$2*$A584</f>
        <v>0.11517840585799932</v>
      </c>
      <c r="AC584" s="15">
        <f>RawPLEP2!AB581-AC$2*$A584</f>
        <v>0.20318450308038796</v>
      </c>
      <c r="AD584" s="15">
        <f>RawPLEP2!AC581-AD$2*$A584</f>
        <v>0.22547458697485054</v>
      </c>
      <c r="AE584" s="15">
        <f>RawPLEP2!AD581-AE$2*$A584</f>
        <v>1.7796055469783845E-2</v>
      </c>
      <c r="AF584" s="15">
        <f>RawPLEP2!AE581-AF$2*$A584</f>
        <v>0.22356440610375969</v>
      </c>
      <c r="AG584" s="15">
        <f>RawPLEP2!AF581-AG$2*$A584</f>
        <v>0.2670411526722094</v>
      </c>
      <c r="AH584" s="15">
        <f>RawPLEP2!AG581-AH$2*$A584</f>
        <v>0.18817317758346738</v>
      </c>
      <c r="AI584" s="15">
        <f>RawPLEP2!AH581-AI$2*$A584</f>
        <v>0.23341920250087314</v>
      </c>
      <c r="AJ584" s="15">
        <f>RawPLEP2!AI581-AJ$2*$A584</f>
        <v>0.22471000083489809</v>
      </c>
      <c r="AK584" s="15">
        <f>RawPLEP2!AJ581-AK$2*$A584</f>
        <v>0.10254674144286213</v>
      </c>
      <c r="AL584" s="15">
        <f>RawPLEP2!AK581-AL$2*$A584</f>
        <v>0.21031844841870076</v>
      </c>
      <c r="AM584" s="15">
        <f>RawPLEP2!AL581-AM$2*$A584</f>
        <v>0.15704516157346765</v>
      </c>
      <c r="AN584" s="15">
        <f>RawPLEP2!AM581-AN$2*$A584</f>
        <v>0.16424754929567331</v>
      </c>
      <c r="AO584" s="15">
        <f>RawPLEP2!AN581-AO$2*$A584</f>
        <v>0.13453834642191037</v>
      </c>
      <c r="AP584" s="15">
        <f>RawPLEP2!AO581-AP$2*$A584</f>
        <v>0.1279395968</v>
      </c>
      <c r="AQ584" s="15">
        <f>RawPLEP2!AP581-AQ$2*$A584</f>
        <v>4.3203178491946853E-2</v>
      </c>
      <c r="AR584" s="15">
        <f>RawPLEP2!AQ581-AR$2*$A584</f>
        <v>8.8999970364747411E-2</v>
      </c>
      <c r="AS584" s="15">
        <f>RawPLEP2!AR581-AS$2*$A584</f>
        <v>0.17777992652956837</v>
      </c>
      <c r="AT584" s="15">
        <f>RawPLEP2!AS581-AT$2*$A584</f>
        <v>0.20208235413112929</v>
      </c>
      <c r="AU584" s="15">
        <f>RawPLEP2!AT581-AU$2*$A584</f>
        <v>-6.1022180738846216E-2</v>
      </c>
      <c r="AV584" s="15">
        <f>RawPLEP2!AU581-AV$2*$A584</f>
        <v>-2.6309058069999999E-2</v>
      </c>
      <c r="AW584" s="15">
        <f>RawPLEP2!AV581-AW$2*$A584</f>
        <v>-3.2592972307172279E-2</v>
      </c>
      <c r="AX584" s="15">
        <f>RawPLEP2!AW581-AX$2*$A584</f>
        <v>9.192640187368175E-3</v>
      </c>
      <c r="AY584" s="15"/>
    </row>
    <row r="585" spans="1:51" x14ac:dyDescent="0.25">
      <c r="A585" s="23">
        <v>3.1899999999999151E-3</v>
      </c>
      <c r="B585" s="24">
        <f>RawPLEP2!A582</f>
        <v>1924</v>
      </c>
      <c r="C585" s="15">
        <f>RawPLEP2!B582-C$2*$A585</f>
        <v>5.1708269852196696E-2</v>
      </c>
      <c r="D585" s="15">
        <f>RawPLEP2!C582-D$2*$A585</f>
        <v>0.10996131281240942</v>
      </c>
      <c r="E585" s="15">
        <f>RawPLEP2!D582-E$2*$A585</f>
        <v>2.0190601822050243E-2</v>
      </c>
      <c r="F585" s="15">
        <f>RawPLEP2!E582-F$2*$A585</f>
        <v>2.0189368309013529E-2</v>
      </c>
      <c r="G585" s="15">
        <f>RawPLEP2!F582-G$2*$A585</f>
        <v>8.2727112759181293E-2</v>
      </c>
      <c r="H585" s="15">
        <f>RawPLEP2!G582-H$2*$A585</f>
        <v>0.21599731484522106</v>
      </c>
      <c r="I585" s="15">
        <f>RawPLEP2!H582-I$2*$A585</f>
        <v>2.0904302484128279E-2</v>
      </c>
      <c r="J585" s="15">
        <f>RawPLEP2!I582-J$2*$A585</f>
        <v>3.9850579333838732E-2</v>
      </c>
      <c r="K585" s="15">
        <f>RawPLEP2!J582-K$2*$A585</f>
        <v>6.4565081385045145E-2</v>
      </c>
      <c r="L585" s="15">
        <f>RawPLEP2!K582-L$2*$A585</f>
        <v>0.12368290044246176</v>
      </c>
      <c r="M585" s="15">
        <f>RawPLEP2!L582-M$2*$A585</f>
        <v>0.31082957300331493</v>
      </c>
      <c r="N585" s="15">
        <f>RawPLEP2!M582-N$2*$A585</f>
        <v>0.3600926687868547</v>
      </c>
      <c r="O585" s="15">
        <f>RawPLEP2!N582-O$2*$A585</f>
        <v>0.22086160550150472</v>
      </c>
      <c r="P585" s="15">
        <f>RawPLEP2!O582-P$2*$A585</f>
        <v>0.40426678132512867</v>
      </c>
      <c r="Q585" s="15">
        <f>RawPLEP2!P582-Q$2*$A585</f>
        <v>0.17096027946524497</v>
      </c>
      <c r="R585" s="15">
        <f>RawPLEP2!Q582-R$2*$A585</f>
        <v>0.14750440484016064</v>
      </c>
      <c r="S585" s="15">
        <f>RawPLEP2!R582-S$2*$A585</f>
        <v>0.1979578603752831</v>
      </c>
      <c r="T585" s="15">
        <f>RawPLEP2!S582-T$2*$A585</f>
        <v>0.15620098911695143</v>
      </c>
      <c r="U585" s="15">
        <f>RawPLEP2!T582-U$2*$A585</f>
        <v>3.2408204069498681E-2</v>
      </c>
      <c r="V585" s="15">
        <f>RawPLEP2!U582-V$2*$A585</f>
        <v>0.11376277756035645</v>
      </c>
      <c r="W585" s="15">
        <f>RawPLEP2!V582-W$2*$A585</f>
        <v>0.16090111500648796</v>
      </c>
      <c r="X585" s="15">
        <f>RawPLEP2!W582-X$2*$A585</f>
        <v>3.0601791457252118E-2</v>
      </c>
      <c r="Y585" s="15">
        <f>RawPLEP2!X582-Y$2*$A585</f>
        <v>0.258173331854331</v>
      </c>
      <c r="Z585" s="15">
        <f>RawPLEP2!Y582-Z$2*$A585</f>
        <v>0.16783658875645802</v>
      </c>
      <c r="AA585" s="15">
        <f>RawPLEP2!Z582-AA$2*$A585</f>
        <v>4.3316854688720298E-2</v>
      </c>
      <c r="AB585" s="15">
        <f>RawPLEP2!AA582-AB$2*$A585</f>
        <v>0.15399066722026125</v>
      </c>
      <c r="AC585" s="15">
        <f>RawPLEP2!AB582-AC$2*$A585</f>
        <v>0.25777965847361556</v>
      </c>
      <c r="AD585" s="15">
        <f>RawPLEP2!AC582-AD$2*$A585</f>
        <v>0.16783658911020494</v>
      </c>
      <c r="AE585" s="15">
        <f>RawPLEP2!AD582-AE$2*$A585</f>
        <v>0.15258720073174079</v>
      </c>
      <c r="AF585" s="15">
        <f>RawPLEP2!AE582-AF$2*$A585</f>
        <v>0.1650607192598525</v>
      </c>
      <c r="AG585" s="15">
        <f>RawPLEP2!AF582-AG$2*$A585</f>
        <v>0.43391203956082636</v>
      </c>
      <c r="AH585" s="15">
        <f>RawPLEP2!AG582-AH$2*$A585</f>
        <v>5.9128235692215647E-2</v>
      </c>
      <c r="AI585" s="15">
        <f>RawPLEP2!AH582-AI$2*$A585</f>
        <v>0.28417801735532805</v>
      </c>
      <c r="AJ585" s="15">
        <f>RawPLEP2!AI582-AJ$2*$A585</f>
        <v>8.9774577097271699E-2</v>
      </c>
      <c r="AK585" s="15">
        <f>RawPLEP2!AJ582-AK$2*$A585</f>
        <v>9.5095261911957732E-2</v>
      </c>
      <c r="AL585" s="15">
        <f>RawPLEP2!AK582-AL$2*$A585</f>
        <v>6.062639204907596E-3</v>
      </c>
      <c r="AM585" s="15">
        <f>RawPLEP2!AL582-AM$2*$A585</f>
        <v>0.21966422926092313</v>
      </c>
      <c r="AN585" s="15">
        <f>RawPLEP2!AM582-AN$2*$A585</f>
        <v>0.25987622372739516</v>
      </c>
      <c r="AO585" s="15">
        <f>RawPLEP2!AN582-AO$2*$A585</f>
        <v>0.10888429935465377</v>
      </c>
      <c r="AP585" s="15">
        <f>RawPLEP2!AO582-AP$2*$A585</f>
        <v>0.23738698659999999</v>
      </c>
      <c r="AQ585" s="15">
        <f>RawPLEP2!AP582-AQ$2*$A585</f>
        <v>0.20442846366099029</v>
      </c>
      <c r="AR585" s="15">
        <f>RawPLEP2!AQ582-AR$2*$A585</f>
        <v>0.24346923788862768</v>
      </c>
      <c r="AS585" s="15">
        <f>RawPLEP2!AR582-AS$2*$A585</f>
        <v>0.30819464242039935</v>
      </c>
      <c r="AT585" s="15">
        <f>RawPLEP2!AS582-AT$2*$A585</f>
        <v>0.18066467460140256</v>
      </c>
      <c r="AU585" s="15">
        <f>RawPLEP2!AT582-AU$2*$A585</f>
        <v>-3.3613309105768256E-2</v>
      </c>
      <c r="AV585" s="15">
        <f>RawPLEP2!AU582-AV$2*$A585</f>
        <v>-1.6730252649999999E-2</v>
      </c>
      <c r="AW585" s="15">
        <f>RawPLEP2!AV582-AW$2*$A585</f>
        <v>-1.2713052988281888E-2</v>
      </c>
      <c r="AX585" s="15">
        <f>RawPLEP2!AW582-AX$2*$A585</f>
        <v>3.295544692405266E-2</v>
      </c>
      <c r="AY585" s="15"/>
    </row>
    <row r="586" spans="1:51" x14ac:dyDescent="0.25">
      <c r="A586" s="23">
        <v>4.4199999999998685E-3</v>
      </c>
      <c r="B586" s="24">
        <f>RawPLEP2!A583</f>
        <v>1923</v>
      </c>
      <c r="C586" s="15">
        <f>RawPLEP2!B583-C$2*$A586</f>
        <v>5.2060114253012352E-2</v>
      </c>
      <c r="D586" s="15">
        <f>RawPLEP2!C583-D$2*$A586</f>
        <v>0.10163976372503124</v>
      </c>
      <c r="E586" s="15">
        <f>RawPLEP2!D583-E$2*$A586</f>
        <v>0.1243864451578251</v>
      </c>
      <c r="F586" s="15">
        <f>RawPLEP2!E583-F$2*$A586</f>
        <v>0.12438311297756735</v>
      </c>
      <c r="G586" s="15">
        <f>RawPLEP2!F583-G$2*$A586</f>
        <v>9.3679606647298228E-2</v>
      </c>
      <c r="H586" s="15">
        <f>RawPLEP2!G583-H$2*$A586</f>
        <v>1.9657690161716916E-2</v>
      </c>
      <c r="I586" s="15">
        <f>RawPLEP2!H583-I$2*$A586</f>
        <v>0.27264412472120592</v>
      </c>
      <c r="J586" s="15">
        <f>RawPLEP2!I583-J$2*$A586</f>
        <v>0.28184933676719975</v>
      </c>
      <c r="K586" s="15">
        <f>RawPLEP2!J583-K$2*$A586</f>
        <v>0.16546978894492151</v>
      </c>
      <c r="L586" s="15">
        <f>RawPLEP2!K583-L$2*$A586</f>
        <v>7.6805294593348269E-2</v>
      </c>
      <c r="M586" s="15">
        <f>RawPLEP2!L583-M$2*$A586</f>
        <v>0.14549107029581571</v>
      </c>
      <c r="N586" s="15">
        <f>RawPLEP2!M583-N$2*$A586</f>
        <v>0.30560972831720934</v>
      </c>
      <c r="O586" s="15">
        <f>RawPLEP2!N583-O$2*$A586</f>
        <v>0.12298624149079966</v>
      </c>
      <c r="P586" s="15">
        <f>RawPLEP2!O583-P$2*$A586</f>
        <v>0.13354163963857957</v>
      </c>
      <c r="Q586" s="15">
        <f>RawPLEP2!P583-Q$2*$A586</f>
        <v>0.21745747755372502</v>
      </c>
      <c r="R586" s="15">
        <f>RawPLEP2!Q583-R$2*$A586</f>
        <v>0.17651892542178999</v>
      </c>
      <c r="S586" s="15">
        <f>RawPLEP2!R583-S$2*$A586</f>
        <v>0.1286722476309565</v>
      </c>
      <c r="T586" s="15">
        <f>RawPLEP2!S583-T$2*$A586</f>
        <v>0.20210718013320544</v>
      </c>
      <c r="U586" s="15">
        <f>RawPLEP2!T583-U$2*$A586</f>
        <v>4.8534803316139241E-2</v>
      </c>
      <c r="V586" s="15">
        <f>RawPLEP2!U583-V$2*$A586</f>
        <v>0.11772097049961615</v>
      </c>
      <c r="W586" s="15">
        <f>RawPLEP2!V583-W$2*$A586</f>
        <v>0.17970493790428738</v>
      </c>
      <c r="X586" s="15">
        <f>RawPLEP2!W583-X$2*$A586</f>
        <v>0.14114916575004838</v>
      </c>
      <c r="Y586" s="15">
        <f>RawPLEP2!X583-Y$2*$A586</f>
        <v>0.18948253390161224</v>
      </c>
      <c r="Z586" s="15">
        <f>RawPLEP2!Y583-Z$2*$A586</f>
        <v>0.2209928645829293</v>
      </c>
      <c r="AA586" s="15">
        <f>RawPLEP2!Z583-AA$2*$A586</f>
        <v>6.1906463648791141E-2</v>
      </c>
      <c r="AB586" s="15">
        <f>RawPLEP2!AA583-AB$2*$A586</f>
        <v>0.17618488219672562</v>
      </c>
      <c r="AC586" s="15">
        <f>RawPLEP2!AB583-AC$2*$A586</f>
        <v>4.3101673385582675E-3</v>
      </c>
      <c r="AD586" s="15">
        <f>RawPLEP2!AC583-AD$2*$A586</f>
        <v>0.22099286507307389</v>
      </c>
      <c r="AE586" s="15">
        <f>RawPLEP2!AD583-AE$2*$A586</f>
        <v>5.302359502291356E-2</v>
      </c>
      <c r="AF586" s="15">
        <f>RawPLEP2!AE583-AF$2*$A586</f>
        <v>0.29346105379358878</v>
      </c>
      <c r="AG586" s="15">
        <f>RawPLEP2!AF583-AG$2*$A586</f>
        <v>3.4263914433872292E-2</v>
      </c>
      <c r="AH586" s="15">
        <f>RawPLEP2!AG583-AH$2*$A586</f>
        <v>-5.7420125990334907E-3</v>
      </c>
      <c r="AI586" s="15">
        <f>RawPLEP2!AH583-AI$2*$A586</f>
        <v>0.26076451654405952</v>
      </c>
      <c r="AJ586" s="15">
        <f>RawPLEP2!AI583-AJ$2*$A586</f>
        <v>2.925400281995014E-2</v>
      </c>
      <c r="AK586" s="15">
        <f>RawPLEP2!AJ583-AK$2*$A586</f>
        <v>0.10148533564315149</v>
      </c>
      <c r="AL586" s="15">
        <f>RawPLEP2!AK583-AL$2*$A586</f>
        <v>0.16849452106792839</v>
      </c>
      <c r="AM586" s="15">
        <f>RawPLEP2!AL583-AM$2*$A586</f>
        <v>0.13531468139852043</v>
      </c>
      <c r="AN586" s="15">
        <f>RawPLEP2!AM583-AN$2*$A586</f>
        <v>0.21808115216115562</v>
      </c>
      <c r="AO586" s="15">
        <f>RawPLEP2!AN583-AO$2*$A586</f>
        <v>0.18421054168356416</v>
      </c>
      <c r="AP586" s="15">
        <f>RawPLEP2!AO583-AP$2*$A586</f>
        <v>0.12824769320000001</v>
      </c>
      <c r="AQ586" s="15">
        <f>RawPLEP2!AP583-AQ$2*$A586</f>
        <v>5.9685847518989699E-2</v>
      </c>
      <c r="AR586" s="15">
        <f>RawPLEP2!AQ583-AR$2*$A586</f>
        <v>0.27558997773001076</v>
      </c>
      <c r="AS586" s="15">
        <f>RawPLEP2!AR583-AS$2*$A586</f>
        <v>0.30855658026776328</v>
      </c>
      <c r="AT586" s="15">
        <f>RawPLEP2!AS583-AT$2*$A586</f>
        <v>0.15534542414990576</v>
      </c>
      <c r="AU586" s="15">
        <f>RawPLEP2!AT583-AU$2*$A586</f>
        <v>-7.1075975486989254E-2</v>
      </c>
      <c r="AV586" s="15">
        <f>RawPLEP2!AU583-AV$2*$A586</f>
        <v>-2.1368669350000001E-2</v>
      </c>
      <c r="AW586" s="15">
        <f>RawPLEP2!AV583-AW$2*$A586</f>
        <v>-1.8854144284892144E-2</v>
      </c>
      <c r="AX586" s="15">
        <f>RawPLEP2!AW583-AX$2*$A586</f>
        <v>2.992355140436136E-2</v>
      </c>
      <c r="AY586" s="15"/>
    </row>
    <row r="587" spans="1:51" x14ac:dyDescent="0.25">
      <c r="A587" s="23">
        <v>5.2560000000000384E-3</v>
      </c>
      <c r="B587" s="24">
        <f>RawPLEP2!A584</f>
        <v>1922</v>
      </c>
      <c r="C587" s="15">
        <f>RawPLEP2!B584-C$2*$A587</f>
        <v>4.9388001828070731E-2</v>
      </c>
      <c r="D587" s="15">
        <f>RawPLEP2!C584-D$2*$A587</f>
        <v>0.19582551568759368</v>
      </c>
      <c r="E587" s="15">
        <f>RawPLEP2!D584-E$2*$A587</f>
        <v>0.16232018908360371</v>
      </c>
      <c r="F587" s="15">
        <f>RawPLEP2!E584-F$2*$A587</f>
        <v>0.16231553858572254</v>
      </c>
      <c r="G587" s="15">
        <f>RawPLEP2!F584-G$2*$A587</f>
        <v>0.11645257835322152</v>
      </c>
      <c r="H587" s="15">
        <f>RawPLEP2!G584-H$2*$A587</f>
        <v>0.10009326232805064</v>
      </c>
      <c r="I587" s="15">
        <f>RawPLEP2!H584-I$2*$A587</f>
        <v>0.15214368083580501</v>
      </c>
      <c r="J587" s="15">
        <f>RawPLEP2!I584-J$2*$A587</f>
        <v>0.19884437240724018</v>
      </c>
      <c r="K587" s="15">
        <f>RawPLEP2!J584-K$2*$A587</f>
        <v>0.14063136408210564</v>
      </c>
      <c r="L587" s="15">
        <f>RawPLEP2!K584-L$2*$A587</f>
        <v>0.21909487564895885</v>
      </c>
      <c r="M587" s="15">
        <f>RawPLEP2!L584-M$2*$A587</f>
        <v>0.18705458389185678</v>
      </c>
      <c r="N587" s="15">
        <f>RawPLEP2!M584-N$2*$A587</f>
        <v>0.23069476726824711</v>
      </c>
      <c r="O587" s="15">
        <f>RawPLEP2!N584-O$2*$A587</f>
        <v>0.12445289648498703</v>
      </c>
      <c r="P587" s="15">
        <f>RawPLEP2!O584-P$2*$A587</f>
        <v>7.5252693367233919E-2</v>
      </c>
      <c r="Q587" s="15">
        <f>RawPLEP2!P584-Q$2*$A587</f>
        <v>7.1557779285651241E-2</v>
      </c>
      <c r="R587" s="15">
        <f>RawPLEP2!Q584-R$2*$A587</f>
        <v>-1.5310312649306154E-2</v>
      </c>
      <c r="S587" s="15">
        <f>RawPLEP2!R584-S$2*$A587</f>
        <v>0.41796600610034101</v>
      </c>
      <c r="T587" s="15">
        <f>RawPLEP2!S584-T$2*$A587</f>
        <v>0.24672325832799266</v>
      </c>
      <c r="U587" s="15">
        <f>RawPLEP2!T584-U$2*$A587</f>
        <v>0.3165719627247664</v>
      </c>
      <c r="V587" s="15">
        <f>RawPLEP2!U584-V$2*$A587</f>
        <v>0.10631451004922676</v>
      </c>
      <c r="W587" s="15">
        <f>RawPLEP2!V584-W$2*$A587</f>
        <v>0.23363183061840143</v>
      </c>
      <c r="X587" s="15">
        <f>RawPLEP2!W584-X$2*$A587</f>
        <v>0.11589154270394893</v>
      </c>
      <c r="Y587" s="15">
        <f>RawPLEP2!X584-Y$2*$A587</f>
        <v>0.21222597603033339</v>
      </c>
      <c r="Z587" s="15">
        <f>RawPLEP2!Y584-Z$2*$A587</f>
        <v>0.13581196870531137</v>
      </c>
      <c r="AA587" s="15">
        <f>RawPLEP2!Z584-AA$2*$A587</f>
        <v>0.13397521665376605</v>
      </c>
      <c r="AB587" s="15">
        <f>RawPLEP2!AA584-AB$2*$A587</f>
        <v>8.5125991594794087E-2</v>
      </c>
      <c r="AC587" s="15">
        <f>RawPLEP2!AB584-AC$2*$A587</f>
        <v>0.17449924476605749</v>
      </c>
      <c r="AD587" s="15">
        <f>RawPLEP2!AC584-AD$2*$A587</f>
        <v>0.13581196928816205</v>
      </c>
      <c r="AE587" s="15">
        <f>RawPLEP2!AD584-AE$2*$A587</f>
        <v>8.2987831723645572E-2</v>
      </c>
      <c r="AF587" s="15">
        <f>RawPLEP2!AE584-AF$2*$A587</f>
        <v>0.24961895410513618</v>
      </c>
      <c r="AG587" s="15">
        <f>RawPLEP2!AF584-AG$2*$A587</f>
        <v>0.15566974677808884</v>
      </c>
      <c r="AH587" s="15">
        <f>RawPLEP2!AG584-AH$2*$A587</f>
        <v>2.3182135566340252E-2</v>
      </c>
      <c r="AI587" s="15">
        <f>RawPLEP2!AH584-AI$2*$A587</f>
        <v>0.20671005660062816</v>
      </c>
      <c r="AJ587" s="15">
        <f>RawPLEP2!AI584-AJ$2*$A587</f>
        <v>0.15199813835778681</v>
      </c>
      <c r="AK587" s="15">
        <f>RawPLEP2!AJ584-AK$2*$A587</f>
        <v>0.28619729814090578</v>
      </c>
      <c r="AL587" s="15">
        <f>RawPLEP2!AK584-AL$2*$A587</f>
        <v>0.20264823888783517</v>
      </c>
      <c r="AM587" s="15">
        <f>RawPLEP2!AL584-AM$2*$A587</f>
        <v>0.18645098151724507</v>
      </c>
      <c r="AN587" s="15">
        <f>RawPLEP2!AM584-AN$2*$A587</f>
        <v>0.18644126157109359</v>
      </c>
      <c r="AO587" s="15">
        <f>RawPLEP2!AN584-AO$2*$A587</f>
        <v>0.17867497387719752</v>
      </c>
      <c r="AP587" s="15">
        <f>RawPLEP2!AO584-AP$2*$A587</f>
        <v>0.1553215533</v>
      </c>
      <c r="AQ587" s="15">
        <f>RawPLEP2!AP584-AQ$2*$A587</f>
        <v>0.18837287704393885</v>
      </c>
      <c r="AR587" s="15">
        <f>RawPLEP2!AQ584-AR$2*$A587</f>
        <v>0.32580810536220278</v>
      </c>
      <c r="AS587" s="15">
        <f>RawPLEP2!AR584-AS$2*$A587</f>
        <v>0.25485305006483344</v>
      </c>
      <c r="AT587" s="15">
        <f>RawPLEP2!AS584-AT$2*$A587</f>
        <v>0.16736544363165265</v>
      </c>
      <c r="AU587" s="15">
        <f>RawPLEP2!AT584-AU$2*$A587</f>
        <v>-3.7804403353949231E-2</v>
      </c>
      <c r="AV587" s="15">
        <f>RawPLEP2!AU584-AV$2*$A587</f>
        <v>-1.3904964549999999E-2</v>
      </c>
      <c r="AW587" s="15">
        <f>RawPLEP2!AV584-AW$2*$A587</f>
        <v>-1.3090098770441899E-2</v>
      </c>
      <c r="AX587" s="15">
        <f>RawPLEP2!AW584-AX$2*$A587</f>
        <v>2.611423525073378E-2</v>
      </c>
      <c r="AY587" s="15"/>
    </row>
    <row r="588" spans="1:51" x14ac:dyDescent="0.25">
      <c r="A588" s="23">
        <v>6.1079999999998913E-3</v>
      </c>
      <c r="B588" s="24">
        <f>RawPLEP2!A585</f>
        <v>1921</v>
      </c>
      <c r="C588" s="15">
        <f>RawPLEP2!B585-C$2*$A588</f>
        <v>6.3022409930977213E-2</v>
      </c>
      <c r="D588" s="15">
        <f>RawPLEP2!C585-D$2*$A588</f>
        <v>0.19337682957097074</v>
      </c>
      <c r="E588" s="15">
        <f>RawPLEP2!D585-E$2*$A588</f>
        <v>9.5771147113112264E-3</v>
      </c>
      <c r="F588" s="15">
        <f>RawPLEP2!E585-F$2*$A588</f>
        <v>9.5778156263305846E-3</v>
      </c>
      <c r="G588" s="15">
        <f>RawPLEP2!F585-G$2*$A588</f>
        <v>0.10742786501299037</v>
      </c>
      <c r="H588" s="15">
        <f>RawPLEP2!G585-H$2*$A588</f>
        <v>0.148944156449721</v>
      </c>
      <c r="I588" s="15">
        <f>RawPLEP2!H585-I$2*$A588</f>
        <v>0.11897296136695154</v>
      </c>
      <c r="J588" s="15">
        <f>RawPLEP2!I585-J$2*$A588</f>
        <v>1.3120880785080533E-2</v>
      </c>
      <c r="K588" s="15">
        <f>RawPLEP2!J585-K$2*$A588</f>
        <v>5.1049401686556632E-2</v>
      </c>
      <c r="L588" s="15">
        <f>RawPLEP2!K585-L$2*$A588</f>
        <v>1.2571001702559115E-3</v>
      </c>
      <c r="M588" s="15">
        <f>RawPLEP2!L585-M$2*$A588</f>
        <v>0.149147496222272</v>
      </c>
      <c r="N588" s="15">
        <f>RawPLEP2!M585-N$2*$A588</f>
        <v>0.28797260998341961</v>
      </c>
      <c r="O588" s="15">
        <f>RawPLEP2!N585-O$2*$A588</f>
        <v>8.5910418680498687E-2</v>
      </c>
      <c r="P588" s="15">
        <f>RawPLEP2!O585-P$2*$A588</f>
        <v>9.3252000225575532E-2</v>
      </c>
      <c r="Q588" s="15">
        <f>RawPLEP2!P585-Q$2*$A588</f>
        <v>0.16565433376718378</v>
      </c>
      <c r="R588" s="15">
        <f>RawPLEP2!Q585-R$2*$A588</f>
        <v>7.6598991739749489E-2</v>
      </c>
      <c r="S588" s="15">
        <f>RawPLEP2!R585-S$2*$A588</f>
        <v>0.25794800136866119</v>
      </c>
      <c r="T588" s="15">
        <f>RawPLEP2!S585-T$2*$A588</f>
        <v>0.24452548267339791</v>
      </c>
      <c r="U588" s="15">
        <f>RawPLEP2!T585-U$2*$A588</f>
        <v>0.30350766595092726</v>
      </c>
      <c r="V588" s="15">
        <f>RawPLEP2!U585-V$2*$A588</f>
        <v>7.6748468962274982E-2</v>
      </c>
      <c r="W588" s="15">
        <f>RawPLEP2!V585-W$2*$A588</f>
        <v>0.1887620533480967</v>
      </c>
      <c r="X588" s="15">
        <f>RawPLEP2!W585-X$2*$A588</f>
        <v>0.14042262026988586</v>
      </c>
      <c r="Y588" s="15">
        <f>RawPLEP2!X585-Y$2*$A588</f>
        <v>0.21066918845625507</v>
      </c>
      <c r="Z588" s="15">
        <f>RawPLEP2!Y585-Z$2*$A588</f>
        <v>0.13560923103242808</v>
      </c>
      <c r="AA588" s="15">
        <f>RawPLEP2!Z585-AA$2*$A588</f>
        <v>5.334741273366881E-2</v>
      </c>
      <c r="AB588" s="15">
        <f>RawPLEP2!AA585-AB$2*$A588</f>
        <v>0.20076490152995477</v>
      </c>
      <c r="AC588" s="15">
        <f>RawPLEP2!AB585-AC$2*$A588</f>
        <v>0.23158773847242756</v>
      </c>
      <c r="AD588" s="15">
        <f>RawPLEP2!AC585-AD$2*$A588</f>
        <v>0.13560923170975911</v>
      </c>
      <c r="AE588" s="15">
        <f>RawPLEP2!AD585-AE$2*$A588</f>
        <v>0.10619394289099456</v>
      </c>
      <c r="AF588" s="15">
        <f>RawPLEP2!AE585-AF$2*$A588</f>
        <v>0.13443252007240722</v>
      </c>
      <c r="AG588" s="15">
        <f>RawPLEP2!AF585-AG$2*$A588</f>
        <v>6.5857301334913852E-3</v>
      </c>
      <c r="AH588" s="15">
        <f>RawPLEP2!AG585-AH$2*$A588</f>
        <v>0.1086569654105872</v>
      </c>
      <c r="AI588" s="15">
        <f>RawPLEP2!AH585-AI$2*$A588</f>
        <v>0.31768336748794468</v>
      </c>
      <c r="AJ588" s="15">
        <f>RawPLEP2!AI585-AJ$2*$A588</f>
        <v>0.243705800045008</v>
      </c>
      <c r="AK588" s="15">
        <f>RawPLEP2!AJ585-AK$2*$A588</f>
        <v>0.27364453340895228</v>
      </c>
      <c r="AL588" s="15">
        <f>RawPLEP2!AK585-AL$2*$A588</f>
        <v>0.11188394428563497</v>
      </c>
      <c r="AM588" s="15">
        <f>RawPLEP2!AL585-AM$2*$A588</f>
        <v>0.24335341862962959</v>
      </c>
      <c r="AN588" s="15">
        <f>RawPLEP2!AM585-AN$2*$A588</f>
        <v>0.28826766030179607</v>
      </c>
      <c r="AO588" s="15">
        <f>RawPLEP2!AN585-AO$2*$A588</f>
        <v>8.4738818131857421E-2</v>
      </c>
      <c r="AP588" s="15">
        <f>RawPLEP2!AO585-AP$2*$A588</f>
        <v>9.8332926629999998E-2</v>
      </c>
      <c r="AQ588" s="15">
        <f>RawPLEP2!AP585-AQ$2*$A588</f>
        <v>0.31546170318850431</v>
      </c>
      <c r="AR588" s="15">
        <f>RawPLEP2!AQ585-AR$2*$A588</f>
        <v>0.26302831253233155</v>
      </c>
      <c r="AS588" s="15">
        <f>RawPLEP2!AR585-AS$2*$A588</f>
        <v>0.35841588252739781</v>
      </c>
      <c r="AT588" s="15">
        <f>RawPLEP2!AS585-AT$2*$A588</f>
        <v>0.17889667956281097</v>
      </c>
      <c r="AU588" s="15">
        <f>RawPLEP2!AT585-AU$2*$A588</f>
        <v>-4.9052820923721804E-2</v>
      </c>
      <c r="AV588" s="15">
        <f>RawPLEP2!AU585-AV$2*$A588</f>
        <v>-7.2077051740000002E-3</v>
      </c>
      <c r="AW588" s="15">
        <f>RawPLEP2!AV585-AW$2*$A588</f>
        <v>-2.4328577323801188E-2</v>
      </c>
      <c r="AX588" s="15">
        <f>RawPLEP2!AW585-AX$2*$A588</f>
        <v>2.4827768816606154E-2</v>
      </c>
      <c r="AY588" s="15"/>
    </row>
    <row r="589" spans="1:51" x14ac:dyDescent="0.25">
      <c r="A589" s="23">
        <v>7.2470000000000034E-3</v>
      </c>
      <c r="B589" s="24">
        <f>RawPLEP2!A586</f>
        <v>1920</v>
      </c>
      <c r="C589" s="15">
        <f>RawPLEP2!B586-C$2*$A589</f>
        <v>5.3504927293407285E-2</v>
      </c>
      <c r="D589" s="15">
        <f>RawPLEP2!C586-D$2*$A589</f>
        <v>0.22246729248395955</v>
      </c>
      <c r="E589" s="15">
        <f>RawPLEP2!D586-E$2*$A589</f>
        <v>5.0401737117366098E-2</v>
      </c>
      <c r="F589" s="15">
        <f>RawPLEP2!E586-F$2*$A589</f>
        <v>5.0399435225934409E-2</v>
      </c>
      <c r="G589" s="15">
        <f>RawPLEP2!F586-G$2*$A589</f>
        <v>0.12143030940298639</v>
      </c>
      <c r="H589" s="15">
        <f>RawPLEP2!G586-H$2*$A589</f>
        <v>0.13369113814524031</v>
      </c>
      <c r="I589" s="15">
        <f>RawPLEP2!H586-I$2*$A589</f>
        <v>0.20593634705741609</v>
      </c>
      <c r="J589" s="15">
        <f>RawPLEP2!I586-J$2*$A589</f>
        <v>1.8098355219705035E-2</v>
      </c>
      <c r="K589" s="15">
        <f>RawPLEP2!J586-K$2*$A589</f>
        <v>7.9379306901978641E-2</v>
      </c>
      <c r="L589" s="15">
        <f>RawPLEP2!K586-L$2*$A589</f>
        <v>0.13990952429442638</v>
      </c>
      <c r="M589" s="15">
        <f>RawPLEP2!L586-M$2*$A589</f>
        <v>0.11150452549427058</v>
      </c>
      <c r="N589" s="15">
        <f>RawPLEP2!M586-N$2*$A589</f>
        <v>0.16453978854900814</v>
      </c>
      <c r="O589" s="15">
        <f>RawPLEP2!N586-O$2*$A589</f>
        <v>7.4769284613512399E-2</v>
      </c>
      <c r="P589" s="15">
        <f>RawPLEP2!O586-P$2*$A589</f>
        <v>0.10778886635705562</v>
      </c>
      <c r="Q589" s="15">
        <f>RawPLEP2!P586-Q$2*$A589</f>
        <v>0.10174554392602828</v>
      </c>
      <c r="R589" s="15">
        <f>RawPLEP2!Q586-R$2*$A589</f>
        <v>5.3143500015182116E-3</v>
      </c>
      <c r="S589" s="15">
        <f>RawPLEP2!R586-S$2*$A589</f>
        <v>9.8451004146638404E-2</v>
      </c>
      <c r="T589" s="15">
        <f>RawPLEP2!S586-T$2*$A589</f>
        <v>0.19710603713926234</v>
      </c>
      <c r="U589" s="15">
        <f>RawPLEP2!T586-U$2*$A589</f>
        <v>0.13693987733097077</v>
      </c>
      <c r="V589" s="15">
        <f>RawPLEP2!U586-V$2*$A589</f>
        <v>0.12529202123448371</v>
      </c>
      <c r="W589" s="15">
        <f>RawPLEP2!V586-W$2*$A589</f>
        <v>0.1849417189572784</v>
      </c>
      <c r="X589" s="15">
        <f>RawPLEP2!W586-X$2*$A589</f>
        <v>0.10294144587047525</v>
      </c>
      <c r="Y589" s="15">
        <f>RawPLEP2!X586-Y$2*$A589</f>
        <v>3.1649618683208938E-2</v>
      </c>
      <c r="Z589" s="15">
        <f>RawPLEP2!Y586-Z$2*$A589</f>
        <v>0.20533801037572139</v>
      </c>
      <c r="AA589" s="15">
        <f>RawPLEP2!Z586-AA$2*$A589</f>
        <v>0.11442035499258801</v>
      </c>
      <c r="AB589" s="15">
        <f>RawPLEP2!AA586-AB$2*$A589</f>
        <v>0.14240672519295713</v>
      </c>
      <c r="AC589" s="15">
        <f>RawPLEP2!AB586-AC$2*$A589</f>
        <v>7.2432543804417576E-2</v>
      </c>
      <c r="AD589" s="15">
        <f>RawPLEP2!AC586-AD$2*$A589</f>
        <v>0.20533801117935893</v>
      </c>
      <c r="AE589" s="15">
        <f>RawPLEP2!AD586-AE$2*$A589</f>
        <v>0.19440607058828377</v>
      </c>
      <c r="AF589" s="15">
        <f>RawPLEP2!AE586-AF$2*$A589</f>
        <v>0.11138936976421651</v>
      </c>
      <c r="AG589" s="15">
        <f>RawPLEP2!AF586-AG$2*$A589</f>
        <v>0.12771087232260461</v>
      </c>
      <c r="AH589" s="15">
        <f>RawPLEP2!AG586-AH$2*$A589</f>
        <v>0.28730873086730935</v>
      </c>
      <c r="AI589" s="15">
        <f>RawPLEP2!AH586-AI$2*$A589</f>
        <v>0.32976675433929836</v>
      </c>
      <c r="AJ589" s="15">
        <f>RawPLEP2!AI586-AJ$2*$A589</f>
        <v>0.11847991551618743</v>
      </c>
      <c r="AK589" s="15">
        <f>RawPLEP2!AJ586-AK$2*$A589</f>
        <v>4.5908059191610451E-2</v>
      </c>
      <c r="AL589" s="15">
        <f>RawPLEP2!AK586-AL$2*$A589</f>
        <v>0.14729992686813956</v>
      </c>
      <c r="AM589" s="15">
        <f>RawPLEP2!AL586-AM$2*$A589</f>
        <v>0.2174358632407867</v>
      </c>
      <c r="AN589" s="15">
        <f>RawPLEP2!AM586-AN$2*$A589</f>
        <v>0.18434139262370919</v>
      </c>
      <c r="AO589" s="15">
        <f>RawPLEP2!AN586-AO$2*$A589</f>
        <v>0.13261364476992971</v>
      </c>
      <c r="AP589" s="15">
        <f>RawPLEP2!AO586-AP$2*$A589</f>
        <v>0.1028940082</v>
      </c>
      <c r="AQ589" s="15">
        <f>RawPLEP2!AP586-AQ$2*$A589</f>
        <v>0.22148539880993623</v>
      </c>
      <c r="AR589" s="15">
        <f>RawPLEP2!AQ586-AR$2*$A589</f>
        <v>0.23159140229544969</v>
      </c>
      <c r="AS589" s="15">
        <f>RawPLEP2!AR586-AS$2*$A589</f>
        <v>0.18926346467101365</v>
      </c>
      <c r="AT589" s="15">
        <f>RawPLEP2!AS586-AT$2*$A589</f>
        <v>0.12929481305528664</v>
      </c>
      <c r="AU589" s="15">
        <f>RawPLEP2!AT586-AU$2*$A589</f>
        <v>-5.1418312906445968E-2</v>
      </c>
      <c r="AV589" s="15">
        <f>RawPLEP2!AU586-AV$2*$A589</f>
        <v>-1.3977210970000001E-2</v>
      </c>
      <c r="AW589" s="15">
        <f>RawPLEP2!AV586-AW$2*$A589</f>
        <v>-1.9364019025369564E-2</v>
      </c>
      <c r="AX589" s="15">
        <f>RawPLEP2!AW586-AX$2*$A589</f>
        <v>4.4720123892883892E-2</v>
      </c>
      <c r="AY589" s="15"/>
    </row>
    <row r="590" spans="1:51" x14ac:dyDescent="0.25">
      <c r="A590" s="23">
        <v>8.7899999999997425E-3</v>
      </c>
      <c r="B590" s="24">
        <f>RawPLEP2!A587</f>
        <v>1919</v>
      </c>
      <c r="C590" s="15">
        <f>RawPLEP2!B587-C$2*$A590</f>
        <v>5.849875384899967E-2</v>
      </c>
      <c r="D590" s="15">
        <f>RawPLEP2!C587-D$2*$A590</f>
        <v>0.15199051789751689</v>
      </c>
      <c r="E590" s="15">
        <f>RawPLEP2!D587-E$2*$A590</f>
        <v>0.1613941974971228</v>
      </c>
      <c r="F590" s="15">
        <f>RawPLEP2!E587-F$2*$A590</f>
        <v>0.16139499439746988</v>
      </c>
      <c r="G590" s="15">
        <f>RawPLEP2!F587-G$2*$A590</f>
        <v>7.0441076055079502E-2</v>
      </c>
      <c r="H590" s="15">
        <f>RawPLEP2!G587-H$2*$A590</f>
        <v>0.12237999921300717</v>
      </c>
      <c r="I590" s="15">
        <f>RawPLEP2!H587-I$2*$A590</f>
        <v>0.20371286911570147</v>
      </c>
      <c r="J590" s="15">
        <f>RawPLEP2!I587-J$2*$A590</f>
        <v>0.24599573335377506</v>
      </c>
      <c r="K590" s="15">
        <f>RawPLEP2!J587-K$2*$A590</f>
        <v>0.18809922419838457</v>
      </c>
      <c r="L590" s="15">
        <f>RawPLEP2!K587-L$2*$A590</f>
        <v>0.13465775023267679</v>
      </c>
      <c r="M590" s="15">
        <f>RawPLEP2!L587-M$2*$A590</f>
        <v>8.0063578264212676E-2</v>
      </c>
      <c r="N590" s="15">
        <f>RawPLEP2!M587-N$2*$A590</f>
        <v>2.5790704193997781E-2</v>
      </c>
      <c r="O590" s="15">
        <f>RawPLEP2!N587-O$2*$A590</f>
        <v>0.13337049926496131</v>
      </c>
      <c r="P590" s="15">
        <f>RawPLEP2!O587-P$2*$A590</f>
        <v>0.1565926123156367</v>
      </c>
      <c r="Q590" s="15">
        <f>RawPLEP2!P587-Q$2*$A590</f>
        <v>0.15277405902743052</v>
      </c>
      <c r="R590" s="15">
        <f>RawPLEP2!Q587-R$2*$A590</f>
        <v>7.9311978273107223E-2</v>
      </c>
      <c r="S590" s="15">
        <f>RawPLEP2!R587-S$2*$A590</f>
        <v>2.5281326902739314E-2</v>
      </c>
      <c r="T590" s="15">
        <f>RawPLEP2!S587-T$2*$A590</f>
        <v>0.24849066913322984</v>
      </c>
      <c r="U590" s="15">
        <f>RawPLEP2!T587-U$2*$A590</f>
        <v>0.13775189782623617</v>
      </c>
      <c r="V590" s="15">
        <f>RawPLEP2!U587-V$2*$A590</f>
        <v>0.19301729696349001</v>
      </c>
      <c r="W590" s="15">
        <f>RawPLEP2!V587-W$2*$A590</f>
        <v>0.20538213285988377</v>
      </c>
      <c r="X590" s="15">
        <f>RawPLEP2!W587-X$2*$A590</f>
        <v>0.16239966849998314</v>
      </c>
      <c r="Y590" s="15">
        <f>RawPLEP2!X587-Y$2*$A590</f>
        <v>0.16205886187447319</v>
      </c>
      <c r="Z590" s="15">
        <f>RawPLEP2!Y587-Z$2*$A590</f>
        <v>0.255032060813563</v>
      </c>
      <c r="AA590" s="15">
        <f>RawPLEP2!Z587-AA$2*$A590</f>
        <v>4.261611518343305E-2</v>
      </c>
      <c r="AB590" s="15">
        <f>RawPLEP2!AA587-AB$2*$A590</f>
        <v>9.3076989192538082E-2</v>
      </c>
      <c r="AC590" s="15">
        <f>RawPLEP2!AB587-AC$2*$A590</f>
        <v>0.24530111007839528</v>
      </c>
      <c r="AD590" s="15">
        <f>RawPLEP2!AC587-AD$2*$A590</f>
        <v>0.25503206178830756</v>
      </c>
      <c r="AE590" s="15">
        <f>RawPLEP2!AD587-AE$2*$A590</f>
        <v>0.14081024594764935</v>
      </c>
      <c r="AF590" s="15">
        <f>RawPLEP2!AE587-AF$2*$A590</f>
        <v>0.23164822546304184</v>
      </c>
      <c r="AG590" s="15">
        <f>RawPLEP2!AF587-AG$2*$A590</f>
        <v>0.14628228292591344</v>
      </c>
      <c r="AH590" s="15">
        <f>RawPLEP2!AG587-AH$2*$A590</f>
        <v>8.3548080517829318E-2</v>
      </c>
      <c r="AI590" s="15">
        <f>RawPLEP2!AH587-AI$2*$A590</f>
        <v>0.16767762561703242</v>
      </c>
      <c r="AJ590" s="15">
        <f>RawPLEP2!AI587-AJ$2*$A590</f>
        <v>0.14327479721182393</v>
      </c>
      <c r="AK590" s="15">
        <f>RawPLEP2!AJ587-AK$2*$A590</f>
        <v>7.881937762414061E-2</v>
      </c>
      <c r="AL590" s="15">
        <f>RawPLEP2!AK587-AL$2*$A590</f>
        <v>8.2295616397441318E-2</v>
      </c>
      <c r="AM590" s="15">
        <f>RawPLEP2!AL587-AM$2*$A590</f>
        <v>0.24978013024185397</v>
      </c>
      <c r="AN590" s="15">
        <f>RawPLEP2!AM587-AN$2*$A590</f>
        <v>0.13828085089492259</v>
      </c>
      <c r="AO590" s="15">
        <f>RawPLEP2!AN587-AO$2*$A590</f>
        <v>6.5166130273920556E-2</v>
      </c>
      <c r="AP590" s="15">
        <f>RawPLEP2!AO587-AP$2*$A590</f>
        <v>9.4194665550000001E-2</v>
      </c>
      <c r="AQ590" s="15">
        <f>RawPLEP2!AP587-AQ$2*$A590</f>
        <v>0.11444938602667859</v>
      </c>
      <c r="AR590" s="15">
        <f>RawPLEP2!AQ587-AR$2*$A590</f>
        <v>0.21545154086646934</v>
      </c>
      <c r="AS590" s="15">
        <f>RawPLEP2!AR587-AS$2*$A590</f>
        <v>0.30715774344335733</v>
      </c>
      <c r="AT590" s="15">
        <f>RawPLEP2!AS587-AT$2*$A590</f>
        <v>0.17441895189540083</v>
      </c>
      <c r="AU590" s="15">
        <f>RawPLEP2!AT587-AU$2*$A590</f>
        <v>-2.6102334620189033E-2</v>
      </c>
      <c r="AV590" s="15">
        <f>RawPLEP2!AU587-AV$2*$A590</f>
        <v>1.167302579E-2</v>
      </c>
      <c r="AW590" s="15">
        <f>RawPLEP2!AV587-AW$2*$A590</f>
        <v>-2.8376938382940068E-4</v>
      </c>
      <c r="AX590" s="15">
        <f>RawPLEP2!AW587-AX$2*$A590</f>
        <v>3.8232485399035378E-2</v>
      </c>
      <c r="AY590" s="15"/>
    </row>
    <row r="591" spans="1:51" x14ac:dyDescent="0.25">
      <c r="A591" s="23">
        <v>9.9830000000000751E-3</v>
      </c>
      <c r="B591" s="24">
        <f>RawPLEP2!A588</f>
        <v>1918</v>
      </c>
      <c r="C591" s="15">
        <f>RawPLEP2!B588-C$2*$A591</f>
        <v>6.0304933405416698E-2</v>
      </c>
      <c r="D591" s="15">
        <f>RawPLEP2!C588-D$2*$A591</f>
        <v>0.11207131464325489</v>
      </c>
      <c r="E591" s="15">
        <f>RawPLEP2!D588-E$2*$A591</f>
        <v>7.0545808147187195E-2</v>
      </c>
      <c r="F591" s="15">
        <f>RawPLEP2!E588-F$2*$A591</f>
        <v>7.0548604455351591E-2</v>
      </c>
      <c r="G591" s="15">
        <f>RawPLEP2!F588-G$2*$A591</f>
        <v>7.517056124055374E-2</v>
      </c>
      <c r="H591" s="15">
        <f>RawPLEP2!G588-H$2*$A591</f>
        <v>0.1292111925077872</v>
      </c>
      <c r="I591" s="15">
        <f>RawPLEP2!H588-I$2*$A591</f>
        <v>0.16369005888701318</v>
      </c>
      <c r="J591" s="15">
        <f>RawPLEP2!I588-J$2*$A591</f>
        <v>0.11777172922347387</v>
      </c>
      <c r="K591" s="15">
        <f>RawPLEP2!J588-K$2*$A591</f>
        <v>0.18129222648458154</v>
      </c>
      <c r="L591" s="15">
        <f>RawPLEP2!K588-L$2*$A591</f>
        <v>0.11433825795278851</v>
      </c>
      <c r="M591" s="15">
        <f>RawPLEP2!L588-M$2*$A591</f>
        <v>0.1661709875722234</v>
      </c>
      <c r="N591" s="15">
        <f>RawPLEP2!M588-N$2*$A591</f>
        <v>0.22177718111604086</v>
      </c>
      <c r="O591" s="15">
        <f>RawPLEP2!N588-O$2*$A591</f>
        <v>7.4073965759943988E-2</v>
      </c>
      <c r="P591" s="15">
        <f>RawPLEP2!O588-P$2*$A591</f>
        <v>9.6095059653560938E-2</v>
      </c>
      <c r="Q591" s="15">
        <f>RawPLEP2!P588-Q$2*$A591</f>
        <v>0.18105054666869605</v>
      </c>
      <c r="R591" s="15">
        <f>RawPLEP2!Q588-R$2*$A591</f>
        <v>0.15710386942138616</v>
      </c>
      <c r="S591" s="15">
        <f>RawPLEP2!R588-S$2*$A591</f>
        <v>0.10241039385462414</v>
      </c>
      <c r="T591" s="15">
        <f>RawPLEP2!S588-T$2*$A591</f>
        <v>0.20095242209492975</v>
      </c>
      <c r="U591" s="15">
        <f>RawPLEP2!T588-U$2*$A591</f>
        <v>0.25010011501920532</v>
      </c>
      <c r="V591" s="15">
        <f>RawPLEP2!U588-V$2*$A591</f>
        <v>0.13510197614230041</v>
      </c>
      <c r="W591" s="15">
        <f>RawPLEP2!V588-W$2*$A591</f>
        <v>0.23286127452165173</v>
      </c>
      <c r="X591" s="15">
        <f>RawPLEP2!W588-X$2*$A591</f>
        <v>0.18844548732869526</v>
      </c>
      <c r="Y591" s="15">
        <f>RawPLEP2!X588-Y$2*$A591</f>
        <v>0.10287789293447835</v>
      </c>
      <c r="Z591" s="15">
        <f>RawPLEP2!Y588-Z$2*$A591</f>
        <v>0.13131436738533553</v>
      </c>
      <c r="AA591" s="15">
        <f>RawPLEP2!Z588-AA$2*$A591</f>
        <v>8.4743527625233336E-2</v>
      </c>
      <c r="AB591" s="15">
        <f>RawPLEP2!AA588-AB$2*$A591</f>
        <v>0.10478128237572666</v>
      </c>
      <c r="AC591" s="15">
        <f>RawPLEP2!AB588-AC$2*$A591</f>
        <v>8.3741206853324215E-2</v>
      </c>
      <c r="AD591" s="15">
        <f>RawPLEP2!AC588-AD$2*$A591</f>
        <v>0.13131436849237479</v>
      </c>
      <c r="AE591" s="15">
        <f>RawPLEP2!AD588-AE$2*$A591</f>
        <v>0.18856342949977051</v>
      </c>
      <c r="AF591" s="15">
        <f>RawPLEP2!AE588-AF$2*$A591</f>
        <v>0.14240959219291752</v>
      </c>
      <c r="AG591" s="15">
        <f>RawPLEP2!AF588-AG$2*$A591</f>
        <v>0.10343358925640428</v>
      </c>
      <c r="AH591" s="15">
        <f>RawPLEP2!AG588-AH$2*$A591</f>
        <v>0.16830651157362342</v>
      </c>
      <c r="AI591" s="15">
        <f>RawPLEP2!AH588-AI$2*$A591</f>
        <v>0.19639003079715964</v>
      </c>
      <c r="AJ591" s="15">
        <f>RawPLEP2!AI588-AJ$2*$A591</f>
        <v>0.19147436047092575</v>
      </c>
      <c r="AK591" s="15">
        <f>RawPLEP2!AJ588-AK$2*$A591</f>
        <v>0.11757734650153399</v>
      </c>
      <c r="AL591" s="15">
        <f>RawPLEP2!AK588-AL$2*$A591</f>
        <v>0.16229744348783456</v>
      </c>
      <c r="AM591" s="15">
        <f>RawPLEP2!AL588-AM$2*$A591</f>
        <v>0.20170343855661288</v>
      </c>
      <c r="AN591" s="15">
        <f>RawPLEP2!AM588-AN$2*$A591</f>
        <v>0.24613190467441542</v>
      </c>
      <c r="AO591" s="15">
        <f>RawPLEP2!AN588-AO$2*$A591</f>
        <v>9.6924254235457197E-2</v>
      </c>
      <c r="AP591" s="15">
        <f>RawPLEP2!AO588-AP$2*$A591</f>
        <v>0.1222504824</v>
      </c>
      <c r="AQ591" s="15">
        <f>RawPLEP2!AP588-AQ$2*$A591</f>
        <v>0.15256191196431537</v>
      </c>
      <c r="AR591" s="15">
        <f>RawPLEP2!AQ588-AR$2*$A591</f>
        <v>0.23624185948262372</v>
      </c>
      <c r="AS591" s="15">
        <f>RawPLEP2!AR588-AS$2*$A591</f>
        <v>0.23436720357051596</v>
      </c>
      <c r="AT591" s="15">
        <f>RawPLEP2!AS588-AT$2*$A591</f>
        <v>0.16936998590464006</v>
      </c>
      <c r="AU591" s="15">
        <f>RawPLEP2!AT588-AU$2*$A591</f>
        <v>-2.2118373347405844E-2</v>
      </c>
      <c r="AV591" s="15">
        <f>RawPLEP2!AU588-AV$2*$A591</f>
        <v>1.1303568029999999E-3</v>
      </c>
      <c r="AW591" s="15">
        <f>RawPLEP2!AV588-AW$2*$A591</f>
        <v>7.5562927111949242E-3</v>
      </c>
      <c r="AX591" s="15">
        <f>RawPLEP2!AW588-AX$2*$A591</f>
        <v>3.1503985417375445E-2</v>
      </c>
      <c r="AY591" s="15"/>
    </row>
    <row r="592" spans="1:51" x14ac:dyDescent="0.25">
      <c r="A592" s="23">
        <v>1.1019000000000001E-2</v>
      </c>
      <c r="B592" s="24">
        <f>RawPLEP2!A589</f>
        <v>1917</v>
      </c>
      <c r="C592" s="15">
        <f>RawPLEP2!B589-C$2*$A592</f>
        <v>6.869528068857525E-2</v>
      </c>
      <c r="D592" s="15">
        <f>RawPLEP2!C589-D$2*$A592</f>
        <v>0.16126314651599977</v>
      </c>
      <c r="E592" s="15">
        <f>RawPLEP2!D589-E$2*$A592</f>
        <v>0.1267343233470756</v>
      </c>
      <c r="F592" s="15">
        <f>RawPLEP2!E589-F$2*$A592</f>
        <v>0.12673545743416606</v>
      </c>
      <c r="G592" s="15">
        <f>RawPLEP2!F589-G$2*$A592</f>
        <v>0.13698295081454492</v>
      </c>
      <c r="H592" s="15">
        <f>RawPLEP2!G589-H$2*$A592</f>
        <v>0.12940828911582766</v>
      </c>
      <c r="I592" s="15">
        <f>RawPLEP2!H589-I$2*$A592</f>
        <v>0.14998601370845424</v>
      </c>
      <c r="J592" s="15">
        <f>RawPLEP2!I589-J$2*$A592</f>
        <v>0.11966300288601212</v>
      </c>
      <c r="K592" s="15">
        <f>RawPLEP2!J589-K$2*$A592</f>
        <v>0.20464720348759938</v>
      </c>
      <c r="L592" s="15">
        <f>RawPLEP2!K589-L$2*$A592</f>
        <v>8.0752107754478303E-2</v>
      </c>
      <c r="M592" s="15">
        <f>RawPLEP2!L589-M$2*$A592</f>
        <v>0.24739126649793947</v>
      </c>
      <c r="N592" s="15">
        <f>RawPLEP2!M589-N$2*$A592</f>
        <v>9.5449393878762348E-2</v>
      </c>
      <c r="O592" s="15">
        <f>RawPLEP2!N589-O$2*$A592</f>
        <v>0.21058094618068346</v>
      </c>
      <c r="P592" s="15">
        <f>RawPLEP2!O589-P$2*$A592</f>
        <v>0.11386879363830495</v>
      </c>
      <c r="Q592" s="15">
        <f>RawPLEP2!P589-Q$2*$A592</f>
        <v>0.11418920939070037</v>
      </c>
      <c r="R592" s="15">
        <f>RawPLEP2!Q589-R$2*$A592</f>
        <v>3.3426853185181349E-2</v>
      </c>
      <c r="S592" s="15">
        <f>RawPLEP2!R589-S$2*$A592</f>
        <v>0.13644910786070355</v>
      </c>
      <c r="T592" s="15">
        <f>RawPLEP2!S589-T$2*$A592</f>
        <v>0.12815211882244124</v>
      </c>
      <c r="U592" s="15">
        <f>RawPLEP2!T589-U$2*$A592</f>
        <v>0.1786057573820018</v>
      </c>
      <c r="V592" s="15">
        <f>RawPLEP2!U589-V$2*$A592</f>
        <v>0.12084095513488012</v>
      </c>
      <c r="W592" s="15">
        <f>RawPLEP2!V589-W$2*$A592</f>
        <v>0.15237062453052996</v>
      </c>
      <c r="X592" s="15">
        <f>RawPLEP2!W589-X$2*$A592</f>
        <v>0.10915343388305049</v>
      </c>
      <c r="Y592" s="15">
        <f>RawPLEP2!X589-Y$2*$A592</f>
        <v>0.16950466307820466</v>
      </c>
      <c r="Z592" s="15">
        <f>RawPLEP2!Y589-Z$2*$A592</f>
        <v>0.11188848441689996</v>
      </c>
      <c r="AA592" s="15">
        <f>RawPLEP2!Z589-AA$2*$A592</f>
        <v>0.16110769353680521</v>
      </c>
      <c r="AB592" s="15">
        <f>RawPLEP2!AA589-AB$2*$A592</f>
        <v>0.18444378646744788</v>
      </c>
      <c r="AC592" s="15">
        <f>RawPLEP2!AB589-AC$2*$A592</f>
        <v>9.0561256079708455E-2</v>
      </c>
      <c r="AD592" s="15">
        <f>RawPLEP2!AC589-AD$2*$A592</f>
        <v>0.1118884856388238</v>
      </c>
      <c r="AE592" s="15">
        <f>RawPLEP2!AD589-AE$2*$A592</f>
        <v>8.5212490403213589E-2</v>
      </c>
      <c r="AF592" s="15">
        <f>RawPLEP2!AE589-AF$2*$A592</f>
        <v>0.19849741490100756</v>
      </c>
      <c r="AG592" s="15">
        <f>RawPLEP2!AF589-AG$2*$A592</f>
        <v>0.26307032390794538</v>
      </c>
      <c r="AH592" s="15">
        <f>RawPLEP2!AG589-AH$2*$A592</f>
        <v>0.14778237106841194</v>
      </c>
      <c r="AI592" s="15">
        <f>RawPLEP2!AH589-AI$2*$A592</f>
        <v>0.15330271963807496</v>
      </c>
      <c r="AJ592" s="15">
        <f>RawPLEP2!AI589-AJ$2*$A592</f>
        <v>0.18962945009106794</v>
      </c>
      <c r="AK592" s="15">
        <f>RawPLEP2!AJ589-AK$2*$A592</f>
        <v>0.14823608442793784</v>
      </c>
      <c r="AL592" s="15">
        <f>RawPLEP2!AK589-AL$2*$A592</f>
        <v>0.14308931188140334</v>
      </c>
      <c r="AM592" s="15">
        <f>RawPLEP2!AL589-AM$2*$A592</f>
        <v>0.13492166819608509</v>
      </c>
      <c r="AN592" s="15">
        <f>RawPLEP2!AM589-AN$2*$A592</f>
        <v>0.27565491509390805</v>
      </c>
      <c r="AO592" s="15">
        <f>RawPLEP2!AN589-AO$2*$A592</f>
        <v>9.5722362841921552E-2</v>
      </c>
      <c r="AP592" s="15">
        <f>RawPLEP2!AO589-AP$2*$A592</f>
        <v>0.13697882</v>
      </c>
      <c r="AQ592" s="15">
        <f>RawPLEP2!AP589-AQ$2*$A592</f>
        <v>0.23171675913446768</v>
      </c>
      <c r="AR592" s="15">
        <f>RawPLEP2!AQ589-AR$2*$A592</f>
        <v>0.31841940218902443</v>
      </c>
      <c r="AS592" s="15">
        <f>RawPLEP2!AR589-AS$2*$A592</f>
        <v>0.21333659643626321</v>
      </c>
      <c r="AT592" s="15">
        <f>RawPLEP2!AS589-AT$2*$A592</f>
        <v>0.21923512100402975</v>
      </c>
      <c r="AU592" s="15">
        <f>RawPLEP2!AT589-AU$2*$A592</f>
        <v>-2.2660042099523683E-2</v>
      </c>
      <c r="AV592" s="15">
        <f>RawPLEP2!AU589-AV$2*$A592</f>
        <v>6.6875866610000001E-3</v>
      </c>
      <c r="AW592" s="15">
        <f>RawPLEP2!AV589-AW$2*$A592</f>
        <v>9.4195820910256377E-3</v>
      </c>
      <c r="AX592" s="15">
        <f>RawPLEP2!AW589-AX$2*$A592</f>
        <v>3.4563326812497255E-2</v>
      </c>
      <c r="AY592" s="15"/>
    </row>
    <row r="593" spans="1:51" x14ac:dyDescent="0.25">
      <c r="A593" s="23">
        <v>1.2426999999999966E-2</v>
      </c>
      <c r="B593" s="24">
        <f>RawPLEP2!A590</f>
        <v>1916</v>
      </c>
      <c r="C593" s="15">
        <f>RawPLEP2!B590-C$2*$A593</f>
        <v>6.7980569039200009E-2</v>
      </c>
      <c r="D593" s="15">
        <f>RawPLEP2!C590-D$2*$A593</f>
        <v>0.16568011134768393</v>
      </c>
      <c r="E593" s="15">
        <f>RawPLEP2!D590-E$2*$A593</f>
        <v>6.579431311680814E-2</v>
      </c>
      <c r="F593" s="15">
        <f>RawPLEP2!E590-F$2*$A593</f>
        <v>6.5798877980006498E-2</v>
      </c>
      <c r="G593" s="15">
        <f>RawPLEP2!F590-G$2*$A593</f>
        <v>0.1203880509729422</v>
      </c>
      <c r="H593" s="15">
        <f>RawPLEP2!G590-H$2*$A593</f>
        <v>8.6706621185442465E-2</v>
      </c>
      <c r="I593" s="15">
        <f>RawPLEP2!H590-I$2*$A593</f>
        <v>0.16280677606462121</v>
      </c>
      <c r="J593" s="15">
        <f>RawPLEP2!I590-J$2*$A593</f>
        <v>7.5220381382396104E-2</v>
      </c>
      <c r="K593" s="15">
        <f>RawPLEP2!J590-K$2*$A593</f>
        <v>6.843207726706757E-2</v>
      </c>
      <c r="L593" s="15">
        <f>RawPLEP2!K590-L$2*$A593</f>
        <v>9.2857037422875224E-2</v>
      </c>
      <c r="M593" s="15">
        <f>RawPLEP2!L590-M$2*$A593</f>
        <v>0.15681248582285093</v>
      </c>
      <c r="N593" s="15">
        <f>RawPLEP2!M590-N$2*$A593</f>
        <v>0.18260957781261547</v>
      </c>
      <c r="O593" s="15">
        <f>RawPLEP2!N590-O$2*$A593</f>
        <v>0.12621203309720969</v>
      </c>
      <c r="P593" s="15">
        <f>RawPLEP2!O590-P$2*$A593</f>
        <v>0.20946554633077552</v>
      </c>
      <c r="Q593" s="15">
        <f>RawPLEP2!P590-Q$2*$A593</f>
        <v>0.21295425183604991</v>
      </c>
      <c r="R593" s="15">
        <f>RawPLEP2!Q590-R$2*$A593</f>
        <v>0.14193368028049361</v>
      </c>
      <c r="S593" s="15">
        <f>RawPLEP2!R590-S$2*$A593</f>
        <v>0.30848236646703542</v>
      </c>
      <c r="T593" s="15">
        <f>RawPLEP2!S590-T$2*$A593</f>
        <v>0.12835372947681983</v>
      </c>
      <c r="U593" s="15">
        <f>RawPLEP2!T590-U$2*$A593</f>
        <v>0.20979677144495293</v>
      </c>
      <c r="V593" s="15">
        <f>RawPLEP2!U590-V$2*$A593</f>
        <v>0.17499775629738229</v>
      </c>
      <c r="W593" s="15">
        <f>RawPLEP2!V590-W$2*$A593</f>
        <v>0.20283361190166946</v>
      </c>
      <c r="X593" s="15">
        <f>RawPLEP2!W590-X$2*$A593</f>
        <v>0.1214916758422514</v>
      </c>
      <c r="Y593" s="15">
        <f>RawPLEP2!X590-Y$2*$A593</f>
        <v>0.10990778363184042</v>
      </c>
      <c r="Z593" s="15">
        <f>RawPLEP2!Y590-Z$2*$A593</f>
        <v>0.1415478130335435</v>
      </c>
      <c r="AA593" s="15">
        <f>RawPLEP2!Z590-AA$2*$A593</f>
        <v>0.15666048475044725</v>
      </c>
      <c r="AB593" s="15">
        <f>RawPLEP2!AA590-AB$2*$A593</f>
        <v>0.15714126595156319</v>
      </c>
      <c r="AC593" s="15">
        <f>RawPLEP2!AB590-AC$2*$A593</f>
        <v>9.6400000306338787E-2</v>
      </c>
      <c r="AD593" s="15">
        <f>RawPLEP2!AC590-AD$2*$A593</f>
        <v>0.14154781441160388</v>
      </c>
      <c r="AE593" s="15">
        <f>RawPLEP2!AD590-AE$2*$A593</f>
        <v>0.14233475135549917</v>
      </c>
      <c r="AF593" s="15">
        <f>RawPLEP2!AE590-AF$2*$A593</f>
        <v>0.1989965793046666</v>
      </c>
      <c r="AG593" s="15">
        <f>RawPLEP2!AF590-AG$2*$A593</f>
        <v>0.34935771868031018</v>
      </c>
      <c r="AH593" s="15">
        <f>RawPLEP2!AG590-AH$2*$A593</f>
        <v>0.10835077304125196</v>
      </c>
      <c r="AI593" s="15">
        <f>RawPLEP2!AH590-AI$2*$A593</f>
        <v>0.23553335284387492</v>
      </c>
      <c r="AJ593" s="15">
        <f>RawPLEP2!AI590-AJ$2*$A593</f>
        <v>0.17069463941689822</v>
      </c>
      <c r="AK593" s="15">
        <f>RawPLEP2!AJ590-AK$2*$A593</f>
        <v>3.5363287903629526E-2</v>
      </c>
      <c r="AL593" s="15">
        <f>RawPLEP2!AK590-AL$2*$A593</f>
        <v>0.10630882983598323</v>
      </c>
      <c r="AM593" s="15">
        <f>RawPLEP2!AL590-AM$2*$A593</f>
        <v>0.20326921433814771</v>
      </c>
      <c r="AN593" s="15">
        <f>RawPLEP2!AM590-AN$2*$A593</f>
        <v>0.17070035492117205</v>
      </c>
      <c r="AO593" s="15">
        <f>RawPLEP2!AN590-AO$2*$A593</f>
        <v>6.5595041552251473E-2</v>
      </c>
      <c r="AP593" s="15">
        <f>RawPLEP2!AO590-AP$2*$A593</f>
        <v>0.1746723503</v>
      </c>
      <c r="AQ593" s="15">
        <f>RawPLEP2!AP590-AQ$2*$A593</f>
        <v>0.19345079176069788</v>
      </c>
      <c r="AR593" s="15">
        <f>RawPLEP2!AQ590-AR$2*$A593</f>
        <v>0.1881566884274532</v>
      </c>
      <c r="AS593" s="15">
        <f>RawPLEP2!AR590-AS$2*$A593</f>
        <v>0.24578436209974983</v>
      </c>
      <c r="AT593" s="15">
        <f>RawPLEP2!AS590-AT$2*$A593</f>
        <v>0.18785038855223501</v>
      </c>
      <c r="AU593" s="15">
        <f>RawPLEP2!AT590-AU$2*$A593</f>
        <v>-4.2132903370351946E-3</v>
      </c>
      <c r="AV593" s="15">
        <f>RawPLEP2!AU590-AV$2*$A593</f>
        <v>1.6320949420000001E-2</v>
      </c>
      <c r="AW593" s="15">
        <f>RawPLEP2!AV590-AW$2*$A593</f>
        <v>2.2354898563783979E-2</v>
      </c>
      <c r="AX593" s="15">
        <f>RawPLEP2!AW590-AX$2*$A593</f>
        <v>4.2540786268492906E-2</v>
      </c>
      <c r="AY593" s="15"/>
    </row>
    <row r="594" spans="1:51" x14ac:dyDescent="0.25">
      <c r="A594" s="23">
        <v>1.3368999999999964E-2</v>
      </c>
      <c r="B594" s="24">
        <f>RawPLEP2!A591</f>
        <v>1915</v>
      </c>
      <c r="C594" s="15">
        <f>RawPLEP2!B591-C$2*$A594</f>
        <v>6.4825075278751504E-2</v>
      </c>
      <c r="D594" s="15">
        <f>RawPLEP2!C591-D$2*$A594</f>
        <v>0.17366859318564309</v>
      </c>
      <c r="E594" s="15">
        <f>RawPLEP2!D591-E$2*$A594</f>
        <v>0.11459288581786498</v>
      </c>
      <c r="F594" s="15">
        <f>RawPLEP2!E591-F$2*$A594</f>
        <v>0.11459270934441111</v>
      </c>
      <c r="G594" s="15">
        <f>RawPLEP2!F591-G$2*$A594</f>
        <v>-4.1972534438158515E-2</v>
      </c>
      <c r="H594" s="15">
        <f>RawPLEP2!G591-H$2*$A594</f>
        <v>9.157120130588077E-2</v>
      </c>
      <c r="I594" s="15">
        <f>RawPLEP2!H591-I$2*$A594</f>
        <v>0.16171189016384652</v>
      </c>
      <c r="J594" s="15">
        <f>RawPLEP2!I591-J$2*$A594</f>
        <v>7.9542799405360382E-2</v>
      </c>
      <c r="K594" s="15">
        <f>RawPLEP2!J591-K$2*$A594</f>
        <v>0.17730450388614358</v>
      </c>
      <c r="L594" s="15">
        <f>RawPLEP2!K591-L$2*$A594</f>
        <v>0.1120752450734078</v>
      </c>
      <c r="M594" s="15">
        <f>RawPLEP2!L591-M$2*$A594</f>
        <v>8.2724905196619763E-2</v>
      </c>
      <c r="N594" s="15">
        <f>RawPLEP2!M591-N$2*$A594</f>
        <v>0.13860675748854559</v>
      </c>
      <c r="O594" s="15">
        <f>RawPLEP2!N591-O$2*$A594</f>
        <v>0.14285689346266969</v>
      </c>
      <c r="P594" s="15">
        <f>RawPLEP2!O591-P$2*$A594</f>
        <v>0.14610706342985741</v>
      </c>
      <c r="Q594" s="15">
        <f>RawPLEP2!P591-Q$2*$A594</f>
        <v>0.15568330965161753</v>
      </c>
      <c r="R594" s="15">
        <f>RawPLEP2!Q591-R$2*$A594</f>
        <v>5.2486160447399954E-2</v>
      </c>
      <c r="S594" s="15">
        <f>RawPLEP2!R591-S$2*$A594</f>
        <v>0.2764463053418682</v>
      </c>
      <c r="T594" s="15">
        <f>RawPLEP2!S591-T$2*$A594</f>
        <v>0.13709423478195093</v>
      </c>
      <c r="U594" s="15">
        <f>RawPLEP2!T591-U$2*$A594</f>
        <v>0.15592214562598983</v>
      </c>
      <c r="V594" s="15">
        <f>RawPLEP2!U591-V$2*$A594</f>
        <v>0.11429325951476652</v>
      </c>
      <c r="W594" s="15">
        <f>RawPLEP2!V591-W$2*$A594</f>
        <v>0.19779271821900854</v>
      </c>
      <c r="X594" s="15">
        <f>RawPLEP2!W591-X$2*$A594</f>
        <v>0.15903282938839294</v>
      </c>
      <c r="Y594" s="15">
        <f>RawPLEP2!X591-Y$2*$A594</f>
        <v>0.15354196402951434</v>
      </c>
      <c r="Z594" s="15">
        <f>RawPLEP2!Y591-Z$2*$A594</f>
        <v>0.13633904437479225</v>
      </c>
      <c r="AA594" s="15">
        <f>RawPLEP2!Z591-AA$2*$A594</f>
        <v>0.11838281699181859</v>
      </c>
      <c r="AB594" s="15">
        <f>RawPLEP2!AA591-AB$2*$A594</f>
        <v>9.7853284940367616E-2</v>
      </c>
      <c r="AC594" s="15">
        <f>RawPLEP2!AB591-AC$2*$A594</f>
        <v>0.12747062809760709</v>
      </c>
      <c r="AD594" s="15">
        <f>RawPLEP2!AC591-AD$2*$A594</f>
        <v>0.13633904585731332</v>
      </c>
      <c r="AE594" s="15">
        <f>RawPLEP2!AD591-AE$2*$A594</f>
        <v>0.11476989966756809</v>
      </c>
      <c r="AF594" s="15">
        <f>RawPLEP2!AE591-AF$2*$A594</f>
        <v>0.15689935073538167</v>
      </c>
      <c r="AG594" s="15">
        <f>RawPLEP2!AF591-AG$2*$A594</f>
        <v>0.32699428835400868</v>
      </c>
      <c r="AH594" s="15">
        <f>RawPLEP2!AG591-AH$2*$A594</f>
        <v>0.12677276768728554</v>
      </c>
      <c r="AI594" s="15">
        <f>RawPLEP2!AH591-AI$2*$A594</f>
        <v>0.27725972417914729</v>
      </c>
      <c r="AJ594" s="15">
        <f>RawPLEP2!AI591-AJ$2*$A594</f>
        <v>0.15432994045065679</v>
      </c>
      <c r="AK594" s="15">
        <f>RawPLEP2!AJ591-AK$2*$A594</f>
        <v>4.1582728859568138E-2</v>
      </c>
      <c r="AL594" s="15">
        <f>RawPLEP2!AK591-AL$2*$A594</f>
        <v>0.15227001989693087</v>
      </c>
      <c r="AM594" s="15">
        <f>RawPLEP2!AL591-AM$2*$A594</f>
        <v>0.15030264158986859</v>
      </c>
      <c r="AN594" s="15">
        <f>RawPLEP2!AM591-AN$2*$A594</f>
        <v>0.143473237181174</v>
      </c>
      <c r="AO594" s="15">
        <f>RawPLEP2!AN591-AO$2*$A594</f>
        <v>0.13130672039268529</v>
      </c>
      <c r="AP594" s="15">
        <f>RawPLEP2!AO591-AP$2*$A594</f>
        <v>0.13013841209999999</v>
      </c>
      <c r="AQ594" s="15">
        <f>RawPLEP2!AP591-AQ$2*$A594</f>
        <v>0.14902999316560475</v>
      </c>
      <c r="AR594" s="15">
        <f>RawPLEP2!AQ591-AR$2*$A594</f>
        <v>0.19007051518597587</v>
      </c>
      <c r="AS594" s="15">
        <f>RawPLEP2!AR591-AS$2*$A594</f>
        <v>0.21802931496821881</v>
      </c>
      <c r="AT594" s="15">
        <f>RawPLEP2!AS591-AT$2*$A594</f>
        <v>0.1464017020113326</v>
      </c>
      <c r="AU594" s="15">
        <f>RawPLEP2!AT591-AU$2*$A594</f>
        <v>-3.6455588027628834E-2</v>
      </c>
      <c r="AV594" s="15">
        <f>RawPLEP2!AU591-AV$2*$A594</f>
        <v>1.2160954999999999E-2</v>
      </c>
      <c r="AW594" s="15">
        <f>RawPLEP2!AV591-AW$2*$A594</f>
        <v>1.1310603097745873E-2</v>
      </c>
      <c r="AX594" s="15">
        <f>RawPLEP2!AW591-AX$2*$A594</f>
        <v>2.5756503947802503E-2</v>
      </c>
      <c r="AY594" s="15"/>
    </row>
    <row r="595" spans="1:51" x14ac:dyDescent="0.25">
      <c r="A595" s="23">
        <v>1.478999999999997E-2</v>
      </c>
      <c r="B595" s="24">
        <f>RawPLEP2!A592</f>
        <v>1914</v>
      </c>
      <c r="C595" s="15">
        <f>RawPLEP2!B592-C$2*$A595</f>
        <v>7.4576751022002744E-2</v>
      </c>
      <c r="D595" s="15">
        <f>RawPLEP2!C592-D$2*$A595</f>
        <v>0.15710641400298908</v>
      </c>
      <c r="E595" s="15">
        <f>RawPLEP2!D592-E$2*$A595</f>
        <v>0.1291573357204146</v>
      </c>
      <c r="F595" s="15">
        <f>RawPLEP2!E592-F$2*$A595</f>
        <v>0.12915894611724441</v>
      </c>
      <c r="G595" s="15">
        <f>RawPLEP2!F592-G$2*$A595</f>
        <v>5.1187416067113134E-2</v>
      </c>
      <c r="H595" s="15">
        <f>RawPLEP2!G592-H$2*$A595</f>
        <v>0.1266257324642065</v>
      </c>
      <c r="I595" s="15">
        <f>RawPLEP2!H592-I$2*$A595</f>
        <v>0.12663978652095823</v>
      </c>
      <c r="J595" s="15">
        <f>RawPLEP2!I592-J$2*$A595</f>
        <v>0.12765547642870673</v>
      </c>
      <c r="K595" s="15">
        <f>RawPLEP2!J592-K$2*$A595</f>
        <v>0.12138415337339095</v>
      </c>
      <c r="L595" s="15">
        <f>RawPLEP2!K592-L$2*$A595</f>
        <v>0.14214537721504986</v>
      </c>
      <c r="M595" s="15">
        <f>RawPLEP2!L592-M$2*$A595</f>
        <v>0.18924875512446004</v>
      </c>
      <c r="N595" s="15">
        <f>RawPLEP2!M592-N$2*$A595</f>
        <v>0.26943305228450815</v>
      </c>
      <c r="O595" s="15">
        <f>RawPLEP2!N592-O$2*$A595</f>
        <v>0.23395828326152179</v>
      </c>
      <c r="P595" s="15">
        <f>RawPLEP2!O592-P$2*$A595</f>
        <v>8.8922304528323809E-2</v>
      </c>
      <c r="Q595" s="15">
        <f>RawPLEP2!P592-Q$2*$A595</f>
        <v>0.13462384342977207</v>
      </c>
      <c r="R595" s="15">
        <f>RawPLEP2!Q592-R$2*$A595</f>
        <v>8.5912187149835062E-2</v>
      </c>
      <c r="S595" s="15">
        <f>RawPLEP2!R592-S$2*$A595</f>
        <v>0.30647874630358524</v>
      </c>
      <c r="T595" s="15">
        <f>RawPLEP2!S592-T$2*$A595</f>
        <v>0.26821978611495656</v>
      </c>
      <c r="U595" s="15">
        <f>RawPLEP2!T592-U$2*$A595</f>
        <v>0.16812252185131193</v>
      </c>
      <c r="V595" s="15">
        <f>RawPLEP2!U592-V$2*$A595</f>
        <v>0.12786485495256167</v>
      </c>
      <c r="W595" s="15">
        <f>RawPLEP2!V592-W$2*$A595</f>
        <v>0.10512367670280773</v>
      </c>
      <c r="X595" s="15">
        <f>RawPLEP2!W592-X$2*$A595</f>
        <v>0.18688175221362344</v>
      </c>
      <c r="Y595" s="15">
        <f>RawPLEP2!X592-Y$2*$A595</f>
        <v>0.25529533322462539</v>
      </c>
      <c r="Z595" s="15">
        <f>RawPLEP2!Y592-Z$2*$A595</f>
        <v>0.13554375458903262</v>
      </c>
      <c r="AA595" s="15">
        <f>RawPLEP2!Z592-AA$2*$A595</f>
        <v>8.3203190001339411E-2</v>
      </c>
      <c r="AB595" s="15">
        <f>RawPLEP2!AA592-AB$2*$A595</f>
        <v>0.18003201491212034</v>
      </c>
      <c r="AC595" s="15">
        <f>RawPLEP2!AB592-AC$2*$A595</f>
        <v>9.6929719934944925E-2</v>
      </c>
      <c r="AD595" s="15">
        <f>RawPLEP2!AC592-AD$2*$A595</f>
        <v>0.13554375622913187</v>
      </c>
      <c r="AE595" s="15">
        <f>RawPLEP2!AD592-AE$2*$A595</f>
        <v>0.13651883712897989</v>
      </c>
      <c r="AF595" s="15">
        <f>RawPLEP2!AE592-AF$2*$A595</f>
        <v>0.18029042035931594</v>
      </c>
      <c r="AG595" s="15">
        <f>RawPLEP2!AF592-AG$2*$A595</f>
        <v>0.22143512894564957</v>
      </c>
      <c r="AH595" s="15">
        <f>RawPLEP2!AG592-AH$2*$A595</f>
        <v>0.13008167299027251</v>
      </c>
      <c r="AI595" s="15">
        <f>RawPLEP2!AH592-AI$2*$A595</f>
        <v>0.18898494274742977</v>
      </c>
      <c r="AJ595" s="15">
        <f>RawPLEP2!AI592-AJ$2*$A595</f>
        <v>0.19912765468098692</v>
      </c>
      <c r="AK595" s="15">
        <f>RawPLEP2!AJ592-AK$2*$A595</f>
        <v>9.8841465913622015E-2</v>
      </c>
      <c r="AL595" s="15">
        <f>RawPLEP2!AK592-AL$2*$A595</f>
        <v>0.15685462927729876</v>
      </c>
      <c r="AM595" s="15">
        <f>RawPLEP2!AL592-AM$2*$A595</f>
        <v>0.21354119766427979</v>
      </c>
      <c r="AN595" s="15">
        <f>RawPLEP2!AM592-AN$2*$A595</f>
        <v>0.15253035858155908</v>
      </c>
      <c r="AO595" s="15">
        <f>RawPLEP2!AN592-AO$2*$A595</f>
        <v>0.18503666689884923</v>
      </c>
      <c r="AP595" s="15">
        <f>RawPLEP2!AO592-AP$2*$A595</f>
        <v>0.1415314674</v>
      </c>
      <c r="AQ595" s="15">
        <f>RawPLEP2!AP592-AQ$2*$A595</f>
        <v>0.18250021518277312</v>
      </c>
      <c r="AR595" s="15">
        <f>RawPLEP2!AQ592-AR$2*$A595</f>
        <v>0.18668318429272815</v>
      </c>
      <c r="AS595" s="15">
        <f>RawPLEP2!AR592-AS$2*$A595</f>
        <v>0.21611545390366937</v>
      </c>
      <c r="AT595" s="15">
        <f>RawPLEP2!AS592-AT$2*$A595</f>
        <v>0.25464887042468465</v>
      </c>
      <c r="AU595" s="15">
        <f>RawPLEP2!AT592-AU$2*$A595</f>
        <v>-2.157423165492561E-2</v>
      </c>
      <c r="AV595" s="15">
        <f>RawPLEP2!AU592-AV$2*$A595</f>
        <v>7.405780721E-3</v>
      </c>
      <c r="AW595" s="15">
        <f>RawPLEP2!AV592-AW$2*$A595</f>
        <v>1.1765030739783938E-2</v>
      </c>
      <c r="AX595" s="15">
        <f>RawPLEP2!AW592-AX$2*$A595</f>
        <v>3.0482656611516865E-2</v>
      </c>
      <c r="AY595" s="15"/>
    </row>
    <row r="596" spans="1:51" x14ac:dyDescent="0.25">
      <c r="A596" s="23">
        <v>1.6015999999999919E-2</v>
      </c>
      <c r="B596" s="24">
        <f>RawPLEP2!A593</f>
        <v>1913</v>
      </c>
      <c r="C596" s="15">
        <f>RawPLEP2!B593-C$2*$A596</f>
        <v>6.2417684545856396E-2</v>
      </c>
      <c r="D596" s="15">
        <f>RawPLEP2!C593-D$2*$A596</f>
        <v>0.13775761023540725</v>
      </c>
      <c r="E596" s="15">
        <f>RawPLEP2!D593-E$2*$A596</f>
        <v>1.5564883630707283E-2</v>
      </c>
      <c r="F596" s="15">
        <f>RawPLEP2!E593-F$2*$A596</f>
        <v>1.5561660905185024E-2</v>
      </c>
      <c r="G596" s="15">
        <f>RawPLEP2!F593-G$2*$A596</f>
        <v>3.9046923019268716E-2</v>
      </c>
      <c r="H596" s="15">
        <f>RawPLEP2!G593-H$2*$A596</f>
        <v>8.3077277291868243E-2</v>
      </c>
      <c r="I596" s="15">
        <f>RawPLEP2!H593-I$2*$A596</f>
        <v>0.15541213096389905</v>
      </c>
      <c r="J596" s="15">
        <f>RawPLEP2!I593-J$2*$A596</f>
        <v>0.11071631987761778</v>
      </c>
      <c r="K596" s="15">
        <f>RawPLEP2!J593-K$2*$A596</f>
        <v>0.14718341364395063</v>
      </c>
      <c r="L596" s="15">
        <f>RawPLEP2!K593-L$2*$A596</f>
        <v>0.11965044255801478</v>
      </c>
      <c r="M596" s="15">
        <f>RawPLEP2!L593-M$2*$A596</f>
        <v>0.12211786320836729</v>
      </c>
      <c r="N596" s="15">
        <f>RawPLEP2!M593-N$2*$A596</f>
        <v>0.1629051730988291</v>
      </c>
      <c r="O596" s="15">
        <f>RawPLEP2!N593-O$2*$A596</f>
        <v>0.12626595772548568</v>
      </c>
      <c r="P596" s="15">
        <f>RawPLEP2!O593-P$2*$A596</f>
        <v>5.9058086986852894E-2</v>
      </c>
      <c r="Q596" s="15">
        <f>RawPLEP2!P593-Q$2*$A596</f>
        <v>0.16602672081585057</v>
      </c>
      <c r="R596" s="15">
        <f>RawPLEP2!Q593-R$2*$A596</f>
        <v>3.1645227265426616E-2</v>
      </c>
      <c r="S596" s="15">
        <f>RawPLEP2!R593-S$2*$A596</f>
        <v>0.24849021433452476</v>
      </c>
      <c r="T596" s="15">
        <f>RawPLEP2!S593-T$2*$A596</f>
        <v>0.16841310426855607</v>
      </c>
      <c r="U596" s="15">
        <f>RawPLEP2!T593-U$2*$A596</f>
        <v>0.14396808754106916</v>
      </c>
      <c r="V596" s="15">
        <f>RawPLEP2!U593-V$2*$A596</f>
        <v>0.20175624186096197</v>
      </c>
      <c r="W596" s="15">
        <f>RawPLEP2!V593-W$2*$A596</f>
        <v>0.27213783239671185</v>
      </c>
      <c r="X596" s="15">
        <f>RawPLEP2!W593-X$2*$A596</f>
        <v>0.2214140297484106</v>
      </c>
      <c r="Y596" s="15">
        <f>RawPLEP2!X593-Y$2*$A596</f>
        <v>0.27106337749760656</v>
      </c>
      <c r="Z596" s="15">
        <f>RawPLEP2!Y593-Z$2*$A596</f>
        <v>0.14917033923932024</v>
      </c>
      <c r="AA596" s="15">
        <f>RawPLEP2!Z593-AA$2*$A596</f>
        <v>0.12454420934267832</v>
      </c>
      <c r="AB596" s="15">
        <f>RawPLEP2!AA593-AB$2*$A596</f>
        <v>0.12552681436931168</v>
      </c>
      <c r="AC596" s="15">
        <f>RawPLEP2!AB593-AC$2*$A596</f>
        <v>0.14062080405166993</v>
      </c>
      <c r="AD596" s="15">
        <f>RawPLEP2!AC593-AD$2*$A596</f>
        <v>0.14917034101537363</v>
      </c>
      <c r="AE596" s="15">
        <f>RawPLEP2!AD593-AE$2*$A596</f>
        <v>0.16717963590349844</v>
      </c>
      <c r="AF596" s="15">
        <f>RawPLEP2!AE593-AF$2*$A596</f>
        <v>0.16372333767912131</v>
      </c>
      <c r="AG596" s="15">
        <f>RawPLEP2!AF593-AG$2*$A596</f>
        <v>0.26426685384814896</v>
      </c>
      <c r="AH596" s="15">
        <f>RawPLEP2!AG593-AH$2*$A596</f>
        <v>0.11755477284105509</v>
      </c>
      <c r="AI596" s="15">
        <f>RawPLEP2!AH593-AI$2*$A596</f>
        <v>0.20552327947847435</v>
      </c>
      <c r="AJ596" s="15">
        <f>RawPLEP2!AI593-AJ$2*$A596</f>
        <v>0.11910706504381924</v>
      </c>
      <c r="AK596" s="15">
        <f>RawPLEP2!AJ593-AK$2*$A596</f>
        <v>0.11142635376224277</v>
      </c>
      <c r="AL596" s="15">
        <f>RawPLEP2!AK593-AL$2*$A596</f>
        <v>0.19862163067084634</v>
      </c>
      <c r="AM596" s="15">
        <f>RawPLEP2!AL593-AM$2*$A596</f>
        <v>0.18797489455346211</v>
      </c>
      <c r="AN596" s="15">
        <f>RawPLEP2!AM593-AN$2*$A596</f>
        <v>0.22408532798512848</v>
      </c>
      <c r="AO596" s="15">
        <f>RawPLEP2!AN593-AO$2*$A596</f>
        <v>0.16469548746750301</v>
      </c>
      <c r="AP596" s="15">
        <f>RawPLEP2!AO593-AP$2*$A596</f>
        <v>0.1304189265</v>
      </c>
      <c r="AQ596" s="15">
        <f>RawPLEP2!AP593-AQ$2*$A596</f>
        <v>0.11566973543586848</v>
      </c>
      <c r="AR596" s="15">
        <f>RawPLEP2!AQ593-AR$2*$A596</f>
        <v>0.17038757067462706</v>
      </c>
      <c r="AS596" s="15">
        <f>RawPLEP2!AR593-AS$2*$A596</f>
        <v>0.20343781415965984</v>
      </c>
      <c r="AT596" s="15">
        <f>RawPLEP2!AS593-AT$2*$A596</f>
        <v>0.210513145860835</v>
      </c>
      <c r="AU596" s="15">
        <f>RawPLEP2!AT593-AU$2*$A596</f>
        <v>-1.6279113335443438E-2</v>
      </c>
      <c r="AV596" s="15">
        <f>RawPLEP2!AU593-AV$2*$A596</f>
        <v>5.9190900069999997E-3</v>
      </c>
      <c r="AW596" s="15">
        <f>RawPLEP2!AV593-AW$2*$A596</f>
        <v>9.0405426826260741E-3</v>
      </c>
      <c r="AX596" s="15">
        <f>RawPLEP2!AW593-AX$2*$A596</f>
        <v>3.6311494619450581E-2</v>
      </c>
      <c r="AY596" s="15"/>
    </row>
    <row r="597" spans="1:51" x14ac:dyDescent="0.25">
      <c r="A597" s="23">
        <v>1.7297000000000007E-2</v>
      </c>
      <c r="B597" s="24">
        <f>RawPLEP2!A594</f>
        <v>1912</v>
      </c>
      <c r="C597" s="15">
        <f>RawPLEP2!B594-C$2*$A597</f>
        <v>7.1956968855437536E-2</v>
      </c>
      <c r="D597" s="15">
        <f>RawPLEP2!C594-D$2*$A597</f>
        <v>0.16492973354562557</v>
      </c>
      <c r="E597" s="15">
        <f>RawPLEP2!D594-E$2*$A597</f>
        <v>0.17023899364138007</v>
      </c>
      <c r="F597" s="15">
        <f>RawPLEP2!E594-F$2*$A597</f>
        <v>0.17023649398655685</v>
      </c>
      <c r="G597" s="15">
        <f>RawPLEP2!F594-G$2*$A597</f>
        <v>0.18983006715589287</v>
      </c>
      <c r="H597" s="15">
        <f>RawPLEP2!G594-H$2*$A597</f>
        <v>0.16870274134099927</v>
      </c>
      <c r="I597" s="15">
        <f>RawPLEP2!H594-I$2*$A597</f>
        <v>0.20575650082622135</v>
      </c>
      <c r="J597" s="15">
        <f>RawPLEP2!I594-J$2*$A597</f>
        <v>0.13682734572521565</v>
      </c>
      <c r="K597" s="15">
        <f>RawPLEP2!J594-K$2*$A597</f>
        <v>0.16219366015511447</v>
      </c>
      <c r="L597" s="15">
        <f>RawPLEP2!K594-L$2*$A597</f>
        <v>0.13635324387240141</v>
      </c>
      <c r="M597" s="15">
        <f>RawPLEP2!L594-M$2*$A597</f>
        <v>0.1580781832354351</v>
      </c>
      <c r="N597" s="15">
        <f>RawPLEP2!M594-N$2*$A597</f>
        <v>0.16436737523361306</v>
      </c>
      <c r="O597" s="15">
        <f>RawPLEP2!N594-O$2*$A597</f>
        <v>0.11348513493775134</v>
      </c>
      <c r="P597" s="15">
        <f>RawPLEP2!O594-P$2*$A597</f>
        <v>0.12746642332305658</v>
      </c>
      <c r="Q597" s="15">
        <f>RawPLEP2!P594-Q$2*$A597</f>
        <v>0.1766940130099505</v>
      </c>
      <c r="R597" s="15">
        <f>RawPLEP2!Q594-R$2*$A597</f>
        <v>0.11192319175653795</v>
      </c>
      <c r="S597" s="15">
        <f>RawPLEP2!R594-S$2*$A597</f>
        <v>0.22762576913055535</v>
      </c>
      <c r="T597" s="15">
        <f>RawPLEP2!S594-T$2*$A597</f>
        <v>0.20357652440865473</v>
      </c>
      <c r="U597" s="15">
        <f>RawPLEP2!T594-U$2*$A597</f>
        <v>0.23517242632547278</v>
      </c>
      <c r="V597" s="15">
        <f>RawPLEP2!U594-V$2*$A597</f>
        <v>8.5147645698678762E-2</v>
      </c>
      <c r="W597" s="15">
        <f>RawPLEP2!V594-W$2*$A597</f>
        <v>0.21936883314417613</v>
      </c>
      <c r="X597" s="15">
        <f>RawPLEP2!W594-X$2*$A597</f>
        <v>0.16298044629332281</v>
      </c>
      <c r="Y597" s="15">
        <f>RawPLEP2!X594-Y$2*$A597</f>
        <v>0.19037882609221402</v>
      </c>
      <c r="Z597" s="15">
        <f>RawPLEP2!Y594-Z$2*$A597</f>
        <v>0.16632888858713299</v>
      </c>
      <c r="AA597" s="15">
        <f>RawPLEP2!Z594-AA$2*$A597</f>
        <v>0.12529371680658133</v>
      </c>
      <c r="AB597" s="15">
        <f>RawPLEP2!AA594-AB$2*$A597</f>
        <v>0.1541843484665075</v>
      </c>
      <c r="AC597" s="15">
        <f>RawPLEP2!AB594-AC$2*$A597</f>
        <v>0.17578561745138827</v>
      </c>
      <c r="AD597" s="15">
        <f>RawPLEP2!AC594-AD$2*$A597</f>
        <v>0.16632889050523961</v>
      </c>
      <c r="AE597" s="15">
        <f>RawPLEP2!AD594-AE$2*$A597</f>
        <v>0.15651590018201247</v>
      </c>
      <c r="AF597" s="15">
        <f>RawPLEP2!AE594-AF$2*$A597</f>
        <v>0.18212783491547579</v>
      </c>
      <c r="AG597" s="15">
        <f>RawPLEP2!AF594-AG$2*$A597</f>
        <v>0.23853871997066259</v>
      </c>
      <c r="AH597" s="15">
        <f>RawPLEP2!AG594-AH$2*$A597</f>
        <v>0.11127348185015171</v>
      </c>
      <c r="AI597" s="15">
        <f>RawPLEP2!AH594-AI$2*$A597</f>
        <v>0.21162609722771417</v>
      </c>
      <c r="AJ597" s="15">
        <f>RawPLEP2!AI594-AJ$2*$A597</f>
        <v>0.17223703077953553</v>
      </c>
      <c r="AK597" s="15">
        <f>RawPLEP2!AJ594-AK$2*$A597</f>
        <v>7.1071686536242018E-2</v>
      </c>
      <c r="AL597" s="15">
        <f>RawPLEP2!AK594-AL$2*$A597</f>
        <v>0.2040880619196509</v>
      </c>
      <c r="AM597" s="15">
        <f>RawPLEP2!AL594-AM$2*$A597</f>
        <v>0.18502836553335003</v>
      </c>
      <c r="AN597" s="15">
        <f>RawPLEP2!AM594-AN$2*$A597</f>
        <v>0.17240290132882538</v>
      </c>
      <c r="AO597" s="15">
        <f>RawPLEP2!AN594-AO$2*$A597</f>
        <v>0.12424232086468529</v>
      </c>
      <c r="AP597" s="15">
        <f>RawPLEP2!AO594-AP$2*$A597</f>
        <v>0.12919647989999999</v>
      </c>
      <c r="AQ597" s="15">
        <f>RawPLEP2!AP594-AQ$2*$A597</f>
        <v>0.11236436118139466</v>
      </c>
      <c r="AR597" s="15">
        <f>RawPLEP2!AQ594-AR$2*$A597</f>
        <v>0.1741055628994333</v>
      </c>
      <c r="AS597" s="15">
        <f>RawPLEP2!AR594-AS$2*$A597</f>
        <v>0.24047936999703645</v>
      </c>
      <c r="AT597" s="15">
        <f>RawPLEP2!AS594-AT$2*$A597</f>
        <v>0.23055527034183707</v>
      </c>
      <c r="AU597" s="15">
        <f>RawPLEP2!AT594-AU$2*$A597</f>
        <v>-1.1902401458129701E-2</v>
      </c>
      <c r="AV597" s="15">
        <f>RawPLEP2!AU594-AV$2*$A597</f>
        <v>7.6184570789999996E-3</v>
      </c>
      <c r="AW597" s="15">
        <f>RawPLEP2!AV594-AW$2*$A597</f>
        <v>6.6003918244978178E-3</v>
      </c>
      <c r="AX597" s="15">
        <f>RawPLEP2!AW594-AX$2*$A597</f>
        <v>2.8021442340040382E-2</v>
      </c>
      <c r="AY597" s="15"/>
    </row>
    <row r="598" spans="1:51" x14ac:dyDescent="0.25">
      <c r="A598" s="23">
        <v>1.847500000000013E-2</v>
      </c>
      <c r="B598" s="24">
        <f>RawPLEP2!A595</f>
        <v>1911</v>
      </c>
      <c r="C598" s="15">
        <f>RawPLEP2!B595-C$2*$A598</f>
        <v>6.8998218965747121E-2</v>
      </c>
      <c r="D598" s="15">
        <f>RawPLEP2!C595-D$2*$A598</f>
        <v>0.12611018761559994</v>
      </c>
      <c r="E598" s="15">
        <f>RawPLEP2!D595-E$2*$A598</f>
        <v>8.5346996445886336E-2</v>
      </c>
      <c r="F598" s="15">
        <f>RawPLEP2!E595-F$2*$A598</f>
        <v>8.5343244167139218E-2</v>
      </c>
      <c r="G598" s="15">
        <f>RawPLEP2!F595-G$2*$A598</f>
        <v>0.14501358974651213</v>
      </c>
      <c r="H598" s="15">
        <f>RawPLEP2!G595-H$2*$A598</f>
        <v>0.13666832030265139</v>
      </c>
      <c r="I598" s="15">
        <f>RawPLEP2!H595-I$2*$A598</f>
        <v>0.22207547101952005</v>
      </c>
      <c r="J598" s="15">
        <f>RawPLEP2!I595-J$2*$A598</f>
        <v>0.13144043324072724</v>
      </c>
      <c r="K598" s="15">
        <f>RawPLEP2!J595-K$2*$A598</f>
        <v>7.6267925463874023E-2</v>
      </c>
      <c r="L598" s="15">
        <f>RawPLEP2!K595-L$2*$A598</f>
        <v>0.12215666640030731</v>
      </c>
      <c r="M598" s="15">
        <f>RawPLEP2!L595-M$2*$A598</f>
        <v>0.1956657869162203</v>
      </c>
      <c r="N598" s="15">
        <f>RawPLEP2!M595-N$2*$A598</f>
        <v>0.19881245785552992</v>
      </c>
      <c r="O598" s="15">
        <f>RawPLEP2!N595-O$2*$A598</f>
        <v>0.11703521339774267</v>
      </c>
      <c r="P598" s="15">
        <f>RawPLEP2!O595-P$2*$A598</f>
        <v>0.18047948023252414</v>
      </c>
      <c r="Q598" s="15">
        <f>RawPLEP2!P595-Q$2*$A598</f>
        <v>0.1625270730672102</v>
      </c>
      <c r="R598" s="15">
        <f>RawPLEP2!Q595-R$2*$A598</f>
        <v>0.10016555554967539</v>
      </c>
      <c r="S598" s="15">
        <f>RawPLEP2!R595-S$2*$A598</f>
        <v>0.22962217466468807</v>
      </c>
      <c r="T598" s="15">
        <f>RawPLEP2!S595-T$2*$A598</f>
        <v>0.21005172921040036</v>
      </c>
      <c r="U598" s="15">
        <f>RawPLEP2!T595-U$2*$A598</f>
        <v>0.16153585769262932</v>
      </c>
      <c r="V598" s="15">
        <f>RawPLEP2!U595-V$2*$A598</f>
        <v>0.12648445045676648</v>
      </c>
      <c r="W598" s="15">
        <f>RawPLEP2!V595-W$2*$A598</f>
        <v>0.21214979609133686</v>
      </c>
      <c r="X598" s="15">
        <f>RawPLEP2!W595-X$2*$A598</f>
        <v>0.11791060269200086</v>
      </c>
      <c r="Y598" s="15">
        <f>RawPLEP2!X595-Y$2*$A598</f>
        <v>0.12192910507359386</v>
      </c>
      <c r="Z598" s="15">
        <f>RawPLEP2!Y595-Z$2*$A598</f>
        <v>0.20943239942321687</v>
      </c>
      <c r="AA598" s="15">
        <f>RawPLEP2!Z595-AA$2*$A598</f>
        <v>0.11764413859313692</v>
      </c>
      <c r="AB598" s="15">
        <f>RawPLEP2!AA595-AB$2*$A598</f>
        <v>0.12693730909242212</v>
      </c>
      <c r="AC598" s="15">
        <f>RawPLEP2!AB595-AC$2*$A598</f>
        <v>0.13124368105550083</v>
      </c>
      <c r="AD598" s="15">
        <f>RawPLEP2!AC595-AD$2*$A598</f>
        <v>0.20943240147195477</v>
      </c>
      <c r="AE598" s="15">
        <f>RawPLEP2!AD595-AE$2*$A598</f>
        <v>0.13078151299668037</v>
      </c>
      <c r="AF598" s="15">
        <f>RawPLEP2!AE595-AF$2*$A598</f>
        <v>0.23667962416811092</v>
      </c>
      <c r="AG598" s="15">
        <f>RawPLEP2!AF595-AG$2*$A598</f>
        <v>0.1843222057866041</v>
      </c>
      <c r="AH598" s="15">
        <f>RawPLEP2!AG595-AH$2*$A598</f>
        <v>0.18783950619731474</v>
      </c>
      <c r="AI598" s="15">
        <f>RawPLEP2!AH595-AI$2*$A598</f>
        <v>0.26719040096651547</v>
      </c>
      <c r="AJ598" s="15">
        <f>RawPLEP2!AI595-AJ$2*$A598</f>
        <v>0.20371578096421453</v>
      </c>
      <c r="AK598" s="15">
        <f>RawPLEP2!AJ595-AK$2*$A598</f>
        <v>0.12231562918398683</v>
      </c>
      <c r="AL598" s="15">
        <f>RawPLEP2!AK595-AL$2*$A598</f>
        <v>0.15956022187951957</v>
      </c>
      <c r="AM598" s="15">
        <f>RawPLEP2!AL595-AM$2*$A598</f>
        <v>0.14620752874155293</v>
      </c>
      <c r="AN598" s="15">
        <f>RawPLEP2!AM595-AN$2*$A598</f>
        <v>0.19951545257010167</v>
      </c>
      <c r="AO598" s="15">
        <f>RawPLEP2!AN595-AO$2*$A598</f>
        <v>0.10704182331025959</v>
      </c>
      <c r="AP598" s="15">
        <f>RawPLEP2!AO595-AP$2*$A598</f>
        <v>0.16910716889999999</v>
      </c>
      <c r="AQ598" s="15">
        <f>RawPLEP2!AP595-AQ$2*$A598</f>
        <v>0.13038516247564122</v>
      </c>
      <c r="AR598" s="15">
        <f>RawPLEP2!AQ595-AR$2*$A598</f>
        <v>0.17476520916752211</v>
      </c>
      <c r="AS598" s="15">
        <f>RawPLEP2!AR595-AS$2*$A598</f>
        <v>0.23061510205654434</v>
      </c>
      <c r="AT598" s="15">
        <f>RawPLEP2!AS595-AT$2*$A598</f>
        <v>0.24275714642975313</v>
      </c>
      <c r="AU598" s="15">
        <f>RawPLEP2!AT595-AU$2*$A598</f>
        <v>-8.6314411612096551E-3</v>
      </c>
      <c r="AV598" s="15">
        <f>RawPLEP2!AU595-AV$2*$A598</f>
        <v>1.9976550709999999E-2</v>
      </c>
      <c r="AW598" s="15">
        <f>RawPLEP2!AV595-AW$2*$A598</f>
        <v>2.7996765061768628E-2</v>
      </c>
      <c r="AX598" s="15">
        <f>RawPLEP2!AW595-AX$2*$A598</f>
        <v>3.7826603229474245E-2</v>
      </c>
      <c r="AY598" s="15"/>
    </row>
    <row r="599" spans="1:51" x14ac:dyDescent="0.25">
      <c r="A599" s="23">
        <v>1.967400000000008E-2</v>
      </c>
      <c r="B599" s="24">
        <f>RawPLEP2!A596</f>
        <v>1910</v>
      </c>
      <c r="C599" s="15">
        <f>RawPLEP2!B596-C$2*$A599</f>
        <v>7.8896882402607255E-2</v>
      </c>
      <c r="D599" s="15">
        <f>RawPLEP2!C596-D$2*$A599</f>
        <v>0.15708733113164347</v>
      </c>
      <c r="E599" s="15">
        <f>RawPLEP2!D596-E$2*$A599</f>
        <v>9.0846050234174192E-2</v>
      </c>
      <c r="F599" s="15">
        <f>RawPLEP2!E596-F$2*$A599</f>
        <v>9.0842098715940872E-2</v>
      </c>
      <c r="G599" s="15">
        <f>RawPLEP2!F596-G$2*$A599</f>
        <v>0.10335819357592854</v>
      </c>
      <c r="H599" s="15">
        <f>RawPLEP2!G596-H$2*$A599</f>
        <v>0.11928775933068277</v>
      </c>
      <c r="I599" s="15">
        <f>RawPLEP2!H596-I$2*$A599</f>
        <v>0.18460878882203724</v>
      </c>
      <c r="J599" s="15">
        <f>RawPLEP2!I596-J$2*$A599</f>
        <v>0.1177458245521011</v>
      </c>
      <c r="K599" s="15">
        <f>RawPLEP2!J596-K$2*$A599</f>
        <v>0.12472301835904616</v>
      </c>
      <c r="L599" s="15">
        <f>RawPLEP2!K596-L$2*$A599</f>
        <v>9.3153454797301555E-2</v>
      </c>
      <c r="M599" s="15">
        <f>RawPLEP2!L596-M$2*$A599</f>
        <v>0.19605438891712143</v>
      </c>
      <c r="N599" s="15">
        <f>RawPLEP2!M596-N$2*$A599</f>
        <v>0.18882490106162358</v>
      </c>
      <c r="O599" s="15">
        <f>RawPLEP2!N596-O$2*$A599</f>
        <v>0.19308670479072204</v>
      </c>
      <c r="P599" s="15">
        <f>RawPLEP2!O596-P$2*$A599</f>
        <v>0.13252573058783113</v>
      </c>
      <c r="Q599" s="15">
        <f>RawPLEP2!P596-Q$2*$A599</f>
        <v>0.22471125856207816</v>
      </c>
      <c r="R599" s="15">
        <f>RawPLEP2!Q596-R$2*$A599</f>
        <v>0.12296188489201164</v>
      </c>
      <c r="S599" s="15">
        <f>RawPLEP2!R596-S$2*$A599</f>
        <v>0.2343938906036738</v>
      </c>
      <c r="T599" s="15">
        <f>RawPLEP2!S596-T$2*$A599</f>
        <v>0.2256069811160821</v>
      </c>
      <c r="U599" s="15">
        <f>RawPLEP2!T596-U$2*$A599</f>
        <v>0.14968619657592364</v>
      </c>
      <c r="V599" s="15">
        <f>RawPLEP2!U596-V$2*$A599</f>
        <v>0.13561382653186596</v>
      </c>
      <c r="W599" s="15">
        <f>RawPLEP2!V596-W$2*$A599</f>
        <v>0.21460167965894786</v>
      </c>
      <c r="X599" s="15">
        <f>RawPLEP2!W596-X$2*$A599</f>
        <v>0.15046731151272666</v>
      </c>
      <c r="Y599" s="15">
        <f>RawPLEP2!X596-Y$2*$A599</f>
        <v>0.20940236314504934</v>
      </c>
      <c r="Z599" s="15">
        <f>RawPLEP2!Y596-Z$2*$A599</f>
        <v>0.22327952900926487</v>
      </c>
      <c r="AA599" s="15">
        <f>RawPLEP2!Z596-AA$2*$A599</f>
        <v>0.10051644154303524</v>
      </c>
      <c r="AB599" s="15">
        <f>RawPLEP2!AA596-AB$2*$A599</f>
        <v>0.10252179054452033</v>
      </c>
      <c r="AC599" s="15">
        <f>RawPLEP2!AB596-AC$2*$A599</f>
        <v>0.15340486529075634</v>
      </c>
      <c r="AD599" s="15">
        <f>RawPLEP2!AC596-AD$2*$A599</f>
        <v>0.2232795311909628</v>
      </c>
      <c r="AE599" s="15">
        <f>RawPLEP2!AD596-AE$2*$A599</f>
        <v>0.14874054534378292</v>
      </c>
      <c r="AF599" s="15">
        <f>RawPLEP2!AE596-AF$2*$A599</f>
        <v>0.15890750956888308</v>
      </c>
      <c r="AG599" s="15">
        <f>RawPLEP2!AF596-AG$2*$A599</f>
        <v>0.27415575380291468</v>
      </c>
      <c r="AH599" s="15">
        <f>RawPLEP2!AG596-AH$2*$A599</f>
        <v>0.1549844196085613</v>
      </c>
      <c r="AI599" s="15">
        <f>RawPLEP2!AH596-AI$2*$A599</f>
        <v>0.22213813678317326</v>
      </c>
      <c r="AJ599" s="15">
        <f>RawPLEP2!AI596-AJ$2*$A599</f>
        <v>0.17354972483308562</v>
      </c>
      <c r="AK599" s="15">
        <f>RawPLEP2!AJ596-AK$2*$A599</f>
        <v>0.21371350849523993</v>
      </c>
      <c r="AL599" s="15">
        <f>RawPLEP2!AK596-AL$2*$A599</f>
        <v>0.10325238950412277</v>
      </c>
      <c r="AM599" s="15">
        <f>RawPLEP2!AL596-AM$2*$A599</f>
        <v>0.1900792692789344</v>
      </c>
      <c r="AN599" s="15">
        <f>RawPLEP2!AM596-AN$2*$A599</f>
        <v>0.1684812657448812</v>
      </c>
      <c r="AO599" s="15">
        <f>RawPLEP2!AN596-AO$2*$A599</f>
        <v>0.13152691387218118</v>
      </c>
      <c r="AP599" s="15">
        <f>RawPLEP2!AO596-AP$2*$A599</f>
        <v>0.17079904679999999</v>
      </c>
      <c r="AQ599" s="15">
        <f>RawPLEP2!AP596-AQ$2*$A599</f>
        <v>0.16304925657063413</v>
      </c>
      <c r="AR599" s="15">
        <f>RawPLEP2!AQ596-AR$2*$A599</f>
        <v>0.18733763002290285</v>
      </c>
      <c r="AS599" s="15">
        <f>RawPLEP2!AR596-AS$2*$A599</f>
        <v>0.16349410167076342</v>
      </c>
      <c r="AT599" s="15">
        <f>RawPLEP2!AS596-AT$2*$A599</f>
        <v>0.19460137160752167</v>
      </c>
      <c r="AU599" s="15">
        <f>RawPLEP2!AT596-AU$2*$A599</f>
        <v>-1.642746873381173E-3</v>
      </c>
      <c r="AV599" s="15">
        <f>RawPLEP2!AU596-AV$2*$A599</f>
        <v>3.3758170900000002E-2</v>
      </c>
      <c r="AW599" s="15">
        <f>RawPLEP2!AV596-AW$2*$A599</f>
        <v>2.8043067508414406E-2</v>
      </c>
      <c r="AX599" s="15">
        <f>RawPLEP2!AW596-AX$2*$A599</f>
        <v>3.79990905813768E-2</v>
      </c>
      <c r="AY599" s="15"/>
    </row>
    <row r="600" spans="1:51" x14ac:dyDescent="0.25">
      <c r="A600" s="23">
        <v>2.1186999999999956E-2</v>
      </c>
      <c r="B600" s="24">
        <f>RawPLEP2!A597</f>
        <v>1909</v>
      </c>
      <c r="C600" s="15">
        <f>RawPLEP2!B597-C$2*$A600</f>
        <v>8.4520133965984595E-2</v>
      </c>
      <c r="D600" s="15">
        <f>RawPLEP2!C597-D$2*$A600</f>
        <v>0.19381103759367344</v>
      </c>
      <c r="E600" s="15">
        <f>RawPLEP2!D597-E$2*$A600</f>
        <v>0.12213129492281435</v>
      </c>
      <c r="F600" s="15">
        <f>RawPLEP2!E597-F$2*$A600</f>
        <v>0.12213304833287741</v>
      </c>
      <c r="G600" s="15">
        <f>RawPLEP2!F597-G$2*$A600</f>
        <v>0.16398875282831143</v>
      </c>
      <c r="H600" s="15">
        <f>RawPLEP2!G597-H$2*$A600</f>
        <v>0.10379539173219357</v>
      </c>
      <c r="I600" s="15">
        <f>RawPLEP2!H597-I$2*$A600</f>
        <v>0.17782097712429623</v>
      </c>
      <c r="J600" s="15">
        <f>RawPLEP2!I597-J$2*$A600</f>
        <v>9.1755195257796421E-2</v>
      </c>
      <c r="K600" s="15">
        <f>RawPLEP2!J597-K$2*$A600</f>
        <v>0.15364611309057702</v>
      </c>
      <c r="L600" s="15">
        <f>RawPLEP2!K597-L$2*$A600</f>
        <v>0.13207520015114002</v>
      </c>
      <c r="M600" s="15">
        <f>RawPLEP2!L597-M$2*$A600</f>
        <v>0.15849437564261223</v>
      </c>
      <c r="N600" s="15">
        <f>RawPLEP2!M597-N$2*$A600</f>
        <v>0.16772155852636064</v>
      </c>
      <c r="O600" s="15">
        <f>RawPLEP2!N597-O$2*$A600</f>
        <v>0.15123740337218811</v>
      </c>
      <c r="P600" s="15">
        <f>RawPLEP2!O597-P$2*$A600</f>
        <v>0.12792221160949874</v>
      </c>
      <c r="Q600" s="15">
        <f>RawPLEP2!P597-Q$2*$A600</f>
        <v>0.20576551639546864</v>
      </c>
      <c r="R600" s="15">
        <f>RawPLEP2!Q597-R$2*$A600</f>
        <v>7.172510320331682E-2</v>
      </c>
      <c r="S600" s="15">
        <f>RawPLEP2!R597-S$2*$A600</f>
        <v>0.27055837133427046</v>
      </c>
      <c r="T600" s="15">
        <f>RawPLEP2!S597-T$2*$A600</f>
        <v>0.26524271509014091</v>
      </c>
      <c r="U600" s="15">
        <f>RawPLEP2!T597-U$2*$A600</f>
        <v>0.16375304751956365</v>
      </c>
      <c r="V600" s="15">
        <f>RawPLEP2!U597-V$2*$A600</f>
        <v>0.14744526077942691</v>
      </c>
      <c r="W600" s="15">
        <f>RawPLEP2!V597-W$2*$A600</f>
        <v>0.20676802363233857</v>
      </c>
      <c r="X600" s="15">
        <f>RawPLEP2!W597-X$2*$A600</f>
        <v>0.14187862688216629</v>
      </c>
      <c r="Y600" s="15">
        <f>RawPLEP2!X597-Y$2*$A600</f>
        <v>0.18495531044906277</v>
      </c>
      <c r="Z600" s="15">
        <f>RawPLEP2!Y597-Z$2*$A600</f>
        <v>0.20541150617572917</v>
      </c>
      <c r="AA600" s="15">
        <f>RawPLEP2!Z597-AA$2*$A600</f>
        <v>0.1306776575733907</v>
      </c>
      <c r="AB600" s="15">
        <f>RawPLEP2!AA597-AB$2*$A600</f>
        <v>0.12572652845955334</v>
      </c>
      <c r="AC600" s="15">
        <f>RawPLEP2!AB597-AC$2*$A600</f>
        <v>0.14246619476310129</v>
      </c>
      <c r="AD600" s="15">
        <f>RawPLEP2!AC597-AD$2*$A600</f>
        <v>0.20541150852520737</v>
      </c>
      <c r="AE600" s="15">
        <f>RawPLEP2!AD597-AE$2*$A600</f>
        <v>0.11348961042824182</v>
      </c>
      <c r="AF600" s="15">
        <f>RawPLEP2!AE597-AF$2*$A600</f>
        <v>0.19472930511322695</v>
      </c>
      <c r="AG600" s="15">
        <f>RawPLEP2!AF597-AG$2*$A600</f>
        <v>0.25004593157712485</v>
      </c>
      <c r="AH600" s="15">
        <f>RawPLEP2!AG597-AH$2*$A600</f>
        <v>0.12701648990181907</v>
      </c>
      <c r="AI600" s="15">
        <f>RawPLEP2!AH597-AI$2*$A600</f>
        <v>0.25872740937825522</v>
      </c>
      <c r="AJ600" s="15">
        <f>RawPLEP2!AI597-AJ$2*$A600</f>
        <v>0.16930439577987624</v>
      </c>
      <c r="AK600" s="15">
        <f>RawPLEP2!AJ597-AK$2*$A600</f>
        <v>0.13605685544847257</v>
      </c>
      <c r="AL600" s="15">
        <f>RawPLEP2!AK597-AL$2*$A600</f>
        <v>0.17263694328237519</v>
      </c>
      <c r="AM600" s="15">
        <f>RawPLEP2!AL597-AM$2*$A600</f>
        <v>0.15816446636688947</v>
      </c>
      <c r="AN600" s="15">
        <f>RawPLEP2!AM597-AN$2*$A600</f>
        <v>0.2151048980396614</v>
      </c>
      <c r="AO600" s="15">
        <f>RawPLEP2!AN597-AO$2*$A600</f>
        <v>0.10423855116424738</v>
      </c>
      <c r="AP600" s="15">
        <f>RawPLEP2!AO597-AP$2*$A600</f>
        <v>0.14956383409999999</v>
      </c>
      <c r="AQ600" s="15">
        <f>RawPLEP2!AP597-AQ$2*$A600</f>
        <v>0.16453363770059598</v>
      </c>
      <c r="AR600" s="15">
        <f>RawPLEP2!AQ597-AR$2*$A600</f>
        <v>0.27883080639779118</v>
      </c>
      <c r="AS600" s="15">
        <f>RawPLEP2!AR597-AS$2*$A600</f>
        <v>0.19985159920780549</v>
      </c>
      <c r="AT600" s="15">
        <f>RawPLEP2!AS597-AT$2*$A600</f>
        <v>0.21080128460498943</v>
      </c>
      <c r="AU600" s="15">
        <f>RawPLEP2!AT597-AU$2*$A600</f>
        <v>-6.7298476579505653E-3</v>
      </c>
      <c r="AV600" s="15">
        <f>RawPLEP2!AU597-AV$2*$A600</f>
        <v>2.500269376E-2</v>
      </c>
      <c r="AW600" s="15">
        <f>RawPLEP2!AV597-AW$2*$A600</f>
        <v>3.2927843753047484E-2</v>
      </c>
      <c r="AX600" s="15">
        <f>RawPLEP2!AW597-AX$2*$A600</f>
        <v>3.5938857509715878E-2</v>
      </c>
      <c r="AY600" s="15"/>
    </row>
    <row r="601" spans="1:51" x14ac:dyDescent="0.25">
      <c r="A601" s="23">
        <v>2.2226000000000079E-2</v>
      </c>
      <c r="B601" s="24">
        <f>RawPLEP2!A598</f>
        <v>1908</v>
      </c>
      <c r="C601" s="15">
        <f>RawPLEP2!B598-C$2*$A601</f>
        <v>8.2497292024364594E-2</v>
      </c>
      <c r="D601" s="15">
        <f>RawPLEP2!C598-D$2*$A601</f>
        <v>0.20499907690157099</v>
      </c>
      <c r="E601" s="15">
        <f>RawPLEP2!D598-E$2*$A601</f>
        <v>9.4928531691814366E-2</v>
      </c>
      <c r="F601" s="15">
        <f>RawPLEP2!E598-F$2*$A601</f>
        <v>9.4926859537151659E-2</v>
      </c>
      <c r="G601" s="15">
        <f>RawPLEP2!F598-G$2*$A601</f>
        <v>0.15426934221927355</v>
      </c>
      <c r="H601" s="15">
        <f>RawPLEP2!G598-H$2*$A601</f>
        <v>0.10158161120685956</v>
      </c>
      <c r="I601" s="15">
        <f>RawPLEP2!H598-I$2*$A601</f>
        <v>0.15053098346133983</v>
      </c>
      <c r="J601" s="15">
        <f>RawPLEP2!I598-J$2*$A601</f>
        <v>9.5229949311172069E-2</v>
      </c>
      <c r="K601" s="15">
        <f>RawPLEP2!J598-K$2*$A601</f>
        <v>0.14072729488308228</v>
      </c>
      <c r="L601" s="15">
        <f>RawPLEP2!K598-L$2*$A601</f>
        <v>0.11654972263127093</v>
      </c>
      <c r="M601" s="15">
        <f>RawPLEP2!L598-M$2*$A601</f>
        <v>0.20382561919977335</v>
      </c>
      <c r="N601" s="15">
        <f>RawPLEP2!M598-N$2*$A601</f>
        <v>0.20930032069110732</v>
      </c>
      <c r="O601" s="15">
        <f>RawPLEP2!N598-O$2*$A601</f>
        <v>0.19208901485192581</v>
      </c>
      <c r="P601" s="15">
        <f>RawPLEP2!O598-P$2*$A601</f>
        <v>0.17682498076793404</v>
      </c>
      <c r="Q601" s="15">
        <f>RawPLEP2!P598-Q$2*$A601</f>
        <v>0.19554212999427409</v>
      </c>
      <c r="R601" s="15">
        <f>RawPLEP2!Q598-R$2*$A601</f>
        <v>0.10584856640414006</v>
      </c>
      <c r="S601" s="15">
        <f>RawPLEP2!R598-S$2*$A601</f>
        <v>0.23892434578390026</v>
      </c>
      <c r="T601" s="15">
        <f>RawPLEP2!S598-T$2*$A601</f>
        <v>0.23593479638964326</v>
      </c>
      <c r="U601" s="15">
        <f>RawPLEP2!T598-U$2*$A601</f>
        <v>0.16716290432752257</v>
      </c>
      <c r="V601" s="15">
        <f>RawPLEP2!U598-V$2*$A601</f>
        <v>0.1531048753201511</v>
      </c>
      <c r="W601" s="15">
        <f>RawPLEP2!V598-W$2*$A601</f>
        <v>0.21343344704413822</v>
      </c>
      <c r="X601" s="15">
        <f>RawPLEP2!W598-X$2*$A601</f>
        <v>0.15200743538252834</v>
      </c>
      <c r="Y601" s="15">
        <f>RawPLEP2!X598-Y$2*$A601</f>
        <v>0.16922493154851412</v>
      </c>
      <c r="Z601" s="15">
        <f>RawPLEP2!Y598-Z$2*$A601</f>
        <v>0.18879245811443129</v>
      </c>
      <c r="AA601" s="15">
        <f>RawPLEP2!Z598-AA$2*$A601</f>
        <v>0.12085440807401145</v>
      </c>
      <c r="AB601" s="15">
        <f>RawPLEP2!AA598-AB$2*$A601</f>
        <v>0.12102806414072934</v>
      </c>
      <c r="AC601" s="15">
        <f>RawPLEP2!AB598-AC$2*$A601</f>
        <v>9.9238760389648809E-2</v>
      </c>
      <c r="AD601" s="15">
        <f>RawPLEP2!AC598-AD$2*$A601</f>
        <v>0.18879246057912674</v>
      </c>
      <c r="AE601" s="15">
        <f>RawPLEP2!AD598-AE$2*$A601</f>
        <v>0.14374405730917555</v>
      </c>
      <c r="AF601" s="15">
        <f>RawPLEP2!AE598-AF$2*$A601</f>
        <v>0.18004641735676502</v>
      </c>
      <c r="AG601" s="15">
        <f>RawPLEP2!AF598-AG$2*$A601</f>
        <v>0.24193088457157583</v>
      </c>
      <c r="AH601" s="15">
        <f>RawPLEP2!AG598-AH$2*$A601</f>
        <v>0.13466458503433379</v>
      </c>
      <c r="AI601" s="15">
        <f>RawPLEP2!AH598-AI$2*$A601</f>
        <v>0.26845787378743563</v>
      </c>
      <c r="AJ601" s="15">
        <f>RawPLEP2!AI598-AJ$2*$A601</f>
        <v>0.20331902785490297</v>
      </c>
      <c r="AK601" s="15">
        <f>RawPLEP2!AJ598-AK$2*$A601</f>
        <v>0.11534445555680606</v>
      </c>
      <c r="AL601" s="15">
        <f>RawPLEP2!AK598-AL$2*$A601</f>
        <v>0.14939040022804884</v>
      </c>
      <c r="AM601" s="15">
        <f>RawPLEP2!AL598-AM$2*$A601</f>
        <v>0.19352213056767287</v>
      </c>
      <c r="AN601" s="15">
        <f>RawPLEP2!AM598-AN$2*$A601</f>
        <v>0.21078848350679727</v>
      </c>
      <c r="AO601" s="15">
        <f>RawPLEP2!AN598-AO$2*$A601</f>
        <v>0.14034899601590417</v>
      </c>
      <c r="AP601" s="15">
        <f>RawPLEP2!AO598-AP$2*$A601</f>
        <v>0.13516956569999999</v>
      </c>
      <c r="AQ601" s="15">
        <f>RawPLEP2!AP598-AQ$2*$A601</f>
        <v>0.18120942049942634</v>
      </c>
      <c r="AR601" s="15">
        <f>RawPLEP2!AQ598-AR$2*$A601</f>
        <v>0.296281491473805</v>
      </c>
      <c r="AS601" s="15">
        <f>RawPLEP2!AR598-AS$2*$A601</f>
        <v>0.29651117786708281</v>
      </c>
      <c r="AT601" s="15">
        <f>RawPLEP2!AS598-AT$2*$A601</f>
        <v>0.20426881528864374</v>
      </c>
      <c r="AU601" s="15">
        <f>RawPLEP2!AT598-AU$2*$A601</f>
        <v>-6.0404502760957879E-3</v>
      </c>
      <c r="AV601" s="15">
        <f>RawPLEP2!AU598-AV$2*$A601</f>
        <v>2.3883318529999999E-2</v>
      </c>
      <c r="AW601" s="15">
        <f>RawPLEP2!AV598-AW$2*$A601</f>
        <v>2.7988206497788885E-2</v>
      </c>
      <c r="AX601" s="15">
        <f>RawPLEP2!AW598-AX$2*$A601</f>
        <v>3.6649581596618928E-2</v>
      </c>
      <c r="AY601" s="15"/>
    </row>
    <row r="602" spans="1:51" x14ac:dyDescent="0.25">
      <c r="A602" s="23">
        <v>2.3479000000000028E-2</v>
      </c>
      <c r="B602" s="24">
        <f>RawPLEP2!A599</f>
        <v>1907</v>
      </c>
      <c r="C602" s="15">
        <f>RawPLEP2!B599-C$2*$A602</f>
        <v>7.8671257415211762E-2</v>
      </c>
      <c r="D602" s="15">
        <f>RawPLEP2!C599-D$2*$A602</f>
        <v>0.1824609603503638</v>
      </c>
      <c r="E602" s="15">
        <f>RawPLEP2!D599-E$2*$A602</f>
        <v>0.11855457372411185</v>
      </c>
      <c r="F602" s="15">
        <f>RawPLEP2!E599-F$2*$A602</f>
        <v>0.11855905194423129</v>
      </c>
      <c r="G602" s="15">
        <f>RawPLEP2!F599-G$2*$A602</f>
        <v>0.11464164003416828</v>
      </c>
      <c r="H602" s="15">
        <f>RawPLEP2!G599-H$2*$A602</f>
        <v>0.1432152618341517</v>
      </c>
      <c r="I602" s="15">
        <f>RawPLEP2!H599-I$2*$A602</f>
        <v>0.18836753764470432</v>
      </c>
      <c r="J602" s="15">
        <f>RawPLEP2!I599-J$2*$A602</f>
        <v>0.13344914819762033</v>
      </c>
      <c r="K602" s="15">
        <f>RawPLEP2!J599-K$2*$A602</f>
        <v>9.6170592859029458E-2</v>
      </c>
      <c r="L602" s="15">
        <f>RawPLEP2!K599-L$2*$A602</f>
        <v>0.11862927732020653</v>
      </c>
      <c r="M602" s="15">
        <f>RawPLEP2!L599-M$2*$A602</f>
        <v>0.17970015586668672</v>
      </c>
      <c r="N602" s="15">
        <f>RawPLEP2!M599-N$2*$A602</f>
        <v>0.20410106221365559</v>
      </c>
      <c r="O602" s="15">
        <f>RawPLEP2!N599-O$2*$A602</f>
        <v>0.1280725093868742</v>
      </c>
      <c r="P602" s="15">
        <f>RawPLEP2!O599-P$2*$A602</f>
        <v>0.15357022466968523</v>
      </c>
      <c r="Q602" s="15">
        <f>RawPLEP2!P599-Q$2*$A602</f>
        <v>0.15979650627156311</v>
      </c>
      <c r="R602" s="15">
        <f>RawPLEP2!Q599-R$2*$A602</f>
        <v>0.14059850887298686</v>
      </c>
      <c r="S602" s="15">
        <f>RawPLEP2!R599-S$2*$A602</f>
        <v>0.2301565703067936</v>
      </c>
      <c r="T602" s="15">
        <f>RawPLEP2!S599-T$2*$A602</f>
        <v>0.24159636819116057</v>
      </c>
      <c r="U602" s="15">
        <f>RawPLEP2!T599-U$2*$A602</f>
        <v>0.22942636342374259</v>
      </c>
      <c r="V602" s="15">
        <f>RawPLEP2!U599-V$2*$A602</f>
        <v>0.15953313226185228</v>
      </c>
      <c r="W602" s="15">
        <f>RawPLEP2!V599-W$2*$A602</f>
        <v>0.19186542296433551</v>
      </c>
      <c r="X602" s="15">
        <f>RawPLEP2!W599-X$2*$A602</f>
        <v>0.13211037073137691</v>
      </c>
      <c r="Y602" s="15">
        <f>RawPLEP2!X599-Y$2*$A602</f>
        <v>0.1834863277230209</v>
      </c>
      <c r="Z602" s="15">
        <f>RawPLEP2!Y599-Z$2*$A602</f>
        <v>0.20246153322895855</v>
      </c>
      <c r="AA602" s="15">
        <f>RawPLEP2!Z599-AA$2*$A602</f>
        <v>0.11541368828679094</v>
      </c>
      <c r="AB602" s="15">
        <f>RawPLEP2!AA599-AB$2*$A602</f>
        <v>9.8434096903013774E-2</v>
      </c>
      <c r="AC602" s="15">
        <f>RawPLEP2!AB599-AC$2*$A602</f>
        <v>0.12740544414784327</v>
      </c>
      <c r="AD602" s="15">
        <f>RawPLEP2!AC599-AD$2*$A602</f>
        <v>0.20246153583260224</v>
      </c>
      <c r="AE602" s="15">
        <f>RawPLEP2!AD599-AE$2*$A602</f>
        <v>0.14123379991111007</v>
      </c>
      <c r="AF602" s="15">
        <f>RawPLEP2!AE599-AF$2*$A602</f>
        <v>0.19630151389560363</v>
      </c>
      <c r="AG602" s="15">
        <f>RawPLEP2!AF599-AG$2*$A602</f>
        <v>0.21392147656026406</v>
      </c>
      <c r="AH602" s="15">
        <f>RawPLEP2!AG599-AH$2*$A602</f>
        <v>0.14108712642465238</v>
      </c>
      <c r="AI602" s="15">
        <f>RawPLEP2!AH599-AI$2*$A602</f>
        <v>0.25517776913286699</v>
      </c>
      <c r="AJ602" s="15">
        <f>RawPLEP2!AI599-AJ$2*$A602</f>
        <v>0.1894165877116965</v>
      </c>
      <c r="AK602" s="15">
        <f>RawPLEP2!AJ599-AK$2*$A602</f>
        <v>0.12519473694279448</v>
      </c>
      <c r="AL602" s="15">
        <f>RawPLEP2!AK599-AL$2*$A602</f>
        <v>0.17415243769054076</v>
      </c>
      <c r="AM602" s="15">
        <f>RawPLEP2!AL599-AM$2*$A602</f>
        <v>0.18448903480865614</v>
      </c>
      <c r="AN602" s="15">
        <f>RawPLEP2!AM599-AN$2*$A602</f>
        <v>0.23461067853915654</v>
      </c>
      <c r="AO602" s="15">
        <f>RawPLEP2!AN599-AO$2*$A602</f>
        <v>0.12429679459129013</v>
      </c>
      <c r="AP602" s="15">
        <f>RawPLEP2!AO599-AP$2*$A602</f>
        <v>0.14265684779999999</v>
      </c>
      <c r="AQ602" s="15">
        <f>RawPLEP2!AP599-AQ$2*$A602</f>
        <v>0.1708120845106241</v>
      </c>
      <c r="AR602" s="15">
        <f>RawPLEP2!AQ599-AR$2*$A602</f>
        <v>0.22096239318222205</v>
      </c>
      <c r="AS602" s="15">
        <f>RawPLEP2!AR599-AS$2*$A602</f>
        <v>0.2767483055648447</v>
      </c>
      <c r="AT602" s="15">
        <f>RawPLEP2!AS599-AT$2*$A602</f>
        <v>0.20678417098317586</v>
      </c>
      <c r="AU602" s="15">
        <f>RawPLEP2!AT599-AU$2*$A602</f>
        <v>-1.1370193055859935E-2</v>
      </c>
      <c r="AV602" s="15">
        <f>RawPLEP2!AU599-AV$2*$A602</f>
        <v>2.1448565650000001E-2</v>
      </c>
      <c r="AW602" s="15">
        <f>RawPLEP2!AV599-AW$2*$A602</f>
        <v>2.8628296656827382E-2</v>
      </c>
      <c r="AX602" s="15">
        <f>RawPLEP2!AW599-AX$2*$A602</f>
        <v>3.9130829290583806E-2</v>
      </c>
      <c r="AY602" s="15"/>
    </row>
    <row r="603" spans="1:51" x14ac:dyDescent="0.25">
      <c r="A603" s="23">
        <v>2.4540000000000006E-2</v>
      </c>
      <c r="B603" s="24">
        <f>RawPLEP2!A600</f>
        <v>1906</v>
      </c>
      <c r="C603" s="15">
        <f>RawPLEP2!B600-C$2*$A603</f>
        <v>8.5405186691882823E-2</v>
      </c>
      <c r="D603" s="15">
        <f>RawPLEP2!C600-D$2*$A603</f>
        <v>0.13767264494938147</v>
      </c>
      <c r="E603" s="15">
        <f>RawPLEP2!D600-E$2*$A603</f>
        <v>0.12534243533326397</v>
      </c>
      <c r="F603" s="15">
        <f>RawPLEP2!E600-F$2*$A603</f>
        <v>0.1253468500618781</v>
      </c>
      <c r="G603" s="15">
        <f>RawPLEP2!F600-G$2*$A603</f>
        <v>9.6580690222917917E-2</v>
      </c>
      <c r="H603" s="15">
        <f>RawPLEP2!G600-H$2*$A603</f>
        <v>0.14749504899740548</v>
      </c>
      <c r="I603" s="15">
        <f>RawPLEP2!H600-I$2*$A603</f>
        <v>0.1892127311295006</v>
      </c>
      <c r="J603" s="15">
        <f>RawPLEP2!I600-J$2*$A603</f>
        <v>0.11928975085047075</v>
      </c>
      <c r="K603" s="15">
        <f>RawPLEP2!J600-K$2*$A603</f>
        <v>0.10899567820777645</v>
      </c>
      <c r="L603" s="15">
        <f>RawPLEP2!K600-L$2*$A603</f>
        <v>0.11928461334890621</v>
      </c>
      <c r="M603" s="15">
        <f>RawPLEP2!L600-M$2*$A603</f>
        <v>0.13667342112111217</v>
      </c>
      <c r="N603" s="15">
        <f>RawPLEP2!M600-N$2*$A603</f>
        <v>0.18946241436658753</v>
      </c>
      <c r="O603" s="15">
        <f>RawPLEP2!N600-O$2*$A603</f>
        <v>0.1672681734059327</v>
      </c>
      <c r="P603" s="15">
        <f>RawPLEP2!O600-P$2*$A603</f>
        <v>0.11062327009519041</v>
      </c>
      <c r="Q603" s="15">
        <f>RawPLEP2!P600-Q$2*$A603</f>
        <v>0.16655187503357721</v>
      </c>
      <c r="R603" s="15">
        <f>RawPLEP2!Q600-R$2*$A603</f>
        <v>0.14928713549201836</v>
      </c>
      <c r="S603" s="15">
        <f>RawPLEP2!R600-S$2*$A603</f>
        <v>0.22184444344245985</v>
      </c>
      <c r="T603" s="15">
        <f>RawPLEP2!S600-T$2*$A603</f>
        <v>0.20278689508526257</v>
      </c>
      <c r="U603" s="15">
        <f>RawPLEP2!T600-U$2*$A603</f>
        <v>0.20154162232956019</v>
      </c>
      <c r="V603" s="15">
        <f>RawPLEP2!U600-V$2*$A603</f>
        <v>0.14921175232230313</v>
      </c>
      <c r="W603" s="15">
        <f>RawPLEP2!V600-W$2*$A603</f>
        <v>0.16598098619755927</v>
      </c>
      <c r="X603" s="15">
        <f>RawPLEP2!W600-X$2*$A603</f>
        <v>0.14229272023578898</v>
      </c>
      <c r="Y603" s="15">
        <f>RawPLEP2!X600-Y$2*$A603</f>
        <v>0.21590684213112288</v>
      </c>
      <c r="Z603" s="15">
        <f>RawPLEP2!Y600-Z$2*$A603</f>
        <v>0.21460566988667076</v>
      </c>
      <c r="AA603" s="15">
        <f>RawPLEP2!Z600-AA$2*$A603</f>
        <v>0.1001543790204374</v>
      </c>
      <c r="AB603" s="15">
        <f>RawPLEP2!AA600-AB$2*$A603</f>
        <v>0.12898751164019157</v>
      </c>
      <c r="AC603" s="15">
        <f>RawPLEP2!AB600-AC$2*$A603</f>
        <v>0.15218549483558813</v>
      </c>
      <c r="AD603" s="15">
        <f>RawPLEP2!AC600-AD$2*$A603</f>
        <v>0.21460567260797131</v>
      </c>
      <c r="AE603" s="15">
        <f>RawPLEP2!AD600-AE$2*$A603</f>
        <v>0.12335751817364204</v>
      </c>
      <c r="AF603" s="15">
        <f>RawPLEP2!AE600-AF$2*$A603</f>
        <v>0.22248849996576148</v>
      </c>
      <c r="AG603" s="15">
        <f>RawPLEP2!AF600-AG$2*$A603</f>
        <v>0.23210333890272072</v>
      </c>
      <c r="AH603" s="15">
        <f>RawPLEP2!AG600-AH$2*$A603</f>
        <v>0.17331972780049273</v>
      </c>
      <c r="AI603" s="15">
        <f>RawPLEP2!AH600-AI$2*$A603</f>
        <v>0.25063134260932568</v>
      </c>
      <c r="AJ603" s="15">
        <f>RawPLEP2!AI600-AJ$2*$A603</f>
        <v>0.18833530165587686</v>
      </c>
      <c r="AK603" s="15">
        <f>RawPLEP2!AJ600-AK$2*$A603</f>
        <v>0.11549953798527948</v>
      </c>
      <c r="AL603" s="15">
        <f>RawPLEP2!AK600-AL$2*$A603</f>
        <v>0.20931233991831724</v>
      </c>
      <c r="AM603" s="15">
        <f>RawPLEP2!AL600-AM$2*$A603</f>
        <v>0.18054768392572179</v>
      </c>
      <c r="AN603" s="15">
        <f>RawPLEP2!AM600-AN$2*$A603</f>
        <v>0.23510962402234348</v>
      </c>
      <c r="AO603" s="15">
        <f>RawPLEP2!AN600-AO$2*$A603</f>
        <v>0.12525956437435837</v>
      </c>
      <c r="AP603" s="15">
        <f>RawPLEP2!AO600-AP$2*$A603</f>
        <v>0.18999552729999999</v>
      </c>
      <c r="AQ603" s="15">
        <f>RawPLEP2!AP600-AQ$2*$A603</f>
        <v>0.12915640858642682</v>
      </c>
      <c r="AR603" s="15">
        <f>RawPLEP2!AQ600-AR$2*$A603</f>
        <v>0.18463705463539884</v>
      </c>
      <c r="AS603" s="15">
        <f>RawPLEP2!AR600-AS$2*$A603</f>
        <v>0.23162421897667657</v>
      </c>
      <c r="AT603" s="15">
        <f>RawPLEP2!AS600-AT$2*$A603</f>
        <v>0.20899106928477088</v>
      </c>
      <c r="AU603" s="15">
        <f>RawPLEP2!AT600-AU$2*$A603</f>
        <v>5.2828005581274859E-3</v>
      </c>
      <c r="AV603" s="15">
        <f>RawPLEP2!AU600-AV$2*$A603</f>
        <v>2.6264857499999999E-2</v>
      </c>
      <c r="AW603" s="15">
        <f>RawPLEP2!AV600-AW$2*$A603</f>
        <v>3.1300963319580648E-2</v>
      </c>
      <c r="AX603" s="15">
        <f>RawPLEP2!AW600-AX$2*$A603</f>
        <v>4.4945575470549282E-2</v>
      </c>
      <c r="AY603" s="15"/>
    </row>
    <row r="604" spans="1:51" x14ac:dyDescent="0.25">
      <c r="A604" s="23">
        <v>2.5768000000000013E-2</v>
      </c>
      <c r="B604" s="24">
        <f>RawPLEP2!A601</f>
        <v>1905</v>
      </c>
      <c r="C604" s="15">
        <f>RawPLEP2!B601-C$2*$A604</f>
        <v>8.7572396599217464E-2</v>
      </c>
      <c r="D604" s="15">
        <f>RawPLEP2!C601-D$2*$A604</f>
        <v>0.15205780167190144</v>
      </c>
      <c r="E604" s="15">
        <f>RawPLEP2!D601-E$2*$A604</f>
        <v>0.10200913095629771</v>
      </c>
      <c r="F604" s="15">
        <f>RawPLEP2!E601-F$2*$A604</f>
        <v>0.1020071468901253</v>
      </c>
      <c r="G604" s="15">
        <f>RawPLEP2!F601-G$2*$A604</f>
        <v>0.15703455206305414</v>
      </c>
      <c r="H604" s="15">
        <f>RawPLEP2!G601-H$2*$A604</f>
        <v>0.11657600906948427</v>
      </c>
      <c r="I604" s="15">
        <f>RawPLEP2!H601-I$2*$A604</f>
        <v>0.18903278914950983</v>
      </c>
      <c r="J604" s="15">
        <f>RawPLEP2!I601-J$2*$A604</f>
        <v>0.15721548334660676</v>
      </c>
      <c r="K604" s="15">
        <f>RawPLEP2!J601-K$2*$A604</f>
        <v>0.14869768263799443</v>
      </c>
      <c r="L604" s="15">
        <f>RawPLEP2!K601-L$2*$A604</f>
        <v>0.12744736975083193</v>
      </c>
      <c r="M604" s="15">
        <f>RawPLEP2!L601-M$2*$A604</f>
        <v>0.14831356005931615</v>
      </c>
      <c r="N604" s="15">
        <f>RawPLEP2!M601-N$2*$A604</f>
        <v>0.17564420848892534</v>
      </c>
      <c r="O604" s="15">
        <f>RawPLEP2!N601-O$2*$A604</f>
        <v>0.16468404298256209</v>
      </c>
      <c r="P604" s="15">
        <f>RawPLEP2!O601-P$2*$A604</f>
        <v>0.12166552476618038</v>
      </c>
      <c r="Q604" s="15">
        <f>RawPLEP2!P601-Q$2*$A604</f>
        <v>0.18285973247085646</v>
      </c>
      <c r="R604" s="15">
        <f>RawPLEP2!Q601-R$2*$A604</f>
        <v>0.12573774623562869</v>
      </c>
      <c r="S604" s="15">
        <f>RawPLEP2!R601-S$2*$A604</f>
        <v>0.28125809803576635</v>
      </c>
      <c r="T604" s="15">
        <f>RawPLEP2!S601-T$2*$A604</f>
        <v>0.25479066092018932</v>
      </c>
      <c r="U604" s="15">
        <f>RawPLEP2!T601-U$2*$A604</f>
        <v>0.22751124948275905</v>
      </c>
      <c r="V604" s="15">
        <f>RawPLEP2!U601-V$2*$A604</f>
        <v>0.16659528579613311</v>
      </c>
      <c r="W604" s="15">
        <f>RawPLEP2!V601-W$2*$A604</f>
        <v>0.22649805109341103</v>
      </c>
      <c r="X604" s="15">
        <f>RawPLEP2!W601-X$2*$A604</f>
        <v>0.1520431991345807</v>
      </c>
      <c r="Y604" s="15">
        <f>RawPLEP2!X601-Y$2*$A604</f>
        <v>0.17381256764125402</v>
      </c>
      <c r="Z604" s="15">
        <f>RawPLEP2!Y601-Z$2*$A604</f>
        <v>0.20205229017505022</v>
      </c>
      <c r="AA604" s="15">
        <f>RawPLEP2!Z601-AA$2*$A604</f>
        <v>0.15487252049114225</v>
      </c>
      <c r="AB604" s="15">
        <f>RawPLEP2!AA601-AB$2*$A604</f>
        <v>0.14813034395701941</v>
      </c>
      <c r="AC604" s="15">
        <f>RawPLEP2!AB601-AC$2*$A604</f>
        <v>0.17349750584242196</v>
      </c>
      <c r="AD604" s="15">
        <f>RawPLEP2!AC601-AD$2*$A604</f>
        <v>0.2020522930325267</v>
      </c>
      <c r="AE604" s="15">
        <f>RawPLEP2!AD601-AE$2*$A604</f>
        <v>0.12717815834648771</v>
      </c>
      <c r="AF604" s="15">
        <f>RawPLEP2!AE601-AF$2*$A604</f>
        <v>0.15975465974253225</v>
      </c>
      <c r="AG604" s="15">
        <f>RawPLEP2!AF601-AG$2*$A604</f>
        <v>0.2683606169004934</v>
      </c>
      <c r="AH604" s="15">
        <f>RawPLEP2!AG601-AH$2*$A604</f>
        <v>8.3564281229759452E-2</v>
      </c>
      <c r="AI604" s="15">
        <f>RawPLEP2!AH601-AI$2*$A604</f>
        <v>0.20233254071921364</v>
      </c>
      <c r="AJ604" s="15">
        <f>RawPLEP2!AI601-AJ$2*$A604</f>
        <v>0.17346573198863222</v>
      </c>
      <c r="AK604" s="15">
        <f>RawPLEP2!AJ601-AK$2*$A604</f>
        <v>0.1211147433551867</v>
      </c>
      <c r="AL604" s="15">
        <f>RawPLEP2!AK601-AL$2*$A604</f>
        <v>0.16651324284660141</v>
      </c>
      <c r="AM604" s="15">
        <f>RawPLEP2!AL601-AM$2*$A604</f>
        <v>0.19918400078911161</v>
      </c>
      <c r="AN604" s="15">
        <f>RawPLEP2!AM601-AN$2*$A604</f>
        <v>0.22264705979100838</v>
      </c>
      <c r="AO604" s="15">
        <f>RawPLEP2!AN601-AO$2*$A604</f>
        <v>0.12985306417314044</v>
      </c>
      <c r="AP604" s="15">
        <f>RawPLEP2!AO601-AP$2*$A604</f>
        <v>0.14339204129999999</v>
      </c>
      <c r="AQ604" s="15">
        <f>RawPLEP2!AP601-AQ$2*$A604</f>
        <v>0.16425677269197417</v>
      </c>
      <c r="AR604" s="15">
        <f>RawPLEP2!AQ601-AR$2*$A604</f>
        <v>0.26439338329703982</v>
      </c>
      <c r="AS604" s="15">
        <f>RawPLEP2!AR601-AS$2*$A604</f>
        <v>0.20308040572835379</v>
      </c>
      <c r="AT604" s="15">
        <f>RawPLEP2!AS601-AT$2*$A604</f>
        <v>0.21416863177709763</v>
      </c>
      <c r="AU604" s="15">
        <f>RawPLEP2!AT601-AU$2*$A604</f>
        <v>3.4775375782580701E-3</v>
      </c>
      <c r="AV604" s="15">
        <f>RawPLEP2!AU601-AV$2*$A604</f>
        <v>2.9487190770000001E-2</v>
      </c>
      <c r="AW604" s="15">
        <f>RawPLEP2!AV601-AW$2*$A604</f>
        <v>3.3137655607696576E-2</v>
      </c>
      <c r="AX604" s="15">
        <f>RawPLEP2!AW601-AX$2*$A604</f>
        <v>4.1506124889670495E-2</v>
      </c>
      <c r="AY604" s="15"/>
    </row>
    <row r="605" spans="1:51" x14ac:dyDescent="0.25">
      <c r="A605" s="23">
        <v>2.6819999999999955E-2</v>
      </c>
      <c r="B605" s="24">
        <f>RawPLEP2!A602</f>
        <v>1904</v>
      </c>
      <c r="C605" s="15">
        <f>RawPLEP2!B602-C$2*$A605</f>
        <v>9.3303029180224026E-2</v>
      </c>
      <c r="D605" s="15">
        <f>RawPLEP2!C602-D$2*$A605</f>
        <v>0.19922428456546093</v>
      </c>
      <c r="E605" s="15">
        <f>RawPLEP2!D602-E$2*$A605</f>
        <v>0.12918082785811494</v>
      </c>
      <c r="F605" s="15">
        <f>RawPLEP2!E602-F$2*$A605</f>
        <v>0.12917636411139247</v>
      </c>
      <c r="G605" s="15">
        <f>RawPLEP2!F602-G$2*$A605</f>
        <v>0.10826151252089075</v>
      </c>
      <c r="H605" s="15">
        <f>RawPLEP2!G602-H$2*$A605</f>
        <v>0.13091842763286124</v>
      </c>
      <c r="I605" s="15">
        <f>RawPLEP2!H602-I$2*$A605</f>
        <v>0.19020800938749824</v>
      </c>
      <c r="J605" s="15">
        <f>RawPLEP2!I602-J$2*$A605</f>
        <v>0.14025286178694485</v>
      </c>
      <c r="K605" s="15">
        <f>RawPLEP2!J602-K$2*$A605</f>
        <v>0.14241757281827894</v>
      </c>
      <c r="L605" s="15">
        <f>RawPLEP2!K602-L$2*$A605</f>
        <v>0.12296303166420802</v>
      </c>
      <c r="M605" s="15">
        <f>RawPLEP2!L602-M$2*$A605</f>
        <v>0.19624785211940624</v>
      </c>
      <c r="N605" s="15">
        <f>RawPLEP2!M602-N$2*$A605</f>
        <v>0.19225018320578149</v>
      </c>
      <c r="O605" s="15">
        <f>RawPLEP2!N602-O$2*$A605</f>
        <v>0.19706554664462572</v>
      </c>
      <c r="P605" s="15">
        <f>RawPLEP2!O602-P$2*$A605</f>
        <v>0.14629702650061155</v>
      </c>
      <c r="Q605" s="15">
        <f>RawPLEP2!P602-Q$2*$A605</f>
        <v>0.19594952340246705</v>
      </c>
      <c r="R605" s="15">
        <f>RawPLEP2!Q602-R$2*$A605</f>
        <v>0.12255810863357515</v>
      </c>
      <c r="S605" s="15">
        <f>RawPLEP2!R602-S$2*$A605</f>
        <v>0.19888480554078131</v>
      </c>
      <c r="T605" s="15">
        <f>RawPLEP2!S602-T$2*$A605</f>
        <v>0.19979023339831878</v>
      </c>
      <c r="U605" s="15">
        <f>RawPLEP2!T602-U$2*$A605</f>
        <v>0.20861533275308902</v>
      </c>
      <c r="V605" s="15">
        <f>RawPLEP2!U602-V$2*$A605</f>
        <v>0.16278837081215036</v>
      </c>
      <c r="W605" s="15">
        <f>RawPLEP2!V602-W$2*$A605</f>
        <v>0.2360912493178704</v>
      </c>
      <c r="X605" s="15">
        <f>RawPLEP2!W602-X$2*$A605</f>
        <v>0.13533507860097233</v>
      </c>
      <c r="Y605" s="15">
        <f>RawPLEP2!X602-Y$2*$A605</f>
        <v>0.20741535738218075</v>
      </c>
      <c r="Z605" s="15">
        <f>RawPLEP2!Y602-Z$2*$A605</f>
        <v>0.19065668261134922</v>
      </c>
      <c r="AA605" s="15">
        <f>RawPLEP2!Z602-AA$2*$A605</f>
        <v>7.9742835777641879E-2</v>
      </c>
      <c r="AB605" s="15">
        <f>RawPLEP2!AA602-AB$2*$A605</f>
        <v>0.13942970862583284</v>
      </c>
      <c r="AC605" s="15">
        <f>RawPLEP2!AB602-AC$2*$A605</f>
        <v>0.15686997575967701</v>
      </c>
      <c r="AD605" s="15">
        <f>RawPLEP2!AC602-AD$2*$A605</f>
        <v>0.19065668558548457</v>
      </c>
      <c r="AE605" s="15">
        <f>RawPLEP2!AD602-AE$2*$A605</f>
        <v>0.13579606616654769</v>
      </c>
      <c r="AF605" s="15">
        <f>RawPLEP2!AE602-AF$2*$A605</f>
        <v>0.1834294283063457</v>
      </c>
      <c r="AG605" s="15">
        <f>RawPLEP2!AF602-AG$2*$A605</f>
        <v>0.22308005761422045</v>
      </c>
      <c r="AH605" s="15">
        <f>RawPLEP2!AG602-AH$2*$A605</f>
        <v>0.17521856107242118</v>
      </c>
      <c r="AI605" s="15">
        <f>RawPLEP2!AH602-AI$2*$A605</f>
        <v>0.24826742239087671</v>
      </c>
      <c r="AJ605" s="15">
        <f>RawPLEP2!AI602-AJ$2*$A605</f>
        <v>0.16791118486815884</v>
      </c>
      <c r="AK605" s="15">
        <f>RawPLEP2!AJ602-AK$2*$A605</f>
        <v>0.12560676285188249</v>
      </c>
      <c r="AL605" s="15">
        <f>RawPLEP2!AK602-AL$2*$A605</f>
        <v>0.17294545881806309</v>
      </c>
      <c r="AM605" s="15">
        <f>RawPLEP2!AL602-AM$2*$A605</f>
        <v>0.16674317682224363</v>
      </c>
      <c r="AN605" s="15">
        <f>RawPLEP2!AM602-AN$2*$A605</f>
        <v>0.18006421643126536</v>
      </c>
      <c r="AO605" s="15">
        <f>RawPLEP2!AN602-AO$2*$A605</f>
        <v>0.11506117922063126</v>
      </c>
      <c r="AP605" s="15">
        <f>RawPLEP2!AO602-AP$2*$A605</f>
        <v>0.14657400549999999</v>
      </c>
      <c r="AQ605" s="15">
        <f>RawPLEP2!AP602-AQ$2*$A605</f>
        <v>0.22429679988174278</v>
      </c>
      <c r="AR605" s="15">
        <f>RawPLEP2!AQ602-AR$2*$A605</f>
        <v>0.30344353714137723</v>
      </c>
      <c r="AS605" s="15">
        <f>RawPLEP2!AR602-AS$2*$A605</f>
        <v>0.2218645529595952</v>
      </c>
      <c r="AT605" s="15">
        <f>RawPLEP2!AS602-AT$2*$A605</f>
        <v>0.23701505332589873</v>
      </c>
      <c r="AU605" s="15">
        <f>RawPLEP2!AT602-AU$2*$A605</f>
        <v>4.274876968327599E-3</v>
      </c>
      <c r="AV605" s="15">
        <f>RawPLEP2!AU602-AV$2*$A605</f>
        <v>3.3572573209999998E-2</v>
      </c>
      <c r="AW605" s="15">
        <f>RawPLEP2!AV602-AW$2*$A605</f>
        <v>3.8348353751717731E-2</v>
      </c>
      <c r="AX605" s="15">
        <f>RawPLEP2!AW602-AX$2*$A605</f>
        <v>4.2720545394292243E-2</v>
      </c>
      <c r="AY605" s="15"/>
    </row>
    <row r="606" spans="1:51" x14ac:dyDescent="0.25">
      <c r="A606" s="23">
        <v>2.7431000000000094E-2</v>
      </c>
      <c r="B606" s="24">
        <f>RawPLEP2!A603</f>
        <v>1903</v>
      </c>
      <c r="C606" s="15">
        <f>RawPLEP2!B603-C$2*$A606</f>
        <v>8.9359918133669808E-2</v>
      </c>
      <c r="D606" s="15">
        <f>RawPLEP2!C603-D$2*$A606</f>
        <v>0.19846332119156818</v>
      </c>
      <c r="E606" s="15">
        <f>RawPLEP2!D603-E$2*$A606</f>
        <v>9.0390454100520101E-2</v>
      </c>
      <c r="F606" s="15">
        <f>RawPLEP2!E603-F$2*$A606</f>
        <v>9.0392643410056123E-2</v>
      </c>
      <c r="G606" s="15">
        <f>RawPLEP2!F603-G$2*$A606</f>
        <v>0.1219197430639878</v>
      </c>
      <c r="H606" s="15">
        <f>RawPLEP2!G603-H$2*$A606</f>
        <v>0.10575978480227502</v>
      </c>
      <c r="I606" s="15">
        <f>RawPLEP2!H603-I$2*$A606</f>
        <v>0.20048249743190016</v>
      </c>
      <c r="J606" s="15">
        <f>RawPLEP2!I603-J$2*$A606</f>
        <v>0.11003856471417532</v>
      </c>
      <c r="K606" s="15">
        <f>RawPLEP2!J603-K$2*$A606</f>
        <v>0.12483038274390035</v>
      </c>
      <c r="L606" s="15">
        <f>RawPLEP2!K603-L$2*$A606</f>
        <v>0.15369581872672963</v>
      </c>
      <c r="M606" s="15">
        <f>RawPLEP2!L603-M$2*$A606</f>
        <v>0.18131613825706303</v>
      </c>
      <c r="N606" s="15">
        <f>RawPLEP2!M603-N$2*$A606</f>
        <v>0.20626226895492511</v>
      </c>
      <c r="O606" s="15">
        <f>RawPLEP2!N603-O$2*$A606</f>
        <v>0.18399822091394208</v>
      </c>
      <c r="P606" s="15">
        <f>RawPLEP2!O603-P$2*$A606</f>
        <v>0.16556785477241515</v>
      </c>
      <c r="Q606" s="15">
        <f>RawPLEP2!P603-Q$2*$A606</f>
        <v>0.21017503394430548</v>
      </c>
      <c r="R606" s="15">
        <f>RawPLEP2!Q603-R$2*$A606</f>
        <v>0.12341775969835174</v>
      </c>
      <c r="S606" s="15">
        <f>RawPLEP2!R603-S$2*$A606</f>
        <v>0.27739590024388411</v>
      </c>
      <c r="T606" s="15">
        <f>RawPLEP2!S603-T$2*$A606</f>
        <v>0.22605837739379123</v>
      </c>
      <c r="U606" s="15">
        <f>RawPLEP2!T603-U$2*$A606</f>
        <v>0.19928392538452586</v>
      </c>
      <c r="V606" s="15">
        <f>RawPLEP2!U603-V$2*$A606</f>
        <v>0.14231704925092081</v>
      </c>
      <c r="W606" s="15">
        <f>RawPLEP2!V603-W$2*$A606</f>
        <v>0.2318068252128748</v>
      </c>
      <c r="X606" s="15">
        <f>RawPLEP2!W603-X$2*$A606</f>
        <v>0.16455769090436134</v>
      </c>
      <c r="Y606" s="15">
        <f>RawPLEP2!X603-Y$2*$A606</f>
        <v>0.2248980887315212</v>
      </c>
      <c r="Z606" s="15">
        <f>RawPLEP2!Y603-Z$2*$A606</f>
        <v>0.2116487154984012</v>
      </c>
      <c r="AA606" s="15">
        <f>RawPLEP2!Z603-AA$2*$A606</f>
        <v>9.3538162373945299E-2</v>
      </c>
      <c r="AB606" s="15">
        <f>RawPLEP2!AA603-AB$2*$A606</f>
        <v>0.14451840494479198</v>
      </c>
      <c r="AC606" s="15">
        <f>RawPLEP2!AB603-AC$2*$A606</f>
        <v>0.15986401672293066</v>
      </c>
      <c r="AD606" s="15">
        <f>RawPLEP2!AC603-AD$2*$A606</f>
        <v>0.21164871854029182</v>
      </c>
      <c r="AE606" s="15">
        <f>RawPLEP2!AD603-AE$2*$A606</f>
        <v>0.1461268509054798</v>
      </c>
      <c r="AF606" s="15">
        <f>RawPLEP2!AE603-AF$2*$A606</f>
        <v>0.20876509935928289</v>
      </c>
      <c r="AG606" s="15">
        <f>RawPLEP2!AF603-AG$2*$A606</f>
        <v>0.21594498482019689</v>
      </c>
      <c r="AH606" s="15">
        <f>RawPLEP2!AG603-AH$2*$A606</f>
        <v>0.15220955878932829</v>
      </c>
      <c r="AI606" s="15">
        <f>RawPLEP2!AH603-AI$2*$A606</f>
        <v>0.24318589872755544</v>
      </c>
      <c r="AJ606" s="15">
        <f>RawPLEP2!AI603-AJ$2*$A606</f>
        <v>0.18384819857965187</v>
      </c>
      <c r="AK606" s="15">
        <f>RawPLEP2!AJ603-AK$2*$A606</f>
        <v>0.12452739320490629</v>
      </c>
      <c r="AL606" s="15">
        <f>RawPLEP2!AK603-AL$2*$A606</f>
        <v>0.14000713203010023</v>
      </c>
      <c r="AM606" s="15">
        <f>RawPLEP2!AL603-AM$2*$A606</f>
        <v>0.18465377064262728</v>
      </c>
      <c r="AN606" s="15">
        <f>RawPLEP2!AM603-AN$2*$A606</f>
        <v>0.20886702996795448</v>
      </c>
      <c r="AO606" s="15">
        <f>RawPLEP2!AN603-AO$2*$A606</f>
        <v>0.15067925762482984</v>
      </c>
      <c r="AP606" s="15">
        <f>RawPLEP2!AO603-AP$2*$A606</f>
        <v>0.15247128900000001</v>
      </c>
      <c r="AQ606" s="15">
        <f>RawPLEP2!AP603-AQ$2*$A606</f>
        <v>0.20372037225583839</v>
      </c>
      <c r="AR606" s="15">
        <f>RawPLEP2!AQ603-AR$2*$A606</f>
        <v>0.31905201475258455</v>
      </c>
      <c r="AS606" s="15">
        <f>RawPLEP2!AR603-AS$2*$A606</f>
        <v>0.28550738834190359</v>
      </c>
      <c r="AT606" s="15">
        <f>RawPLEP2!AS603-AT$2*$A606</f>
        <v>0.19940529398779747</v>
      </c>
      <c r="AU606" s="15">
        <f>RawPLEP2!AT603-AU$2*$A606</f>
        <v>9.691234735420249E-3</v>
      </c>
      <c r="AV606" s="15">
        <f>RawPLEP2!AU603-AV$2*$A606</f>
        <v>3.6601502449999997E-2</v>
      </c>
      <c r="AW606" s="15">
        <f>RawPLEP2!AV603-AW$2*$A606</f>
        <v>4.3524044397864975E-2</v>
      </c>
      <c r="AX606" s="15">
        <f>RawPLEP2!AW603-AX$2*$A606</f>
        <v>4.391816258707161E-2</v>
      </c>
      <c r="AY606" s="15"/>
    </row>
    <row r="607" spans="1:51" x14ac:dyDescent="0.25">
      <c r="A607" s="23">
        <v>2.8405000000000125E-2</v>
      </c>
      <c r="B607" s="24">
        <f>RawPLEP2!A604</f>
        <v>1902</v>
      </c>
      <c r="C607" s="15">
        <f>RawPLEP2!B604-C$2*$A607</f>
        <v>9.4815971388917314E-2</v>
      </c>
      <c r="D607" s="15">
        <f>RawPLEP2!C604-D$2*$A607</f>
        <v>0.20024933267115649</v>
      </c>
      <c r="E607" s="15">
        <f>RawPLEP2!D604-E$2*$A607</f>
        <v>0.14881539020543449</v>
      </c>
      <c r="F607" s="15">
        <f>RawPLEP2!E604-F$2*$A607</f>
        <v>0.14881073042936618</v>
      </c>
      <c r="G607" s="15">
        <f>RawPLEP2!F604-G$2*$A607</f>
        <v>0.12549281452057792</v>
      </c>
      <c r="H607" s="15">
        <f>RawPLEP2!G604-H$2*$A607</f>
        <v>0.15800500883338639</v>
      </c>
      <c r="I607" s="15">
        <f>RawPLEP2!H604-I$2*$A607</f>
        <v>0.19281161286422019</v>
      </c>
      <c r="J607" s="15">
        <f>RawPLEP2!I604-J$2*$A607</f>
        <v>8.4238948722739238E-2</v>
      </c>
      <c r="K607" s="15">
        <f>RawPLEP2!J604-K$2*$A607</f>
        <v>0.13121633289750972</v>
      </c>
      <c r="L607" s="15">
        <f>RawPLEP2!K604-L$2*$A607</f>
        <v>0.11692050094063489</v>
      </c>
      <c r="M607" s="15">
        <f>RawPLEP2!L604-M$2*$A607</f>
        <v>0.14231087519957988</v>
      </c>
      <c r="N607" s="15">
        <f>RawPLEP2!M604-N$2*$A607</f>
        <v>0.19311864755912464</v>
      </c>
      <c r="O607" s="15">
        <f>RawPLEP2!N604-O$2*$A607</f>
        <v>0.17084837478205042</v>
      </c>
      <c r="P607" s="15">
        <f>RawPLEP2!O604-P$2*$A607</f>
        <v>0.16137560975087134</v>
      </c>
      <c r="Q607" s="15">
        <f>RawPLEP2!P604-Q$2*$A607</f>
        <v>0.18484180697908559</v>
      </c>
      <c r="R607" s="15">
        <f>RawPLEP2!Q604-R$2*$A607</f>
        <v>0.14794105431356058</v>
      </c>
      <c r="S607" s="15">
        <f>RawPLEP2!R604-S$2*$A607</f>
        <v>0.25108289811658813</v>
      </c>
      <c r="T607" s="15">
        <f>RawPLEP2!S604-T$2*$A607</f>
        <v>0.20045970630015819</v>
      </c>
      <c r="U607" s="15">
        <f>RawPLEP2!T604-U$2*$A607</f>
        <v>0.17220437698062985</v>
      </c>
      <c r="V607" s="15">
        <f>RawPLEP2!U604-V$2*$A607</f>
        <v>0.15555326691518009</v>
      </c>
      <c r="W607" s="15">
        <f>RawPLEP2!V604-W$2*$A607</f>
        <v>0.23282831146137611</v>
      </c>
      <c r="X607" s="15">
        <f>RawPLEP2!W604-X$2*$A607</f>
        <v>0.1282509960745756</v>
      </c>
      <c r="Y607" s="15">
        <f>RawPLEP2!X604-Y$2*$A607</f>
        <v>0.20538757592359591</v>
      </c>
      <c r="Z607" s="15">
        <f>RawPLEP2!Y604-Z$2*$A607</f>
        <v>0.20959299254911909</v>
      </c>
      <c r="AA607" s="15">
        <f>RawPLEP2!Z604-AA$2*$A607</f>
        <v>0.1015977723451721</v>
      </c>
      <c r="AB607" s="15">
        <f>RawPLEP2!AA604-AB$2*$A607</f>
        <v>0.13416111628778082</v>
      </c>
      <c r="AC607" s="15">
        <f>RawPLEP2!AB604-AC$2*$A607</f>
        <v>0.14127348019594055</v>
      </c>
      <c r="AD607" s="15">
        <f>RawPLEP2!AC604-AD$2*$A607</f>
        <v>0.20959299569901896</v>
      </c>
      <c r="AE607" s="15">
        <f>RawPLEP2!AD604-AE$2*$A607</f>
        <v>0.14426501579078246</v>
      </c>
      <c r="AF607" s="15">
        <f>RawPLEP2!AE604-AF$2*$A607</f>
        <v>0.19541834310144471</v>
      </c>
      <c r="AG607" s="15">
        <f>RawPLEP2!AF604-AG$2*$A607</f>
        <v>0.23813725401826741</v>
      </c>
      <c r="AH607" s="15">
        <f>RawPLEP2!AG604-AH$2*$A607</f>
        <v>0.13319146507110824</v>
      </c>
      <c r="AI607" s="15">
        <f>RawPLEP2!AH604-AI$2*$A607</f>
        <v>0.20689846952432331</v>
      </c>
      <c r="AJ607" s="15">
        <f>RawPLEP2!AI604-AJ$2*$A607</f>
        <v>0.16921641503217935</v>
      </c>
      <c r="AK607" s="15">
        <f>RawPLEP2!AJ604-AK$2*$A607</f>
        <v>0.14410910767142876</v>
      </c>
      <c r="AL607" s="15">
        <f>RawPLEP2!AK604-AL$2*$A607</f>
        <v>0.17638122324683378</v>
      </c>
      <c r="AM607" s="15">
        <f>RawPLEP2!AL604-AM$2*$A607</f>
        <v>0.18279841628166776</v>
      </c>
      <c r="AN607" s="15">
        <f>RawPLEP2!AM604-AN$2*$A607</f>
        <v>0.22225520456948514</v>
      </c>
      <c r="AO607" s="15">
        <f>RawPLEP2!AN604-AO$2*$A607</f>
        <v>0.12872953509731658</v>
      </c>
      <c r="AP607" s="15">
        <f>RawPLEP2!AO604-AP$2*$A607</f>
        <v>0.14784610270000001</v>
      </c>
      <c r="AQ607" s="15">
        <f>RawPLEP2!AP604-AQ$2*$A607</f>
        <v>0.19192161719997775</v>
      </c>
      <c r="AR607" s="15">
        <f>RawPLEP2!AQ604-AR$2*$A607</f>
        <v>0.31843448958698056</v>
      </c>
      <c r="AS607" s="15">
        <f>RawPLEP2!AR604-AS$2*$A607</f>
        <v>0.22794596404136094</v>
      </c>
      <c r="AT607" s="15">
        <f>RawPLEP2!AS604-AT$2*$A607</f>
        <v>0.20095942034571787</v>
      </c>
      <c r="AU607" s="15">
        <f>RawPLEP2!AT604-AU$2*$A607</f>
        <v>8.6218776392013446E-3</v>
      </c>
      <c r="AV607" s="15">
        <f>RawPLEP2!AU604-AV$2*$A607</f>
        <v>3.4386854619999997E-2</v>
      </c>
      <c r="AW607" s="15">
        <f>RawPLEP2!AV604-AW$2*$A607</f>
        <v>4.5465250926207741E-2</v>
      </c>
      <c r="AX607" s="15">
        <f>RawPLEP2!AW604-AX$2*$A607</f>
        <v>4.268427438538111E-2</v>
      </c>
      <c r="AY607" s="15"/>
    </row>
    <row r="608" spans="1:51" x14ac:dyDescent="0.25">
      <c r="A608" s="23">
        <v>2.8870000000000062E-2</v>
      </c>
      <c r="B608" s="24">
        <f>RawPLEP2!A605</f>
        <v>1901</v>
      </c>
      <c r="C608" s="15">
        <f>RawPLEP2!B605-C$2*$A608</f>
        <v>9.6198241048250061E-2</v>
      </c>
      <c r="D608" s="15">
        <f>RawPLEP2!C605-D$2*$A608</f>
        <v>0.19100157771983059</v>
      </c>
      <c r="E608" s="15">
        <f>RawPLEP2!D605-E$2*$A608</f>
        <v>0.12884723341773963</v>
      </c>
      <c r="F608" s="15">
        <f>RawPLEP2!E605-F$2*$A608</f>
        <v>0.12884460317564872</v>
      </c>
      <c r="G608" s="15">
        <f>RawPLEP2!F605-G$2*$A608</f>
        <v>0.15153661105108557</v>
      </c>
      <c r="H608" s="15">
        <f>RawPLEP2!G605-H$2*$A608</f>
        <v>0.12038905316035435</v>
      </c>
      <c r="I608" s="15">
        <f>RawPLEP2!H605-I$2*$A608</f>
        <v>0.16947587098262762</v>
      </c>
      <c r="J608" s="15">
        <f>RawPLEP2!I605-J$2*$A608</f>
        <v>9.4249524992546463E-2</v>
      </c>
      <c r="K608" s="15">
        <f>RawPLEP2!J605-K$2*$A608</f>
        <v>0.12224910926807275</v>
      </c>
      <c r="L608" s="15">
        <f>RawPLEP2!K605-L$2*$A608</f>
        <v>0.13557269539901881</v>
      </c>
      <c r="M608" s="15">
        <f>RawPLEP2!L605-M$2*$A608</f>
        <v>0.20678958697357408</v>
      </c>
      <c r="N608" s="15">
        <f>RawPLEP2!M605-N$2*$A608</f>
        <v>0.18611777322303918</v>
      </c>
      <c r="O608" s="15">
        <f>RawPLEP2!N605-O$2*$A608</f>
        <v>0.17914801062678387</v>
      </c>
      <c r="P608" s="15">
        <f>RawPLEP2!O605-P$2*$A608</f>
        <v>0.12501512572302961</v>
      </c>
      <c r="Q608" s="15">
        <f>RawPLEP2!P605-Q$2*$A608</f>
        <v>0.18531847248326705</v>
      </c>
      <c r="R608" s="15">
        <f>RawPLEP2!Q605-R$2*$A608</f>
        <v>0.1194643721029571</v>
      </c>
      <c r="S608" s="15">
        <f>RawPLEP2!R605-S$2*$A608</f>
        <v>0.23093809346690367</v>
      </c>
      <c r="T608" s="15">
        <f>RawPLEP2!S605-T$2*$A608</f>
        <v>0.23087353725874205</v>
      </c>
      <c r="U608" s="15">
        <f>RawPLEP2!T605-U$2*$A608</f>
        <v>0.18062257268082324</v>
      </c>
      <c r="V608" s="15">
        <f>RawPLEP2!U605-V$2*$A608</f>
        <v>0.15077960767758317</v>
      </c>
      <c r="W608" s="15">
        <f>RawPLEP2!V605-W$2*$A608</f>
        <v>0.22304857561420274</v>
      </c>
      <c r="X608" s="15">
        <f>RawPLEP2!W605-X$2*$A608</f>
        <v>0.14656537860563273</v>
      </c>
      <c r="Y608" s="15">
        <f>RawPLEP2!X605-Y$2*$A608</f>
        <v>0.19247201046098275</v>
      </c>
      <c r="Z608" s="15">
        <f>RawPLEP2!Y605-Z$2*$A608</f>
        <v>0.22060340435546799</v>
      </c>
      <c r="AA608" s="15">
        <f>RawPLEP2!Z605-AA$2*$A608</f>
        <v>0.10134847864775987</v>
      </c>
      <c r="AB608" s="15">
        <f>RawPLEP2!AA605-AB$2*$A608</f>
        <v>0.14796366705327346</v>
      </c>
      <c r="AC608" s="15">
        <f>RawPLEP2!AB605-AC$2*$A608</f>
        <v>0.13218011437124813</v>
      </c>
      <c r="AD608" s="15">
        <f>RawPLEP2!AC605-AD$2*$A608</f>
        <v>0.22060340755693283</v>
      </c>
      <c r="AE608" s="15">
        <f>RawPLEP2!AD605-AE$2*$A608</f>
        <v>0.1373435933518356</v>
      </c>
      <c r="AF608" s="15">
        <f>RawPLEP2!AE605-AF$2*$A608</f>
        <v>0.211907384995906</v>
      </c>
      <c r="AG608" s="15">
        <f>RawPLEP2!AF605-AG$2*$A608</f>
        <v>0.25250329636929697</v>
      </c>
      <c r="AH608" s="15">
        <f>RawPLEP2!AG605-AH$2*$A608</f>
        <v>0.15841012881867259</v>
      </c>
      <c r="AI608" s="15">
        <f>RawPLEP2!AH605-AI$2*$A608</f>
        <v>0.22014688860542911</v>
      </c>
      <c r="AJ608" s="15">
        <f>RawPLEP2!AI605-AJ$2*$A608</f>
        <v>0.1844230501392895</v>
      </c>
      <c r="AK608" s="15">
        <f>RawPLEP2!AJ605-AK$2*$A608</f>
        <v>0.16248226867053864</v>
      </c>
      <c r="AL608" s="15">
        <f>RawPLEP2!AK605-AL$2*$A608</f>
        <v>0.15966082062309772</v>
      </c>
      <c r="AM608" s="15">
        <f>RawPLEP2!AL605-AM$2*$A608</f>
        <v>0.17902398038490577</v>
      </c>
      <c r="AN608" s="15">
        <f>RawPLEP2!AM605-AN$2*$A608</f>
        <v>0.22366170665419949</v>
      </c>
      <c r="AO608" s="15">
        <f>RawPLEP2!AN605-AO$2*$A608</f>
        <v>0.13712442570214856</v>
      </c>
      <c r="AP608" s="15">
        <f>RawPLEP2!AO605-AP$2*$A608</f>
        <v>0.13766503329999999</v>
      </c>
      <c r="AQ608" s="15">
        <f>RawPLEP2!AP605-AQ$2*$A608</f>
        <v>0.18321179024507508</v>
      </c>
      <c r="AR608" s="15">
        <f>RawPLEP2!AQ605-AR$2*$A608</f>
        <v>0.27391800287701568</v>
      </c>
      <c r="AS608" s="15">
        <f>RawPLEP2!AR605-AS$2*$A608</f>
        <v>0.22167439023853514</v>
      </c>
      <c r="AT608" s="15">
        <f>RawPLEP2!AS605-AT$2*$A608</f>
        <v>0.23619394590673737</v>
      </c>
      <c r="AU608" s="15">
        <f>RawPLEP2!AT605-AU$2*$A608</f>
        <v>8.5135828399592675E-3</v>
      </c>
      <c r="AV608" s="15">
        <f>RawPLEP2!AU605-AV$2*$A608</f>
        <v>3.6946173759999999E-2</v>
      </c>
      <c r="AW608" s="15">
        <f>RawPLEP2!AV605-AW$2*$A608</f>
        <v>4.3502002647367283E-2</v>
      </c>
      <c r="AX608" s="15">
        <f>RawPLEP2!AW605-AX$2*$A608</f>
        <v>4.4328834811473421E-2</v>
      </c>
      <c r="AY608" s="15"/>
    </row>
    <row r="609" spans="1:51" x14ac:dyDescent="0.25">
      <c r="A609" s="23">
        <v>2.9303000000000079E-2</v>
      </c>
      <c r="B609" s="24">
        <f>RawPLEP2!A606</f>
        <v>1900</v>
      </c>
      <c r="C609" s="15">
        <f>RawPLEP2!B606-C$2*$A609</f>
        <v>0.10240639131188679</v>
      </c>
      <c r="D609" s="15">
        <f>RawPLEP2!C606-D$2*$A609</f>
        <v>0.20406787562687551</v>
      </c>
      <c r="E609" s="15">
        <f>RawPLEP2!D606-E$2*$A609</f>
        <v>0.1436827132261872</v>
      </c>
      <c r="F609" s="15">
        <f>RawPLEP2!E606-F$2*$A609</f>
        <v>0.14368577265702578</v>
      </c>
      <c r="G609" s="15">
        <f>RawPLEP2!F606-G$2*$A609</f>
        <v>0.13081332239390231</v>
      </c>
      <c r="H609" s="15">
        <f>RawPLEP2!G606-H$2*$A609</f>
        <v>0.14381245357664921</v>
      </c>
      <c r="I609" s="15">
        <f>RawPLEP2!H606-I$2*$A609</f>
        <v>0.18800481936794031</v>
      </c>
      <c r="J609" s="15">
        <f>RawPLEP2!I606-J$2*$A609</f>
        <v>0.13382475741675404</v>
      </c>
      <c r="K609" s="15">
        <f>RawPLEP2!J606-K$2*$A609</f>
        <v>0.13055130348410238</v>
      </c>
      <c r="L609" s="15">
        <f>RawPLEP2!K606-L$2*$A609</f>
        <v>0.10783573311403007</v>
      </c>
      <c r="M609" s="15">
        <f>RawPLEP2!L606-M$2*$A609</f>
        <v>0.19550856787882026</v>
      </c>
      <c r="N609" s="15">
        <f>RawPLEP2!M606-N$2*$A609</f>
        <v>0.19051155185868437</v>
      </c>
      <c r="O609" s="15">
        <f>RawPLEP2!N606-O$2*$A609</f>
        <v>0.169591091868869</v>
      </c>
      <c r="P609" s="15">
        <f>RawPLEP2!O606-P$2*$A609</f>
        <v>0.16819417891581354</v>
      </c>
      <c r="Q609" s="15">
        <f>RawPLEP2!P606-Q$2*$A609</f>
        <v>0.16918462326823602</v>
      </c>
      <c r="R609" s="15">
        <f>RawPLEP2!Q606-R$2*$A609</f>
        <v>0.14175044178405097</v>
      </c>
      <c r="S609" s="15">
        <f>RawPLEP2!R606-S$2*$A609</f>
        <v>0.25198537341934801</v>
      </c>
      <c r="T609" s="15">
        <f>RawPLEP2!S606-T$2*$A609</f>
        <v>0.20864368351609</v>
      </c>
      <c r="U609" s="15">
        <f>RawPLEP2!T606-U$2*$A609</f>
        <v>0.17422524096594955</v>
      </c>
      <c r="V609" s="15">
        <f>RawPLEP2!U606-V$2*$A609</f>
        <v>0.15331867309311115</v>
      </c>
      <c r="W609" s="15">
        <f>RawPLEP2!V606-W$2*$A609</f>
        <v>0.23326277933586709</v>
      </c>
      <c r="X609" s="15">
        <f>RawPLEP2!W606-X$2*$A609</f>
        <v>0.14584121381261714</v>
      </c>
      <c r="Y609" s="15">
        <f>RawPLEP2!X606-Y$2*$A609</f>
        <v>0.20955824370396872</v>
      </c>
      <c r="Z609" s="15">
        <f>RawPLEP2!Y606-Z$2*$A609</f>
        <v>0.20819250905234771</v>
      </c>
      <c r="AA609" s="15">
        <f>RawPLEP2!Z606-AA$2*$A609</f>
        <v>0.12417539782049211</v>
      </c>
      <c r="AB609" s="15">
        <f>RawPLEP2!AA606-AB$2*$A609</f>
        <v>0.16059164606458165</v>
      </c>
      <c r="AC609" s="15">
        <f>RawPLEP2!AB606-AC$2*$A609</f>
        <v>0.15355173768481414</v>
      </c>
      <c r="AD609" s="15">
        <f>RawPLEP2!AC606-AD$2*$A609</f>
        <v>0.20819251230182897</v>
      </c>
      <c r="AE609" s="15">
        <f>RawPLEP2!AD606-AE$2*$A609</f>
        <v>0.12796107663965495</v>
      </c>
      <c r="AF609" s="15">
        <f>RawPLEP2!AE606-AF$2*$A609</f>
        <v>0.20043886037892045</v>
      </c>
      <c r="AG609" s="15">
        <f>RawPLEP2!AF606-AG$2*$A609</f>
        <v>0.21913133219595457</v>
      </c>
      <c r="AH609" s="15">
        <f>RawPLEP2!AG606-AH$2*$A609</f>
        <v>0.16540509413049057</v>
      </c>
      <c r="AI609" s="15">
        <f>RawPLEP2!AH606-AI$2*$A609</f>
        <v>0.23273650562503947</v>
      </c>
      <c r="AJ609" s="15">
        <f>RawPLEP2!AI606-AJ$2*$A609</f>
        <v>0.15556298812763075</v>
      </c>
      <c r="AK609" s="15">
        <f>RawPLEP2!AJ606-AK$2*$A609</f>
        <v>0.16380505172906454</v>
      </c>
      <c r="AL609" s="15">
        <f>RawPLEP2!AK606-AL$2*$A609</f>
        <v>0.16946057814357579</v>
      </c>
      <c r="AM609" s="15">
        <f>RawPLEP2!AL606-AM$2*$A609</f>
        <v>0.20140664360082416</v>
      </c>
      <c r="AN609" s="15">
        <f>RawPLEP2!AM606-AN$2*$A609</f>
        <v>0.20383107189738509</v>
      </c>
      <c r="AO609" s="15">
        <f>RawPLEP2!AN606-AO$2*$A609</f>
        <v>0.15437883252492757</v>
      </c>
      <c r="AP609" s="15">
        <f>RawPLEP2!AO606-AP$2*$A609</f>
        <v>0.1315510124</v>
      </c>
      <c r="AQ609" s="15">
        <f>RawPLEP2!AP606-AQ$2*$A609</f>
        <v>0.1905903106509399</v>
      </c>
      <c r="AR609" s="15">
        <f>RawPLEP2!AQ606-AR$2*$A609</f>
        <v>0.29426233919117728</v>
      </c>
      <c r="AS609" s="15">
        <f>RawPLEP2!AR606-AS$2*$A609</f>
        <v>0.23284877000472098</v>
      </c>
      <c r="AT609" s="15">
        <f>RawPLEP2!AS606-AT$2*$A609</f>
        <v>0.211389268568934</v>
      </c>
      <c r="AU609" s="15">
        <f>RawPLEP2!AT606-AU$2*$A609</f>
        <v>1.0638649786342444E-2</v>
      </c>
      <c r="AV609" s="15">
        <f>RawPLEP2!AU606-AV$2*$A609</f>
        <v>4.1325278579999999E-2</v>
      </c>
      <c r="AW609" s="15">
        <f>RawPLEP2!AV606-AW$2*$A609</f>
        <v>4.7264322914145944E-2</v>
      </c>
      <c r="AX609" s="15">
        <f>RawPLEP2!AW606-AX$2*$A609</f>
        <v>4.5019919728565838E-2</v>
      </c>
      <c r="AY609" s="15"/>
    </row>
    <row r="610" spans="1:51" x14ac:dyDescent="0.25">
      <c r="A610" s="23">
        <v>2.9864999999999864E-2</v>
      </c>
      <c r="B610" s="24">
        <f>RawPLEP2!A607</f>
        <v>1899</v>
      </c>
      <c r="C610" s="15">
        <f>RawPLEP2!B607-C$2*$A610</f>
        <v>0.10266115683004814</v>
      </c>
      <c r="D610" s="15">
        <f>RawPLEP2!C607-D$2*$A610</f>
        <v>0.2114001907454881</v>
      </c>
      <c r="E610" s="15">
        <f>RawPLEP2!D607-E$2*$A610</f>
        <v>0.13006322050643562</v>
      </c>
      <c r="F610" s="15">
        <f>RawPLEP2!E607-F$2*$A610</f>
        <v>0.1300595826531781</v>
      </c>
      <c r="G610" s="15">
        <f>RawPLEP2!F607-G$2*$A610</f>
        <v>0.15565336724647291</v>
      </c>
      <c r="H610" s="15">
        <f>RawPLEP2!G607-H$2*$A610</f>
        <v>0.14180813725784497</v>
      </c>
      <c r="I610" s="15">
        <f>RawPLEP2!H607-I$2*$A610</f>
        <v>0.20122548642416616</v>
      </c>
      <c r="J610" s="15">
        <f>RawPLEP2!I607-J$2*$A610</f>
        <v>0.12141800048697271</v>
      </c>
      <c r="K610" s="15">
        <f>RawPLEP2!J607-K$2*$A610</f>
        <v>0.15940632514809475</v>
      </c>
      <c r="L610" s="15">
        <f>RawPLEP2!K607-L$2*$A610</f>
        <v>0.14991614798201244</v>
      </c>
      <c r="M610" s="15">
        <f>RawPLEP2!L607-M$2*$A610</f>
        <v>0.1874460372362069</v>
      </c>
      <c r="N610" s="15">
        <f>RawPLEP2!M607-N$2*$A610</f>
        <v>0.20620862961141553</v>
      </c>
      <c r="O610" s="15">
        <f>RawPLEP2!N607-O$2*$A610</f>
        <v>0.18083903512788024</v>
      </c>
      <c r="P610" s="15">
        <f>RawPLEP2!O607-P$2*$A610</f>
        <v>0.16158428174732528</v>
      </c>
      <c r="Q610" s="15">
        <f>RawPLEP2!P607-Q$2*$A610</f>
        <v>0.2042410131556554</v>
      </c>
      <c r="R610" s="15">
        <f>RawPLEP2!Q607-R$2*$A610</f>
        <v>0.13910627536736483</v>
      </c>
      <c r="S610" s="15">
        <f>RawPLEP2!R607-S$2*$A610</f>
        <v>0.25717078684446065</v>
      </c>
      <c r="T610" s="15">
        <f>RawPLEP2!S607-T$2*$A610</f>
        <v>0.21031672836904514</v>
      </c>
      <c r="U610" s="15">
        <f>RawPLEP2!T607-U$2*$A610</f>
        <v>0.20124150979306502</v>
      </c>
      <c r="V610" s="15">
        <f>RawPLEP2!U607-V$2*$A610</f>
        <v>0.14629643047885421</v>
      </c>
      <c r="W610" s="15">
        <f>RawPLEP2!V607-W$2*$A610</f>
        <v>0.21003405468315436</v>
      </c>
      <c r="X610" s="15">
        <f>RawPLEP2!W607-X$2*$A610</f>
        <v>0.14471323419789478</v>
      </c>
      <c r="Y610" s="15">
        <f>RawPLEP2!X607-Y$2*$A610</f>
        <v>0.22762715244313306</v>
      </c>
      <c r="Z610" s="15">
        <f>RawPLEP2!Y607-Z$2*$A610</f>
        <v>0.21217069195615004</v>
      </c>
      <c r="AA610" s="15">
        <f>RawPLEP2!Z607-AA$2*$A610</f>
        <v>0.11065566168232943</v>
      </c>
      <c r="AB610" s="15">
        <f>RawPLEP2!AA607-AB$2*$A610</f>
        <v>0.12902711902244587</v>
      </c>
      <c r="AC610" s="15">
        <f>RawPLEP2!AB607-AC$2*$A610</f>
        <v>0.13557818807540098</v>
      </c>
      <c r="AD610" s="15">
        <f>RawPLEP2!AC607-AD$2*$A610</f>
        <v>0.21217069526795287</v>
      </c>
      <c r="AE610" s="15">
        <f>RawPLEP2!AD607-AE$2*$A610</f>
        <v>0.149650091369573</v>
      </c>
      <c r="AF610" s="15">
        <f>RawPLEP2!AE607-AF$2*$A610</f>
        <v>0.20278387298620493</v>
      </c>
      <c r="AG610" s="15">
        <f>RawPLEP2!AF607-AG$2*$A610</f>
        <v>0.22963396296773655</v>
      </c>
      <c r="AH610" s="15">
        <f>RawPLEP2!AG607-AH$2*$A610</f>
        <v>0.13843062786453611</v>
      </c>
      <c r="AI610" s="15">
        <f>RawPLEP2!AH607-AI$2*$A610</f>
        <v>0.24538823788005348</v>
      </c>
      <c r="AJ610" s="15">
        <f>RawPLEP2!AI607-AJ$2*$A610</f>
        <v>0.16942984017600909</v>
      </c>
      <c r="AK610" s="15">
        <f>RawPLEP2!AJ607-AK$2*$A610</f>
        <v>0.16661249341056944</v>
      </c>
      <c r="AL610" s="15">
        <f>RawPLEP2!AK607-AL$2*$A610</f>
        <v>0.17064426580456582</v>
      </c>
      <c r="AM610" s="15">
        <f>RawPLEP2!AL607-AM$2*$A610</f>
        <v>0.19376451005312478</v>
      </c>
      <c r="AN610" s="15">
        <f>RawPLEP2!AM607-AN$2*$A610</f>
        <v>0.19386434118923343</v>
      </c>
      <c r="AO610" s="15">
        <f>RawPLEP2!AN607-AO$2*$A610</f>
        <v>0.16791570119098259</v>
      </c>
      <c r="AP610" s="15">
        <f>RawPLEP2!AO607-AP$2*$A610</f>
        <v>0.1574329585</v>
      </c>
      <c r="AQ610" s="15">
        <f>RawPLEP2!AP607-AQ$2*$A610</f>
        <v>0.17591522358996078</v>
      </c>
      <c r="AR610" s="15">
        <f>RawPLEP2!AQ607-AR$2*$A610</f>
        <v>0.28133015869870365</v>
      </c>
      <c r="AS610" s="15">
        <f>RawPLEP2!AR607-AS$2*$A610</f>
        <v>0.24941287109270363</v>
      </c>
      <c r="AT610" s="15">
        <f>RawPLEP2!AS607-AT$2*$A610</f>
        <v>0.21578907135451028</v>
      </c>
      <c r="AU610" s="15">
        <f>RawPLEP2!AT607-AU$2*$A610</f>
        <v>1.2997268602548804E-2</v>
      </c>
      <c r="AV610" s="15">
        <f>RawPLEP2!AU607-AV$2*$A610</f>
        <v>3.866918012E-2</v>
      </c>
      <c r="AW610" s="15">
        <f>RawPLEP2!AV607-AW$2*$A610</f>
        <v>5.2535163576085023E-2</v>
      </c>
      <c r="AX610" s="15">
        <f>RawPLEP2!AW607-AX$2*$A610</f>
        <v>4.7153277442251604E-2</v>
      </c>
      <c r="AY610" s="15"/>
    </row>
    <row r="611" spans="1:51" x14ac:dyDescent="0.25">
      <c r="A611" s="23">
        <v>2.9944999999999888E-2</v>
      </c>
      <c r="B611" s="24">
        <f>RawPLEP2!A608</f>
        <v>1898</v>
      </c>
      <c r="C611" s="15">
        <f>RawPLEP2!B608-C$2*$A611</f>
        <v>0.10071771526928819</v>
      </c>
      <c r="D611" s="15">
        <f>RawPLEP2!C608-D$2*$A611</f>
        <v>0.19731069054956107</v>
      </c>
      <c r="E611" s="15">
        <f>RawPLEP2!D608-E$2*$A611</f>
        <v>0.1404991290160795</v>
      </c>
      <c r="F611" s="15">
        <f>RawPLEP2!E608-F$2*$A611</f>
        <v>0.14049874246544175</v>
      </c>
      <c r="G611" s="15">
        <f>RawPLEP2!F608-G$2*$A611</f>
        <v>0.16246204146570001</v>
      </c>
      <c r="H611" s="15">
        <f>RawPLEP2!G608-H$2*$A611</f>
        <v>0.1612247470345276</v>
      </c>
      <c r="I611" s="15">
        <f>RawPLEP2!H608-I$2*$A611</f>
        <v>0.17403121000690289</v>
      </c>
      <c r="J611" s="15">
        <f>RawPLEP2!I608-J$2*$A611</f>
        <v>0.13851751567597181</v>
      </c>
      <c r="K611" s="15">
        <f>RawPLEP2!J608-K$2*$A611</f>
        <v>0.15088472323442817</v>
      </c>
      <c r="L611" s="15">
        <f>RawPLEP2!K608-L$2*$A611</f>
        <v>0.15432001914044408</v>
      </c>
      <c r="M611" s="15">
        <f>RawPLEP2!L608-M$2*$A611</f>
        <v>0.20657905650807684</v>
      </c>
      <c r="N611" s="15">
        <f>RawPLEP2!M608-N$2*$A611</f>
        <v>0.180423443532089</v>
      </c>
      <c r="O611" s="15">
        <f>RawPLEP2!N608-O$2*$A611</f>
        <v>0.19668458323450103</v>
      </c>
      <c r="P611" s="15">
        <f>RawPLEP2!O608-P$2*$A611</f>
        <v>0.17203664204576111</v>
      </c>
      <c r="Q611" s="15">
        <f>RawPLEP2!P608-Q$2*$A611</f>
        <v>0.18418284980368663</v>
      </c>
      <c r="R611" s="15">
        <f>RawPLEP2!Q608-R$2*$A611</f>
        <v>0.14014616728812118</v>
      </c>
      <c r="S611" s="15">
        <f>RawPLEP2!R608-S$2*$A611</f>
        <v>0.27263948813913857</v>
      </c>
      <c r="T611" s="15">
        <f>RawPLEP2!S608-T$2*$A611</f>
        <v>0.24636329602213483</v>
      </c>
      <c r="U611" s="15">
        <f>RawPLEP2!T608-U$2*$A611</f>
        <v>0.19774778423073269</v>
      </c>
      <c r="V611" s="15">
        <f>RawPLEP2!U608-V$2*$A611</f>
        <v>0.16776913599604185</v>
      </c>
      <c r="W611" s="15">
        <f>RawPLEP2!V608-W$2*$A611</f>
        <v>0.22290804046106003</v>
      </c>
      <c r="X611" s="15">
        <f>RawPLEP2!W608-X$2*$A611</f>
        <v>0.15363483815807666</v>
      </c>
      <c r="Y611" s="15">
        <f>RawPLEP2!X608-Y$2*$A611</f>
        <v>0.18289505732913508</v>
      </c>
      <c r="Z611" s="15">
        <f>RawPLEP2!Y608-Z$2*$A611</f>
        <v>0.19389804307982297</v>
      </c>
      <c r="AA611" s="15">
        <f>RawPLEP2!Z608-AA$2*$A611</f>
        <v>0.10483324025696816</v>
      </c>
      <c r="AB611" s="15">
        <f>RawPLEP2!AA608-AB$2*$A611</f>
        <v>0.14407848310790697</v>
      </c>
      <c r="AC611" s="15">
        <f>RawPLEP2!AB608-AC$2*$A611</f>
        <v>0.14470443337975497</v>
      </c>
      <c r="AD611" s="15">
        <f>RawPLEP2!AC608-AD$2*$A611</f>
        <v>0.19389804640049721</v>
      </c>
      <c r="AE611" s="15">
        <f>RawPLEP2!AD608-AE$2*$A611</f>
        <v>0.13778991600265739</v>
      </c>
      <c r="AF611" s="15">
        <f>RawPLEP2!AE608-AF$2*$A611</f>
        <v>0.1870733973648219</v>
      </c>
      <c r="AG611" s="15">
        <f>RawPLEP2!AF608-AG$2*$A611</f>
        <v>0.23209878587866636</v>
      </c>
      <c r="AH611" s="15">
        <f>RawPLEP2!AG608-AH$2*$A611</f>
        <v>0.14675020310390202</v>
      </c>
      <c r="AI611" s="15">
        <f>RawPLEP2!AH608-AI$2*$A611</f>
        <v>0.2340229458337921</v>
      </c>
      <c r="AJ611" s="15">
        <f>RawPLEP2!AI608-AJ$2*$A611</f>
        <v>0.17723400247293125</v>
      </c>
      <c r="AK611" s="15">
        <f>RawPLEP2!AJ608-AK$2*$A611</f>
        <v>0.12271606036202916</v>
      </c>
      <c r="AL611" s="15">
        <f>RawPLEP2!AK608-AL$2*$A611</f>
        <v>0.17074322389403057</v>
      </c>
      <c r="AM611" s="15">
        <f>RawPLEP2!AL608-AM$2*$A611</f>
        <v>0.1861091949214238</v>
      </c>
      <c r="AN611" s="15">
        <f>RawPLEP2!AM608-AN$2*$A611</f>
        <v>0.24563892229305526</v>
      </c>
      <c r="AO611" s="15">
        <f>RawPLEP2!AN608-AO$2*$A611</f>
        <v>0.14685675199611495</v>
      </c>
      <c r="AP611" s="15">
        <f>RawPLEP2!AO608-AP$2*$A611</f>
        <v>0.15653347970000001</v>
      </c>
      <c r="AQ611" s="15">
        <f>RawPLEP2!AP608-AQ$2*$A611</f>
        <v>0.20194748818804206</v>
      </c>
      <c r="AR611" s="15">
        <f>RawPLEP2!AQ608-AR$2*$A611</f>
        <v>0.27561296488838705</v>
      </c>
      <c r="AS611" s="15">
        <f>RawPLEP2!AR608-AS$2*$A611</f>
        <v>0.25238613992017445</v>
      </c>
      <c r="AT611" s="15">
        <f>RawPLEP2!AS608-AT$2*$A611</f>
        <v>0.20821644360156741</v>
      </c>
      <c r="AU611" s="15">
        <f>RawPLEP2!AT608-AU$2*$A611</f>
        <v>1.6015930218485644E-2</v>
      </c>
      <c r="AV611" s="15">
        <f>RawPLEP2!AU608-AV$2*$A611</f>
        <v>3.9472583679999999E-2</v>
      </c>
      <c r="AW611" s="15">
        <f>RawPLEP2!AV608-AW$2*$A611</f>
        <v>5.3638639257037192E-2</v>
      </c>
      <c r="AX611" s="15">
        <f>RawPLEP2!AW608-AX$2*$A611</f>
        <v>4.3689838129751357E-2</v>
      </c>
      <c r="AY611" s="15"/>
    </row>
    <row r="612" spans="1:51" x14ac:dyDescent="0.25">
      <c r="A612" s="23">
        <v>2.994800000000003E-2</v>
      </c>
      <c r="B612" s="24">
        <f>RawPLEP2!A609</f>
        <v>1897</v>
      </c>
      <c r="C612" s="15">
        <f>RawPLEP2!B609-C$2*$A612</f>
        <v>0.10877727948450965</v>
      </c>
      <c r="D612" s="15">
        <f>RawPLEP2!C609-D$2*$A612</f>
        <v>0.23902676928471378</v>
      </c>
      <c r="E612" s="15">
        <f>RawPLEP2!D609-E$2*$A612</f>
        <v>0.14919785058519108</v>
      </c>
      <c r="F612" s="15">
        <f>RawPLEP2!E609-F$2*$A612</f>
        <v>0.14919726853090159</v>
      </c>
      <c r="G612" s="15">
        <f>RawPLEP2!F609-G$2*$A612</f>
        <v>0.15107702014267096</v>
      </c>
      <c r="H612" s="15">
        <f>RawPLEP2!G609-H$2*$A612</f>
        <v>0.15294386990115319</v>
      </c>
      <c r="I612" s="15">
        <f>RawPLEP2!H609-I$2*$A612</f>
        <v>0.19224229792250544</v>
      </c>
      <c r="J612" s="15">
        <f>RawPLEP2!I609-J$2*$A612</f>
        <v>0.11878311904680919</v>
      </c>
      <c r="K612" s="15">
        <f>RawPLEP2!J609-K$2*$A612</f>
        <v>0.1662235585239156</v>
      </c>
      <c r="L612" s="15">
        <f>RawPLEP2!K609-L$2*$A612</f>
        <v>0.14767976707888522</v>
      </c>
      <c r="M612" s="15">
        <f>RawPLEP2!L609-M$2*$A612</f>
        <v>0.20503199723952187</v>
      </c>
      <c r="N612" s="15">
        <f>RawPLEP2!M609-N$2*$A612</f>
        <v>0.19350885794411424</v>
      </c>
      <c r="O612" s="15">
        <f>RawPLEP2!N609-O$2*$A612</f>
        <v>0.19965296685349926</v>
      </c>
      <c r="P612" s="15">
        <f>RawPLEP2!O609-P$2*$A612</f>
        <v>0.1626445324094524</v>
      </c>
      <c r="Q612" s="15">
        <f>RawPLEP2!P609-Q$2*$A612</f>
        <v>0.17509971358048779</v>
      </c>
      <c r="R612" s="15">
        <f>RawPLEP2!Q609-R$2*$A612</f>
        <v>0.12797464409514933</v>
      </c>
      <c r="S612" s="15">
        <f>RawPLEP2!R609-S$2*$A612</f>
        <v>0.26167595228268897</v>
      </c>
      <c r="T612" s="15">
        <f>RawPLEP2!S609-T$2*$A612</f>
        <v>0.25680150759412562</v>
      </c>
      <c r="U612" s="15">
        <f>RawPLEP2!T609-U$2*$A612</f>
        <v>0.18101951327589519</v>
      </c>
      <c r="V612" s="15">
        <f>RawPLEP2!U609-V$2*$A612</f>
        <v>0.16230543484418636</v>
      </c>
      <c r="W612" s="15">
        <f>RawPLEP2!V609-W$2*$A612</f>
        <v>0.20804875266398143</v>
      </c>
      <c r="X612" s="15">
        <f>RawPLEP2!W609-X$2*$A612</f>
        <v>0.15181559950408346</v>
      </c>
      <c r="Y612" s="15">
        <f>RawPLEP2!X609-Y$2*$A612</f>
        <v>0.18968370278486013</v>
      </c>
      <c r="Z612" s="15">
        <f>RawPLEP2!Y609-Z$2*$A612</f>
        <v>0.2160415186869607</v>
      </c>
      <c r="AA612" s="15">
        <f>RawPLEP2!Z609-AA$2*$A612</f>
        <v>0.10475617836601708</v>
      </c>
      <c r="AB612" s="15">
        <f>RawPLEP2!AA609-AB$2*$A612</f>
        <v>0.15252236369736175</v>
      </c>
      <c r="AC612" s="15">
        <f>RawPLEP2!AB609-AC$2*$A612</f>
        <v>0.12544061796991823</v>
      </c>
      <c r="AD612" s="15">
        <f>RawPLEP2!AC609-AD$2*$A612</f>
        <v>0.21604152200796761</v>
      </c>
      <c r="AE612" s="15">
        <f>RawPLEP2!AD609-AE$2*$A612</f>
        <v>0.12506776165014802</v>
      </c>
      <c r="AF612" s="15">
        <f>RawPLEP2!AE609-AF$2*$A612</f>
        <v>0.21299085320026995</v>
      </c>
      <c r="AG612" s="15">
        <f>RawPLEP2!AF609-AG$2*$A612</f>
        <v>0.2273764887215762</v>
      </c>
      <c r="AH612" s="15">
        <f>RawPLEP2!AG609-AH$2*$A612</f>
        <v>0.15013940844162821</v>
      </c>
      <c r="AI612" s="15">
        <f>RawPLEP2!AH609-AI$2*$A612</f>
        <v>0.2508867824020572</v>
      </c>
      <c r="AJ612" s="15">
        <f>RawPLEP2!AI609-AJ$2*$A612</f>
        <v>0.18717786252781579</v>
      </c>
      <c r="AK612" s="15">
        <f>RawPLEP2!AJ609-AK$2*$A612</f>
        <v>0.15098796334395881</v>
      </c>
      <c r="AL612" s="15">
        <f>RawPLEP2!AK609-AL$2*$A612</f>
        <v>0.18023873254613548</v>
      </c>
      <c r="AM612" s="15">
        <f>RawPLEP2!AL609-AM$2*$A612</f>
        <v>0.19423550478273496</v>
      </c>
      <c r="AN612" s="15">
        <f>RawPLEP2!AM609-AN$2*$A612</f>
        <v>0.20181157684069853</v>
      </c>
      <c r="AO612" s="15">
        <f>RawPLEP2!AN609-AO$2*$A612</f>
        <v>0.15085171594130742</v>
      </c>
      <c r="AP612" s="15">
        <f>RawPLEP2!AO609-AP$2*$A612</f>
        <v>0.14866933230000001</v>
      </c>
      <c r="AQ612" s="15">
        <f>RawPLEP2!AP609-AQ$2*$A612</f>
        <v>0.19016080321672008</v>
      </c>
      <c r="AR612" s="15">
        <f>RawPLEP2!AQ609-AR$2*$A612</f>
        <v>0.29511694745800016</v>
      </c>
      <c r="AS612" s="15">
        <f>RawPLEP2!AR609-AS$2*$A612</f>
        <v>0.25933696061370459</v>
      </c>
      <c r="AT612" s="15">
        <f>RawPLEP2!AS609-AT$2*$A612</f>
        <v>0.22228401918583202</v>
      </c>
      <c r="AU612" s="15">
        <f>RawPLEP2!AT609-AU$2*$A612</f>
        <v>1.6663024495458267E-2</v>
      </c>
      <c r="AV612" s="15">
        <f>RawPLEP2!AU609-AV$2*$A612</f>
        <v>4.3924793599999998E-2</v>
      </c>
      <c r="AW612" s="15">
        <f>RawPLEP2!AV609-AW$2*$A612</f>
        <v>5.2735980139947888E-2</v>
      </c>
      <c r="AX612" s="15">
        <f>RawPLEP2!AW609-AX$2*$A612</f>
        <v>4.4712642061532602E-2</v>
      </c>
      <c r="AY612" s="15"/>
    </row>
    <row r="613" spans="1:51" x14ac:dyDescent="0.25">
      <c r="A613" s="23">
        <v>2.970600000000001E-2</v>
      </c>
      <c r="B613" s="24">
        <f>RawPLEP2!A610</f>
        <v>1896</v>
      </c>
      <c r="C613" s="15">
        <f>RawPLEP2!B610-C$2*$A613</f>
        <v>0.11207083612330852</v>
      </c>
      <c r="D613" s="15">
        <f>RawPLEP2!C610-D$2*$A613</f>
        <v>0.19377813078239306</v>
      </c>
      <c r="E613" s="15">
        <f>RawPLEP2!D610-E$2*$A613</f>
        <v>0.13246097734351833</v>
      </c>
      <c r="F613" s="15">
        <f>RawPLEP2!E610-F$2*$A613</f>
        <v>0.13245993768380404</v>
      </c>
      <c r="G613" s="15">
        <f>RawPLEP2!F610-G$2*$A613</f>
        <v>0.15912292276700896</v>
      </c>
      <c r="H613" s="15">
        <f>RawPLEP2!G610-H$2*$A613</f>
        <v>0.13054462532668815</v>
      </c>
      <c r="I613" s="15">
        <f>RawPLEP2!H610-I$2*$A613</f>
        <v>0.19970390609722677</v>
      </c>
      <c r="J613" s="15">
        <f>RawPLEP2!I610-J$2*$A613</f>
        <v>0.12933417703258696</v>
      </c>
      <c r="K613" s="15">
        <f>RawPLEP2!J610-K$2*$A613</f>
        <v>0.15004729290525701</v>
      </c>
      <c r="L613" s="15">
        <f>RawPLEP2!K610-L$2*$A613</f>
        <v>0.14187445074462948</v>
      </c>
      <c r="M613" s="15">
        <f>RawPLEP2!L610-M$2*$A613</f>
        <v>0.19747144646961526</v>
      </c>
      <c r="N613" s="15">
        <f>RawPLEP2!M610-N$2*$A613</f>
        <v>0.21992055177407699</v>
      </c>
      <c r="O613" s="15">
        <f>RawPLEP2!N610-O$2*$A613</f>
        <v>0.17775429832097134</v>
      </c>
      <c r="P613" s="15">
        <f>RawPLEP2!O610-P$2*$A613</f>
        <v>0.16958122847168403</v>
      </c>
      <c r="Q613" s="15">
        <f>RawPLEP2!P610-Q$2*$A613</f>
        <v>0.19663030138519333</v>
      </c>
      <c r="R613" s="15">
        <f>RawPLEP2!Q610-R$2*$A613</f>
        <v>0.14786214879486131</v>
      </c>
      <c r="S613" s="15">
        <f>RawPLEP2!R610-S$2*$A613</f>
        <v>0.26724592733628821</v>
      </c>
      <c r="T613" s="15">
        <f>RawPLEP2!S610-T$2*$A613</f>
        <v>0.23514236725352933</v>
      </c>
      <c r="U613" s="15">
        <f>RawPLEP2!T610-U$2*$A613</f>
        <v>0.18064990559945046</v>
      </c>
      <c r="V613" s="15">
        <f>RawPLEP2!U610-V$2*$A613</f>
        <v>0.1599067834271938</v>
      </c>
      <c r="W613" s="15">
        <f>RawPLEP2!V610-W$2*$A613</f>
        <v>0.24203382482831684</v>
      </c>
      <c r="X613" s="15">
        <f>RawPLEP2!W610-X$2*$A613</f>
        <v>0.17064143225953332</v>
      </c>
      <c r="Y613" s="15">
        <f>RawPLEP2!X610-Y$2*$A613</f>
        <v>0.19001733578970398</v>
      </c>
      <c r="Z613" s="15">
        <f>RawPLEP2!Y610-Z$2*$A613</f>
        <v>0.21305667917785009</v>
      </c>
      <c r="AA613" s="15">
        <f>RawPLEP2!Z610-AA$2*$A613</f>
        <v>0.11303623630273486</v>
      </c>
      <c r="AB613" s="15">
        <f>RawPLEP2!AA610-AB$2*$A613</f>
        <v>0.14603465648134195</v>
      </c>
      <c r="AC613" s="15">
        <f>RawPLEP2!AB610-AC$2*$A613</f>
        <v>0.14159322809674738</v>
      </c>
      <c r="AD613" s="15">
        <f>RawPLEP2!AC610-AD$2*$A613</f>
        <v>0.21305668247202103</v>
      </c>
      <c r="AE613" s="15">
        <f>RawPLEP2!AD610-AE$2*$A613</f>
        <v>0.13367184495256768</v>
      </c>
      <c r="AF613" s="15">
        <f>RawPLEP2!AE610-AF$2*$A613</f>
        <v>0.21008970400745358</v>
      </c>
      <c r="AG613" s="15">
        <f>RawPLEP2!AF610-AG$2*$A613</f>
        <v>0.24469389199351352</v>
      </c>
      <c r="AH613" s="15">
        <f>RawPLEP2!AG610-AH$2*$A613</f>
        <v>0.16436290626504635</v>
      </c>
      <c r="AI613" s="15">
        <f>RawPLEP2!AH610-AI$2*$A613</f>
        <v>0.24113610696199786</v>
      </c>
      <c r="AJ613" s="15">
        <f>RawPLEP2!AI610-AJ$2*$A613</f>
        <v>0.18435151716712625</v>
      </c>
      <c r="AK613" s="15">
        <f>RawPLEP2!AJ610-AK$2*$A613</f>
        <v>0.13866079516829308</v>
      </c>
      <c r="AL613" s="15">
        <f>RawPLEP2!AK610-AL$2*$A613</f>
        <v>0.16802667834300458</v>
      </c>
      <c r="AM613" s="15">
        <f>RawPLEP2!AL610-AM$2*$A613</f>
        <v>0.18743073890363046</v>
      </c>
      <c r="AN613" s="15">
        <f>RawPLEP2!AM610-AN$2*$A613</f>
        <v>0.23272699026413754</v>
      </c>
      <c r="AO613" s="15">
        <f>RawPLEP2!AN610-AO$2*$A613</f>
        <v>0.13783621449578198</v>
      </c>
      <c r="AP613" s="15">
        <f>RawPLEP2!AO610-AP$2*$A613</f>
        <v>0.15520897510000001</v>
      </c>
      <c r="AQ613" s="15">
        <f>RawPLEP2!AP610-AQ$2*$A613</f>
        <v>0.20127324357002427</v>
      </c>
      <c r="AR613" s="15">
        <f>RawPLEP2!AQ610-AR$2*$A613</f>
        <v>0.29398577660920772</v>
      </c>
      <c r="AS613" s="15">
        <f>RawPLEP2!AR610-AS$2*$A613</f>
        <v>0.27287080293560528</v>
      </c>
      <c r="AT613" s="15">
        <f>RawPLEP2!AS610-AT$2*$A613</f>
        <v>0.21429216538848425</v>
      </c>
      <c r="AU613" s="15">
        <f>RawPLEP2!AT610-AU$2*$A613</f>
        <v>1.8714406082999312E-2</v>
      </c>
      <c r="AV613" s="15">
        <f>RawPLEP2!AU610-AV$2*$A613</f>
        <v>4.5450314880000002E-2</v>
      </c>
      <c r="AW613" s="15">
        <f>RawPLEP2!AV610-AW$2*$A613</f>
        <v>5.5070692131817547E-2</v>
      </c>
      <c r="AX613" s="15">
        <f>RawPLEP2!AW610-AX$2*$A613</f>
        <v>4.3049607307845843E-2</v>
      </c>
      <c r="AY613" s="15"/>
    </row>
    <row r="614" spans="1:51" x14ac:dyDescent="0.25">
      <c r="A614" s="23">
        <v>2.9352999999999962E-2</v>
      </c>
      <c r="B614" s="24">
        <f>RawPLEP2!A611</f>
        <v>1895</v>
      </c>
      <c r="C614" s="15">
        <f>RawPLEP2!B611-C$2*$A614</f>
        <v>0.11381783969891185</v>
      </c>
      <c r="D614" s="15">
        <f>RawPLEP2!C611-D$2*$A614</f>
        <v>0.21829972367942113</v>
      </c>
      <c r="E614" s="15">
        <f>RawPLEP2!D611-E$2*$A614</f>
        <v>0.12681140604471466</v>
      </c>
      <c r="F614" s="15">
        <f>RawPLEP2!E611-F$2*$A614</f>
        <v>0.12680710961469063</v>
      </c>
      <c r="G614" s="15">
        <f>RawPLEP2!F611-G$2*$A614</f>
        <v>0.15358825524341932</v>
      </c>
      <c r="H614" s="15">
        <f>RawPLEP2!G611-H$2*$A614</f>
        <v>0.15498783468707591</v>
      </c>
      <c r="I614" s="15">
        <f>RawPLEP2!H611-I$2*$A614</f>
        <v>0.18614027799465085</v>
      </c>
      <c r="J614" s="15">
        <f>RawPLEP2!I611-J$2*$A614</f>
        <v>0.11789336569737849</v>
      </c>
      <c r="K614" s="15">
        <f>RawPLEP2!J611-K$2*$A614</f>
        <v>0.14920761487556083</v>
      </c>
      <c r="L614" s="15">
        <f>RawPLEP2!K611-L$2*$A614</f>
        <v>0.13180448918804991</v>
      </c>
      <c r="M614" s="15">
        <f>RawPLEP2!L611-M$2*$A614</f>
        <v>0.21329712883623902</v>
      </c>
      <c r="N614" s="15">
        <f>RawPLEP2!M611-N$2*$A614</f>
        <v>0.2038562947591053</v>
      </c>
      <c r="O614" s="15">
        <f>RawPLEP2!N611-O$2*$A614</f>
        <v>0.18592677598550705</v>
      </c>
      <c r="P614" s="15">
        <f>RawPLEP2!O611-P$2*$A614</f>
        <v>0.18126831077733596</v>
      </c>
      <c r="Q614" s="15">
        <f>RawPLEP2!P611-Q$2*$A614</f>
        <v>0.18600679784825558</v>
      </c>
      <c r="R614" s="15">
        <f>RawPLEP2!Q611-R$2*$A614</f>
        <v>0.14761601343452391</v>
      </c>
      <c r="S614" s="15">
        <f>RawPLEP2!R611-S$2*$A614</f>
        <v>0.26991411317852176</v>
      </c>
      <c r="T614" s="15">
        <f>RawPLEP2!S611-T$2*$A614</f>
        <v>0.23616344614927107</v>
      </c>
      <c r="U614" s="15">
        <f>RawPLEP2!T611-U$2*$A614</f>
        <v>0.20339658335199184</v>
      </c>
      <c r="V614" s="15">
        <f>RawPLEP2!U611-V$2*$A614</f>
        <v>0.17037748772885344</v>
      </c>
      <c r="W614" s="15">
        <f>RawPLEP2!V611-W$2*$A614</f>
        <v>0.21930916588455818</v>
      </c>
      <c r="X614" s="15">
        <f>RawPLEP2!W611-X$2*$A614</f>
        <v>0.16781159111273081</v>
      </c>
      <c r="Y614" s="15">
        <f>RawPLEP2!X611-Y$2*$A614</f>
        <v>0.19534924253272004</v>
      </c>
      <c r="Z614" s="15">
        <f>RawPLEP2!Y611-Z$2*$A614</f>
        <v>0.22599448380464332</v>
      </c>
      <c r="AA614" s="15">
        <f>RawPLEP2!Z611-AA$2*$A614</f>
        <v>0.11114920980464138</v>
      </c>
      <c r="AB614" s="15">
        <f>RawPLEP2!AA611-AB$2*$A614</f>
        <v>0.14667087085549482</v>
      </c>
      <c r="AC614" s="15">
        <f>RawPLEP2!AB611-AC$2*$A614</f>
        <v>0.14613601978753538</v>
      </c>
      <c r="AD614" s="15">
        <f>RawPLEP2!AC611-AD$2*$A614</f>
        <v>0.22599448705966921</v>
      </c>
      <c r="AE614" s="15">
        <f>RawPLEP2!AD611-AE$2*$A614</f>
        <v>0.14047814609783274</v>
      </c>
      <c r="AF614" s="15">
        <f>RawPLEP2!AE611-AF$2*$A614</f>
        <v>0.20385391800305613</v>
      </c>
      <c r="AG614" s="15">
        <f>RawPLEP2!AF611-AG$2*$A614</f>
        <v>0.22976333187778572</v>
      </c>
      <c r="AH614" s="15">
        <f>RawPLEP2!AG611-AH$2*$A614</f>
        <v>0.15091797699259429</v>
      </c>
      <c r="AI614" s="15">
        <f>RawPLEP2!AH611-AI$2*$A614</f>
        <v>0.24889302959612616</v>
      </c>
      <c r="AJ614" s="15">
        <f>RawPLEP2!AI611-AJ$2*$A614</f>
        <v>0.17064224677570716</v>
      </c>
      <c r="AK614" s="15">
        <f>RawPLEP2!AJ611-AK$2*$A614</f>
        <v>0.15730999736122697</v>
      </c>
      <c r="AL614" s="15">
        <f>RawPLEP2!AK611-AL$2*$A614</f>
        <v>0.17333684671199129</v>
      </c>
      <c r="AM614" s="15">
        <f>RawPLEP2!AL611-AM$2*$A614</f>
        <v>0.18318427155601108</v>
      </c>
      <c r="AN614" s="15">
        <f>RawPLEP2!AM611-AN$2*$A614</f>
        <v>0.19742112802477374</v>
      </c>
      <c r="AO614" s="15">
        <f>RawPLEP2!AN611-AO$2*$A614</f>
        <v>0.13495731317813534</v>
      </c>
      <c r="AP614" s="15">
        <f>RawPLEP2!AO611-AP$2*$A614</f>
        <v>0.1594275534</v>
      </c>
      <c r="AQ614" s="15">
        <f>RawPLEP2!AP611-AQ$2*$A614</f>
        <v>0.19892266846224069</v>
      </c>
      <c r="AR614" s="15">
        <f>RawPLEP2!AQ611-AR$2*$A614</f>
        <v>0.2930183978847295</v>
      </c>
      <c r="AS614" s="15">
        <f>RawPLEP2!AR611-AS$2*$A614</f>
        <v>0.26080817539689027</v>
      </c>
      <c r="AT614" s="15">
        <f>RawPLEP2!AS611-AT$2*$A614</f>
        <v>0.22049425497334471</v>
      </c>
      <c r="AU614" s="15">
        <f>RawPLEP2!AT611-AU$2*$A614</f>
        <v>2.1700649982552982E-2</v>
      </c>
      <c r="AV614" s="15">
        <f>RawPLEP2!AU611-AV$2*$A614</f>
        <v>4.682156816E-2</v>
      </c>
      <c r="AW614" s="15">
        <f>RawPLEP2!AV611-AW$2*$A614</f>
        <v>5.633636637599107E-2</v>
      </c>
      <c r="AX614" s="15">
        <f>RawPLEP2!AW611-AX$2*$A614</f>
        <v>4.2952248318253186E-2</v>
      </c>
      <c r="AY614" s="15"/>
    </row>
    <row r="615" spans="1:51" x14ac:dyDescent="0.25">
      <c r="A615" s="23">
        <v>2.8765000000000041E-2</v>
      </c>
      <c r="B615" s="24">
        <f>RawPLEP2!A612</f>
        <v>1894</v>
      </c>
      <c r="C615" s="15">
        <f>RawPLEP2!B612-C$2*$A615</f>
        <v>0.11626447981549753</v>
      </c>
      <c r="D615" s="15">
        <f>RawPLEP2!C612-D$2*$A615</f>
        <v>0.23189030838948482</v>
      </c>
      <c r="E615" s="15">
        <f>RawPLEP2!D612-E$2*$A615</f>
        <v>0.15273197849883202</v>
      </c>
      <c r="F615" s="15">
        <f>RawPLEP2!E612-F$2*$A615</f>
        <v>0.15273181728455268</v>
      </c>
      <c r="G615" s="15">
        <f>RawPLEP2!F612-G$2*$A615</f>
        <v>0.14755655065709997</v>
      </c>
      <c r="H615" s="15">
        <f>RawPLEP2!G612-H$2*$A615</f>
        <v>0.14783975282845838</v>
      </c>
      <c r="I615" s="15">
        <f>RawPLEP2!H612-I$2*$A615</f>
        <v>0.19408509583653563</v>
      </c>
      <c r="J615" s="15">
        <f>RawPLEP2!I612-J$2*$A615</f>
        <v>0.13633637611323515</v>
      </c>
      <c r="K615" s="15">
        <f>RawPLEP2!J612-K$2*$A615</f>
        <v>0.15399842623601015</v>
      </c>
      <c r="L615" s="15">
        <f>RawPLEP2!K612-L$2*$A615</f>
        <v>0.13614278355357728</v>
      </c>
      <c r="M615" s="15">
        <f>RawPLEP2!L612-M$2*$A615</f>
        <v>0.20776905147299474</v>
      </c>
      <c r="N615" s="15">
        <f>RawPLEP2!M612-N$2*$A615</f>
        <v>0.21949638590215526</v>
      </c>
      <c r="O615" s="15">
        <f>RawPLEP2!N612-O$2*$A615</f>
        <v>0.20156469416184408</v>
      </c>
      <c r="P615" s="15">
        <f>RawPLEP2!O612-P$2*$A615</f>
        <v>0.1615941594938326</v>
      </c>
      <c r="Q615" s="15">
        <f>RawPLEP2!P612-Q$2*$A615</f>
        <v>0.20964841099522608</v>
      </c>
      <c r="R615" s="15">
        <f>RawPLEP2!Q612-R$2*$A615</f>
        <v>0.15612185615696442</v>
      </c>
      <c r="S615" s="15">
        <f>RawPLEP2!R612-S$2*$A615</f>
        <v>0.25404282584263882</v>
      </c>
      <c r="T615" s="15">
        <f>RawPLEP2!S612-T$2*$A615</f>
        <v>0.23580361313906184</v>
      </c>
      <c r="U615" s="15">
        <f>RawPLEP2!T612-U$2*$A615</f>
        <v>0.2012238771001344</v>
      </c>
      <c r="V615" s="15">
        <f>RawPLEP2!U612-V$2*$A615</f>
        <v>0.15741627619252441</v>
      </c>
      <c r="W615" s="15">
        <f>RawPLEP2!V612-W$2*$A615</f>
        <v>0.23331342691195159</v>
      </c>
      <c r="X615" s="15">
        <f>RawPLEP2!W612-X$2*$A615</f>
        <v>0.15455410359539404</v>
      </c>
      <c r="Y615" s="15">
        <f>RawPLEP2!X612-Y$2*$A615</f>
        <v>0.19947531851060507</v>
      </c>
      <c r="Z615" s="15">
        <f>RawPLEP2!Y612-Z$2*$A615</f>
        <v>0.21340151760564727</v>
      </c>
      <c r="AA615" s="15">
        <f>RawPLEP2!Z612-AA$2*$A615</f>
        <v>0.11785799553104651</v>
      </c>
      <c r="AB615" s="15">
        <f>RawPLEP2!AA612-AB$2*$A615</f>
        <v>0.13972162262235577</v>
      </c>
      <c r="AC615" s="15">
        <f>RawPLEP2!AB612-AC$2*$A615</f>
        <v>0.13881909941553353</v>
      </c>
      <c r="AD615" s="15">
        <f>RawPLEP2!AC612-AD$2*$A615</f>
        <v>0.21340152079546842</v>
      </c>
      <c r="AE615" s="15">
        <f>RawPLEP2!AD612-AE$2*$A615</f>
        <v>0.13714576918966231</v>
      </c>
      <c r="AF615" s="15">
        <f>RawPLEP2!AE612-AF$2*$A615</f>
        <v>0.18826029045522119</v>
      </c>
      <c r="AG615" s="15">
        <f>RawPLEP2!AF612-AG$2*$A615</f>
        <v>0.23837563686745158</v>
      </c>
      <c r="AH615" s="15">
        <f>RawPLEP2!AG612-AH$2*$A615</f>
        <v>0.14703265619825481</v>
      </c>
      <c r="AI615" s="15">
        <f>RawPLEP2!AH612-AI$2*$A615</f>
        <v>0.24068067171614721</v>
      </c>
      <c r="AJ615" s="15">
        <f>RawPLEP2!AI612-AJ$2*$A615</f>
        <v>0.18179140941832916</v>
      </c>
      <c r="AK615" s="15">
        <f>RawPLEP2!AJ612-AK$2*$A615</f>
        <v>0.1595157101029977</v>
      </c>
      <c r="AL615" s="15">
        <f>RawPLEP2!AK612-AL$2*$A615</f>
        <v>0.17875874559942523</v>
      </c>
      <c r="AM615" s="15">
        <f>RawPLEP2!AL612-AM$2*$A615</f>
        <v>0.19931856243901333</v>
      </c>
      <c r="AN615" s="15">
        <f>RawPLEP2!AM612-AN$2*$A615</f>
        <v>0.22122875978668335</v>
      </c>
      <c r="AO615" s="15">
        <f>RawPLEP2!AN612-AO$2*$A615</f>
        <v>0.14932421072041233</v>
      </c>
      <c r="AP615" s="15">
        <f>RawPLEP2!AO612-AP$2*$A615</f>
        <v>0.15479236839999999</v>
      </c>
      <c r="AQ615" s="15">
        <f>RawPLEP2!AP612-AQ$2*$A615</f>
        <v>0.20289405254134343</v>
      </c>
      <c r="AR615" s="15">
        <f>RawPLEP2!AQ612-AR$2*$A615</f>
        <v>0.29226678804055611</v>
      </c>
      <c r="AS615" s="15">
        <f>RawPLEP2!AR612-AS$2*$A615</f>
        <v>0.2589468038649797</v>
      </c>
      <c r="AT615" s="15">
        <f>RawPLEP2!AS612-AT$2*$A615</f>
        <v>0.22027599045747492</v>
      </c>
      <c r="AU615" s="15">
        <f>RawPLEP2!AT612-AU$2*$A615</f>
        <v>2.1369497405917159E-2</v>
      </c>
      <c r="AV615" s="15">
        <f>RawPLEP2!AU612-AV$2*$A615</f>
        <v>4.6125382180000001E-2</v>
      </c>
      <c r="AW615" s="15">
        <f>RawPLEP2!AV612-AW$2*$A615</f>
        <v>5.4341252365492553E-2</v>
      </c>
      <c r="AX615" s="15">
        <f>RawPLEP2!AW612-AX$2*$A615</f>
        <v>4.1971856949129999E-2</v>
      </c>
      <c r="AY615" s="15"/>
    </row>
    <row r="616" spans="1:51" x14ac:dyDescent="0.25">
      <c r="A616" s="23">
        <v>2.7931999999999846E-2</v>
      </c>
      <c r="B616" s="24">
        <f>RawPLEP2!A613</f>
        <v>1893</v>
      </c>
      <c r="C616" s="15">
        <f>RawPLEP2!B613-C$2*$A616</f>
        <v>0.11896254185566066</v>
      </c>
      <c r="D616" s="15">
        <f>RawPLEP2!C613-D$2*$A616</f>
        <v>0.22845051426207513</v>
      </c>
      <c r="E616" s="15">
        <f>RawPLEP2!D613-E$2*$A616</f>
        <v>0.15001695614216509</v>
      </c>
      <c r="F616" s="15">
        <f>RawPLEP2!E613-F$2*$A616</f>
        <v>0.15002146314185741</v>
      </c>
      <c r="G616" s="15">
        <f>RawPLEP2!F613-G$2*$A616</f>
        <v>0.16096232661814769</v>
      </c>
      <c r="H616" s="15">
        <f>RawPLEP2!G613-H$2*$A616</f>
        <v>0.15173330352875022</v>
      </c>
      <c r="I616" s="15">
        <f>RawPLEP2!H613-I$2*$A616</f>
        <v>0.21330566153753924</v>
      </c>
      <c r="J616" s="15">
        <f>RawPLEP2!I613-J$2*$A616</f>
        <v>0.13120301434403223</v>
      </c>
      <c r="K616" s="15">
        <f>RawPLEP2!J613-K$2*$A616</f>
        <v>0.17446226968831352</v>
      </c>
      <c r="L616" s="15">
        <f>RawPLEP2!K613-L$2*$A616</f>
        <v>0.14697762034640788</v>
      </c>
      <c r="M616" s="15">
        <f>RawPLEP2!L613-M$2*$A616</f>
        <v>0.20213869880839883</v>
      </c>
      <c r="N616" s="15">
        <f>RawPLEP2!M613-N$2*$A616</f>
        <v>0.22415252526314278</v>
      </c>
      <c r="O616" s="15">
        <f>RawPLEP2!N613-O$2*$A616</f>
        <v>0.179464637386655</v>
      </c>
      <c r="P616" s="15">
        <f>RawPLEP2!O613-P$2*$A616</f>
        <v>0.16501736830886957</v>
      </c>
      <c r="Q616" s="15">
        <f>RawPLEP2!P613-Q$2*$A616</f>
        <v>0.19548014937010105</v>
      </c>
      <c r="R616" s="15">
        <f>RawPLEP2!Q613-R$2*$A616</f>
        <v>0.15168040677208894</v>
      </c>
      <c r="S616" s="15">
        <f>RawPLEP2!R613-S$2*$A616</f>
        <v>0.27232966601680475</v>
      </c>
      <c r="T616" s="15">
        <f>RawPLEP2!S613-T$2*$A616</f>
        <v>0.24657433921626554</v>
      </c>
      <c r="U616" s="15">
        <f>RawPLEP2!T613-U$2*$A616</f>
        <v>0.18448704872666977</v>
      </c>
      <c r="V616" s="15">
        <f>RawPLEP2!U613-V$2*$A616</f>
        <v>0.16689299489105833</v>
      </c>
      <c r="W616" s="15">
        <f>RawPLEP2!V613-W$2*$A616</f>
        <v>0.22169753310075901</v>
      </c>
      <c r="X616" s="15">
        <f>RawPLEP2!W613-X$2*$A616</f>
        <v>0.16240952418750032</v>
      </c>
      <c r="Y616" s="15">
        <f>RawPLEP2!X613-Y$2*$A616</f>
        <v>0.180814515637609</v>
      </c>
      <c r="Z616" s="15">
        <f>RawPLEP2!Y613-Z$2*$A616</f>
        <v>0.20941068339040292</v>
      </c>
      <c r="AA616" s="15">
        <f>RawPLEP2!Z613-AA$2*$A616</f>
        <v>0.11645961568512056</v>
      </c>
      <c r="AB616" s="15">
        <f>RawPLEP2!AA613-AB$2*$A616</f>
        <v>0.14429951178374212</v>
      </c>
      <c r="AC616" s="15">
        <f>RawPLEP2!AB613-AC$2*$A616</f>
        <v>0.14959403768019758</v>
      </c>
      <c r="AD616" s="15">
        <f>RawPLEP2!AC613-AD$2*$A616</f>
        <v>0.20941068648785066</v>
      </c>
      <c r="AE616" s="15">
        <f>RawPLEP2!AD613-AE$2*$A616</f>
        <v>0.13783932193642098</v>
      </c>
      <c r="AF616" s="15">
        <f>RawPLEP2!AE613-AF$2*$A616</f>
        <v>0.19348254437912193</v>
      </c>
      <c r="AG616" s="15">
        <f>RawPLEP2!AF613-AG$2*$A616</f>
        <v>0.2384308048861449</v>
      </c>
      <c r="AH616" s="15">
        <f>RawPLEP2!AG613-AH$2*$A616</f>
        <v>0.16506415778960731</v>
      </c>
      <c r="AI616" s="15">
        <f>RawPLEP2!AH613-AI$2*$A616</f>
        <v>0.24539884602784376</v>
      </c>
      <c r="AJ616" s="15">
        <f>RawPLEP2!AI613-AJ$2*$A616</f>
        <v>0.19062129594537708</v>
      </c>
      <c r="AK616" s="15">
        <f>RawPLEP2!AJ613-AK$2*$A616</f>
        <v>0.15773171808717315</v>
      </c>
      <c r="AL616" s="15">
        <f>RawPLEP2!AK613-AL$2*$A616</f>
        <v>0.18112291313162338</v>
      </c>
      <c r="AM616" s="15">
        <f>RawPLEP2!AL613-AM$2*$A616</f>
        <v>0.18053519288159992</v>
      </c>
      <c r="AN616" s="15">
        <f>RawPLEP2!AM613-AN$2*$A616</f>
        <v>0.22339361172438868</v>
      </c>
      <c r="AO616" s="15">
        <f>RawPLEP2!AN613-AO$2*$A616</f>
        <v>0.15846327407197139</v>
      </c>
      <c r="AP616" s="15">
        <f>RawPLEP2!AO613-AP$2*$A616</f>
        <v>0.16317479309999999</v>
      </c>
      <c r="AQ616" s="15">
        <f>RawPLEP2!AP613-AQ$2*$A616</f>
        <v>0.20433227314507232</v>
      </c>
      <c r="AR616" s="15">
        <f>RawPLEP2!AQ613-AR$2*$A616</f>
        <v>0.29171619927797726</v>
      </c>
      <c r="AS616" s="15">
        <f>RawPLEP2!AR613-AS$2*$A616</f>
        <v>0.27972725656143976</v>
      </c>
      <c r="AT616" s="15">
        <f>RawPLEP2!AS613-AT$2*$A616</f>
        <v>0.22301435655999269</v>
      </c>
      <c r="AU616" s="15">
        <f>RawPLEP2!AT613-AU$2*$A616</f>
        <v>2.2183405939849764E-2</v>
      </c>
      <c r="AV616" s="15">
        <f>RawPLEP2!AU613-AV$2*$A616</f>
        <v>4.7146979720000003E-2</v>
      </c>
      <c r="AW616" s="15">
        <f>RawPLEP2!AV613-AW$2*$A616</f>
        <v>5.6233039903953015E-2</v>
      </c>
      <c r="AX616" s="15">
        <f>RawPLEP2!AW613-AX$2*$A616</f>
        <v>4.522508166453882E-2</v>
      </c>
      <c r="AY616" s="15"/>
    </row>
    <row r="617" spans="1:51" x14ac:dyDescent="0.25">
      <c r="A617" s="23">
        <v>2.7136999999999967E-2</v>
      </c>
      <c r="B617" s="24">
        <f>RawPLEP2!A614</f>
        <v>1892</v>
      </c>
      <c r="C617" s="15">
        <f>RawPLEP2!B614-C$2*$A617</f>
        <v>0.1227361852219627</v>
      </c>
      <c r="D617" s="15">
        <f>RawPLEP2!C614-D$2*$A617</f>
        <v>0.21217202214660005</v>
      </c>
      <c r="E617" s="15">
        <f>RawPLEP2!D614-E$2*$A617</f>
        <v>0.13561574032757887</v>
      </c>
      <c r="F617" s="15">
        <f>RawPLEP2!E614-F$2*$A617</f>
        <v>0.13561826129498722</v>
      </c>
      <c r="G617" s="15">
        <f>RawPLEP2!F614-G$2*$A617</f>
        <v>0.17763359152082819</v>
      </c>
      <c r="H617" s="15">
        <f>RawPLEP2!G614-H$2*$A617</f>
        <v>0.16080574387296628</v>
      </c>
      <c r="I617" s="15">
        <f>RawPLEP2!H614-I$2*$A617</f>
        <v>0.20746892700284264</v>
      </c>
      <c r="J617" s="15">
        <f>RawPLEP2!I614-J$2*$A617</f>
        <v>0.11712725927210371</v>
      </c>
      <c r="K617" s="15">
        <f>RawPLEP2!J614-K$2*$A617</f>
        <v>0.15230827977412509</v>
      </c>
      <c r="L617" s="15">
        <f>RawPLEP2!K614-L$2*$A617</f>
        <v>0.15183662315949342</v>
      </c>
      <c r="M617" s="15">
        <f>RawPLEP2!L614-M$2*$A617</f>
        <v>0.21451354877544099</v>
      </c>
      <c r="N617" s="15">
        <f>RawPLEP2!M614-N$2*$A617</f>
        <v>0.22619493197645013</v>
      </c>
      <c r="O617" s="15">
        <f>RawPLEP2!N614-O$2*$A617</f>
        <v>0.18814492295211066</v>
      </c>
      <c r="P617" s="15">
        <f>RawPLEP2!O614-P$2*$A617</f>
        <v>0.14565111953066351</v>
      </c>
      <c r="Q617" s="15">
        <f>RawPLEP2!P614-Q$2*$A617</f>
        <v>0.20674484481779076</v>
      </c>
      <c r="R617" s="15">
        <f>RawPLEP2!Q614-R$2*$A617</f>
        <v>0.15395764070957224</v>
      </c>
      <c r="S617" s="15">
        <f>RawPLEP2!R614-S$2*$A617</f>
        <v>0.26012058117594267</v>
      </c>
      <c r="T617" s="15">
        <f>RawPLEP2!S614-T$2*$A617</f>
        <v>0.23931109783868665</v>
      </c>
      <c r="U617" s="15">
        <f>RawPLEP2!T614-U$2*$A617</f>
        <v>0.19682081665859719</v>
      </c>
      <c r="V617" s="15">
        <f>RawPLEP2!U614-V$2*$A617</f>
        <v>0.16349932423275629</v>
      </c>
      <c r="W617" s="15">
        <f>RawPLEP2!V614-W$2*$A617</f>
        <v>0.21025991032657154</v>
      </c>
      <c r="X617" s="15">
        <f>RawPLEP2!W614-X$2*$A617</f>
        <v>0.16949089219569297</v>
      </c>
      <c r="Y617" s="15">
        <f>RawPLEP2!X614-Y$2*$A617</f>
        <v>0.19095813317046378</v>
      </c>
      <c r="Z617" s="15">
        <f>RawPLEP2!Y614-Z$2*$A617</f>
        <v>0.22518630379890317</v>
      </c>
      <c r="AA617" s="15">
        <f>RawPLEP2!Z614-AA$2*$A617</f>
        <v>0.11199807098714792</v>
      </c>
      <c r="AB617" s="15">
        <f>RawPLEP2!AA614-AB$2*$A617</f>
        <v>0.14453841597822245</v>
      </c>
      <c r="AC617" s="15">
        <f>RawPLEP2!AB614-AC$2*$A617</f>
        <v>0.14515324608692973</v>
      </c>
      <c r="AD617" s="15">
        <f>RawPLEP2!AC614-AD$2*$A617</f>
        <v>0.22518630680819143</v>
      </c>
      <c r="AE617" s="15">
        <f>RawPLEP2!AD614-AE$2*$A617</f>
        <v>0.13698203045139465</v>
      </c>
      <c r="AF617" s="15">
        <f>RawPLEP2!AE614-AF$2*$A617</f>
        <v>0.20123144758536554</v>
      </c>
      <c r="AG617" s="15">
        <f>RawPLEP2!AF614-AG$2*$A617</f>
        <v>0.24764444111502987</v>
      </c>
      <c r="AH617" s="15">
        <f>RawPLEP2!AG614-AH$2*$A617</f>
        <v>0.15315393879215858</v>
      </c>
      <c r="AI617" s="15">
        <f>RawPLEP2!AH614-AI$2*$A617</f>
        <v>0.24461334053756603</v>
      </c>
      <c r="AJ617" s="15">
        <f>RawPLEP2!AI614-AJ$2*$A617</f>
        <v>0.18088194090096293</v>
      </c>
      <c r="AK617" s="15">
        <f>RawPLEP2!AJ614-AK$2*$A617</f>
        <v>0.16798248637579177</v>
      </c>
      <c r="AL617" s="15">
        <f>RawPLEP2!AK614-AL$2*$A617</f>
        <v>0.17964761442381724</v>
      </c>
      <c r="AM617" s="15">
        <f>RawPLEP2!AL614-AM$2*$A617</f>
        <v>0.18938460573412846</v>
      </c>
      <c r="AN617" s="15">
        <f>RawPLEP2!AM614-AN$2*$A617</f>
        <v>0.22626265389890932</v>
      </c>
      <c r="AO617" s="15">
        <f>RawPLEP2!AN614-AO$2*$A617</f>
        <v>0.13757999829596834</v>
      </c>
      <c r="AP617" s="15">
        <f>RawPLEP2!AO614-AP$2*$A617</f>
        <v>0.16526857019999999</v>
      </c>
      <c r="AQ617" s="15">
        <f>RawPLEP2!AP614-AQ$2*$A617</f>
        <v>0.21817233104538977</v>
      </c>
      <c r="AR617" s="15">
        <f>RawPLEP2!AQ614-AR$2*$A617</f>
        <v>0.30422337983049791</v>
      </c>
      <c r="AS617" s="15">
        <f>RawPLEP2!AR614-AS$2*$A617</f>
        <v>0.28276306737594836</v>
      </c>
      <c r="AT617" s="15">
        <f>RawPLEP2!AS614-AT$2*$A617</f>
        <v>0.23144400672986257</v>
      </c>
      <c r="AU617" s="15">
        <f>RawPLEP2!AT614-AU$2*$A617</f>
        <v>2.5501505362102349E-2</v>
      </c>
      <c r="AV617" s="15">
        <f>RawPLEP2!AU614-AV$2*$A617</f>
        <v>4.8555824910000003E-2</v>
      </c>
      <c r="AW617" s="15">
        <f>RawPLEP2!AV614-AW$2*$A617</f>
        <v>5.756405567261573E-2</v>
      </c>
      <c r="AX617" s="15">
        <f>RawPLEP2!AW614-AX$2*$A617</f>
        <v>4.3535879242510019E-2</v>
      </c>
      <c r="AY617" s="15"/>
    </row>
    <row r="618" spans="1:51" x14ac:dyDescent="0.25">
      <c r="A618" s="23">
        <v>2.6232000000000033E-2</v>
      </c>
      <c r="B618" s="24">
        <f>RawPLEP2!A615</f>
        <v>1891</v>
      </c>
      <c r="C618" s="15">
        <f>RawPLEP2!B615-C$2*$A618</f>
        <v>0.1241185744968097</v>
      </c>
      <c r="D618" s="15">
        <f>RawPLEP2!C615-D$2*$A618</f>
        <v>0.21788226247552464</v>
      </c>
      <c r="E618" s="15">
        <f>RawPLEP2!D615-E$2*$A618</f>
        <v>0.13824140031223228</v>
      </c>
      <c r="F618" s="15">
        <f>RawPLEP2!E615-F$2*$A618</f>
        <v>0.13824545938125452</v>
      </c>
      <c r="G618" s="15">
        <f>RawPLEP2!F615-G$2*$A618</f>
        <v>0.14842366093457143</v>
      </c>
      <c r="H618" s="15">
        <f>RawPLEP2!G615-H$2*$A618</f>
        <v>0.15057034577424369</v>
      </c>
      <c r="I618" s="15">
        <f>RawPLEP2!H615-I$2*$A618</f>
        <v>0.19197116992938301</v>
      </c>
      <c r="J618" s="15">
        <f>RawPLEP2!I615-J$2*$A618</f>
        <v>0.12112363730280151</v>
      </c>
      <c r="K618" s="15">
        <f>RawPLEP2!J615-K$2*$A618</f>
        <v>0.15595548507872828</v>
      </c>
      <c r="L618" s="15">
        <f>RawPLEP2!K615-L$2*$A618</f>
        <v>0.13868068722973542</v>
      </c>
      <c r="M618" s="15">
        <f>RawPLEP2!L615-M$2*$A618</f>
        <v>0.22338620465616196</v>
      </c>
      <c r="N618" s="15">
        <f>RawPLEP2!M615-N$2*$A618</f>
        <v>0.21470023904883145</v>
      </c>
      <c r="O618" s="15">
        <f>RawPLEP2!N615-O$2*$A618</f>
        <v>0.19113771452096276</v>
      </c>
      <c r="P618" s="15">
        <f>RawPLEP2!O615-P$2*$A618</f>
        <v>0.17464085381710817</v>
      </c>
      <c r="Q618" s="15">
        <f>RawPLEP2!P615-Q$2*$A618</f>
        <v>0.20087322174943753</v>
      </c>
      <c r="R618" s="15">
        <f>RawPLEP2!Q615-R$2*$A618</f>
        <v>0.15786243805601566</v>
      </c>
      <c r="S618" s="15">
        <f>RawPLEP2!R615-S$2*$A618</f>
        <v>0.2868959651048984</v>
      </c>
      <c r="T618" s="15">
        <f>RawPLEP2!S615-T$2*$A618</f>
        <v>0.24372308878810953</v>
      </c>
      <c r="U618" s="15">
        <f>RawPLEP2!T615-U$2*$A618</f>
        <v>0.19002962320123157</v>
      </c>
      <c r="V618" s="15">
        <f>RawPLEP2!U615-V$2*$A618</f>
        <v>0.16185744777582131</v>
      </c>
      <c r="W618" s="15">
        <f>RawPLEP2!V615-W$2*$A618</f>
        <v>0.24205688514526383</v>
      </c>
      <c r="X618" s="15">
        <f>RawPLEP2!W615-X$2*$A618</f>
        <v>0.15017078008363555</v>
      </c>
      <c r="Y618" s="15">
        <f>RawPLEP2!X615-Y$2*$A618</f>
        <v>0.19216627296006578</v>
      </c>
      <c r="Z618" s="15">
        <f>RawPLEP2!Y615-Z$2*$A618</f>
        <v>0.22028363841235318</v>
      </c>
      <c r="AA618" s="15">
        <f>RawPLEP2!Z615-AA$2*$A618</f>
        <v>0.125952118824047</v>
      </c>
      <c r="AB618" s="15">
        <f>RawPLEP2!AA615-AB$2*$A618</f>
        <v>0.14707115579269378</v>
      </c>
      <c r="AC618" s="15">
        <f>RawPLEP2!AB615-AC$2*$A618</f>
        <v>0.15538362648767515</v>
      </c>
      <c r="AD618" s="15">
        <f>RawPLEP2!AC615-AD$2*$A618</f>
        <v>0.22028364132128375</v>
      </c>
      <c r="AE618" s="15">
        <f>RawPLEP2!AD615-AE$2*$A618</f>
        <v>0.15854924475837726</v>
      </c>
      <c r="AF618" s="15">
        <f>RawPLEP2!AE615-AF$2*$A618</f>
        <v>0.18893161305851078</v>
      </c>
      <c r="AG618" s="15">
        <f>RawPLEP2!AF615-AG$2*$A618</f>
        <v>0.22993143290388632</v>
      </c>
      <c r="AH618" s="15">
        <f>RawPLEP2!AG615-AH$2*$A618</f>
        <v>0.15859212157808172</v>
      </c>
      <c r="AI618" s="15">
        <f>RawPLEP2!AH615-AI$2*$A618</f>
        <v>0.23898316441089773</v>
      </c>
      <c r="AJ618" s="15">
        <f>RawPLEP2!AI615-AJ$2*$A618</f>
        <v>0.17725016941078081</v>
      </c>
      <c r="AK618" s="15">
        <f>RawPLEP2!AJ615-AK$2*$A618</f>
        <v>0.15767152669365325</v>
      </c>
      <c r="AL618" s="15">
        <f>RawPLEP2!AK615-AL$2*$A618</f>
        <v>0.16658946500549707</v>
      </c>
      <c r="AM618" s="15">
        <f>RawPLEP2!AL615-AM$2*$A618</f>
        <v>0.20373960000524588</v>
      </c>
      <c r="AN618" s="15">
        <f>RawPLEP2!AM615-AN$2*$A618</f>
        <v>0.22669534579317496</v>
      </c>
      <c r="AO618" s="15">
        <f>RawPLEP2!AN615-AO$2*$A618</f>
        <v>0.14429352726290823</v>
      </c>
      <c r="AP618" s="15">
        <f>RawPLEP2!AO615-AP$2*$A618</f>
        <v>0.15808299179999999</v>
      </c>
      <c r="AQ618" s="15">
        <f>RawPLEP2!AP615-AQ$2*$A618</f>
        <v>0.21101199846084551</v>
      </c>
      <c r="AR618" s="15">
        <f>RawPLEP2!AQ615-AR$2*$A618</f>
        <v>0.29999791659720382</v>
      </c>
      <c r="AS618" s="15">
        <f>RawPLEP2!AR615-AS$2*$A618</f>
        <v>0.26398316892768459</v>
      </c>
      <c r="AT618" s="15">
        <f>RawPLEP2!AS615-AT$2*$A618</f>
        <v>0.23657440881002892</v>
      </c>
      <c r="AU618" s="15">
        <f>RawPLEP2!AT615-AU$2*$A618</f>
        <v>2.4541927338691774E-2</v>
      </c>
      <c r="AV618" s="15">
        <f>RawPLEP2!AU615-AV$2*$A618</f>
        <v>4.7948256129999998E-2</v>
      </c>
      <c r="AW618" s="15">
        <f>RawPLEP2!AV615-AW$2*$A618</f>
        <v>5.624481099121921E-2</v>
      </c>
      <c r="AX618" s="15">
        <f>RawPLEP2!AW615-AX$2*$A618</f>
        <v>4.4799034585169061E-2</v>
      </c>
      <c r="AY618" s="15"/>
    </row>
    <row r="619" spans="1:51" x14ac:dyDescent="0.25">
      <c r="A619" s="23">
        <v>2.5228000000000028E-2</v>
      </c>
      <c r="B619" s="24">
        <f>RawPLEP2!A616</f>
        <v>1890</v>
      </c>
      <c r="C619" s="15">
        <f>RawPLEP2!B616-C$2*$A619</f>
        <v>0.12682435656934718</v>
      </c>
      <c r="D619" s="15">
        <f>RawPLEP2!C616-D$2*$A619</f>
        <v>0.23998165764440893</v>
      </c>
      <c r="E619" s="15">
        <f>RawPLEP2!D616-E$2*$A619</f>
        <v>0.16293924851620145</v>
      </c>
      <c r="F619" s="15">
        <f>RawPLEP2!E616-F$2*$A619</f>
        <v>0.16293616920734558</v>
      </c>
      <c r="G619" s="15">
        <f>RawPLEP2!F616-G$2*$A619</f>
        <v>0.1653091608082711</v>
      </c>
      <c r="H619" s="15">
        <f>RawPLEP2!G616-H$2*$A619</f>
        <v>0.16689389307687635</v>
      </c>
      <c r="I619" s="15">
        <f>RawPLEP2!H616-I$2*$A619</f>
        <v>0.22077422194103671</v>
      </c>
      <c r="J619" s="15">
        <f>RawPLEP2!I616-J$2*$A619</f>
        <v>0.11763863249586291</v>
      </c>
      <c r="K619" s="15">
        <f>RawPLEP2!J616-K$2*$A619</f>
        <v>0.16621730413024383</v>
      </c>
      <c r="L619" s="15">
        <f>RawPLEP2!K616-L$2*$A619</f>
        <v>0.14921003403141833</v>
      </c>
      <c r="M619" s="15">
        <f>RawPLEP2!L616-M$2*$A619</f>
        <v>0.20735568189919387</v>
      </c>
      <c r="N619" s="15">
        <f>RawPLEP2!M616-N$2*$A619</f>
        <v>0.22904140832437939</v>
      </c>
      <c r="O619" s="15">
        <f>RawPLEP2!N616-O$2*$A619</f>
        <v>0.18793753676287162</v>
      </c>
      <c r="P619" s="15">
        <f>RawPLEP2!O616-P$2*$A619</f>
        <v>0.16013932560173855</v>
      </c>
      <c r="Q619" s="15">
        <f>RawPLEP2!P616-Q$2*$A619</f>
        <v>0.19663403024664572</v>
      </c>
      <c r="R619" s="15">
        <f>RawPLEP2!Q616-R$2*$A619</f>
        <v>0.17164028187052316</v>
      </c>
      <c r="S619" s="15">
        <f>RawPLEP2!R616-S$2*$A619</f>
        <v>0.27023995469669015</v>
      </c>
      <c r="T619" s="15">
        <f>RawPLEP2!S616-T$2*$A619</f>
        <v>0.24223125216183389</v>
      </c>
      <c r="U619" s="15">
        <f>RawPLEP2!T616-U$2*$A619</f>
        <v>0.1886833828535022</v>
      </c>
      <c r="V619" s="15">
        <f>RawPLEP2!U616-V$2*$A619</f>
        <v>0.16859505653011667</v>
      </c>
      <c r="W619" s="15">
        <f>RawPLEP2!V616-W$2*$A619</f>
        <v>0.2279212338675479</v>
      </c>
      <c r="X619" s="15">
        <f>RawPLEP2!W616-X$2*$A619</f>
        <v>0.14665280085335305</v>
      </c>
      <c r="Y619" s="15">
        <f>RawPLEP2!X616-Y$2*$A619</f>
        <v>0.18701201351074032</v>
      </c>
      <c r="Z619" s="15">
        <f>RawPLEP2!Y616-Z$2*$A619</f>
        <v>0.22103807299025796</v>
      </c>
      <c r="AA619" s="15">
        <f>RawPLEP2!Z616-AA$2*$A619</f>
        <v>0.11607458066233066</v>
      </c>
      <c r="AB619" s="15">
        <f>RawPLEP2!AA616-AB$2*$A619</f>
        <v>0.15073243845515702</v>
      </c>
      <c r="AC619" s="15">
        <f>RawPLEP2!AB616-AC$2*$A619</f>
        <v>0.14138139901303251</v>
      </c>
      <c r="AD619" s="15">
        <f>RawPLEP2!AC616-AD$2*$A619</f>
        <v>0.22103807578785253</v>
      </c>
      <c r="AE619" s="15">
        <f>RawPLEP2!AD616-AE$2*$A619</f>
        <v>0.14743671659816793</v>
      </c>
      <c r="AF619" s="15">
        <f>RawPLEP2!AE616-AF$2*$A619</f>
        <v>0.20745869576186757</v>
      </c>
      <c r="AG619" s="15">
        <f>RawPLEP2!AF616-AG$2*$A619</f>
        <v>0.25193001677671717</v>
      </c>
      <c r="AH619" s="15">
        <f>RawPLEP2!AG616-AH$2*$A619</f>
        <v>0.16296351801903955</v>
      </c>
      <c r="AI619" s="15">
        <f>RawPLEP2!AH616-AI$2*$A619</f>
        <v>0.23681237763147789</v>
      </c>
      <c r="AJ619" s="15">
        <f>RawPLEP2!AI616-AJ$2*$A619</f>
        <v>0.17676343520940754</v>
      </c>
      <c r="AK619" s="15">
        <f>RawPLEP2!AJ616-AK$2*$A619</f>
        <v>0.14913589450783338</v>
      </c>
      <c r="AL619" s="15">
        <f>RawPLEP2!AK616-AL$2*$A619</f>
        <v>0.17166509966771423</v>
      </c>
      <c r="AM619" s="15">
        <f>RawPLEP2!AL616-AM$2*$A619</f>
        <v>0.18761129155309328</v>
      </c>
      <c r="AN619" s="15">
        <f>RawPLEP2!AM616-AN$2*$A619</f>
        <v>0.21856019751521111</v>
      </c>
      <c r="AO619" s="15">
        <f>RawPLEP2!AN616-AO$2*$A619</f>
        <v>0.15030411923849682</v>
      </c>
      <c r="AP619" s="15">
        <f>RawPLEP2!AO616-AP$2*$A619</f>
        <v>0.14984631540000001</v>
      </c>
      <c r="AQ619" s="15">
        <f>RawPLEP2!AP616-AQ$2*$A619</f>
        <v>0.20507988212992567</v>
      </c>
      <c r="AR619" s="15">
        <f>RawPLEP2!AQ616-AR$2*$A619</f>
        <v>0.28415187736667646</v>
      </c>
      <c r="AS619" s="15">
        <f>RawPLEP2!AR616-AS$2*$A619</f>
        <v>0.26605370069292572</v>
      </c>
      <c r="AT619" s="15">
        <f>RawPLEP2!AS616-AT$2*$A619</f>
        <v>0.23607444660946209</v>
      </c>
      <c r="AU619" s="15">
        <f>RawPLEP2!AT616-AU$2*$A619</f>
        <v>2.5492795095184359E-2</v>
      </c>
      <c r="AV619" s="15">
        <f>RawPLEP2!AU616-AV$2*$A619</f>
        <v>5.2115038039999999E-2</v>
      </c>
      <c r="AW619" s="15">
        <f>RawPLEP2!AV616-AW$2*$A619</f>
        <v>6.1884395593769376E-2</v>
      </c>
      <c r="AX619" s="15">
        <f>RawPLEP2!AW616-AX$2*$A619</f>
        <v>4.7839936659047164E-2</v>
      </c>
      <c r="AY619" s="15"/>
    </row>
    <row r="620" spans="1:51" x14ac:dyDescent="0.25">
      <c r="A620" s="23">
        <v>2.4072000000000038E-2</v>
      </c>
      <c r="B620" s="24">
        <f>RawPLEP2!A617</f>
        <v>1889</v>
      </c>
      <c r="C620" s="15">
        <f>RawPLEP2!B617-C$2*$A620</f>
        <v>0.13118124473732859</v>
      </c>
      <c r="D620" s="15">
        <f>RawPLEP2!C617-D$2*$A620</f>
        <v>0.23335240016555464</v>
      </c>
      <c r="E620" s="15">
        <f>RawPLEP2!D617-E$2*$A620</f>
        <v>0.1516218705518472</v>
      </c>
      <c r="F620" s="15">
        <f>RawPLEP2!E617-F$2*$A620</f>
        <v>0.15162300495013567</v>
      </c>
      <c r="G620" s="15">
        <f>RawPLEP2!F617-G$2*$A620</f>
        <v>0.16091672561543927</v>
      </c>
      <c r="H620" s="15">
        <f>RawPLEP2!G617-H$2*$A620</f>
        <v>0.16767188180381193</v>
      </c>
      <c r="I620" s="15">
        <f>RawPLEP2!H617-I$2*$A620</f>
        <v>0.21204462859549056</v>
      </c>
      <c r="J620" s="15">
        <f>RawPLEP2!I617-J$2*$A620</f>
        <v>0.14591741109982606</v>
      </c>
      <c r="K620" s="15">
        <f>RawPLEP2!J617-K$2*$A620</f>
        <v>0.16555911324772593</v>
      </c>
      <c r="L620" s="15">
        <f>RawPLEP2!K617-L$2*$A620</f>
        <v>0.15695226315208111</v>
      </c>
      <c r="M620" s="15">
        <f>RawPLEP2!L617-M$2*$A620</f>
        <v>0.21982641991567284</v>
      </c>
      <c r="N620" s="15">
        <f>RawPLEP2!M617-N$2*$A620</f>
        <v>0.23776702329064772</v>
      </c>
      <c r="O620" s="15">
        <f>RawPLEP2!N617-O$2*$A620</f>
        <v>0.19227177084220096</v>
      </c>
      <c r="P620" s="15">
        <f>RawPLEP2!O617-P$2*$A620</f>
        <v>0.1588102963593408</v>
      </c>
      <c r="Q620" s="15">
        <f>RawPLEP2!P617-Q$2*$A620</f>
        <v>0.21174659745259455</v>
      </c>
      <c r="R620" s="15">
        <f>RawPLEP2!Q617-R$2*$A620</f>
        <v>0.18720379409559351</v>
      </c>
      <c r="S620" s="15">
        <f>RawPLEP2!R617-S$2*$A620</f>
        <v>0.28308242524859384</v>
      </c>
      <c r="T620" s="15">
        <f>RawPLEP2!S617-T$2*$A620</f>
        <v>0.24373902375468787</v>
      </c>
      <c r="U620" s="15">
        <f>RawPLEP2!T617-U$2*$A620</f>
        <v>0.18730202368420426</v>
      </c>
      <c r="V620" s="15">
        <f>RawPLEP2!U617-V$2*$A620</f>
        <v>0.17149488361175549</v>
      </c>
      <c r="W620" s="15">
        <f>RawPLEP2!V617-W$2*$A620</f>
        <v>0.22986697134181117</v>
      </c>
      <c r="X620" s="15">
        <f>RawPLEP2!W617-X$2*$A620</f>
        <v>0.16889163015872502</v>
      </c>
      <c r="Y620" s="15">
        <f>RawPLEP2!X617-Y$2*$A620</f>
        <v>0.19397906293801095</v>
      </c>
      <c r="Z620" s="15">
        <f>RawPLEP2!Y617-Z$2*$A620</f>
        <v>0.22252498547318411</v>
      </c>
      <c r="AA620" s="15">
        <f>RawPLEP2!Z617-AA$2*$A620</f>
        <v>0.11749428440880068</v>
      </c>
      <c r="AB620" s="15">
        <f>RawPLEP2!AA617-AB$2*$A620</f>
        <v>0.14846300538524415</v>
      </c>
      <c r="AC620" s="15">
        <f>RawPLEP2!AB617-AC$2*$A620</f>
        <v>0.14797368487011725</v>
      </c>
      <c r="AD620" s="15">
        <f>RawPLEP2!AC617-AD$2*$A620</f>
        <v>0.22252498814258703</v>
      </c>
      <c r="AE620" s="15">
        <f>RawPLEP2!AD617-AE$2*$A620</f>
        <v>0.14712370976509825</v>
      </c>
      <c r="AF620" s="15">
        <f>RawPLEP2!AE617-AF$2*$A620</f>
        <v>0.20251838263585209</v>
      </c>
      <c r="AG620" s="15">
        <f>RawPLEP2!AF617-AG$2*$A620</f>
        <v>0.2403434457087813</v>
      </c>
      <c r="AH620" s="15">
        <f>RawPLEP2!AG617-AH$2*$A620</f>
        <v>0.15895398621520218</v>
      </c>
      <c r="AI620" s="15">
        <f>RawPLEP2!AH617-AI$2*$A620</f>
        <v>0.25762551145995466</v>
      </c>
      <c r="AJ620" s="15">
        <f>RawPLEP2!AI617-AJ$2*$A620</f>
        <v>0.17828039789388214</v>
      </c>
      <c r="AK620" s="15">
        <f>RawPLEP2!AJ617-AK$2*$A620</f>
        <v>0.15593827550423989</v>
      </c>
      <c r="AL620" s="15">
        <f>RawPLEP2!AK617-AL$2*$A620</f>
        <v>0.17187682948994837</v>
      </c>
      <c r="AM620" s="15">
        <f>RawPLEP2!AL617-AM$2*$A620</f>
        <v>0.20130326816117255</v>
      </c>
      <c r="AN620" s="15">
        <f>RawPLEP2!AM617-AN$2*$A620</f>
        <v>0.2139442621899858</v>
      </c>
      <c r="AO620" s="15">
        <f>RawPLEP2!AN617-AO$2*$A620</f>
        <v>0.1427827180243339</v>
      </c>
      <c r="AP620" s="15">
        <f>RawPLEP2!AO617-AP$2*$A620</f>
        <v>0.16226318479999999</v>
      </c>
      <c r="AQ620" s="15">
        <f>RawPLEP2!AP617-AQ$2*$A620</f>
        <v>0.20710686571265144</v>
      </c>
      <c r="AR620" s="15">
        <f>RawPLEP2!AQ617-AR$2*$A620</f>
        <v>0.29455095117575064</v>
      </c>
      <c r="AS620" s="15">
        <f>RawPLEP2!AR617-AS$2*$A620</f>
        <v>0.27469566058597222</v>
      </c>
      <c r="AT620" s="15">
        <f>RawPLEP2!AS617-AT$2*$A620</f>
        <v>0.23140213813948673</v>
      </c>
      <c r="AU620" s="15">
        <f>RawPLEP2!AT617-AU$2*$A620</f>
        <v>2.7225530578396936E-2</v>
      </c>
      <c r="AV620" s="15">
        <f>RawPLEP2!AU617-AV$2*$A620</f>
        <v>5.1843717689999999E-2</v>
      </c>
      <c r="AW620" s="15">
        <f>RawPLEP2!AV617-AW$2*$A620</f>
        <v>5.65514136855104E-2</v>
      </c>
      <c r="AX620" s="15">
        <f>RawPLEP2!AW617-AX$2*$A620</f>
        <v>4.5494511262675723E-2</v>
      </c>
      <c r="AY620" s="15"/>
    </row>
    <row r="621" spans="1:51" x14ac:dyDescent="0.25">
      <c r="A621" s="23">
        <v>2.3056999999999994E-2</v>
      </c>
      <c r="B621" s="24">
        <f>RawPLEP2!A618</f>
        <v>1888</v>
      </c>
      <c r="C621" s="15">
        <f>RawPLEP2!B618-C$2*$A621</f>
        <v>0.13283800392072054</v>
      </c>
      <c r="D621" s="15">
        <f>RawPLEP2!C618-D$2*$A621</f>
        <v>0.24034501723887891</v>
      </c>
      <c r="E621" s="15">
        <f>RawPLEP2!D618-E$2*$A621</f>
        <v>0.15295440633574034</v>
      </c>
      <c r="F621" s="15">
        <f>RawPLEP2!E618-F$2*$A621</f>
        <v>0.15295634696954047</v>
      </c>
      <c r="G621" s="15">
        <f>RawPLEP2!F618-G$2*$A621</f>
        <v>0.16401099384024526</v>
      </c>
      <c r="H621" s="15">
        <f>RawPLEP2!G618-H$2*$A621</f>
        <v>0.15973864526215067</v>
      </c>
      <c r="I621" s="15">
        <f>RawPLEP2!H618-I$2*$A621</f>
        <v>0.20239248898326795</v>
      </c>
      <c r="J621" s="15">
        <f>RawPLEP2!I618-J$2*$A621</f>
        <v>0.14043771353315015</v>
      </c>
      <c r="K621" s="15">
        <f>RawPLEP2!J618-K$2*$A621</f>
        <v>0.1690285612711207</v>
      </c>
      <c r="L621" s="15">
        <f>RawPLEP2!K618-L$2*$A621</f>
        <v>0.14772918937947965</v>
      </c>
      <c r="M621" s="15">
        <f>RawPLEP2!L618-M$2*$A621</f>
        <v>0.21913628161007268</v>
      </c>
      <c r="N621" s="15">
        <f>RawPLEP2!M618-N$2*$A621</f>
        <v>0.22839340072210304</v>
      </c>
      <c r="O621" s="15">
        <f>RawPLEP2!N618-O$2*$A621</f>
        <v>0.19196602261444945</v>
      </c>
      <c r="P621" s="15">
        <f>RawPLEP2!O618-P$2*$A621</f>
        <v>0.16598517901043622</v>
      </c>
      <c r="Q621" s="15">
        <f>RawPLEP2!P618-Q$2*$A621</f>
        <v>0.20294683856819842</v>
      </c>
      <c r="R621" s="15">
        <f>RawPLEP2!Q618-R$2*$A621</f>
        <v>0.16972971555099703</v>
      </c>
      <c r="S621" s="15">
        <f>RawPLEP2!R618-S$2*$A621</f>
        <v>0.27872897654736745</v>
      </c>
      <c r="T621" s="15">
        <f>RawPLEP2!S618-T$2*$A621</f>
        <v>0.24568188623111242</v>
      </c>
      <c r="U621" s="15">
        <f>RawPLEP2!T618-U$2*$A621</f>
        <v>0.18522306273754563</v>
      </c>
      <c r="V621" s="15">
        <f>RawPLEP2!U618-V$2*$A621</f>
        <v>0.17125772365618758</v>
      </c>
      <c r="W621" s="15">
        <f>RawPLEP2!V618-W$2*$A621</f>
        <v>0.2230888142533832</v>
      </c>
      <c r="X621" s="15">
        <f>RawPLEP2!W618-X$2*$A621</f>
        <v>0.14509906342641754</v>
      </c>
      <c r="Y621" s="15">
        <f>RawPLEP2!X618-Y$2*$A621</f>
        <v>0.19783389098436022</v>
      </c>
      <c r="Z621" s="15">
        <f>RawPLEP2!Y618-Z$2*$A621</f>
        <v>0.23378630589158386</v>
      </c>
      <c r="AA621" s="15">
        <f>RawPLEP2!Z618-AA$2*$A621</f>
        <v>0.11323970178057152</v>
      </c>
      <c r="AB621" s="15">
        <f>RawPLEP2!AA618-AB$2*$A621</f>
        <v>0.14850188231970649</v>
      </c>
      <c r="AC621" s="15">
        <f>RawPLEP2!AB618-AC$2*$A621</f>
        <v>0.14564215826487595</v>
      </c>
      <c r="AD621" s="15">
        <f>RawPLEP2!AC618-AD$2*$A621</f>
        <v>0.23378630844843093</v>
      </c>
      <c r="AE621" s="15">
        <f>RawPLEP2!AD618-AE$2*$A621</f>
        <v>0.15875825876408986</v>
      </c>
      <c r="AF621" s="15">
        <f>RawPLEP2!AE618-AF$2*$A621</f>
        <v>0.20384452737589906</v>
      </c>
      <c r="AG621" s="15">
        <f>RawPLEP2!AF618-AG$2*$A621</f>
        <v>0.23844737165760929</v>
      </c>
      <c r="AH621" s="15">
        <f>RawPLEP2!AG618-AH$2*$A621</f>
        <v>0.1545300371844972</v>
      </c>
      <c r="AI621" s="15">
        <f>RawPLEP2!AH618-AI$2*$A621</f>
        <v>0.24453500429689576</v>
      </c>
      <c r="AJ621" s="15">
        <f>RawPLEP2!AI618-AJ$2*$A621</f>
        <v>0.18591934295793205</v>
      </c>
      <c r="AK621" s="15">
        <f>RawPLEP2!AJ618-AK$2*$A621</f>
        <v>0.17109591545134431</v>
      </c>
      <c r="AL621" s="15">
        <f>RawPLEP2!AK618-AL$2*$A621</f>
        <v>0.17370763806111411</v>
      </c>
      <c r="AM621" s="15">
        <f>RawPLEP2!AL618-AM$2*$A621</f>
        <v>0.19450904905087885</v>
      </c>
      <c r="AN621" s="15">
        <f>RawPLEP2!AM618-AN$2*$A621</f>
        <v>0.22777666390399645</v>
      </c>
      <c r="AO621" s="15">
        <f>RawPLEP2!AN618-AO$2*$A621</f>
        <v>0.14890662623421683</v>
      </c>
      <c r="AP621" s="15">
        <f>RawPLEP2!AO618-AP$2*$A621</f>
        <v>0.15952236950000001</v>
      </c>
      <c r="AQ621" s="15">
        <f>RawPLEP2!AP618-AQ$2*$A621</f>
        <v>0.20887660024324545</v>
      </c>
      <c r="AR621" s="15">
        <f>RawPLEP2!AQ618-AR$2*$A621</f>
        <v>0.29549150115664186</v>
      </c>
      <c r="AS621" s="15">
        <f>RawPLEP2!AR618-AS$2*$A621</f>
        <v>0.27601904597493609</v>
      </c>
      <c r="AT621" s="15">
        <f>RawPLEP2!AS618-AT$2*$A621</f>
        <v>0.23658892212994953</v>
      </c>
      <c r="AU621" s="15">
        <f>RawPLEP2!AT618-AU$2*$A621</f>
        <v>3.1055892469323207E-2</v>
      </c>
      <c r="AV621" s="15">
        <f>RawPLEP2!AU618-AV$2*$A621</f>
        <v>5.2543412890000002E-2</v>
      </c>
      <c r="AW621" s="15">
        <f>RawPLEP2!AV618-AW$2*$A621</f>
        <v>6.0924208154054652E-2</v>
      </c>
      <c r="AX621" s="15">
        <f>RawPLEP2!AW618-AX$2*$A621</f>
        <v>4.5154217850022611E-2</v>
      </c>
      <c r="AY621" s="15"/>
    </row>
    <row r="622" spans="1:51" x14ac:dyDescent="0.25">
      <c r="A622" s="23">
        <v>2.1896999999999944E-2</v>
      </c>
      <c r="B622" s="24">
        <f>RawPLEP2!A619</f>
        <v>1887</v>
      </c>
      <c r="C622" s="15">
        <f>RawPLEP2!B619-C$2*$A622</f>
        <v>0.13471225030173997</v>
      </c>
      <c r="D622" s="15">
        <f>RawPLEP2!C619-D$2*$A622</f>
        <v>0.24425522397982097</v>
      </c>
      <c r="E622" s="15">
        <f>RawPLEP2!D619-E$2*$A622</f>
        <v>0.1591787329459039</v>
      </c>
      <c r="F622" s="15">
        <f>RawPLEP2!E619-F$2*$A622</f>
        <v>0.1591739129917174</v>
      </c>
      <c r="G622" s="15">
        <f>RawPLEP2!F619-G$2*$A622</f>
        <v>0.1685121994114521</v>
      </c>
      <c r="H622" s="15">
        <f>RawPLEP2!G619-H$2*$A622</f>
        <v>0.16493780350025217</v>
      </c>
      <c r="I622" s="15">
        <f>RawPLEP2!H619-I$2*$A622</f>
        <v>0.20198453998358498</v>
      </c>
      <c r="J622" s="15">
        <f>RawPLEP2!I619-J$2*$A622</f>
        <v>0.14064261874266334</v>
      </c>
      <c r="K622" s="15">
        <f>RawPLEP2!J619-K$2*$A622</f>
        <v>0.16853455516928612</v>
      </c>
      <c r="L622" s="15">
        <f>RawPLEP2!K619-L$2*$A622</f>
        <v>0.15189819998222087</v>
      </c>
      <c r="M622" s="15">
        <f>RawPLEP2!L619-M$2*$A622</f>
        <v>0.23210965361795818</v>
      </c>
      <c r="N622" s="15">
        <f>RawPLEP2!M619-N$2*$A622</f>
        <v>0.22488010017233773</v>
      </c>
      <c r="O622" s="15">
        <f>RawPLEP2!N619-O$2*$A622</f>
        <v>0.19475647936844778</v>
      </c>
      <c r="P622" s="15">
        <f>RawPLEP2!O619-P$2*$A622</f>
        <v>0.16385316718311674</v>
      </c>
      <c r="Q622" s="15">
        <f>RawPLEP2!P619-Q$2*$A622</f>
        <v>0.19683354027174574</v>
      </c>
      <c r="R622" s="15">
        <f>RawPLEP2!Q619-R$2*$A622</f>
        <v>0.17139091300002968</v>
      </c>
      <c r="S622" s="15">
        <f>RawPLEP2!R619-S$2*$A622</f>
        <v>0.26350390677453722</v>
      </c>
      <c r="T622" s="15">
        <f>RawPLEP2!S619-T$2*$A622</f>
        <v>0.24040010226131195</v>
      </c>
      <c r="U622" s="15">
        <f>RawPLEP2!T619-U$2*$A622</f>
        <v>0.18825328694136428</v>
      </c>
      <c r="V622" s="15">
        <f>RawPLEP2!U619-V$2*$A622</f>
        <v>0.17323404690696706</v>
      </c>
      <c r="W622" s="15">
        <f>RawPLEP2!V619-W$2*$A622</f>
        <v>0.23391077962375123</v>
      </c>
      <c r="X622" s="15">
        <f>RawPLEP2!W619-X$2*$A622</f>
        <v>0.15136765840378041</v>
      </c>
      <c r="Y622" s="15">
        <f>RawPLEP2!X619-Y$2*$A622</f>
        <v>0.19938140223733078</v>
      </c>
      <c r="Z622" s="15">
        <f>RawPLEP2!Y619-Z$2*$A622</f>
        <v>0.2298943661983264</v>
      </c>
      <c r="AA622" s="15">
        <f>RawPLEP2!Z619-AA$2*$A622</f>
        <v>0.11793149274830964</v>
      </c>
      <c r="AB622" s="15">
        <f>RawPLEP2!AA619-AB$2*$A622</f>
        <v>0.14845411333052058</v>
      </c>
      <c r="AC622" s="15">
        <f>RawPLEP2!AB619-AC$2*$A622</f>
        <v>0.14427335490174301</v>
      </c>
      <c r="AD622" s="15">
        <f>RawPLEP2!AC619-AD$2*$A622</f>
        <v>0.22989436862653825</v>
      </c>
      <c r="AE622" s="15">
        <f>RawPLEP2!AD619-AE$2*$A622</f>
        <v>0.15445564623436595</v>
      </c>
      <c r="AF622" s="15">
        <f>RawPLEP2!AE619-AF$2*$A622</f>
        <v>0.21269175663595272</v>
      </c>
      <c r="AG622" s="15">
        <f>RawPLEP2!AF619-AG$2*$A622</f>
        <v>0.23189052859912698</v>
      </c>
      <c r="AH622" s="15">
        <f>RawPLEP2!AG619-AH$2*$A622</f>
        <v>0.1585142041636915</v>
      </c>
      <c r="AI622" s="15">
        <f>RawPLEP2!AH619-AI$2*$A622</f>
        <v>0.2540300273676856</v>
      </c>
      <c r="AJ622" s="15">
        <f>RawPLEP2!AI619-AJ$2*$A622</f>
        <v>0.18208083020256052</v>
      </c>
      <c r="AK622" s="15">
        <f>RawPLEP2!AJ619-AK$2*$A622</f>
        <v>0.1599621851051779</v>
      </c>
      <c r="AL622" s="15">
        <f>RawPLEP2!AK619-AL$2*$A622</f>
        <v>0.17736066591387503</v>
      </c>
      <c r="AM622" s="15">
        <f>RawPLEP2!AL619-AM$2*$A622</f>
        <v>0.1967750801105432</v>
      </c>
      <c r="AN622" s="15">
        <f>RawPLEP2!AM619-AN$2*$A622</f>
        <v>0.22657974764858008</v>
      </c>
      <c r="AO622" s="15">
        <f>RawPLEP2!AN619-AO$2*$A622</f>
        <v>0.14335568015979727</v>
      </c>
      <c r="AP622" s="15">
        <f>RawPLEP2!AO619-AP$2*$A622</f>
        <v>0.15440827609999999</v>
      </c>
      <c r="AQ622" s="15">
        <f>RawPLEP2!AP619-AQ$2*$A622</f>
        <v>0.21035965752106719</v>
      </c>
      <c r="AR622" s="15">
        <f>RawPLEP2!AQ619-AR$2*$A622</f>
        <v>0.29726883050623182</v>
      </c>
      <c r="AS622" s="15">
        <f>RawPLEP2!AR619-AS$2*$A622</f>
        <v>0.28340554967660914</v>
      </c>
      <c r="AT622" s="15">
        <f>RawPLEP2!AS619-AT$2*$A622</f>
        <v>0.23814331954762136</v>
      </c>
      <c r="AU622" s="15">
        <f>RawPLEP2!AT619-AU$2*$A622</f>
        <v>2.8680247193238945E-2</v>
      </c>
      <c r="AV622" s="15">
        <f>RawPLEP2!AU619-AV$2*$A622</f>
        <v>5.1824089140000001E-2</v>
      </c>
      <c r="AW622" s="15">
        <f>RawPLEP2!AV619-AW$2*$A622</f>
        <v>6.1468538335248062E-2</v>
      </c>
      <c r="AX622" s="15">
        <f>RawPLEP2!AW619-AX$2*$A622</f>
        <v>4.4580259431276185E-2</v>
      </c>
      <c r="AY622" s="15"/>
    </row>
    <row r="623" spans="1:51" x14ac:dyDescent="0.25">
      <c r="A623" s="23">
        <v>2.0792000000000033E-2</v>
      </c>
      <c r="B623" s="24">
        <f>RawPLEP2!A620</f>
        <v>1886</v>
      </c>
      <c r="C623" s="15">
        <f>RawPLEP2!B620-C$2*$A623</f>
        <v>0.13932158502848685</v>
      </c>
      <c r="D623" s="15">
        <f>RawPLEP2!C620-D$2*$A623</f>
        <v>0.24389183099856315</v>
      </c>
      <c r="E623" s="15">
        <f>RawPLEP2!D620-E$2*$A623</f>
        <v>0.16104962165644762</v>
      </c>
      <c r="F623" s="15">
        <f>RawPLEP2!E620-F$2*$A623</f>
        <v>0.16105212834732555</v>
      </c>
      <c r="G623" s="15">
        <f>RawPLEP2!F620-G$2*$A623</f>
        <v>0.17741426122712753</v>
      </c>
      <c r="H623" s="15">
        <f>RawPLEP2!G620-H$2*$A623</f>
        <v>0.16656088095982291</v>
      </c>
      <c r="I623" s="15">
        <f>RawPLEP2!H620-I$2*$A623</f>
        <v>0.20798234860328346</v>
      </c>
      <c r="J623" s="15">
        <f>RawPLEP2!I620-J$2*$A623</f>
        <v>0.13725032175086338</v>
      </c>
      <c r="K623" s="15">
        <f>RawPLEP2!J620-K$2*$A623</f>
        <v>0.16810469180805571</v>
      </c>
      <c r="L623" s="15">
        <f>RawPLEP2!K620-L$2*$A623</f>
        <v>0.15843900665638375</v>
      </c>
      <c r="M623" s="15">
        <f>RawPLEP2!L620-M$2*$A623</f>
        <v>0.22451344976900423</v>
      </c>
      <c r="N623" s="15">
        <f>RawPLEP2!M620-N$2*$A623</f>
        <v>0.23435220314303534</v>
      </c>
      <c r="O623" s="15">
        <f>RawPLEP2!N620-O$2*$A623</f>
        <v>0.19820556187074787</v>
      </c>
      <c r="P623" s="15">
        <f>RawPLEP2!O620-P$2*$A623</f>
        <v>0.16177808462347182</v>
      </c>
      <c r="Q623" s="15">
        <f>RawPLEP2!P620-Q$2*$A623</f>
        <v>0.20602999948331446</v>
      </c>
      <c r="R623" s="15">
        <f>RawPLEP2!Q620-R$2*$A623</f>
        <v>0.1783076611445821</v>
      </c>
      <c r="S623" s="15">
        <f>RawPLEP2!R620-S$2*$A623</f>
        <v>0.27669596676679808</v>
      </c>
      <c r="T623" s="15">
        <f>RawPLEP2!S620-T$2*$A623</f>
        <v>0.24741872327801059</v>
      </c>
      <c r="U623" s="15">
        <f>RawPLEP2!T620-U$2*$A623</f>
        <v>0.19544256263982948</v>
      </c>
      <c r="V623" s="15">
        <f>RawPLEP2!U620-V$2*$A623</f>
        <v>0.16256412780706303</v>
      </c>
      <c r="W623" s="15">
        <f>RawPLEP2!V620-W$2*$A623</f>
        <v>0.23306532414767936</v>
      </c>
      <c r="X623" s="15">
        <f>RawPLEP2!W620-X$2*$A623</f>
        <v>0.15887140569126831</v>
      </c>
      <c r="Y623" s="15">
        <f>RawPLEP2!X620-Y$2*$A623</f>
        <v>0.18952450161192771</v>
      </c>
      <c r="Z623" s="15">
        <f>RawPLEP2!Y620-Z$2*$A623</f>
        <v>0.23540769860259406</v>
      </c>
      <c r="AA623" s="15">
        <f>RawPLEP2!Z620-AA$2*$A623</f>
        <v>0.12050480424861183</v>
      </c>
      <c r="AB623" s="15">
        <f>RawPLEP2!AA620-AB$2*$A623</f>
        <v>0.14643823838133915</v>
      </c>
      <c r="AC623" s="15">
        <f>RawPLEP2!AB620-AC$2*$A623</f>
        <v>0.14843432269160342</v>
      </c>
      <c r="AD623" s="15">
        <f>RawPLEP2!AC620-AD$2*$A623</f>
        <v>0.23540770090826973</v>
      </c>
      <c r="AE623" s="15">
        <f>RawPLEP2!AD620-AE$2*$A623</f>
        <v>0.14505740950863755</v>
      </c>
      <c r="AF623" s="15">
        <f>RawPLEP2!AE620-AF$2*$A623</f>
        <v>0.21096843011255551</v>
      </c>
      <c r="AG623" s="15">
        <f>RawPLEP2!AF620-AG$2*$A623</f>
        <v>0.22494674346065888</v>
      </c>
      <c r="AH623" s="15">
        <f>RawPLEP2!AG620-AH$2*$A623</f>
        <v>0.16959386040119986</v>
      </c>
      <c r="AI623" s="15">
        <f>RawPLEP2!AH620-AI$2*$A623</f>
        <v>0.25599542165667066</v>
      </c>
      <c r="AJ623" s="15">
        <f>RawPLEP2!AI620-AJ$2*$A623</f>
        <v>0.18086194912007297</v>
      </c>
      <c r="AK623" s="15">
        <f>RawPLEP2!AJ620-AK$2*$A623</f>
        <v>0.16345506349438998</v>
      </c>
      <c r="AL623" s="15">
        <f>RawPLEP2!AK620-AL$2*$A623</f>
        <v>0.18371871612189289</v>
      </c>
      <c r="AM623" s="15">
        <f>RawPLEP2!AL620-AM$2*$A623</f>
        <v>0.20444830066091307</v>
      </c>
      <c r="AN623" s="15">
        <f>RawPLEP2!AM620-AN$2*$A623</f>
        <v>0.22663681393329116</v>
      </c>
      <c r="AO623" s="15">
        <f>RawPLEP2!AN620-AO$2*$A623</f>
        <v>0.13900987121390623</v>
      </c>
      <c r="AP623" s="15">
        <f>RawPLEP2!AO620-AP$2*$A623</f>
        <v>0.15635140240000001</v>
      </c>
      <c r="AQ623" s="15">
        <f>RawPLEP2!AP620-AQ$2*$A623</f>
        <v>0.22307608429131975</v>
      </c>
      <c r="AR623" s="15">
        <f>RawPLEP2!AQ620-AR$2*$A623</f>
        <v>0.29987352239872911</v>
      </c>
      <c r="AS623" s="15">
        <f>RawPLEP2!AR620-AS$2*$A623</f>
        <v>0.28793703165966827</v>
      </c>
      <c r="AT623" s="15">
        <f>RawPLEP2!AS620-AT$2*$A623</f>
        <v>0.2349230060101449</v>
      </c>
      <c r="AU623" s="15">
        <f>RawPLEP2!AT620-AU$2*$A623</f>
        <v>3.1044565904986256E-2</v>
      </c>
      <c r="AV623" s="15">
        <f>RawPLEP2!AU620-AV$2*$A623</f>
        <v>5.4076433180000001E-2</v>
      </c>
      <c r="AW623" s="15">
        <f>RawPLEP2!AV620-AW$2*$A623</f>
        <v>6.3233090826471106E-2</v>
      </c>
      <c r="AX623" s="15">
        <f>RawPLEP2!AW620-AX$2*$A623</f>
        <v>4.7216699375185849E-2</v>
      </c>
      <c r="AY623" s="15"/>
    </row>
    <row r="624" spans="1:51" x14ac:dyDescent="0.25">
      <c r="A624" s="23">
        <v>1.9770999999999928E-2</v>
      </c>
      <c r="B624" s="24">
        <f>RawPLEP2!A621</f>
        <v>1885</v>
      </c>
      <c r="C624" s="15">
        <f>RawPLEP2!B621-C$2*$A624</f>
        <v>0.14099961708143585</v>
      </c>
      <c r="D624" s="15">
        <f>RawPLEP2!C621-D$2*$A624</f>
        <v>0.24482066940158195</v>
      </c>
      <c r="E624" s="15">
        <f>RawPLEP2!D621-E$2*$A624</f>
        <v>0.16652471430211746</v>
      </c>
      <c r="F624" s="15">
        <f>RawPLEP2!E621-F$2*$A624</f>
        <v>0.16652287593581064</v>
      </c>
      <c r="G624" s="15">
        <f>RawPLEP2!F621-G$2*$A624</f>
        <v>0.17891140349799148</v>
      </c>
      <c r="H624" s="15">
        <f>RawPLEP2!G621-H$2*$A624</f>
        <v>0.17166939868491052</v>
      </c>
      <c r="I624" s="15">
        <f>RawPLEP2!H621-I$2*$A624</f>
        <v>0.21848696735985562</v>
      </c>
      <c r="J624" s="15">
        <f>RawPLEP2!I621-J$2*$A624</f>
        <v>0.14453117194251255</v>
      </c>
      <c r="K624" s="15">
        <f>RawPLEP2!J621-K$2*$A624</f>
        <v>0.17987719165247551</v>
      </c>
      <c r="L624" s="15">
        <f>RawPLEP2!K621-L$2*$A624</f>
        <v>0.16207610500689995</v>
      </c>
      <c r="M624" s="15">
        <f>RawPLEP2!L621-M$2*$A624</f>
        <v>0.22267515880051383</v>
      </c>
      <c r="N624" s="15">
        <f>RawPLEP2!M621-N$2*$A624</f>
        <v>0.23717477005044021</v>
      </c>
      <c r="O624" s="15">
        <f>RawPLEP2!N621-O$2*$A624</f>
        <v>0.19358426300499981</v>
      </c>
      <c r="P624" s="15">
        <f>RawPLEP2!O621-P$2*$A624</f>
        <v>0.16933520624718459</v>
      </c>
      <c r="Q624" s="15">
        <f>RawPLEP2!P621-Q$2*$A624</f>
        <v>0.19792628754531602</v>
      </c>
      <c r="R624" s="15">
        <f>RawPLEP2!Q621-R$2*$A624</f>
        <v>0.18317604368592902</v>
      </c>
      <c r="S624" s="15">
        <f>RawPLEP2!R621-S$2*$A624</f>
        <v>0.29069819877847081</v>
      </c>
      <c r="T624" s="15">
        <f>RawPLEP2!S621-T$2*$A624</f>
        <v>0.24472406071045344</v>
      </c>
      <c r="U624" s="15">
        <f>RawPLEP2!T621-U$2*$A624</f>
        <v>0.18600221230284578</v>
      </c>
      <c r="V624" s="15">
        <f>RawPLEP2!U621-V$2*$A624</f>
        <v>0.16834314115520599</v>
      </c>
      <c r="W624" s="15">
        <f>RawPLEP2!V621-W$2*$A624</f>
        <v>0.22957911455340849</v>
      </c>
      <c r="X624" s="15">
        <f>RawPLEP2!W621-X$2*$A624</f>
        <v>0.15750240546694719</v>
      </c>
      <c r="Y624" s="15">
        <f>RawPLEP2!X621-Y$2*$A624</f>
        <v>0.20627416024682685</v>
      </c>
      <c r="Z624" s="15">
        <f>RawPLEP2!Y621-Z$2*$A624</f>
        <v>0.23210235920671832</v>
      </c>
      <c r="AA624" s="15">
        <f>RawPLEP2!Z621-AA$2*$A624</f>
        <v>0.12029021070228479</v>
      </c>
      <c r="AB624" s="15">
        <f>RawPLEP2!AA621-AB$2*$A624</f>
        <v>0.14555809413689191</v>
      </c>
      <c r="AC624" s="15">
        <f>RawPLEP2!AB621-AC$2*$A624</f>
        <v>0.15088968270603559</v>
      </c>
      <c r="AD624" s="15">
        <f>RawPLEP2!AC621-AD$2*$A624</f>
        <v>0.23210236139917281</v>
      </c>
      <c r="AE624" s="15">
        <f>RawPLEP2!AD621-AE$2*$A624</f>
        <v>0.15056858921264782</v>
      </c>
      <c r="AF624" s="15">
        <f>RawPLEP2!AE621-AF$2*$A624</f>
        <v>0.20168380008170625</v>
      </c>
      <c r="AG624" s="15">
        <f>RawPLEP2!AF621-AG$2*$A624</f>
        <v>0.24725341832366715</v>
      </c>
      <c r="AH624" s="15">
        <f>RawPLEP2!AG621-AH$2*$A624</f>
        <v>0.17003961909504245</v>
      </c>
      <c r="AI624" s="15">
        <f>RawPLEP2!AH621-AI$2*$A624</f>
        <v>0.25465636005708142</v>
      </c>
      <c r="AJ624" s="15">
        <f>RawPLEP2!AI621-AJ$2*$A624</f>
        <v>0.18459939297435379</v>
      </c>
      <c r="AK624" s="15">
        <f>RawPLEP2!AJ621-AK$2*$A624</f>
        <v>0.16400314917763495</v>
      </c>
      <c r="AL624" s="15">
        <f>RawPLEP2!AK621-AL$2*$A624</f>
        <v>0.17769858568884886</v>
      </c>
      <c r="AM624" s="15">
        <f>RawPLEP2!AL621-AM$2*$A624</f>
        <v>0.20409703312799699</v>
      </c>
      <c r="AN624" s="15">
        <f>RawPLEP2!AM621-AN$2*$A624</f>
        <v>0.22968594155201519</v>
      </c>
      <c r="AO624" s="15">
        <f>RawPLEP2!AN621-AO$2*$A624</f>
        <v>0.15710327143340422</v>
      </c>
      <c r="AP624" s="15">
        <f>RawPLEP2!AO621-AP$2*$A624</f>
        <v>0.1612327844</v>
      </c>
      <c r="AQ624" s="15">
        <f>RawPLEP2!AP621-AQ$2*$A624</f>
        <v>0.21706131916455765</v>
      </c>
      <c r="AR624" s="15">
        <f>RawPLEP2!AQ621-AR$2*$A624</f>
        <v>0.30594576074039409</v>
      </c>
      <c r="AS624" s="15">
        <f>RawPLEP2!AR621-AS$2*$A624</f>
        <v>0.28423691736157186</v>
      </c>
      <c r="AT624" s="15">
        <f>RawPLEP2!AS621-AT$2*$A624</f>
        <v>0.24252271883207843</v>
      </c>
      <c r="AU624" s="15">
        <f>RawPLEP2!AT621-AU$2*$A624</f>
        <v>3.1335868121967266E-2</v>
      </c>
      <c r="AV624" s="15">
        <f>RawPLEP2!AU621-AV$2*$A624</f>
        <v>5.398766696E-2</v>
      </c>
      <c r="AW624" s="15">
        <f>RawPLEP2!AV621-AW$2*$A624</f>
        <v>6.1842792019193932E-2</v>
      </c>
      <c r="AX624" s="15">
        <f>RawPLEP2!AW621-AX$2*$A624</f>
        <v>4.5278890908970248E-2</v>
      </c>
      <c r="AY624" s="15"/>
    </row>
    <row r="625" spans="1:51" x14ac:dyDescent="0.25">
      <c r="A625" s="23">
        <v>1.8767000000000034E-2</v>
      </c>
      <c r="B625" s="24">
        <f>RawPLEP2!A622</f>
        <v>1884</v>
      </c>
      <c r="C625" s="15">
        <f>RawPLEP2!B622-C$2*$A625</f>
        <v>0.14480206505397331</v>
      </c>
      <c r="D625" s="15">
        <f>RawPLEP2!C622-D$2*$A625</f>
        <v>0.25649933977046624</v>
      </c>
      <c r="E625" s="15">
        <f>RawPLEP2!D622-E$2*$A625</f>
        <v>0.1634925625060866</v>
      </c>
      <c r="F625" s="15">
        <f>RawPLEP2!E622-F$2*$A625</f>
        <v>0.16349040746190163</v>
      </c>
      <c r="G625" s="15">
        <f>RawPLEP2!F622-G$2*$A625</f>
        <v>0.17246031407169113</v>
      </c>
      <c r="H625" s="15">
        <f>RawPLEP2!G622-H$2*$A625</f>
        <v>0.17924294598754315</v>
      </c>
      <c r="I625" s="15">
        <f>RawPLEP2!H622-I$2*$A625</f>
        <v>0.22147837697150927</v>
      </c>
      <c r="J625" s="15">
        <f>RawPLEP2!I622-J$2*$A625</f>
        <v>0.14065462413557395</v>
      </c>
      <c r="K625" s="15">
        <f>RawPLEP2!J622-K$2*$A625</f>
        <v>0.16817405830399104</v>
      </c>
      <c r="L625" s="15">
        <f>RawPLEP2!K622-L$2*$A625</f>
        <v>0.16483574790858282</v>
      </c>
      <c r="M625" s="15">
        <f>RawPLEP2!L622-M$2*$A625</f>
        <v>0.22260458434354571</v>
      </c>
      <c r="N625" s="15">
        <f>RawPLEP2!M622-N$2*$A625</f>
        <v>0.2360591883259881</v>
      </c>
      <c r="O625" s="15">
        <f>RawPLEP2!N622-O$2*$A625</f>
        <v>0.19588590694690866</v>
      </c>
      <c r="P625" s="15">
        <f>RawPLEP2!O622-P$2*$A625</f>
        <v>0.16594341753181494</v>
      </c>
      <c r="Q625" s="15">
        <f>RawPLEP2!P622-Q$2*$A625</f>
        <v>0.19519956384252418</v>
      </c>
      <c r="R625" s="15">
        <f>RawPLEP2!Q622-R$2*$A625</f>
        <v>0.18529200030043633</v>
      </c>
      <c r="S625" s="15">
        <f>RawPLEP2!R622-S$2*$A625</f>
        <v>0.26522642297026261</v>
      </c>
      <c r="T625" s="15">
        <f>RawPLEP2!S622-T$2*$A625</f>
        <v>0.24625355368417776</v>
      </c>
      <c r="U625" s="15">
        <f>RawPLEP2!T622-U$2*$A625</f>
        <v>0.19597887255511637</v>
      </c>
      <c r="V625" s="15">
        <f>RawPLEP2!U622-V$2*$A625</f>
        <v>0.17025757180950132</v>
      </c>
      <c r="W625" s="15">
        <f>RawPLEP2!V622-W$2*$A625</f>
        <v>0.22538744027569252</v>
      </c>
      <c r="X625" s="15">
        <f>RawPLEP2!W622-X$2*$A625</f>
        <v>0.1557600784366647</v>
      </c>
      <c r="Y625" s="15">
        <f>RawPLEP2!X622-Y$2*$A625</f>
        <v>0.19261121859750133</v>
      </c>
      <c r="Z625" s="15">
        <f>RawPLEP2!Y622-Z$2*$A625</f>
        <v>0.22570797668462309</v>
      </c>
      <c r="AA625" s="15">
        <f>RawPLEP2!Z622-AA$2*$A625</f>
        <v>0.12301825034056839</v>
      </c>
      <c r="AB625" s="15">
        <f>RawPLEP2!AA622-AB$2*$A625</f>
        <v>0.14902964029935517</v>
      </c>
      <c r="AC625" s="15">
        <f>RawPLEP2!AB622-AC$2*$A625</f>
        <v>0.15011506713139292</v>
      </c>
      <c r="AD625" s="15">
        <f>RawPLEP2!AC622-AD$2*$A625</f>
        <v>0.22570797876574156</v>
      </c>
      <c r="AE625" s="15">
        <f>RawPLEP2!AD622-AE$2*$A625</f>
        <v>0.15051059175243847</v>
      </c>
      <c r="AF625" s="15">
        <f>RawPLEP2!AE622-AF$2*$A625</f>
        <v>0.20298797158506296</v>
      </c>
      <c r="AG625" s="15">
        <f>RawPLEP2!AF622-AG$2*$A625</f>
        <v>0.24187083539649795</v>
      </c>
      <c r="AH625" s="15">
        <f>RawPLEP2!AG622-AH$2*$A625</f>
        <v>0.1603431124360003</v>
      </c>
      <c r="AI625" s="15">
        <f>RawPLEP2!AH622-AI$2*$A625</f>
        <v>0.2556883246776615</v>
      </c>
      <c r="AJ625" s="15">
        <f>RawPLEP2!AI622-AJ$2*$A625</f>
        <v>0.17821054727298047</v>
      </c>
      <c r="AK625" s="15">
        <f>RawPLEP2!AJ622-AK$2*$A625</f>
        <v>0.177045039191815</v>
      </c>
      <c r="AL625" s="15">
        <f>RawPLEP2!AK622-AL$2*$A625</f>
        <v>0.177619878851066</v>
      </c>
      <c r="AM625" s="15">
        <f>RawPLEP2!AL622-AM$2*$A625</f>
        <v>0.19746629267584434</v>
      </c>
      <c r="AN625" s="15">
        <f>RawPLEP2!AM622-AN$2*$A625</f>
        <v>0.23253201027405132</v>
      </c>
      <c r="AO625" s="15">
        <f>RawPLEP2!AN622-AO$2*$A625</f>
        <v>0.1534014654089928</v>
      </c>
      <c r="AP625" s="15">
        <f>RawPLEP2!AO622-AP$2*$A625</f>
        <v>0.16330783069999999</v>
      </c>
      <c r="AQ625" s="15">
        <f>RawPLEP2!AP622-AQ$2*$A625</f>
        <v>0.20976288553363781</v>
      </c>
      <c r="AR625" s="15">
        <f>RawPLEP2!AQ622-AR$2*$A625</f>
        <v>0.29685537150986674</v>
      </c>
      <c r="AS625" s="15">
        <f>RawPLEP2!AR622-AS$2*$A625</f>
        <v>0.28065940242681292</v>
      </c>
      <c r="AT625" s="15">
        <f>RawPLEP2!AS622-AT$2*$A625</f>
        <v>0.24609751663151161</v>
      </c>
      <c r="AU625" s="15">
        <f>RawPLEP2!AT622-AU$2*$A625</f>
        <v>3.1885220368459845E-2</v>
      </c>
      <c r="AV625" s="15">
        <f>RawPLEP2!AU622-AV$2*$A625</f>
        <v>5.40362671E-2</v>
      </c>
      <c r="AW625" s="15">
        <f>RawPLEP2!AV622-AW$2*$A625</f>
        <v>6.2969090571744088E-2</v>
      </c>
      <c r="AX625" s="15">
        <f>RawPLEP2!AW622-AX$2*$A625</f>
        <v>4.5933625332848345E-2</v>
      </c>
      <c r="AY625" s="15"/>
    </row>
    <row r="626" spans="1:51" x14ac:dyDescent="0.25">
      <c r="A626" s="23">
        <v>1.7797000000000007E-2</v>
      </c>
      <c r="B626" s="24">
        <f>RawPLEP2!A623</f>
        <v>1883</v>
      </c>
      <c r="C626" s="15">
        <f>RawPLEP2!B623-C$2*$A626</f>
        <v>0.14671583956568782</v>
      </c>
      <c r="D626" s="15">
        <f>RawPLEP2!C623-D$2*$A626</f>
        <v>0.25789193277108158</v>
      </c>
      <c r="E626" s="15">
        <f>RawPLEP2!D623-E$2*$A626</f>
        <v>0.1691859218266544</v>
      </c>
      <c r="F626" s="15">
        <f>RawPLEP2!E623-F$2*$A626</f>
        <v>0.16918870326320473</v>
      </c>
      <c r="G626" s="15">
        <f>RawPLEP2!F623-G$2*$A626</f>
        <v>0.18062807415106236</v>
      </c>
      <c r="H626" s="15">
        <f>RawPLEP2!G623-H$2*$A626</f>
        <v>0.18552655244526592</v>
      </c>
      <c r="I626" s="15">
        <f>RawPLEP2!H623-I$2*$A626</f>
        <v>0.21802698869332607</v>
      </c>
      <c r="J626" s="15">
        <f>RawPLEP2!I623-J$2*$A626</f>
        <v>0.14382156313146</v>
      </c>
      <c r="K626" s="15">
        <f>RawPLEP2!J623-K$2*$A626</f>
        <v>0.16399934726969834</v>
      </c>
      <c r="L626" s="15">
        <f>RawPLEP2!K623-L$2*$A626</f>
        <v>0.16935204311259916</v>
      </c>
      <c r="M626" s="15">
        <f>RawPLEP2!L623-M$2*$A626</f>
        <v>0.22740424400962239</v>
      </c>
      <c r="N626" s="15">
        <f>RawPLEP2!M623-N$2*$A626</f>
        <v>0.23593759813782225</v>
      </c>
      <c r="O626" s="15">
        <f>RawPLEP2!N623-O$2*$A626</f>
        <v>0.20317615660413138</v>
      </c>
      <c r="P626" s="15">
        <f>RawPLEP2!O623-P$2*$A626</f>
        <v>0.16327819653828052</v>
      </c>
      <c r="Q626" s="15">
        <f>RawPLEP2!P623-Q$2*$A626</f>
        <v>0.19638721331014564</v>
      </c>
      <c r="R626" s="15">
        <f>RawPLEP2!Q623-R$2*$A626</f>
        <v>0.18464086586126527</v>
      </c>
      <c r="S626" s="15">
        <f>RawPLEP2!R623-S$2*$A626</f>
        <v>0.2766969856222925</v>
      </c>
      <c r="T626" s="15">
        <f>RawPLEP2!S623-T$2*$A626</f>
        <v>0.2492828866404653</v>
      </c>
      <c r="U626" s="15">
        <f>RawPLEP2!T623-U$2*$A626</f>
        <v>0.1890814137858958</v>
      </c>
      <c r="V626" s="15">
        <f>RawPLEP2!U623-V$2*$A626</f>
        <v>0.16524416197610142</v>
      </c>
      <c r="W626" s="15">
        <f>RawPLEP2!V623-W$2*$A626</f>
        <v>0.23353506213108646</v>
      </c>
      <c r="X626" s="15">
        <f>RawPLEP2!W623-X$2*$A626</f>
        <v>0.1528039910944595</v>
      </c>
      <c r="Y626" s="15">
        <f>RawPLEP2!X623-Y$2*$A626</f>
        <v>0.20081291307972671</v>
      </c>
      <c r="Z626" s="15">
        <f>RawPLEP2!Y623-Z$2*$A626</f>
        <v>0.22947992091008881</v>
      </c>
      <c r="AA626" s="15">
        <f>RawPLEP2!Z623-AA$2*$A626</f>
        <v>0.11985883424807352</v>
      </c>
      <c r="AB626" s="15">
        <f>RawPLEP2!AA623-AB$2*$A626</f>
        <v>0.15039206127563934</v>
      </c>
      <c r="AC626" s="15">
        <f>RawPLEP2!AB623-AC$2*$A626</f>
        <v>0.15392144107860073</v>
      </c>
      <c r="AD626" s="15">
        <f>RawPLEP2!AC623-AD$2*$A626</f>
        <v>0.22947992288364163</v>
      </c>
      <c r="AE626" s="15">
        <f>RawPLEP2!AD623-AE$2*$A626</f>
        <v>0.15832910506379003</v>
      </c>
      <c r="AF626" s="15">
        <f>RawPLEP2!AE623-AF$2*$A626</f>
        <v>0.19920551075683199</v>
      </c>
      <c r="AG626" s="15">
        <f>RawPLEP2!AF623-AG$2*$A626</f>
        <v>0.24667326648897395</v>
      </c>
      <c r="AH626" s="15">
        <f>RawPLEP2!AG623-AH$2*$A626</f>
        <v>0.16231391957118865</v>
      </c>
      <c r="AI626" s="15">
        <f>RawPLEP2!AH623-AI$2*$A626</f>
        <v>0.25659535403858058</v>
      </c>
      <c r="AJ626" s="15">
        <f>RawPLEP2!AI623-AJ$2*$A626</f>
        <v>0.18386893916029912</v>
      </c>
      <c r="AK626" s="15">
        <f>RawPLEP2!AJ623-AK$2*$A626</f>
        <v>0.17228711996786547</v>
      </c>
      <c r="AL626" s="15">
        <f>RawPLEP2!AK623-AL$2*$A626</f>
        <v>0.18454850840380571</v>
      </c>
      <c r="AM626" s="15">
        <f>RawPLEP2!AL623-AM$2*$A626</f>
        <v>0.20147091948521886</v>
      </c>
      <c r="AN626" s="15">
        <f>RawPLEP2!AM623-AN$2*$A626</f>
        <v>0.22715670440271174</v>
      </c>
      <c r="AO626" s="15">
        <f>RawPLEP2!AN623-AO$2*$A626</f>
        <v>0.14784328659676266</v>
      </c>
      <c r="AP626" s="15">
        <f>RawPLEP2!AO623-AP$2*$A626</f>
        <v>0.15960724649999999</v>
      </c>
      <c r="AQ626" s="15">
        <f>RawPLEP2!AP623-AQ$2*$A626</f>
        <v>0.21177596289440254</v>
      </c>
      <c r="AR626" s="15">
        <f>RawPLEP2!AQ623-AR$2*$A626</f>
        <v>0.30475857333495487</v>
      </c>
      <c r="AS626" s="15">
        <f>RawPLEP2!AR623-AS$2*$A626</f>
        <v>0.28604295401872915</v>
      </c>
      <c r="AT626" s="15">
        <f>RawPLEP2!AS623-AT$2*$A626</f>
        <v>0.24872962438594404</v>
      </c>
      <c r="AU626" s="15">
        <f>RawPLEP2!AT623-AU$2*$A626</f>
        <v>3.3469568363975584E-2</v>
      </c>
      <c r="AV626" s="15">
        <f>RawPLEP2!AU623-AV$2*$A626</f>
        <v>5.461989716E-2</v>
      </c>
      <c r="AW626" s="15">
        <f>RawPLEP2!AV623-AW$2*$A626</f>
        <v>6.3149440773948934E-2</v>
      </c>
      <c r="AX626" s="15">
        <f>RawPLEP2!AW623-AX$2*$A626</f>
        <v>4.5932115836913839E-2</v>
      </c>
      <c r="AY626" s="15"/>
    </row>
    <row r="627" spans="1:51" x14ac:dyDescent="0.25">
      <c r="A627" s="23">
        <v>1.6952999999999996E-2</v>
      </c>
      <c r="B627" s="24">
        <f>RawPLEP2!A624</f>
        <v>1882</v>
      </c>
      <c r="C627" s="15">
        <f>RawPLEP2!B624-C$2*$A627</f>
        <v>0.15072233921670536</v>
      </c>
      <c r="D627" s="15">
        <f>RawPLEP2!C624-D$2*$A627</f>
        <v>0.25141944364811181</v>
      </c>
      <c r="E627" s="15">
        <f>RawPLEP2!D624-E$2*$A627</f>
        <v>0.16917558704991134</v>
      </c>
      <c r="F627" s="15">
        <f>RawPLEP2!E624-F$2*$A627</f>
        <v>0.16917114661382313</v>
      </c>
      <c r="G627" s="15">
        <f>RawPLEP2!F624-G$2*$A627</f>
        <v>0.18248515376321628</v>
      </c>
      <c r="H627" s="15">
        <f>RawPLEP2!G624-H$2*$A627</f>
        <v>0.17256331930126387</v>
      </c>
      <c r="I627" s="15">
        <f>RawPLEP2!H624-I$2*$A627</f>
        <v>0.2128706519704533</v>
      </c>
      <c r="J627" s="15">
        <f>RawPLEP2!I624-J$2*$A627</f>
        <v>0.14938378450251957</v>
      </c>
      <c r="K627" s="15">
        <f>RawPLEP2!J624-K$2*$A627</f>
        <v>0.17822843599388077</v>
      </c>
      <c r="L627" s="15">
        <f>RawPLEP2!K624-L$2*$A627</f>
        <v>0.16581297383114535</v>
      </c>
      <c r="M627" s="15">
        <f>RawPLEP2!L624-M$2*$A627</f>
        <v>0.22626791429639426</v>
      </c>
      <c r="N627" s="15">
        <f>RawPLEP2!M624-N$2*$A627</f>
        <v>0.23272393155471713</v>
      </c>
      <c r="O627" s="15">
        <f>RawPLEP2!N624-O$2*$A627</f>
        <v>0.20332688445928185</v>
      </c>
      <c r="P627" s="15">
        <f>RawPLEP2!O624-P$2*$A627</f>
        <v>0.16549848401978251</v>
      </c>
      <c r="Q627" s="15">
        <f>RawPLEP2!P624-Q$2*$A627</f>
        <v>0.19574022820341624</v>
      </c>
      <c r="R627" s="15">
        <f>RawPLEP2!Q624-R$2*$A627</f>
        <v>0.18530346641728557</v>
      </c>
      <c r="S627" s="15">
        <f>RawPLEP2!R624-S$2*$A627</f>
        <v>0.28388706430344013</v>
      </c>
      <c r="T627" s="15">
        <f>RawPLEP2!S624-T$2*$A627</f>
        <v>0.24912652812036903</v>
      </c>
      <c r="U627" s="15">
        <f>RawPLEP2!T624-U$2*$A627</f>
        <v>0.20022072341350178</v>
      </c>
      <c r="V627" s="15">
        <f>RawPLEP2!U624-V$2*$A627</f>
        <v>0.16595132666477197</v>
      </c>
      <c r="W627" s="15">
        <f>RawPLEP2!V624-W$2*$A627</f>
        <v>0.22774664100918182</v>
      </c>
      <c r="X627" s="15">
        <f>RawPLEP2!W624-X$2*$A627</f>
        <v>0.15087126308454077</v>
      </c>
      <c r="Y627" s="15">
        <f>RawPLEP2!X624-Y$2*$A627</f>
        <v>0.20093449670240529</v>
      </c>
      <c r="Z627" s="15">
        <f>RawPLEP2!Y624-Z$2*$A627</f>
        <v>0.23061656403533939</v>
      </c>
      <c r="AA627" s="15">
        <f>RawPLEP2!Z624-AA$2*$A627</f>
        <v>0.12748556843563469</v>
      </c>
      <c r="AB627" s="15">
        <f>RawPLEP2!AA624-AB$2*$A627</f>
        <v>0.14465883070902477</v>
      </c>
      <c r="AC627" s="15">
        <f>RawPLEP2!AB624-AC$2*$A627</f>
        <v>0.1468576400126661</v>
      </c>
      <c r="AD627" s="15">
        <f>RawPLEP2!AC624-AD$2*$A627</f>
        <v>0.230616565915299</v>
      </c>
      <c r="AE627" s="15">
        <f>RawPLEP2!AD624-AE$2*$A627</f>
        <v>0.15107916936974952</v>
      </c>
      <c r="AF627" s="15">
        <f>RawPLEP2!AE624-AF$2*$A627</f>
        <v>0.20336606581742278</v>
      </c>
      <c r="AG627" s="15">
        <f>RawPLEP2!AF624-AG$2*$A627</f>
        <v>0.23694167438366442</v>
      </c>
      <c r="AH627" s="15">
        <f>RawPLEP2!AG624-AH$2*$A627</f>
        <v>0.1663496001908783</v>
      </c>
      <c r="AI627" s="15">
        <f>RawPLEP2!AH624-AI$2*$A627</f>
        <v>0.24858509006663806</v>
      </c>
      <c r="AJ627" s="15">
        <f>RawPLEP2!AI624-AJ$2*$A627</f>
        <v>0.18690905545277017</v>
      </c>
      <c r="AK627" s="15">
        <f>RawPLEP2!AJ624-AK$2*$A627</f>
        <v>0.1712858647849651</v>
      </c>
      <c r="AL627" s="15">
        <f>RawPLEP2!AK624-AL$2*$A627</f>
        <v>0.1821571253449524</v>
      </c>
      <c r="AM627" s="15">
        <f>RawPLEP2!AL624-AM$2*$A627</f>
        <v>0.19868871676966429</v>
      </c>
      <c r="AN627" s="15">
        <f>RawPLEP2!AM624-AN$2*$A627</f>
        <v>0.23100764253239156</v>
      </c>
      <c r="AO627" s="15">
        <f>RawPLEP2!AN624-AO$2*$A627</f>
        <v>0.15061033808261601</v>
      </c>
      <c r="AP627" s="15">
        <f>RawPLEP2!AO624-AP$2*$A627</f>
        <v>0.1554266661</v>
      </c>
      <c r="AQ627" s="15">
        <f>RawPLEP2!AP624-AQ$2*$A627</f>
        <v>0.21661642355964525</v>
      </c>
      <c r="AR627" s="15">
        <f>RawPLEP2!AQ624-AR$2*$A627</f>
        <v>0.30699815138379444</v>
      </c>
      <c r="AS627" s="15">
        <f>RawPLEP2!AR624-AS$2*$A627</f>
        <v>0.29155904253891191</v>
      </c>
      <c r="AT627" s="15">
        <f>RawPLEP2!AS624-AT$2*$A627</f>
        <v>0.24082257667949147</v>
      </c>
      <c r="AU627" s="15">
        <f>RawPLEP2!AT624-AU$2*$A627</f>
        <v>3.5590216802341861E-2</v>
      </c>
      <c r="AV627" s="15">
        <f>RawPLEP2!AU624-AV$2*$A627</f>
        <v>5.7090189309999997E-2</v>
      </c>
      <c r="AW627" s="15">
        <f>RawPLEP2!AV624-AW$2*$A627</f>
        <v>6.3817729778403456E-2</v>
      </c>
      <c r="AX627" s="15">
        <f>RawPLEP2!AW624-AX$2*$A627</f>
        <v>4.5175699775791445E-2</v>
      </c>
      <c r="AY627" s="15"/>
    </row>
    <row r="628" spans="1:51" x14ac:dyDescent="0.25">
      <c r="A628" s="23">
        <v>1.6226000000000074E-2</v>
      </c>
      <c r="B628" s="24">
        <f>RawPLEP2!A625</f>
        <v>1881</v>
      </c>
      <c r="C628" s="15">
        <f>RawPLEP2!B625-C$2*$A628</f>
        <v>0.15202142936136145</v>
      </c>
      <c r="D628" s="15">
        <f>RawPLEP2!C625-D$2*$A628</f>
        <v>0.26079732469609873</v>
      </c>
      <c r="E628" s="15">
        <f>RawPLEP2!D625-E$2*$A628</f>
        <v>0.17199539346852244</v>
      </c>
      <c r="F628" s="15">
        <f>RawPLEP2!E625-F$2*$A628</f>
        <v>0.17199986111737706</v>
      </c>
      <c r="G628" s="15">
        <f>RawPLEP2!F625-G$2*$A628</f>
        <v>0.18681335157723983</v>
      </c>
      <c r="H628" s="15">
        <f>RawPLEP2!G625-H$2*$A628</f>
        <v>0.18275587795566017</v>
      </c>
      <c r="I628" s="15">
        <f>RawPLEP2!H625-I$2*$A628</f>
        <v>0.21640599235608296</v>
      </c>
      <c r="J628" s="15">
        <f>RawPLEP2!I625-J$2*$A628</f>
        <v>0.15327513103624035</v>
      </c>
      <c r="K628" s="15">
        <f>RawPLEP2!J625-K$2*$A628</f>
        <v>0.17867655310807579</v>
      </c>
      <c r="L628" s="15">
        <f>RawPLEP2!K625-L$2*$A628</f>
        <v>0.15797891234889777</v>
      </c>
      <c r="M628" s="15">
        <f>RawPLEP2!L625-M$2*$A628</f>
        <v>0.2351534004095259</v>
      </c>
      <c r="N628" s="15">
        <f>RawPLEP2!M625-N$2*$A628</f>
        <v>0.24418629034059694</v>
      </c>
      <c r="O628" s="15">
        <f>RawPLEP2!N625-O$2*$A628</f>
        <v>0.20264054325536526</v>
      </c>
      <c r="P628" s="15">
        <f>RawPLEP2!O625-P$2*$A628</f>
        <v>0.16719543298524692</v>
      </c>
      <c r="Q628" s="15">
        <f>RawPLEP2!P625-Q$2*$A628</f>
        <v>0.20406440729193251</v>
      </c>
      <c r="R628" s="15">
        <f>RawPLEP2!Q625-R$2*$A628</f>
        <v>0.19401857294741187</v>
      </c>
      <c r="S628" s="15">
        <f>RawPLEP2!R625-S$2*$A628</f>
        <v>0.28286724248305434</v>
      </c>
      <c r="T628" s="15">
        <f>RawPLEP2!S625-T$2*$A628</f>
        <v>0.24455230730791647</v>
      </c>
      <c r="U628" s="15">
        <f>RawPLEP2!T625-U$2*$A628</f>
        <v>0.19469734340244674</v>
      </c>
      <c r="V628" s="15">
        <f>RawPLEP2!U625-V$2*$A628</f>
        <v>0.16806297933107947</v>
      </c>
      <c r="W628" s="15">
        <f>RawPLEP2!V625-W$2*$A628</f>
        <v>0.2249633785012142</v>
      </c>
      <c r="X628" s="15">
        <f>RawPLEP2!W625-X$2*$A628</f>
        <v>0.149553544568888</v>
      </c>
      <c r="Y628" s="15">
        <f>RawPLEP2!X625-Y$2*$A628</f>
        <v>0.2012828027983618</v>
      </c>
      <c r="Z628" s="15">
        <f>RawPLEP2!Y625-Z$2*$A628</f>
        <v>0.23303006423896169</v>
      </c>
      <c r="AA628" s="15">
        <f>RawPLEP2!Z625-AA$2*$A628</f>
        <v>0.12016313597610498</v>
      </c>
      <c r="AB628" s="15">
        <f>RawPLEP2!AA625-AB$2*$A628</f>
        <v>0.14544584453114703</v>
      </c>
      <c r="AC628" s="15">
        <f>RawPLEP2!AB625-AC$2*$A628</f>
        <v>0.14822673676309914</v>
      </c>
      <c r="AD628" s="15">
        <f>RawPLEP2!AC625-AD$2*$A628</f>
        <v>0.23303006603830248</v>
      </c>
      <c r="AE628" s="15">
        <f>RawPLEP2!AD625-AE$2*$A628</f>
        <v>0.14489972522784497</v>
      </c>
      <c r="AF628" s="15">
        <f>RawPLEP2!AE625-AF$2*$A628</f>
        <v>0.20618451376049082</v>
      </c>
      <c r="AG628" s="15">
        <f>RawPLEP2!AF625-AG$2*$A628</f>
        <v>0.23843705225183973</v>
      </c>
      <c r="AH628" s="15">
        <f>RawPLEP2!AG625-AH$2*$A628</f>
        <v>0.16612434068189058</v>
      </c>
      <c r="AI628" s="15">
        <f>RawPLEP2!AH625-AI$2*$A628</f>
        <v>0.25472131525703817</v>
      </c>
      <c r="AJ628" s="15">
        <f>RawPLEP2!AI625-AJ$2*$A628</f>
        <v>0.19068280128573992</v>
      </c>
      <c r="AK628" s="15">
        <f>RawPLEP2!AJ625-AK$2*$A628</f>
        <v>0.16903615409732453</v>
      </c>
      <c r="AL628" s="15">
        <f>RawPLEP2!AK625-AL$2*$A628</f>
        <v>0.18259768041819133</v>
      </c>
      <c r="AM628" s="15">
        <f>RawPLEP2!AL625-AM$2*$A628</f>
        <v>0.19846314104524701</v>
      </c>
      <c r="AN628" s="15">
        <f>RawPLEP2!AM625-AN$2*$A628</f>
        <v>0.22582929432016075</v>
      </c>
      <c r="AO628" s="15">
        <f>RawPLEP2!AN625-AO$2*$A628</f>
        <v>0.15451555923097551</v>
      </c>
      <c r="AP628" s="15">
        <f>RawPLEP2!AO625-AP$2*$A628</f>
        <v>0.15956358609999999</v>
      </c>
      <c r="AQ628" s="15">
        <f>RawPLEP2!AP625-AQ$2*$A628</f>
        <v>0.21329183154333176</v>
      </c>
      <c r="AR628" s="15">
        <f>RawPLEP2!AQ625-AR$2*$A628</f>
        <v>0.2999858416475461</v>
      </c>
      <c r="AS628" s="15">
        <f>RawPLEP2!AR625-AS$2*$A628</f>
        <v>0.29944482350677071</v>
      </c>
      <c r="AT628" s="15">
        <f>RawPLEP2!AS625-AT$2*$A628</f>
        <v>0.25142907675935988</v>
      </c>
      <c r="AU628" s="15">
        <f>RawPLEP2!AT625-AU$2*$A628</f>
        <v>3.624104602264077E-2</v>
      </c>
      <c r="AV628" s="15">
        <f>RawPLEP2!AU625-AV$2*$A628</f>
        <v>5.8298572899999998E-2</v>
      </c>
      <c r="AW628" s="15">
        <f>RawPLEP2!AV625-AW$2*$A628</f>
        <v>6.283482934637552E-2</v>
      </c>
      <c r="AX628" s="15">
        <f>RawPLEP2!AW625-AX$2*$A628</f>
        <v>4.5461797984137436E-2</v>
      </c>
      <c r="AY628" s="15"/>
    </row>
    <row r="629" spans="1:51" x14ac:dyDescent="0.25">
      <c r="A629" s="23">
        <v>1.5488999999999975E-2</v>
      </c>
      <c r="B629" s="24">
        <f>RawPLEP2!A626</f>
        <v>1880</v>
      </c>
      <c r="C629" s="15">
        <f>RawPLEP2!B626-C$2*$A629</f>
        <v>0.15396336038861261</v>
      </c>
      <c r="D629" s="15">
        <f>RawPLEP2!C626-D$2*$A629</f>
        <v>0.2618106350935766</v>
      </c>
      <c r="E629" s="15">
        <f>RawPLEP2!D626-E$2*$A629</f>
        <v>0.17729946132342814</v>
      </c>
      <c r="F629" s="15">
        <f>RawPLEP2!E626-F$2*$A629</f>
        <v>0.17729540296939814</v>
      </c>
      <c r="G629" s="15">
        <f>RawPLEP2!F626-G$2*$A629</f>
        <v>0.19007457890136006</v>
      </c>
      <c r="H629" s="15">
        <f>RawPLEP2!G626-H$2*$A629</f>
        <v>0.18409136038797122</v>
      </c>
      <c r="I629" s="15">
        <f>RawPLEP2!H626-I$2*$A629</f>
        <v>0.21823375275637064</v>
      </c>
      <c r="J629" s="15">
        <f>RawPLEP2!I626-J$2*$A629</f>
        <v>0.15240184803383625</v>
      </c>
      <c r="K629" s="15">
        <f>RawPLEP2!J626-K$2*$A629</f>
        <v>0.1747779960239792</v>
      </c>
      <c r="L629" s="15">
        <f>RawPLEP2!K626-L$2*$A629</f>
        <v>0.1653415304718463</v>
      </c>
      <c r="M629" s="15">
        <f>RawPLEP2!L626-M$2*$A629</f>
        <v>0.22807530205117388</v>
      </c>
      <c r="N629" s="15">
        <f>RawPLEP2!M626-N$2*$A629</f>
        <v>0.24489332918639262</v>
      </c>
      <c r="O629" s="15">
        <f>RawPLEP2!N626-O$2*$A629</f>
        <v>0.19417125338812111</v>
      </c>
      <c r="P629" s="15">
        <f>RawPLEP2!O626-P$2*$A629</f>
        <v>0.16524453853840687</v>
      </c>
      <c r="Q629" s="15">
        <f>RawPLEP2!P626-Q$2*$A629</f>
        <v>0.20620511392444488</v>
      </c>
      <c r="R629" s="15">
        <f>RawPLEP2!Q626-R$2*$A629</f>
        <v>0.1943746588874439</v>
      </c>
      <c r="S629" s="15">
        <f>RawPLEP2!R626-S$2*$A629</f>
        <v>0.27449566645083379</v>
      </c>
      <c r="T629" s="15">
        <f>RawPLEP2!S626-T$2*$A629</f>
        <v>0.24375701518882772</v>
      </c>
      <c r="U629" s="15">
        <f>RawPLEP2!T626-U$2*$A629</f>
        <v>0.19156021847418328</v>
      </c>
      <c r="V629" s="15">
        <f>RawPLEP2!U626-V$2*$A629</f>
        <v>0.1715236529702385</v>
      </c>
      <c r="W629" s="15">
        <f>RawPLEP2!V626-W$2*$A629</f>
        <v>0.22636664828350839</v>
      </c>
      <c r="X629" s="15">
        <f>RawPLEP2!W626-X$2*$A629</f>
        <v>0.15786595173321252</v>
      </c>
      <c r="Y629" s="15">
        <f>RawPLEP2!X626-Y$2*$A629</f>
        <v>0.19728016930856815</v>
      </c>
      <c r="Z629" s="15">
        <f>RawPLEP2!Y626-Z$2*$A629</f>
        <v>0.23011834145212484</v>
      </c>
      <c r="AA629" s="15">
        <f>RawPLEP2!Z626-AA$2*$A629</f>
        <v>0.12251896511974554</v>
      </c>
      <c r="AB629" s="15">
        <f>RawPLEP2!AA626-AB$2*$A629</f>
        <v>0.14695465385508669</v>
      </c>
      <c r="AC629" s="15">
        <f>RawPLEP2!AB626-AC$2*$A629</f>
        <v>0.14659689861298797</v>
      </c>
      <c r="AD629" s="15">
        <f>RawPLEP2!AC626-AD$2*$A629</f>
        <v>0.23011834316973789</v>
      </c>
      <c r="AE629" s="15">
        <f>RawPLEP2!AD626-AE$2*$A629</f>
        <v>0.15533961679430489</v>
      </c>
      <c r="AF629" s="15">
        <f>RawPLEP2!AE626-AF$2*$A629</f>
        <v>0.20995719151873185</v>
      </c>
      <c r="AG629" s="15">
        <f>RawPLEP2!AF626-AG$2*$A629</f>
        <v>0.24345466694364881</v>
      </c>
      <c r="AH629" s="15">
        <f>RawPLEP2!AG626-AH$2*$A629</f>
        <v>0.16603036938048216</v>
      </c>
      <c r="AI629" s="15">
        <f>RawPLEP2!AH626-AI$2*$A629</f>
        <v>0.25537664905322111</v>
      </c>
      <c r="AJ629" s="15">
        <f>RawPLEP2!AI626-AJ$2*$A629</f>
        <v>0.18164117316909442</v>
      </c>
      <c r="AK629" s="15">
        <f>RawPLEP2!AJ626-AK$2*$A629</f>
        <v>0.16917190090325163</v>
      </c>
      <c r="AL629" s="15">
        <f>RawPLEP2!AK626-AL$2*$A629</f>
        <v>0.17790122401774719</v>
      </c>
      <c r="AM629" s="15">
        <f>RawPLEP2!AL626-AM$2*$A629</f>
        <v>0.1991507224497924</v>
      </c>
      <c r="AN629" s="15">
        <f>RawPLEP2!AM626-AN$2*$A629</f>
        <v>0.22994337288245226</v>
      </c>
      <c r="AO629" s="15">
        <f>RawPLEP2!AN626-AO$2*$A629</f>
        <v>0.14920722872869341</v>
      </c>
      <c r="AP629" s="15">
        <f>RawPLEP2!AO626-AP$2*$A629</f>
        <v>0.1631258726</v>
      </c>
      <c r="AQ629" s="15">
        <f>RawPLEP2!AP626-AQ$2*$A629</f>
        <v>0.21392888896475817</v>
      </c>
      <c r="AR629" s="15">
        <f>RawPLEP2!AQ626-AR$2*$A629</f>
        <v>0.29605381491258731</v>
      </c>
      <c r="AS629" s="15">
        <f>RawPLEP2!AR626-AS$2*$A629</f>
        <v>0.29065925109619578</v>
      </c>
      <c r="AT629" s="15">
        <f>RawPLEP2!AS626-AT$2*$A629</f>
        <v>0.24435285155834621</v>
      </c>
      <c r="AU629" s="15">
        <f>RawPLEP2!AT626-AU$2*$A629</f>
        <v>3.5824843459697581E-2</v>
      </c>
      <c r="AV629" s="15">
        <f>RawPLEP2!AU626-AV$2*$A629</f>
        <v>5.6103158739999999E-2</v>
      </c>
      <c r="AW629" s="15">
        <f>RawPLEP2!AV626-AW$2*$A629</f>
        <v>6.3392732727978601E-2</v>
      </c>
      <c r="AX629" s="15">
        <f>RawPLEP2!AW626-AX$2*$A629</f>
        <v>4.4662379626545963E-2</v>
      </c>
      <c r="AY629" s="15"/>
    </row>
    <row r="630" spans="1:51" x14ac:dyDescent="0.25">
      <c r="A630" s="23">
        <v>1.4932000000000001E-2</v>
      </c>
      <c r="B630" s="24">
        <f>RawPLEP2!A627</f>
        <v>1879</v>
      </c>
      <c r="C630" s="15">
        <f>RawPLEP2!B627-C$2*$A630</f>
        <v>0.1566273424291538</v>
      </c>
      <c r="D630" s="15">
        <f>RawPLEP2!C627-D$2*$A630</f>
        <v>0.2713644710002186</v>
      </c>
      <c r="E630" s="15">
        <f>RawPLEP2!D627-E$2*$A630</f>
        <v>0.1743368233250325</v>
      </c>
      <c r="F630" s="15">
        <f>RawPLEP2!E627-F$2*$A630</f>
        <v>0.17433506584901237</v>
      </c>
      <c r="G630" s="15">
        <f>RawPLEP2!F627-G$2*$A630</f>
        <v>0.18999428254374126</v>
      </c>
      <c r="H630" s="15">
        <f>RawPLEP2!G627-H$2*$A630</f>
        <v>0.18513421481781819</v>
      </c>
      <c r="I630" s="15">
        <f>RawPLEP2!H627-I$2*$A630</f>
        <v>0.21287784969281592</v>
      </c>
      <c r="J630" s="15">
        <f>RawPLEP2!I627-J$2*$A630</f>
        <v>0.1545255883816801</v>
      </c>
      <c r="K630" s="15">
        <f>RawPLEP2!J627-K$2*$A630</f>
        <v>0.17062329840913273</v>
      </c>
      <c r="L630" s="15">
        <f>RawPLEP2!K627-L$2*$A630</f>
        <v>0.16640311460126597</v>
      </c>
      <c r="M630" s="15">
        <f>RawPLEP2!L627-M$2*$A630</f>
        <v>0.2342179671795292</v>
      </c>
      <c r="N630" s="15">
        <f>RawPLEP2!M627-N$2*$A630</f>
        <v>0.24114168025370356</v>
      </c>
      <c r="O630" s="15">
        <f>RawPLEP2!N627-O$2*$A630</f>
        <v>0.1959250861607737</v>
      </c>
      <c r="P630" s="15">
        <f>RawPLEP2!O627-P$2*$A630</f>
        <v>0.16488424341304742</v>
      </c>
      <c r="Q630" s="15">
        <f>RawPLEP2!P627-Q$2*$A630</f>
        <v>0.19985346266502749</v>
      </c>
      <c r="R630" s="15">
        <f>RawPLEP2!Q627-R$2*$A630</f>
        <v>0.1880608311491776</v>
      </c>
      <c r="S630" s="15">
        <f>RawPLEP2!R627-S$2*$A630</f>
        <v>0.28096349663163861</v>
      </c>
      <c r="T630" s="15">
        <f>RawPLEP2!S627-T$2*$A630</f>
        <v>0.24684003648919073</v>
      </c>
      <c r="U630" s="15">
        <f>RawPLEP2!T627-U$2*$A630</f>
        <v>0.19724598675567209</v>
      </c>
      <c r="V630" s="15">
        <f>RawPLEP2!U627-V$2*$A630</f>
        <v>0.17388086899806968</v>
      </c>
      <c r="W630" s="15">
        <f>RawPLEP2!V627-W$2*$A630</f>
        <v>0.22921962624109024</v>
      </c>
      <c r="X630" s="15">
        <f>RawPLEP2!W627-X$2*$A630</f>
        <v>0.15851752035794625</v>
      </c>
      <c r="Y630" s="15">
        <f>RawPLEP2!X627-Y$2*$A630</f>
        <v>0.205193145962279</v>
      </c>
      <c r="Z630" s="15">
        <f>RawPLEP2!Y627-Z$2*$A630</f>
        <v>0.23595765189355206</v>
      </c>
      <c r="AA630" s="15">
        <f>RawPLEP2!Z627-AA$2*$A630</f>
        <v>0.1246063133063232</v>
      </c>
      <c r="AB630" s="15">
        <f>RawPLEP2!AA627-AB$2*$A630</f>
        <v>0.1482344640463138</v>
      </c>
      <c r="AC630" s="15">
        <f>RawPLEP2!AB627-AC$2*$A630</f>
        <v>0.15273596177267326</v>
      </c>
      <c r="AD630" s="15">
        <f>RawPLEP2!AC627-AD$2*$A630</f>
        <v>0.23595765354939804</v>
      </c>
      <c r="AE630" s="15">
        <f>RawPLEP2!AD627-AE$2*$A630</f>
        <v>0.1578723967102047</v>
      </c>
      <c r="AF630" s="15">
        <f>RawPLEP2!AE627-AF$2*$A630</f>
        <v>0.20675062900386107</v>
      </c>
      <c r="AG630" s="15">
        <f>RawPLEP2!AF627-AG$2*$A630</f>
        <v>0.24237069281004994</v>
      </c>
      <c r="AH630" s="15">
        <f>RawPLEP2!AG627-AH$2*$A630</f>
        <v>0.16695652104264699</v>
      </c>
      <c r="AI630" s="15">
        <f>RawPLEP2!AH627-AI$2*$A630</f>
        <v>0.26008782714531586</v>
      </c>
      <c r="AJ630" s="15">
        <f>RawPLEP2!AI627-AJ$2*$A630</f>
        <v>0.18497330984552376</v>
      </c>
      <c r="AK630" s="15">
        <f>RawPLEP2!AJ627-AK$2*$A630</f>
        <v>0.17461762872496306</v>
      </c>
      <c r="AL630" s="15">
        <f>RawPLEP2!AK627-AL$2*$A630</f>
        <v>0.17727361784359874</v>
      </c>
      <c r="AM630" s="15">
        <f>RawPLEP2!AL627-AM$2*$A630</f>
        <v>0.1966778587330105</v>
      </c>
      <c r="AN630" s="15">
        <f>RawPLEP2!AM627-AN$2*$A630</f>
        <v>0.23170071710334283</v>
      </c>
      <c r="AO630" s="15">
        <f>RawPLEP2!AN627-AO$2*$A630</f>
        <v>0.1487146799379592</v>
      </c>
      <c r="AP630" s="15">
        <f>RawPLEP2!AO627-AP$2*$A630</f>
        <v>0.16108241679999999</v>
      </c>
      <c r="AQ630" s="15">
        <f>RawPLEP2!AP627-AQ$2*$A630</f>
        <v>0.21347812930686738</v>
      </c>
      <c r="AR630" s="15">
        <f>RawPLEP2!AQ627-AR$2*$A630</f>
        <v>0.29453828925441627</v>
      </c>
      <c r="AS630" s="15">
        <f>RawPLEP2!AR627-AS$2*$A630</f>
        <v>0.29462172009743015</v>
      </c>
      <c r="AT630" s="15">
        <f>RawPLEP2!AS627-AT$2*$A630</f>
        <v>0.25339093141321106</v>
      </c>
      <c r="AU630" s="15">
        <f>RawPLEP2!AT627-AU$2*$A630</f>
        <v>3.6549875905112286E-2</v>
      </c>
      <c r="AV630" s="15">
        <f>RawPLEP2!AU627-AV$2*$A630</f>
        <v>5.7493980969999997E-2</v>
      </c>
      <c r="AW630" s="15">
        <f>RawPLEP2!AV627-AW$2*$A630</f>
        <v>6.3844730754224047E-2</v>
      </c>
      <c r="AX630" s="15">
        <f>RawPLEP2!AW627-AX$2*$A630</f>
        <v>4.5687747965828925E-2</v>
      </c>
      <c r="AY630" s="15"/>
    </row>
    <row r="631" spans="1:51" x14ac:dyDescent="0.25">
      <c r="A631" s="23">
        <v>1.456799999999997E-2</v>
      </c>
      <c r="B631" s="24">
        <f>RawPLEP2!A628</f>
        <v>1878</v>
      </c>
      <c r="C631" s="15">
        <f>RawPLEP2!B628-C$2*$A631</f>
        <v>0.15705650621561162</v>
      </c>
      <c r="D631" s="15">
        <f>RawPLEP2!C628-D$2*$A631</f>
        <v>0.27107775080168661</v>
      </c>
      <c r="E631" s="15">
        <f>RawPLEP2!D628-E$2*$A631</f>
        <v>0.17641193960615281</v>
      </c>
      <c r="F631" s="15">
        <f>RawPLEP2!E628-F$2*$A631</f>
        <v>0.17641141907321273</v>
      </c>
      <c r="G631" s="15">
        <f>RawPLEP2!F628-G$2*$A631</f>
        <v>0.18705288067125789</v>
      </c>
      <c r="H631" s="15">
        <f>RawPLEP2!G628-H$2*$A631</f>
        <v>0.19030064033391211</v>
      </c>
      <c r="I631" s="15">
        <f>RawPLEP2!H628-I$2*$A631</f>
        <v>0.21613849346636368</v>
      </c>
      <c r="J631" s="15">
        <f>RawPLEP2!I628-J$2*$A631</f>
        <v>0.14343469258673425</v>
      </c>
      <c r="K631" s="15">
        <f>RawPLEP2!J628-K$2*$A631</f>
        <v>0.1724878188513157</v>
      </c>
      <c r="L631" s="15">
        <f>RawPLEP2!K628-L$2*$A631</f>
        <v>0.16321135757040203</v>
      </c>
      <c r="M631" s="15">
        <f>RawPLEP2!L628-M$2*$A631</f>
        <v>0.23527216979752089</v>
      </c>
      <c r="N631" s="15">
        <f>RawPLEP2!M628-N$2*$A631</f>
        <v>0.23317842859463925</v>
      </c>
      <c r="O631" s="15">
        <f>RawPLEP2!N628-O$2*$A631</f>
        <v>0.20151218075564903</v>
      </c>
      <c r="P631" s="15">
        <f>RawPLEP2!O628-P$2*$A631</f>
        <v>0.16580938388516436</v>
      </c>
      <c r="Q631" s="15">
        <f>RawPLEP2!P628-Q$2*$A631</f>
        <v>0.20504731094648546</v>
      </c>
      <c r="R631" s="15">
        <f>RawPLEP2!Q628-R$2*$A631</f>
        <v>0.19401527752973613</v>
      </c>
      <c r="S631" s="15">
        <f>RawPLEP2!R628-S$2*$A631</f>
        <v>0.27506591298085392</v>
      </c>
      <c r="T631" s="15">
        <f>RawPLEP2!S628-T$2*$A631</f>
        <v>0.24416766528763267</v>
      </c>
      <c r="U631" s="15">
        <f>RawPLEP2!T628-U$2*$A631</f>
        <v>0.19921496160928415</v>
      </c>
      <c r="V631" s="15">
        <f>RawPLEP2!U628-V$2*$A631</f>
        <v>0.17341626968986601</v>
      </c>
      <c r="W631" s="15">
        <f>RawPLEP2!V628-W$2*$A631</f>
        <v>0.23049188778661953</v>
      </c>
      <c r="X631" s="15">
        <f>RawPLEP2!W628-X$2*$A631</f>
        <v>0.15636117400911875</v>
      </c>
      <c r="Y631" s="15">
        <f>RawPLEP2!X628-Y$2*$A631</f>
        <v>0.20310791970096978</v>
      </c>
      <c r="Z631" s="15">
        <f>RawPLEP2!Y628-Z$2*$A631</f>
        <v>0.23038897696084024</v>
      </c>
      <c r="AA631" s="15">
        <f>RawPLEP2!Z628-AA$2*$A631</f>
        <v>0.12283559264171688</v>
      </c>
      <c r="AB631" s="15">
        <f>RawPLEP2!AA628-AB$2*$A631</f>
        <v>0.14954408379246581</v>
      </c>
      <c r="AC631" s="15">
        <f>RawPLEP2!AB628-AC$2*$A631</f>
        <v>0.1500462732328626</v>
      </c>
      <c r="AD631" s="15">
        <f>RawPLEP2!AC628-AD$2*$A631</f>
        <v>0.23038897857632135</v>
      </c>
      <c r="AE631" s="15">
        <f>RawPLEP2!AD628-AE$2*$A631</f>
        <v>0.15020927571467063</v>
      </c>
      <c r="AF631" s="15">
        <f>RawPLEP2!AE628-AF$2*$A631</f>
        <v>0.20487698803615378</v>
      </c>
      <c r="AG631" s="15">
        <f>RawPLEP2!AF628-AG$2*$A631</f>
        <v>0.2401453193703193</v>
      </c>
      <c r="AH631" s="15">
        <f>RawPLEP2!AG628-AH$2*$A631</f>
        <v>0.16854069969853214</v>
      </c>
      <c r="AI631" s="15">
        <f>RawPLEP2!AH628-AI$2*$A631</f>
        <v>0.25326576609580509</v>
      </c>
      <c r="AJ631" s="15">
        <f>RawPLEP2!AI628-AJ$2*$A631</f>
        <v>0.18506542191952788</v>
      </c>
      <c r="AK631" s="15">
        <f>RawPLEP2!AJ628-AK$2*$A631</f>
        <v>0.17502453995082118</v>
      </c>
      <c r="AL631" s="15">
        <f>RawPLEP2!AK628-AL$2*$A631</f>
        <v>0.18661147182153406</v>
      </c>
      <c r="AM631" s="15">
        <f>RawPLEP2!AL628-AM$2*$A631</f>
        <v>0.19385345582725</v>
      </c>
      <c r="AN631" s="15">
        <f>RawPLEP2!AM628-AN$2*$A631</f>
        <v>0.23495504175595353</v>
      </c>
      <c r="AO631" s="15">
        <f>RawPLEP2!AN628-AO$2*$A631</f>
        <v>0.15473918545460688</v>
      </c>
      <c r="AP631" s="15">
        <f>RawPLEP2!AO628-AP$2*$A631</f>
        <v>0.15731364489999999</v>
      </c>
      <c r="AQ631" s="15">
        <f>RawPLEP2!AP628-AQ$2*$A631</f>
        <v>0.21392079876059764</v>
      </c>
      <c r="AR631" s="15">
        <f>RawPLEP2!AQ628-AR$2*$A631</f>
        <v>0.28471933664135662</v>
      </c>
      <c r="AS631" s="15">
        <f>RawPLEP2!AR628-AS$2*$A631</f>
        <v>0.29404272978243784</v>
      </c>
      <c r="AT631" s="15">
        <f>RawPLEP2!AS628-AT$2*$A631</f>
        <v>0.24663352718910114</v>
      </c>
      <c r="AU631" s="15">
        <f>RawPLEP2!AT628-AU$2*$A631</f>
        <v>3.7435474489099646E-2</v>
      </c>
      <c r="AV631" s="15">
        <f>RawPLEP2!AU628-AV$2*$A631</f>
        <v>5.8203522119999997E-2</v>
      </c>
      <c r="AW631" s="15">
        <f>RawPLEP2!AV628-AW$2*$A631</f>
        <v>6.3750087734391642E-2</v>
      </c>
      <c r="AX631" s="15">
        <f>RawPLEP2!AW628-AX$2*$A631</f>
        <v>4.5791183059705053E-2</v>
      </c>
      <c r="AY631" s="15"/>
    </row>
    <row r="632" spans="1:51" x14ac:dyDescent="0.25">
      <c r="A632" s="23">
        <v>1.4173999999999964E-2</v>
      </c>
      <c r="B632" s="24">
        <f>RawPLEP2!A629</f>
        <v>1877</v>
      </c>
      <c r="C632" s="15">
        <f>RawPLEP2!B629-C$2*$A632</f>
        <v>0.15895446254985443</v>
      </c>
      <c r="D632" s="15">
        <f>RawPLEP2!C629-D$2*$A632</f>
        <v>0.26806235235162729</v>
      </c>
      <c r="E632" s="15">
        <f>RawPLEP2!D629-E$2*$A632</f>
        <v>0.18018984019615664</v>
      </c>
      <c r="F632" s="15">
        <f>RawPLEP2!E629-F$2*$A632</f>
        <v>0.18019344774281421</v>
      </c>
      <c r="G632" s="15">
        <f>RawPLEP2!F629-G$2*$A632</f>
        <v>0.19050372632906434</v>
      </c>
      <c r="H632" s="15">
        <f>RawPLEP2!G629-H$2*$A632</f>
        <v>0.18597583718375002</v>
      </c>
      <c r="I632" s="15">
        <f>RawPLEP2!H629-I$2*$A632</f>
        <v>0.21479966658388516</v>
      </c>
      <c r="J632" s="15">
        <f>RawPLEP2!I629-J$2*$A632</f>
        <v>0.14393675658341373</v>
      </c>
      <c r="K632" s="15">
        <f>RawPLEP2!J629-K$2*$A632</f>
        <v>0.17324431699862361</v>
      </c>
      <c r="L632" s="15">
        <f>RawPLEP2!K629-L$2*$A632</f>
        <v>0.17026299705512618</v>
      </c>
      <c r="M632" s="15">
        <f>RawPLEP2!L629-M$2*$A632</f>
        <v>0.23185614220106129</v>
      </c>
      <c r="N632" s="15">
        <f>RawPLEP2!M629-N$2*$A632</f>
        <v>0.2415496968153224</v>
      </c>
      <c r="O632" s="15">
        <f>RawPLEP2!N629-O$2*$A632</f>
        <v>0.19887343906054156</v>
      </c>
      <c r="P632" s="15">
        <f>RawPLEP2!O629-P$2*$A632</f>
        <v>0.16977430332036794</v>
      </c>
      <c r="Q632" s="15">
        <f>RawPLEP2!P629-Q$2*$A632</f>
        <v>0.20737866975993169</v>
      </c>
      <c r="R632" s="15">
        <f>RawPLEP2!Q629-R$2*$A632</f>
        <v>0.19036084254001095</v>
      </c>
      <c r="S632" s="15">
        <f>RawPLEP2!R629-S$2*$A632</f>
        <v>0.27643694279456504</v>
      </c>
      <c r="T632" s="15">
        <f>RawPLEP2!S629-T$2*$A632</f>
        <v>0.24374187946616593</v>
      </c>
      <c r="U632" s="15">
        <f>RawPLEP2!T629-U$2*$A632</f>
        <v>0.18981146871127083</v>
      </c>
      <c r="V632" s="15">
        <f>RawPLEP2!U629-V$2*$A632</f>
        <v>0.16836312300021697</v>
      </c>
      <c r="W632" s="15">
        <f>RawPLEP2!V629-W$2*$A632</f>
        <v>0.22814120450293418</v>
      </c>
      <c r="X632" s="15">
        <f>RawPLEP2!W629-X$2*$A632</f>
        <v>0.15658197060022302</v>
      </c>
      <c r="Y632" s="15">
        <f>RawPLEP2!X629-Y$2*$A632</f>
        <v>0.19853373988240977</v>
      </c>
      <c r="Z632" s="15">
        <f>RawPLEP2!Y629-Z$2*$A632</f>
        <v>0.23529489455675109</v>
      </c>
      <c r="AA632" s="15">
        <f>RawPLEP2!Z629-AA$2*$A632</f>
        <v>0.12296116998662103</v>
      </c>
      <c r="AB632" s="15">
        <f>RawPLEP2!AA629-AB$2*$A632</f>
        <v>0.14590032874406991</v>
      </c>
      <c r="AC632" s="15">
        <f>RawPLEP2!AB629-AC$2*$A632</f>
        <v>0.14413172969141919</v>
      </c>
      <c r="AD632" s="15">
        <f>RawPLEP2!AC629-AD$2*$A632</f>
        <v>0.23529489612854057</v>
      </c>
      <c r="AE632" s="15">
        <f>RawPLEP2!AD629-AE$2*$A632</f>
        <v>0.15723205674422994</v>
      </c>
      <c r="AF632" s="15">
        <f>RawPLEP2!AE629-AF$2*$A632</f>
        <v>0.20922448971396509</v>
      </c>
      <c r="AG632" s="15">
        <f>RawPLEP2!AF629-AG$2*$A632</f>
        <v>0.23345153400148996</v>
      </c>
      <c r="AH632" s="15">
        <f>RawPLEP2!AG629-AH$2*$A632</f>
        <v>0.17155347917715502</v>
      </c>
      <c r="AI632" s="15">
        <f>RawPLEP2!AH629-AI$2*$A632</f>
        <v>0.25737464286364226</v>
      </c>
      <c r="AJ632" s="15">
        <f>RawPLEP2!AI629-AJ$2*$A632</f>
        <v>0.18529156174468617</v>
      </c>
      <c r="AK632" s="15">
        <f>RawPLEP2!AJ629-AK$2*$A632</f>
        <v>0.17186578265738192</v>
      </c>
      <c r="AL632" s="15">
        <f>RawPLEP2!AK629-AL$2*$A632</f>
        <v>0.18226570897842009</v>
      </c>
      <c r="AM632" s="15">
        <f>RawPLEP2!AL629-AM$2*$A632</f>
        <v>0.19675277990837739</v>
      </c>
      <c r="AN632" s="15">
        <f>RawPLEP2!AM629-AN$2*$A632</f>
        <v>0.23261398963213106</v>
      </c>
      <c r="AO632" s="15">
        <f>RawPLEP2!AN629-AO$2*$A632</f>
        <v>0.14830036071932989</v>
      </c>
      <c r="AP632" s="15">
        <f>RawPLEP2!AO629-AP$2*$A632</f>
        <v>0.16324827080000001</v>
      </c>
      <c r="AQ632" s="15">
        <f>RawPLEP2!AP629-AQ$2*$A632</f>
        <v>0.21447062782754744</v>
      </c>
      <c r="AR632" s="15">
        <f>RawPLEP2!AQ629-AR$2*$A632</f>
        <v>0.29288189673216558</v>
      </c>
      <c r="AS632" s="15">
        <f>RawPLEP2!AR629-AS$2*$A632</f>
        <v>0.29238348343214404</v>
      </c>
      <c r="AT632" s="15">
        <f>RawPLEP2!AS629-AT$2*$A632</f>
        <v>0.25184570712234489</v>
      </c>
      <c r="AU632" s="15">
        <f>RawPLEP2!AT629-AU$2*$A632</f>
        <v>3.6703945093360675E-2</v>
      </c>
      <c r="AV632" s="15">
        <f>RawPLEP2!AU629-AV$2*$A632</f>
        <v>5.6193333120000001E-2</v>
      </c>
      <c r="AW632" s="15">
        <f>RawPLEP2!AV629-AW$2*$A632</f>
        <v>6.2247169955452167E-2</v>
      </c>
      <c r="AX632" s="15">
        <f>RawPLEP2!AW629-AX$2*$A632</f>
        <v>4.4843112455768767E-2</v>
      </c>
      <c r="AY632" s="15"/>
    </row>
    <row r="633" spans="1:51" x14ac:dyDescent="0.25">
      <c r="A633" s="23">
        <v>1.3900999999999941E-2</v>
      </c>
      <c r="B633" s="24">
        <f>RawPLEP2!A630</f>
        <v>1876</v>
      </c>
      <c r="C633" s="15">
        <f>RawPLEP2!B630-C$2*$A633</f>
        <v>0.16072355486469778</v>
      </c>
      <c r="D633" s="15">
        <f>RawPLEP2!C630-D$2*$A633</f>
        <v>0.27480020885272827</v>
      </c>
      <c r="E633" s="15">
        <f>RawPLEP2!D630-E$2*$A633</f>
        <v>0.18317617740699685</v>
      </c>
      <c r="F633" s="15">
        <f>RawPLEP2!E630-F$2*$A633</f>
        <v>0.18317907838596448</v>
      </c>
      <c r="G633" s="15">
        <f>RawPLEP2!F630-G$2*$A633</f>
        <v>0.1908358903247018</v>
      </c>
      <c r="H633" s="15">
        <f>RawPLEP2!G630-H$2*$A633</f>
        <v>0.19350565632082045</v>
      </c>
      <c r="I633" s="15">
        <f>RawPLEP2!H630-I$2*$A633</f>
        <v>0.21789476186404599</v>
      </c>
      <c r="J633" s="15">
        <f>RawPLEP2!I630-J$2*$A633</f>
        <v>0.15485138303720433</v>
      </c>
      <c r="K633" s="15">
        <f>RawPLEP2!J630-K$2*$A633</f>
        <v>0.17116080885526086</v>
      </c>
      <c r="L633" s="15">
        <f>RawPLEP2!K630-L$2*$A633</f>
        <v>0.16361451785697823</v>
      </c>
      <c r="M633" s="15">
        <f>RawPLEP2!L630-M$2*$A633</f>
        <v>0.22956311803955506</v>
      </c>
      <c r="N633" s="15">
        <f>RawPLEP2!M630-N$2*$A633</f>
        <v>0.23796855172102421</v>
      </c>
      <c r="O633" s="15">
        <f>RawPLEP2!N630-O$2*$A633</f>
        <v>0.18997411433169809</v>
      </c>
      <c r="P633" s="15">
        <f>RawPLEP2!O630-P$2*$A633</f>
        <v>0.17076779122445565</v>
      </c>
      <c r="Q633" s="15">
        <f>RawPLEP2!P630-Q$2*$A633</f>
        <v>0.19776316197102514</v>
      </c>
      <c r="R633" s="15">
        <f>RawPLEP2!Q630-R$2*$A633</f>
        <v>0.18350310610042989</v>
      </c>
      <c r="S633" s="15">
        <f>RawPLEP2!R630-S$2*$A633</f>
        <v>0.27509088953147659</v>
      </c>
      <c r="T633" s="15">
        <f>RawPLEP2!S630-T$2*$A633</f>
        <v>0.24705508791499739</v>
      </c>
      <c r="U633" s="15">
        <f>RawPLEP2!T630-U$2*$A633</f>
        <v>0.20010797360147989</v>
      </c>
      <c r="V633" s="15">
        <f>RawPLEP2!U630-V$2*$A633</f>
        <v>0.16747399981906422</v>
      </c>
      <c r="W633" s="15">
        <f>RawPLEP2!V630-W$2*$A633</f>
        <v>0.22506331783708117</v>
      </c>
      <c r="X633" s="15">
        <f>RawPLEP2!W630-X$2*$A633</f>
        <v>0.16033516011360241</v>
      </c>
      <c r="Y633" s="15">
        <f>RawPLEP2!X630-Y$2*$A633</f>
        <v>0.19646997561142784</v>
      </c>
      <c r="Z633" s="15">
        <f>RawPLEP2!Y630-Z$2*$A633</f>
        <v>0.23536982750721722</v>
      </c>
      <c r="AA633" s="15">
        <f>RawPLEP2!Z630-AA$2*$A633</f>
        <v>0.1239853373631663</v>
      </c>
      <c r="AB633" s="15">
        <f>RawPLEP2!AA630-AB$2*$A633</f>
        <v>0.14734847670368392</v>
      </c>
      <c r="AC633" s="15">
        <f>RawPLEP2!AB630-AC$2*$A633</f>
        <v>0.15183019918656118</v>
      </c>
      <c r="AD633" s="15">
        <f>RawPLEP2!AC630-AD$2*$A633</f>
        <v>0.23536982904873308</v>
      </c>
      <c r="AE633" s="15">
        <f>RawPLEP2!AD630-AE$2*$A633</f>
        <v>0.15692514112257941</v>
      </c>
      <c r="AF633" s="15">
        <f>RawPLEP2!AE630-AF$2*$A633</f>
        <v>0.20897178568818464</v>
      </c>
      <c r="AG633" s="15">
        <f>RawPLEP2!AF630-AG$2*$A633</f>
        <v>0.23774741269669197</v>
      </c>
      <c r="AH633" s="15">
        <f>RawPLEP2!AG630-AH$2*$A633</f>
        <v>0.17121972774406885</v>
      </c>
      <c r="AI633" s="15">
        <f>RawPLEP2!AH630-AI$2*$A633</f>
        <v>0.26043881965150922</v>
      </c>
      <c r="AJ633" s="15">
        <f>RawPLEP2!AI630-AJ$2*$A633</f>
        <v>0.19097696425018926</v>
      </c>
      <c r="AK633" s="15">
        <f>RawPLEP2!AJ630-AK$2*$A633</f>
        <v>0.1754859604017755</v>
      </c>
      <c r="AL633" s="15">
        <f>RawPLEP2!AK630-AL$2*$A633</f>
        <v>0.18348036713687157</v>
      </c>
      <c r="AM633" s="15">
        <f>RawPLEP2!AL630-AM$2*$A633</f>
        <v>0.195387519129057</v>
      </c>
      <c r="AN633" s="15">
        <f>RawPLEP2!AM630-AN$2*$A633</f>
        <v>0.23764114999658911</v>
      </c>
      <c r="AO633" s="15">
        <f>RawPLEP2!AN630-AO$2*$A633</f>
        <v>0.15556488610681563</v>
      </c>
      <c r="AP633" s="15">
        <f>RawPLEP2!AO630-AP$2*$A633</f>
        <v>0.1604521424</v>
      </c>
      <c r="AQ633" s="15">
        <f>RawPLEP2!AP630-AQ$2*$A633</f>
        <v>0.21927661421784514</v>
      </c>
      <c r="AR633" s="15">
        <f>RawPLEP2!AQ630-AR$2*$A633</f>
        <v>0.29579724829737081</v>
      </c>
      <c r="AS633" s="15">
        <f>RawPLEP2!AR630-AS$2*$A633</f>
        <v>0.29582340852089978</v>
      </c>
      <c r="AT633" s="15">
        <f>RawPLEP2!AS630-AT$2*$A633</f>
        <v>0.24725747895426245</v>
      </c>
      <c r="AU633" s="15">
        <f>RawPLEP2!AT630-AU$2*$A633</f>
        <v>3.7971654098851192E-2</v>
      </c>
      <c r="AV633" s="15">
        <f>RawPLEP2!AU630-AV$2*$A633</f>
        <v>5.6663915510000003E-2</v>
      </c>
      <c r="AW633" s="15">
        <f>RawPLEP2!AV630-AW$2*$A633</f>
        <v>6.3790136180577869E-2</v>
      </c>
      <c r="AX633" s="15">
        <f>RawPLEP2!AW630-AX$2*$A633</f>
        <v>4.372529992367586E-2</v>
      </c>
      <c r="AY633" s="15"/>
    </row>
    <row r="634" spans="1:51" x14ac:dyDescent="0.25">
      <c r="A634" s="23">
        <v>1.3890000000000013E-2</v>
      </c>
      <c r="B634" s="24">
        <f>RawPLEP2!A631</f>
        <v>1875</v>
      </c>
      <c r="C634" s="15">
        <f>RawPLEP2!B631-C$2*$A634</f>
        <v>0.16167954277555227</v>
      </c>
      <c r="D634" s="15">
        <f>RawPLEP2!C631-D$2*$A634</f>
        <v>0.27367462405716825</v>
      </c>
      <c r="E634" s="15">
        <f>RawPLEP2!D631-E$2*$A634</f>
        <v>0.17843086498692082</v>
      </c>
      <c r="F634" s="15">
        <f>RawPLEP2!E631-F$2*$A634</f>
        <v>0.17842712157927818</v>
      </c>
      <c r="G634" s="15">
        <f>RawPLEP2!F631-G$2*$A634</f>
        <v>0.19222088037580806</v>
      </c>
      <c r="H634" s="15">
        <f>RawPLEP2!G631-H$2*$A634</f>
        <v>0.18972887247652656</v>
      </c>
      <c r="I634" s="15">
        <f>RawPLEP2!H631-I$2*$A634</f>
        <v>0.21777790364016963</v>
      </c>
      <c r="J634" s="15">
        <f>RawPLEP2!I631-J$2*$A634</f>
        <v>0.15008574477746695</v>
      </c>
      <c r="K634" s="15">
        <f>RawPLEP2!J631-K$2*$A634</f>
        <v>0.17389519712713997</v>
      </c>
      <c r="L634" s="15">
        <f>RawPLEP2!K631-L$2*$A634</f>
        <v>0.16194735348269385</v>
      </c>
      <c r="M634" s="15">
        <f>RawPLEP2!L631-M$2*$A634</f>
        <v>0.23413008219092291</v>
      </c>
      <c r="N634" s="15">
        <f>RawPLEP2!M631-N$2*$A634</f>
        <v>0.23614995827693158</v>
      </c>
      <c r="O634" s="15">
        <f>RawPLEP2!N631-O$2*$A634</f>
        <v>0.20070253126203769</v>
      </c>
      <c r="P634" s="15">
        <f>RawPLEP2!O631-P$2*$A634</f>
        <v>0.16224503199092072</v>
      </c>
      <c r="Q634" s="15">
        <f>RawPLEP2!P631-Q$2*$A634</f>
        <v>0.20359143098942084</v>
      </c>
      <c r="R634" s="15">
        <f>RawPLEP2!Q631-R$2*$A634</f>
        <v>0.18983116724132576</v>
      </c>
      <c r="S634" s="15">
        <f>RawPLEP2!R631-S$2*$A634</f>
        <v>0.27203524163845832</v>
      </c>
      <c r="T634" s="15">
        <f>RawPLEP2!S631-T$2*$A634</f>
        <v>0.24580885541769751</v>
      </c>
      <c r="U634" s="15">
        <f>RawPLEP2!T631-U$2*$A634</f>
        <v>0.19819753980255056</v>
      </c>
      <c r="V634" s="15">
        <f>RawPLEP2!U631-V$2*$A634</f>
        <v>0.1672550301092009</v>
      </c>
      <c r="W634" s="15">
        <f>RawPLEP2!V631-W$2*$A634</f>
        <v>0.23057013242636912</v>
      </c>
      <c r="X634" s="15">
        <f>RawPLEP2!W631-X$2*$A634</f>
        <v>0.15006625531157738</v>
      </c>
      <c r="Y634" s="15">
        <f>RawPLEP2!X631-Y$2*$A634</f>
        <v>0.19956492630710254</v>
      </c>
      <c r="Z634" s="15">
        <f>RawPLEP2!Y631-Z$2*$A634</f>
        <v>0.2372556613477122</v>
      </c>
      <c r="AA634" s="15">
        <f>RawPLEP2!Z631-AA$2*$A634</f>
        <v>0.12651852199665345</v>
      </c>
      <c r="AB634" s="15">
        <f>RawPLEP2!AA631-AB$2*$A634</f>
        <v>0.147298937375683</v>
      </c>
      <c r="AC634" s="15">
        <f>RawPLEP2!AB631-AC$2*$A634</f>
        <v>0.14679312195596247</v>
      </c>
      <c r="AD634" s="15">
        <f>RawPLEP2!AC631-AD$2*$A634</f>
        <v>0.23725566288800823</v>
      </c>
      <c r="AE634" s="15">
        <f>RawPLEP2!AD631-AE$2*$A634</f>
        <v>0.15553744828178029</v>
      </c>
      <c r="AF634" s="15">
        <f>RawPLEP2!AE631-AF$2*$A634</f>
        <v>0.20947891092487475</v>
      </c>
      <c r="AG634" s="15">
        <f>RawPLEP2!AF631-AG$2*$A634</f>
        <v>0.24283147507268912</v>
      </c>
      <c r="AH634" s="15">
        <f>RawPLEP2!AG631-AH$2*$A634</f>
        <v>0.17064728997240602</v>
      </c>
      <c r="AI634" s="15">
        <f>RawPLEP2!AH631-AI$2*$A634</f>
        <v>0.25271484686787016</v>
      </c>
      <c r="AJ634" s="15">
        <f>RawPLEP2!AI631-AJ$2*$A634</f>
        <v>0.18712216941561244</v>
      </c>
      <c r="AK634" s="15">
        <f>RawPLEP2!AJ631-AK$2*$A634</f>
        <v>0.17287255863469975</v>
      </c>
      <c r="AL634" s="15">
        <f>RawPLEP2!AK631-AL$2*$A634</f>
        <v>0.17914260044582014</v>
      </c>
      <c r="AM634" s="15">
        <f>RawPLEP2!AL631-AM$2*$A634</f>
        <v>0.19734531017091586</v>
      </c>
      <c r="AN634" s="15">
        <f>RawPLEP2!AM631-AN$2*$A634</f>
        <v>0.2319406262885636</v>
      </c>
      <c r="AO634" s="15">
        <f>RawPLEP2!AN631-AO$2*$A634</f>
        <v>0.15598828054110994</v>
      </c>
      <c r="AP634" s="15">
        <f>RawPLEP2!AO631-AP$2*$A634</f>
        <v>0.16306385400000001</v>
      </c>
      <c r="AQ634" s="15">
        <f>RawPLEP2!AP631-AQ$2*$A634</f>
        <v>0.22093973967935895</v>
      </c>
      <c r="AR634" s="15">
        <f>RawPLEP2!AQ631-AR$2*$A634</f>
        <v>0.2902302181087893</v>
      </c>
      <c r="AS634" s="15">
        <f>RawPLEP2!AR631-AS$2*$A634</f>
        <v>0.29730020084462255</v>
      </c>
      <c r="AT634" s="15">
        <f>RawPLEP2!AS631-AT$2*$A634</f>
        <v>0.2544396551452921</v>
      </c>
      <c r="AU634" s="15">
        <f>RawPLEP2!AT631-AU$2*$A634</f>
        <v>3.8579365633284873E-2</v>
      </c>
      <c r="AV634" s="15">
        <f>RawPLEP2!AU631-AV$2*$A634</f>
        <v>5.743999407E-2</v>
      </c>
      <c r="AW634" s="15">
        <f>RawPLEP2!AV631-AW$2*$A634</f>
        <v>6.3012439406571918E-2</v>
      </c>
      <c r="AX634" s="15">
        <f>RawPLEP2!AW631-AX$2*$A634</f>
        <v>4.3403297947144641E-2</v>
      </c>
      <c r="AY634" s="15"/>
    </row>
    <row r="635" spans="1:51" x14ac:dyDescent="0.25">
      <c r="A635" s="23">
        <v>1.3911999999999924E-2</v>
      </c>
      <c r="B635" s="24">
        <f>RawPLEP2!A632</f>
        <v>1874</v>
      </c>
      <c r="C635" s="15">
        <f>RawPLEP2!B632-C$2*$A635</f>
        <v>0.16256140045384329</v>
      </c>
      <c r="D635" s="15">
        <f>RawPLEP2!C632-D$2*$A635</f>
        <v>0.27743176454828833</v>
      </c>
      <c r="E635" s="15">
        <f>RawPLEP2!D632-E$2*$A635</f>
        <v>0.1831714898270729</v>
      </c>
      <c r="F635" s="15">
        <f>RawPLEP2!E632-F$2*$A635</f>
        <v>0.18317617889265075</v>
      </c>
      <c r="G635" s="15">
        <f>RawPLEP2!F632-G$2*$A635</f>
        <v>0.18698811087359554</v>
      </c>
      <c r="H635" s="15">
        <f>RawPLEP2!G632-H$2*$A635</f>
        <v>0.19265244016511432</v>
      </c>
      <c r="I635" s="15">
        <f>RawPLEP2!H632-I$2*$A635</f>
        <v>0.22135521718792231</v>
      </c>
      <c r="J635" s="15">
        <f>RawPLEP2!I632-J$2*$A635</f>
        <v>0.14259953759694174</v>
      </c>
      <c r="K635" s="15">
        <f>RawPLEP2!J632-K$2*$A635</f>
        <v>0.17024941378338171</v>
      </c>
      <c r="L635" s="15">
        <f>RawPLEP2!K632-L$2*$A635</f>
        <v>0.16664203903126257</v>
      </c>
      <c r="M635" s="15">
        <f>RawPLEP2!L632-M$2*$A635</f>
        <v>0.22870660268818718</v>
      </c>
      <c r="N635" s="15">
        <f>RawPLEP2!M632-N$2*$A635</f>
        <v>0.24050178986511678</v>
      </c>
      <c r="O635" s="15">
        <f>RawPLEP2!N632-O$2*$A635</f>
        <v>0.19598414200135847</v>
      </c>
      <c r="P635" s="15">
        <f>RawPLEP2!O632-P$2*$A635</f>
        <v>0.17221850415799059</v>
      </c>
      <c r="Q635" s="15">
        <f>RawPLEP2!P632-Q$2*$A635</f>
        <v>0.20004569925262944</v>
      </c>
      <c r="R635" s="15">
        <f>RawPLEP2!Q632-R$2*$A635</f>
        <v>0.19222562005953392</v>
      </c>
      <c r="S635" s="15">
        <f>RawPLEP2!R632-S$2*$A635</f>
        <v>0.26829737652449481</v>
      </c>
      <c r="T635" s="15">
        <f>RawPLEP2!S632-T$2*$A635</f>
        <v>0.24164826471229722</v>
      </c>
      <c r="U635" s="15">
        <f>RawPLEP2!T632-U$2*$A635</f>
        <v>0.20619499430040919</v>
      </c>
      <c r="V635" s="15">
        <f>RawPLEP2!U632-V$2*$A635</f>
        <v>0.16878997812892751</v>
      </c>
      <c r="W635" s="15">
        <f>RawPLEP2!V632-W$2*$A635</f>
        <v>0.22898469144779318</v>
      </c>
      <c r="X635" s="15">
        <f>RawPLEP2!W632-X$2*$A635</f>
        <v>0.15729702991562738</v>
      </c>
      <c r="Y635" s="15">
        <f>RawPLEP2!X632-Y$2*$A635</f>
        <v>0.20105581361575314</v>
      </c>
      <c r="Z635" s="15">
        <f>RawPLEP2!Y632-Z$2*$A635</f>
        <v>0.23874787346672222</v>
      </c>
      <c r="AA635" s="15">
        <f>RawPLEP2!Z632-AA$2*$A635</f>
        <v>0.12938496452967913</v>
      </c>
      <c r="AB635" s="15">
        <f>RawPLEP2!AA632-AB$2*$A635</f>
        <v>0.14672049013168481</v>
      </c>
      <c r="AC635" s="15">
        <f>RawPLEP2!AB632-AC$2*$A635</f>
        <v>0.15136877781715982</v>
      </c>
      <c r="AD635" s="15">
        <f>RawPLEP2!AC632-AD$2*$A635</f>
        <v>0.2387478750094579</v>
      </c>
      <c r="AE635" s="15">
        <f>RawPLEP2!AD632-AE$2*$A635</f>
        <v>0.1536905681633785</v>
      </c>
      <c r="AF635" s="15">
        <f>RawPLEP2!AE632-AF$2*$A635</f>
        <v>0.21569981495149448</v>
      </c>
      <c r="AG635" s="15">
        <f>RawPLEP2!AF632-AG$2*$A635</f>
        <v>0.24448068642069484</v>
      </c>
      <c r="AH635" s="15">
        <f>RawPLEP2!AG632-AH$2*$A635</f>
        <v>0.16409818931573167</v>
      </c>
      <c r="AI635" s="15">
        <f>RawPLEP2!AH632-AI$2*$A635</f>
        <v>0.25805032793514832</v>
      </c>
      <c r="AJ635" s="15">
        <f>RawPLEP2!AI632-AJ$2*$A635</f>
        <v>0.18822501638476605</v>
      </c>
      <c r="AK635" s="15">
        <f>RawPLEP2!AJ632-AK$2*$A635</f>
        <v>0.17102286026885125</v>
      </c>
      <c r="AL635" s="15">
        <f>RawPLEP2!AK632-AL$2*$A635</f>
        <v>0.18451988092792299</v>
      </c>
      <c r="AM635" s="15">
        <f>RawPLEP2!AL632-AM$2*$A635</f>
        <v>0.19657356018719815</v>
      </c>
      <c r="AN635" s="15">
        <f>RawPLEP2!AM632-AN$2*$A635</f>
        <v>0.24144739340461463</v>
      </c>
      <c r="AO635" s="15">
        <f>RawPLEP2!AN632-AO$2*$A635</f>
        <v>0.15462616477252134</v>
      </c>
      <c r="AP635" s="15">
        <f>RawPLEP2!AO632-AP$2*$A635</f>
        <v>0.15967077020000001</v>
      </c>
      <c r="AQ635" s="15">
        <f>RawPLEP2!AP632-AQ$2*$A635</f>
        <v>0.21355357785633131</v>
      </c>
      <c r="AR635" s="15">
        <f>RawPLEP2!AQ632-AR$2*$A635</f>
        <v>0.28918943378595224</v>
      </c>
      <c r="AS635" s="15">
        <f>RawPLEP2!AR632-AS$2*$A635</f>
        <v>0.29095782399717707</v>
      </c>
      <c r="AT635" s="15">
        <f>RawPLEP2!AS632-AT$2*$A635</f>
        <v>0.25185939276323277</v>
      </c>
      <c r="AU635" s="15">
        <f>RawPLEP2!AT632-AU$2*$A635</f>
        <v>3.7300962824417513E-2</v>
      </c>
      <c r="AV635" s="15">
        <f>RawPLEP2!AU632-AV$2*$A635</f>
        <v>5.6204468010000001E-2</v>
      </c>
      <c r="AW635" s="15">
        <f>RawPLEP2!AV632-AW$2*$A635</f>
        <v>6.2145872714583786E-2</v>
      </c>
      <c r="AX635" s="15">
        <f>RawPLEP2!AW632-AX$2*$A635</f>
        <v>4.4375339800207074E-2</v>
      </c>
      <c r="AY635" s="15"/>
    </row>
    <row r="636" spans="1:51" x14ac:dyDescent="0.25">
      <c r="A636" s="23">
        <v>1.3940000000000008E-2</v>
      </c>
      <c r="B636" s="24">
        <f>RawPLEP2!A633</f>
        <v>1873</v>
      </c>
      <c r="C636" s="15">
        <f>RawPLEP2!B633-C$2*$A636</f>
        <v>0.1631869194625773</v>
      </c>
      <c r="D636" s="15">
        <f>RawPLEP2!C633-D$2*$A636</f>
        <v>0.27047573450971385</v>
      </c>
      <c r="E636" s="15">
        <f>RawPLEP2!D633-E$2*$A636</f>
        <v>0.18221955780544824</v>
      </c>
      <c r="F636" s="15">
        <f>RawPLEP2!E633-F$2*$A636</f>
        <v>0.18222435613694299</v>
      </c>
      <c r="G636" s="15">
        <f>RawPLEP2!F633-G$2*$A636</f>
        <v>0.19262969182532499</v>
      </c>
      <c r="H636" s="15">
        <f>RawPLEP2!G633-H$2*$A636</f>
        <v>0.18971425358695321</v>
      </c>
      <c r="I636" s="15">
        <f>RawPLEP2!H633-I$2*$A636</f>
        <v>0.21376229026688012</v>
      </c>
      <c r="J636" s="15">
        <f>RawPLEP2!I633-J$2*$A636</f>
        <v>0.14587813965809135</v>
      </c>
      <c r="K636" s="15">
        <f>RawPLEP2!J633-K$2*$A636</f>
        <v>0.16457276041859836</v>
      </c>
      <c r="L636" s="15">
        <f>RawPLEP2!K633-L$2*$A636</f>
        <v>0.16347766535671363</v>
      </c>
      <c r="M636" s="15">
        <f>RawPLEP2!L633-M$2*$A636</f>
        <v>0.23001734854834163</v>
      </c>
      <c r="N636" s="15">
        <f>RawPLEP2!M633-N$2*$A636</f>
        <v>0.23124495107735249</v>
      </c>
      <c r="O636" s="15">
        <f>RawPLEP2!N633-O$2*$A636</f>
        <v>0.19809349007867572</v>
      </c>
      <c r="P636" s="15">
        <f>RawPLEP2!O633-P$2*$A636</f>
        <v>0.1671665896524431</v>
      </c>
      <c r="Q636" s="15">
        <f>RawPLEP2!P633-Q$2*$A636</f>
        <v>0.20302251996944037</v>
      </c>
      <c r="R636" s="15">
        <f>RawPLEP2!Q633-R$2*$A636</f>
        <v>0.19283607349179849</v>
      </c>
      <c r="S636" s="15">
        <f>RawPLEP2!R633-S$2*$A636</f>
        <v>0.27652027299763199</v>
      </c>
      <c r="T636" s="15">
        <f>RawPLEP2!S633-T$2*$A636</f>
        <v>0.24397377755087857</v>
      </c>
      <c r="U636" s="15">
        <f>RawPLEP2!T633-U$2*$A636</f>
        <v>0.20131834438859286</v>
      </c>
      <c r="V636" s="15">
        <f>RawPLEP2!U633-V$2*$A636</f>
        <v>0.16862822684494316</v>
      </c>
      <c r="W636" s="15">
        <f>RawPLEP2!V633-W$2*$A636</f>
        <v>0.23061267307506014</v>
      </c>
      <c r="X636" s="15">
        <f>RawPLEP2!W633-X$2*$A636</f>
        <v>0.15323398981169106</v>
      </c>
      <c r="Y636" s="15">
        <f>RawPLEP2!X633-Y$2*$A636</f>
        <v>0.2024996216358538</v>
      </c>
      <c r="Z636" s="15">
        <f>RawPLEP2!Y633-Z$2*$A636</f>
        <v>0.23609714530000775</v>
      </c>
      <c r="AA636" s="15">
        <f>RawPLEP2!Z633-AA$2*$A636</f>
        <v>0.12765104488080267</v>
      </c>
      <c r="AB636" s="15">
        <f>RawPLEP2!AA633-AB$2*$A636</f>
        <v>0.14948427596659619</v>
      </c>
      <c r="AC636" s="15">
        <f>RawPLEP2!AB633-AC$2*$A636</f>
        <v>0.14584146815868371</v>
      </c>
      <c r="AD636" s="15">
        <f>RawPLEP2!AC633-AD$2*$A636</f>
        <v>0.23609714684584843</v>
      </c>
      <c r="AE636" s="15">
        <f>RawPLEP2!AD633-AE$2*$A636</f>
        <v>0.15954661033995804</v>
      </c>
      <c r="AF636" s="15">
        <f>RawPLEP2!AE633-AF$2*$A636</f>
        <v>0.2126850990490104</v>
      </c>
      <c r="AG636" s="15">
        <f>RawPLEP2!AF633-AG$2*$A636</f>
        <v>0.24007284425452025</v>
      </c>
      <c r="AH636" s="15">
        <f>RawPLEP2!AG633-AH$2*$A636</f>
        <v>0.16534588943450973</v>
      </c>
      <c r="AI636" s="15">
        <f>RawPLEP2!AH633-AI$2*$A636</f>
        <v>0.25911555093895677</v>
      </c>
      <c r="AJ636" s="15">
        <f>RawPLEP2!AI633-AJ$2*$A636</f>
        <v>0.18708378276368881</v>
      </c>
      <c r="AK636" s="15">
        <f>RawPLEP2!AJ633-AK$2*$A636</f>
        <v>0.17611702246686209</v>
      </c>
      <c r="AL636" s="15">
        <f>RawPLEP2!AK633-AL$2*$A636</f>
        <v>0.18126041271423565</v>
      </c>
      <c r="AM636" s="15">
        <f>RawPLEP2!AL633-AM$2*$A636</f>
        <v>0.19621036782610277</v>
      </c>
      <c r="AN636" s="15">
        <f>RawPLEP2!AM633-AN$2*$A636</f>
        <v>0.23966090231595222</v>
      </c>
      <c r="AO636" s="15">
        <f>RawPLEP2!AN633-AO$2*$A636</f>
        <v>0.15627886659431767</v>
      </c>
      <c r="AP636" s="15">
        <f>RawPLEP2!AO633-AP$2*$A636</f>
        <v>0.1635484844</v>
      </c>
      <c r="AQ636" s="15">
        <f>RawPLEP2!AP633-AQ$2*$A636</f>
        <v>0.21874745209065974</v>
      </c>
      <c r="AR636" s="15">
        <f>RawPLEP2!AQ633-AR$2*$A636</f>
        <v>0.28186420720234145</v>
      </c>
      <c r="AS636" s="15">
        <f>RawPLEP2!AR633-AS$2*$A636</f>
        <v>0.29289246623679183</v>
      </c>
      <c r="AT636" s="15">
        <f>RawPLEP2!AS633-AT$2*$A636</f>
        <v>0.25697927154970279</v>
      </c>
      <c r="AU636" s="15">
        <f>RawPLEP2!AT633-AU$2*$A636</f>
        <v>3.8034328899495401E-2</v>
      </c>
      <c r="AV636" s="15">
        <f>RawPLEP2!AU633-AV$2*$A636</f>
        <v>5.4980352519999998E-2</v>
      </c>
      <c r="AW636" s="15">
        <f>RawPLEP2!AV633-AW$2*$A636</f>
        <v>6.2604729198417045E-2</v>
      </c>
      <c r="AX636" s="15">
        <f>RawPLEP2!AW633-AX$2*$A636</f>
        <v>4.3116896436831989E-2</v>
      </c>
      <c r="AY636" s="15"/>
    </row>
    <row r="637" spans="1:51" x14ac:dyDescent="0.25">
      <c r="A637" s="23">
        <v>1.4196000000000014E-2</v>
      </c>
      <c r="B637" s="24">
        <f>RawPLEP2!A634</f>
        <v>1872</v>
      </c>
      <c r="C637" s="15">
        <f>RawPLEP2!B634-C$2*$A637</f>
        <v>0.1644486469281454</v>
      </c>
      <c r="D637" s="15">
        <f>RawPLEP2!C634-D$2*$A637</f>
        <v>0.27821426654274733</v>
      </c>
      <c r="E637" s="15">
        <f>RawPLEP2!D634-E$2*$A637</f>
        <v>0.17818046503630869</v>
      </c>
      <c r="F637" s="15">
        <f>RawPLEP2!E634-F$2*$A637</f>
        <v>0.17818351715618669</v>
      </c>
      <c r="G637" s="15">
        <f>RawPLEP2!F634-G$2*$A637</f>
        <v>0.19546041562685179</v>
      </c>
      <c r="H637" s="15">
        <f>RawPLEP2!G634-H$2*$A637</f>
        <v>0.19120940487233773</v>
      </c>
      <c r="I637" s="15">
        <f>RawPLEP2!H634-I$2*$A637</f>
        <v>0.21675710473163776</v>
      </c>
      <c r="J637" s="15">
        <f>RawPLEP2!I634-J$2*$A637</f>
        <v>0.14353108930288846</v>
      </c>
      <c r="K637" s="15">
        <f>RawPLEP2!J634-K$2*$A637</f>
        <v>0.17902366705486528</v>
      </c>
      <c r="L637" s="15">
        <f>RawPLEP2!K634-L$2*$A637</f>
        <v>0.16796635590369488</v>
      </c>
      <c r="M637" s="15">
        <f>RawPLEP2!L634-M$2*$A637</f>
        <v>0.23276714639832552</v>
      </c>
      <c r="N637" s="15">
        <f>RawPLEP2!M634-N$2*$A637</f>
        <v>0.23727916520350761</v>
      </c>
      <c r="O637" s="15">
        <f>RawPLEP2!N634-O$2*$A637</f>
        <v>0.19464561089986229</v>
      </c>
      <c r="P637" s="15">
        <f>RawPLEP2!O634-P$2*$A637</f>
        <v>0.16891737308743779</v>
      </c>
      <c r="Q637" s="15">
        <f>RawPLEP2!P634-Q$2*$A637</f>
        <v>0.19777592892314028</v>
      </c>
      <c r="R637" s="15">
        <f>RawPLEP2!Q634-R$2*$A637</f>
        <v>0.1923472420582189</v>
      </c>
      <c r="S637" s="15">
        <f>RawPLEP2!R634-S$2*$A637</f>
        <v>0.27867873478060151</v>
      </c>
      <c r="T637" s="15">
        <f>RawPLEP2!S634-T$2*$A637</f>
        <v>0.2465942818607656</v>
      </c>
      <c r="U637" s="15">
        <f>RawPLEP2!T634-U$2*$A637</f>
        <v>0.19941495540912943</v>
      </c>
      <c r="V637" s="15">
        <f>RawPLEP2!U634-V$2*$A637</f>
        <v>0.16734901871994357</v>
      </c>
      <c r="W637" s="15">
        <f>RawPLEP2!V634-W$2*$A637</f>
        <v>0.22733071332435822</v>
      </c>
      <c r="X637" s="15">
        <f>RawPLEP2!W634-X$2*$A637</f>
        <v>0.15802444870427301</v>
      </c>
      <c r="Y637" s="15">
        <f>RawPLEP2!X634-Y$2*$A637</f>
        <v>0.20020493119106031</v>
      </c>
      <c r="Z637" s="15">
        <f>RawPLEP2!Y634-Z$2*$A637</f>
        <v>0.23575709367576111</v>
      </c>
      <c r="AA637" s="15">
        <f>RawPLEP2!Z634-AA$2*$A637</f>
        <v>0.12814954121964667</v>
      </c>
      <c r="AB637" s="15">
        <f>RawPLEP2!AA634-AB$2*$A637</f>
        <v>0.14467999900007172</v>
      </c>
      <c r="AC637" s="15">
        <f>RawPLEP2!AB634-AC$2*$A637</f>
        <v>0.15125815135261653</v>
      </c>
      <c r="AD637" s="15">
        <f>RawPLEP2!AC634-AD$2*$A637</f>
        <v>0.23575709524999025</v>
      </c>
      <c r="AE637" s="15">
        <f>RawPLEP2!AD634-AE$2*$A637</f>
        <v>0.15451840592582813</v>
      </c>
      <c r="AF637" s="15">
        <f>RawPLEP2!AE634-AF$2*$A637</f>
        <v>0.21236648604058475</v>
      </c>
      <c r="AG637" s="15">
        <f>RawPLEP2!AF634-AG$2*$A637</f>
        <v>0.23340071664949566</v>
      </c>
      <c r="AH637" s="15">
        <f>RawPLEP2!AG634-AH$2*$A637</f>
        <v>0.16992630652048063</v>
      </c>
      <c r="AI637" s="15">
        <f>RawPLEP2!AH634-AI$2*$A637</f>
        <v>0.25969889713092043</v>
      </c>
      <c r="AJ637" s="15">
        <f>RawPLEP2!AI634-AJ$2*$A637</f>
        <v>0.18303456931383974</v>
      </c>
      <c r="AK637" s="15">
        <f>RawPLEP2!AJ634-AK$2*$A637</f>
        <v>0.1757763218915333</v>
      </c>
      <c r="AL637" s="15">
        <f>RawPLEP2!AK634-AL$2*$A637</f>
        <v>0.18474834956052288</v>
      </c>
      <c r="AM637" s="15">
        <f>RawPLEP2!AL634-AM$2*$A637</f>
        <v>0.19445366092465957</v>
      </c>
      <c r="AN637" s="15">
        <f>RawPLEP2!AM634-AN$2*$A637</f>
        <v>0.23595170584818206</v>
      </c>
      <c r="AO637" s="15">
        <f>RawPLEP2!AN634-AO$2*$A637</f>
        <v>0.1556058927507413</v>
      </c>
      <c r="AP637" s="15">
        <f>RawPLEP2!AO634-AP$2*$A637</f>
        <v>0.1634662449</v>
      </c>
      <c r="AQ637" s="15">
        <f>RawPLEP2!AP634-AQ$2*$A637</f>
        <v>0.21520902610451978</v>
      </c>
      <c r="AR637" s="15">
        <f>RawPLEP2!AQ634-AR$2*$A637</f>
        <v>0.28704448820932849</v>
      </c>
      <c r="AS637" s="15">
        <f>RawPLEP2!AR634-AS$2*$A637</f>
        <v>0.29520329408469848</v>
      </c>
      <c r="AT637" s="15">
        <f>RawPLEP2!AS634-AT$2*$A637</f>
        <v>0.25241748474028552</v>
      </c>
      <c r="AU637" s="15">
        <f>RawPLEP2!AT634-AU$2*$A637</f>
        <v>3.8862465314493305E-2</v>
      </c>
      <c r="AV637" s="15">
        <f>RawPLEP2!AU634-AV$2*$A637</f>
        <v>5.5099118500000002E-2</v>
      </c>
      <c r="AW637" s="15">
        <f>RawPLEP2!AV634-AW$2*$A637</f>
        <v>6.2578149983464018E-2</v>
      </c>
      <c r="AX637" s="15">
        <f>RawPLEP2!AW634-AX$2*$A637</f>
        <v>4.3333488858831204E-2</v>
      </c>
      <c r="AY637" s="15"/>
    </row>
    <row r="638" spans="1:51" x14ac:dyDescent="0.25">
      <c r="A638" s="23">
        <v>1.4237E-2</v>
      </c>
      <c r="B638" s="24">
        <f>RawPLEP2!A635</f>
        <v>1871</v>
      </c>
      <c r="C638" s="15">
        <f>RawPLEP2!B635-C$2*$A638</f>
        <v>0.16630297326950594</v>
      </c>
      <c r="D638" s="15">
        <f>RawPLEP2!C635-D$2*$A638</f>
        <v>0.27449042478983471</v>
      </c>
      <c r="E638" s="15">
        <f>RawPLEP2!D635-E$2*$A638</f>
        <v>0.1857929931475012</v>
      </c>
      <c r="F638" s="15">
        <f>RawPLEP2!E635-F$2*$A638</f>
        <v>0.1857889130174718</v>
      </c>
      <c r="G638" s="15">
        <f>RawPLEP2!F635-G$2*$A638</f>
        <v>0.19959585164545568</v>
      </c>
      <c r="H638" s="15">
        <f>RawPLEP2!G635-H$2*$A638</f>
        <v>0.19363741738288762</v>
      </c>
      <c r="I638" s="15">
        <f>RawPLEP2!H635-I$2*$A638</f>
        <v>0.21943787541154033</v>
      </c>
      <c r="J638" s="15">
        <f>RawPLEP2!I635-J$2*$A638</f>
        <v>0.14475614667100048</v>
      </c>
      <c r="K638" s="15">
        <f>RawPLEP2!J635-K$2*$A638</f>
        <v>0.16647831137786118</v>
      </c>
      <c r="L638" s="15">
        <f>RawPLEP2!K635-L$2*$A638</f>
        <v>0.16926899756239111</v>
      </c>
      <c r="M638" s="15">
        <f>RawPLEP2!L635-M$2*$A638</f>
        <v>0.22631403896140889</v>
      </c>
      <c r="N638" s="15">
        <f>RawPLEP2!M635-N$2*$A638</f>
        <v>0.24036252326785276</v>
      </c>
      <c r="O638" s="15">
        <f>RawPLEP2!N635-O$2*$A638</f>
        <v>0.19655165785950546</v>
      </c>
      <c r="P638" s="15">
        <f>RawPLEP2!O635-P$2*$A638</f>
        <v>0.16588419065788615</v>
      </c>
      <c r="Q638" s="15">
        <f>RawPLEP2!P635-Q$2*$A638</f>
        <v>0.20233617457275627</v>
      </c>
      <c r="R638" s="15">
        <f>RawPLEP2!Q635-R$2*$A638</f>
        <v>0.18943072888760659</v>
      </c>
      <c r="S638" s="15">
        <f>RawPLEP2!R635-S$2*$A638</f>
        <v>0.27862891540912388</v>
      </c>
      <c r="T638" s="15">
        <f>RawPLEP2!S635-T$2*$A638</f>
        <v>0.24136702067797405</v>
      </c>
      <c r="U638" s="15">
        <f>RawPLEP2!T635-U$2*$A638</f>
        <v>0.19920025105968411</v>
      </c>
      <c r="V638" s="15">
        <f>RawPLEP2!U635-V$2*$A638</f>
        <v>0.16978628261125223</v>
      </c>
      <c r="W638" s="15">
        <f>RawPLEP2!V635-W$2*$A638</f>
        <v>0.22856312336428491</v>
      </c>
      <c r="X638" s="15">
        <f>RawPLEP2!W635-X$2*$A638</f>
        <v>0.15778829766636623</v>
      </c>
      <c r="Y638" s="15">
        <f>RawPLEP2!X635-Y$2*$A638</f>
        <v>0.19932746465263634</v>
      </c>
      <c r="Z638" s="15">
        <f>RawPLEP2!Y635-Z$2*$A638</f>
        <v>0.23380529200664352</v>
      </c>
      <c r="AA638" s="15">
        <f>RawPLEP2!Z635-AA$2*$A638</f>
        <v>0.12418957907664904</v>
      </c>
      <c r="AB638" s="15">
        <f>RawPLEP2!AA635-AB$2*$A638</f>
        <v>0.15222038722262052</v>
      </c>
      <c r="AC638" s="15">
        <f>RawPLEP2!AB635-AC$2*$A638</f>
        <v>0.14807535108484793</v>
      </c>
      <c r="AD638" s="15">
        <f>RawPLEP2!AC635-AD$2*$A638</f>
        <v>0.23380529358541924</v>
      </c>
      <c r="AE638" s="15">
        <f>RawPLEP2!AD635-AE$2*$A638</f>
        <v>0.15395793274153391</v>
      </c>
      <c r="AF638" s="15">
        <f>RawPLEP2!AE635-AF$2*$A638</f>
        <v>0.21031956695837598</v>
      </c>
      <c r="AG638" s="15">
        <f>RawPLEP2!AF635-AG$2*$A638</f>
        <v>0.23835819000259717</v>
      </c>
      <c r="AH638" s="15">
        <f>RawPLEP2!AG635-AH$2*$A638</f>
        <v>0.17247133346940569</v>
      </c>
      <c r="AI638" s="15">
        <f>RawPLEP2!AH635-AI$2*$A638</f>
        <v>0.2592456666972115</v>
      </c>
      <c r="AJ638" s="15">
        <f>RawPLEP2!AI635-AJ$2*$A638</f>
        <v>0.18725723729726237</v>
      </c>
      <c r="AK638" s="15">
        <f>RawPLEP2!AJ635-AK$2*$A638</f>
        <v>0.17833679417790643</v>
      </c>
      <c r="AL638" s="15">
        <f>RawPLEP2!AK635-AL$2*$A638</f>
        <v>0.18104227547262358</v>
      </c>
      <c r="AM638" s="15">
        <f>RawPLEP2!AL635-AM$2*$A638</f>
        <v>0.19452797389591284</v>
      </c>
      <c r="AN638" s="15">
        <f>RawPLEP2!AM635-AN$2*$A638</f>
        <v>0.23811592123264075</v>
      </c>
      <c r="AO638" s="15">
        <f>RawPLEP2!AN635-AO$2*$A638</f>
        <v>0.15848165916837162</v>
      </c>
      <c r="AP638" s="15">
        <f>RawPLEP2!AO635-AP$2*$A638</f>
        <v>0.16643807290000001</v>
      </c>
      <c r="AQ638" s="15">
        <f>RawPLEP2!AP635-AQ$2*$A638</f>
        <v>0.21071707362978642</v>
      </c>
      <c r="AR638" s="15">
        <f>RawPLEP2!AQ635-AR$2*$A638</f>
        <v>0.28542989039404132</v>
      </c>
      <c r="AS638" s="15">
        <f>RawPLEP2!AR635-AS$2*$A638</f>
        <v>0.29074032049627729</v>
      </c>
      <c r="AT638" s="15">
        <f>RawPLEP2!AS635-AT$2*$A638</f>
        <v>0.25754373439190231</v>
      </c>
      <c r="AU638" s="15">
        <f>RawPLEP2!AT635-AU$2*$A638</f>
        <v>3.9560574169785936E-2</v>
      </c>
      <c r="AV638" s="15">
        <f>RawPLEP2!AU635-AV$2*$A638</f>
        <v>5.5894635620000001E-2</v>
      </c>
      <c r="AW638" s="15">
        <f>RawPLEP2!AV635-AW$2*$A638</f>
        <v>6.2751235396576996E-2</v>
      </c>
      <c r="AX638" s="15">
        <f>RawPLEP2!AW635-AX$2*$A638</f>
        <v>4.3412297963174827E-2</v>
      </c>
      <c r="AY638" s="15"/>
    </row>
    <row r="639" spans="1:51" x14ac:dyDescent="0.25">
      <c r="A639" s="23">
        <v>1.4756999999999965E-2</v>
      </c>
      <c r="B639" s="24">
        <f>RawPLEP2!A636</f>
        <v>1870</v>
      </c>
      <c r="C639" s="15">
        <f>RawPLEP2!B636-C$2*$A639</f>
        <v>0.16630331187456623</v>
      </c>
      <c r="D639" s="15">
        <f>RawPLEP2!C636-D$2*$A639</f>
        <v>0.27695744971630898</v>
      </c>
      <c r="E639" s="15">
        <f>RawPLEP2!D636-E$2*$A639</f>
        <v>0.17731139846018651</v>
      </c>
      <c r="F639" s="15">
        <f>RawPLEP2!E636-F$2*$A639</f>
        <v>0.17730998829718564</v>
      </c>
      <c r="G639" s="15">
        <f>RawPLEP2!F636-G$2*$A639</f>
        <v>0.19777138412043196</v>
      </c>
      <c r="H639" s="15">
        <f>RawPLEP2!G636-H$2*$A639</f>
        <v>0.18925538093132488</v>
      </c>
      <c r="I639" s="15">
        <f>RawPLEP2!H636-I$2*$A639</f>
        <v>0.21998380924932928</v>
      </c>
      <c r="J639" s="15">
        <f>RawPLEP2!I636-J$2*$A639</f>
        <v>0.14673099374949458</v>
      </c>
      <c r="K639" s="15">
        <f>RawPLEP2!J636-K$2*$A639</f>
        <v>0.16428578958902842</v>
      </c>
      <c r="L639" s="15">
        <f>RawPLEP2!K636-L$2*$A639</f>
        <v>0.16514109469219679</v>
      </c>
      <c r="M639" s="15">
        <f>RawPLEP2!L636-M$2*$A639</f>
        <v>0.22642805117856368</v>
      </c>
      <c r="N639" s="15">
        <f>RawPLEP2!M636-N$2*$A639</f>
        <v>0.23432223275223032</v>
      </c>
      <c r="O639" s="15">
        <f>RawPLEP2!N636-O$2*$A639</f>
        <v>0.19068567805254072</v>
      </c>
      <c r="P639" s="15">
        <f>RawPLEP2!O636-P$2*$A639</f>
        <v>0.16640505589771903</v>
      </c>
      <c r="Q639" s="15">
        <f>RawPLEP2!P636-Q$2*$A639</f>
        <v>0.2003615459849592</v>
      </c>
      <c r="R639" s="15">
        <f>RawPLEP2!Q636-R$2*$A639</f>
        <v>0.18871616217252307</v>
      </c>
      <c r="S639" s="15">
        <f>RawPLEP2!R636-S$2*$A639</f>
        <v>0.27125032732453058</v>
      </c>
      <c r="T639" s="15">
        <f>RawPLEP2!S636-T$2*$A639</f>
        <v>0.24285053342305704</v>
      </c>
      <c r="U639" s="15">
        <f>RawPLEP2!T636-U$2*$A639</f>
        <v>0.19686547405452404</v>
      </c>
      <c r="V639" s="15">
        <f>RawPLEP2!U636-V$2*$A639</f>
        <v>0.16454918292297174</v>
      </c>
      <c r="W639" s="15">
        <f>RawPLEP2!V636-W$2*$A639</f>
        <v>0.22611175837067166</v>
      </c>
      <c r="X639" s="15">
        <f>RawPLEP2!W636-X$2*$A639</f>
        <v>0.1592027469075484</v>
      </c>
      <c r="Y639" s="15">
        <f>RawPLEP2!X636-Y$2*$A639</f>
        <v>0.19400055221164958</v>
      </c>
      <c r="Z639" s="15">
        <f>RawPLEP2!Y636-Z$2*$A639</f>
        <v>0.23526379331051755</v>
      </c>
      <c r="AA639" s="15">
        <f>RawPLEP2!Z636-AA$2*$A639</f>
        <v>0.13217262191180093</v>
      </c>
      <c r="AB639" s="15">
        <f>RawPLEP2!AA636-AB$2*$A639</f>
        <v>0.14555112142811766</v>
      </c>
      <c r="AC639" s="15">
        <f>RawPLEP2!AB636-AC$2*$A639</f>
        <v>0.14493283331314891</v>
      </c>
      <c r="AD639" s="15">
        <f>RawPLEP2!AC636-AD$2*$A639</f>
        <v>0.23526379494695734</v>
      </c>
      <c r="AE639" s="15">
        <f>RawPLEP2!AD636-AE$2*$A639</f>
        <v>0.15688837480658255</v>
      </c>
      <c r="AF639" s="15">
        <f>RawPLEP2!AE636-AF$2*$A639</f>
        <v>0.21047155696938641</v>
      </c>
      <c r="AG639" s="15">
        <f>RawPLEP2!AF636-AG$2*$A639</f>
        <v>0.237817658473641</v>
      </c>
      <c r="AH639" s="15">
        <f>RawPLEP2!AG636-AH$2*$A639</f>
        <v>0.1696687394752841</v>
      </c>
      <c r="AI639" s="15">
        <f>RawPLEP2!AH636-AI$2*$A639</f>
        <v>0.25719032759651256</v>
      </c>
      <c r="AJ639" s="15">
        <f>RawPLEP2!AI636-AJ$2*$A639</f>
        <v>0.18413414047725651</v>
      </c>
      <c r="AK639" s="15">
        <f>RawPLEP2!AJ636-AK$2*$A639</f>
        <v>0.17560925681239486</v>
      </c>
      <c r="AL639" s="15">
        <f>RawPLEP2!AK636-AL$2*$A639</f>
        <v>0.18578666740414457</v>
      </c>
      <c r="AM639" s="15">
        <f>RawPLEP2!AL636-AM$2*$A639</f>
        <v>0.19666002068985641</v>
      </c>
      <c r="AN639" s="15">
        <f>RawPLEP2!AM636-AN$2*$A639</f>
        <v>0.23817227895748258</v>
      </c>
      <c r="AO639" s="15">
        <f>RawPLEP2!AN636-AO$2*$A639</f>
        <v>0.15930821120173214</v>
      </c>
      <c r="AP639" s="15">
        <f>RawPLEP2!AO636-AP$2*$A639</f>
        <v>0.1657305211</v>
      </c>
      <c r="AQ639" s="15">
        <f>RawPLEP2!AP636-AQ$2*$A639</f>
        <v>0.20842295166731464</v>
      </c>
      <c r="AR639" s="15">
        <f>RawPLEP2!AQ636-AR$2*$A639</f>
        <v>0.28275373892698374</v>
      </c>
      <c r="AS639" s="15">
        <f>RawPLEP2!AR636-AS$2*$A639</f>
        <v>0.28784077117483764</v>
      </c>
      <c r="AT639" s="15">
        <f>RawPLEP2!AS636-AT$2*$A639</f>
        <v>0.25627542899777361</v>
      </c>
      <c r="AU639" s="15">
        <f>RawPLEP2!AT636-AU$2*$A639</f>
        <v>3.9110590698375441E-2</v>
      </c>
      <c r="AV639" s="15">
        <f>RawPLEP2!AU636-AV$2*$A639</f>
        <v>5.5365689099999997E-2</v>
      </c>
      <c r="AW639" s="15">
        <f>RawPLEP2!AV636-AW$2*$A639</f>
        <v>6.321167565776617E-2</v>
      </c>
      <c r="AX639" s="15">
        <f>RawPLEP2!AW636-AX$2*$A639</f>
        <v>4.3299332551923218E-2</v>
      </c>
      <c r="AY639" s="15"/>
    </row>
    <row r="640" spans="1:51" x14ac:dyDescent="0.25">
      <c r="A640" s="23">
        <v>1.5164999999999956E-2</v>
      </c>
      <c r="B640" s="24">
        <f>RawPLEP2!A637</f>
        <v>1869</v>
      </c>
      <c r="C640" s="15">
        <f>RawPLEP2!B637-C$2*$A640</f>
        <v>0.16601637874469044</v>
      </c>
      <c r="D640" s="15">
        <f>RawPLEP2!C637-D$2*$A640</f>
        <v>0.28111043809708114</v>
      </c>
      <c r="E640" s="15">
        <f>RawPLEP2!D637-E$2*$A640</f>
        <v>0.18481753185937036</v>
      </c>
      <c r="F640" s="15">
        <f>RawPLEP2!E637-F$2*$A640</f>
        <v>0.18481966649973031</v>
      </c>
      <c r="G640" s="15">
        <f>RawPLEP2!F637-G$2*$A640</f>
        <v>0.19429984128849026</v>
      </c>
      <c r="H640" s="15">
        <f>RawPLEP2!G637-H$2*$A640</f>
        <v>0.18916609079240645</v>
      </c>
      <c r="I640" s="15">
        <f>RawPLEP2!H637-I$2*$A640</f>
        <v>0.22106119007128675</v>
      </c>
      <c r="J640" s="15">
        <f>RawPLEP2!I637-J$2*$A640</f>
        <v>0.14404401168338996</v>
      </c>
      <c r="K640" s="15">
        <f>RawPLEP2!J637-K$2*$A640</f>
        <v>0.16524425305932888</v>
      </c>
      <c r="L640" s="15">
        <f>RawPLEP2!K637-L$2*$A640</f>
        <v>0.16675215192019816</v>
      </c>
      <c r="M640" s="15">
        <f>RawPLEP2!L637-M$2*$A640</f>
        <v>0.2269802668551005</v>
      </c>
      <c r="N640" s="15">
        <f>RawPLEP2!M637-N$2*$A640</f>
        <v>0.22996085258766505</v>
      </c>
      <c r="O640" s="15">
        <f>RawPLEP2!N637-O$2*$A640</f>
        <v>0.19019803663630686</v>
      </c>
      <c r="P640" s="15">
        <f>RawPLEP2!O637-P$2*$A640</f>
        <v>0.16839873645974177</v>
      </c>
      <c r="Q640" s="15">
        <f>RawPLEP2!P637-Q$2*$A640</f>
        <v>0.19982715592991843</v>
      </c>
      <c r="R640" s="15">
        <f>RawPLEP2!Q637-R$2*$A640</f>
        <v>0.1835890734283806</v>
      </c>
      <c r="S640" s="15">
        <f>RawPLEP2!R637-S$2*$A640</f>
        <v>0.26249533444738804</v>
      </c>
      <c r="T640" s="15">
        <f>RawPLEP2!S637-T$2*$A640</f>
        <v>0.23720082911381449</v>
      </c>
      <c r="U640" s="15">
        <f>RawPLEP2!T637-U$2*$A640</f>
        <v>0.19988399499662921</v>
      </c>
      <c r="V640" s="15">
        <f>RawPLEP2!U637-V$2*$A640</f>
        <v>0.17101040037062865</v>
      </c>
      <c r="W640" s="15">
        <f>RawPLEP2!V637-W$2*$A640</f>
        <v>0.22882622366799046</v>
      </c>
      <c r="X640" s="15">
        <f>RawPLEP2!W637-X$2*$A640</f>
        <v>0.15600120396447595</v>
      </c>
      <c r="Y640" s="15">
        <f>RawPLEP2!X637-Y$2*$A640</f>
        <v>0.20250101899025993</v>
      </c>
      <c r="Z640" s="15">
        <f>RawPLEP2!Y637-Z$2*$A640</f>
        <v>0.23279548688124949</v>
      </c>
      <c r="AA640" s="15">
        <f>RawPLEP2!Z637-AA$2*$A640</f>
        <v>0.13193069354245857</v>
      </c>
      <c r="AB640" s="15">
        <f>RawPLEP2!AA637-AB$2*$A640</f>
        <v>0.14930251899396926</v>
      </c>
      <c r="AC640" s="15">
        <f>RawPLEP2!AB637-AC$2*$A640</f>
        <v>0.14717569747535431</v>
      </c>
      <c r="AD640" s="15">
        <f>RawPLEP2!AC637-AD$2*$A640</f>
        <v>0.23279548856293339</v>
      </c>
      <c r="AE640" s="15">
        <f>RawPLEP2!AD637-AE$2*$A640</f>
        <v>0.15828683846531305</v>
      </c>
      <c r="AF640" s="15">
        <f>RawPLEP2!AE637-AF$2*$A640</f>
        <v>0.21090371329033306</v>
      </c>
      <c r="AG640" s="15">
        <f>RawPLEP2!AF637-AG$2*$A640</f>
        <v>0.23818651710938304</v>
      </c>
      <c r="AH640" s="15">
        <f>RawPLEP2!AG637-AH$2*$A640</f>
        <v>0.17165751050605021</v>
      </c>
      <c r="AI640" s="15">
        <f>RawPLEP2!AH637-AI$2*$A640</f>
        <v>0.26116895108057964</v>
      </c>
      <c r="AJ640" s="15">
        <f>RawPLEP2!AI637-AJ$2*$A640</f>
        <v>0.18724939314155961</v>
      </c>
      <c r="AK640" s="15">
        <f>RawPLEP2!AJ637-AK$2*$A640</f>
        <v>0.17943400235483961</v>
      </c>
      <c r="AL640" s="15">
        <f>RawPLEP2!AK637-AL$2*$A640</f>
        <v>0.1837086349904149</v>
      </c>
      <c r="AM640" s="15">
        <f>RawPLEP2!AL637-AM$2*$A640</f>
        <v>0.19412455742818141</v>
      </c>
      <c r="AN640" s="15">
        <f>RawPLEP2!AM637-AN$2*$A640</f>
        <v>0.24159818483697387</v>
      </c>
      <c r="AO640" s="15">
        <f>RawPLEP2!AN637-AO$2*$A640</f>
        <v>0.16149361824790728</v>
      </c>
      <c r="AP640" s="15">
        <f>RawPLEP2!AO637-AP$2*$A640</f>
        <v>0.16583487390000001</v>
      </c>
      <c r="AQ640" s="15">
        <f>RawPLEP2!AP637-AQ$2*$A640</f>
        <v>0.20940084176752904</v>
      </c>
      <c r="AR640" s="15">
        <f>RawPLEP2!AQ637-AR$2*$A640</f>
        <v>0.27494402609436935</v>
      </c>
      <c r="AS640" s="15">
        <f>RawPLEP2!AR637-AS$2*$A640</f>
        <v>0.28523181569493894</v>
      </c>
      <c r="AT640" s="15">
        <f>RawPLEP2!AS637-AT$2*$A640</f>
        <v>0.25311933845776491</v>
      </c>
      <c r="AU640" s="15">
        <f>RawPLEP2!AT637-AU$2*$A640</f>
        <v>3.983273694665336E-2</v>
      </c>
      <c r="AV640" s="15">
        <f>RawPLEP2!AU637-AV$2*$A640</f>
        <v>5.5618327109999997E-2</v>
      </c>
      <c r="AW640" s="15">
        <f>RawPLEP2!AV637-AW$2*$A640</f>
        <v>6.2978409503622282E-2</v>
      </c>
      <c r="AX640" s="15">
        <f>RawPLEP2!AW637-AX$2*$A640</f>
        <v>4.2130352674171957E-2</v>
      </c>
      <c r="AY640" s="15"/>
    </row>
    <row r="641" spans="1:51" x14ac:dyDescent="0.25">
      <c r="A641" s="23">
        <v>1.5358999999999984E-2</v>
      </c>
      <c r="B641" s="24">
        <f>RawPLEP2!A638</f>
        <v>1868</v>
      </c>
      <c r="C641" s="15">
        <f>RawPLEP2!B638-C$2*$A641</f>
        <v>0.16602262156234754</v>
      </c>
      <c r="D641" s="15">
        <f>RawPLEP2!C638-D$2*$A641</f>
        <v>0.27964227633695804</v>
      </c>
      <c r="E641" s="15">
        <f>RawPLEP2!D638-E$2*$A641</f>
        <v>0.18752485999525678</v>
      </c>
      <c r="F641" s="15">
        <f>RawPLEP2!E638-F$2*$A641</f>
        <v>0.18752696859946968</v>
      </c>
      <c r="G641" s="15">
        <f>RawPLEP2!F638-G$2*$A641</f>
        <v>0.193892967732616</v>
      </c>
      <c r="H641" s="15">
        <f>RawPLEP2!G638-H$2*$A641</f>
        <v>0.19042936950086189</v>
      </c>
      <c r="I641" s="15">
        <f>RawPLEP2!H638-I$2*$A641</f>
        <v>0.22155808634692339</v>
      </c>
      <c r="J641" s="15">
        <f>RawPLEP2!I638-J$2*$A641</f>
        <v>0.14201863796421274</v>
      </c>
      <c r="K641" s="15">
        <f>RawPLEP2!J638-K$2*$A641</f>
        <v>0.16788819324618739</v>
      </c>
      <c r="L641" s="15">
        <f>RawPLEP2!K638-L$2*$A641</f>
        <v>0.16888274243939488</v>
      </c>
      <c r="M641" s="15">
        <f>RawPLEP2!L638-M$2*$A641</f>
        <v>0.22498144382188517</v>
      </c>
      <c r="N641" s="15">
        <f>RawPLEP2!M638-N$2*$A641</f>
        <v>0.2305395176652982</v>
      </c>
      <c r="O641" s="15">
        <f>RawPLEP2!N638-O$2*$A641</f>
        <v>0.19130211026486227</v>
      </c>
      <c r="P641" s="15">
        <f>RawPLEP2!O638-P$2*$A641</f>
        <v>0.16268907627844861</v>
      </c>
      <c r="Q641" s="15">
        <f>RawPLEP2!P638-Q$2*$A641</f>
        <v>0.19969331419639413</v>
      </c>
      <c r="R641" s="15">
        <f>RawPLEP2!Q638-R$2*$A641</f>
        <v>0.18401908491621477</v>
      </c>
      <c r="S641" s="15">
        <f>RawPLEP2!R638-S$2*$A641</f>
        <v>0.26250436919698211</v>
      </c>
      <c r="T641" s="15">
        <f>RawPLEP2!S638-T$2*$A641</f>
        <v>0.24311505500255695</v>
      </c>
      <c r="U641" s="15">
        <f>RawPLEP2!T638-U$2*$A641</f>
        <v>0.20023538105047331</v>
      </c>
      <c r="V641" s="15">
        <f>RawPLEP2!U638-V$2*$A641</f>
        <v>0.16517129461730862</v>
      </c>
      <c r="W641" s="15">
        <f>RawPLEP2!V638-W$2*$A641</f>
        <v>0.23098266415691168</v>
      </c>
      <c r="X641" s="15">
        <f>RawPLEP2!W638-X$2*$A641</f>
        <v>0.15603420007291699</v>
      </c>
      <c r="Y641" s="15">
        <f>RawPLEP2!X638-Y$2*$A641</f>
        <v>0.20105971489381486</v>
      </c>
      <c r="Z641" s="15">
        <f>RawPLEP2!Y638-Z$2*$A641</f>
        <v>0.23236401217615632</v>
      </c>
      <c r="AA641" s="15">
        <f>RawPLEP2!Z638-AA$2*$A641</f>
        <v>0.13168369726095752</v>
      </c>
      <c r="AB641" s="15">
        <f>RawPLEP2!AA638-AB$2*$A641</f>
        <v>0.14760463447871242</v>
      </c>
      <c r="AC641" s="15">
        <f>RawPLEP2!AB638-AC$2*$A641</f>
        <v>0.14663548440591273</v>
      </c>
      <c r="AD641" s="15">
        <f>RawPLEP2!AC638-AD$2*$A641</f>
        <v>0.23236401387935335</v>
      </c>
      <c r="AE641" s="15">
        <f>RawPLEP2!AD638-AE$2*$A641</f>
        <v>0.15839247120304273</v>
      </c>
      <c r="AF641" s="15">
        <f>RawPLEP2!AE638-AF$2*$A641</f>
        <v>0.21163103201597924</v>
      </c>
      <c r="AG641" s="15">
        <f>RawPLEP2!AF638-AG$2*$A641</f>
        <v>0.23916995895088783</v>
      </c>
      <c r="AH641" s="15">
        <f>RawPLEP2!AG638-AH$2*$A641</f>
        <v>0.17039650977901255</v>
      </c>
      <c r="AI641" s="15">
        <f>RawPLEP2!AH638-AI$2*$A641</f>
        <v>0.25715746992839578</v>
      </c>
      <c r="AJ641" s="15">
        <f>RawPLEP2!AI638-AJ$2*$A641</f>
        <v>0.18816173682409587</v>
      </c>
      <c r="AK641" s="15">
        <f>RawPLEP2!AJ638-AK$2*$A641</f>
        <v>0.18077115081962952</v>
      </c>
      <c r="AL641" s="15">
        <f>RawPLEP2!AK638-AL$2*$A641</f>
        <v>0.18688394295986693</v>
      </c>
      <c r="AM641" s="15">
        <f>RawPLEP2!AL638-AM$2*$A641</f>
        <v>0.19597059392630647</v>
      </c>
      <c r="AN641" s="15">
        <f>RawPLEP2!AM638-AN$2*$A641</f>
        <v>0.2389486322512418</v>
      </c>
      <c r="AO641" s="15">
        <f>RawPLEP2!AN638-AO$2*$A641</f>
        <v>0.16087847767035329</v>
      </c>
      <c r="AP641" s="15">
        <f>RawPLEP2!AO638-AP$2*$A641</f>
        <v>0.16644942760000001</v>
      </c>
      <c r="AQ641" s="15">
        <f>RawPLEP2!AP638-AQ$2*$A641</f>
        <v>0.21209950665537611</v>
      </c>
      <c r="AR641" s="15">
        <f>RawPLEP2!AQ638-AR$2*$A641</f>
        <v>0.28509803232935171</v>
      </c>
      <c r="AS641" s="15">
        <f>RawPLEP2!AR638-AS$2*$A641</f>
        <v>0.28859793427655567</v>
      </c>
      <c r="AT641" s="15">
        <f>RawPLEP2!AS638-AT$2*$A641</f>
        <v>0.25164489290687841</v>
      </c>
      <c r="AU641" s="15">
        <f>RawPLEP2!AT638-AU$2*$A641</f>
        <v>3.9253518247550211E-2</v>
      </c>
      <c r="AV641" s="15">
        <f>RawPLEP2!AU638-AV$2*$A641</f>
        <v>5.3869407619999997E-2</v>
      </c>
      <c r="AW641" s="15">
        <f>RawPLEP2!AV638-AW$2*$A641</f>
        <v>6.2693029625181307E-2</v>
      </c>
      <c r="AX641" s="15">
        <f>RawPLEP2!AW638-AX$2*$A641</f>
        <v>4.2057374389358859E-2</v>
      </c>
      <c r="AY641" s="15"/>
    </row>
    <row r="642" spans="1:51" x14ac:dyDescent="0.25">
      <c r="A642" s="23">
        <v>1.6006999999999966E-2</v>
      </c>
      <c r="B642" s="24">
        <f>RawPLEP2!A639</f>
        <v>1867</v>
      </c>
      <c r="C642" s="15">
        <f>RawPLEP2!B639-C$2*$A642</f>
        <v>0.16600070595019187</v>
      </c>
      <c r="D642" s="15">
        <f>RawPLEP2!C639-D$2*$A642</f>
        <v>0.27563687832994904</v>
      </c>
      <c r="E642" s="15">
        <f>RawPLEP2!D639-E$2*$A642</f>
        <v>0.18746871892337233</v>
      </c>
      <c r="F642" s="15">
        <f>RawPLEP2!E639-F$2*$A642</f>
        <v>0.18746395813880534</v>
      </c>
      <c r="G642" s="15">
        <f>RawPLEP2!F639-G$2*$A642</f>
        <v>0.19748678345835566</v>
      </c>
      <c r="H642" s="15">
        <f>RawPLEP2!G639-H$2*$A642</f>
        <v>0.19180990869199144</v>
      </c>
      <c r="I642" s="15">
        <f>RawPLEP2!H639-I$2*$A642</f>
        <v>0.21877974701709113</v>
      </c>
      <c r="J642" s="15">
        <f>RawPLEP2!I639-J$2*$A642</f>
        <v>0.14259551856510536</v>
      </c>
      <c r="K642" s="15">
        <f>RawPLEP2!J639-K$2*$A642</f>
        <v>0.1645169146754881</v>
      </c>
      <c r="L642" s="15">
        <f>RawPLEP2!K639-L$2*$A642</f>
        <v>0.1640447912426912</v>
      </c>
      <c r="M642" s="15">
        <f>RawPLEP2!L639-M$2*$A642</f>
        <v>0.2268191911140319</v>
      </c>
      <c r="N642" s="15">
        <f>RawPLEP2!M639-N$2*$A642</f>
        <v>0.22852905436275334</v>
      </c>
      <c r="O642" s="15">
        <f>RawPLEP2!N639-O$2*$A642</f>
        <v>0.19003524526849083</v>
      </c>
      <c r="P642" s="15">
        <f>RawPLEP2!O639-P$2*$A642</f>
        <v>0.17103774563577884</v>
      </c>
      <c r="Q642" s="15">
        <f>RawPLEP2!P639-Q$2*$A642</f>
        <v>0.19904283438544706</v>
      </c>
      <c r="R642" s="15">
        <f>RawPLEP2!Q639-R$2*$A642</f>
        <v>0.18753417613434145</v>
      </c>
      <c r="S642" s="15">
        <f>RawPLEP2!R639-S$2*$A642</f>
        <v>0.26362233330387347</v>
      </c>
      <c r="T642" s="15">
        <f>RawPLEP2!S639-T$2*$A642</f>
        <v>0.24055723175258348</v>
      </c>
      <c r="U642" s="15">
        <f>RawPLEP2!T639-U$2*$A642</f>
        <v>0.20097301290558151</v>
      </c>
      <c r="V642" s="15">
        <f>RawPLEP2!U639-V$2*$A642</f>
        <v>0.16779942121652835</v>
      </c>
      <c r="W642" s="15">
        <f>RawPLEP2!V639-W$2*$A642</f>
        <v>0.23154863078794749</v>
      </c>
      <c r="X642" s="15">
        <f>RawPLEP2!W639-X$2*$A642</f>
        <v>0.15638475301039015</v>
      </c>
      <c r="Y642" s="15">
        <f>RawPLEP2!X639-Y$2*$A642</f>
        <v>0.20405936963043128</v>
      </c>
      <c r="Z642" s="15">
        <f>RawPLEP2!Y639-Z$2*$A642</f>
        <v>0.23407138161790703</v>
      </c>
      <c r="AA642" s="15">
        <f>RawPLEP2!Z639-AA$2*$A642</f>
        <v>0.13154413591553146</v>
      </c>
      <c r="AB642" s="15">
        <f>RawPLEP2!AA639-AB$2*$A642</f>
        <v>0.1504395486009473</v>
      </c>
      <c r="AC642" s="15">
        <f>RawPLEP2!AB639-AC$2*$A642</f>
        <v>0.14867037098118008</v>
      </c>
      <c r="AD642" s="15">
        <f>RawPLEP2!AC639-AD$2*$A642</f>
        <v>0.23407138339296238</v>
      </c>
      <c r="AE642" s="15">
        <f>RawPLEP2!AD639-AE$2*$A642</f>
        <v>0.15831560506102643</v>
      </c>
      <c r="AF642" s="15">
        <f>RawPLEP2!AE639-AF$2*$A642</f>
        <v>0.21280029627277686</v>
      </c>
      <c r="AG642" s="15">
        <f>RawPLEP2!AF639-AG$2*$A642</f>
        <v>0.24021095541941934</v>
      </c>
      <c r="AH642" s="15">
        <f>RawPLEP2!AG639-AH$2*$A642</f>
        <v>0.17203401182787642</v>
      </c>
      <c r="AI642" s="15">
        <f>RawPLEP2!AH639-AI$2*$A642</f>
        <v>0.25897061907367874</v>
      </c>
      <c r="AJ642" s="15">
        <f>RawPLEP2!AI639-AJ$2*$A642</f>
        <v>0.1918655315791655</v>
      </c>
      <c r="AK642" s="15">
        <f>RawPLEP2!AJ639-AK$2*$A642</f>
        <v>0.18049060741645351</v>
      </c>
      <c r="AL642" s="15">
        <f>RawPLEP2!AK639-AL$2*$A642</f>
        <v>0.18691986211453154</v>
      </c>
      <c r="AM642" s="15">
        <f>RawPLEP2!AL639-AM$2*$A642</f>
        <v>0.1968874092695285</v>
      </c>
      <c r="AN642" s="15">
        <f>RawPLEP2!AM639-AN$2*$A642</f>
        <v>0.24273662104219851</v>
      </c>
      <c r="AO642" s="15">
        <f>RawPLEP2!AN639-AO$2*$A642</f>
        <v>0.1624591437319256</v>
      </c>
      <c r="AP642" s="15">
        <f>RawPLEP2!AO639-AP$2*$A642</f>
        <v>0.1646373719</v>
      </c>
      <c r="AQ642" s="15">
        <f>RawPLEP2!AP639-AQ$2*$A642</f>
        <v>0.21220182104983434</v>
      </c>
      <c r="AR642" s="15">
        <f>RawPLEP2!AQ639-AR$2*$A642</f>
        <v>0.27786029836578768</v>
      </c>
      <c r="AS642" s="15">
        <f>RawPLEP2!AR639-AS$2*$A642</f>
        <v>0.28568729127906933</v>
      </c>
      <c r="AT642" s="15">
        <f>RawPLEP2!AS639-AT$2*$A642</f>
        <v>0.25122145910804106</v>
      </c>
      <c r="AU642" s="15">
        <f>RawPLEP2!AT639-AU$2*$A642</f>
        <v>3.9551510073638656E-2</v>
      </c>
      <c r="AV642" s="15">
        <f>RawPLEP2!AU639-AV$2*$A642</f>
        <v>5.3578510879999999E-2</v>
      </c>
      <c r="AW642" s="15">
        <f>RawPLEP2!AV639-AW$2*$A642</f>
        <v>6.3444704133893942E-2</v>
      </c>
      <c r="AX642" s="15">
        <f>RawPLEP2!AW639-AX$2*$A642</f>
        <v>4.1744061154106858E-2</v>
      </c>
      <c r="AY642" s="15"/>
    </row>
    <row r="643" spans="1:51" x14ac:dyDescent="0.25">
      <c r="A643" s="23">
        <v>1.6487999999999975E-2</v>
      </c>
      <c r="B643" s="24">
        <f>RawPLEP2!A640</f>
        <v>1866</v>
      </c>
      <c r="C643" s="15">
        <f>RawPLEP2!B640-C$2*$A643</f>
        <v>0.16638311625737262</v>
      </c>
      <c r="D643" s="15">
        <f>RawPLEP2!C640-D$2*$A643</f>
        <v>0.28001939629943773</v>
      </c>
      <c r="E643" s="15">
        <f>RawPLEP2!D640-E$2*$A643</f>
        <v>0.18454374383760622</v>
      </c>
      <c r="F643" s="15">
        <f>RawPLEP2!E640-F$2*$A643</f>
        <v>0.1845443633675406</v>
      </c>
      <c r="G643" s="15">
        <f>RawPLEP2!F640-G$2*$A643</f>
        <v>0.19165196663270867</v>
      </c>
      <c r="H643" s="15">
        <f>RawPLEP2!G640-H$2*$A643</f>
        <v>0.19105927497429592</v>
      </c>
      <c r="I643" s="15">
        <f>RawPLEP2!H640-I$2*$A643</f>
        <v>0.2210122907520459</v>
      </c>
      <c r="J643" s="15">
        <f>RawPLEP2!I640-J$2*$A643</f>
        <v>0.14164781822271238</v>
      </c>
      <c r="K643" s="15">
        <f>RawPLEP2!J640-K$2*$A643</f>
        <v>0.16290462102331779</v>
      </c>
      <c r="L643" s="15">
        <f>RawPLEP2!K640-L$2*$A643</f>
        <v>0.16638874597276146</v>
      </c>
      <c r="M643" s="15">
        <f>RawPLEP2!L640-M$2*$A643</f>
        <v>0.22306852922240006</v>
      </c>
      <c r="N643" s="15">
        <f>RawPLEP2!M640-N$2*$A643</f>
        <v>0.22710374589080259</v>
      </c>
      <c r="O643" s="15">
        <f>RawPLEP2!N640-O$2*$A643</f>
        <v>0.19085462551454843</v>
      </c>
      <c r="P643" s="15">
        <f>RawPLEP2!O640-P$2*$A643</f>
        <v>0.16680631094762427</v>
      </c>
      <c r="Q643" s="15">
        <f>RawPLEP2!P640-Q$2*$A643</f>
        <v>0.20173498799923478</v>
      </c>
      <c r="R643" s="15">
        <f>RawPLEP2!Q640-R$2*$A643</f>
        <v>0.18145488082788913</v>
      </c>
      <c r="S643" s="15">
        <f>RawPLEP2!R640-S$2*$A643</f>
        <v>0.25872785375312463</v>
      </c>
      <c r="T643" s="15">
        <f>RawPLEP2!S640-T$2*$A643</f>
        <v>0.23589194776178524</v>
      </c>
      <c r="U643" s="15">
        <f>RawPLEP2!T640-U$2*$A643</f>
        <v>0.19953028481330842</v>
      </c>
      <c r="V643" s="15">
        <f>RawPLEP2!U640-V$2*$A643</f>
        <v>0.16677106710236894</v>
      </c>
      <c r="W643" s="15">
        <f>RawPLEP2!V640-W$2*$A643</f>
        <v>0.22998555485635522</v>
      </c>
      <c r="X643" s="15">
        <f>RawPLEP2!W640-X$2*$A643</f>
        <v>0.15655445555348363</v>
      </c>
      <c r="Y643" s="15">
        <f>RawPLEP2!X640-Y$2*$A643</f>
        <v>0.2049770166650185</v>
      </c>
      <c r="Z643" s="15">
        <f>RawPLEP2!Y640-Z$2*$A643</f>
        <v>0.2324812174289905</v>
      </c>
      <c r="AA643" s="15">
        <f>RawPLEP2!Z640-AA$2*$A643</f>
        <v>0.13075825563304694</v>
      </c>
      <c r="AB643" s="15">
        <f>RawPLEP2!AA640-AB$2*$A643</f>
        <v>0.14987376774353214</v>
      </c>
      <c r="AC643" s="15">
        <f>RawPLEP2!AB640-AC$2*$A643</f>
        <v>0.14791539073735849</v>
      </c>
      <c r="AD643" s="15">
        <f>RawPLEP2!AC640-AD$2*$A643</f>
        <v>0.23248121925738513</v>
      </c>
      <c r="AE643" s="15">
        <f>RawPLEP2!AD640-AE$2*$A643</f>
        <v>0.15780748770869643</v>
      </c>
      <c r="AF643" s="15">
        <f>RawPLEP2!AE640-AF$2*$A643</f>
        <v>0.21133780152296153</v>
      </c>
      <c r="AG643" s="15">
        <f>RawPLEP2!AF640-AG$2*$A643</f>
        <v>0.23818526893263486</v>
      </c>
      <c r="AH643" s="15">
        <f>RawPLEP2!AG640-AH$2*$A643</f>
        <v>0.17160987594331395</v>
      </c>
      <c r="AI643" s="15">
        <f>RawPLEP2!AH640-AI$2*$A643</f>
        <v>0.26157503788553221</v>
      </c>
      <c r="AJ643" s="15">
        <f>RawPLEP2!AI640-AJ$2*$A643</f>
        <v>0.19011255164566004</v>
      </c>
      <c r="AK643" s="15">
        <f>RawPLEP2!AJ640-AK$2*$A643</f>
        <v>0.17914385858585527</v>
      </c>
      <c r="AL643" s="15">
        <f>RawPLEP2!AK640-AL$2*$A643</f>
        <v>0.18723261316868844</v>
      </c>
      <c r="AM643" s="15">
        <f>RawPLEP2!AL640-AM$2*$A643</f>
        <v>0.19592120016642628</v>
      </c>
      <c r="AN643" s="15">
        <f>RawPLEP2!AM640-AN$2*$A643</f>
        <v>0.24165766994767721</v>
      </c>
      <c r="AO643" s="15">
        <f>RawPLEP2!AN640-AO$2*$A643</f>
        <v>0.16180674917778404</v>
      </c>
      <c r="AP643" s="15">
        <f>RawPLEP2!AO640-AP$2*$A643</f>
        <v>0.1655459255</v>
      </c>
      <c r="AQ643" s="15">
        <f>RawPLEP2!AP640-AQ$2*$A643</f>
        <v>0.21090729091454791</v>
      </c>
      <c r="AR643" s="15">
        <f>RawPLEP2!AQ640-AR$2*$A643</f>
        <v>0.27838596769375945</v>
      </c>
      <c r="AS643" s="15">
        <f>RawPLEP2!AR640-AS$2*$A643</f>
        <v>0.28851998334173767</v>
      </c>
      <c r="AT643" s="15">
        <f>RawPLEP2!AS640-AT$2*$A643</f>
        <v>0.24963500111847198</v>
      </c>
      <c r="AU643" s="15">
        <f>RawPLEP2!AT640-AU$2*$A643</f>
        <v>3.9897154981583943E-2</v>
      </c>
      <c r="AV643" s="15">
        <f>RawPLEP2!AU640-AV$2*$A643</f>
        <v>5.4162666200000001E-2</v>
      </c>
      <c r="AW643" s="15">
        <f>RawPLEP2!AV640-AW$2*$A643</f>
        <v>6.2852277757243918E-2</v>
      </c>
      <c r="AX643" s="15">
        <f>RawPLEP2!AW640-AX$2*$A643</f>
        <v>4.132045149969913E-2</v>
      </c>
      <c r="AY643" s="15"/>
    </row>
    <row r="644" spans="1:51" x14ac:dyDescent="0.25">
      <c r="A644" s="23">
        <v>1.6882999999999981E-2</v>
      </c>
      <c r="B644" s="24">
        <f>RawPLEP2!A641</f>
        <v>1865</v>
      </c>
      <c r="C644" s="15">
        <f>RawPLEP2!B641-C$2*$A644</f>
        <v>0.16590665719487033</v>
      </c>
      <c r="D644" s="15">
        <f>RawPLEP2!C641-D$2*$A644</f>
        <v>0.27793129429454799</v>
      </c>
      <c r="E644" s="15">
        <f>RawPLEP2!D641-E$2*$A644</f>
        <v>0.18293541710397293</v>
      </c>
      <c r="F644" s="15">
        <f>RawPLEP2!E641-F$2*$A644</f>
        <v>0.18293533225309241</v>
      </c>
      <c r="G644" s="15">
        <f>RawPLEP2!F641-G$2*$A644</f>
        <v>0.19294008833389256</v>
      </c>
      <c r="H644" s="15">
        <f>RawPLEP2!G641-H$2*$A644</f>
        <v>0.18981378574666655</v>
      </c>
      <c r="I644" s="15">
        <f>RawPLEP2!H641-I$2*$A644</f>
        <v>0.21881260547305864</v>
      </c>
      <c r="J644" s="15">
        <f>RawPLEP2!I641-J$2*$A644</f>
        <v>0.13982030624964539</v>
      </c>
      <c r="K644" s="15">
        <f>RawPLEP2!J641-K$2*$A644</f>
        <v>0.16467306410583904</v>
      </c>
      <c r="L644" s="15">
        <f>RawPLEP2!K641-L$2*$A644</f>
        <v>0.16708003906751767</v>
      </c>
      <c r="M644" s="15">
        <f>RawPLEP2!L641-M$2*$A644</f>
        <v>0.22160819949600802</v>
      </c>
      <c r="N644" s="15">
        <f>RawPLEP2!M641-N$2*$A644</f>
        <v>0.22708439117412785</v>
      </c>
      <c r="O644" s="15">
        <f>RawPLEP2!N641-O$2*$A644</f>
        <v>0.19001743711598867</v>
      </c>
      <c r="P644" s="15">
        <f>RawPLEP2!O641-P$2*$A644</f>
        <v>0.16617004363365115</v>
      </c>
      <c r="Q644" s="15">
        <f>RawPLEP2!P641-Q$2*$A644</f>
        <v>0.20548183791138894</v>
      </c>
      <c r="R644" s="15">
        <f>RawPLEP2!Q641-R$2*$A644</f>
        <v>0.18599035638662373</v>
      </c>
      <c r="S644" s="15">
        <f>RawPLEP2!R641-S$2*$A644</f>
        <v>0.25769825712059696</v>
      </c>
      <c r="T644" s="15">
        <f>RawPLEP2!S641-T$2*$A644</f>
        <v>0.23758412127391557</v>
      </c>
      <c r="U644" s="15">
        <f>RawPLEP2!T641-U$2*$A644</f>
        <v>0.20462790709304257</v>
      </c>
      <c r="V644" s="15">
        <f>RawPLEP2!U641-V$2*$A644</f>
        <v>0.16777269347473281</v>
      </c>
      <c r="W644" s="15">
        <f>RawPLEP2!V641-W$2*$A644</f>
        <v>0.23074412884101439</v>
      </c>
      <c r="X644" s="15">
        <f>RawPLEP2!W641-X$2*$A644</f>
        <v>0.15939466034438163</v>
      </c>
      <c r="Y644" s="15">
        <f>RawPLEP2!X641-Y$2*$A644</f>
        <v>0.20281026530215351</v>
      </c>
      <c r="Z644" s="15">
        <f>RawPLEP2!Y641-Z$2*$A644</f>
        <v>0.23312351110212562</v>
      </c>
      <c r="AA644" s="15">
        <f>RawPLEP2!Z641-AA$2*$A644</f>
        <v>0.12988572755782576</v>
      </c>
      <c r="AB644" s="15">
        <f>RawPLEP2!AA641-AB$2*$A644</f>
        <v>0.15130136862174631</v>
      </c>
      <c r="AC644" s="15">
        <f>RawPLEP2!AB641-AC$2*$A644</f>
        <v>0.14868912930885633</v>
      </c>
      <c r="AD644" s="15">
        <f>RawPLEP2!AC641-AD$2*$A644</f>
        <v>0.23312351297432274</v>
      </c>
      <c r="AE644" s="15">
        <f>RawPLEP2!AD641-AE$2*$A644</f>
        <v>0.15915059442830068</v>
      </c>
      <c r="AF644" s="15">
        <f>RawPLEP2!AE641-AF$2*$A644</f>
        <v>0.2125360154236329</v>
      </c>
      <c r="AG644" s="15">
        <f>RawPLEP2!AF641-AG$2*$A644</f>
        <v>0.23873863844910084</v>
      </c>
      <c r="AH644" s="15">
        <f>RawPLEP2!AG641-AH$2*$A644</f>
        <v>0.17200304354393314</v>
      </c>
      <c r="AI644" s="15">
        <f>RawPLEP2!AH641-AI$2*$A644</f>
        <v>0.26144820800711671</v>
      </c>
      <c r="AJ644" s="15">
        <f>RawPLEP2!AI641-AJ$2*$A644</f>
        <v>0.18834006940546327</v>
      </c>
      <c r="AK644" s="15">
        <f>RawPLEP2!AJ641-AK$2*$A644</f>
        <v>0.18242377373993782</v>
      </c>
      <c r="AL644" s="15">
        <f>RawPLEP2!AK641-AL$2*$A644</f>
        <v>0.18812741022917073</v>
      </c>
      <c r="AM644" s="15">
        <f>RawPLEP2!AL641-AM$2*$A644</f>
        <v>0.19496119967240264</v>
      </c>
      <c r="AN644" s="15">
        <f>RawPLEP2!AM641-AN$2*$A644</f>
        <v>0.24069890275404746</v>
      </c>
      <c r="AO644" s="15">
        <f>RawPLEP2!AN641-AO$2*$A644</f>
        <v>0.15937767682812518</v>
      </c>
      <c r="AP644" s="15">
        <f>RawPLEP2!AO641-AP$2*$A644</f>
        <v>0.1700582504</v>
      </c>
      <c r="AQ644" s="15">
        <f>RawPLEP2!AP641-AQ$2*$A644</f>
        <v>0.20890966972382413</v>
      </c>
      <c r="AR644" s="15">
        <f>RawPLEP2!AQ641-AR$2*$A644</f>
        <v>0.27587663049282146</v>
      </c>
      <c r="AS644" s="15">
        <f>RawPLEP2!AR641-AS$2*$A644</f>
        <v>0.28473250598987493</v>
      </c>
      <c r="AT644" s="15">
        <f>RawPLEP2!AS641-AT$2*$A644</f>
        <v>0.25114492971331648</v>
      </c>
      <c r="AU644" s="15">
        <f>RawPLEP2!AT641-AU$2*$A644</f>
        <v>3.9063561459647123E-2</v>
      </c>
      <c r="AV644" s="15">
        <f>RawPLEP2!AU641-AV$2*$A644</f>
        <v>5.2752174440000001E-2</v>
      </c>
      <c r="AW644" s="15">
        <f>RawPLEP2!AV641-AW$2*$A644</f>
        <v>6.2389008773820302E-2</v>
      </c>
      <c r="AX644" s="15">
        <f>RawPLEP2!AW641-AX$2*$A644</f>
        <v>4.0834544664229158E-2</v>
      </c>
      <c r="AY644" s="15"/>
    </row>
    <row r="645" spans="1:51" x14ac:dyDescent="0.25">
      <c r="A645" s="23">
        <v>1.7446000000000017E-2</v>
      </c>
      <c r="B645" s="24">
        <f>RawPLEP2!A642</f>
        <v>1864</v>
      </c>
      <c r="C645" s="15">
        <f>RawPLEP2!B642-C$2*$A645</f>
        <v>0.16538673468477211</v>
      </c>
      <c r="D645" s="15">
        <f>RawPLEP2!C642-D$2*$A645</f>
        <v>0.27845611645821144</v>
      </c>
      <c r="E645" s="15">
        <f>RawPLEP2!D642-E$2*$A645</f>
        <v>0.18519549824059181</v>
      </c>
      <c r="F645" s="15">
        <f>RawPLEP2!E642-F$2*$A645</f>
        <v>0.18519476960439793</v>
      </c>
      <c r="G645" s="15">
        <f>RawPLEP2!F642-G$2*$A645</f>
        <v>0.19434861914545337</v>
      </c>
      <c r="H645" s="15">
        <f>RawPLEP2!G642-H$2*$A645</f>
        <v>0.18692917705007073</v>
      </c>
      <c r="I645" s="15">
        <f>RawPLEP2!H642-I$2*$A645</f>
        <v>0.22045696986781854</v>
      </c>
      <c r="J645" s="15">
        <f>RawPLEP2!I642-J$2*$A645</f>
        <v>0.13818395494347649</v>
      </c>
      <c r="K645" s="15">
        <f>RawPLEP2!J642-K$2*$A645</f>
        <v>0.16325507949966048</v>
      </c>
      <c r="L645" s="15">
        <f>RawPLEP2!K642-L$2*$A645</f>
        <v>0.16725184571498034</v>
      </c>
      <c r="M645" s="15">
        <f>RawPLEP2!L642-M$2*$A645</f>
        <v>0.2231773950305429</v>
      </c>
      <c r="N645" s="15">
        <f>RawPLEP2!M642-N$2*$A645</f>
        <v>0.22508421553086738</v>
      </c>
      <c r="O645" s="15">
        <f>RawPLEP2!N642-O$2*$A645</f>
        <v>0.1851606267813326</v>
      </c>
      <c r="P645" s="15">
        <f>RawPLEP2!O642-P$2*$A645</f>
        <v>0.16887735178639329</v>
      </c>
      <c r="Q645" s="15">
        <f>RawPLEP2!P642-Q$2*$A645</f>
        <v>0.20191761692440865</v>
      </c>
      <c r="R645" s="15">
        <f>RawPLEP2!Q642-R$2*$A645</f>
        <v>0.18254730353894669</v>
      </c>
      <c r="S645" s="15">
        <f>RawPLEP2!R642-S$2*$A645</f>
        <v>0.25477757562689302</v>
      </c>
      <c r="T645" s="15">
        <f>RawPLEP2!S642-T$2*$A645</f>
        <v>0.23676111491753427</v>
      </c>
      <c r="U645" s="15">
        <f>RawPLEP2!T642-U$2*$A645</f>
        <v>0.20515764380187884</v>
      </c>
      <c r="V645" s="15">
        <f>RawPLEP2!U642-V$2*$A645</f>
        <v>0.16614929164319073</v>
      </c>
      <c r="W645" s="15">
        <f>RawPLEP2!V642-W$2*$A645</f>
        <v>0.23148847208927542</v>
      </c>
      <c r="X645" s="15">
        <f>RawPLEP2!W642-X$2*$A645</f>
        <v>0.15797079321166155</v>
      </c>
      <c r="Y645" s="15">
        <f>RawPLEP2!X642-Y$2*$A645</f>
        <v>0.20238614385989279</v>
      </c>
      <c r="Z645" s="15">
        <f>RawPLEP2!Y642-Z$2*$A645</f>
        <v>0.23232390747497383</v>
      </c>
      <c r="AA645" s="15">
        <f>RawPLEP2!Z642-AA$2*$A645</f>
        <v>0.13164576858934601</v>
      </c>
      <c r="AB645" s="15">
        <f>RawPLEP2!AA642-AB$2*$A645</f>
        <v>0.1511895483094288</v>
      </c>
      <c r="AC645" s="15">
        <f>RawPLEP2!AB642-AC$2*$A645</f>
        <v>0.14974632072949759</v>
      </c>
      <c r="AD645" s="15">
        <f>RawPLEP2!AC642-AD$2*$A645</f>
        <v>0.23232390940960343</v>
      </c>
      <c r="AE645" s="15">
        <f>RawPLEP2!AD642-AE$2*$A645</f>
        <v>0.15906751110738221</v>
      </c>
      <c r="AF645" s="15">
        <f>RawPLEP2!AE642-AF$2*$A645</f>
        <v>0.21096344830939995</v>
      </c>
      <c r="AG645" s="15">
        <f>RawPLEP2!AF642-AG$2*$A645</f>
        <v>0.23920406556851939</v>
      </c>
      <c r="AH645" s="15">
        <f>RawPLEP2!AG642-AH$2*$A645</f>
        <v>0.17216127075722074</v>
      </c>
      <c r="AI645" s="15">
        <f>RawPLEP2!AH642-AI$2*$A645</f>
        <v>0.26196271565155232</v>
      </c>
      <c r="AJ645" s="15">
        <f>RawPLEP2!AI642-AJ$2*$A645</f>
        <v>0.18999833623880308</v>
      </c>
      <c r="AK645" s="15">
        <f>RawPLEP2!AJ642-AK$2*$A645</f>
        <v>0.18439869888208582</v>
      </c>
      <c r="AL645" s="15">
        <f>RawPLEP2!AK642-AL$2*$A645</f>
        <v>0.18938017370752905</v>
      </c>
      <c r="AM645" s="15">
        <f>RawPLEP2!AL642-AM$2*$A645</f>
        <v>0.19720960471180693</v>
      </c>
      <c r="AN645" s="15">
        <f>RawPLEP2!AM642-AN$2*$A645</f>
        <v>0.2418359642284435</v>
      </c>
      <c r="AO645" s="15">
        <f>RawPLEP2!AN642-AO$2*$A645</f>
        <v>0.16316669010924434</v>
      </c>
      <c r="AP645" s="15">
        <f>RawPLEP2!AO642-AP$2*$A645</f>
        <v>0.16866171360000001</v>
      </c>
      <c r="AQ645" s="15">
        <f>RawPLEP2!AP642-AQ$2*$A645</f>
        <v>0.21100125473907103</v>
      </c>
      <c r="AR645" s="15">
        <f>RawPLEP2!AQ642-AR$2*$A645</f>
        <v>0.27266950469021872</v>
      </c>
      <c r="AS645" s="15">
        <f>RawPLEP2!AR642-AS$2*$A645</f>
        <v>0.28907498107570084</v>
      </c>
      <c r="AT645" s="15">
        <f>RawPLEP2!AS642-AT$2*$A645</f>
        <v>0.25251024102698094</v>
      </c>
      <c r="AU645" s="15">
        <f>RawPLEP2!AT642-AU$2*$A645</f>
        <v>3.9376708188177671E-2</v>
      </c>
      <c r="AV645" s="15">
        <f>RawPLEP2!AU642-AV$2*$A645</f>
        <v>5.2531376480000003E-2</v>
      </c>
      <c r="AW645" s="15">
        <f>RawPLEP2!AV642-AW$2*$A645</f>
        <v>6.2920787553396251E-2</v>
      </c>
      <c r="AX645" s="15">
        <f>RawPLEP2!AW642-AX$2*$A645</f>
        <v>4.0739380128508675E-2</v>
      </c>
      <c r="AY645" s="15"/>
    </row>
    <row r="646" spans="1:51" x14ac:dyDescent="0.25">
      <c r="A646" s="23">
        <v>1.7916000000000043E-2</v>
      </c>
      <c r="B646" s="24">
        <f>RawPLEP2!A643</f>
        <v>1863</v>
      </c>
      <c r="C646" s="15">
        <f>RawPLEP2!B643-C$2*$A646</f>
        <v>0.16445035140280734</v>
      </c>
      <c r="D646" s="15">
        <f>RawPLEP2!C643-D$2*$A646</f>
        <v>0.27710668353214013</v>
      </c>
      <c r="E646" s="15">
        <f>RawPLEP2!D643-E$2*$A646</f>
        <v>0.18538521073474967</v>
      </c>
      <c r="F646" s="15">
        <f>RawPLEP2!E643-F$2*$A646</f>
        <v>0.18538244812644694</v>
      </c>
      <c r="G646" s="15">
        <f>RawPLEP2!F643-G$2*$A646</f>
        <v>0.19330978747091268</v>
      </c>
      <c r="H646" s="15">
        <f>RawPLEP2!G643-H$2*$A646</f>
        <v>0.18737175948808135</v>
      </c>
      <c r="I646" s="15">
        <f>RawPLEP2!H643-I$2*$A646</f>
        <v>0.219540119978897</v>
      </c>
      <c r="J646" s="15">
        <f>RawPLEP2!I643-J$2*$A646</f>
        <v>0.13489138464134612</v>
      </c>
      <c r="K646" s="15">
        <f>RawPLEP2!J643-K$2*$A646</f>
        <v>0.16257988551936928</v>
      </c>
      <c r="L646" s="15">
        <f>RawPLEP2!K643-L$2*$A646</f>
        <v>0.16483578087076622</v>
      </c>
      <c r="M646" s="15">
        <f>RawPLEP2!L643-M$2*$A646</f>
        <v>0.21995299409027894</v>
      </c>
      <c r="N646" s="15">
        <f>RawPLEP2!M643-N$2*$A646</f>
        <v>0.22617692401482403</v>
      </c>
      <c r="O646" s="15">
        <f>RawPLEP2!N643-O$2*$A646</f>
        <v>0.1862757485577298</v>
      </c>
      <c r="P646" s="15">
        <f>RawPLEP2!O643-P$2*$A646</f>
        <v>0.16902713126470378</v>
      </c>
      <c r="Q646" s="15">
        <f>RawPLEP2!P643-Q$2*$A646</f>
        <v>0.20355613205659207</v>
      </c>
      <c r="R646" s="15">
        <f>RawPLEP2!Q643-R$2*$A646</f>
        <v>0.18264690877339035</v>
      </c>
      <c r="S646" s="15">
        <f>RawPLEP2!R643-S$2*$A646</f>
        <v>0.25300403908312596</v>
      </c>
      <c r="T646" s="15">
        <f>RawPLEP2!S643-T$2*$A646</f>
        <v>0.23628291952943617</v>
      </c>
      <c r="U646" s="15">
        <f>RawPLEP2!T643-U$2*$A646</f>
        <v>0.20555882941067646</v>
      </c>
      <c r="V646" s="15">
        <f>RawPLEP2!U643-V$2*$A646</f>
        <v>0.16683865681916799</v>
      </c>
      <c r="W646" s="15">
        <f>RawPLEP2!V643-W$2*$A646</f>
        <v>0.23180693704697111</v>
      </c>
      <c r="X646" s="15">
        <f>RawPLEP2!W643-X$2*$A646</f>
        <v>0.16031587855273005</v>
      </c>
      <c r="Y646" s="15">
        <f>RawPLEP2!X643-Y$2*$A646</f>
        <v>0.2027203750901547</v>
      </c>
      <c r="Z646" s="15">
        <f>RawPLEP2!Y643-Z$2*$A646</f>
        <v>0.22993848572655229</v>
      </c>
      <c r="AA646" s="15">
        <f>RawPLEP2!Z643-AA$2*$A646</f>
        <v>0.13424263284034865</v>
      </c>
      <c r="AB646" s="15">
        <f>RawPLEP2!AA643-AB$2*$A646</f>
        <v>0.15047540362401274</v>
      </c>
      <c r="AC646" s="15">
        <f>RawPLEP2!AB643-AC$2*$A646</f>
        <v>0.14949451495507729</v>
      </c>
      <c r="AD646" s="15">
        <f>RawPLEP2!AC643-AD$2*$A646</f>
        <v>0.2299384877133013</v>
      </c>
      <c r="AE646" s="15">
        <f>RawPLEP2!AD643-AE$2*$A646</f>
        <v>0.15922780781425308</v>
      </c>
      <c r="AF646" s="15">
        <f>RawPLEP2!AE643-AF$2*$A646</f>
        <v>0.21176793569627475</v>
      </c>
      <c r="AG646" s="15">
        <f>RawPLEP2!AF643-AG$2*$A646</f>
        <v>0.23885700445773206</v>
      </c>
      <c r="AH646" s="15">
        <f>RawPLEP2!AG643-AH$2*$A646</f>
        <v>0.17080492350099544</v>
      </c>
      <c r="AI646" s="15">
        <f>RawPLEP2!AH643-AI$2*$A646</f>
        <v>0.2632741750797668</v>
      </c>
      <c r="AJ646" s="15">
        <f>RawPLEP2!AI643-AJ$2*$A646</f>
        <v>0.19023791117072084</v>
      </c>
      <c r="AK646" s="15">
        <f>RawPLEP2!AJ643-AK$2*$A646</f>
        <v>0.18214316668441186</v>
      </c>
      <c r="AL646" s="15">
        <f>RawPLEP2!AK643-AL$2*$A646</f>
        <v>0.18969525547063454</v>
      </c>
      <c r="AM646" s="15">
        <f>RawPLEP2!AL643-AM$2*$A646</f>
        <v>0.19688368555056363</v>
      </c>
      <c r="AN646" s="15">
        <f>RawPLEP2!AM643-AN$2*$A646</f>
        <v>0.24392022172589672</v>
      </c>
      <c r="AO646" s="15">
        <f>RawPLEP2!AN643-AO$2*$A646</f>
        <v>0.16437477288939709</v>
      </c>
      <c r="AP646" s="15">
        <f>RawPLEP2!AO643-AP$2*$A646</f>
        <v>0.1720624566</v>
      </c>
      <c r="AQ646" s="15">
        <f>RawPLEP2!AP643-AQ$2*$A646</f>
        <v>0.20891711896529844</v>
      </c>
      <c r="AR646" s="15">
        <f>RawPLEP2!AQ643-AR$2*$A646</f>
        <v>0.27491612292960904</v>
      </c>
      <c r="AS646" s="15">
        <f>RawPLEP2!AR643-AS$2*$A646</f>
        <v>0.28538337636209199</v>
      </c>
      <c r="AT646" s="15">
        <f>RawPLEP2!AS643-AT$2*$A646</f>
        <v>0.24824294922844153</v>
      </c>
      <c r="AU646" s="15">
        <f>RawPLEP2!AT643-AU$2*$A646</f>
        <v>3.9238223010556642E-2</v>
      </c>
      <c r="AV646" s="15">
        <f>RawPLEP2!AU643-AV$2*$A646</f>
        <v>5.2136287089999997E-2</v>
      </c>
      <c r="AW646" s="15">
        <f>RawPLEP2!AV643-AW$2*$A646</f>
        <v>6.2924357752740287E-2</v>
      </c>
      <c r="AX646" s="15">
        <f>RawPLEP2!AW643-AX$2*$A646</f>
        <v>4.0564274337569727E-2</v>
      </c>
      <c r="AY646" s="15"/>
    </row>
    <row r="647" spans="1:51" x14ac:dyDescent="0.25">
      <c r="A647" s="23">
        <v>1.8381000000000008E-2</v>
      </c>
      <c r="B647" s="24">
        <f>RawPLEP2!A644</f>
        <v>1862</v>
      </c>
      <c r="C647" s="15">
        <f>RawPLEP2!B644-C$2*$A647</f>
        <v>0.16409235176214013</v>
      </c>
      <c r="D647" s="15">
        <f>RawPLEP2!C644-D$2*$A647</f>
        <v>0.27624211328081422</v>
      </c>
      <c r="E647" s="15">
        <f>RawPLEP2!D644-E$2*$A647</f>
        <v>0.18292705394705483</v>
      </c>
      <c r="F647" s="15">
        <f>RawPLEP2!E644-F$2*$A647</f>
        <v>0.18292289057272948</v>
      </c>
      <c r="G647" s="15">
        <f>RawPLEP2!F644-G$2*$A647</f>
        <v>0.1936821466014203</v>
      </c>
      <c r="H647" s="15">
        <f>RawPLEP2!G644-H$2*$A647</f>
        <v>0.18468580381504932</v>
      </c>
      <c r="I647" s="15">
        <f>RawPLEP2!H644-I$2*$A647</f>
        <v>0.22163914039730442</v>
      </c>
      <c r="J647" s="15">
        <f>RawPLEP2!I644-J$2*$A647</f>
        <v>0.13719267382115333</v>
      </c>
      <c r="K647" s="15">
        <f>RawPLEP2!J644-K$2*$A647</f>
        <v>0.1615515088899323</v>
      </c>
      <c r="L647" s="15">
        <f>RawPLEP2!K644-L$2*$A647</f>
        <v>0.16707376522915018</v>
      </c>
      <c r="M647" s="15">
        <f>RawPLEP2!L644-M$2*$A647</f>
        <v>0.21978562566427315</v>
      </c>
      <c r="N647" s="15">
        <f>RawPLEP2!M644-N$2*$A647</f>
        <v>0.22295969297873863</v>
      </c>
      <c r="O647" s="15">
        <f>RawPLEP2!N644-O$2*$A647</f>
        <v>0.18500791500246327</v>
      </c>
      <c r="P647" s="15">
        <f>RawPLEP2!O644-P$2*$A647</f>
        <v>0.16807669373686204</v>
      </c>
      <c r="Q647" s="15">
        <f>RawPLEP2!P644-Q$2*$A647</f>
        <v>0.20502059556077354</v>
      </c>
      <c r="R647" s="15">
        <f>RawPLEP2!Q644-R$2*$A647</f>
        <v>0.18150898466278684</v>
      </c>
      <c r="S647" s="15">
        <f>RawPLEP2!R644-S$2*$A647</f>
        <v>0.2502417519334415</v>
      </c>
      <c r="T647" s="15">
        <f>RawPLEP2!S644-T$2*$A647</f>
        <v>0.23772297738802003</v>
      </c>
      <c r="U647" s="15">
        <f>RawPLEP2!T644-U$2*$A647</f>
        <v>0.20478455841086984</v>
      </c>
      <c r="V647" s="15">
        <f>RawPLEP2!U644-V$2*$A647</f>
        <v>0.16581342938157104</v>
      </c>
      <c r="W647" s="15">
        <f>RawPLEP2!V644-W$2*$A647</f>
        <v>0.23539291689979774</v>
      </c>
      <c r="X647" s="15">
        <f>RawPLEP2!W644-X$2*$A647</f>
        <v>0.15856979628378717</v>
      </c>
      <c r="Y647" s="15">
        <f>RawPLEP2!X644-Y$2*$A647</f>
        <v>0.20382943982754154</v>
      </c>
      <c r="Z647" s="15">
        <f>RawPLEP2!Y644-Z$2*$A647</f>
        <v>0.23208784753290118</v>
      </c>
      <c r="AA647" s="15">
        <f>RawPLEP2!Z644-AA$2*$A647</f>
        <v>0.13460025604293643</v>
      </c>
      <c r="AB647" s="15">
        <f>RawPLEP2!AA644-AB$2*$A647</f>
        <v>0.15128724118950534</v>
      </c>
      <c r="AC647" s="15">
        <f>RawPLEP2!AB644-AC$2*$A647</f>
        <v>0.14939239053038489</v>
      </c>
      <c r="AD647" s="15">
        <f>RawPLEP2!AC644-AD$2*$A647</f>
        <v>0.2320878495712152</v>
      </c>
      <c r="AE647" s="15">
        <f>RawPLEP2!AD644-AE$2*$A647</f>
        <v>0.16000006347530621</v>
      </c>
      <c r="AF647" s="15">
        <f>RawPLEP2!AE644-AF$2*$A647</f>
        <v>0.21278973619073602</v>
      </c>
      <c r="AG647" s="15">
        <f>RawPLEP2!AF644-AG$2*$A647</f>
        <v>0.24115543080876159</v>
      </c>
      <c r="AH647" s="15">
        <f>RawPLEP2!AG644-AH$2*$A647</f>
        <v>0.17188837014855979</v>
      </c>
      <c r="AI647" s="15">
        <f>RawPLEP2!AH644-AI$2*$A647</f>
        <v>0.26484555256087267</v>
      </c>
      <c r="AJ647" s="15">
        <f>RawPLEP2!AI644-AJ$2*$A647</f>
        <v>0.19131787297783098</v>
      </c>
      <c r="AK647" s="15">
        <f>RawPLEP2!AJ644-AK$2*$A647</f>
        <v>0.1844819927835217</v>
      </c>
      <c r="AL647" s="15">
        <f>RawPLEP2!AK644-AL$2*$A647</f>
        <v>0.18949262614689849</v>
      </c>
      <c r="AM647" s="15">
        <f>RawPLEP2!AL644-AM$2*$A647</f>
        <v>0.19642530935380165</v>
      </c>
      <c r="AN647" s="15">
        <f>RawPLEP2!AM644-AN$2*$A647</f>
        <v>0.24624059711061103</v>
      </c>
      <c r="AO647" s="15">
        <f>RawPLEP2!AN644-AO$2*$A647</f>
        <v>0.16477015389422905</v>
      </c>
      <c r="AP647" s="15">
        <f>RawPLEP2!AO644-AP$2*$A647</f>
        <v>0.17303161319999999</v>
      </c>
      <c r="AQ647" s="15">
        <f>RawPLEP2!AP644-AQ$2*$A647</f>
        <v>0.20872922141039577</v>
      </c>
      <c r="AR647" s="15">
        <f>RawPLEP2!AQ644-AR$2*$A647</f>
        <v>0.27493434931964411</v>
      </c>
      <c r="AS647" s="15">
        <f>RawPLEP2!AR644-AS$2*$A647</f>
        <v>0.28489252925926617</v>
      </c>
      <c r="AT647" s="15">
        <f>RawPLEP2!AS644-AT$2*$A647</f>
        <v>0.24737173478946103</v>
      </c>
      <c r="AU647" s="15">
        <f>RawPLEP2!AT644-AU$2*$A647</f>
        <v>3.9475487071314555E-2</v>
      </c>
      <c r="AV647" s="15">
        <f>RawPLEP2!AU644-AV$2*$A647</f>
        <v>5.2517004309999997E-2</v>
      </c>
      <c r="AW647" s="15">
        <f>RawPLEP2!AV644-AW$2*$A647</f>
        <v>6.2990770573899832E-2</v>
      </c>
      <c r="AX647" s="15">
        <f>RawPLEP2!AW644-AX$2*$A647</f>
        <v>4.0356057913662036E-2</v>
      </c>
      <c r="AY647" s="15"/>
    </row>
    <row r="648" spans="1:51" x14ac:dyDescent="0.25">
      <c r="A648" s="23">
        <v>1.8849000000000005E-2</v>
      </c>
      <c r="B648" s="24">
        <f>RawPLEP2!A645</f>
        <v>1861</v>
      </c>
      <c r="C648" s="15">
        <f>RawPLEP2!B645-C$2*$A648</f>
        <v>0.16279671433669435</v>
      </c>
      <c r="D648" s="15">
        <f>RawPLEP2!C645-D$2*$A648</f>
        <v>0.27359535886464104</v>
      </c>
      <c r="E648" s="15">
        <f>RawPLEP2!D645-E$2*$A648</f>
        <v>0.18360761872847159</v>
      </c>
      <c r="F648" s="15">
        <f>RawPLEP2!E645-F$2*$A648</f>
        <v>0.18360546938447189</v>
      </c>
      <c r="G648" s="15">
        <f>RawPLEP2!F645-G$2*$A648</f>
        <v>0.19219545410889893</v>
      </c>
      <c r="H648" s="15">
        <f>RawPLEP2!G645-H$2*$A648</f>
        <v>0.18533897100864286</v>
      </c>
      <c r="I648" s="15">
        <f>RawPLEP2!H645-I$2*$A648</f>
        <v>0.21987057073131444</v>
      </c>
      <c r="J648" s="15">
        <f>RawPLEP2!I645-J$2*$A648</f>
        <v>0.13683331697179801</v>
      </c>
      <c r="K648" s="15">
        <f>RawPLEP2!J645-K$2*$A648</f>
        <v>0.1614982912499828</v>
      </c>
      <c r="L648" s="15">
        <f>RawPLEP2!K645-L$2*$A648</f>
        <v>0.16442578132597527</v>
      </c>
      <c r="M648" s="15">
        <f>RawPLEP2!L645-M$2*$A648</f>
        <v>0.21798916716971245</v>
      </c>
      <c r="N648" s="15">
        <f>RawPLEP2!M645-N$2*$A648</f>
        <v>0.22209945735467843</v>
      </c>
      <c r="O648" s="15">
        <f>RawPLEP2!N645-O$2*$A648</f>
        <v>0.187546700066195</v>
      </c>
      <c r="P648" s="15">
        <f>RawPLEP2!O645-P$2*$A648</f>
        <v>0.16753748647271166</v>
      </c>
      <c r="Q648" s="15">
        <f>RawPLEP2!P645-Q$2*$A648</f>
        <v>0.20459648654175619</v>
      </c>
      <c r="R648" s="15">
        <f>RawPLEP2!Q645-R$2*$A648</f>
        <v>0.17917008525921163</v>
      </c>
      <c r="S648" s="15">
        <f>RawPLEP2!R645-S$2*$A648</f>
        <v>0.24967010762730746</v>
      </c>
      <c r="T648" s="15">
        <f>RawPLEP2!S645-T$2*$A648</f>
        <v>0.23680237131859472</v>
      </c>
      <c r="U648" s="15">
        <f>RawPLEP2!T645-U$2*$A648</f>
        <v>0.20399231265622575</v>
      </c>
      <c r="V648" s="15">
        <f>RawPLEP2!U645-V$2*$A648</f>
        <v>0.16677128159211863</v>
      </c>
      <c r="W648" s="15">
        <f>RawPLEP2!V645-W$2*$A648</f>
        <v>0.2331361972555458</v>
      </c>
      <c r="X648" s="15">
        <f>RawPLEP2!W645-X$2*$A648</f>
        <v>0.1607334057608511</v>
      </c>
      <c r="Y648" s="15">
        <f>RawPLEP2!X645-Y$2*$A648</f>
        <v>0.20435581372065342</v>
      </c>
      <c r="Z648" s="15">
        <f>RawPLEP2!Y645-Z$2*$A648</f>
        <v>0.23089464794638781</v>
      </c>
      <c r="AA648" s="15">
        <f>RawPLEP2!Z645-AA$2*$A648</f>
        <v>0.13370981685457312</v>
      </c>
      <c r="AB648" s="15">
        <f>RawPLEP2!AA645-AB$2*$A648</f>
        <v>0.15220155764445278</v>
      </c>
      <c r="AC648" s="15">
        <f>RawPLEP2!AB645-AC$2*$A648</f>
        <v>0.14920773209585578</v>
      </c>
      <c r="AD648" s="15">
        <f>RawPLEP2!AC645-AD$2*$A648</f>
        <v>0.23089465003659948</v>
      </c>
      <c r="AE648" s="15">
        <f>RawPLEP2!AD645-AE$2*$A648</f>
        <v>0.16185162038385001</v>
      </c>
      <c r="AF648" s="15">
        <f>RawPLEP2!AE645-AF$2*$A648</f>
        <v>0.21409090392064542</v>
      </c>
      <c r="AG648" s="15">
        <f>RawPLEP2!AF645-AG$2*$A648</f>
        <v>0.24115352040270102</v>
      </c>
      <c r="AH648" s="15">
        <f>RawPLEP2!AG645-AH$2*$A648</f>
        <v>0.17329473573385035</v>
      </c>
      <c r="AI648" s="15">
        <f>RawPLEP2!AH645-AI$2*$A648</f>
        <v>0.26341643101024365</v>
      </c>
      <c r="AJ648" s="15">
        <f>RawPLEP2!AI645-AJ$2*$A648</f>
        <v>0.18997843983982568</v>
      </c>
      <c r="AK648" s="15">
        <f>RawPLEP2!AJ645-AK$2*$A648</f>
        <v>0.18448481306456127</v>
      </c>
      <c r="AL648" s="15">
        <f>RawPLEP2!AK645-AL$2*$A648</f>
        <v>0.19168966197526738</v>
      </c>
      <c r="AM648" s="15">
        <f>RawPLEP2!AL645-AM$2*$A648</f>
        <v>0.19711520801835083</v>
      </c>
      <c r="AN648" s="15">
        <f>RawPLEP2!AM645-AN$2*$A648</f>
        <v>0.24683918264296872</v>
      </c>
      <c r="AO648" s="15">
        <f>RawPLEP2!AN645-AO$2*$A648</f>
        <v>0.16556431234425348</v>
      </c>
      <c r="AP648" s="15">
        <f>RawPLEP2!AO645-AP$2*$A648</f>
        <v>0.1725918353</v>
      </c>
      <c r="AQ648" s="15">
        <f>RawPLEP2!AP645-AQ$2*$A648</f>
        <v>0.21076547058417111</v>
      </c>
      <c r="AR648" s="15">
        <f>RawPLEP2!AQ645-AR$2*$A648</f>
        <v>0.27271722427929229</v>
      </c>
      <c r="AS648" s="15">
        <f>RawPLEP2!AR645-AS$2*$A648</f>
        <v>0.2797661048499705</v>
      </c>
      <c r="AT648" s="15">
        <f>RawPLEP2!AS645-AT$2*$A648</f>
        <v>0.24567770593474514</v>
      </c>
      <c r="AU648" s="15">
        <f>RawPLEP2!AT645-AU$2*$A648</f>
        <v>3.8955017949045108E-2</v>
      </c>
      <c r="AV648" s="15">
        <f>RawPLEP2!AU645-AV$2*$A648</f>
        <v>5.1601633430000002E-2</v>
      </c>
      <c r="AW648" s="15">
        <f>RawPLEP2!AV645-AW$2*$A648</f>
        <v>6.2523056057970081E-2</v>
      </c>
      <c r="AX648" s="15">
        <f>RawPLEP2!AW645-AX$2*$A648</f>
        <v>4.0408257311535599E-2</v>
      </c>
      <c r="AY648" s="15"/>
    </row>
    <row r="649" spans="1:51" x14ac:dyDescent="0.25">
      <c r="A649" s="23">
        <v>1.9366999999999995E-2</v>
      </c>
      <c r="B649" s="24">
        <f>RawPLEP2!A646</f>
        <v>1860</v>
      </c>
      <c r="C649" s="15">
        <f>RawPLEP2!B646-C$2*$A649</f>
        <v>0.16148419909827361</v>
      </c>
      <c r="D649" s="15">
        <f>RawPLEP2!C646-D$2*$A649</f>
        <v>0.27448483120101347</v>
      </c>
      <c r="E649" s="15">
        <f>RawPLEP2!D646-E$2*$A649</f>
        <v>0.18173687632841579</v>
      </c>
      <c r="F649" s="15">
        <f>RawPLEP2!E646-F$2*$A649</f>
        <v>0.1817383716538791</v>
      </c>
      <c r="G649" s="15">
        <f>RawPLEP2!F646-G$2*$A649</f>
        <v>0.19211502686589452</v>
      </c>
      <c r="H649" s="15">
        <f>RawPLEP2!G646-H$2*$A649</f>
        <v>0.18248751931266308</v>
      </c>
      <c r="I649" s="15">
        <f>RawPLEP2!H646-I$2*$A649</f>
        <v>0.21960099459203497</v>
      </c>
      <c r="J649" s="15">
        <f>RawPLEP2!I646-J$2*$A649</f>
        <v>0.13269468880306712</v>
      </c>
      <c r="K649" s="15">
        <f>RawPLEP2!J646-K$2*$A649</f>
        <v>0.15963934880149172</v>
      </c>
      <c r="L649" s="15">
        <f>RawPLEP2!K646-L$2*$A649</f>
        <v>0.16592323339682016</v>
      </c>
      <c r="M649" s="15">
        <f>RawPLEP2!L646-M$2*$A649</f>
        <v>0.22029218373257048</v>
      </c>
      <c r="N649" s="15">
        <f>RawPLEP2!M646-N$2*$A649</f>
        <v>0.21986523843103914</v>
      </c>
      <c r="O649" s="15">
        <f>RawPLEP2!N646-O$2*$A649</f>
        <v>0.18049218024656472</v>
      </c>
      <c r="P649" s="15">
        <f>RawPLEP2!O646-P$2*$A649</f>
        <v>0.17056591717008365</v>
      </c>
      <c r="Q649" s="15">
        <f>RawPLEP2!P646-Q$2*$A649</f>
        <v>0.20433122430275835</v>
      </c>
      <c r="R649" s="15">
        <f>RawPLEP2!Q646-R$2*$A649</f>
        <v>0.1794675567061092</v>
      </c>
      <c r="S649" s="15">
        <f>RawPLEP2!R646-S$2*$A649</f>
        <v>0.24886787328034721</v>
      </c>
      <c r="T649" s="15">
        <f>RawPLEP2!S646-T$2*$A649</f>
        <v>0.23669472788235046</v>
      </c>
      <c r="U649" s="15">
        <f>RawPLEP2!T646-U$2*$A649</f>
        <v>0.20607936848762395</v>
      </c>
      <c r="V649" s="15">
        <f>RawPLEP2!U646-V$2*$A649</f>
        <v>0.16673422293840851</v>
      </c>
      <c r="W649" s="15">
        <f>RawPLEP2!V646-W$2*$A649</f>
        <v>0.23311986505998494</v>
      </c>
      <c r="X649" s="15">
        <f>RawPLEP2!W646-X$2*$A649</f>
        <v>0.15843063143802871</v>
      </c>
      <c r="Y649" s="15">
        <f>RawPLEP2!X646-Y$2*$A649</f>
        <v>0.20314171824251656</v>
      </c>
      <c r="Z649" s="15">
        <f>RawPLEP2!Y646-Z$2*$A649</f>
        <v>0.22975842001217003</v>
      </c>
      <c r="AA649" s="15">
        <f>RawPLEP2!Z646-AA$2*$A649</f>
        <v>0.13473342175035904</v>
      </c>
      <c r="AB649" s="15">
        <f>RawPLEP2!AA646-AB$2*$A649</f>
        <v>0.15057159909031337</v>
      </c>
      <c r="AC649" s="15">
        <f>RawPLEP2!AB646-AC$2*$A649</f>
        <v>0.15068581376404791</v>
      </c>
      <c r="AD649" s="15">
        <f>RawPLEP2!AC646-AD$2*$A649</f>
        <v>0.22975842215982398</v>
      </c>
      <c r="AE649" s="15">
        <f>RawPLEP2!AD646-AE$2*$A649</f>
        <v>0.16053595505057155</v>
      </c>
      <c r="AF649" s="15">
        <f>RawPLEP2!AE646-AF$2*$A649</f>
        <v>0.21190663997469042</v>
      </c>
      <c r="AG649" s="15">
        <f>RawPLEP2!AF646-AG$2*$A649</f>
        <v>0.24297188237847156</v>
      </c>
      <c r="AH649" s="15">
        <f>RawPLEP2!AG646-AH$2*$A649</f>
        <v>0.17342738028124463</v>
      </c>
      <c r="AI649" s="15">
        <f>RawPLEP2!AH646-AI$2*$A649</f>
        <v>0.26369051173070129</v>
      </c>
      <c r="AJ649" s="15">
        <f>RawPLEP2!AI646-AJ$2*$A649</f>
        <v>0.19014403764989679</v>
      </c>
      <c r="AK649" s="15">
        <f>RawPLEP2!AJ646-AK$2*$A649</f>
        <v>0.18414809947776314</v>
      </c>
      <c r="AL649" s="15">
        <f>RawPLEP2!AK646-AL$2*$A649</f>
        <v>0.19114813217205173</v>
      </c>
      <c r="AM649" s="15">
        <f>RawPLEP2!AL646-AM$2*$A649</f>
        <v>0.19710606813808695</v>
      </c>
      <c r="AN649" s="15">
        <f>RawPLEP2!AM646-AN$2*$A649</f>
        <v>0.244581080702715</v>
      </c>
      <c r="AO649" s="15">
        <f>RawPLEP2!AN646-AO$2*$A649</f>
        <v>0.16690642964748567</v>
      </c>
      <c r="AP649" s="15">
        <f>RawPLEP2!AO646-AP$2*$A649</f>
        <v>0.17282973230000001</v>
      </c>
      <c r="AQ649" s="15">
        <f>RawPLEP2!AP646-AQ$2*$A649</f>
        <v>0.20654286056924728</v>
      </c>
      <c r="AR649" s="15">
        <f>RawPLEP2!AQ646-AR$2*$A649</f>
        <v>0.27179987553249263</v>
      </c>
      <c r="AS649" s="15">
        <f>RawPLEP2!AR646-AS$2*$A649</f>
        <v>0.28220034993284415</v>
      </c>
      <c r="AT649" s="15">
        <f>RawPLEP2!AS646-AT$2*$A649</f>
        <v>0.24582172348444001</v>
      </c>
      <c r="AU649" s="15">
        <f>RawPLEP2!AT646-AU$2*$A649</f>
        <v>3.8827059632986181E-2</v>
      </c>
      <c r="AV649" s="15">
        <f>RawPLEP2!AU646-AV$2*$A649</f>
        <v>5.11030741E-2</v>
      </c>
      <c r="AW649" s="15">
        <f>RawPLEP2!AV646-AW$2*$A649</f>
        <v>6.2617570273885426E-2</v>
      </c>
      <c r="AX649" s="15">
        <f>RawPLEP2!AW646-AX$2*$A649</f>
        <v>3.9659533019096492E-2</v>
      </c>
      <c r="AY649" s="15"/>
    </row>
    <row r="650" spans="1:51" x14ac:dyDescent="0.25">
      <c r="A650" s="23">
        <v>1.9945000000000046E-2</v>
      </c>
      <c r="B650" s="24">
        <f>RawPLEP2!A647</f>
        <v>1859</v>
      </c>
      <c r="C650" s="15">
        <f>RawPLEP2!B647-C$2*$A650</f>
        <v>0.16092802206428292</v>
      </c>
      <c r="D650" s="15">
        <f>RawPLEP2!C647-D$2*$A650</f>
        <v>0.27616008634044065</v>
      </c>
      <c r="E650" s="15">
        <f>RawPLEP2!D647-E$2*$A650</f>
        <v>0.17913056531059288</v>
      </c>
      <c r="F650" s="15">
        <f>RawPLEP2!E647-F$2*$A650</f>
        <v>0.17912727543248402</v>
      </c>
      <c r="G650" s="15">
        <f>RawPLEP2!F647-G$2*$A650</f>
        <v>0.1900794189623104</v>
      </c>
      <c r="H650" s="15">
        <f>RawPLEP2!G647-H$2*$A650</f>
        <v>0.18126852494919526</v>
      </c>
      <c r="I650" s="15">
        <f>RawPLEP2!H647-I$2*$A650</f>
        <v>0.22251324096480801</v>
      </c>
      <c r="J650" s="15">
        <f>RawPLEP2!I647-J$2*$A650</f>
        <v>0.13037034075108553</v>
      </c>
      <c r="K650" s="15">
        <f>RawPLEP2!J647-K$2*$A650</f>
        <v>0.15767419434275065</v>
      </c>
      <c r="L650" s="15">
        <f>RawPLEP2!K647-L$2*$A650</f>
        <v>0.16432736223648875</v>
      </c>
      <c r="M650" s="15">
        <f>RawPLEP2!L647-M$2*$A650</f>
        <v>0.21666322892433096</v>
      </c>
      <c r="N650" s="15">
        <f>RawPLEP2!M647-N$2*$A650</f>
        <v>0.21926087634790498</v>
      </c>
      <c r="O650" s="15">
        <f>RawPLEP2!N647-O$2*$A650</f>
        <v>0.18539547060690004</v>
      </c>
      <c r="P650" s="15">
        <f>RawPLEP2!O647-P$2*$A650</f>
        <v>0.16905163614128252</v>
      </c>
      <c r="Q650" s="15">
        <f>RawPLEP2!P647-Q$2*$A650</f>
        <v>0.20545968019978392</v>
      </c>
      <c r="R650" s="15">
        <f>RawPLEP2!Q647-R$2*$A650</f>
        <v>0.17671705839357393</v>
      </c>
      <c r="S650" s="15">
        <f>RawPLEP2!R647-S$2*$A650</f>
        <v>0.24687375810439532</v>
      </c>
      <c r="T650" s="15">
        <f>RawPLEP2!S647-T$2*$A650</f>
        <v>0.23487751008592345</v>
      </c>
      <c r="U650" s="15">
        <f>RawPLEP2!T647-U$2*$A650</f>
        <v>0.20888307742227291</v>
      </c>
      <c r="V650" s="15">
        <f>RawPLEP2!U647-V$2*$A650</f>
        <v>0.16613177574758906</v>
      </c>
      <c r="W650" s="15">
        <f>RawPLEP2!V647-W$2*$A650</f>
        <v>0.23291936072285327</v>
      </c>
      <c r="X650" s="15">
        <f>RawPLEP2!W647-X$2*$A650</f>
        <v>0.16188872483534275</v>
      </c>
      <c r="Y650" s="15">
        <f>RawPLEP2!X647-Y$2*$A650</f>
        <v>0.20453438247888123</v>
      </c>
      <c r="Z650" s="15">
        <f>RawPLEP2!Y647-Z$2*$A650</f>
        <v>0.22870735162070693</v>
      </c>
      <c r="AA650" s="15">
        <f>RawPLEP2!Z647-AA$2*$A650</f>
        <v>0.13787810542712403</v>
      </c>
      <c r="AB650" s="15">
        <f>RawPLEP2!AA647-AB$2*$A650</f>
        <v>0.15246222922526981</v>
      </c>
      <c r="AC650" s="15">
        <f>RawPLEP2!AB647-AC$2*$A650</f>
        <v>0.15161151993550551</v>
      </c>
      <c r="AD650" s="15">
        <f>RawPLEP2!AC647-AD$2*$A650</f>
        <v>0.22870735383245674</v>
      </c>
      <c r="AE650" s="15">
        <f>RawPLEP2!AD647-AE$2*$A650</f>
        <v>0.16219960656710636</v>
      </c>
      <c r="AF650" s="15">
        <f>RawPLEP2!AE647-AF$2*$A650</f>
        <v>0.21265114523769812</v>
      </c>
      <c r="AG650" s="15">
        <f>RawPLEP2!AF647-AG$2*$A650</f>
        <v>0.23883606971243948</v>
      </c>
      <c r="AH650" s="15">
        <f>RawPLEP2!AG647-AH$2*$A650</f>
        <v>0.17764972948316332</v>
      </c>
      <c r="AI650" s="15">
        <f>RawPLEP2!AH647-AI$2*$A650</f>
        <v>0.26666337701646287</v>
      </c>
      <c r="AJ650" s="15">
        <f>RawPLEP2!AI647-AJ$2*$A650</f>
        <v>0.19451602615765948</v>
      </c>
      <c r="AK650" s="15">
        <f>RawPLEP2!AJ647-AK$2*$A650</f>
        <v>0.18476188532955984</v>
      </c>
      <c r="AL650" s="15">
        <f>RawPLEP2!AK647-AL$2*$A650</f>
        <v>0.19369936781093469</v>
      </c>
      <c r="AM650" s="15">
        <f>RawPLEP2!AL647-AM$2*$A650</f>
        <v>0.19836509708404731</v>
      </c>
      <c r="AN650" s="15">
        <f>RawPLEP2!AM647-AN$2*$A650</f>
        <v>0.24692750831532764</v>
      </c>
      <c r="AO650" s="15">
        <f>RawPLEP2!AN647-AO$2*$A650</f>
        <v>0.16693976125456711</v>
      </c>
      <c r="AP650" s="15">
        <f>RawPLEP2!AO647-AP$2*$A650</f>
        <v>0.1756649911</v>
      </c>
      <c r="AQ650" s="15">
        <f>RawPLEP2!AP647-AQ$2*$A650</f>
        <v>0.20883978092788438</v>
      </c>
      <c r="AR650" s="15">
        <f>RawPLEP2!AQ647-AR$2*$A650</f>
        <v>0.27213029357795554</v>
      </c>
      <c r="AS650" s="15">
        <f>RawPLEP2!AR647-AS$2*$A650</f>
        <v>0.28226750868632083</v>
      </c>
      <c r="AT650" s="15">
        <f>RawPLEP2!AS647-AT$2*$A650</f>
        <v>0.24503156271942766</v>
      </c>
      <c r="AU650" s="15">
        <f>RawPLEP2!AT647-AU$2*$A650</f>
        <v>3.8245018156379901E-2</v>
      </c>
      <c r="AV650" s="15">
        <f>RawPLEP2!AU647-AV$2*$A650</f>
        <v>5.0476927310000003E-2</v>
      </c>
      <c r="AW650" s="15">
        <f>RawPLEP2!AV647-AW$2*$A650</f>
        <v>6.3080753188014899E-2</v>
      </c>
      <c r="AX650" s="15">
        <f>RawPLEP2!AW647-AX$2*$A650</f>
        <v>3.9645453902282211E-2</v>
      </c>
      <c r="AY650" s="15"/>
    </row>
    <row r="651" spans="1:51" x14ac:dyDescent="0.25">
      <c r="A651" s="23">
        <v>2.0229999999999998E-2</v>
      </c>
      <c r="B651" s="24">
        <f>RawPLEP2!A648</f>
        <v>1858</v>
      </c>
      <c r="C651" s="15">
        <f>RawPLEP2!B648-C$2*$A651</f>
        <v>0.16003985371032559</v>
      </c>
      <c r="D651" s="15">
        <f>RawPLEP2!C648-D$2*$A651</f>
        <v>0.26981700027995059</v>
      </c>
      <c r="E651" s="15">
        <f>RawPLEP2!D648-E$2*$A651</f>
        <v>0.18163911437619928</v>
      </c>
      <c r="F651" s="15">
        <f>RawPLEP2!E648-F$2*$A651</f>
        <v>0.18163605785117334</v>
      </c>
      <c r="G651" s="15">
        <f>RawPLEP2!F648-G$2*$A651</f>
        <v>0.18919560817455705</v>
      </c>
      <c r="H651" s="15">
        <f>RawPLEP2!G648-H$2*$A651</f>
        <v>0.18068519727862725</v>
      </c>
      <c r="I651" s="15">
        <f>RawPLEP2!H648-I$2*$A651</f>
        <v>0.22101883884705775</v>
      </c>
      <c r="J651" s="15">
        <f>RawPLEP2!I648-J$2*$A651</f>
        <v>0.13110665288064483</v>
      </c>
      <c r="K651" s="15">
        <f>RawPLEP2!J648-K$2*$A651</f>
        <v>0.15924519564406348</v>
      </c>
      <c r="L651" s="15">
        <f>RawPLEP2!K648-L$2*$A651</f>
        <v>0.16626015918840148</v>
      </c>
      <c r="M651" s="15">
        <f>RawPLEP2!L648-M$2*$A651</f>
        <v>0.21645763271161775</v>
      </c>
      <c r="N651" s="15">
        <f>RawPLEP2!M648-N$2*$A651</f>
        <v>0.21798786639030424</v>
      </c>
      <c r="O651" s="15">
        <f>RawPLEP2!N648-O$2*$A651</f>
        <v>0.18171220131173668</v>
      </c>
      <c r="P651" s="15">
        <f>RawPLEP2!O648-P$2*$A651</f>
        <v>0.16841614499196014</v>
      </c>
      <c r="Q651" s="15">
        <f>RawPLEP2!P648-Q$2*$A651</f>
        <v>0.20787888329589513</v>
      </c>
      <c r="R651" s="15">
        <f>RawPLEP2!Q648-R$2*$A651</f>
        <v>0.17808214706126863</v>
      </c>
      <c r="S651" s="15">
        <f>RawPLEP2!R648-S$2*$A651</f>
        <v>0.24564957324168554</v>
      </c>
      <c r="T651" s="15">
        <f>RawPLEP2!S648-T$2*$A651</f>
        <v>0.23669717182505551</v>
      </c>
      <c r="U651" s="15">
        <f>RawPLEP2!T648-U$2*$A651</f>
        <v>0.20914610091271402</v>
      </c>
      <c r="V651" s="15">
        <f>RawPLEP2!U648-V$2*$A651</f>
        <v>0.16747818402131998</v>
      </c>
      <c r="W651" s="15">
        <f>RawPLEP2!V648-W$2*$A651</f>
        <v>0.23657038010039219</v>
      </c>
      <c r="X651" s="15">
        <f>RawPLEP2!W648-X$2*$A651</f>
        <v>0.16077791140599065</v>
      </c>
      <c r="Y651" s="15">
        <f>RawPLEP2!X648-Y$2*$A651</f>
        <v>0.20449648907276347</v>
      </c>
      <c r="Z651" s="15">
        <f>RawPLEP2!Y648-Z$2*$A651</f>
        <v>0.22876936029879175</v>
      </c>
      <c r="AA651" s="15">
        <f>RawPLEP2!Z648-AA$2*$A651</f>
        <v>0.1366104059867746</v>
      </c>
      <c r="AB651" s="15">
        <f>RawPLEP2!AA648-AB$2*$A651</f>
        <v>0.15345232752347496</v>
      </c>
      <c r="AC651" s="15">
        <f>RawPLEP2!AB648-AC$2*$A651</f>
        <v>0.15174925730101663</v>
      </c>
      <c r="AD651" s="15">
        <f>RawPLEP2!AC648-AD$2*$A651</f>
        <v>0.22876936254214586</v>
      </c>
      <c r="AE651" s="15">
        <f>RawPLEP2!AD648-AE$2*$A651</f>
        <v>0.16237197547871959</v>
      </c>
      <c r="AF651" s="15">
        <f>RawPLEP2!AE648-AF$2*$A651</f>
        <v>0.21338484500527119</v>
      </c>
      <c r="AG651" s="15">
        <f>RawPLEP2!AF648-AG$2*$A651</f>
        <v>0.24318949578887697</v>
      </c>
      <c r="AH651" s="15">
        <f>RawPLEP2!AG648-AH$2*$A651</f>
        <v>0.17515844266715436</v>
      </c>
      <c r="AI651" s="15">
        <f>RawPLEP2!AH648-AI$2*$A651</f>
        <v>0.26702550880165682</v>
      </c>
      <c r="AJ651" s="15">
        <f>RawPLEP2!AI648-AJ$2*$A651</f>
        <v>0.19336192697169474</v>
      </c>
      <c r="AK651" s="15">
        <f>RawPLEP2!AJ648-AK$2*$A651</f>
        <v>0.18909319351288525</v>
      </c>
      <c r="AL651" s="15">
        <f>RawPLEP2!AK648-AL$2*$A651</f>
        <v>0.19431287646090292</v>
      </c>
      <c r="AM651" s="15">
        <f>RawPLEP2!AL648-AM$2*$A651</f>
        <v>0.19849468910861254</v>
      </c>
      <c r="AN651" s="15">
        <f>RawPLEP2!AM648-AN$2*$A651</f>
        <v>0.24887742244144287</v>
      </c>
      <c r="AO651" s="15">
        <f>RawPLEP2!AN648-AO$2*$A651</f>
        <v>0.17106537024785123</v>
      </c>
      <c r="AP651" s="15">
        <f>RawPLEP2!AO648-AP$2*$A651</f>
        <v>0.17581044139999999</v>
      </c>
      <c r="AQ651" s="15">
        <f>RawPLEP2!AP648-AQ$2*$A651</f>
        <v>0.20732551855229889</v>
      </c>
      <c r="AR651" s="15">
        <f>RawPLEP2!AQ648-AR$2*$A651</f>
        <v>0.27107762359120291</v>
      </c>
      <c r="AS651" s="15">
        <f>RawPLEP2!AR648-AS$2*$A651</f>
        <v>0.27845601867168573</v>
      </c>
      <c r="AT651" s="15">
        <f>RawPLEP2!AS648-AT$2*$A651</f>
        <v>0.24499182322456864</v>
      </c>
      <c r="AU651" s="15">
        <f>RawPLEP2!AT648-AU$2*$A651</f>
        <v>3.8241367928779912E-2</v>
      </c>
      <c r="AV651" s="15">
        <f>RawPLEP2!AU648-AV$2*$A651</f>
        <v>4.9835652110000003E-2</v>
      </c>
      <c r="AW651" s="15">
        <f>RawPLEP2!AV648-AW$2*$A651</f>
        <v>6.2656309664532048E-2</v>
      </c>
      <c r="AX651" s="15">
        <f>RawPLEP2!AW648-AX$2*$A651</f>
        <v>3.9552537271500085E-2</v>
      </c>
      <c r="AY651" s="15"/>
    </row>
    <row r="652" spans="1:51" x14ac:dyDescent="0.25">
      <c r="A652" s="23">
        <v>2.0624000000000031E-2</v>
      </c>
      <c r="B652" s="24">
        <f>RawPLEP2!A649</f>
        <v>1857</v>
      </c>
      <c r="C652" s="15">
        <f>RawPLEP2!B649-C$2*$A652</f>
        <v>0.15866495797608277</v>
      </c>
      <c r="D652" s="15">
        <f>RawPLEP2!C649-D$2*$A652</f>
        <v>0.27302042163000995</v>
      </c>
      <c r="E652" s="15">
        <f>RawPLEP2!D649-E$2*$A652</f>
        <v>0.18080121378619546</v>
      </c>
      <c r="F652" s="15">
        <f>RawPLEP2!E649-F$2*$A652</f>
        <v>0.18080360978157187</v>
      </c>
      <c r="G652" s="15">
        <f>RawPLEP2!F649-G$2*$A652</f>
        <v>0.18835113951675059</v>
      </c>
      <c r="H652" s="15">
        <f>RawPLEP2!G649-H$2*$A652</f>
        <v>0.18165000042878934</v>
      </c>
      <c r="I652" s="15">
        <f>RawPLEP2!H649-I$2*$A652</f>
        <v>0.22500445472953626</v>
      </c>
      <c r="J652" s="15">
        <f>RawPLEP2!I649-J$2*$A652</f>
        <v>0.13190371688396532</v>
      </c>
      <c r="K652" s="15">
        <f>RawPLEP2!J649-K$2*$A652</f>
        <v>0.15764527689675556</v>
      </c>
      <c r="L652" s="15">
        <f>RawPLEP2!K649-L$2*$A652</f>
        <v>0.16556636830367732</v>
      </c>
      <c r="M652" s="15">
        <f>RawPLEP2!L649-M$2*$A652</f>
        <v>0.21667320380807731</v>
      </c>
      <c r="N652" s="15">
        <f>RawPLEP2!M649-N$2*$A652</f>
        <v>0.22102258766962107</v>
      </c>
      <c r="O652" s="15">
        <f>RawPLEP2!N649-O$2*$A652</f>
        <v>0.18429592790684415</v>
      </c>
      <c r="P652" s="15">
        <f>RawPLEP2!O649-P$2*$A652</f>
        <v>0.16685770335675659</v>
      </c>
      <c r="Q652" s="15">
        <f>RawPLEP2!P649-Q$2*$A652</f>
        <v>0.21193557788244891</v>
      </c>
      <c r="R652" s="15">
        <f>RawPLEP2!Q649-R$2*$A652</f>
        <v>0.1780829215509937</v>
      </c>
      <c r="S652" s="15">
        <f>RawPLEP2!R649-S$2*$A652</f>
        <v>0.24474569492797441</v>
      </c>
      <c r="T652" s="15">
        <f>RawPLEP2!S649-T$2*$A652</f>
        <v>0.23415691124652221</v>
      </c>
      <c r="U652" s="15">
        <f>RawPLEP2!T649-U$2*$A652</f>
        <v>0.21133667181072732</v>
      </c>
      <c r="V652" s="15">
        <f>RawPLEP2!U649-V$2*$A652</f>
        <v>0.16528590931096901</v>
      </c>
      <c r="W652" s="15">
        <f>RawPLEP2!V649-W$2*$A652</f>
        <v>0.23873774928407751</v>
      </c>
      <c r="X652" s="15">
        <f>RawPLEP2!W649-X$2*$A652</f>
        <v>0.16047573951488639</v>
      </c>
      <c r="Y652" s="15">
        <f>RawPLEP2!X649-Y$2*$A652</f>
        <v>0.20478999739132348</v>
      </c>
      <c r="Z652" s="15">
        <f>RawPLEP2!Y649-Z$2*$A652</f>
        <v>0.22790289410288092</v>
      </c>
      <c r="AA652" s="15">
        <f>RawPLEP2!Z649-AA$2*$A652</f>
        <v>0.13634311854187045</v>
      </c>
      <c r="AB652" s="15">
        <f>RawPLEP2!AA649-AB$2*$A652</f>
        <v>0.15320901037187087</v>
      </c>
      <c r="AC652" s="15">
        <f>RawPLEP2!AB649-AC$2*$A652</f>
        <v>0.15180521564246005</v>
      </c>
      <c r="AD652" s="15">
        <f>RawPLEP2!AC649-AD$2*$A652</f>
        <v>0.22790289638992667</v>
      </c>
      <c r="AE652" s="15">
        <f>RawPLEP2!AD649-AE$2*$A652</f>
        <v>0.16296054354916029</v>
      </c>
      <c r="AF652" s="15">
        <f>RawPLEP2!AE649-AF$2*$A652</f>
        <v>0.21439076432745985</v>
      </c>
      <c r="AG652" s="15">
        <f>RawPLEP2!AF649-AG$2*$A652</f>
        <v>0.24346871865770628</v>
      </c>
      <c r="AH652" s="15">
        <f>RawPLEP2!AG649-AH$2*$A652</f>
        <v>0.17468422498853148</v>
      </c>
      <c r="AI652" s="15">
        <f>RawPLEP2!AH649-AI$2*$A652</f>
        <v>0.26419068143381957</v>
      </c>
      <c r="AJ652" s="15">
        <f>RawPLEP2!AI649-AJ$2*$A652</f>
        <v>0.19538368684653643</v>
      </c>
      <c r="AK652" s="15">
        <f>RawPLEP2!AJ649-AK$2*$A652</f>
        <v>0.18936237720632451</v>
      </c>
      <c r="AL652" s="15">
        <f>RawPLEP2!AK649-AL$2*$A652</f>
        <v>0.1946078034040169</v>
      </c>
      <c r="AM652" s="15">
        <f>RawPLEP2!AL649-AM$2*$A652</f>
        <v>0.19785599042748517</v>
      </c>
      <c r="AN652" s="15">
        <f>RawPLEP2!AM649-AN$2*$A652</f>
        <v>0.25070249206526535</v>
      </c>
      <c r="AO652" s="15">
        <f>RawPLEP2!AN649-AO$2*$A652</f>
        <v>0.16926809968312823</v>
      </c>
      <c r="AP652" s="15">
        <f>RawPLEP2!AO649-AP$2*$A652</f>
        <v>0.17497956749999999</v>
      </c>
      <c r="AQ652" s="15">
        <f>RawPLEP2!AP649-AQ$2*$A652</f>
        <v>0.2052443864853491</v>
      </c>
      <c r="AR652" s="15">
        <f>RawPLEP2!AQ649-AR$2*$A652</f>
        <v>0.27122773580039383</v>
      </c>
      <c r="AS652" s="15">
        <f>RawPLEP2!AR649-AS$2*$A652</f>
        <v>0.27738078282197953</v>
      </c>
      <c r="AT652" s="15">
        <f>RawPLEP2!AS649-AT$2*$A652</f>
        <v>0.24366041329132496</v>
      </c>
      <c r="AU652" s="15">
        <f>RawPLEP2!AT649-AU$2*$A652</f>
        <v>3.7837585304518875E-2</v>
      </c>
      <c r="AV652" s="15">
        <f>RawPLEP2!AU649-AV$2*$A652</f>
        <v>4.9657046789999999E-2</v>
      </c>
      <c r="AW652" s="15">
        <f>RawPLEP2!AV649-AW$2*$A652</f>
        <v>6.2321586433471521E-2</v>
      </c>
      <c r="AX652" s="15">
        <f>RawPLEP2!AW649-AX$2*$A652</f>
        <v>3.9238464615436369E-2</v>
      </c>
      <c r="AY652" s="15"/>
    </row>
    <row r="653" spans="1:51" x14ac:dyDescent="0.25">
      <c r="A653" s="23">
        <v>2.1052999999999961E-2</v>
      </c>
      <c r="B653" s="24">
        <f>RawPLEP2!A650</f>
        <v>1856</v>
      </c>
      <c r="C653" s="15">
        <f>RawPLEP2!B650-C$2*$A653</f>
        <v>0.15824330935275752</v>
      </c>
      <c r="D653" s="15">
        <f>RawPLEP2!C650-D$2*$A653</f>
        <v>0.26924228995685118</v>
      </c>
      <c r="E653" s="15">
        <f>RawPLEP2!D650-E$2*$A653</f>
        <v>0.17728839816916084</v>
      </c>
      <c r="F653" s="15">
        <f>RawPLEP2!E650-F$2*$A653</f>
        <v>0.17729248514233578</v>
      </c>
      <c r="G653" s="15">
        <f>RawPLEP2!F650-G$2*$A653</f>
        <v>0.18714578112360603</v>
      </c>
      <c r="H653" s="15">
        <f>RawPLEP2!G650-H$2*$A653</f>
        <v>0.17688457035625013</v>
      </c>
      <c r="I653" s="15">
        <f>RawPLEP2!H650-I$2*$A653</f>
        <v>0.22275267726071216</v>
      </c>
      <c r="J653" s="15">
        <f>RawPLEP2!I650-J$2*$A653</f>
        <v>0.12913526191372293</v>
      </c>
      <c r="K653" s="15">
        <f>RawPLEP2!J650-K$2*$A653</f>
        <v>0.15816397249346853</v>
      </c>
      <c r="L653" s="15">
        <f>RawPLEP2!K650-L$2*$A653</f>
        <v>0.16590314690076702</v>
      </c>
      <c r="M653" s="15">
        <f>RawPLEP2!L650-M$2*$A653</f>
        <v>0.21593717310473004</v>
      </c>
      <c r="N653" s="15">
        <f>RawPLEP2!M650-N$2*$A653</f>
        <v>0.21588126638923258</v>
      </c>
      <c r="O653" s="15">
        <f>RawPLEP2!N650-O$2*$A653</f>
        <v>0.18374130522359827</v>
      </c>
      <c r="P653" s="15">
        <f>RawPLEP2!O650-P$2*$A653</f>
        <v>0.16786153436461873</v>
      </c>
      <c r="Q653" s="15">
        <f>RawPLEP2!P650-Q$2*$A653</f>
        <v>0.20992395056501634</v>
      </c>
      <c r="R653" s="15">
        <f>RawPLEP2!Q650-R$2*$A653</f>
        <v>0.17859148745604989</v>
      </c>
      <c r="S653" s="15">
        <f>RawPLEP2!R650-S$2*$A653</f>
        <v>0.24355202705568491</v>
      </c>
      <c r="T653" s="15">
        <f>RawPLEP2!S650-T$2*$A653</f>
        <v>0.23485254824121568</v>
      </c>
      <c r="U653" s="15">
        <f>RawPLEP2!T650-U$2*$A653</f>
        <v>0.21243448036897028</v>
      </c>
      <c r="V653" s="15">
        <f>RawPLEP2!U650-V$2*$A653</f>
        <v>0.16716626449563762</v>
      </c>
      <c r="W653" s="15">
        <f>RawPLEP2!V650-W$2*$A653</f>
        <v>0.2391355683018466</v>
      </c>
      <c r="X653" s="15">
        <f>RawPLEP2!W650-X$2*$A653</f>
        <v>0.15991745029386167</v>
      </c>
      <c r="Y653" s="15">
        <f>RawPLEP2!X650-Y$2*$A653</f>
        <v>0.20669936746000939</v>
      </c>
      <c r="Z653" s="15">
        <f>RawPLEP2!Y650-Z$2*$A653</f>
        <v>0.22908494732357701</v>
      </c>
      <c r="AA653" s="15">
        <f>RawPLEP2!Z650-AA$2*$A653</f>
        <v>0.13871307633587079</v>
      </c>
      <c r="AB653" s="15">
        <f>RawPLEP2!AA650-AB$2*$A653</f>
        <v>0.15570764706390602</v>
      </c>
      <c r="AC653" s="15">
        <f>RawPLEP2!AB650-AC$2*$A653</f>
        <v>0.15295984283580838</v>
      </c>
      <c r="AD653" s="15">
        <f>RawPLEP2!AC650-AD$2*$A653</f>
        <v>0.22908494965819562</v>
      </c>
      <c r="AE653" s="15">
        <f>RawPLEP2!AD650-AE$2*$A653</f>
        <v>0.16403625924032544</v>
      </c>
      <c r="AF653" s="15">
        <f>RawPLEP2!AE650-AF$2*$A653</f>
        <v>0.21498655219654347</v>
      </c>
      <c r="AG653" s="15">
        <f>RawPLEP2!AF650-AG$2*$A653</f>
        <v>0.24630464399381743</v>
      </c>
      <c r="AH653" s="15">
        <f>RawPLEP2!AG650-AH$2*$A653</f>
        <v>0.17500662968338115</v>
      </c>
      <c r="AI653" s="15">
        <f>RawPLEP2!AH650-AI$2*$A653</f>
        <v>0.26719923079574298</v>
      </c>
      <c r="AJ653" s="15">
        <f>RawPLEP2!AI650-AJ$2*$A653</f>
        <v>0.19514522589503161</v>
      </c>
      <c r="AK653" s="15">
        <f>RawPLEP2!AJ650-AK$2*$A653</f>
        <v>0.1890248422222775</v>
      </c>
      <c r="AL653" s="15">
        <f>RawPLEP2!AK650-AL$2*$A653</f>
        <v>0.19695909035502171</v>
      </c>
      <c r="AM653" s="15">
        <f>RawPLEP2!AL650-AM$2*$A653</f>
        <v>0.19880081159498864</v>
      </c>
      <c r="AN653" s="15">
        <f>RawPLEP2!AM650-AN$2*$A653</f>
        <v>0.25368545287825989</v>
      </c>
      <c r="AO653" s="15">
        <f>RawPLEP2!AN650-AO$2*$A653</f>
        <v>0.17063116314565063</v>
      </c>
      <c r="AP653" s="15">
        <f>RawPLEP2!AO650-AP$2*$A653</f>
        <v>0.17842519279999999</v>
      </c>
      <c r="AQ653" s="15">
        <f>RawPLEP2!AP650-AQ$2*$A653</f>
        <v>0.20670687348630987</v>
      </c>
      <c r="AR653" s="15">
        <f>RawPLEP2!AQ650-AR$2*$A653</f>
        <v>0.27319337515507142</v>
      </c>
      <c r="AS653" s="15">
        <f>RawPLEP2!AR650-AS$2*$A653</f>
        <v>0.2785230714967919</v>
      </c>
      <c r="AT653" s="15">
        <f>RawPLEP2!AS650-AT$2*$A653</f>
        <v>0.24531658184116875</v>
      </c>
      <c r="AU653" s="15">
        <f>RawPLEP2!AT650-AU$2*$A653</f>
        <v>3.7955075371605217E-2</v>
      </c>
      <c r="AV653" s="15">
        <f>RawPLEP2!AU650-AV$2*$A653</f>
        <v>4.9362026150000002E-2</v>
      </c>
      <c r="AW653" s="15">
        <f>RawPLEP2!AV650-AW$2*$A653</f>
        <v>6.2971426469702593E-2</v>
      </c>
      <c r="AX653" s="15">
        <f>RawPLEP2!AW650-AX$2*$A653</f>
        <v>3.9391709050153795E-2</v>
      </c>
      <c r="AY653" s="15"/>
    </row>
    <row r="654" spans="1:51" x14ac:dyDescent="0.25">
      <c r="A654" s="23">
        <v>2.1404000000000006E-2</v>
      </c>
      <c r="B654" s="24">
        <f>RawPLEP2!A651</f>
        <v>1855</v>
      </c>
      <c r="C654" s="15">
        <f>RawPLEP2!B651-C$2*$A654</f>
        <v>0.15674183023367319</v>
      </c>
      <c r="D654" s="15">
        <f>RawPLEP2!C651-D$2*$A654</f>
        <v>0.2686648548697213</v>
      </c>
      <c r="E654" s="15">
        <f>RawPLEP2!D651-E$2*$A654</f>
        <v>0.17907882175522341</v>
      </c>
      <c r="F654" s="15">
        <f>RawPLEP2!E651-F$2*$A654</f>
        <v>0.17907415840114257</v>
      </c>
      <c r="G654" s="15">
        <f>RawPLEP2!F651-G$2*$A654</f>
        <v>0.18733444192921497</v>
      </c>
      <c r="H654" s="15">
        <f>RawPLEP2!G651-H$2*$A654</f>
        <v>0.17697194575144526</v>
      </c>
      <c r="I654" s="15">
        <f>RawPLEP2!H651-I$2*$A654</f>
        <v>0.22335675128621968</v>
      </c>
      <c r="J654" s="15">
        <f>RawPLEP2!I651-J$2*$A654</f>
        <v>0.12840999970170644</v>
      </c>
      <c r="K654" s="15">
        <f>RawPLEP2!J651-K$2*$A654</f>
        <v>0.15730056896350642</v>
      </c>
      <c r="L654" s="15">
        <f>RawPLEP2!K651-L$2*$A654</f>
        <v>0.16525396089838582</v>
      </c>
      <c r="M654" s="15">
        <f>RawPLEP2!L651-M$2*$A654</f>
        <v>0.21625142418380949</v>
      </c>
      <c r="N654" s="15">
        <f>RawPLEP2!M651-N$2*$A654</f>
        <v>0.21603866999618743</v>
      </c>
      <c r="O654" s="15">
        <f>RawPLEP2!N651-O$2*$A654</f>
        <v>0.18361566954639705</v>
      </c>
      <c r="P654" s="15">
        <f>RawPLEP2!O651-P$2*$A654</f>
        <v>0.16943272851650593</v>
      </c>
      <c r="Q654" s="15">
        <f>RawPLEP2!P651-Q$2*$A654</f>
        <v>0.21309895435075332</v>
      </c>
      <c r="R654" s="15">
        <f>RawPLEP2!Q651-R$2*$A654</f>
        <v>0.17805760247836838</v>
      </c>
      <c r="S654" s="15">
        <f>RawPLEP2!R651-S$2*$A654</f>
        <v>0.23909738005108438</v>
      </c>
      <c r="T654" s="15">
        <f>RawPLEP2!S651-T$2*$A654</f>
        <v>0.2364142029641467</v>
      </c>
      <c r="U654" s="15">
        <f>RawPLEP2!T651-U$2*$A654</f>
        <v>0.2118841129529872</v>
      </c>
      <c r="V654" s="15">
        <f>RawPLEP2!U651-V$2*$A654</f>
        <v>0.16737963092854832</v>
      </c>
      <c r="W654" s="15">
        <f>RawPLEP2!V651-W$2*$A654</f>
        <v>0.23991725834365765</v>
      </c>
      <c r="X654" s="15">
        <f>RawPLEP2!W651-X$2*$A654</f>
        <v>0.16109824477665963</v>
      </c>
      <c r="Y654" s="15">
        <f>RawPLEP2!X651-Y$2*$A654</f>
        <v>0.20541253697984327</v>
      </c>
      <c r="Z654" s="15">
        <f>RawPLEP2!Y651-Z$2*$A654</f>
        <v>0.22823965355869197</v>
      </c>
      <c r="AA654" s="15">
        <f>RawPLEP2!Z651-AA$2*$A654</f>
        <v>0.14126889709459828</v>
      </c>
      <c r="AB654" s="15">
        <f>RawPLEP2!AA651-AB$2*$A654</f>
        <v>0.15626252993011658</v>
      </c>
      <c r="AC654" s="15">
        <f>RawPLEP2!AB651-AC$2*$A654</f>
        <v>0.15561726498491152</v>
      </c>
      <c r="AD654" s="15">
        <f>RawPLEP2!AC651-AD$2*$A654</f>
        <v>0.22823965593223383</v>
      </c>
      <c r="AE654" s="15">
        <f>RawPLEP2!AD651-AE$2*$A654</f>
        <v>0.16385152079673326</v>
      </c>
      <c r="AF654" s="15">
        <f>RawPLEP2!AE651-AF$2*$A654</f>
        <v>0.2148748108439755</v>
      </c>
      <c r="AG654" s="15">
        <f>RawPLEP2!AF651-AG$2*$A654</f>
        <v>0.24799304371427197</v>
      </c>
      <c r="AH654" s="15">
        <f>RawPLEP2!AG651-AH$2*$A654</f>
        <v>0.17635113829734908</v>
      </c>
      <c r="AI654" s="15">
        <f>RawPLEP2!AH651-AI$2*$A654</f>
        <v>0.26803882858277128</v>
      </c>
      <c r="AJ654" s="15">
        <f>RawPLEP2!AI651-AJ$2*$A654</f>
        <v>0.19739330631652763</v>
      </c>
      <c r="AK654" s="15">
        <f>RawPLEP2!AJ651-AK$2*$A654</f>
        <v>0.19259330810805714</v>
      </c>
      <c r="AL654" s="15">
        <f>RawPLEP2!AK651-AL$2*$A654</f>
        <v>0.19765778245129836</v>
      </c>
      <c r="AM654" s="15">
        <f>RawPLEP2!AL651-AM$2*$A654</f>
        <v>0.19999426026840053</v>
      </c>
      <c r="AN654" s="15">
        <f>RawPLEP2!AM651-AN$2*$A654</f>
        <v>0.25398726905252811</v>
      </c>
      <c r="AO654" s="15">
        <f>RawPLEP2!AN651-AO$2*$A654</f>
        <v>0.17311642053316897</v>
      </c>
      <c r="AP654" s="15">
        <f>RawPLEP2!AO651-AP$2*$A654</f>
        <v>0.17927372459999999</v>
      </c>
      <c r="AQ654" s="15">
        <f>RawPLEP2!AP651-AQ$2*$A654</f>
        <v>0.20706892374164138</v>
      </c>
      <c r="AR654" s="15">
        <f>RawPLEP2!AQ651-AR$2*$A654</f>
        <v>0.27292582399980747</v>
      </c>
      <c r="AS654" s="15">
        <f>RawPLEP2!AR651-AS$2*$A654</f>
        <v>0.27788110133982014</v>
      </c>
      <c r="AT654" s="15">
        <f>RawPLEP2!AS651-AT$2*$A654</f>
        <v>0.24122191520013184</v>
      </c>
      <c r="AU654" s="15">
        <f>RawPLEP2!AT651-AU$2*$A654</f>
        <v>3.7590545377403126E-2</v>
      </c>
      <c r="AV654" s="15">
        <f>RawPLEP2!AU651-AV$2*$A654</f>
        <v>4.945733771E-2</v>
      </c>
      <c r="AW654" s="15">
        <f>RawPLEP2!AV651-AW$2*$A654</f>
        <v>6.287822206025527E-2</v>
      </c>
      <c r="AX654" s="15">
        <f>RawPLEP2!AW651-AX$2*$A654</f>
        <v>3.906897737855896E-2</v>
      </c>
      <c r="AY654" s="15"/>
    </row>
    <row r="655" spans="1:51" x14ac:dyDescent="0.25">
      <c r="A655" s="23">
        <v>2.1688999999999958E-2</v>
      </c>
      <c r="B655" s="24">
        <f>RawPLEP2!A652</f>
        <v>1854</v>
      </c>
      <c r="C655" s="15">
        <f>RawPLEP2!B652-C$2*$A655</f>
        <v>0.15542352487971584</v>
      </c>
      <c r="D655" s="15">
        <f>RawPLEP2!C652-D$2*$A655</f>
        <v>0.26923242080923127</v>
      </c>
      <c r="E655" s="15">
        <f>RawPLEP2!D652-E$2*$A655</f>
        <v>0.1784373708208298</v>
      </c>
      <c r="F655" s="15">
        <f>RawPLEP2!E652-F$2*$A655</f>
        <v>0.17843679911983187</v>
      </c>
      <c r="G655" s="15">
        <f>RawPLEP2!F652-G$2*$A655</f>
        <v>0.18814095934146158</v>
      </c>
      <c r="H655" s="15">
        <f>RawPLEP2!G652-H$2*$A655</f>
        <v>0.17632861808087724</v>
      </c>
      <c r="I655" s="15">
        <f>RawPLEP2!H652-I$2*$A655</f>
        <v>0.22148184806846941</v>
      </c>
      <c r="J655" s="15">
        <f>RawPLEP2!I652-J$2*$A655</f>
        <v>0.1298708212312657</v>
      </c>
      <c r="K655" s="15">
        <f>RawPLEP2!J652-K$2*$A655</f>
        <v>0.15745075936481923</v>
      </c>
      <c r="L655" s="15">
        <f>RawPLEP2!K652-L$2*$A655</f>
        <v>0.16569042795029856</v>
      </c>
      <c r="M655" s="15">
        <f>RawPLEP2!L652-M$2*$A655</f>
        <v>0.21513159697109627</v>
      </c>
      <c r="N655" s="15">
        <f>RawPLEP2!M652-N$2*$A655</f>
        <v>0.2172252755385867</v>
      </c>
      <c r="O655" s="15">
        <f>RawPLEP2!N652-O$2*$A655</f>
        <v>0.1834402975512337</v>
      </c>
      <c r="P655" s="15">
        <f>RawPLEP2!O652-P$2*$A655</f>
        <v>0.17128242316718356</v>
      </c>
      <c r="Q655" s="15">
        <f>RawPLEP2!P652-Q$2*$A655</f>
        <v>0.21082472384686454</v>
      </c>
      <c r="R655" s="15">
        <f>RawPLEP2!Q652-R$2*$A655</f>
        <v>0.17791810594606308</v>
      </c>
      <c r="S655" s="15">
        <f>RawPLEP2!R652-S$2*$A655</f>
        <v>0.24233609308837456</v>
      </c>
      <c r="T655" s="15">
        <f>RawPLEP2!S652-T$2*$A655</f>
        <v>0.23722253780327873</v>
      </c>
      <c r="U655" s="15">
        <f>RawPLEP2!T652-U$2*$A655</f>
        <v>0.21182965224342834</v>
      </c>
      <c r="V655" s="15">
        <f>RawPLEP2!U652-V$2*$A655</f>
        <v>0.16829001630227922</v>
      </c>
      <c r="W655" s="15">
        <f>RawPLEP2!V652-W$2*$A655</f>
        <v>0.23980254572119653</v>
      </c>
      <c r="X655" s="15">
        <f>RawPLEP2!W652-X$2*$A655</f>
        <v>0.16390877624730754</v>
      </c>
      <c r="Y655" s="15">
        <f>RawPLEP2!X652-Y$2*$A655</f>
        <v>0.2077044549737255</v>
      </c>
      <c r="Z655" s="15">
        <f>RawPLEP2!Y652-Z$2*$A655</f>
        <v>0.22808285363677677</v>
      </c>
      <c r="AA655" s="15">
        <f>RawPLEP2!Z652-AA$2*$A655</f>
        <v>0.13996768495424888</v>
      </c>
      <c r="AB655" s="15">
        <f>RawPLEP2!AA652-AB$2*$A655</f>
        <v>0.15625262612832172</v>
      </c>
      <c r="AC655" s="15">
        <f>RawPLEP2!AB652-AC$2*$A655</f>
        <v>0.15293386985042262</v>
      </c>
      <c r="AD655" s="15">
        <f>RawPLEP2!AC652-AD$2*$A655</f>
        <v>0.22808285604192299</v>
      </c>
      <c r="AE655" s="15">
        <f>RawPLEP2!AD652-AE$2*$A655</f>
        <v>0.16430960450834647</v>
      </c>
      <c r="AF655" s="15">
        <f>RawPLEP2!AE652-AF$2*$A655</f>
        <v>0.21557066171154854</v>
      </c>
      <c r="AG655" s="15">
        <f>RawPLEP2!AF652-AG$2*$A655</f>
        <v>0.24617342539070944</v>
      </c>
      <c r="AH655" s="15">
        <f>RawPLEP2!AG652-AH$2*$A655</f>
        <v>0.17759368008134013</v>
      </c>
      <c r="AI655" s="15">
        <f>RawPLEP2!AH652-AI$2*$A655</f>
        <v>0.26896008176796515</v>
      </c>
      <c r="AJ655" s="15">
        <f>RawPLEP2!AI652-AJ$2*$A655</f>
        <v>0.19762230313056289</v>
      </c>
      <c r="AK655" s="15">
        <f>RawPLEP2!AJ652-AK$2*$A655</f>
        <v>0.19377266309138252</v>
      </c>
      <c r="AL655" s="15">
        <f>RawPLEP2!AK652-AL$2*$A655</f>
        <v>0.20218825500126661</v>
      </c>
      <c r="AM655" s="15">
        <f>RawPLEP2!AL652-AM$2*$A655</f>
        <v>0.19998570369296578</v>
      </c>
      <c r="AN655" s="15">
        <f>RawPLEP2!AM652-AN$2*$A655</f>
        <v>0.25443073547864331</v>
      </c>
      <c r="AO655" s="15">
        <f>RawPLEP2!AN652-AO$2*$A655</f>
        <v>0.17505965022645306</v>
      </c>
      <c r="AP655" s="15">
        <f>RawPLEP2!AO652-AP$2*$A655</f>
        <v>0.18097297849999999</v>
      </c>
      <c r="AQ655" s="15">
        <f>RawPLEP2!AP652-AQ$2*$A655</f>
        <v>0.20806440436605589</v>
      </c>
      <c r="AR655" s="15">
        <f>RawPLEP2!AQ652-AR$2*$A655</f>
        <v>0.26958952121305485</v>
      </c>
      <c r="AS655" s="15">
        <f>RawPLEP2!AR652-AS$2*$A655</f>
        <v>0.27944133092518497</v>
      </c>
      <c r="AT655" s="15">
        <f>RawPLEP2!AS652-AT$2*$A655</f>
        <v>0.24279001570527284</v>
      </c>
      <c r="AU655" s="15">
        <f>RawPLEP2!AT652-AU$2*$A655</f>
        <v>3.6848244589803146E-2</v>
      </c>
      <c r="AV655" s="15">
        <f>RawPLEP2!AU652-AV$2*$A655</f>
        <v>4.8060171309999997E-2</v>
      </c>
      <c r="AW655" s="15">
        <f>RawPLEP2!AV652-AW$2*$A655</f>
        <v>6.2811197786772396E-2</v>
      </c>
      <c r="AX655" s="15">
        <f>RawPLEP2!AW652-AX$2*$A655</f>
        <v>3.8568808277776832E-2</v>
      </c>
      <c r="AY655" s="15"/>
    </row>
    <row r="656" spans="1:51" x14ac:dyDescent="0.25">
      <c r="A656" s="23">
        <v>2.2013000000000005E-2</v>
      </c>
      <c r="B656" s="24">
        <f>RawPLEP2!A653</f>
        <v>1853</v>
      </c>
      <c r="C656" s="15">
        <f>RawPLEP2!B653-C$2*$A656</f>
        <v>0.154376891723638</v>
      </c>
      <c r="D656" s="15">
        <f>RawPLEP2!C653-D$2*$A656</f>
        <v>0.26822972380572674</v>
      </c>
      <c r="E656" s="15">
        <f>RawPLEP2!D653-E$2*$A656</f>
        <v>0.17529930028488755</v>
      </c>
      <c r="F656" s="15">
        <f>RawPLEP2!E653-F$2*$A656</f>
        <v>0.1753032073894997</v>
      </c>
      <c r="G656" s="15">
        <f>RawPLEP2!F653-G$2*$A656</f>
        <v>0.18546878535433137</v>
      </c>
      <c r="H656" s="15">
        <f>RawPLEP2!G653-H$2*$A656</f>
        <v>0.173823887676442</v>
      </c>
      <c r="I656" s="15">
        <f>RawPLEP2!H653-I$2*$A656</f>
        <v>0.22443701505355323</v>
      </c>
      <c r="J656" s="15">
        <f>RawPLEP2!I653-J$2*$A656</f>
        <v>0.12903405988171199</v>
      </c>
      <c r="K656" s="15">
        <f>RawPLEP2!J653-K$2*$A656</f>
        <v>0.16022591682946954</v>
      </c>
      <c r="L656" s="15">
        <f>RawPLEP2!K653-L$2*$A656</f>
        <v>0.16638464020194671</v>
      </c>
      <c r="M656" s="15">
        <f>RawPLEP2!L653-M$2*$A656</f>
        <v>0.21505639926716963</v>
      </c>
      <c r="N656" s="15">
        <f>RawPLEP2!M653-N$2*$A656</f>
        <v>0.21473270683731424</v>
      </c>
      <c r="O656" s="15">
        <f>RawPLEP2!N653-O$2*$A656</f>
        <v>0.18157443480304794</v>
      </c>
      <c r="P656" s="15">
        <f>RawPLEP2!O653-P$2*$A656</f>
        <v>0.17047690154584869</v>
      </c>
      <c r="Q656" s="15">
        <f>RawPLEP2!P653-Q$2*$A656</f>
        <v>0.21221095674139101</v>
      </c>
      <c r="R656" s="15">
        <f>RawPLEP2!Q653-R$2*$A656</f>
        <v>0.17899384150512632</v>
      </c>
      <c r="S656" s="15">
        <f>RawPLEP2!R653-S$2*$A656</f>
        <v>0.23869984689182025</v>
      </c>
      <c r="T656" s="15">
        <f>RawPLEP2!S653-T$2*$A656</f>
        <v>0.23708042827829198</v>
      </c>
      <c r="U656" s="15">
        <f>RawPLEP2!T653-U$2*$A656</f>
        <v>0.21537928492098241</v>
      </c>
      <c r="V656" s="15">
        <f>RawPLEP2!U653-V$2*$A656</f>
        <v>0.1686563881018891</v>
      </c>
      <c r="W656" s="15">
        <f>RawPLEP2!V653-W$2*$A656</f>
        <v>0.24304974253671441</v>
      </c>
      <c r="X656" s="15">
        <f>RawPLEP2!W653-X$2*$A656</f>
        <v>0.16478453391604411</v>
      </c>
      <c r="Y656" s="15">
        <f>RawPLEP2!X653-Y$2*$A656</f>
        <v>0.20839042559203372</v>
      </c>
      <c r="Z656" s="15">
        <f>RawPLEP2!Y653-Z$2*$A656</f>
        <v>0.22936582590765214</v>
      </c>
      <c r="AA656" s="15">
        <f>RawPLEP2!Z653-AA$2*$A656</f>
        <v>0.14058086173153581</v>
      </c>
      <c r="AB656" s="15">
        <f>RawPLEP2!AA653-AB$2*$A656</f>
        <v>0.15740249568943918</v>
      </c>
      <c r="AC656" s="15">
        <f>RawPLEP2!AB653-AC$2*$A656</f>
        <v>0.15529641118805629</v>
      </c>
      <c r="AD656" s="15">
        <f>RawPLEP2!AC653-AD$2*$A656</f>
        <v>0.22936582834872751</v>
      </c>
      <c r="AE656" s="15">
        <f>RawPLEP2!AD653-AE$2*$A656</f>
        <v>0.16620059613733831</v>
      </c>
      <c r="AF656" s="15">
        <f>RawPLEP2!AE653-AF$2*$A656</f>
        <v>0.21580204693994734</v>
      </c>
      <c r="AG656" s="15">
        <f>RawPLEP2!AF653-AG$2*$A656</f>
        <v>0.24926368112497521</v>
      </c>
      <c r="AH656" s="15">
        <f>RawPLEP2!AG653-AH$2*$A656</f>
        <v>0.17831952985577207</v>
      </c>
      <c r="AI656" s="15">
        <f>RawPLEP2!AH653-AI$2*$A656</f>
        <v>0.26897094754060663</v>
      </c>
      <c r="AJ656" s="15">
        <f>RawPLEP2!AI653-AJ$2*$A656</f>
        <v>0.19812940045809768</v>
      </c>
      <c r="AK656" s="15">
        <f>RawPLEP2!AJ653-AK$2*$A656</f>
        <v>0.19335744263979451</v>
      </c>
      <c r="AL656" s="15">
        <f>RawPLEP2!AK653-AL$2*$A656</f>
        <v>0.19922490942859891</v>
      </c>
      <c r="AM656" s="15">
        <f>RawPLEP2!AL653-AM$2*$A656</f>
        <v>0.20144234021457677</v>
      </c>
      <c r="AN656" s="15">
        <f>RawPLEP2!AM653-AN$2*$A656</f>
        <v>0.25710371792412173</v>
      </c>
      <c r="AO656" s="15">
        <f>RawPLEP2!AN653-AO$2*$A656</f>
        <v>0.17787554280723922</v>
      </c>
      <c r="AP656" s="15">
        <f>RawPLEP2!AO653-AP$2*$A656</f>
        <v>0.18293218310000001</v>
      </c>
      <c r="AQ656" s="15">
        <f>RawPLEP2!AP653-AQ$2*$A656</f>
        <v>0.207530839963285</v>
      </c>
      <c r="AR656" s="15">
        <f>RawPLEP2!AQ653-AR$2*$A656</f>
        <v>0.27186522573127281</v>
      </c>
      <c r="AS656" s="15">
        <f>RawPLEP2!AR653-AS$2*$A656</f>
        <v>0.28030460032644178</v>
      </c>
      <c r="AT656" s="15">
        <f>RawPLEP2!AS653-AT$2*$A656</f>
        <v>0.24169296880585417</v>
      </c>
      <c r="AU656" s="15">
        <f>RawPLEP2!AT653-AU$2*$A656</f>
        <v>3.6674650852847365E-2</v>
      </c>
      <c r="AV656" s="15">
        <f>RawPLEP2!AU653-AV$2*$A656</f>
        <v>4.8410501330000001E-2</v>
      </c>
      <c r="AW656" s="15">
        <f>RawPLEP2!AV653-AW$2*$A656</f>
        <v>6.2975866961128724E-2</v>
      </c>
      <c r="AX656" s="15">
        <f>RawPLEP2!AW653-AX$2*$A656</f>
        <v>3.8457339440150826E-2</v>
      </c>
      <c r="AY656" s="15"/>
    </row>
    <row r="657" spans="1:51" x14ac:dyDescent="0.25">
      <c r="A657" s="23">
        <v>2.2316000000000003E-2</v>
      </c>
      <c r="B657" s="24">
        <f>RawPLEP2!A654</f>
        <v>1852</v>
      </c>
      <c r="C657" s="15">
        <f>RawPLEP2!B654-C$2*$A657</f>
        <v>0.15336881666100965</v>
      </c>
      <c r="D657" s="15">
        <f>RawPLEP2!C654-D$2*$A657</f>
        <v>0.26785142205615309</v>
      </c>
      <c r="E657" s="15">
        <f>RawPLEP2!D654-E$2*$A657</f>
        <v>0.17736017876516377</v>
      </c>
      <c r="F657" s="15">
        <f>RawPLEP2!E654-F$2*$A657</f>
        <v>0.17735631580094829</v>
      </c>
      <c r="G657" s="15">
        <f>RawPLEP2!F654-G$2*$A657</f>
        <v>0.18576820002840408</v>
      </c>
      <c r="H657" s="15">
        <f>RawPLEP2!G654-H$2*$A657</f>
        <v>0.17453529720562758</v>
      </c>
      <c r="I657" s="15">
        <f>RawPLEP2!H654-I$2*$A657</f>
        <v>0.22476600172941871</v>
      </c>
      <c r="J657" s="15">
        <f>RawPLEP2!I654-J$2*$A657</f>
        <v>0.12867646863629606</v>
      </c>
      <c r="K657" s="15">
        <f>RawPLEP2!J654-K$2*$A657</f>
        <v>0.1574241405677074</v>
      </c>
      <c r="L657" s="15">
        <f>RawPLEP2!K654-L$2*$A657</f>
        <v>0.16690731608450654</v>
      </c>
      <c r="M657" s="15">
        <f>RawPLEP2!L654-M$2*$A657</f>
        <v>0.2133471514431271</v>
      </c>
      <c r="N657" s="15">
        <f>RawPLEP2!M654-N$2*$A657</f>
        <v>0.214453347351865</v>
      </c>
      <c r="O657" s="15">
        <f>RawPLEP2!N654-O$2*$A657</f>
        <v>0.18246303712187426</v>
      </c>
      <c r="P657" s="15">
        <f>RawPLEP2!O654-P$2*$A657</f>
        <v>0.17089142267867435</v>
      </c>
      <c r="Q657" s="15">
        <f>RawPLEP2!P654-Q$2*$A657</f>
        <v>0.21450602199830926</v>
      </c>
      <c r="R657" s="15">
        <f>RawPLEP2!Q654-R$2*$A657</f>
        <v>0.17649275621499111</v>
      </c>
      <c r="S657" s="15">
        <f>RawPLEP2!R654-S$2*$A657</f>
        <v>0.24005493939041295</v>
      </c>
      <c r="T657" s="15">
        <f>RawPLEP2!S654-T$2*$A657</f>
        <v>0.2370402629493692</v>
      </c>
      <c r="U657" s="15">
        <f>RawPLEP2!T654-U$2*$A657</f>
        <v>0.21535253208239874</v>
      </c>
      <c r="V657" s="15">
        <f>RawPLEP2!U654-V$2*$A657</f>
        <v>0.16839100216448721</v>
      </c>
      <c r="W657" s="15">
        <f>RawPLEP2!V654-W$2*$A657</f>
        <v>0.24266702393178208</v>
      </c>
      <c r="X657" s="15">
        <f>RawPLEP2!W654-X$2*$A657</f>
        <v>0.16473162516273296</v>
      </c>
      <c r="Y657" s="15">
        <f>RawPLEP2!X654-Y$2*$A657</f>
        <v>0.20892534332026641</v>
      </c>
      <c r="Z657" s="15">
        <f>RawPLEP2!Y654-Z$2*$A657</f>
        <v>0.22866552082856334</v>
      </c>
      <c r="AA657" s="15">
        <f>RawPLEP2!Z654-AA$2*$A657</f>
        <v>0.14343149684548007</v>
      </c>
      <c r="AB657" s="15">
        <f>RawPLEP2!AA654-AB$2*$A657</f>
        <v>0.15813233642437308</v>
      </c>
      <c r="AC657" s="15">
        <f>RawPLEP2!AB654-AC$2*$A657</f>
        <v>0.15695711299454707</v>
      </c>
      <c r="AD657" s="15">
        <f>RawPLEP2!AC654-AD$2*$A657</f>
        <v>0.22866552330323911</v>
      </c>
      <c r="AE657" s="15">
        <f>RawPLEP2!AD654-AE$2*$A657</f>
        <v>0.16661236813389552</v>
      </c>
      <c r="AF657" s="15">
        <f>RawPLEP2!AE654-AF$2*$A657</f>
        <v>0.21626277402020916</v>
      </c>
      <c r="AG657" s="15">
        <f>RawPLEP2!AF654-AG$2*$A657</f>
        <v>0.2510034886588719</v>
      </c>
      <c r="AH657" s="15">
        <f>RawPLEP2!AG654-AH$2*$A657</f>
        <v>0.17732466716612047</v>
      </c>
      <c r="AI657" s="15">
        <f>RawPLEP2!AH654-AI$2*$A657</f>
        <v>0.27082509543539163</v>
      </c>
      <c r="AJ657" s="15">
        <f>RawPLEP2!AI654-AJ$2*$A657</f>
        <v>0.19941746650144043</v>
      </c>
      <c r="AK657" s="15">
        <f>RawPLEP2!AJ654-AK$2*$A657</f>
        <v>0.19604088781469833</v>
      </c>
      <c r="AL657" s="15">
        <f>RawPLEP2!AK654-AL$2*$A657</f>
        <v>0.20231370639119672</v>
      </c>
      <c r="AM657" s="15">
        <f>RawPLEP2!AL654-AM$2*$A657</f>
        <v>0.20397683830700927</v>
      </c>
      <c r="AN657" s="15">
        <f>RawPLEP2!AM654-AN$2*$A657</f>
        <v>0.25829390863609686</v>
      </c>
      <c r="AO657" s="15">
        <f>RawPLEP2!AN654-AO$2*$A657</f>
        <v>0.17793882647167814</v>
      </c>
      <c r="AP657" s="15">
        <f>RawPLEP2!AO654-AP$2*$A657</f>
        <v>0.1830155849</v>
      </c>
      <c r="AQ657" s="15">
        <f>RawPLEP2!AP654-AQ$2*$A657</f>
        <v>0.20686357125976779</v>
      </c>
      <c r="AR657" s="15">
        <f>RawPLEP2!AQ654-AR$2*$A657</f>
        <v>0.27262702046219889</v>
      </c>
      <c r="AS657" s="15">
        <f>RawPLEP2!AR654-AS$2*$A657</f>
        <v>0.27931828197298753</v>
      </c>
      <c r="AT657" s="15">
        <f>RawPLEP2!AS654-AT$2*$A657</f>
        <v>0.242471822816583</v>
      </c>
      <c r="AU657" s="15">
        <f>RawPLEP2!AT654-AU$2*$A657</f>
        <v>3.693081463708317E-2</v>
      </c>
      <c r="AV657" s="15">
        <f>RawPLEP2!AU654-AV$2*$A657</f>
        <v>4.802793264E-2</v>
      </c>
      <c r="AW657" s="15">
        <f>RawPLEP2!AV654-AW$2*$A657</f>
        <v>6.3159739965110082E-2</v>
      </c>
      <c r="AX657" s="15">
        <f>RawPLEP2!AW654-AX$2*$A657</f>
        <v>3.8439793040056146E-2</v>
      </c>
      <c r="AY657" s="15"/>
    </row>
    <row r="658" spans="1:51" x14ac:dyDescent="0.25">
      <c r="A658" s="23">
        <v>2.2575999999999985E-2</v>
      </c>
      <c r="B658" s="24">
        <f>RawPLEP2!A655</f>
        <v>1851</v>
      </c>
      <c r="C658" s="15">
        <f>RawPLEP2!B655-C$2*$A658</f>
        <v>0.1522634688135398</v>
      </c>
      <c r="D658" s="15">
        <f>RawPLEP2!C655-D$2*$A658</f>
        <v>0.26620212606939025</v>
      </c>
      <c r="E658" s="15">
        <f>RawPLEP2!D655-E$2*$A658</f>
        <v>0.17689938142150641</v>
      </c>
      <c r="F658" s="15">
        <f>RawPLEP2!E655-F$2*$A658</f>
        <v>0.17690194204080523</v>
      </c>
      <c r="G658" s="15">
        <f>RawPLEP2!F655-G$2*$A658</f>
        <v>0.18586159346589223</v>
      </c>
      <c r="H658" s="15">
        <f>RawPLEP2!G655-H$2*$A658</f>
        <v>0.17252927897984624</v>
      </c>
      <c r="I658" s="15">
        <f>RawPLEP2!H655-I$2*$A658</f>
        <v>0.22474797884831321</v>
      </c>
      <c r="J658" s="15">
        <f>RawPLEP2!I655-J$2*$A658</f>
        <v>0.1273229196755431</v>
      </c>
      <c r="K658" s="15">
        <f>RawPLEP2!J655-K$2*$A658</f>
        <v>0.15739065292329102</v>
      </c>
      <c r="L658" s="15">
        <f>RawPLEP2!K655-L$2*$A658</f>
        <v>0.16823057734940938</v>
      </c>
      <c r="M658" s="15">
        <f>RawPLEP2!L655-M$2*$A658</f>
        <v>0.21389434610170449</v>
      </c>
      <c r="N658" s="15">
        <f>RawPLEP2!M655-N$2*$A658</f>
        <v>0.21420522779405379</v>
      </c>
      <c r="O658" s="15">
        <f>RawPLEP2!N655-O$2*$A658</f>
        <v>0.18254664576839189</v>
      </c>
      <c r="P658" s="15">
        <f>RawPLEP2!O655-P$2*$A658</f>
        <v>0.17284356919859081</v>
      </c>
      <c r="Q658" s="15">
        <f>RawPLEP2!P655-Q$2*$A658</f>
        <v>0.21394907565441071</v>
      </c>
      <c r="R658" s="15">
        <f>RawPLEP2!Q655-R$2*$A658</f>
        <v>0.17751599845744936</v>
      </c>
      <c r="S658" s="15">
        <f>RawPLEP2!R655-S$2*$A658</f>
        <v>0.23925952529811628</v>
      </c>
      <c r="T658" s="15">
        <f>RawPLEP2!S655-T$2*$A658</f>
        <v>0.23852123612191067</v>
      </c>
      <c r="U658" s="15">
        <f>RawPLEP2!T655-U$2*$A658</f>
        <v>0.2183594579298187</v>
      </c>
      <c r="V658" s="15">
        <f>RawPLEP2!U655-V$2*$A658</f>
        <v>0.17049501777034698</v>
      </c>
      <c r="W658" s="15">
        <f>RawPLEP2!V655-W$2*$A658</f>
        <v>0.24521960538497545</v>
      </c>
      <c r="X658" s="15">
        <f>RawPLEP2!W655-X$2*$A658</f>
        <v>0.16561105498332404</v>
      </c>
      <c r="Y658" s="15">
        <f>RawPLEP2!X655-Y$2*$A658</f>
        <v>0.21136110164977304</v>
      </c>
      <c r="Z658" s="15">
        <f>RawPLEP2!Y655-Z$2*$A658</f>
        <v>0.22913365848050035</v>
      </c>
      <c r="AA658" s="15">
        <f>RawPLEP2!Z655-AA$2*$A658</f>
        <v>0.14323476376305605</v>
      </c>
      <c r="AB658" s="15">
        <f>RawPLEP2!AA655-AB$2*$A658</f>
        <v>0.15919766627712165</v>
      </c>
      <c r="AC658" s="15">
        <f>RawPLEP2!AB655-AC$2*$A658</f>
        <v>0.15784173680869756</v>
      </c>
      <c r="AD658" s="15">
        <f>RawPLEP2!AC655-AD$2*$A658</f>
        <v>0.22913366098400817</v>
      </c>
      <c r="AE658" s="15">
        <f>RawPLEP2!AD655-AE$2*$A658</f>
        <v>0.16852786501641984</v>
      </c>
      <c r="AF658" s="15">
        <f>RawPLEP2!AE655-AF$2*$A658</f>
        <v>0.2186420862257144</v>
      </c>
      <c r="AG658" s="15">
        <f>RawPLEP2!AF655-AG$2*$A658</f>
        <v>0.25142691664439376</v>
      </c>
      <c r="AH658" s="15">
        <f>RawPLEP2!AG655-AH$2*$A658</f>
        <v>0.17916537116905967</v>
      </c>
      <c r="AI658" s="15">
        <f>RawPLEP2!AH655-AI$2*$A658</f>
        <v>0.27186719718504221</v>
      </c>
      <c r="AJ658" s="15">
        <f>RawPLEP2!AI655-AJ$2*$A658</f>
        <v>0.19965981539143748</v>
      </c>
      <c r="AK658" s="15">
        <f>RawPLEP2!AJ655-AK$2*$A658</f>
        <v>0.19518149358194253</v>
      </c>
      <c r="AL658" s="15">
        <f>RawPLEP2!AK655-AL$2*$A658</f>
        <v>0.20187246630695721</v>
      </c>
      <c r="AM658" s="15">
        <f>RawPLEP2!AL655-AM$2*$A658</f>
        <v>0.20358475325398107</v>
      </c>
      <c r="AN658" s="15">
        <f>RawPLEP2!AM655-AN$2*$A658</f>
        <v>0.26182865109851777</v>
      </c>
      <c r="AO658" s="15">
        <f>RawPLEP2!AN655-AO$2*$A658</f>
        <v>0.17857693118835835</v>
      </c>
      <c r="AP658" s="15">
        <f>RawPLEP2!AO655-AP$2*$A658</f>
        <v>0.18562020360000001</v>
      </c>
      <c r="AQ658" s="15">
        <f>RawPLEP2!AP655-AQ$2*$A658</f>
        <v>0.20560461007853187</v>
      </c>
      <c r="AR658" s="15">
        <f>RawPLEP2!AQ655-AR$2*$A658</f>
        <v>0.27185758782867009</v>
      </c>
      <c r="AS658" s="15">
        <f>RawPLEP2!AR655-AS$2*$A658</f>
        <v>0.27860951231226777</v>
      </c>
      <c r="AT658" s="15">
        <f>RawPLEP2!AS655-AT$2*$A658</f>
        <v>0.24068458011951863</v>
      </c>
      <c r="AU658" s="15">
        <f>RawPLEP2!AT655-AU$2*$A658</f>
        <v>3.6560070931377919E-2</v>
      </c>
      <c r="AV658" s="15">
        <f>RawPLEP2!AU655-AV$2*$A658</f>
        <v>4.8162743450000003E-2</v>
      </c>
      <c r="AW658" s="15">
        <f>RawPLEP2!AV655-AW$2*$A658</f>
        <v>6.3317968860704676E-2</v>
      </c>
      <c r="AX658" s="15">
        <f>RawPLEP2!AW655-AX$2*$A658</f>
        <v>3.8425303664430345E-2</v>
      </c>
      <c r="AY658" s="15"/>
    </row>
    <row r="659" spans="1:51" x14ac:dyDescent="0.25">
      <c r="A659" s="23">
        <v>2.2791000000000006E-2</v>
      </c>
      <c r="B659" s="24">
        <f>RawPLEP2!A656</f>
        <v>1850</v>
      </c>
      <c r="C659" s="15">
        <f>RawPLEP2!B656-C$2*$A659</f>
        <v>0.15141255823774741</v>
      </c>
      <c r="D659" s="15">
        <f>RawPLEP2!C656-D$2*$A659</f>
        <v>0.26343746715533634</v>
      </c>
      <c r="E659" s="15">
        <f>RawPLEP2!D656-E$2*$A659</f>
        <v>0.17680776054117436</v>
      </c>
      <c r="F659" s="15">
        <f>RawPLEP2!E656-F$2*$A659</f>
        <v>0.17680455419876381</v>
      </c>
      <c r="G659" s="15">
        <f>RawPLEP2!F656-G$2*$A659</f>
        <v>0.18437689014881511</v>
      </c>
      <c r="H659" s="15">
        <f>RawPLEP2!G656-H$2*$A659</f>
        <v>0.17162641775468085</v>
      </c>
      <c r="I659" s="15">
        <f>RawPLEP2!H656-I$2*$A659</f>
        <v>0.22851739333316823</v>
      </c>
      <c r="J659" s="15">
        <f>RawPLEP2!I656-J$2*$A659</f>
        <v>0.12830517315222817</v>
      </c>
      <c r="K659" s="15">
        <f>RawPLEP2!J656-K$2*$A659</f>
        <v>0.15819964443656204</v>
      </c>
      <c r="L659" s="15">
        <f>RawPLEP2!K656-L$2*$A659</f>
        <v>0.16707852563769443</v>
      </c>
      <c r="M659" s="15">
        <f>RawPLEP2!L656-M$2*$A659</f>
        <v>0.21597060698860504</v>
      </c>
      <c r="N659" s="15">
        <f>RawPLEP2!M656-N$2*$A659</f>
        <v>0.21610134995586375</v>
      </c>
      <c r="O659" s="15">
        <f>RawPLEP2!N656-O$2*$A659</f>
        <v>0.18281641782993527</v>
      </c>
      <c r="P659" s="15">
        <f>RawPLEP2!O656-P$2*$A659</f>
        <v>0.1716603501631371</v>
      </c>
      <c r="Q659" s="15">
        <f>RawPLEP2!P656-Q$2*$A659</f>
        <v>0.21660936995849461</v>
      </c>
      <c r="R659" s="15">
        <f>RawPLEP2!Q656-R$2*$A659</f>
        <v>0.17983162329448207</v>
      </c>
      <c r="S659" s="15">
        <f>RawPLEP2!R656-S$2*$A659</f>
        <v>0.23874134115256326</v>
      </c>
      <c r="T659" s="15">
        <f>RawPLEP2!S656-T$2*$A659</f>
        <v>0.2398489091145892</v>
      </c>
      <c r="U659" s="15">
        <f>RawPLEP2!T656-U$2*$A659</f>
        <v>0.21643333829980058</v>
      </c>
      <c r="V659" s="15">
        <f>RawPLEP2!U656-V$2*$A659</f>
        <v>0.17003173755403872</v>
      </c>
      <c r="W659" s="15">
        <f>RawPLEP2!V656-W$2*$A659</f>
        <v>0.24689014129434689</v>
      </c>
      <c r="X659" s="15">
        <f>RawPLEP2!W656-X$2*$A659</f>
        <v>0.16467331121381282</v>
      </c>
      <c r="Y659" s="15">
        <f>RawPLEP2!X656-Y$2*$A659</f>
        <v>0.21058075334340345</v>
      </c>
      <c r="Z659" s="15">
        <f>RawPLEP2!Y656-Z$2*$A659</f>
        <v>0.22760402012537137</v>
      </c>
      <c r="AA659" s="15">
        <f>RawPLEP2!Z656-AA$2*$A659</f>
        <v>0.14395551914489765</v>
      </c>
      <c r="AB659" s="15">
        <f>RawPLEP2!AA656-AB$2*$A659</f>
        <v>0.16060355418804834</v>
      </c>
      <c r="AC659" s="15">
        <f>RawPLEP2!AB656-AC$2*$A659</f>
        <v>0.15880391327039892</v>
      </c>
      <c r="AD659" s="15">
        <f>RawPLEP2!AC656-AD$2*$A659</f>
        <v>0.22760402265272106</v>
      </c>
      <c r="AE659" s="15">
        <f>RawPLEP2!AD656-AE$2*$A659</f>
        <v>0.16959625808658418</v>
      </c>
      <c r="AF659" s="15">
        <f>RawPLEP2!AE656-AF$2*$A659</f>
        <v>0.21889785959949754</v>
      </c>
      <c r="AG659" s="15">
        <f>RawPLEP2!AF656-AG$2*$A659</f>
        <v>0.25344169818626766</v>
      </c>
      <c r="AH659" s="15">
        <f>RawPLEP2!AG656-AH$2*$A659</f>
        <v>0.18033753710610553</v>
      </c>
      <c r="AI659" s="15">
        <f>RawPLEP2!AH656-AI$2*$A659</f>
        <v>0.27229595551071478</v>
      </c>
      <c r="AJ659" s="15">
        <f>RawPLEP2!AI656-AJ$2*$A659</f>
        <v>0.20151789235816583</v>
      </c>
      <c r="AK659" s="15">
        <f>RawPLEP2!AJ656-AK$2*$A659</f>
        <v>0.19760253872024061</v>
      </c>
      <c r="AL659" s="15">
        <f>RawPLEP2!AK656-AL$2*$A659</f>
        <v>0.20479210894114377</v>
      </c>
      <c r="AM659" s="15">
        <f>RawPLEP2!AL656-AM$2*$A659</f>
        <v>0.20392176298128464</v>
      </c>
      <c r="AN659" s="15">
        <f>RawPLEP2!AM656-AN$2*$A659</f>
        <v>0.26281247044628891</v>
      </c>
      <c r="AO659" s="15">
        <f>RawPLEP2!AN656-AO$2*$A659</f>
        <v>0.17937190922715165</v>
      </c>
      <c r="AP659" s="15">
        <f>RawPLEP2!AO656-AP$2*$A659</f>
        <v>0.18716077510000001</v>
      </c>
      <c r="AQ659" s="15">
        <f>RawPLEP2!AP656-AQ$2*$A659</f>
        <v>0.20669269406712526</v>
      </c>
      <c r="AR659" s="15">
        <f>RawPLEP2!AQ656-AR$2*$A659</f>
        <v>0.27388403545094436</v>
      </c>
      <c r="AS659" s="15">
        <f>RawPLEP2!AR656-AS$2*$A659</f>
        <v>0.27980506414859557</v>
      </c>
      <c r="AT659" s="15">
        <f>RawPLEP2!AS656-AT$2*$A659</f>
        <v>0.24106222365848465</v>
      </c>
      <c r="AU659" s="15">
        <f>RawPLEP2!AT656-AU$2*$A659</f>
        <v>3.612073257108319E-2</v>
      </c>
      <c r="AV659" s="15">
        <f>RawPLEP2!AU656-AV$2*$A659</f>
        <v>4.7889113429999998E-2</v>
      </c>
      <c r="AW659" s="15">
        <f>RawPLEP2!AV656-AW$2*$A659</f>
        <v>6.3687424272638654E-2</v>
      </c>
      <c r="AX659" s="15">
        <f>RawPLEP2!AW656-AX$2*$A659</f>
        <v>3.8422788822085933E-2</v>
      </c>
      <c r="AY659" s="15"/>
    </row>
    <row r="660" spans="1:51" x14ac:dyDescent="0.25">
      <c r="A660" s="23">
        <v>2.2931000000000007E-2</v>
      </c>
      <c r="B660" s="24">
        <f>RawPLEP2!A657</f>
        <v>1849</v>
      </c>
      <c r="C660" s="15">
        <f>RawPLEP2!B657-C$2*$A660</f>
        <v>0.1505382973814175</v>
      </c>
      <c r="D660" s="15">
        <f>RawPLEP2!C657-D$2*$A660</f>
        <v>0.264828842862464</v>
      </c>
      <c r="E660" s="15">
        <f>RawPLEP2!D657-E$2*$A660</f>
        <v>0.17556810043305118</v>
      </c>
      <c r="F660" s="15">
        <f>RawPLEP2!E657-F$2*$A660</f>
        <v>0.1755651093202252</v>
      </c>
      <c r="G660" s="15">
        <f>RawPLEP2!F657-G$2*$A660</f>
        <v>0.18411462130746253</v>
      </c>
      <c r="H660" s="15">
        <f>RawPLEP2!G657-H$2*$A660</f>
        <v>0.1715754848638755</v>
      </c>
      <c r="I660" s="15">
        <f>RawPLEP2!H657-I$2*$A660</f>
        <v>0.22912404192795754</v>
      </c>
      <c r="J660" s="15">
        <f>RawPLEP2!I657-J$2*$A660</f>
        <v>0.12747132375797657</v>
      </c>
      <c r="K660" s="15">
        <f>RawPLEP2!J657-K$2*$A660</f>
        <v>0.15846657211264553</v>
      </c>
      <c r="L660" s="15">
        <f>RawPLEP2!K657-L$2*$A660</f>
        <v>0.16937570926494983</v>
      </c>
      <c r="M660" s="15">
        <f>RawPLEP2!L657-M$2*$A660</f>
        <v>0.21953166158937748</v>
      </c>
      <c r="N660" s="15">
        <f>RawPLEP2!M657-N$2*$A660</f>
        <v>0.21437928681704232</v>
      </c>
      <c r="O660" s="15">
        <f>RawPLEP2!N657-O$2*$A660</f>
        <v>0.1828134790165217</v>
      </c>
      <c r="P660" s="15">
        <f>RawPLEP2!O657-P$2*$A660</f>
        <v>0.17300124293539981</v>
      </c>
      <c r="Q660" s="15">
        <f>RawPLEP2!P657-Q$2*$A660</f>
        <v>0.21939693444254926</v>
      </c>
      <c r="R660" s="15">
        <f>RawPLEP2!Q657-R$2*$A660</f>
        <v>0.18096240065580571</v>
      </c>
      <c r="S660" s="15">
        <f>RawPLEP2!R657-S$2*$A660</f>
        <v>0.23857477901824967</v>
      </c>
      <c r="T660" s="15">
        <f>RawPLEP2!S657-T$2*$A660</f>
        <v>0.24142903740749616</v>
      </c>
      <c r="U660" s="15">
        <f>RawPLEP2!T657-U$2*$A660</f>
        <v>0.22012213304071901</v>
      </c>
      <c r="V660" s="15">
        <f>RawPLEP2!U657-V$2*$A660</f>
        <v>0.17123517443411707</v>
      </c>
      <c r="W660" s="15">
        <f>RawPLEP2!V657-W$2*$A660</f>
        <v>0.24931372563068183</v>
      </c>
      <c r="X660" s="15">
        <f>RawPLEP2!W657-X$2*$A660</f>
        <v>0.1643411193941311</v>
      </c>
      <c r="Y660" s="15">
        <f>RawPLEP2!X657-Y$2*$A660</f>
        <v>0.21334769934390702</v>
      </c>
      <c r="Z660" s="15">
        <f>RawPLEP2!Y657-Z$2*$A660</f>
        <v>0.22934345129179898</v>
      </c>
      <c r="AA660" s="15">
        <f>RawPLEP2!Z657-AA$2*$A660</f>
        <v>0.14421006230051547</v>
      </c>
      <c r="AB660" s="15">
        <f>RawPLEP2!AA657-AB$2*$A660</f>
        <v>0.16065328916260527</v>
      </c>
      <c r="AC660" s="15">
        <f>RawPLEP2!AB657-AC$2*$A660</f>
        <v>0.1577123386780184</v>
      </c>
      <c r="AD660" s="15">
        <f>RawPLEP2!AC657-AD$2*$A660</f>
        <v>0.22934345383467361</v>
      </c>
      <c r="AE660" s="15">
        <f>RawPLEP2!AD657-AE$2*$A660</f>
        <v>0.17041900586948192</v>
      </c>
      <c r="AF660" s="15">
        <f>RawPLEP2!AE657-AF$2*$A660</f>
        <v>0.2189937067870773</v>
      </c>
      <c r="AG660" s="15">
        <f>RawPLEP2!AF657-AG$2*$A660</f>
        <v>0.25262922085539485</v>
      </c>
      <c r="AH660" s="15">
        <f>RawPLEP2!AG657-AH$2*$A660</f>
        <v>0.18108995159999589</v>
      </c>
      <c r="AI660" s="15">
        <f>RawPLEP2!AH657-AI$2*$A660</f>
        <v>0.27724775332975737</v>
      </c>
      <c r="AJ660" s="15">
        <f>RawPLEP2!AI657-AJ$2*$A660</f>
        <v>0.20120373955277965</v>
      </c>
      <c r="AK660" s="15">
        <f>RawPLEP2!AJ657-AK$2*$A660</f>
        <v>0.19992022321029521</v>
      </c>
      <c r="AL660" s="15">
        <f>RawPLEP2!AK657-AL$2*$A660</f>
        <v>0.20568932167270712</v>
      </c>
      <c r="AM660" s="15">
        <f>RawPLEP2!AL657-AM$2*$A660</f>
        <v>0.20630599157580792</v>
      </c>
      <c r="AN660" s="15">
        <f>RawPLEP2!AM657-AN$2*$A660</f>
        <v>0.26507448260297711</v>
      </c>
      <c r="AO660" s="15">
        <f>RawPLEP2!AN657-AO$2*$A660</f>
        <v>0.18381175073613332</v>
      </c>
      <c r="AP660" s="15">
        <f>RawPLEP2!AO657-AP$2*$A660</f>
        <v>0.18940778080000001</v>
      </c>
      <c r="AQ660" s="15">
        <f>RawPLEP2!AP657-AQ$2*$A660</f>
        <v>0.20767623003876748</v>
      </c>
      <c r="AR660" s="15">
        <f>RawPLEP2!AQ657-AR$2*$A660</f>
        <v>0.2735622572328904</v>
      </c>
      <c r="AS660" s="15">
        <f>RawPLEP2!AR657-AS$2*$A660</f>
        <v>0.27917018854666953</v>
      </c>
      <c r="AT660" s="15">
        <f>RawPLEP2!AS657-AT$2*$A660</f>
        <v>0.23933880759083459</v>
      </c>
      <c r="AU660" s="15">
        <f>RawPLEP2!AT657-AU$2*$A660</f>
        <v>3.6167839926472677E-2</v>
      </c>
      <c r="AV660" s="15">
        <f>RawPLEP2!AU657-AV$2*$A660</f>
        <v>4.8190567640000001E-2</v>
      </c>
      <c r="AW660" s="15">
        <f>RawPLEP2!AV657-AW$2*$A660</f>
        <v>6.3996506951804963E-2</v>
      </c>
      <c r="AX660" s="15">
        <f>RawPLEP2!AW657-AX$2*$A660</f>
        <v>3.8906264095210502E-2</v>
      </c>
      <c r="AY660" s="15"/>
    </row>
    <row r="661" spans="1:51" x14ac:dyDescent="0.25">
      <c r="A661" s="23">
        <v>2.3088999999999998E-2</v>
      </c>
      <c r="B661" s="24">
        <f>RawPLEP2!A658</f>
        <v>1848</v>
      </c>
      <c r="C661" s="15">
        <f>RawPLEP2!B658-C$2*$A661</f>
        <v>0.14938777201641656</v>
      </c>
      <c r="D661" s="15">
        <f>RawPLEP2!C658-D$2*$A661</f>
        <v>0.26105708388050808</v>
      </c>
      <c r="E661" s="15">
        <f>RawPLEP2!D658-E$2*$A661</f>
        <v>0.17709076973959789</v>
      </c>
      <c r="F661" s="15">
        <f>RawPLEP2!E658-F$2*$A661</f>
        <v>0.17709425913444596</v>
      </c>
      <c r="G661" s="15">
        <f>RawPLEP2!F658-G$2*$A661</f>
        <v>0.18501954432793608</v>
      </c>
      <c r="H661" s="15">
        <f>RawPLEP2!G658-H$2*$A661</f>
        <v>0.17047928917282376</v>
      </c>
      <c r="I661" s="15">
        <f>RawPLEP2!H658-I$2*$A661</f>
        <v>0.23050222121636266</v>
      </c>
      <c r="J661" s="15">
        <f>RawPLEP2!I658-J$2*$A661</f>
        <v>0.12729769098874977</v>
      </c>
      <c r="K661" s="15">
        <f>RawPLEP2!J658-K$2*$A661</f>
        <v>0.15902387682565405</v>
      </c>
      <c r="L661" s="15">
        <f>RawPLEP2!K658-L$2*$A661</f>
        <v>0.1693870901228523</v>
      </c>
      <c r="M661" s="15">
        <f>RawPLEP2!L658-M$2*$A661</f>
        <v>0.21803033947882067</v>
      </c>
      <c r="N661" s="15">
        <f>RawPLEP2!M658-N$2*$A661</f>
        <v>0.21717973725037243</v>
      </c>
      <c r="O661" s="15">
        <f>RawPLEP2!N658-O$2*$A661</f>
        <v>0.18267824941709782</v>
      </c>
      <c r="P661" s="15">
        <f>RawPLEP2!O658-P$2*$A661</f>
        <v>0.17343158748981058</v>
      </c>
      <c r="Q661" s="15">
        <f>RawPLEP2!P658-Q$2*$A661</f>
        <v>0.21975427228741093</v>
      </c>
      <c r="R661" s="15">
        <f>RawPLEP2!Q658-R$2*$A661</f>
        <v>0.17882214155929957</v>
      </c>
      <c r="S661" s="15">
        <f>RawPLEP2!R658-S$2*$A661</f>
        <v>0.2394844587452386</v>
      </c>
      <c r="T661" s="15">
        <f>RawPLEP2!S658-T$2*$A661</f>
        <v>0.24072535593234831</v>
      </c>
      <c r="U661" s="15">
        <f>RawPLEP2!T658-U$2*$A661</f>
        <v>0.22136990045261268</v>
      </c>
      <c r="V661" s="15">
        <f>RawPLEP2!U658-V$2*$A661</f>
        <v>0.17190218920306261</v>
      </c>
      <c r="W661" s="15">
        <f>RawPLEP2!V658-W$2*$A661</f>
        <v>0.24898569768454548</v>
      </c>
      <c r="X661" s="15">
        <f>RawPLEP2!W658-X$2*$A661</f>
        <v>0.16810884475049029</v>
      </c>
      <c r="Y661" s="15">
        <f>RawPLEP2!X658-Y$2*$A661</f>
        <v>0.21547086607876104</v>
      </c>
      <c r="Z661" s="15">
        <f>RawPLEP2!Y658-Z$2*$A661</f>
        <v>0.23145071750105303</v>
      </c>
      <c r="AA661" s="15">
        <f>RawPLEP2!Z658-AA$2*$A661</f>
        <v>0.147124205710427</v>
      </c>
      <c r="AB661" s="15">
        <f>RawPLEP2!AA658-AB$2*$A661</f>
        <v>0.16201850477389093</v>
      </c>
      <c r="AC661" s="15">
        <f>RawPLEP2!AB658-AC$2*$A661</f>
        <v>0.16014866482661755</v>
      </c>
      <c r="AD661" s="15">
        <f>RawPLEP2!AC658-AD$2*$A661</f>
        <v>0.23145072006144865</v>
      </c>
      <c r="AE661" s="15">
        <f>RawPLEP2!AD658-AE$2*$A661</f>
        <v>0.1702737307373236</v>
      </c>
      <c r="AF661" s="15">
        <f>RawPLEP2!AE658-AF$2*$A661</f>
        <v>0.22055116588734586</v>
      </c>
      <c r="AG661" s="15">
        <f>RawPLEP2!AF658-AG$2*$A661</f>
        <v>0.2543208542819812</v>
      </c>
      <c r="AH661" s="15">
        <f>RawPLEP2!AG658-AH$2*$A661</f>
        <v>0.18183630632024356</v>
      </c>
      <c r="AI661" s="15">
        <f>RawPLEP2!AH658-AI$2*$A661</f>
        <v>0.2766823889583912</v>
      </c>
      <c r="AJ661" s="15">
        <f>RawPLEP2!AI658-AJ$2*$A661</f>
        <v>0.20298099347670093</v>
      </c>
      <c r="AK661" s="15">
        <f>RawPLEP2!AJ658-AK$2*$A661</f>
        <v>0.20110869439192822</v>
      </c>
      <c r="AL661" s="15">
        <f>RawPLEP2!AK658-AL$2*$A661</f>
        <v>0.20781030421690003</v>
      </c>
      <c r="AM661" s="15">
        <f>RawPLEP2!AL658-AM$2*$A661</f>
        <v>0.20748476863819845</v>
      </c>
      <c r="AN661" s="15">
        <f>RawPLEP2!AM658-AN$2*$A661</f>
        <v>0.26574826674552521</v>
      </c>
      <c r="AO661" s="15">
        <f>RawPLEP2!AN658-AO$2*$A661</f>
        <v>0.18584401111626977</v>
      </c>
      <c r="AP661" s="15">
        <f>RawPLEP2!AO658-AP$2*$A661</f>
        <v>0.18964158</v>
      </c>
      <c r="AQ661" s="15">
        <f>RawPLEP2!AP658-AQ$2*$A661</f>
        <v>0.20846899808247796</v>
      </c>
      <c r="AR661" s="15">
        <f>RawPLEP2!AQ658-AR$2*$A661</f>
        <v>0.27493308203251521</v>
      </c>
      <c r="AS661" s="15">
        <f>RawPLEP2!AR658-AS$2*$A661</f>
        <v>0.28127477310592447</v>
      </c>
      <c r="AT661" s="15">
        <f>RawPLEP2!AS658-AT$2*$A661</f>
        <v>0.24084614502877238</v>
      </c>
      <c r="AU661" s="15">
        <f>RawPLEP2!AT658-AU$2*$A661</f>
        <v>3.5822421983697943E-2</v>
      </c>
      <c r="AV661" s="15">
        <f>RawPLEP2!AU658-AV$2*$A661</f>
        <v>4.8212349410000001E-2</v>
      </c>
      <c r="AW661" s="15">
        <f>RawPLEP2!AV658-AW$2*$A661</f>
        <v>6.4077079288435521E-2</v>
      </c>
      <c r="AX661" s="15">
        <f>RawPLEP2!AW658-AX$2*$A661</f>
        <v>3.8888594859022511E-2</v>
      </c>
      <c r="AY661" s="15"/>
    </row>
    <row r="662" spans="1:51" x14ac:dyDescent="0.25">
      <c r="A662" s="23">
        <v>2.3375999999999994E-2</v>
      </c>
      <c r="B662" s="24">
        <f>RawPLEP2!A659</f>
        <v>1847</v>
      </c>
      <c r="C662" s="15">
        <f>RawPLEP2!B659-C$2*$A662</f>
        <v>0.14904880280594024</v>
      </c>
      <c r="D662" s="15">
        <f>RawPLEP2!C659-D$2*$A662</f>
        <v>0.26212383521011989</v>
      </c>
      <c r="E662" s="15">
        <f>RawPLEP2!D659-E$2*$A662</f>
        <v>0.17377846651794535</v>
      </c>
      <c r="F662" s="15">
        <f>RawPLEP2!E659-F$2*$A662</f>
        <v>0.17378285366344182</v>
      </c>
      <c r="G662" s="15">
        <f>RawPLEP2!F659-G$2*$A662</f>
        <v>0.18163800735816338</v>
      </c>
      <c r="H662" s="15">
        <f>RawPLEP2!G659-H$2*$A662</f>
        <v>0.16918537674667281</v>
      </c>
      <c r="I662" s="15">
        <f>RawPLEP2!H659-I$2*$A662</f>
        <v>0.23171345207568075</v>
      </c>
      <c r="J662" s="15">
        <f>RawPLEP2!I659-J$2*$A662</f>
        <v>0.128964273265534</v>
      </c>
      <c r="K662" s="15">
        <f>RawPLEP2!J659-K$2*$A662</f>
        <v>0.1590345010866252</v>
      </c>
      <c r="L662" s="15">
        <f>RawPLEP2!K659-L$2*$A662</f>
        <v>0.17069938513372582</v>
      </c>
      <c r="M662" s="15">
        <f>RawPLEP2!L659-M$2*$A662</f>
        <v>0.21618884022040416</v>
      </c>
      <c r="N662" s="15">
        <f>RawPLEP2!M659-N$2*$A662</f>
        <v>0.21562863980078853</v>
      </c>
      <c r="O662" s="15">
        <f>RawPLEP2!N659-O$2*$A662</f>
        <v>0.18510549283459996</v>
      </c>
      <c r="P662" s="15">
        <f>RawPLEP2!O659-P$2*$A662</f>
        <v>0.17579118678294911</v>
      </c>
      <c r="Q662" s="15">
        <f>RawPLEP2!P659-Q$2*$A662</f>
        <v>0.22215852003472292</v>
      </c>
      <c r="R662" s="15">
        <f>RawPLEP2!Q659-R$2*$A662</f>
        <v>0.1807164341650131</v>
      </c>
      <c r="S662" s="15">
        <f>RawPLEP2!R659-S$2*$A662</f>
        <v>0.23867193904489575</v>
      </c>
      <c r="T662" s="15">
        <f>RawPLEP2!S659-T$2*$A662</f>
        <v>0.24305227815280761</v>
      </c>
      <c r="U662" s="15">
        <f>RawPLEP2!T659-U$2*$A662</f>
        <v>0.22172824410649547</v>
      </c>
      <c r="V662" s="15">
        <f>RawPLEP2!U659-V$2*$A662</f>
        <v>0.17278857094222322</v>
      </c>
      <c r="W662" s="15">
        <f>RawPLEP2!V659-W$2*$A662</f>
        <v>0.25292233826403204</v>
      </c>
      <c r="X662" s="15">
        <f>RawPLEP2!W659-X$2*$A662</f>
        <v>0.16530129028514276</v>
      </c>
      <c r="Y662" s="15">
        <f>RawPLEP2!X659-Y$2*$A662</f>
        <v>0.21490249910979331</v>
      </c>
      <c r="Z662" s="15">
        <f>RawPLEP2!Y659-Z$2*$A662</f>
        <v>0.22957394111722965</v>
      </c>
      <c r="AA662" s="15">
        <f>RawPLEP2!Z659-AA$2*$A662</f>
        <v>0.14944545050944358</v>
      </c>
      <c r="AB662" s="15">
        <f>RawPLEP2!AA659-AB$2*$A662</f>
        <v>0.16403305533173262</v>
      </c>
      <c r="AC662" s="15">
        <f>RawPLEP2!AB659-AC$2*$A662</f>
        <v>0.1599840848522375</v>
      </c>
      <c r="AD662" s="15">
        <f>RawPLEP2!AC659-AD$2*$A662</f>
        <v>0.22957394370945142</v>
      </c>
      <c r="AE662" s="15">
        <f>RawPLEP2!AD659-AE$2*$A662</f>
        <v>0.17510525234726393</v>
      </c>
      <c r="AF662" s="15">
        <f>RawPLEP2!AE659-AF$2*$A662</f>
        <v>0.22131394291188428</v>
      </c>
      <c r="AG662" s="15">
        <f>RawPLEP2!AF659-AG$2*$A662</f>
        <v>0.25516065115369191</v>
      </c>
      <c r="AH662" s="15">
        <f>RawPLEP2!AG659-AH$2*$A662</f>
        <v>0.18216459446271877</v>
      </c>
      <c r="AI662" s="15">
        <f>RawPLEP2!AH659-AI$2*$A662</f>
        <v>0.27484402562242854</v>
      </c>
      <c r="AJ662" s="15">
        <f>RawPLEP2!AI659-AJ$2*$A662</f>
        <v>0.20501378236065923</v>
      </c>
      <c r="AK662" s="15">
        <f>RawPLEP2!AJ659-AK$2*$A662</f>
        <v>0.20286072379654008</v>
      </c>
      <c r="AL662" s="15">
        <f>RawPLEP2!AK659-AL$2*$A662</f>
        <v>0.20873559280160489</v>
      </c>
      <c r="AM662" s="15">
        <f>RawPLEP2!AL659-AM$2*$A662</f>
        <v>0.20899682503697117</v>
      </c>
      <c r="AN662" s="15">
        <f>RawPLEP2!AM659-AN$2*$A662</f>
        <v>0.27061373853673598</v>
      </c>
      <c r="AO662" s="15">
        <f>RawPLEP2!AN659-AO$2*$A662</f>
        <v>0.18613958943968217</v>
      </c>
      <c r="AP662" s="15">
        <f>RawPLEP2!AO659-AP$2*$A662</f>
        <v>0.1929789931</v>
      </c>
      <c r="AQ662" s="15">
        <f>RawPLEP2!AP659-AQ$2*$A662</f>
        <v>0.20442907295934448</v>
      </c>
      <c r="AR662" s="15">
        <f>RawPLEP2!AQ659-AR$2*$A662</f>
        <v>0.2768356213255046</v>
      </c>
      <c r="AS662" s="15">
        <f>RawPLEP2!AR659-AS$2*$A662</f>
        <v>0.28091995198697606</v>
      </c>
      <c r="AT662" s="15">
        <f>RawPLEP2!AS659-AT$2*$A662</f>
        <v>0.2383568925900898</v>
      </c>
      <c r="AU662" s="15">
        <f>RawPLEP2!AT659-AU$2*$A662</f>
        <v>3.559457645074638E-2</v>
      </c>
      <c r="AV662" s="15">
        <f>RawPLEP2!AU659-AV$2*$A662</f>
        <v>4.7934666280000003E-2</v>
      </c>
      <c r="AW662" s="15">
        <f>RawPLEP2!AV659-AW$2*$A662</f>
        <v>6.4449704550226458E-2</v>
      </c>
      <c r="AX662" s="15">
        <f>RawPLEP2!AW659-AX$2*$A662</f>
        <v>3.8656897099427878E-2</v>
      </c>
      <c r="AY662" s="15"/>
    </row>
    <row r="663" spans="1:51" x14ac:dyDescent="0.25">
      <c r="A663" s="23">
        <v>2.3543000000000008E-2</v>
      </c>
      <c r="B663" s="24">
        <f>RawPLEP2!A660</f>
        <v>1846</v>
      </c>
      <c r="C663" s="15">
        <f>RawPLEP2!B660-C$2*$A663</f>
        <v>0.1482938972866038</v>
      </c>
      <c r="D663" s="15">
        <f>RawPLEP2!C660-D$2*$A663</f>
        <v>0.26326780463362215</v>
      </c>
      <c r="E663" s="15">
        <f>RawPLEP2!D660-E$2*$A663</f>
        <v>0.17482730053182696</v>
      </c>
      <c r="F663" s="15">
        <f>RawPLEP2!E660-F$2*$A663</f>
        <v>0.17483033257404221</v>
      </c>
      <c r="G663" s="15">
        <f>RawPLEP2!F660-G$2*$A663</f>
        <v>0.18342901980954998</v>
      </c>
      <c r="H663" s="15">
        <f>RawPLEP2!G660-H$2*$A663</f>
        <v>0.16767654965549783</v>
      </c>
      <c r="I663" s="15">
        <f>RawPLEP2!H660-I$2*$A663</f>
        <v>0.23013853831089376</v>
      </c>
      <c r="J663" s="15">
        <f>RawPLEP2!I660-J$2*$A663</f>
        <v>0.12840513540881959</v>
      </c>
      <c r="K663" s="15">
        <f>RawPLEP2!J660-K$2*$A663</f>
        <v>0.16071717776809621</v>
      </c>
      <c r="L663" s="15">
        <f>RawPLEP2!K660-L$2*$A663</f>
        <v>0.16873071000695186</v>
      </c>
      <c r="M663" s="15">
        <f>RawPLEP2!L660-M$2*$A663</f>
        <v>0.2188540141041827</v>
      </c>
      <c r="N663" s="15">
        <f>RawPLEP2!M660-N$2*$A663</f>
        <v>0.21555787307019439</v>
      </c>
      <c r="O663" s="15">
        <f>RawPLEP2!N660-O$2*$A663</f>
        <v>0.18295849559217087</v>
      </c>
      <c r="P663" s="15">
        <f>RawPLEP2!O660-P$2*$A663</f>
        <v>0.17606173962843388</v>
      </c>
      <c r="Q663" s="15">
        <f>RawPLEP2!P660-Q$2*$A663</f>
        <v>0.22363252290998811</v>
      </c>
      <c r="R663" s="15">
        <f>RawPLEP2!Q660-R$2*$A663</f>
        <v>0.17950686778959202</v>
      </c>
      <c r="S663" s="15">
        <f>RawPLEP2!R660-S$2*$A663</f>
        <v>0.23943430120253595</v>
      </c>
      <c r="T663" s="15">
        <f>RawPLEP2!S660-T$2*$A663</f>
        <v>0.24376905829363227</v>
      </c>
      <c r="U663" s="15">
        <f>RawPLEP2!T660-U$2*$A663</f>
        <v>0.22230254185387674</v>
      </c>
      <c r="V663" s="15">
        <f>RawPLEP2!U660-V$2*$A663</f>
        <v>0.17353624065560236</v>
      </c>
      <c r="W663" s="15">
        <f>RawPLEP2!V660-W$2*$A663</f>
        <v>0.25394292812666003</v>
      </c>
      <c r="X663" s="15">
        <f>RawPLEP2!W660-X$2*$A663</f>
        <v>0.16990265947952241</v>
      </c>
      <c r="Y663" s="15">
        <f>RawPLEP2!X660-Y$2*$A663</f>
        <v>0.21707155921182256</v>
      </c>
      <c r="Z663" s="15">
        <f>RawPLEP2!Y660-Z$2*$A663</f>
        <v>0.23013724574789687</v>
      </c>
      <c r="AA663" s="15">
        <f>RawPLEP2!Z660-AA$2*$A663</f>
        <v>0.14893092424650195</v>
      </c>
      <c r="AB663" s="15">
        <f>RawPLEP2!AA660-AB$2*$A663</f>
        <v>0.16362115411138267</v>
      </c>
      <c r="AC663" s="15">
        <f>RawPLEP2!AB660-AC$2*$A663</f>
        <v>0.16322250637132646</v>
      </c>
      <c r="AD663" s="15">
        <f>RawPLEP2!AC660-AD$2*$A663</f>
        <v>0.23013724835863766</v>
      </c>
      <c r="AE663" s="15">
        <f>RawPLEP2!AD660-AE$2*$A663</f>
        <v>0.17334412555757761</v>
      </c>
      <c r="AF663" s="15">
        <f>RawPLEP2!AE660-AF$2*$A663</f>
        <v>0.22136413551849726</v>
      </c>
      <c r="AG663" s="15">
        <f>RawPLEP2!AF660-AG$2*$A663</f>
        <v>0.25711809180900791</v>
      </c>
      <c r="AH663" s="15">
        <f>RawPLEP2!AG660-AH$2*$A663</f>
        <v>0.1835218842961451</v>
      </c>
      <c r="AI663" s="15">
        <f>RawPLEP2!AH660-AI$2*$A663</f>
        <v>0.28127740515585797</v>
      </c>
      <c r="AJ663" s="15">
        <f>RawPLEP2!AI660-AJ$2*$A663</f>
        <v>0.20595845574923427</v>
      </c>
      <c r="AK663" s="15">
        <f>RawPLEP2!AJ660-AK$2*$A663</f>
        <v>0.2051341618239623</v>
      </c>
      <c r="AL663" s="15">
        <f>RawPLEP2!AK660-AL$2*$A663</f>
        <v>0.21045144840211258</v>
      </c>
      <c r="AM663" s="15">
        <f>RawPLEP2!AL660-AM$2*$A663</f>
        <v>0.21154844978329534</v>
      </c>
      <c r="AN663" s="15">
        <f>RawPLEP2!AM660-AN$2*$A663</f>
        <v>0.27222131752221401</v>
      </c>
      <c r="AO663" s="15">
        <f>RawPLEP2!AN660-AO$2*$A663</f>
        <v>0.18855271575539603</v>
      </c>
      <c r="AP663" s="15">
        <f>RawPLEP2!AO660-AP$2*$A663</f>
        <v>0.1952825785</v>
      </c>
      <c r="AQ663" s="15">
        <f>RawPLEP2!AP660-AQ$2*$A663</f>
        <v>0.20685841908908911</v>
      </c>
      <c r="AR663" s="15">
        <f>RawPLEP2!AQ660-AR$2*$A663</f>
        <v>0.27716342933396881</v>
      </c>
      <c r="AS663" s="15">
        <f>RawPLEP2!AR660-AS$2*$A663</f>
        <v>0.28245249622682139</v>
      </c>
      <c r="AT663" s="15">
        <f>RawPLEP2!AS660-AT$2*$A663</f>
        <v>0.23990130678082155</v>
      </c>
      <c r="AU663" s="15">
        <f>RawPLEP2!AT660-AU$2*$A663</f>
        <v>3.5482393898889547E-2</v>
      </c>
      <c r="AV663" s="15">
        <f>RawPLEP2!AU660-AV$2*$A663</f>
        <v>4.8225857320000003E-2</v>
      </c>
      <c r="AW663" s="15">
        <f>RawPLEP2!AV660-AW$2*$A663</f>
        <v>6.5197870755589124E-2</v>
      </c>
      <c r="AX663" s="15">
        <f>RawPLEP2!AW660-AX$2*$A663</f>
        <v>3.8857561628583608E-2</v>
      </c>
      <c r="AY663" s="15"/>
    </row>
    <row r="664" spans="1:51" x14ac:dyDescent="0.25">
      <c r="A664" s="23">
        <v>2.3548999999999973E-2</v>
      </c>
      <c r="B664" s="24">
        <f>RawPLEP2!A661</f>
        <v>1845</v>
      </c>
      <c r="C664" s="15">
        <f>RawPLEP2!B661-C$2*$A664</f>
        <v>0.1473272054170468</v>
      </c>
      <c r="D664" s="15">
        <f>RawPLEP2!C661-D$2*$A664</f>
        <v>0.26234547190392765</v>
      </c>
      <c r="E664" s="15">
        <f>RawPLEP2!D661-E$2*$A664</f>
        <v>0.17413474367005027</v>
      </c>
      <c r="F664" s="15">
        <f>RawPLEP2!E661-F$2*$A664</f>
        <v>0.17413147430496201</v>
      </c>
      <c r="G664" s="15">
        <f>RawPLEP2!F661-G$2*$A664</f>
        <v>0.18360108806349204</v>
      </c>
      <c r="H664" s="15">
        <f>RawPLEP2!G661-H$2*$A664</f>
        <v>0.16686479538874904</v>
      </c>
      <c r="I664" s="15">
        <f>RawPLEP2!H661-I$2*$A664</f>
        <v>0.23295084714209904</v>
      </c>
      <c r="J664" s="15">
        <f>RawPLEP2!I661-J$2*$A664</f>
        <v>0.12773082995049453</v>
      </c>
      <c r="K664" s="15">
        <f>RawPLEP2!J661-K$2*$A664</f>
        <v>0.16167828214707122</v>
      </c>
      <c r="L664" s="15">
        <f>RawPLEP2!K661-L$2*$A664</f>
        <v>0.17155597698383426</v>
      </c>
      <c r="M664" s="15">
        <f>RawPLEP2!L661-M$2*$A664</f>
        <v>0.21949405196707297</v>
      </c>
      <c r="N664" s="15">
        <f>RawPLEP2!M661-N$2*$A664</f>
        <v>0.21617261429424489</v>
      </c>
      <c r="O664" s="15">
        <f>RawPLEP2!N661-O$2*$A664</f>
        <v>0.18329400583016744</v>
      </c>
      <c r="P664" s="15">
        <f>RawPLEP2!O661-P$2*$A664</f>
        <v>0.17735071065581659</v>
      </c>
      <c r="Q664" s="15">
        <f>RawPLEP2!P661-Q$2*$A664</f>
        <v>0.22604856866359047</v>
      </c>
      <c r="R664" s="15">
        <f>RawPLEP2!Q661-R$2*$A664</f>
        <v>0.18147036140364881</v>
      </c>
      <c r="S664" s="15">
        <f>RawPLEP2!R661-S$2*$A664</f>
        <v>0.23847629248963681</v>
      </c>
      <c r="T664" s="15">
        <f>RawPLEP2!S661-T$2*$A664</f>
        <v>0.24433907303761404</v>
      </c>
      <c r="U664" s="15">
        <f>RawPLEP2!T661-U$2*$A664</f>
        <v>0.22428164674420184</v>
      </c>
      <c r="V664" s="15">
        <f>RawPLEP2!U661-V$2*$A664</f>
        <v>0.17445347335189146</v>
      </c>
      <c r="W664" s="15">
        <f>RawPLEP2!V661-W$2*$A664</f>
        <v>0.25580283363250295</v>
      </c>
      <c r="X664" s="15">
        <f>RawPLEP2!W661-X$2*$A664</f>
        <v>0.17106390587153605</v>
      </c>
      <c r="Y664" s="15">
        <f>RawPLEP2!X661-Y$2*$A664</f>
        <v>0.21614017062327273</v>
      </c>
      <c r="Z664" s="15">
        <f>RawPLEP2!Y661-Z$2*$A664</f>
        <v>0.23046817066217234</v>
      </c>
      <c r="AA664" s="15">
        <f>RawPLEP2!Z661-AA$2*$A664</f>
        <v>0.15107679456459985</v>
      </c>
      <c r="AB664" s="15">
        <f>RawPLEP2!AA661-AB$2*$A664</f>
        <v>0.16749844329029226</v>
      </c>
      <c r="AC664" s="15">
        <f>RawPLEP2!AB661-AC$2*$A664</f>
        <v>0.16339301255165301</v>
      </c>
      <c r="AD664" s="15">
        <f>RawPLEP2!AC661-AD$2*$A664</f>
        <v>0.23046817327357852</v>
      </c>
      <c r="AE664" s="15">
        <f>RawPLEP2!AD661-AE$2*$A664</f>
        <v>0.17627858675255897</v>
      </c>
      <c r="AF664" s="15">
        <f>RawPLEP2!AE661-AF$2*$A664</f>
        <v>0.22276260998939357</v>
      </c>
      <c r="AG664" s="15">
        <f>RawPLEP2!AF661-AG$2*$A664</f>
        <v>0.25957296889482762</v>
      </c>
      <c r="AH664" s="15">
        <f>RawPLEP2!AG661-AH$2*$A664</f>
        <v>0.18342099517159755</v>
      </c>
      <c r="AI664" s="15">
        <f>RawPLEP2!AH661-AI$2*$A664</f>
        <v>0.27840103159238838</v>
      </c>
      <c r="AJ664" s="15">
        <f>RawPLEP2!AI661-AJ$2*$A664</f>
        <v>0.20800267615900345</v>
      </c>
      <c r="AK664" s="15">
        <f>RawPLEP2!AJ661-AK$2*$A664</f>
        <v>0.20647104318782181</v>
      </c>
      <c r="AL664" s="15">
        <f>RawPLEP2!AK661-AL$2*$A664</f>
        <v>0.21130377390632243</v>
      </c>
      <c r="AM664" s="15">
        <f>RawPLEP2!AL661-AM$2*$A664</f>
        <v>0.21124635620591778</v>
      </c>
      <c r="AN664" s="15">
        <f>RawPLEP2!AM661-AN$2*$A664</f>
        <v>0.27280856151750066</v>
      </c>
      <c r="AO664" s="15">
        <f>RawPLEP2!AN661-AO$2*$A664</f>
        <v>0.18989176374578098</v>
      </c>
      <c r="AP664" s="15">
        <f>RawPLEP2!AO661-AP$2*$A664</f>
        <v>0.19680257139999999</v>
      </c>
      <c r="AQ664" s="15">
        <f>RawPLEP2!AP661-AQ$2*$A664</f>
        <v>0.20867625544644522</v>
      </c>
      <c r="AR664" s="15">
        <f>RawPLEP2!AQ661-AR$2*$A664</f>
        <v>0.27652703387319505</v>
      </c>
      <c r="AS664" s="15">
        <f>RawPLEP2!AR661-AS$2*$A664</f>
        <v>0.28396918641388169</v>
      </c>
      <c r="AT664" s="15">
        <f>RawPLEP2!AS661-AT$2*$A664</f>
        <v>0.23899255794935084</v>
      </c>
      <c r="AU664" s="15">
        <f>RawPLEP2!AT661-AU$2*$A664</f>
        <v>3.5286399292834808E-2</v>
      </c>
      <c r="AV664" s="15">
        <f>RawPLEP2!AU661-AV$2*$A664</f>
        <v>4.8100247979999997E-2</v>
      </c>
      <c r="AW664" s="15">
        <f>RawPLEP2!AV661-AW$2*$A664</f>
        <v>6.5163086131410544E-2</v>
      </c>
      <c r="AX664" s="15">
        <f>RawPLEP2!AW661-AX$2*$A664</f>
        <v>3.8754939872146094E-2</v>
      </c>
      <c r="AY664" s="15"/>
    </row>
    <row r="665" spans="1:51" x14ac:dyDescent="0.25">
      <c r="A665" s="23">
        <v>2.3663000000000003E-2</v>
      </c>
      <c r="B665" s="24">
        <f>RawPLEP2!A662</f>
        <v>1844</v>
      </c>
      <c r="C665" s="15">
        <f>RawPLEP2!B662-C$2*$A665</f>
        <v>0.14703467489546387</v>
      </c>
      <c r="D665" s="15">
        <f>RawPLEP2!C662-D$2*$A665</f>
        <v>0.26322012053973159</v>
      </c>
      <c r="E665" s="15">
        <f>RawPLEP2!D662-E$2*$A665</f>
        <v>0.17403616329629282</v>
      </c>
      <c r="F665" s="15">
        <f>RawPLEP2!E662-F$2*$A665</f>
        <v>0.1740344798924377</v>
      </c>
      <c r="G665" s="15">
        <f>RawPLEP2!F662-G$2*$A665</f>
        <v>0.18321396758839065</v>
      </c>
      <c r="H665" s="15">
        <f>RawPLEP2!G662-H$2*$A665</f>
        <v>0.16587146432052183</v>
      </c>
      <c r="I665" s="15">
        <f>RawPLEP2!H662-I$2*$A665</f>
        <v>0.23330059453499888</v>
      </c>
      <c r="J665" s="15">
        <f>RawPLEP2!I662-J$2*$A665</f>
        <v>0.12965858464231822</v>
      </c>
      <c r="K665" s="15">
        <f>RawPLEP2!J662-K$2*$A665</f>
        <v>0.16185152074759632</v>
      </c>
      <c r="L665" s="15">
        <f>RawPLEP2!K662-L$2*$A665</f>
        <v>0.17290566044459935</v>
      </c>
      <c r="M665" s="15">
        <f>RawPLEP2!L662-M$2*$A665</f>
        <v>0.21976531376198766</v>
      </c>
      <c r="N665" s="15">
        <f>RawPLEP2!M662-N$2*$A665</f>
        <v>0.2184071045512046</v>
      </c>
      <c r="O665" s="15">
        <f>RawPLEP2!N662-O$2*$A665</f>
        <v>0.18408393705210208</v>
      </c>
      <c r="P665" s="15">
        <f>RawPLEP2!O662-P$2*$A665</f>
        <v>0.17797046727608765</v>
      </c>
      <c r="Q665" s="15">
        <f>RawPLEP2!P662-Q$2*$A665</f>
        <v>0.22730374688203492</v>
      </c>
      <c r="R665" s="15">
        <f>RawPLEP2!Q662-R$2*$A665</f>
        <v>0.18368667987072657</v>
      </c>
      <c r="S665" s="15">
        <f>RawPLEP2!R662-S$2*$A665</f>
        <v>0.23757081354455287</v>
      </c>
      <c r="T665" s="15">
        <f>RawPLEP2!S662-T$2*$A665</f>
        <v>0.24743562027326685</v>
      </c>
      <c r="U665" s="15">
        <f>RawPLEP2!T662-U$2*$A665</f>
        <v>0.22767593876037828</v>
      </c>
      <c r="V665" s="15">
        <f>RawPLEP2!U662-V$2*$A665</f>
        <v>0.17589272238138381</v>
      </c>
      <c r="W665" s="15">
        <f>RawPLEP2!V662-W$2*$A665</f>
        <v>0.25624803124351858</v>
      </c>
      <c r="X665" s="15">
        <f>RawPLEP2!W662-X$2*$A665</f>
        <v>0.17153069411979521</v>
      </c>
      <c r="Y665" s="15">
        <f>RawPLEP2!X662-Y$2*$A665</f>
        <v>0.21801363114082561</v>
      </c>
      <c r="Z665" s="15">
        <f>RawPLEP2!Y662-Z$2*$A665</f>
        <v>0.23086051733340629</v>
      </c>
      <c r="AA665" s="15">
        <f>RawPLEP2!Z662-AA$2*$A665</f>
        <v>0.15044563280846007</v>
      </c>
      <c r="AB665" s="15">
        <f>RawPLEP2!AA662-AB$2*$A665</f>
        <v>0.16737519498957429</v>
      </c>
      <c r="AC665" s="15">
        <f>RawPLEP2!AB662-AC$2*$A665</f>
        <v>0.16607256857785746</v>
      </c>
      <c r="AD665" s="15">
        <f>RawPLEP2!AC662-AD$2*$A665</f>
        <v>0.23086051995745419</v>
      </c>
      <c r="AE665" s="15">
        <f>RawPLEP2!AD662-AE$2*$A665</f>
        <v>0.17909220605720422</v>
      </c>
      <c r="AF665" s="15">
        <f>RawPLEP2!AE662-AF$2*$A665</f>
        <v>0.22441259623642273</v>
      </c>
      <c r="AG665" s="15">
        <f>RawPLEP2!AF662-AG$2*$A665</f>
        <v>0.26176093902540265</v>
      </c>
      <c r="AH665" s="15">
        <f>RawPLEP2!AG662-AH$2*$A665</f>
        <v>0.18523402580519396</v>
      </c>
      <c r="AI665" s="15">
        <f>RawPLEP2!AH662-AI$2*$A665</f>
        <v>0.28335469768646593</v>
      </c>
      <c r="AJ665" s="15">
        <f>RawPLEP2!AI662-AJ$2*$A665</f>
        <v>0.20955175444461752</v>
      </c>
      <c r="AK665" s="15">
        <f>RawPLEP2!AJ662-AK$2*$A665</f>
        <v>0.20779668430115195</v>
      </c>
      <c r="AL665" s="15">
        <f>RawPLEP2!AK662-AL$2*$A665</f>
        <v>0.21434999358630974</v>
      </c>
      <c r="AM665" s="15">
        <f>RawPLEP2!AL662-AM$2*$A665</f>
        <v>0.21185228073574386</v>
      </c>
      <c r="AN665" s="15">
        <f>RawPLEP2!AM662-AN$2*$A665</f>
        <v>0.27496470302794673</v>
      </c>
      <c r="AO665" s="15">
        <f>RawPLEP2!AN662-AO$2*$A665</f>
        <v>0.19134025756309461</v>
      </c>
      <c r="AP665" s="15">
        <f>RawPLEP2!AO662-AP$2*$A665</f>
        <v>0.19780357179999999</v>
      </c>
      <c r="AQ665" s="15">
        <f>RawPLEP2!AP662-AQ$2*$A665</f>
        <v>0.208474666936211</v>
      </c>
      <c r="AR665" s="15">
        <f>RawPLEP2!AQ662-AR$2*$A665</f>
        <v>0.277757008518494</v>
      </c>
      <c r="AS665" s="15">
        <f>RawPLEP2!AR662-AS$2*$A665</f>
        <v>0.28558449756802762</v>
      </c>
      <c r="AT665" s="15">
        <f>RawPLEP2!AS662-AT$2*$A665</f>
        <v>0.23927910015140721</v>
      </c>
      <c r="AU665" s="15">
        <f>RawPLEP2!AT662-AU$2*$A665</f>
        <v>3.5200795327794812E-2</v>
      </c>
      <c r="AV665" s="15">
        <f>RawPLEP2!AU662-AV$2*$A665</f>
        <v>4.8385933040000002E-2</v>
      </c>
      <c r="AW665" s="15">
        <f>RawPLEP2!AV662-AW$2*$A665</f>
        <v>6.5668082472017386E-2</v>
      </c>
      <c r="AX665" s="15">
        <f>RawPLEP2!AW662-AX$2*$A665</f>
        <v>3.9112433449833242E-2</v>
      </c>
      <c r="AY665" s="15"/>
    </row>
    <row r="666" spans="1:51" x14ac:dyDescent="0.25">
      <c r="A666" s="23">
        <v>2.367099999999997E-2</v>
      </c>
      <c r="B666" s="24">
        <f>RawPLEP2!A663</f>
        <v>1843</v>
      </c>
      <c r="C666" s="15">
        <f>RawPLEP2!B663-C$2*$A666</f>
        <v>0.14667590756938789</v>
      </c>
      <c r="D666" s="15">
        <f>RawPLEP2!C663-D$2*$A666</f>
        <v>0.26308230070013894</v>
      </c>
      <c r="E666" s="15">
        <f>RawPLEP2!D663-E$2*$A666</f>
        <v>0.1730427541472572</v>
      </c>
      <c r="F666" s="15">
        <f>RawPLEP2!E663-F$2*$A666</f>
        <v>0.17303993483366409</v>
      </c>
      <c r="G666" s="15">
        <f>RawPLEP2!F663-G$2*$A666</f>
        <v>0.1828710134603134</v>
      </c>
      <c r="H666" s="15">
        <f>RawPLEP2!G663-H$2*$A666</f>
        <v>0.16632912529819011</v>
      </c>
      <c r="I666" s="15">
        <f>RawPLEP2!H663-I$2*$A666</f>
        <v>0.23572138944327256</v>
      </c>
      <c r="J666" s="15">
        <f>RawPLEP2!I663-J$2*$A666</f>
        <v>0.12942899503121816</v>
      </c>
      <c r="K666" s="15">
        <f>RawPLEP2!J663-K$2*$A666</f>
        <v>0.16249144358622969</v>
      </c>
      <c r="L666" s="15">
        <f>RawPLEP2!K663-L$2*$A666</f>
        <v>0.17343230148044253</v>
      </c>
      <c r="M666" s="15">
        <f>RawPLEP2!L663-M$2*$A666</f>
        <v>0.22029741367917469</v>
      </c>
      <c r="N666" s="15">
        <f>RawPLEP2!M663-N$2*$A666</f>
        <v>0.21818033038327195</v>
      </c>
      <c r="O666" s="15">
        <f>RawPLEP2!N663-O$2*$A666</f>
        <v>0.1857633765027642</v>
      </c>
      <c r="P666" s="15">
        <f>RawPLEP2!O663-P$2*$A666</f>
        <v>0.17735748564593123</v>
      </c>
      <c r="Q666" s="15">
        <f>RawPLEP2!P663-Q$2*$A666</f>
        <v>0.22896031568683808</v>
      </c>
      <c r="R666" s="15">
        <f>RawPLEP2!Q663-R$2*$A666</f>
        <v>0.18327473872280226</v>
      </c>
      <c r="S666" s="15">
        <f>RawPLEP2!R663-S$2*$A666</f>
        <v>0.23988667009402068</v>
      </c>
      <c r="T666" s="15">
        <f>RawPLEP2!S663-T$2*$A666</f>
        <v>0.24629330799857585</v>
      </c>
      <c r="U666" s="15">
        <f>RawPLEP2!T663-U$2*$A666</f>
        <v>0.22798855481414504</v>
      </c>
      <c r="V666" s="15">
        <f>RawPLEP2!U663-V$2*$A666</f>
        <v>0.17627940144310256</v>
      </c>
      <c r="W666" s="15">
        <f>RawPLEP2!V663-W$2*$A666</f>
        <v>0.25902484555130911</v>
      </c>
      <c r="X666" s="15">
        <f>RawPLEP2!W663-X$2*$A666</f>
        <v>0.17175867547581342</v>
      </c>
      <c r="Y666" s="15">
        <f>RawPLEP2!X663-Y$2*$A666</f>
        <v>0.21784206048942581</v>
      </c>
      <c r="Z666" s="15">
        <f>RawPLEP2!Y663-Z$2*$A666</f>
        <v>0.23169106818577359</v>
      </c>
      <c r="AA666" s="15">
        <f>RawPLEP2!Z663-AA$2*$A666</f>
        <v>0.15352018776592397</v>
      </c>
      <c r="AB666" s="15">
        <f>RawPLEP2!AA663-AB$2*$A666</f>
        <v>0.16888906792812042</v>
      </c>
      <c r="AC666" s="15">
        <f>RawPLEP2!AB663-AC$2*$A666</f>
        <v>0.16598401531829285</v>
      </c>
      <c r="AD666" s="15">
        <f>RawPLEP2!AC663-AD$2*$A666</f>
        <v>0.23169107081070861</v>
      </c>
      <c r="AE666" s="15">
        <f>RawPLEP2!AD663-AE$2*$A666</f>
        <v>0.17886338095051266</v>
      </c>
      <c r="AF666" s="15">
        <f>RawPLEP2!AE663-AF$2*$A666</f>
        <v>0.22455323916428446</v>
      </c>
      <c r="AG666" s="15">
        <f>RawPLEP2!AF663-AG$2*$A666</f>
        <v>0.2625311107064956</v>
      </c>
      <c r="AH666" s="15">
        <f>RawPLEP2!AG663-AH$2*$A666</f>
        <v>0.18591694493913055</v>
      </c>
      <c r="AI666" s="15">
        <f>RawPLEP2!AH663-AI$2*$A666</f>
        <v>0.28234364070183982</v>
      </c>
      <c r="AJ666" s="15">
        <f>RawPLEP2!AI663-AJ$2*$A666</f>
        <v>0.21024432682430977</v>
      </c>
      <c r="AK666" s="15">
        <f>RawPLEP2!AJ663-AK$2*$A666</f>
        <v>0.21008261368629794</v>
      </c>
      <c r="AL666" s="15">
        <f>RawPLEP2!AK663-AL$2*$A666</f>
        <v>0.21624857732525621</v>
      </c>
      <c r="AM666" s="15">
        <f>RawPLEP2!AL663-AM$2*$A666</f>
        <v>0.21458018343257379</v>
      </c>
      <c r="AN666" s="15">
        <f>RawPLEP2!AM663-AN$2*$A666</f>
        <v>0.27906685908832896</v>
      </c>
      <c r="AO666" s="15">
        <f>RawPLEP2!AN663-AO$2*$A666</f>
        <v>0.19377091978360786</v>
      </c>
      <c r="AP666" s="15">
        <f>RawPLEP2!AO663-AP$2*$A666</f>
        <v>0.2007859796</v>
      </c>
      <c r="AQ666" s="15">
        <f>RawPLEP2!AP663-AQ$2*$A666</f>
        <v>0.21074361564601915</v>
      </c>
      <c r="AR666" s="15">
        <f>RawPLEP2!AQ663-AR$2*$A666</f>
        <v>0.27997896483746237</v>
      </c>
      <c r="AS666" s="15">
        <f>RawPLEP2!AR663-AS$2*$A666</f>
        <v>0.28428169605077475</v>
      </c>
      <c r="AT666" s="15">
        <f>RawPLEP2!AS663-AT$2*$A666</f>
        <v>0.24020232837611294</v>
      </c>
      <c r="AU666" s="15">
        <f>RawPLEP2!AT663-AU$2*$A666</f>
        <v>3.5198776706388497E-2</v>
      </c>
      <c r="AV666" s="15">
        <f>RawPLEP2!AU663-AV$2*$A666</f>
        <v>4.8451017589999999E-2</v>
      </c>
      <c r="AW666" s="15">
        <f>RawPLEP2!AV663-AW$2*$A666</f>
        <v>6.5742104363112619E-2</v>
      </c>
      <c r="AX666" s="15">
        <f>RawPLEP2!AW663-AX$2*$A666</f>
        <v>3.9117976344583215E-2</v>
      </c>
      <c r="AY666" s="15"/>
    </row>
    <row r="667" spans="1:51" x14ac:dyDescent="0.25">
      <c r="A667" s="23">
        <v>2.3872999999999978E-2</v>
      </c>
      <c r="B667" s="24">
        <f>RawPLEP2!A664</f>
        <v>1842</v>
      </c>
      <c r="C667" s="15">
        <f>RawPLEP2!B664-C$2*$A667</f>
        <v>0.14633141496096899</v>
      </c>
      <c r="D667" s="15">
        <f>RawPLEP2!C664-D$2*$A667</f>
        <v>0.26160226370042317</v>
      </c>
      <c r="E667" s="15">
        <f>RawPLEP2!D664-E$2*$A667</f>
        <v>0.17635667313410805</v>
      </c>
      <c r="F667" s="15">
        <f>RawPLEP2!E664-F$2*$A667</f>
        <v>0.17636052727462984</v>
      </c>
      <c r="G667" s="15">
        <f>RawPLEP2!F664-G$2*$A667</f>
        <v>0.18306270077636186</v>
      </c>
      <c r="H667" s="15">
        <f>RawPLEP2!G664-H$2*$A667</f>
        <v>0.16732006498431384</v>
      </c>
      <c r="I667" s="15">
        <f>RawPLEP2!H664-I$2*$A667</f>
        <v>0.2382764759271829</v>
      </c>
      <c r="J667" s="15">
        <f>RawPLEP2!I664-J$2*$A667</f>
        <v>0.13028673520094086</v>
      </c>
      <c r="K667" s="15">
        <f>RawPLEP2!J664-K$2*$A667</f>
        <v>0.16277339321172157</v>
      </c>
      <c r="L667" s="15">
        <f>RawPLEP2!K664-L$2*$A667</f>
        <v>0.17587449433548241</v>
      </c>
      <c r="M667" s="15">
        <f>RawPLEP2!L664-M$2*$A667</f>
        <v>0.22099348976314634</v>
      </c>
      <c r="N667" s="15">
        <f>RawPLEP2!M664-N$2*$A667</f>
        <v>0.21951371609297249</v>
      </c>
      <c r="O667" s="15">
        <f>RawPLEP2!N664-O$2*$A667</f>
        <v>0.1853814805819817</v>
      </c>
      <c r="P667" s="15">
        <f>RawPLEP2!O664-P$2*$A667</f>
        <v>0.17939302443448168</v>
      </c>
      <c r="Q667" s="15">
        <f>RawPLEP2!P664-Q$2*$A667</f>
        <v>0.23116894315811692</v>
      </c>
      <c r="R667" s="15">
        <f>RawPLEP2!Q664-R$2*$A667</f>
        <v>0.1847978262627121</v>
      </c>
      <c r="S667" s="15">
        <f>RawPLEP2!R664-S$2*$A667</f>
        <v>0.24028063909308248</v>
      </c>
      <c r="T667" s="15">
        <f>RawPLEP2!S664-T$2*$A667</f>
        <v>0.24806531991262729</v>
      </c>
      <c r="U667" s="15">
        <f>RawPLEP2!T664-U$2*$A667</f>
        <v>0.23076250172175594</v>
      </c>
      <c r="V667" s="15">
        <f>RawPLEP2!U664-V$2*$A667</f>
        <v>0.17736403955150129</v>
      </c>
      <c r="W667" s="15">
        <f>RawPLEP2!V664-W$2*$A667</f>
        <v>0.26072620244802092</v>
      </c>
      <c r="X667" s="15">
        <f>RawPLEP2!W664-X$2*$A667</f>
        <v>0.1730219051402726</v>
      </c>
      <c r="Y667" s="15">
        <f>RawPLEP2!X664-Y$2*$A667</f>
        <v>0.22123166954158094</v>
      </c>
      <c r="Z667" s="15">
        <f>RawPLEP2!Y664-Z$2*$A667</f>
        <v>0.23374777933304772</v>
      </c>
      <c r="AA667" s="15">
        <f>RawPLEP2!Z664-AA$2*$A667</f>
        <v>0.15528505534188683</v>
      </c>
      <c r="AB667" s="15">
        <f>RawPLEP2!AA664-AB$2*$A667</f>
        <v>0.17033291875140968</v>
      </c>
      <c r="AC667" s="15">
        <f>RawPLEP2!AB664-AC$2*$A667</f>
        <v>0.1670110213892867</v>
      </c>
      <c r="AD667" s="15">
        <f>RawPLEP2!AC664-AD$2*$A667</f>
        <v>0.23374778198038304</v>
      </c>
      <c r="AE667" s="15">
        <f>RawPLEP2!AD664-AE$2*$A667</f>
        <v>0.18109200908155079</v>
      </c>
      <c r="AF667" s="15">
        <f>RawPLEP2!AE664-AF$2*$A667</f>
        <v>0.22658183721779235</v>
      </c>
      <c r="AG667" s="15">
        <f>RawPLEP2!AF664-AG$2*$A667</f>
        <v>0.2654551209290934</v>
      </c>
      <c r="AH667" s="15">
        <f>RawPLEP2!AG664-AH$2*$A667</f>
        <v>0.18755895744602949</v>
      </c>
      <c r="AI667" s="15">
        <f>RawPLEP2!AH664-AI$2*$A667</f>
        <v>0.28452340006502985</v>
      </c>
      <c r="AJ667" s="15">
        <f>RawPLEP2!AI664-AJ$2*$A667</f>
        <v>0.21190676148653823</v>
      </c>
      <c r="AK667" s="15">
        <f>RawPLEP2!AJ664-AK$2*$A667</f>
        <v>0.21097643953623382</v>
      </c>
      <c r="AL667" s="15">
        <f>RawPLEP2!AK664-AL$2*$A667</f>
        <v>0.21775262763365474</v>
      </c>
      <c r="AM667" s="15">
        <f>RawPLEP2!AL664-AM$2*$A667</f>
        <v>0.21854918012752877</v>
      </c>
      <c r="AN667" s="15">
        <f>RawPLEP2!AM664-AN$2*$A667</f>
        <v>0.27965333256297903</v>
      </c>
      <c r="AO667" s="15">
        <f>RawPLEP2!AN664-AO$2*$A667</f>
        <v>0.19358137102656711</v>
      </c>
      <c r="AP667" s="15">
        <f>RawPLEP2!AO664-AP$2*$A667</f>
        <v>0.2013949156</v>
      </c>
      <c r="AQ667" s="15">
        <f>RawPLEP2!AP664-AQ$2*$A667</f>
        <v>0.21063395664367432</v>
      </c>
      <c r="AR667" s="15">
        <f>RawPLEP2!AQ664-AR$2*$A667</f>
        <v>0.28114800239141308</v>
      </c>
      <c r="AS667" s="15">
        <f>RawPLEP2!AR664-AS$2*$A667</f>
        <v>0.28733185741513856</v>
      </c>
      <c r="AT667" s="15">
        <f>RawPLEP2!AS664-AT$2*$A667</f>
        <v>0.24099040104993216</v>
      </c>
      <c r="AU667" s="15">
        <f>RawPLEP2!AT664-AU$2*$A667</f>
        <v>3.5196609685879038E-2</v>
      </c>
      <c r="AV667" s="15">
        <f>RawPLEP2!AU664-AV$2*$A667</f>
        <v>4.8781070859999998E-2</v>
      </c>
      <c r="AW667" s="15">
        <f>RawPLEP2!AV664-AW$2*$A667</f>
        <v>6.6029033755766867E-2</v>
      </c>
      <c r="AX667" s="15">
        <f>RawPLEP2!AW664-AX$2*$A667</f>
        <v>3.9363923544520091E-2</v>
      </c>
      <c r="AY667" s="15"/>
    </row>
    <row r="668" spans="1:51" x14ac:dyDescent="0.25">
      <c r="A668" s="23">
        <v>2.3837999999999998E-2</v>
      </c>
      <c r="B668" s="24">
        <f>RawPLEP2!A665</f>
        <v>1841</v>
      </c>
      <c r="C668" s="15">
        <f>RawPLEP2!B665-C$2*$A668</f>
        <v>0.14626766275005146</v>
      </c>
      <c r="D668" s="15">
        <f>RawPLEP2!C665-D$2*$A668</f>
        <v>0.26241023582364126</v>
      </c>
      <c r="E668" s="15">
        <f>RawPLEP2!D665-E$2*$A668</f>
        <v>0.17671158816113883</v>
      </c>
      <c r="F668" s="15">
        <f>RawPLEP2!E665-F$2*$A668</f>
        <v>0.17670983934426446</v>
      </c>
      <c r="G668" s="15">
        <f>RawPLEP2!F665-G$2*$A668</f>
        <v>0.18256210951169999</v>
      </c>
      <c r="H668" s="15">
        <f>RawPLEP2!G665-H$2*$A668</f>
        <v>0.16681029820701515</v>
      </c>
      <c r="I668" s="15">
        <f>RawPLEP2!H665-I$2*$A668</f>
        <v>0.23871131227848558</v>
      </c>
      <c r="J668" s="15">
        <f>RawPLEP2!I665-J$2*$A668</f>
        <v>0.13068186817450372</v>
      </c>
      <c r="K668" s="15">
        <f>RawPLEP2!J665-K$2*$A668</f>
        <v>0.1658047989677007</v>
      </c>
      <c r="L668" s="15">
        <f>RawPLEP2!K665-L$2*$A668</f>
        <v>0.17558385695366857</v>
      </c>
      <c r="M668" s="15">
        <f>RawPLEP2!L665-M$2*$A668</f>
        <v>0.22316057936295322</v>
      </c>
      <c r="N668" s="15">
        <f>RawPLEP2!M665-N$2*$A668</f>
        <v>0.22102987835267782</v>
      </c>
      <c r="O668" s="15">
        <f>RawPLEP2!N665-O$2*$A668</f>
        <v>0.1853849981603351</v>
      </c>
      <c r="P668" s="15">
        <f>RawPLEP2!O665-P$2*$A668</f>
        <v>0.17964674349141602</v>
      </c>
      <c r="Q668" s="15">
        <f>RawPLEP2!P665-Q$2*$A668</f>
        <v>0.23320121086210321</v>
      </c>
      <c r="R668" s="15">
        <f>RawPLEP2!Q665-R$2*$A668</f>
        <v>0.18863719544738117</v>
      </c>
      <c r="S668" s="15">
        <f>RawPLEP2!R665-S$2*$A668</f>
        <v>0.24191200995166087</v>
      </c>
      <c r="T668" s="15">
        <f>RawPLEP2!S665-T$2*$A668</f>
        <v>0.24875668303940052</v>
      </c>
      <c r="U668" s="15">
        <f>RawPLEP2!T665-U$2*$A668</f>
        <v>0.23354693336152632</v>
      </c>
      <c r="V668" s="15">
        <f>RawPLEP2!U665-V$2*$A668</f>
        <v>0.17710393125648174</v>
      </c>
      <c r="W668" s="15">
        <f>RawPLEP2!V665-W$2*$A668</f>
        <v>0.26222291241393714</v>
      </c>
      <c r="X668" s="15">
        <f>RawPLEP2!W665-X$2*$A668</f>
        <v>0.17541380607019308</v>
      </c>
      <c r="Y668" s="15">
        <f>RawPLEP2!X665-Y$2*$A668</f>
        <v>0.22354363459145504</v>
      </c>
      <c r="Z668" s="15">
        <f>RawPLEP2!Y665-Z$2*$A668</f>
        <v>0.23250457831644081</v>
      </c>
      <c r="AA668" s="15">
        <f>RawPLEP2!Z665-AA$2*$A668</f>
        <v>0.15657335720298235</v>
      </c>
      <c r="AB668" s="15">
        <f>RawPLEP2!AA665-AB$2*$A668</f>
        <v>0.17156091730777043</v>
      </c>
      <c r="AC668" s="15">
        <f>RawPLEP2!AB665-AC$2*$A668</f>
        <v>0.16757633543738182</v>
      </c>
      <c r="AD668" s="15">
        <f>RawPLEP2!AC665-AD$2*$A668</f>
        <v>0.23250458095989487</v>
      </c>
      <c r="AE668" s="15">
        <f>RawPLEP2!AD665-AE$2*$A668</f>
        <v>0.1834299130608264</v>
      </c>
      <c r="AF668" s="15">
        <f>RawPLEP2!AE665-AF$2*$A668</f>
        <v>0.22816995007089738</v>
      </c>
      <c r="AG668" s="15">
        <f>RawPLEP2!AF665-AG$2*$A668</f>
        <v>0.26666698186181159</v>
      </c>
      <c r="AH668" s="15">
        <f>RawPLEP2!AG665-AH$2*$A668</f>
        <v>0.18865290507255689</v>
      </c>
      <c r="AI668" s="15">
        <f>RawPLEP2!AH665-AI$2*$A668</f>
        <v>0.28665116093526916</v>
      </c>
      <c r="AJ668" s="15">
        <f>RawPLEP2!AI665-AJ$2*$A668</f>
        <v>0.21374465371288479</v>
      </c>
      <c r="AK668" s="15">
        <f>RawPLEP2!AJ665-AK$2*$A668</f>
        <v>0.21304093881372016</v>
      </c>
      <c r="AL668" s="15">
        <f>RawPLEP2!AK665-AL$2*$A668</f>
        <v>0.21922717222576391</v>
      </c>
      <c r="AM668" s="15">
        <f>RawPLEP2!AL665-AM$2*$A668</f>
        <v>0.22010226527889798</v>
      </c>
      <c r="AN668" s="15">
        <f>RawPLEP2!AM665-AN$2*$A668</f>
        <v>0.28280792677380701</v>
      </c>
      <c r="AO668" s="15">
        <f>RawPLEP2!AN665-AO$2*$A668</f>
        <v>0.19732544529932169</v>
      </c>
      <c r="AP668" s="15">
        <f>RawPLEP2!AO665-AP$2*$A668</f>
        <v>0.20340041819999999</v>
      </c>
      <c r="AQ668" s="15">
        <f>RawPLEP2!AP665-AQ$2*$A668</f>
        <v>0.21186410337576375</v>
      </c>
      <c r="AR668" s="15">
        <f>RawPLEP2!AQ665-AR$2*$A668</f>
        <v>0.28247709714592656</v>
      </c>
      <c r="AS668" s="15">
        <f>RawPLEP2!AR665-AS$2*$A668</f>
        <v>0.29037596259062004</v>
      </c>
      <c r="AT668" s="15">
        <f>RawPLEP2!AS665-AT$2*$A668</f>
        <v>0.24105545256684469</v>
      </c>
      <c r="AU668" s="15">
        <f>RawPLEP2!AT665-AU$2*$A668</f>
        <v>3.4528556834531668E-2</v>
      </c>
      <c r="AV668" s="15">
        <f>RawPLEP2!AU665-AV$2*$A668</f>
        <v>4.8833094539999997E-2</v>
      </c>
      <c r="AW668" s="15">
        <f>RawPLEP2!AV665-AW$2*$A668</f>
        <v>6.6705637048475291E-2</v>
      </c>
      <c r="AX668" s="15">
        <f>RawPLEP2!AW665-AX$2*$A668</f>
        <v>3.9098669923738956E-2</v>
      </c>
      <c r="AY668" s="15"/>
    </row>
    <row r="669" spans="1:51" x14ac:dyDescent="0.25">
      <c r="A669" s="23">
        <v>2.3919000000000024E-2</v>
      </c>
      <c r="B669" s="24">
        <f>RawPLEP2!A666</f>
        <v>1840</v>
      </c>
      <c r="C669" s="15">
        <f>RawPLEP2!B666-C$2*$A669</f>
        <v>0.146091239061032</v>
      </c>
      <c r="D669" s="15">
        <f>RawPLEP2!C666-D$2*$A669</f>
        <v>0.26245509627276509</v>
      </c>
      <c r="E669" s="15">
        <f>RawPLEP2!D666-E$2*$A669</f>
        <v>0.17410707052715324</v>
      </c>
      <c r="F669" s="15">
        <f>RawPLEP2!E666-F$2*$A669</f>
        <v>0.1741085966116814</v>
      </c>
      <c r="G669" s="15">
        <f>RawPLEP2!F666-G$2*$A669</f>
        <v>0.18265420038991742</v>
      </c>
      <c r="H669" s="15">
        <f>RawPLEP2!G666-H$2*$A669</f>
        <v>0.16638661560590634</v>
      </c>
      <c r="I669" s="15">
        <f>RawPLEP2!H666-I$2*$A669</f>
        <v>0.24138437909975649</v>
      </c>
      <c r="J669" s="15">
        <f>RawPLEP2!I666-J$2*$A669</f>
        <v>0.13327596248711532</v>
      </c>
      <c r="K669" s="15">
        <f>RawPLEP2!J666-K$2*$A669</f>
        <v>0.16621848378386328</v>
      </c>
      <c r="L669" s="15">
        <f>RawPLEP2!K666-L$2*$A669</f>
        <v>0.17655778489158058</v>
      </c>
      <c r="M669" s="15">
        <f>RawPLEP2!L666-M$2*$A669</f>
        <v>0.22514530061197155</v>
      </c>
      <c r="N669" s="15">
        <f>RawPLEP2!M666-N$2*$A669</f>
        <v>0.22253785927735972</v>
      </c>
      <c r="O669" s="15">
        <f>RawPLEP2!N666-O$2*$A669</f>
        <v>0.18687983817328865</v>
      </c>
      <c r="P669" s="15">
        <f>RawPLEP2!O666-P$2*$A669</f>
        <v>0.18243165271108228</v>
      </c>
      <c r="Q669" s="15">
        <f>RawPLEP2!P666-Q$2*$A669</f>
        <v>0.23345205893573484</v>
      </c>
      <c r="R669" s="15">
        <f>RawPLEP2!Q666-R$2*$A669</f>
        <v>0.18718361103714695</v>
      </c>
      <c r="S669" s="15">
        <f>RawPLEP2!R666-S$2*$A669</f>
        <v>0.2417215755275223</v>
      </c>
      <c r="T669" s="15">
        <f>RawPLEP2!S666-T$2*$A669</f>
        <v>0.24970037428315384</v>
      </c>
      <c r="U669" s="15">
        <f>RawPLEP2!T666-U$2*$A669</f>
        <v>0.23469609538091485</v>
      </c>
      <c r="V669" s="15">
        <f>RawPLEP2!U666-V$2*$A669</f>
        <v>0.17995704095638418</v>
      </c>
      <c r="W669" s="15">
        <f>RawPLEP2!V666-W$2*$A669</f>
        <v>0.26463415749281666</v>
      </c>
      <c r="X669" s="15">
        <f>RawPLEP2!W666-X$2*$A669</f>
        <v>0.1762403738123772</v>
      </c>
      <c r="Y669" s="15">
        <f>RawPLEP2!X666-Y$2*$A669</f>
        <v>0.2229226238960321</v>
      </c>
      <c r="Z669" s="15">
        <f>RawPLEP2!Y666-Z$2*$A669</f>
        <v>0.23439563180915965</v>
      </c>
      <c r="AA669" s="15">
        <f>RawPLEP2!Z666-AA$2*$A669</f>
        <v>0.1570700561473041</v>
      </c>
      <c r="AB669" s="15">
        <f>RawPLEP2!AA666-AB$2*$A669</f>
        <v>0.17445788722304981</v>
      </c>
      <c r="AC669" s="15">
        <f>RawPLEP2!AB666-AC$2*$A669</f>
        <v>0.16950957287179025</v>
      </c>
      <c r="AD669" s="15">
        <f>RawPLEP2!AC666-AD$2*$A669</f>
        <v>0.234395634461596</v>
      </c>
      <c r="AE669" s="15">
        <f>RawPLEP2!AD666-AE$2*$A669</f>
        <v>0.18463923654307432</v>
      </c>
      <c r="AF669" s="15">
        <f>RawPLEP2!AE666-AF$2*$A669</f>
        <v>0.22912285702799709</v>
      </c>
      <c r="AG669" s="15">
        <f>RawPLEP2!AF666-AG$2*$A669</f>
        <v>0.26811257532037802</v>
      </c>
      <c r="AH669" s="15">
        <f>RawPLEP2!AG666-AH$2*$A669</f>
        <v>0.19294751639116486</v>
      </c>
      <c r="AI669" s="15">
        <f>RawPLEP2!AH666-AI$2*$A669</f>
        <v>0.28755044297842952</v>
      </c>
      <c r="AJ669" s="15">
        <f>RawPLEP2!AI666-AJ$2*$A669</f>
        <v>0.21480447169476846</v>
      </c>
      <c r="AK669" s="15">
        <f>RawPLEP2!AJ666-AK$2*$A669</f>
        <v>0.21356313522582313</v>
      </c>
      <c r="AL669" s="15">
        <f>RawPLEP2!AK666-AL$2*$A669</f>
        <v>0.22171326053259699</v>
      </c>
      <c r="AM669" s="15">
        <f>RawPLEP2!AL666-AM$2*$A669</f>
        <v>0.22003281553430068</v>
      </c>
      <c r="AN669" s="15">
        <f>RawPLEP2!AM666-AN$2*$A669</f>
        <v>0.28494101616017653</v>
      </c>
      <c r="AO669" s="15">
        <f>RawPLEP2!AN666-AO$2*$A669</f>
        <v>0.20138053311951826</v>
      </c>
      <c r="AP669" s="15">
        <f>RawPLEP2!AO666-AP$2*$A669</f>
        <v>0.2074027359</v>
      </c>
      <c r="AQ669" s="15">
        <f>RawPLEP2!AP666-AQ$2*$A669</f>
        <v>0.21100999905007103</v>
      </c>
      <c r="AR669" s="15">
        <f>RawPLEP2!AQ666-AR$2*$A669</f>
        <v>0.28459826242548103</v>
      </c>
      <c r="AS669" s="15">
        <f>RawPLEP2!AR666-AS$2*$A669</f>
        <v>0.29158297541593425</v>
      </c>
      <c r="AT669" s="15">
        <f>RawPLEP2!AS666-AT$2*$A669</f>
        <v>0.24071453334199</v>
      </c>
      <c r="AU669" s="15">
        <f>RawPLEP2!AT666-AU$2*$A669</f>
        <v>3.5070608262792714E-2</v>
      </c>
      <c r="AV669" s="15">
        <f>RawPLEP2!AU666-AV$2*$A669</f>
        <v>4.9145814029999998E-2</v>
      </c>
      <c r="AW669" s="15">
        <f>RawPLEP2!AV666-AW$2*$A669</f>
        <v>6.6688831367064369E-2</v>
      </c>
      <c r="AX669" s="15">
        <f>RawPLEP2!AW666-AX$2*$A669</f>
        <v>3.9350140811832447E-2</v>
      </c>
      <c r="AY669" s="15"/>
    </row>
    <row r="670" spans="1:51" x14ac:dyDescent="0.25">
      <c r="A670" s="23">
        <v>2.3918999999999996E-2</v>
      </c>
      <c r="B670" s="24">
        <f>RawPLEP2!A667</f>
        <v>1839</v>
      </c>
      <c r="C670" s="15">
        <f>RawPLEP2!B667-C$2*$A670</f>
        <v>0.145967231561032</v>
      </c>
      <c r="D670" s="15">
        <f>RawPLEP2!C667-D$2*$A670</f>
        <v>0.26378663427276511</v>
      </c>
      <c r="E670" s="15">
        <f>RawPLEP2!D667-E$2*$A670</f>
        <v>0.17658707052715328</v>
      </c>
      <c r="F670" s="15">
        <f>RawPLEP2!E667-F$2*$A670</f>
        <v>0.17658855211168142</v>
      </c>
      <c r="G670" s="15">
        <f>RawPLEP2!F667-G$2*$A670</f>
        <v>0.18335752028991742</v>
      </c>
      <c r="H670" s="15">
        <f>RawPLEP2!G667-H$2*$A670</f>
        <v>0.16608661560590635</v>
      </c>
      <c r="I670" s="15">
        <f>RawPLEP2!H667-I$2*$A670</f>
        <v>0.2436729291997565</v>
      </c>
      <c r="J670" s="15">
        <f>RawPLEP2!I667-J$2*$A670</f>
        <v>0.13242820558711532</v>
      </c>
      <c r="K670" s="15">
        <f>RawPLEP2!J667-K$2*$A670</f>
        <v>0.16790928868386329</v>
      </c>
      <c r="L670" s="15">
        <f>RawPLEP2!K667-L$2*$A670</f>
        <v>0.17731173899158059</v>
      </c>
      <c r="M670" s="15">
        <f>RawPLEP2!L667-M$2*$A670</f>
        <v>0.22652945461197155</v>
      </c>
      <c r="N670" s="15">
        <f>RawPLEP2!M667-N$2*$A670</f>
        <v>0.2219364781773597</v>
      </c>
      <c r="O670" s="15">
        <f>RawPLEP2!N667-O$2*$A670</f>
        <v>0.18898556597328867</v>
      </c>
      <c r="P670" s="15">
        <f>RawPLEP2!O667-P$2*$A670</f>
        <v>0.18242596041108228</v>
      </c>
      <c r="Q670" s="15">
        <f>RawPLEP2!P667-Q$2*$A670</f>
        <v>0.23606074563573484</v>
      </c>
      <c r="R670" s="15">
        <f>RawPLEP2!Q667-R$2*$A670</f>
        <v>0.18813862643714702</v>
      </c>
      <c r="S670" s="15">
        <f>RawPLEP2!R667-S$2*$A670</f>
        <v>0.2424129596275223</v>
      </c>
      <c r="T670" s="15">
        <f>RawPLEP2!S667-T$2*$A670</f>
        <v>0.25220499128315382</v>
      </c>
      <c r="U670" s="15">
        <f>RawPLEP2!T667-U$2*$A670</f>
        <v>0.23535360908091485</v>
      </c>
      <c r="V670" s="15">
        <f>RawPLEP2!U667-V$2*$A670</f>
        <v>0.18123204395638418</v>
      </c>
      <c r="W670" s="15">
        <f>RawPLEP2!V667-W$2*$A670</f>
        <v>0.26726233489281664</v>
      </c>
      <c r="X670" s="15">
        <f>RawPLEP2!W667-X$2*$A670</f>
        <v>0.17639840061237719</v>
      </c>
      <c r="Y670" s="15">
        <f>RawPLEP2!X667-Y$2*$A670</f>
        <v>0.22537462489603211</v>
      </c>
      <c r="Z670" s="15">
        <f>RawPLEP2!Y667-Z$2*$A670</f>
        <v>0.23533251250915965</v>
      </c>
      <c r="AA670" s="15">
        <f>RawPLEP2!Z667-AA$2*$A670</f>
        <v>0.15990738624730408</v>
      </c>
      <c r="AB670" s="15">
        <f>RawPLEP2!AA667-AB$2*$A670</f>
        <v>0.17604760272304981</v>
      </c>
      <c r="AC670" s="15">
        <f>RawPLEP2!AB667-AC$2*$A670</f>
        <v>0.17175964817179024</v>
      </c>
      <c r="AD670" s="15">
        <f>RawPLEP2!AC667-AD$2*$A670</f>
        <v>0.23533251516159601</v>
      </c>
      <c r="AE670" s="15">
        <f>RawPLEP2!AD667-AE$2*$A670</f>
        <v>0.18531285844307435</v>
      </c>
      <c r="AF670" s="15">
        <f>RawPLEP2!AE667-AF$2*$A670</f>
        <v>0.23045582552799709</v>
      </c>
      <c r="AG670" s="15">
        <f>RawPLEP2!AF667-AG$2*$A670</f>
        <v>0.26974249412037804</v>
      </c>
      <c r="AH670" s="15">
        <f>RawPLEP2!AG667-AH$2*$A670</f>
        <v>0.19168105179116487</v>
      </c>
      <c r="AI670" s="15">
        <f>RawPLEP2!AH667-AI$2*$A670</f>
        <v>0.29172634447842949</v>
      </c>
      <c r="AJ670" s="15">
        <f>RawPLEP2!AI667-AJ$2*$A670</f>
        <v>0.21522162969476846</v>
      </c>
      <c r="AK670" s="15">
        <f>RawPLEP2!AJ667-AK$2*$A670</f>
        <v>0.21653295162582317</v>
      </c>
      <c r="AL670" s="15">
        <f>RawPLEP2!AK667-AL$2*$A670</f>
        <v>0.22341941373259699</v>
      </c>
      <c r="AM670" s="15">
        <f>RawPLEP2!AL667-AM$2*$A670</f>
        <v>0.22361900343430072</v>
      </c>
      <c r="AN670" s="15">
        <f>RawPLEP2!AM667-AN$2*$A670</f>
        <v>0.28705358356017663</v>
      </c>
      <c r="AO670" s="15">
        <f>RawPLEP2!AN667-AO$2*$A670</f>
        <v>0.20338318961951823</v>
      </c>
      <c r="AP670" s="15">
        <f>RawPLEP2!AO667-AP$2*$A670</f>
        <v>0.2101758718</v>
      </c>
      <c r="AQ670" s="15">
        <f>RawPLEP2!AP667-AQ$2*$A670</f>
        <v>0.21230091645007104</v>
      </c>
      <c r="AR670" s="15">
        <f>RawPLEP2!AQ667-AR$2*$A670</f>
        <v>0.28448361282548101</v>
      </c>
      <c r="AS670" s="15">
        <f>RawPLEP2!AR667-AS$2*$A670</f>
        <v>0.29414615391593424</v>
      </c>
      <c r="AT670" s="15">
        <f>RawPLEP2!AS667-AT$2*$A670</f>
        <v>0.24209209334199</v>
      </c>
      <c r="AU670" s="15">
        <f>RawPLEP2!AT667-AU$2*$A670</f>
        <v>3.5072467182792721E-2</v>
      </c>
      <c r="AV670" s="15">
        <f>RawPLEP2!AU667-AV$2*$A670</f>
        <v>4.9421511590000002E-2</v>
      </c>
      <c r="AW670" s="15">
        <f>RawPLEP2!AV667-AW$2*$A670</f>
        <v>6.7634995507064366E-2</v>
      </c>
      <c r="AX670" s="15">
        <f>RawPLEP2!AW667-AX$2*$A670</f>
        <v>3.9939425861832446E-2</v>
      </c>
      <c r="AY670" s="15"/>
    </row>
    <row r="671" spans="1:51" x14ac:dyDescent="0.25">
      <c r="A671" s="23">
        <v>2.3976000000000011E-2</v>
      </c>
      <c r="B671" s="24">
        <f>RawPLEP2!A668</f>
        <v>1838</v>
      </c>
      <c r="C671" s="15">
        <f>RawPLEP2!B668-C$2*$A671</f>
        <v>0.14597610975024053</v>
      </c>
      <c r="D671" s="15">
        <f>RawPLEP2!C668-D$2*$A671</f>
        <v>0.26502824874066711</v>
      </c>
      <c r="E671" s="15">
        <f>RawPLEP2!D668-E$2*$A671</f>
        <v>0.17475278034027453</v>
      </c>
      <c r="F671" s="15">
        <f>RawPLEP2!E668-F$2*$A671</f>
        <v>0.17475712355541928</v>
      </c>
      <c r="G671" s="15">
        <f>RawPLEP2!F668-G$2*$A671</f>
        <v>0.18520687195236674</v>
      </c>
      <c r="H671" s="15">
        <f>RawPLEP2!G668-H$2*$A671</f>
        <v>0.16651995007179271</v>
      </c>
      <c r="I671" s="15">
        <f>RawPLEP2!H668-I$2*$A671</f>
        <v>0.24385327909620644</v>
      </c>
      <c r="J671" s="15">
        <f>RawPLEP2!I668-J$2*$A671</f>
        <v>0.13359057393302717</v>
      </c>
      <c r="K671" s="15">
        <f>RawPLEP2!J668-K$2*$A671</f>
        <v>0.16848555268412582</v>
      </c>
      <c r="L671" s="15">
        <f>RawPLEP2!K668-L$2*$A671</f>
        <v>0.17911523192196313</v>
      </c>
      <c r="M671" s="15">
        <f>RawPLEP2!L668-M$2*$A671</f>
        <v>0.2290720030094289</v>
      </c>
      <c r="N671" s="15">
        <f>RawPLEP2!M668-N$2*$A671</f>
        <v>0.22441484750583957</v>
      </c>
      <c r="O671" s="15">
        <f>RawPLEP2!N668-O$2*$A671</f>
        <v>0.18879392503425599</v>
      </c>
      <c r="P671" s="15">
        <f>RawPLEP2!O668-P$2*$A671</f>
        <v>0.18567276822121781</v>
      </c>
      <c r="Q671" s="15">
        <f>RawPLEP2!P668-Q$2*$A671</f>
        <v>0.23805559079495708</v>
      </c>
      <c r="R671" s="15">
        <f>RawPLEP2!Q668-R$2*$A671</f>
        <v>0.18844075207068589</v>
      </c>
      <c r="S671" s="15">
        <f>RawPLEP2!R668-S$2*$A671</f>
        <v>0.24422672405498033</v>
      </c>
      <c r="T671" s="15">
        <f>RawPLEP2!S668-T$2*$A671</f>
        <v>0.25361189765098024</v>
      </c>
      <c r="U671" s="15">
        <f>RawPLEP2!T668-U$2*$A671</f>
        <v>0.23793082513900304</v>
      </c>
      <c r="V671" s="15">
        <f>RawPLEP2!U668-V$2*$A671</f>
        <v>0.18250861427113035</v>
      </c>
      <c r="W671" s="15">
        <f>RawPLEP2!V668-W$2*$A671</f>
        <v>0.26971717234832443</v>
      </c>
      <c r="X671" s="15">
        <f>RawPLEP2!W668-X$2*$A671</f>
        <v>0.17723182728650677</v>
      </c>
      <c r="Y671" s="15">
        <f>RawPLEP2!X668-Y$2*$A671</f>
        <v>0.22663745955480855</v>
      </c>
      <c r="Z671" s="15">
        <f>RawPLEP2!Y668-Z$2*$A671</f>
        <v>0.23606729574477661</v>
      </c>
      <c r="AA671" s="15">
        <f>RawPLEP2!Z668-AA$2*$A671</f>
        <v>0.16035813481923417</v>
      </c>
      <c r="AB671" s="15">
        <f>RawPLEP2!AA668-AB$2*$A671</f>
        <v>0.17571738512269083</v>
      </c>
      <c r="AC671" s="15">
        <f>RawPLEP2!AB668-AC$2*$A671</f>
        <v>0.17217545728489247</v>
      </c>
      <c r="AD671" s="15">
        <f>RawPLEP2!AC668-AD$2*$A671</f>
        <v>0.23606729840353385</v>
      </c>
      <c r="AE671" s="15">
        <f>RawPLEP2!AD668-AE$2*$A671</f>
        <v>0.18878035704539697</v>
      </c>
      <c r="AF671" s="15">
        <f>RawPLEP2!AE668-AF$2*$A671</f>
        <v>0.2309299708015117</v>
      </c>
      <c r="AG671" s="15">
        <f>RawPLEP2!AF668-AG$2*$A671</f>
        <v>0.27347979623566554</v>
      </c>
      <c r="AH671" s="15">
        <f>RawPLEP2!AG668-AH$2*$A671</f>
        <v>0.19397573690796308</v>
      </c>
      <c r="AI671" s="15">
        <f>RawPLEP2!AH668-AI$2*$A671</f>
        <v>0.2923816743754683</v>
      </c>
      <c r="AJ671" s="15">
        <f>RawPLEP2!AI668-AJ$2*$A671</f>
        <v>0.21696978833757552</v>
      </c>
      <c r="AK671" s="15">
        <f>RawPLEP2!AJ668-AK$2*$A671</f>
        <v>0.21864239918248821</v>
      </c>
      <c r="AL671" s="15">
        <f>RawPLEP2!AK668-AL$2*$A671</f>
        <v>0.22475278712259064</v>
      </c>
      <c r="AM671" s="15">
        <f>RawPLEP2!AL668-AM$2*$A671</f>
        <v>0.22469930719921374</v>
      </c>
      <c r="AN671" s="15">
        <f>RawPLEP2!AM668-AN$2*$A671</f>
        <v>0.28960818056539966</v>
      </c>
      <c r="AO671" s="15">
        <f>RawPLEP2!AN668-AO$2*$A671</f>
        <v>0.20489320447817508</v>
      </c>
      <c r="AP671" s="15">
        <f>RawPLEP2!AO668-AP$2*$A671</f>
        <v>0.2125440985</v>
      </c>
      <c r="AQ671" s="15">
        <f>RawPLEP2!AP668-AQ$2*$A671</f>
        <v>0.21302823189495396</v>
      </c>
      <c r="AR671" s="15">
        <f>RawPLEP2!AQ668-AR$2*$A671</f>
        <v>0.2880978314481305</v>
      </c>
      <c r="AS671" s="15">
        <f>RawPLEP2!AR668-AS$2*$A671</f>
        <v>0.29593056569300724</v>
      </c>
      <c r="AT671" s="15">
        <f>RawPLEP2!AS668-AT$2*$A671</f>
        <v>0.24259250944301819</v>
      </c>
      <c r="AU671" s="15">
        <f>RawPLEP2!AT668-AU$2*$A671</f>
        <v>3.5106644595272719E-2</v>
      </c>
      <c r="AV671" s="15">
        <f>RawPLEP2!AU668-AV$2*$A671</f>
        <v>4.9684938040000001E-2</v>
      </c>
      <c r="AW671" s="15">
        <f>RawPLEP2!AV668-AW$2*$A671</f>
        <v>6.7675863652367801E-2</v>
      </c>
      <c r="AX671" s="15">
        <f>RawPLEP2!AW668-AX$2*$A671</f>
        <v>4.0064498665676025E-2</v>
      </c>
      <c r="AY671" s="15"/>
    </row>
    <row r="672" spans="1:51" x14ac:dyDescent="0.25">
      <c r="A672" s="23">
        <v>2.3973999999999981E-2</v>
      </c>
      <c r="B672" s="24">
        <f>RawPLEP2!A669</f>
        <v>1837</v>
      </c>
      <c r="C672" s="15">
        <f>RawPLEP2!B669-C$2*$A672</f>
        <v>0.14620262040675955</v>
      </c>
      <c r="D672" s="15">
        <f>RawPLEP2!C669-D$2*$A672</f>
        <v>0.26465542525056523</v>
      </c>
      <c r="E672" s="15">
        <f>RawPLEP2!D669-E$2*$A672</f>
        <v>0.17554363262753345</v>
      </c>
      <c r="F672" s="15">
        <f>RawPLEP2!E669-F$2*$A672</f>
        <v>0.17553949704511271</v>
      </c>
      <c r="G672" s="15">
        <f>RawPLEP2!F669-G$2*$A672</f>
        <v>0.18436632083438606</v>
      </c>
      <c r="H672" s="15">
        <f>RawPLEP2!G669-H$2*$A672</f>
        <v>0.16648053482737568</v>
      </c>
      <c r="I672" s="15">
        <f>RawPLEP2!H669-I$2*$A672</f>
        <v>0.24707903851913807</v>
      </c>
      <c r="J672" s="15">
        <f>RawPLEP2!I669-J$2*$A672</f>
        <v>0.1330443214858022</v>
      </c>
      <c r="K672" s="15">
        <f>RawPLEP2!J669-K$2*$A672</f>
        <v>0.16887808102446752</v>
      </c>
      <c r="L672" s="15">
        <f>RawPLEP2!K669-L$2*$A672</f>
        <v>0.18110296006300236</v>
      </c>
      <c r="M672" s="15">
        <f>RawPLEP2!L669-M$2*$A672</f>
        <v>0.22837806475513217</v>
      </c>
      <c r="N672" s="15">
        <f>RawPLEP2!M669-N$2*$A672</f>
        <v>0.22522861689782273</v>
      </c>
      <c r="O672" s="15">
        <f>RawPLEP2!N669-O$2*$A672</f>
        <v>0.1903976391215905</v>
      </c>
      <c r="P672" s="15">
        <f>RawPLEP2!O669-P$2*$A672</f>
        <v>0.18654953577875694</v>
      </c>
      <c r="Q672" s="15">
        <f>RawPLEP2!P669-Q$2*$A672</f>
        <v>0.23855300114375633</v>
      </c>
      <c r="R672" s="15">
        <f>RawPLEP2!Q669-R$2*$A672</f>
        <v>0.18974029313266702</v>
      </c>
      <c r="S672" s="15">
        <f>RawPLEP2!R669-S$2*$A672</f>
        <v>0.2448100988926134</v>
      </c>
      <c r="T672" s="15">
        <f>RawPLEP2!S669-T$2*$A672</f>
        <v>0.25481308496965305</v>
      </c>
      <c r="U672" s="15">
        <f>RawPLEP2!T669-U$2*$A672</f>
        <v>0.23774329657556137</v>
      </c>
      <c r="V672" s="15">
        <f>RawPLEP2!U669-V$2*$A672</f>
        <v>0.18433036840570066</v>
      </c>
      <c r="W672" s="15">
        <f>RawPLEP2!V669-W$2*$A672</f>
        <v>0.26992726814637674</v>
      </c>
      <c r="X672" s="15">
        <f>RawPLEP2!W669-X$2*$A672</f>
        <v>0.17972429022250225</v>
      </c>
      <c r="Y672" s="15">
        <f>RawPLEP2!X669-Y$2*$A672</f>
        <v>0.22814202201765849</v>
      </c>
      <c r="Z672" s="15">
        <f>RawPLEP2!Y669-Z$2*$A672</f>
        <v>0.23816829490668479</v>
      </c>
      <c r="AA672" s="15">
        <f>RawPLEP2!Z669-AA$2*$A672</f>
        <v>0.16240945887986824</v>
      </c>
      <c r="AB672" s="15">
        <f>RawPLEP2!AA669-AB$2*$A672</f>
        <v>0.17907251826305431</v>
      </c>
      <c r="AC672" s="15">
        <f>RawPLEP2!AB669-AC$2*$A672</f>
        <v>0.17454323952478362</v>
      </c>
      <c r="AD672" s="15">
        <f>RawPLEP2!AC669-AD$2*$A672</f>
        <v>0.23816829756522023</v>
      </c>
      <c r="AE672" s="15">
        <f>RawPLEP2!AD669-AE$2*$A672</f>
        <v>0.18891367104706988</v>
      </c>
      <c r="AF672" s="15">
        <f>RawPLEP2!AE669-AF$2*$A672</f>
        <v>0.23236365104454632</v>
      </c>
      <c r="AG672" s="15">
        <f>RawPLEP2!AF669-AG$2*$A672</f>
        <v>0.27372171154039227</v>
      </c>
      <c r="AH672" s="15">
        <f>RawPLEP2!AG669-AH$2*$A672</f>
        <v>0.19425011974947895</v>
      </c>
      <c r="AI672" s="15">
        <f>RawPLEP2!AH669-AI$2*$A672</f>
        <v>0.29321609059662485</v>
      </c>
      <c r="AJ672" s="15">
        <f>RawPLEP2!AI669-AJ$2*$A672</f>
        <v>0.21858472496765249</v>
      </c>
      <c r="AK672" s="15">
        <f>RawPLEP2!AJ669-AK$2*$A672</f>
        <v>0.21900499616120173</v>
      </c>
      <c r="AL672" s="15">
        <f>RawPLEP2!AK669-AL$2*$A672</f>
        <v>0.22755254838785402</v>
      </c>
      <c r="AM672" s="15">
        <f>RawPLEP2!AL669-AM$2*$A672</f>
        <v>0.22681676802500628</v>
      </c>
      <c r="AN672" s="15">
        <f>RawPLEP2!AM669-AN$2*$A672</f>
        <v>0.29332256680030411</v>
      </c>
      <c r="AO672" s="15">
        <f>RawPLEP2!AN669-AO$2*$A672</f>
        <v>0.20483324224804675</v>
      </c>
      <c r="AP672" s="15">
        <f>RawPLEP2!AO669-AP$2*$A672</f>
        <v>0.2130067497</v>
      </c>
      <c r="AQ672" s="15">
        <f>RawPLEP2!AP669-AQ$2*$A672</f>
        <v>0.21354414524250193</v>
      </c>
      <c r="AR672" s="15">
        <f>RawPLEP2!AQ669-AR$2*$A672</f>
        <v>0.29028453596838844</v>
      </c>
      <c r="AS672" s="15">
        <f>RawPLEP2!AR669-AS$2*$A672</f>
        <v>0.29674752009732047</v>
      </c>
      <c r="AT672" s="15">
        <f>RawPLEP2!AS669-AT$2*$A672</f>
        <v>0.24372616238684178</v>
      </c>
      <c r="AU672" s="15">
        <f>RawPLEP2!AT669-AU$2*$A672</f>
        <v>3.4992441970624302E-2</v>
      </c>
      <c r="AV672" s="15">
        <f>RawPLEP2!AU669-AV$2*$A672</f>
        <v>4.9821428950000003E-2</v>
      </c>
      <c r="AW672" s="15">
        <f>RawPLEP2!AV669-AW$2*$A672</f>
        <v>6.8138822157093992E-2</v>
      </c>
      <c r="AX672" s="15">
        <f>RawPLEP2!AW669-AX$2*$A672</f>
        <v>3.9908098954488533E-2</v>
      </c>
      <c r="AY672" s="15"/>
    </row>
    <row r="673" spans="1:51" x14ac:dyDescent="0.25">
      <c r="A673" s="23">
        <v>2.4020000000000027E-2</v>
      </c>
      <c r="B673" s="24">
        <f>RawPLEP2!A670</f>
        <v>1836</v>
      </c>
      <c r="C673" s="15">
        <f>RawPLEP2!B670-C$2*$A673</f>
        <v>0.14671300110682256</v>
      </c>
      <c r="D673" s="15">
        <f>RawPLEP2!C670-D$2*$A673</f>
        <v>0.26712220252290725</v>
      </c>
      <c r="E673" s="15">
        <f>RawPLEP2!D670-E$2*$A673</f>
        <v>0.17734403002057866</v>
      </c>
      <c r="F673" s="15">
        <f>RawPLEP2!E670-F$2*$A673</f>
        <v>0.17734185938216429</v>
      </c>
      <c r="G673" s="15">
        <f>RawPLEP2!F670-G$2*$A673</f>
        <v>0.18462089224794165</v>
      </c>
      <c r="H673" s="15">
        <f>RawPLEP2!G670-H$2*$A673</f>
        <v>0.16542708544896817</v>
      </c>
      <c r="I673" s="15">
        <f>RawPLEP2!H670-I$2*$A673</f>
        <v>0.24978922969171166</v>
      </c>
      <c r="J673" s="15">
        <f>RawPLEP2!I670-J$2*$A673</f>
        <v>0.13505741847197666</v>
      </c>
      <c r="K673" s="15">
        <f>RawPLEP2!J670-K$2*$A673</f>
        <v>0.16974059169660918</v>
      </c>
      <c r="L673" s="15">
        <f>RawPLEP2!K670-L$2*$A673</f>
        <v>0.18311021881910053</v>
      </c>
      <c r="M673" s="15">
        <f>RawPLEP2!L670-M$2*$A673</f>
        <v>0.23098694980395737</v>
      </c>
      <c r="N673" s="15">
        <f>RawPLEP2!M670-N$2*$A673</f>
        <v>0.22647146038220997</v>
      </c>
      <c r="O673" s="15">
        <f>RawPLEP2!N670-O$2*$A673</f>
        <v>0.19086300341289744</v>
      </c>
      <c r="P673" s="15">
        <f>RawPLEP2!O670-P$2*$A673</f>
        <v>0.18574080345535751</v>
      </c>
      <c r="Q673" s="15">
        <f>RawPLEP2!P670-Q$2*$A673</f>
        <v>0.24217166332137424</v>
      </c>
      <c r="R673" s="15">
        <f>RawPLEP2!Q670-R$2*$A673</f>
        <v>0.19348855060710188</v>
      </c>
      <c r="S673" s="15">
        <f>RawPLEP2!R670-S$2*$A673</f>
        <v>0.24691790702705321</v>
      </c>
      <c r="T673" s="15">
        <f>RawPLEP2!S670-T$2*$A673</f>
        <v>0.25611444274017958</v>
      </c>
      <c r="U673" s="15">
        <f>RawPLEP2!T670-U$2*$A673</f>
        <v>0.23979055223472026</v>
      </c>
      <c r="V673" s="15">
        <f>RawPLEP2!U670-V$2*$A673</f>
        <v>0.18642371901058355</v>
      </c>
      <c r="W673" s="15">
        <f>RawPLEP2!V670-W$2*$A673</f>
        <v>0.27350191399117246</v>
      </c>
      <c r="X673" s="15">
        <f>RawPLEP2!W670-X$2*$A673</f>
        <v>0.18179048199460682</v>
      </c>
      <c r="Y673" s="15">
        <f>RawPLEP2!X670-Y$2*$A673</f>
        <v>0.23000381817210966</v>
      </c>
      <c r="Z673" s="15">
        <f>RawPLEP2!Y670-Z$2*$A673</f>
        <v>0.23848544578279673</v>
      </c>
      <c r="AA673" s="15">
        <f>RawPLEP2!Z670-AA$2*$A673</f>
        <v>0.16464586048528551</v>
      </c>
      <c r="AB673" s="15">
        <f>RawPLEP2!AA670-AB$2*$A673</f>
        <v>0.18035880063469445</v>
      </c>
      <c r="AC673" s="15">
        <f>RawPLEP2!AB670-AC$2*$A673</f>
        <v>0.17689365850728717</v>
      </c>
      <c r="AD673" s="15">
        <f>RawPLEP2!AC670-AD$2*$A673</f>
        <v>0.23848544844643324</v>
      </c>
      <c r="AE673" s="15">
        <f>RawPLEP2!AD670-AE$2*$A673</f>
        <v>0.19184026520859337</v>
      </c>
      <c r="AF673" s="15">
        <f>RawPLEP2!AE670-AF$2*$A673</f>
        <v>0.23522525445475104</v>
      </c>
      <c r="AG673" s="15">
        <f>RawPLEP2!AF670-AG$2*$A673</f>
        <v>0.27512100133167688</v>
      </c>
      <c r="AH673" s="15">
        <f>RawPLEP2!AG670-AH$2*$A673</f>
        <v>0.19605743789461433</v>
      </c>
      <c r="AI673" s="15">
        <f>RawPLEP2!AH670-AI$2*$A673</f>
        <v>0.29523357991002452</v>
      </c>
      <c r="AJ673" s="15">
        <f>RawPLEP2!AI670-AJ$2*$A673</f>
        <v>0.22165303867588271</v>
      </c>
      <c r="AK673" s="15">
        <f>RawPLEP2!AJ670-AK$2*$A673</f>
        <v>0.22232180415079109</v>
      </c>
      <c r="AL673" s="15">
        <f>RawPLEP2!AK670-AL$2*$A673</f>
        <v>0.23019202948679626</v>
      </c>
      <c r="AM673" s="15">
        <f>RawPLEP2!AL670-AM$2*$A673</f>
        <v>0.23067031383177819</v>
      </c>
      <c r="AN673" s="15">
        <f>RawPLEP2!AM670-AN$2*$A673</f>
        <v>0.29497088019750162</v>
      </c>
      <c r="AO673" s="15">
        <f>RawPLEP2!AN670-AO$2*$A673</f>
        <v>0.20878875414099787</v>
      </c>
      <c r="AP673" s="15">
        <f>RawPLEP2!AO670-AP$2*$A673</f>
        <v>0.21743391449999999</v>
      </c>
      <c r="AQ673" s="15">
        <f>RawPLEP2!AP670-AQ$2*$A673</f>
        <v>0.21623956824889862</v>
      </c>
      <c r="AR673" s="15">
        <f>RawPLEP2!AQ670-AR$2*$A673</f>
        <v>0.29065964330245636</v>
      </c>
      <c r="AS673" s="15">
        <f>RawPLEP2!AR670-AS$2*$A673</f>
        <v>0.30204970649811619</v>
      </c>
      <c r="AT673" s="15">
        <f>RawPLEP2!AS670-AT$2*$A673</f>
        <v>0.2441200146788996</v>
      </c>
      <c r="AU673" s="15">
        <f>RawPLEP2!AT670-AU$2*$A673</f>
        <v>3.505199353753799E-2</v>
      </c>
      <c r="AV673" s="15">
        <f>RawPLEP2!AU670-AV$2*$A673</f>
        <v>5.0297852609999999E-2</v>
      </c>
      <c r="AW673" s="15">
        <f>RawPLEP2!AV670-AW$2*$A673</f>
        <v>6.8960230318391491E-2</v>
      </c>
      <c r="AX673" s="15">
        <f>RawPLEP2!AW670-AX$2*$A673</f>
        <v>4.0282238151800889E-2</v>
      </c>
      <c r="AY673" s="15"/>
    </row>
    <row r="674" spans="1:51" x14ac:dyDescent="0.25">
      <c r="A674" s="23">
        <v>2.3899000000000004E-2</v>
      </c>
      <c r="B674" s="24">
        <f>RawPLEP2!A671</f>
        <v>1835</v>
      </c>
      <c r="C674" s="15">
        <f>RawPLEP2!B671-C$2*$A674</f>
        <v>0.14737745762622198</v>
      </c>
      <c r="D674" s="15">
        <f>RawPLEP2!C671-D$2*$A674</f>
        <v>0.26697751437174683</v>
      </c>
      <c r="E674" s="15">
        <f>RawPLEP2!D671-E$2*$A674</f>
        <v>0.1776855933997423</v>
      </c>
      <c r="F674" s="15">
        <f>RawPLEP2!E671-F$2*$A674</f>
        <v>0.17768843610861551</v>
      </c>
      <c r="G674" s="15">
        <f>RawPLEP2!F671-G$2*$A674</f>
        <v>0.18807534191011066</v>
      </c>
      <c r="H674" s="15">
        <f>RawPLEP2!G671-H$2*$A674</f>
        <v>0.16735246316173566</v>
      </c>
      <c r="I674" s="15">
        <f>RawPLEP2!H671-I$2*$A674</f>
        <v>0.25148421472907234</v>
      </c>
      <c r="J674" s="15">
        <f>RawPLEP2!I671-J$2*$A674</f>
        <v>0.13560789351486555</v>
      </c>
      <c r="K674" s="15">
        <f>RawPLEP2!J671-K$2*$A674</f>
        <v>0.1728704851872799</v>
      </c>
      <c r="L674" s="15">
        <f>RawPLEP2!K671-L$2*$A674</f>
        <v>0.1841826167019727</v>
      </c>
      <c r="M674" s="15">
        <f>RawPLEP2!L671-M$2*$A674</f>
        <v>0.23277204206900406</v>
      </c>
      <c r="N674" s="15">
        <f>RawPLEP2!M671-N$2*$A674</f>
        <v>0.22845943749719133</v>
      </c>
      <c r="O674" s="15">
        <f>RawPLEP2!N671-O$2*$A674</f>
        <v>0.19183103674663349</v>
      </c>
      <c r="P674" s="15">
        <f>RawPLEP2!O671-P$2*$A674</f>
        <v>0.18697970678647335</v>
      </c>
      <c r="Q674" s="15">
        <f>RawPLEP2!P671-Q$2*$A674</f>
        <v>0.24417541712372703</v>
      </c>
      <c r="R674" s="15">
        <f>RawPLEP2!Q671-R$2*$A674</f>
        <v>0.19365948075695788</v>
      </c>
      <c r="S674" s="15">
        <f>RawPLEP2!R671-S$2*$A674</f>
        <v>0.24811814120385278</v>
      </c>
      <c r="T674" s="15">
        <f>RawPLEP2!S671-T$2*$A674</f>
        <v>0.25566294276988144</v>
      </c>
      <c r="U674" s="15">
        <f>RawPLEP2!T671-U$2*$A674</f>
        <v>0.2411176872464979</v>
      </c>
      <c r="V674" s="15">
        <f>RawPLEP2!U671-V$2*$A674</f>
        <v>0.18606929660208729</v>
      </c>
      <c r="W674" s="15">
        <f>RawPLEP2!V671-W$2*$A674</f>
        <v>0.27735538107334023</v>
      </c>
      <c r="X674" s="15">
        <f>RawPLEP2!W671-X$2*$A674</f>
        <v>0.18151101247233173</v>
      </c>
      <c r="Y674" s="15">
        <f>RawPLEP2!X671-Y$2*$A674</f>
        <v>0.23165230182453161</v>
      </c>
      <c r="Z674" s="15">
        <f>RawPLEP2!Y671-Z$2*$A674</f>
        <v>0.24037605902824141</v>
      </c>
      <c r="AA674" s="15">
        <f>RawPLEP2!Z671-AA$2*$A674</f>
        <v>0.16770649415364441</v>
      </c>
      <c r="AB674" s="15">
        <f>RawPLEP2!AA671-AB$2*$A674</f>
        <v>0.18234360802668453</v>
      </c>
      <c r="AC674" s="15">
        <f>RawPLEP2!AB671-AC$2*$A674</f>
        <v>0.17796110557070174</v>
      </c>
      <c r="AD674" s="15">
        <f>RawPLEP2!AC671-AD$2*$A674</f>
        <v>0.24037606167845993</v>
      </c>
      <c r="AE674" s="15">
        <f>RawPLEP2!AD671-AE$2*$A674</f>
        <v>0.19282078575980324</v>
      </c>
      <c r="AF674" s="15">
        <f>RawPLEP2!AE671-AF$2*$A674</f>
        <v>0.23519881355834288</v>
      </c>
      <c r="AG674" s="15">
        <f>RawPLEP2!AF671-AG$2*$A674</f>
        <v>0.2787652758676456</v>
      </c>
      <c r="AH674" s="15">
        <f>RawPLEP2!AG671-AH$2*$A674</f>
        <v>0.19816496710632339</v>
      </c>
      <c r="AI674" s="15">
        <f>RawPLEP2!AH671-AI$2*$A674</f>
        <v>0.29821292738999489</v>
      </c>
      <c r="AJ674" s="15">
        <f>RawPLEP2!AI671-AJ$2*$A674</f>
        <v>0.22146084469553792</v>
      </c>
      <c r="AK674" s="15">
        <f>RawPLEP2!AJ671-AK$2*$A674</f>
        <v>0.22485999891295821</v>
      </c>
      <c r="AL674" s="15">
        <f>RawPLEP2!AK671-AL$2*$A674</f>
        <v>0.2322701969852308</v>
      </c>
      <c r="AM674" s="15">
        <f>RawPLEP2!AL671-AM$2*$A674</f>
        <v>0.23309791339222594</v>
      </c>
      <c r="AN674" s="15">
        <f>RawPLEP2!AM671-AN$2*$A674</f>
        <v>0.29770830750922112</v>
      </c>
      <c r="AO674" s="15">
        <f>RawPLEP2!AN671-AO$2*$A674</f>
        <v>0.21089510391823516</v>
      </c>
      <c r="AP674" s="15">
        <f>RawPLEP2!AO671-AP$2*$A674</f>
        <v>0.21830879149999999</v>
      </c>
      <c r="AQ674" s="15">
        <f>RawPLEP2!AP671-AQ$2*$A674</f>
        <v>0.21641331762555074</v>
      </c>
      <c r="AR674" s="15">
        <f>RawPLEP2!AQ671-AR$2*$A674</f>
        <v>0.29394863072806016</v>
      </c>
      <c r="AS674" s="15">
        <f>RawPLEP2!AR671-AS$2*$A674</f>
        <v>0.3030662397590666</v>
      </c>
      <c r="AT674" s="15">
        <f>RawPLEP2!AS671-AT$2*$A674</f>
        <v>0.24546117278022572</v>
      </c>
      <c r="AU674" s="15">
        <f>RawPLEP2!AT671-AU$2*$A674</f>
        <v>3.5399781146308505E-2</v>
      </c>
      <c r="AV674" s="15">
        <f>RawPLEP2!AU671-AV$2*$A674</f>
        <v>5.0455350429999997E-2</v>
      </c>
      <c r="AW674" s="15">
        <f>RawPLEP2!AV671-AW$2*$A674</f>
        <v>6.940776709432632E-2</v>
      </c>
      <c r="AX674" s="15">
        <f>RawPLEP2!AW671-AX$2*$A674</f>
        <v>4.0503053819957516E-2</v>
      </c>
      <c r="AY674" s="15"/>
    </row>
    <row r="675" spans="1:51" x14ac:dyDescent="0.25">
      <c r="A675" s="23">
        <v>2.400399999999997E-2</v>
      </c>
      <c r="B675" s="24">
        <f>RawPLEP2!A672</f>
        <v>1834</v>
      </c>
      <c r="C675" s="15">
        <f>RawPLEP2!B672-C$2*$A675</f>
        <v>0.14800765765897456</v>
      </c>
      <c r="D675" s="15">
        <f>RawPLEP2!C672-D$2*$A675</f>
        <v>0.26853524790209266</v>
      </c>
      <c r="E675" s="15">
        <f>RawPLEP2!D672-E$2*$A675</f>
        <v>0.17851084831864991</v>
      </c>
      <c r="F675" s="15">
        <f>RawPLEP2!E672-F$2*$A675</f>
        <v>0.17851238389971158</v>
      </c>
      <c r="G675" s="15">
        <f>RawPLEP2!F672-G$2*$A675</f>
        <v>0.18664312170409625</v>
      </c>
      <c r="H675" s="15">
        <f>RawPLEP2!G672-H$2*$A675</f>
        <v>0.16795176349363167</v>
      </c>
      <c r="I675" s="15">
        <f>RawPLEP2!H672-I$2*$A675</f>
        <v>0.25272139667516436</v>
      </c>
      <c r="J675" s="15">
        <f>RawPLEP2!I672-J$2*$A675</f>
        <v>0.13807143149417686</v>
      </c>
      <c r="K675" s="15">
        <f>RawPLEP2!J672-K$2*$A675</f>
        <v>0.17270313631934256</v>
      </c>
      <c r="L675" s="15">
        <f>RawPLEP2!K672-L$2*$A675</f>
        <v>0.18687387124741422</v>
      </c>
      <c r="M675" s="15">
        <f>RawPLEP2!L672-M$2*$A675</f>
        <v>0.23441756606958342</v>
      </c>
      <c r="N675" s="15">
        <f>RawPLEP2!M672-N$2*$A675</f>
        <v>0.23034877391807526</v>
      </c>
      <c r="O675" s="15">
        <f>RawPLEP2!N672-O$2*$A675</f>
        <v>0.19379035821157328</v>
      </c>
      <c r="P675" s="15">
        <f>RawPLEP2!O672-P$2*$A675</f>
        <v>0.18980925251567035</v>
      </c>
      <c r="Q675" s="15">
        <f>RawPLEP2!P672-Q$2*$A675</f>
        <v>0.24700518441176803</v>
      </c>
      <c r="R675" s="15">
        <f>RawPLEP2!Q672-R$2*$A675</f>
        <v>0.19507398660295069</v>
      </c>
      <c r="S675" s="15">
        <f>RawPLEP2!R672-S$2*$A675</f>
        <v>0.24888523292811762</v>
      </c>
      <c r="T675" s="15">
        <f>RawPLEP2!S672-T$2*$A675</f>
        <v>0.25862631008956161</v>
      </c>
      <c r="U675" s="15">
        <f>RawPLEP2!T672-U$2*$A675</f>
        <v>0.24378627462718674</v>
      </c>
      <c r="V675" s="15">
        <f>RawPLEP2!U672-V$2*$A675</f>
        <v>0.18736986558714602</v>
      </c>
      <c r="W675" s="15">
        <f>RawPLEP2!V672-W$2*$A675</f>
        <v>0.28056754227559139</v>
      </c>
      <c r="X675" s="15">
        <f>RawPLEP2!W672-X$2*$A675</f>
        <v>0.18364488468257045</v>
      </c>
      <c r="Y675" s="15">
        <f>RawPLEP2!X672-Y$2*$A675</f>
        <v>0.23305642267490928</v>
      </c>
      <c r="Z675" s="15">
        <f>RawPLEP2!Y672-Z$2*$A675</f>
        <v>0.24163116057806214</v>
      </c>
      <c r="AA675" s="15">
        <f>RawPLEP2!Z672-AA$2*$A675</f>
        <v>0.16766302107035774</v>
      </c>
      <c r="AB675" s="15">
        <f>RawPLEP2!AA672-AB$2*$A675</f>
        <v>0.18294611025760224</v>
      </c>
      <c r="AC675" s="15">
        <f>RawPLEP2!AB672-AC$2*$A675</f>
        <v>0.17810031592641637</v>
      </c>
      <c r="AD675" s="15">
        <f>RawPLEP2!AC672-AD$2*$A675</f>
        <v>0.24163116323992437</v>
      </c>
      <c r="AE675" s="15">
        <f>RawPLEP2!AD672-AE$2*$A675</f>
        <v>0.1948218293219765</v>
      </c>
      <c r="AF675" s="15">
        <f>RawPLEP2!AE672-AF$2*$A675</f>
        <v>0.23569263279902763</v>
      </c>
      <c r="AG675" s="15">
        <f>RawPLEP2!AF672-AG$2*$A675</f>
        <v>0.28091888376949098</v>
      </c>
      <c r="AH675" s="15">
        <f>RawPLEP2!AG672-AH$2*$A675</f>
        <v>0.19844848042674115</v>
      </c>
      <c r="AI675" s="15">
        <f>RawPLEP2!AH672-AI$2*$A675</f>
        <v>0.29915457857927685</v>
      </c>
      <c r="AJ675" s="15">
        <f>RawPLEP2!AI672-AJ$2*$A675</f>
        <v>0.2235218604164983</v>
      </c>
      <c r="AK675" s="15">
        <f>RawPLEP2!AJ672-AK$2*$A675</f>
        <v>0.22711773918049916</v>
      </c>
      <c r="AL675" s="15">
        <f>RawPLEP2!AK672-AL$2*$A675</f>
        <v>0.23479375250890333</v>
      </c>
      <c r="AM675" s="15">
        <f>RawPLEP2!AL672-AM$2*$A675</f>
        <v>0.23630113633811842</v>
      </c>
      <c r="AN675" s="15">
        <f>RawPLEP2!AM672-AN$2*$A675</f>
        <v>0.30016223517673724</v>
      </c>
      <c r="AO675" s="15">
        <f>RawPLEP2!AN672-AO$2*$A675</f>
        <v>0.2143631001999714</v>
      </c>
      <c r="AP675" s="15">
        <f>RawPLEP2!AO672-AP$2*$A675</f>
        <v>0.22170853609999999</v>
      </c>
      <c r="AQ675" s="15">
        <f>RawPLEP2!AP672-AQ$2*$A675</f>
        <v>0.21743802182928237</v>
      </c>
      <c r="AR675" s="15">
        <f>RawPLEP2!AQ672-AR$2*$A675</f>
        <v>0.2933719538645197</v>
      </c>
      <c r="AS675" s="15">
        <f>RawPLEP2!AR672-AS$2*$A675</f>
        <v>0.30689781503262203</v>
      </c>
      <c r="AT675" s="15">
        <f>RawPLEP2!AS672-AT$2*$A675</f>
        <v>0.24500745822948819</v>
      </c>
      <c r="AU675" s="15">
        <f>RawPLEP2!AT672-AU$2*$A675</f>
        <v>3.5492347950350625E-2</v>
      </c>
      <c r="AV675" s="15">
        <f>RawPLEP2!AU672-AV$2*$A675</f>
        <v>5.1026906820000002E-2</v>
      </c>
      <c r="AW675" s="15">
        <f>RawPLEP2!AV672-AW$2*$A675</f>
        <v>7.0180500566201065E-2</v>
      </c>
      <c r="AX675" s="15">
        <f>RawPLEP2!AW672-AX$2*$A675</f>
        <v>4.1051641662300936E-2</v>
      </c>
      <c r="AY675" s="15"/>
    </row>
    <row r="676" spans="1:51" x14ac:dyDescent="0.25">
      <c r="A676" s="23">
        <v>2.398599999999998E-2</v>
      </c>
      <c r="B676" s="24">
        <f>RawPLEP2!A673</f>
        <v>1833</v>
      </c>
      <c r="C676" s="15">
        <f>RawPLEP2!B673-C$2*$A676</f>
        <v>0.14856142646764553</v>
      </c>
      <c r="D676" s="15">
        <f>RawPLEP2!C673-D$2*$A676</f>
        <v>0.26873030569117623</v>
      </c>
      <c r="E676" s="15">
        <f>RawPLEP2!D673-E$2*$A676</f>
        <v>0.17944851890398003</v>
      </c>
      <c r="F676" s="15">
        <f>RawPLEP2!E673-F$2*$A676</f>
        <v>0.17944778580695225</v>
      </c>
      <c r="G676" s="15">
        <f>RawPLEP2!F673-G$2*$A676</f>
        <v>0.18883596294227015</v>
      </c>
      <c r="H676" s="15">
        <f>RawPLEP2!G673-H$2*$A676</f>
        <v>0.16804702629387808</v>
      </c>
      <c r="I676" s="15">
        <f>RawPLEP2!H673-I$2*$A676</f>
        <v>0.25516809958154857</v>
      </c>
      <c r="J676" s="15">
        <f>RawPLEP2!I673-J$2*$A676</f>
        <v>0.13689708016915206</v>
      </c>
      <c r="K676" s="15">
        <f>RawPLEP2!J673-K$2*$A676</f>
        <v>0.17514521508241754</v>
      </c>
      <c r="L676" s="15">
        <f>RawPLEP2!K673-L$2*$A676</f>
        <v>0.18736973161676709</v>
      </c>
      <c r="M676" s="15">
        <f>RawPLEP2!L673-M$2*$A676</f>
        <v>0.23646107198091268</v>
      </c>
      <c r="N676" s="15">
        <f>RawPLEP2!M673-N$2*$A676</f>
        <v>0.23140623854592374</v>
      </c>
      <c r="O676" s="15">
        <f>RawPLEP2!N673-O$2*$A676</f>
        <v>0.19388733329758362</v>
      </c>
      <c r="P676" s="15">
        <f>RawPLEP2!O673-P$2*$A676</f>
        <v>0.19081332053352232</v>
      </c>
      <c r="Q676" s="15">
        <f>RawPLEP2!P673-Q$2*$A676</f>
        <v>0.248687581350961</v>
      </c>
      <c r="R676" s="15">
        <f>RawPLEP2!Q673-R$2*$A676</f>
        <v>0.19611752286078046</v>
      </c>
      <c r="S676" s="15">
        <f>RawPLEP2!R673-S$2*$A676</f>
        <v>0.25125348386681506</v>
      </c>
      <c r="T676" s="15">
        <f>RawPLEP2!S673-T$2*$A676</f>
        <v>0.25987161315761648</v>
      </c>
      <c r="U676" s="15">
        <f>RawPLEP2!T673-U$2*$A676</f>
        <v>0.24444922085621154</v>
      </c>
      <c r="V676" s="15">
        <f>RawPLEP2!U673-V$2*$A676</f>
        <v>0.18950816259827882</v>
      </c>
      <c r="W676" s="15">
        <f>RawPLEP2!V673-W$2*$A676</f>
        <v>0.28071651775806261</v>
      </c>
      <c r="X676" s="15">
        <f>RawPLEP2!W673-X$2*$A676</f>
        <v>0.18442743730652952</v>
      </c>
      <c r="Y676" s="15">
        <f>RawPLEP2!X673-Y$2*$A676</f>
        <v>0.23355305294055881</v>
      </c>
      <c r="Z676" s="15">
        <f>RawPLEP2!Y673-Z$2*$A676</f>
        <v>0.24322592773523574</v>
      </c>
      <c r="AA676" s="15">
        <f>RawPLEP2!Z673-AA$2*$A676</f>
        <v>0.16995448061606405</v>
      </c>
      <c r="AB676" s="15">
        <f>RawPLEP2!AA673-AB$2*$A676</f>
        <v>0.18615208892087348</v>
      </c>
      <c r="AC676" s="15">
        <f>RawPLEP2!AB673-AC$2*$A676</f>
        <v>0.18056020838543671</v>
      </c>
      <c r="AD676" s="15">
        <f>RawPLEP2!AC673-AD$2*$A676</f>
        <v>0.24322593039510187</v>
      </c>
      <c r="AE676" s="15">
        <f>RawPLEP2!AD673-AE$2*$A676</f>
        <v>0.19682314353703254</v>
      </c>
      <c r="AF676" s="15">
        <f>RawPLEP2!AE673-AF$2*$A676</f>
        <v>0.23929832478633886</v>
      </c>
      <c r="AG676" s="15">
        <f>RawPLEP2!AF673-AG$2*$A676</f>
        <v>0.28295539521203178</v>
      </c>
      <c r="AH676" s="15">
        <f>RawPLEP2!AG673-AH$2*$A676</f>
        <v>0.20056303970038383</v>
      </c>
      <c r="AI676" s="15">
        <f>RawPLEP2!AH673-AI$2*$A676</f>
        <v>0.30134887126968563</v>
      </c>
      <c r="AJ676" s="15">
        <f>RawPLEP2!AI673-AJ$2*$A676</f>
        <v>0.22504039408719081</v>
      </c>
      <c r="AK676" s="15">
        <f>RawPLEP2!AJ673-AK$2*$A676</f>
        <v>0.22691785828892069</v>
      </c>
      <c r="AL676" s="15">
        <f>RawPLEP2!AK673-AL$2*$A676</f>
        <v>0.23630149989627372</v>
      </c>
      <c r="AM676" s="15">
        <f>RawPLEP2!AL673-AM$2*$A676</f>
        <v>0.23723061847025115</v>
      </c>
      <c r="AN676" s="15">
        <f>RawPLEP2!AM673-AN$2*$A676</f>
        <v>0.30216575849087735</v>
      </c>
      <c r="AO676" s="15">
        <f>RawPLEP2!AN673-AO$2*$A676</f>
        <v>0.21509701272881662</v>
      </c>
      <c r="AP676" s="15">
        <f>RawPLEP2!AO673-AP$2*$A676</f>
        <v>0.22493326659999999</v>
      </c>
      <c r="AQ676" s="15">
        <f>RawPLEP2!AP673-AQ$2*$A676</f>
        <v>0.21726088005721411</v>
      </c>
      <c r="AR676" s="15">
        <f>RawPLEP2!AQ673-AR$2*$A676</f>
        <v>0.29571142624684094</v>
      </c>
      <c r="AS676" s="15">
        <f>RawPLEP2!AR673-AS$2*$A676</f>
        <v>0.3083604227714411</v>
      </c>
      <c r="AT676" s="15">
        <f>RawPLEP2!AS673-AT$2*$A676</f>
        <v>0.24696168472390034</v>
      </c>
      <c r="AU676" s="15">
        <f>RawPLEP2!AT673-AU$2*$A676</f>
        <v>3.566222009851483E-2</v>
      </c>
      <c r="AV676" s="15">
        <f>RawPLEP2!AU673-AV$2*$A676</f>
        <v>5.0952382390000002E-2</v>
      </c>
      <c r="AW676" s="15">
        <f>RawPLEP2!AV673-AW$2*$A676</f>
        <v>7.0188749378736814E-2</v>
      </c>
      <c r="AX676" s="15">
        <f>RawPLEP2!AW673-AX$2*$A676</f>
        <v>4.1276831571613493E-2</v>
      </c>
      <c r="AY676" s="15"/>
    </row>
    <row r="677" spans="1:51" x14ac:dyDescent="0.25">
      <c r="A677" s="23">
        <v>2.398500000000002E-2</v>
      </c>
      <c r="B677" s="24">
        <f>RawPLEP2!A674</f>
        <v>1832</v>
      </c>
      <c r="C677" s="15">
        <f>RawPLEP2!B674-C$2*$A677</f>
        <v>0.14925130459590502</v>
      </c>
      <c r="D677" s="15">
        <f>RawPLEP2!C674-D$2*$A677</f>
        <v>0.27136393864612529</v>
      </c>
      <c r="E677" s="15">
        <f>RawPLEP2!D674-E$2*$A677</f>
        <v>0.18126894504760946</v>
      </c>
      <c r="F677" s="15">
        <f>RawPLEP2!E674-F$2*$A677</f>
        <v>0.18126426125179895</v>
      </c>
      <c r="G677" s="15">
        <f>RawPLEP2!F674-G$2*$A677</f>
        <v>0.1906843966832798</v>
      </c>
      <c r="H677" s="15">
        <f>RawPLEP2!G674-H$2*$A677</f>
        <v>0.16909731867166952</v>
      </c>
      <c r="I677" s="15">
        <f>RawPLEP2!H674-I$2*$A677</f>
        <v>0.25827060364301435</v>
      </c>
      <c r="J677" s="15">
        <f>RawPLEP2!I674-J$2*$A677</f>
        <v>0.13929241664553954</v>
      </c>
      <c r="K677" s="15">
        <f>RawPLEP2!J674-K$2*$A677</f>
        <v>0.17633973775258835</v>
      </c>
      <c r="L677" s="15">
        <f>RawPLEP2!K674-L$2*$A677</f>
        <v>0.18907917183728667</v>
      </c>
      <c r="M677" s="15">
        <f>RawPLEP2!L674-M$2*$A677</f>
        <v>0.23848135340376428</v>
      </c>
      <c r="N677" s="15">
        <f>RawPLEP2!M674-N$2*$A677</f>
        <v>0.23250771104191534</v>
      </c>
      <c r="O677" s="15">
        <f>RawPLEP2!N674-O$2*$A677</f>
        <v>0.19579403689125083</v>
      </c>
      <c r="P677" s="15">
        <f>RawPLEP2!O674-P$2*$A677</f>
        <v>0.19224022501229185</v>
      </c>
      <c r="Q677" s="15">
        <f>RawPLEP2!P674-Q$2*$A677</f>
        <v>0.25087845912536061</v>
      </c>
      <c r="R677" s="15">
        <f>RawPLEP2!Q674-R$2*$A677</f>
        <v>0.19791659019177096</v>
      </c>
      <c r="S677" s="15">
        <f>RawPLEP2!R674-S$2*$A677</f>
        <v>0.2536506159856316</v>
      </c>
      <c r="T677" s="15">
        <f>RawPLEP2!S674-T$2*$A677</f>
        <v>0.26160299636695283</v>
      </c>
      <c r="U677" s="15">
        <f>RawPLEP2!T674-U$2*$A677</f>
        <v>0.2468586355744907</v>
      </c>
      <c r="V677" s="15">
        <f>RawPLEP2!U674-V$2*$A677</f>
        <v>0.19046314711556397</v>
      </c>
      <c r="W677" s="15">
        <f>RawPLEP2!V674-W$2*$A677</f>
        <v>0.28120614965708879</v>
      </c>
      <c r="X677" s="15">
        <f>RawPLEP2!W674-X$2*$A677</f>
        <v>0.18594697842452723</v>
      </c>
      <c r="Y677" s="15">
        <f>RawPLEP2!X674-Y$2*$A677</f>
        <v>0.23659512852198375</v>
      </c>
      <c r="Z677" s="15">
        <f>RawPLEP2!Y674-Z$2*$A677</f>
        <v>0.24444346926618979</v>
      </c>
      <c r="AA677" s="15">
        <f>RawPLEP2!Z674-AA$2*$A677</f>
        <v>0.17224392504638106</v>
      </c>
      <c r="AB677" s="15">
        <f>RawPLEP2!AA674-AB$2*$A677</f>
        <v>0.18754340419105522</v>
      </c>
      <c r="AC677" s="15">
        <f>RawPLEP2!AB674-AC$2*$A677</f>
        <v>0.18208685605538227</v>
      </c>
      <c r="AD677" s="15">
        <f>RawPLEP2!AC674-AD$2*$A677</f>
        <v>0.24444347192594507</v>
      </c>
      <c r="AE677" s="15">
        <f>RawPLEP2!AD674-AE$2*$A677</f>
        <v>0.20050699038786896</v>
      </c>
      <c r="AF677" s="15">
        <f>RawPLEP2!AE674-AF$2*$A677</f>
        <v>0.24133743430785609</v>
      </c>
      <c r="AG677" s="15">
        <f>RawPLEP2!AF674-AG$2*$A677</f>
        <v>0.28593025306439512</v>
      </c>
      <c r="AH677" s="15">
        <f>RawPLEP2!AG674-AH$2*$A677</f>
        <v>0.20100910242114173</v>
      </c>
      <c r="AI677" s="15">
        <f>RawPLEP2!AH674-AI$2*$A677</f>
        <v>0.30453520688026386</v>
      </c>
      <c r="AJ677" s="15">
        <f>RawPLEP2!AI674-AJ$2*$A677</f>
        <v>0.22773020690222925</v>
      </c>
      <c r="AK677" s="15">
        <f>RawPLEP2!AJ674-AK$2*$A677</f>
        <v>0.23078982412827742</v>
      </c>
      <c r="AL677" s="15">
        <f>RawPLEP2!AK674-AL$2*$A677</f>
        <v>0.2379905077789054</v>
      </c>
      <c r="AM677" s="15">
        <f>RawPLEP2!AL674-AM$2*$A677</f>
        <v>0.23849243678314738</v>
      </c>
      <c r="AN677" s="15">
        <f>RawPLEP2!AM674-AN$2*$A677</f>
        <v>0.30585038540832959</v>
      </c>
      <c r="AO677" s="15">
        <f>RawPLEP2!AN674-AO$2*$A677</f>
        <v>0.21758751091375245</v>
      </c>
      <c r="AP677" s="15">
        <f>RawPLEP2!AO674-AP$2*$A677</f>
        <v>0.22560301420000001</v>
      </c>
      <c r="AQ677" s="15">
        <f>RawPLEP2!AP674-AQ$2*$A677</f>
        <v>0.21932073728098808</v>
      </c>
      <c r="AR677" s="15">
        <f>RawPLEP2!AQ674-AR$2*$A677</f>
        <v>0.29818765105696987</v>
      </c>
      <c r="AS677" s="15">
        <f>RawPLEP2!AR674-AS$2*$A677</f>
        <v>0.31301279537359772</v>
      </c>
      <c r="AT677" s="15">
        <f>RawPLEP2!AS674-AT$2*$A677</f>
        <v>0.24773416619581212</v>
      </c>
      <c r="AU677" s="15">
        <f>RawPLEP2!AT674-AU$2*$A677</f>
        <v>3.5958144056190619E-2</v>
      </c>
      <c r="AV677" s="15">
        <f>RawPLEP2!AU674-AV$2*$A677</f>
        <v>5.1514301450000001E-2</v>
      </c>
      <c r="AW677" s="15">
        <f>RawPLEP2!AV674-AW$2*$A677</f>
        <v>7.112107122109991E-2</v>
      </c>
      <c r="AX677" s="15">
        <f>RawPLEP2!AW674-AX$2*$A677</f>
        <v>4.1458731491019744E-2</v>
      </c>
      <c r="AY677" s="15"/>
    </row>
    <row r="678" spans="1:51" x14ac:dyDescent="0.25">
      <c r="A678" s="23">
        <v>2.3963999999999985E-2</v>
      </c>
      <c r="B678" s="24">
        <f>RawPLEP2!A675</f>
        <v>1831</v>
      </c>
      <c r="C678" s="15">
        <f>RawPLEP2!B675-C$2*$A678</f>
        <v>0.15023566928935453</v>
      </c>
      <c r="D678" s="15">
        <f>RawPLEP2!C675-D$2*$A678</f>
        <v>0.27332091490005617</v>
      </c>
      <c r="E678" s="15">
        <f>RawPLEP2!D675-E$2*$A678</f>
        <v>0.18134789406382798</v>
      </c>
      <c r="F678" s="15">
        <f>RawPLEP2!E675-F$2*$A678</f>
        <v>0.18135258869357973</v>
      </c>
      <c r="G678" s="15">
        <f>RawPLEP2!F675-G$2*$A678</f>
        <v>0.19023438054448269</v>
      </c>
      <c r="H678" s="15">
        <f>RawPLEP2!G675-H$2*$A678</f>
        <v>0.17010345860529033</v>
      </c>
      <c r="I678" s="15">
        <f>RawPLEP2!H675-I$2*$A678</f>
        <v>0.25924570623379595</v>
      </c>
      <c r="J678" s="15">
        <f>RawPLEP2!I675-J$2*$A678</f>
        <v>0.1409294366496773</v>
      </c>
      <c r="K678" s="15">
        <f>RawPLEP2!J675-K$2*$A678</f>
        <v>0.17815167902617582</v>
      </c>
      <c r="L678" s="15">
        <f>RawPLEP2!K675-L$2*$A678</f>
        <v>0.18999103936819839</v>
      </c>
      <c r="M678" s="15">
        <f>RawPLEP2!L675-M$2*$A678</f>
        <v>0.23894535698364844</v>
      </c>
      <c r="N678" s="15">
        <f>RawPLEP2!M675-N$2*$A678</f>
        <v>0.23316528375773854</v>
      </c>
      <c r="O678" s="15">
        <f>RawPLEP2!N675-O$2*$A678</f>
        <v>0.19870225235826289</v>
      </c>
      <c r="P678" s="15">
        <f>RawPLEP2!O675-P$2*$A678</f>
        <v>0.19373519416645243</v>
      </c>
      <c r="Q678" s="15">
        <f>RawPLEP2!P675-Q$2*$A678</f>
        <v>0.2535317257877524</v>
      </c>
      <c r="R678" s="15">
        <f>RawPLEP2!Q675-R$2*$A678</f>
        <v>0.19936114784257247</v>
      </c>
      <c r="S678" s="15">
        <f>RawPLEP2!R675-S$2*$A678</f>
        <v>0.2547295355807786</v>
      </c>
      <c r="T678" s="15">
        <f>RawPLEP2!S675-T$2*$A678</f>
        <v>0.26271233356301676</v>
      </c>
      <c r="U678" s="15">
        <f>RawPLEP2!T675-U$2*$A678</f>
        <v>0.24913423405835294</v>
      </c>
      <c r="V678" s="15">
        <f>RawPLEP2!U675-V$2*$A678</f>
        <v>0.19114258727855224</v>
      </c>
      <c r="W678" s="15">
        <f>RawPLEP2!V675-W$2*$A678</f>
        <v>0.28494391973663857</v>
      </c>
      <c r="X678" s="15">
        <f>RawPLEP2!W675-X$2*$A678</f>
        <v>0.18754995970247951</v>
      </c>
      <c r="Y678" s="15">
        <f>RawPLEP2!X675-Y$2*$A678</f>
        <v>0.23860100383190827</v>
      </c>
      <c r="Z678" s="15">
        <f>RawPLEP2!Y675-Z$2*$A678</f>
        <v>0.24730244351622566</v>
      </c>
      <c r="AA678" s="15">
        <f>RawPLEP2!Z675-AA$2*$A678</f>
        <v>0.17452102038303841</v>
      </c>
      <c r="AB678" s="15">
        <f>RawPLEP2!AA675-AB$2*$A678</f>
        <v>0.18846701326487167</v>
      </c>
      <c r="AC678" s="15">
        <f>RawPLEP2!AB675-AC$2*$A678</f>
        <v>0.18424264202423937</v>
      </c>
      <c r="AD678" s="15">
        <f>RawPLEP2!AC675-AD$2*$A678</f>
        <v>0.24730244617365219</v>
      </c>
      <c r="AE678" s="15">
        <f>RawPLEP2!AD675-AE$2*$A678</f>
        <v>0.20119997255543434</v>
      </c>
      <c r="AF678" s="15">
        <f>RawPLEP2!AE675-AF$2*$A678</f>
        <v>0.24193417915971921</v>
      </c>
      <c r="AG678" s="15">
        <f>RawPLEP2!AF675-AG$2*$A678</f>
        <v>0.28787065196402606</v>
      </c>
      <c r="AH678" s="15">
        <f>RawPLEP2!AG675-AH$2*$A678</f>
        <v>0.20294675915705818</v>
      </c>
      <c r="AI678" s="15">
        <f>RawPLEP2!AH675-AI$2*$A678</f>
        <v>0.30661678840240753</v>
      </c>
      <c r="AJ678" s="15">
        <f>RawPLEP2!AI675-AJ$2*$A678</f>
        <v>0.23051982221803721</v>
      </c>
      <c r="AK678" s="15">
        <f>RawPLEP2!AJ675-AK$2*$A678</f>
        <v>0.23103914925476926</v>
      </c>
      <c r="AL678" s="15">
        <f>RawPLEP2!AK675-AL$2*$A678</f>
        <v>0.23982755881417092</v>
      </c>
      <c r="AM678" s="15">
        <f>RawPLEP2!AL675-AM$2*$A678</f>
        <v>0.2420174415539689</v>
      </c>
      <c r="AN678" s="15">
        <f>RawPLEP2!AM675-AN$2*$A678</f>
        <v>0.30831929227482641</v>
      </c>
      <c r="AO678" s="15">
        <f>RawPLEP2!AN675-AO$2*$A678</f>
        <v>0.21945889619740522</v>
      </c>
      <c r="AP678" s="15">
        <f>RawPLEP2!AO675-AP$2*$A678</f>
        <v>0.22737297419999999</v>
      </c>
      <c r="AQ678" s="15">
        <f>RawPLEP2!AP675-AQ$2*$A678</f>
        <v>0.22139067628024175</v>
      </c>
      <c r="AR678" s="15">
        <f>RawPLEP2!AQ675-AR$2*$A678</f>
        <v>0.29960485906967799</v>
      </c>
      <c r="AS678" s="15">
        <f>RawPLEP2!AR675-AS$2*$A678</f>
        <v>0.31555693421888664</v>
      </c>
      <c r="AT678" s="15">
        <f>RawPLEP2!AS675-AT$2*$A678</f>
        <v>0.24823151710595964</v>
      </c>
      <c r="AU678" s="15">
        <f>RawPLEP2!AT675-AU$2*$A678</f>
        <v>3.58621029373822E-2</v>
      </c>
      <c r="AV678" s="15">
        <f>RawPLEP2!AU675-AV$2*$A678</f>
        <v>5.1911510530000003E-2</v>
      </c>
      <c r="AW678" s="15">
        <f>RawPLEP2!AV675-AW$2*$A678</f>
        <v>7.158427004072497E-2</v>
      </c>
      <c r="AX678" s="15">
        <f>RawPLEP2!AW675-AX$2*$A678</f>
        <v>4.1966764648551064E-2</v>
      </c>
      <c r="AY678" s="15"/>
    </row>
    <row r="679" spans="1:51" x14ac:dyDescent="0.25">
      <c r="A679" s="23">
        <v>2.3971000000000006E-2</v>
      </c>
      <c r="B679" s="24">
        <f>RawPLEP2!A676</f>
        <v>1830</v>
      </c>
      <c r="C679" s="15">
        <f>RawPLEP2!B676-C$2*$A679</f>
        <v>0.15103653919153803</v>
      </c>
      <c r="D679" s="15">
        <f>RawPLEP2!C676-D$2*$A679</f>
        <v>0.27450238601541255</v>
      </c>
      <c r="E679" s="15">
        <f>RawPLEP2!D676-E$2*$A679</f>
        <v>0.1834849110584218</v>
      </c>
      <c r="F679" s="15">
        <f>RawPLEP2!E676-F$2*$A679</f>
        <v>0.18348388417965281</v>
      </c>
      <c r="G679" s="15">
        <f>RawPLEP2!F676-G$2*$A679</f>
        <v>0.19290696375741506</v>
      </c>
      <c r="H679" s="15">
        <f>RawPLEP2!G676-H$2*$A679</f>
        <v>0.17058141196075005</v>
      </c>
      <c r="I679" s="15">
        <f>RawPLEP2!H676-I$2*$A679</f>
        <v>0.26169249660353539</v>
      </c>
      <c r="J679" s="15">
        <f>RawPLEP2!I676-J$2*$A679</f>
        <v>0.13998167541496473</v>
      </c>
      <c r="K679" s="15">
        <f>RawPLEP2!J676-K$2*$A679</f>
        <v>0.17923422693498001</v>
      </c>
      <c r="L679" s="15">
        <f>RawPLEP2!K676-L$2*$A679</f>
        <v>0.19114684592456116</v>
      </c>
      <c r="M679" s="15">
        <f>RawPLEP2!L676-M$2*$A679</f>
        <v>0.24184048002368702</v>
      </c>
      <c r="N679" s="15">
        <f>RawPLEP2!M676-N$2*$A679</f>
        <v>0.23527725528579746</v>
      </c>
      <c r="O679" s="15">
        <f>RawPLEP2!N676-O$2*$A679</f>
        <v>0.1995917323025922</v>
      </c>
      <c r="P679" s="15">
        <f>RawPLEP2!O676-P$2*$A679</f>
        <v>0.19568300601506558</v>
      </c>
      <c r="Q679" s="15">
        <f>RawPLEP2!P676-Q$2*$A679</f>
        <v>0.25577969646695514</v>
      </c>
      <c r="R679" s="15">
        <f>RawPLEP2!Q676-R$2*$A679</f>
        <v>0.20085970492563862</v>
      </c>
      <c r="S679" s="15">
        <f>RawPLEP2!R676-S$2*$A679</f>
        <v>0.255139053949063</v>
      </c>
      <c r="T679" s="15">
        <f>RawPLEP2!S676-T$2*$A679</f>
        <v>0.26536423179766216</v>
      </c>
      <c r="U679" s="15">
        <f>RawPLEP2!T676-U$2*$A679</f>
        <v>0.25217467283039879</v>
      </c>
      <c r="V679" s="15">
        <f>RawPLEP2!U676-V$2*$A679</f>
        <v>0.19497931605755617</v>
      </c>
      <c r="W679" s="15">
        <f>RawPLEP2!V676-W$2*$A679</f>
        <v>0.28967818994345529</v>
      </c>
      <c r="X679" s="15">
        <f>RawPLEP2!W676-X$2*$A679</f>
        <v>0.18904915437649542</v>
      </c>
      <c r="Y679" s="15">
        <f>RawPLEP2!X676-Y$2*$A679</f>
        <v>0.23955729076193341</v>
      </c>
      <c r="Z679" s="15">
        <f>RawPLEP2!Y676-Z$2*$A679</f>
        <v>0.24842530799954707</v>
      </c>
      <c r="AA679" s="15">
        <f>RawPLEP2!Z676-AA$2*$A679</f>
        <v>0.17571272447081926</v>
      </c>
      <c r="AB679" s="15">
        <f>RawPLEP2!AA676-AB$2*$A679</f>
        <v>0.19086235827359954</v>
      </c>
      <c r="AC679" s="15">
        <f>RawPLEP2!AB676-AC$2*$A679</f>
        <v>0.18559652993462034</v>
      </c>
      <c r="AD679" s="15">
        <f>RawPLEP2!AC676-AD$2*$A679</f>
        <v>0.24842531065774984</v>
      </c>
      <c r="AE679" s="15">
        <f>RawPLEP2!AD676-AE$2*$A679</f>
        <v>0.20382046969957918</v>
      </c>
      <c r="AF679" s="15">
        <f>RawPLEP2!AE676-AF$2*$A679</f>
        <v>0.24425598440909813</v>
      </c>
      <c r="AG679" s="15">
        <f>RawPLEP2!AF676-AG$2*$A679</f>
        <v>0.29018925289748243</v>
      </c>
      <c r="AH679" s="15">
        <f>RawPLEP2!AG676-AH$2*$A679</f>
        <v>0.2051807664117527</v>
      </c>
      <c r="AI679" s="15">
        <f>RawPLEP2!AH676-AI$2*$A679</f>
        <v>0.30708993712835964</v>
      </c>
      <c r="AJ679" s="15">
        <f>RawPLEP2!AI676-AJ$2*$A679</f>
        <v>0.23151443051276788</v>
      </c>
      <c r="AK679" s="15">
        <f>RawPLEP2!AJ676-AK$2*$A679</f>
        <v>0.23343375627927199</v>
      </c>
      <c r="AL679" s="15">
        <f>RawPLEP2!AK676-AL$2*$A679</f>
        <v>0.24141288133574909</v>
      </c>
      <c r="AM679" s="15">
        <f>RawPLEP2!AL676-AM$2*$A679</f>
        <v>0.24219890266369504</v>
      </c>
      <c r="AN679" s="15">
        <f>RawPLEP2!AM676-AN$2*$A679</f>
        <v>0.31076353205266077</v>
      </c>
      <c r="AO679" s="15">
        <f>RawPLEP2!AN676-AO$2*$A679</f>
        <v>0.2214367048028543</v>
      </c>
      <c r="AP679" s="15">
        <f>RawPLEP2!AO676-AP$2*$A679</f>
        <v>0.23076181109999999</v>
      </c>
      <c r="AQ679" s="15">
        <f>RawPLEP2!AP676-AQ$2*$A679</f>
        <v>0.22286441971382384</v>
      </c>
      <c r="AR679" s="15">
        <f>RawPLEP2!AQ676-AR$2*$A679</f>
        <v>0.30068885289877528</v>
      </c>
      <c r="AS679" s="15">
        <f>RawPLEP2!AR676-AS$2*$A679</f>
        <v>0.31909059430379028</v>
      </c>
      <c r="AT679" s="15">
        <f>RawPLEP2!AS676-AT$2*$A679</f>
        <v>0.25060108680257714</v>
      </c>
      <c r="AU679" s="15">
        <f>RawPLEP2!AT676-AU$2*$A679</f>
        <v>3.6266843113651664E-2</v>
      </c>
      <c r="AV679" s="15">
        <f>RawPLEP2!AU676-AV$2*$A679</f>
        <v>5.2115652710000002E-2</v>
      </c>
      <c r="AW679" s="15">
        <f>RawPLEP2!AV676-AW$2*$A679</f>
        <v>7.2535203804183282E-2</v>
      </c>
      <c r="AX679" s="15">
        <f>RawPLEP2!AW676-AX$2*$A679</f>
        <v>4.2142383382707288E-2</v>
      </c>
      <c r="AY679" s="15"/>
    </row>
    <row r="680" spans="1:51" x14ac:dyDescent="0.25">
      <c r="A680" s="23">
        <v>2.4021000000000001E-2</v>
      </c>
      <c r="B680" s="24">
        <f>RawPLEP2!A677</f>
        <v>1829</v>
      </c>
      <c r="C680" s="15">
        <f>RawPLEP2!B677-C$2*$A680</f>
        <v>0.15205889797856306</v>
      </c>
      <c r="D680" s="15">
        <f>RawPLEP2!C677-D$2*$A680</f>
        <v>0.27758126626795809</v>
      </c>
      <c r="E680" s="15">
        <f>RawPLEP2!D677-E$2*$A680</f>
        <v>0.18516360387694922</v>
      </c>
      <c r="F680" s="15">
        <f>RawPLEP2!E677-F$2*$A680</f>
        <v>0.18516634583731759</v>
      </c>
      <c r="G680" s="15">
        <f>RawPLEP2!F677-G$2*$A680</f>
        <v>0.194182098906932</v>
      </c>
      <c r="H680" s="15">
        <f>RawPLEP2!G677-H$2*$A680</f>
        <v>0.17148679307117673</v>
      </c>
      <c r="I680" s="15">
        <f>RawPLEP2!H677-I$2*$A680</f>
        <v>0.26455744973024586</v>
      </c>
      <c r="J680" s="15">
        <f>RawPLEP2!I677-J$2*$A680</f>
        <v>0.14096639469558916</v>
      </c>
      <c r="K680" s="15">
        <f>RawPLEP2!J677-K$2*$A680</f>
        <v>0.18211011912643837</v>
      </c>
      <c r="L680" s="15">
        <f>RawPLEP2!K677-L$2*$A680</f>
        <v>0.19360631969858094</v>
      </c>
      <c r="M680" s="15">
        <f>RawPLEP2!L677-M$2*$A680</f>
        <v>0.24451562758110576</v>
      </c>
      <c r="N680" s="15">
        <f>RawPLEP2!M677-N$2*$A680</f>
        <v>0.23841684858621839</v>
      </c>
      <c r="O680" s="15">
        <f>RawPLEP2!N677-O$2*$A680</f>
        <v>0.20097726021923018</v>
      </c>
      <c r="P680" s="15">
        <f>RawPLEP2!O677-P$2*$A680</f>
        <v>0.19704302217658798</v>
      </c>
      <c r="Q680" s="15">
        <f>RawPLEP2!P677-Q$2*$A680</f>
        <v>0.26052804134697466</v>
      </c>
      <c r="R680" s="15">
        <f>RawPLEP2!Q677-R$2*$A680</f>
        <v>0.20423891347611137</v>
      </c>
      <c r="S680" s="15">
        <f>RawPLEP2!R677-S$2*$A680</f>
        <v>0.25947000730823666</v>
      </c>
      <c r="T680" s="15">
        <f>RawPLEP2!S677-T$2*$A680</f>
        <v>0.26731619463084316</v>
      </c>
      <c r="U680" s="15">
        <f>RawPLEP2!T677-U$2*$A680</f>
        <v>0.25422253411644113</v>
      </c>
      <c r="V680" s="15">
        <f>RawPLEP2!U677-V$2*$A680</f>
        <v>0.19582936289329841</v>
      </c>
      <c r="W680" s="15">
        <f>RawPLEP2!V677-W$2*$A680</f>
        <v>0.29188800019214634</v>
      </c>
      <c r="X680" s="15">
        <f>RawPLEP2!W677-X$2*$A680</f>
        <v>0.1900685586766091</v>
      </c>
      <c r="Y680" s="15">
        <f>RawPLEP2!X677-Y$2*$A680</f>
        <v>0.24208001369068471</v>
      </c>
      <c r="Z680" s="15">
        <f>RawPLEP2!Y677-Z$2*$A680</f>
        <v>0.24990633895184261</v>
      </c>
      <c r="AA680" s="15">
        <f>RawPLEP2!Z677-AA$2*$A680</f>
        <v>0.1779864229549685</v>
      </c>
      <c r="AB680" s="15">
        <f>RawPLEP2!AA677-AB$2*$A680</f>
        <v>0.19256729826451272</v>
      </c>
      <c r="AC680" s="15">
        <f>RawPLEP2!AB677-AC$2*$A680</f>
        <v>0.1890812201373416</v>
      </c>
      <c r="AD680" s="15">
        <f>RawPLEP2!AC677-AD$2*$A680</f>
        <v>0.24990634161559</v>
      </c>
      <c r="AE680" s="15">
        <f>RawPLEP2!AD677-AE$2*$A680</f>
        <v>0.20453392695775693</v>
      </c>
      <c r="AF680" s="15">
        <f>RawPLEP2!AE677-AF$2*$A680</f>
        <v>0.24543424373323375</v>
      </c>
      <c r="AG680" s="15">
        <f>RawPLEP2!AF677-AG$2*$A680</f>
        <v>0.29281360697931358</v>
      </c>
      <c r="AH680" s="15">
        <f>RawPLEP2!AG677-AH$2*$A680</f>
        <v>0.2064279343738564</v>
      </c>
      <c r="AI680" s="15">
        <f>RawPLEP2!AH677-AI$2*$A680</f>
        <v>0.31038687829944622</v>
      </c>
      <c r="AJ680" s="15">
        <f>RawPLEP2!AI677-AJ$2*$A680</f>
        <v>0.23154244336084423</v>
      </c>
      <c r="AK680" s="15">
        <f>RawPLEP2!AJ677-AK$2*$A680</f>
        <v>0.23492623091143436</v>
      </c>
      <c r="AL680" s="15">
        <f>RawPLEP2!AK677-AL$2*$A680</f>
        <v>0.24293397670416458</v>
      </c>
      <c r="AM680" s="15">
        <f>RawPLEP2!AL677-AM$2*$A680</f>
        <v>0.24639692201888194</v>
      </c>
      <c r="AN680" s="15">
        <f>RawPLEP2!AM677-AN$2*$A680</f>
        <v>0.3125724130800494</v>
      </c>
      <c r="AO680" s="15">
        <f>RawPLEP2!AN677-AO$2*$A680</f>
        <v>0.22407857485606203</v>
      </c>
      <c r="AP680" s="15">
        <f>RawPLEP2!AO677-AP$2*$A680</f>
        <v>0.23392672840000001</v>
      </c>
      <c r="AQ680" s="15">
        <f>RawPLEP2!AP677-AQ$2*$A680</f>
        <v>0.22296027992512465</v>
      </c>
      <c r="AR680" s="15">
        <f>RawPLEP2!AQ677-AR$2*$A680</f>
        <v>0.30454122789232746</v>
      </c>
      <c r="AS680" s="15">
        <f>RawPLEP2!AR677-AS$2*$A680</f>
        <v>0.32254936149595953</v>
      </c>
      <c r="AT680" s="15">
        <f>RawPLEP2!AS677-AT$2*$A680</f>
        <v>0.25172739320698784</v>
      </c>
      <c r="AU680" s="15">
        <f>RawPLEP2!AT677-AU$2*$A680</f>
        <v>3.62499445098622E-2</v>
      </c>
      <c r="AV680" s="15">
        <f>RawPLEP2!AU677-AV$2*$A680</f>
        <v>5.2699685099999997E-2</v>
      </c>
      <c r="AW680" s="15">
        <f>RawPLEP2!AV677-AW$2*$A680</f>
        <v>7.3018702246028383E-2</v>
      </c>
      <c r="AX680" s="15">
        <f>RawPLEP2!AW677-AX$2*$A680</f>
        <v>4.2634776162394632E-2</v>
      </c>
      <c r="AY680" s="15"/>
    </row>
    <row r="681" spans="1:51" x14ac:dyDescent="0.25">
      <c r="A681" s="23">
        <v>2.3951999999999987E-2</v>
      </c>
      <c r="B681" s="24">
        <f>RawPLEP2!A678</f>
        <v>1828</v>
      </c>
      <c r="C681" s="15">
        <f>RawPLEP2!B678-C$2*$A681</f>
        <v>0.15317661012846853</v>
      </c>
      <c r="D681" s="15">
        <f>RawPLEP2!C678-D$2*$A681</f>
        <v>0.28074767455944521</v>
      </c>
      <c r="E681" s="15">
        <f>RawPLEP2!D678-E$2*$A681</f>
        <v>0.18659300778738139</v>
      </c>
      <c r="F681" s="15">
        <f>RawPLEP2!E678-F$2*$A681</f>
        <v>0.1865904985317402</v>
      </c>
      <c r="G681" s="15">
        <f>RawPLEP2!F678-G$2*$A681</f>
        <v>0.19478454543659862</v>
      </c>
      <c r="H681" s="15">
        <f>RawPLEP2!G678-H$2*$A681</f>
        <v>0.17415696713878792</v>
      </c>
      <c r="I681" s="15">
        <f>RawPLEP2!H678-I$2*$A681</f>
        <v>0.26619012867138547</v>
      </c>
      <c r="J681" s="15">
        <f>RawPLEP2!I678-J$2*$A681</f>
        <v>0.14331267986632745</v>
      </c>
      <c r="K681" s="15">
        <f>RawPLEP2!J678-K$2*$A681</f>
        <v>0.18204075916822582</v>
      </c>
      <c r="L681" s="15">
        <f>RawPLEP2!K678-L$2*$A681</f>
        <v>0.19506445381443366</v>
      </c>
      <c r="M681" s="15">
        <f>RawPLEP2!L678-M$2*$A681</f>
        <v>0.24528102635786794</v>
      </c>
      <c r="N681" s="15">
        <f>RawPLEP2!M678-N$2*$A681</f>
        <v>0.24046293120963752</v>
      </c>
      <c r="O681" s="15">
        <f>RawPLEP2!N678-O$2*$A681</f>
        <v>0.20270265668226978</v>
      </c>
      <c r="P681" s="15">
        <f>RawPLEP2!O678-P$2*$A681</f>
        <v>0.19829061691168706</v>
      </c>
      <c r="Q681" s="15">
        <f>RawPLEP2!P678-Q$2*$A681</f>
        <v>0.26174801488054772</v>
      </c>
      <c r="R681" s="15">
        <f>RawPLEP2!Q678-R$2*$A681</f>
        <v>0.20563460161445901</v>
      </c>
      <c r="S681" s="15">
        <f>RawPLEP2!R678-S$2*$A681</f>
        <v>0.26063447470657697</v>
      </c>
      <c r="T681" s="15">
        <f>RawPLEP2!S678-T$2*$A681</f>
        <v>0.26922682197505338</v>
      </c>
      <c r="U681" s="15">
        <f>RawPLEP2!T678-U$2*$A681</f>
        <v>0.25537273987770276</v>
      </c>
      <c r="V681" s="15">
        <f>RawPLEP2!U678-V$2*$A681</f>
        <v>0.19813254488597409</v>
      </c>
      <c r="W681" s="15">
        <f>RawPLEP2!V678-W$2*$A681</f>
        <v>0.29487521162495267</v>
      </c>
      <c r="X681" s="15">
        <f>RawPLEP2!W678-X$2*$A681</f>
        <v>0.19350363141845223</v>
      </c>
      <c r="Y681" s="15">
        <f>RawPLEP2!X678-Y$2*$A681</f>
        <v>0.24498078490900793</v>
      </c>
      <c r="Z681" s="15">
        <f>RawPLEP2!Y678-Z$2*$A681</f>
        <v>0.25183114488767477</v>
      </c>
      <c r="AA681" s="15">
        <f>RawPLEP2!Z678-AA$2*$A681</f>
        <v>0.18014750754684256</v>
      </c>
      <c r="AB681" s="15">
        <f>RawPLEP2!AA678-AB$2*$A681</f>
        <v>0.19516168860705249</v>
      </c>
      <c r="AC681" s="15">
        <f>RawPLEP2!AB678-AC$2*$A681</f>
        <v>0.19106399216358627</v>
      </c>
      <c r="AD681" s="15">
        <f>RawPLEP2!AC678-AD$2*$A681</f>
        <v>0.25183114754377056</v>
      </c>
      <c r="AE681" s="15">
        <f>RawPLEP2!AD678-AE$2*$A681</f>
        <v>0.20730671106547166</v>
      </c>
      <c r="AF681" s="15">
        <f>RawPLEP2!AE678-AF$2*$A681</f>
        <v>0.24696358821792663</v>
      </c>
      <c r="AG681" s="15">
        <f>RawPLEP2!AF678-AG$2*$A681</f>
        <v>0.29488361499238658</v>
      </c>
      <c r="AH681" s="15">
        <f>RawPLEP2!AG678-AH$2*$A681</f>
        <v>0.20929164550615331</v>
      </c>
      <c r="AI681" s="15">
        <f>RawPLEP2!AH678-AI$2*$A681</f>
        <v>0.31454841312934667</v>
      </c>
      <c r="AJ681" s="15">
        <f>RawPLEP2!AI678-AJ$2*$A681</f>
        <v>0.23408007289849886</v>
      </c>
      <c r="AK681" s="15">
        <f>RawPLEP2!AJ678-AK$2*$A681</f>
        <v>0.2372545847270503</v>
      </c>
      <c r="AL681" s="15">
        <f>RawPLEP2!AK678-AL$2*$A681</f>
        <v>0.24644714340575122</v>
      </c>
      <c r="AM681" s="15">
        <f>RawPLEP2!AL678-AM$2*$A681</f>
        <v>0.24926616100872404</v>
      </c>
      <c r="AN681" s="15">
        <f>RawPLEP2!AM678-AN$2*$A681</f>
        <v>0.31570504468425309</v>
      </c>
      <c r="AO681" s="15">
        <f>RawPLEP2!AN678-AO$2*$A681</f>
        <v>0.22603010001663534</v>
      </c>
      <c r="AP681" s="15">
        <f>RawPLEP2!AO678-AP$2*$A681</f>
        <v>0.23552538449999999</v>
      </c>
      <c r="AQ681" s="15">
        <f>RawPLEP2!AP678-AQ$2*$A681</f>
        <v>0.22534051436552957</v>
      </c>
      <c r="AR681" s="15">
        <f>RawPLEP2!AQ678-AR$2*$A681</f>
        <v>0.30749221599122545</v>
      </c>
      <c r="AS681" s="15">
        <f>RawPLEP2!AR678-AS$2*$A681</f>
        <v>0.32550094544476604</v>
      </c>
      <c r="AT681" s="15">
        <f>RawPLEP2!AS678-AT$2*$A681</f>
        <v>0.25418758476890102</v>
      </c>
      <c r="AU681" s="15">
        <f>RawPLEP2!AT678-AU$2*$A681</f>
        <v>3.6788917179491669E-2</v>
      </c>
      <c r="AV681" s="15">
        <f>RawPLEP2!AU678-AV$2*$A681</f>
        <v>5.3189255300000002E-2</v>
      </c>
      <c r="AW681" s="15">
        <f>RawPLEP2!AV678-AW$2*$A681</f>
        <v>7.3961656619082147E-2</v>
      </c>
      <c r="AX681" s="15">
        <f>RawPLEP2!AW678-AX$2*$A681</f>
        <v>4.3195866951426097E-2</v>
      </c>
      <c r="AY681" s="15"/>
    </row>
    <row r="682" spans="1:51" x14ac:dyDescent="0.25">
      <c r="A682" s="23">
        <v>2.3963999999999985E-2</v>
      </c>
      <c r="B682" s="24">
        <f>RawPLEP2!A679</f>
        <v>1827</v>
      </c>
      <c r="C682" s="15">
        <f>RawPLEP2!B679-C$2*$A682</f>
        <v>0.15399229668935455</v>
      </c>
      <c r="D682" s="15">
        <f>RawPLEP2!C679-D$2*$A682</f>
        <v>0.28020182410005617</v>
      </c>
      <c r="E682" s="15">
        <f>RawPLEP2!D679-E$2*$A682</f>
        <v>0.18656789406382798</v>
      </c>
      <c r="F682" s="15">
        <f>RawPLEP2!E679-F$2*$A682</f>
        <v>0.18656637089357975</v>
      </c>
      <c r="G682" s="15">
        <f>RawPLEP2!F679-G$2*$A682</f>
        <v>0.19379763564448269</v>
      </c>
      <c r="H682" s="15">
        <f>RawPLEP2!G679-H$2*$A682</f>
        <v>0.17416345860529034</v>
      </c>
      <c r="I682" s="15">
        <f>RawPLEP2!H679-I$2*$A682</f>
        <v>0.26849536363379595</v>
      </c>
      <c r="J682" s="15">
        <f>RawPLEP2!I679-J$2*$A682</f>
        <v>0.14382705684967731</v>
      </c>
      <c r="K682" s="15">
        <f>RawPLEP2!J679-K$2*$A682</f>
        <v>0.18394040762617583</v>
      </c>
      <c r="L682" s="15">
        <f>RawPLEP2!K679-L$2*$A682</f>
        <v>0.1974028321681984</v>
      </c>
      <c r="M682" s="15">
        <f>RawPLEP2!L679-M$2*$A682</f>
        <v>0.24620383178364841</v>
      </c>
      <c r="N682" s="15">
        <f>RawPLEP2!M679-N$2*$A682</f>
        <v>0.24037290085773855</v>
      </c>
      <c r="O682" s="15">
        <f>RawPLEP2!N679-O$2*$A682</f>
        <v>0.20427475015826288</v>
      </c>
      <c r="P682" s="15">
        <f>RawPLEP2!O679-P$2*$A682</f>
        <v>0.20002825256645243</v>
      </c>
      <c r="Q682" s="15">
        <f>RawPLEP2!P679-Q$2*$A682</f>
        <v>0.2639462962877524</v>
      </c>
      <c r="R682" s="15">
        <f>RawPLEP2!Q679-R$2*$A682</f>
        <v>0.20612052324257246</v>
      </c>
      <c r="S682" s="15">
        <f>RawPLEP2!R679-S$2*$A682</f>
        <v>0.26273768788077861</v>
      </c>
      <c r="T682" s="15">
        <f>RawPLEP2!S679-T$2*$A682</f>
        <v>0.26860073606301677</v>
      </c>
      <c r="U682" s="15">
        <f>RawPLEP2!T679-U$2*$A682</f>
        <v>0.25805982095835289</v>
      </c>
      <c r="V682" s="15">
        <f>RawPLEP2!U679-V$2*$A682</f>
        <v>0.19842377147855225</v>
      </c>
      <c r="W682" s="15">
        <f>RawPLEP2!V679-W$2*$A682</f>
        <v>0.29446182783663855</v>
      </c>
      <c r="X682" s="15">
        <f>RawPLEP2!W679-X$2*$A682</f>
        <v>0.19528521210247948</v>
      </c>
      <c r="Y682" s="15">
        <f>RawPLEP2!X679-Y$2*$A682</f>
        <v>0.24613000923190825</v>
      </c>
      <c r="Z682" s="15">
        <f>RawPLEP2!Y679-Z$2*$A682</f>
        <v>0.25291597911622565</v>
      </c>
      <c r="AA682" s="15">
        <f>RawPLEP2!Z679-AA$2*$A682</f>
        <v>0.1821735862830384</v>
      </c>
      <c r="AB682" s="15">
        <f>RawPLEP2!AA679-AB$2*$A682</f>
        <v>0.19627507266487168</v>
      </c>
      <c r="AC682" s="15">
        <f>RawPLEP2!AB679-AC$2*$A682</f>
        <v>0.19213112302423938</v>
      </c>
      <c r="AD682" s="15">
        <f>RawPLEP2!AC679-AD$2*$A682</f>
        <v>0.25291598177365215</v>
      </c>
      <c r="AE682" s="15">
        <f>RawPLEP2!AD679-AE$2*$A682</f>
        <v>0.21020101895543433</v>
      </c>
      <c r="AF682" s="15">
        <f>RawPLEP2!AE679-AF$2*$A682</f>
        <v>0.24723344935971919</v>
      </c>
      <c r="AG682" s="15">
        <f>RawPLEP2!AF679-AG$2*$A682</f>
        <v>0.29827130486402609</v>
      </c>
      <c r="AH682" s="15">
        <f>RawPLEP2!AG679-AH$2*$A682</f>
        <v>0.20890305135705819</v>
      </c>
      <c r="AI682" s="15">
        <f>RawPLEP2!AH679-AI$2*$A682</f>
        <v>0.31445706410240748</v>
      </c>
      <c r="AJ682" s="15">
        <f>RawPLEP2!AI679-AJ$2*$A682</f>
        <v>0.23587862251803721</v>
      </c>
      <c r="AK682" s="15">
        <f>RawPLEP2!AJ679-AK$2*$A682</f>
        <v>0.24023286775476929</v>
      </c>
      <c r="AL682" s="15">
        <f>RawPLEP2!AK679-AL$2*$A682</f>
        <v>0.24911864141417092</v>
      </c>
      <c r="AM682" s="15">
        <f>RawPLEP2!AL679-AM$2*$A682</f>
        <v>0.2514504577539689</v>
      </c>
      <c r="AN682" s="15">
        <f>RawPLEP2!AM679-AN$2*$A682</f>
        <v>0.31933831357482639</v>
      </c>
      <c r="AO682" s="15">
        <f>RawPLEP2!AN679-AO$2*$A682</f>
        <v>0.22902798979740521</v>
      </c>
      <c r="AP682" s="15">
        <f>RawPLEP2!AO679-AP$2*$A682</f>
        <v>0.23889519270000001</v>
      </c>
      <c r="AQ682" s="15">
        <f>RawPLEP2!AP679-AQ$2*$A682</f>
        <v>0.22653837178024175</v>
      </c>
      <c r="AR682" s="15">
        <f>RawPLEP2!AQ679-AR$2*$A682</f>
        <v>0.30853810526967795</v>
      </c>
      <c r="AS682" s="15">
        <f>RawPLEP2!AR679-AS$2*$A682</f>
        <v>0.32919525181888665</v>
      </c>
      <c r="AT682" s="15">
        <f>RawPLEP2!AS679-AT$2*$A682</f>
        <v>0.25479778710595963</v>
      </c>
      <c r="AU682" s="15">
        <f>RawPLEP2!AT679-AU$2*$A682</f>
        <v>3.6888029257382202E-2</v>
      </c>
      <c r="AV682" s="15">
        <f>RawPLEP2!AU679-AV$2*$A682</f>
        <v>5.3382374349999998E-2</v>
      </c>
      <c r="AW682" s="15">
        <f>RawPLEP2!AV679-AW$2*$A682</f>
        <v>7.4328900020724967E-2</v>
      </c>
      <c r="AX682" s="15">
        <f>RawPLEP2!AW679-AX$2*$A682</f>
        <v>4.3328268848551066E-2</v>
      </c>
      <c r="AY682" s="15"/>
    </row>
    <row r="683" spans="1:51" x14ac:dyDescent="0.25">
      <c r="A683" s="23">
        <v>2.3971999999999966E-2</v>
      </c>
      <c r="B683" s="24">
        <f>RawPLEP2!A680</f>
        <v>1826</v>
      </c>
      <c r="C683" s="15">
        <f>RawPLEP2!B680-C$2*$A683</f>
        <v>0.15521996666327853</v>
      </c>
      <c r="D683" s="15">
        <f>RawPLEP2!C680-D$2*$A683</f>
        <v>0.28202729186046344</v>
      </c>
      <c r="E683" s="15">
        <f>RawPLEP2!D680-E$2*$A683</f>
        <v>0.18992448491479236</v>
      </c>
      <c r="F683" s="15">
        <f>RawPLEP2!E680-F$2*$A683</f>
        <v>0.18992490213480612</v>
      </c>
      <c r="G683" s="15">
        <f>RawPLEP2!F680-G$2*$A683</f>
        <v>0.19647896161640541</v>
      </c>
      <c r="H683" s="15">
        <f>RawPLEP2!G680-H$2*$A683</f>
        <v>0.1766011195829586</v>
      </c>
      <c r="I683" s="15">
        <f>RawPLEP2!H680-I$2*$A683</f>
        <v>0.27109549404206962</v>
      </c>
      <c r="J683" s="15">
        <f>RawPLEP2!I680-J$2*$A683</f>
        <v>0.14501720523857722</v>
      </c>
      <c r="K683" s="15">
        <f>RawPLEP2!J680-K$2*$A683</f>
        <v>0.18595156516480918</v>
      </c>
      <c r="L683" s="15">
        <f>RawPLEP2!K680-L$2*$A683</f>
        <v>0.19909627880404157</v>
      </c>
      <c r="M683" s="15">
        <f>RawPLEP2!L680-M$2*$A683</f>
        <v>0.24836997810083541</v>
      </c>
      <c r="N683" s="15">
        <f>RawPLEP2!M680-N$2*$A683</f>
        <v>0.24294320878980591</v>
      </c>
      <c r="O683" s="15">
        <f>RawPLEP2!N680-O$2*$A683</f>
        <v>0.20637389570892498</v>
      </c>
      <c r="P683" s="15">
        <f>RawPLEP2!O680-P$2*$A683</f>
        <v>0.20228152423629603</v>
      </c>
      <c r="Q683" s="15">
        <f>RawPLEP2!P680-Q$2*$A683</f>
        <v>0.2684908739925555</v>
      </c>
      <c r="R683" s="15">
        <f>RawPLEP2!Q680-R$2*$A683</f>
        <v>0.20740442359464814</v>
      </c>
      <c r="S683" s="15">
        <f>RawPLEP2!R680-S$2*$A683</f>
        <v>0.26575921863024649</v>
      </c>
      <c r="T683" s="15">
        <f>RawPLEP2!S680-T$2*$A683</f>
        <v>0.27126525318832578</v>
      </c>
      <c r="U683" s="15">
        <f>RawPLEP2!T680-U$2*$A683</f>
        <v>0.26001657151211965</v>
      </c>
      <c r="V683" s="15">
        <f>RawPLEP2!U680-V$2*$A683</f>
        <v>0.19855535744027097</v>
      </c>
      <c r="W683" s="15">
        <f>RawPLEP2!V680-W$2*$A683</f>
        <v>0.29863595384442909</v>
      </c>
      <c r="X683" s="15">
        <f>RawPLEP2!W680-X$2*$A683</f>
        <v>0.19593885995849769</v>
      </c>
      <c r="Y683" s="15">
        <f>RawPLEP2!X680-Y$2*$A683</f>
        <v>0.24718113848050846</v>
      </c>
      <c r="Z683" s="15">
        <f>RawPLEP2!Y680-Z$2*$A683</f>
        <v>0.25669135716859293</v>
      </c>
      <c r="AA683" s="15">
        <f>RawPLEP2!Z680-AA$2*$A683</f>
        <v>0.18430577684050226</v>
      </c>
      <c r="AB683" s="15">
        <f>RawPLEP2!AA680-AB$2*$A683</f>
        <v>0.19891672510341779</v>
      </c>
      <c r="AC683" s="15">
        <f>RawPLEP2!AB680-AC$2*$A683</f>
        <v>0.19450516556467479</v>
      </c>
      <c r="AD683" s="15">
        <f>RawPLEP2!AC680-AD$2*$A683</f>
        <v>0.25669135982690661</v>
      </c>
      <c r="AE683" s="15">
        <f>RawPLEP2!AD680-AE$2*$A683</f>
        <v>0.21149671684874277</v>
      </c>
      <c r="AF683" s="15">
        <f>RawPLEP2!AE680-AF$2*$A683</f>
        <v>0.24883233478758088</v>
      </c>
      <c r="AG683" s="15">
        <f>RawPLEP2!AF680-AG$2*$A683</f>
        <v>0.30132391714511908</v>
      </c>
      <c r="AH683" s="15">
        <f>RawPLEP2!AG680-AH$2*$A683</f>
        <v>0.21086519039099477</v>
      </c>
      <c r="AI683" s="15">
        <f>RawPLEP2!AH680-AI$2*$A683</f>
        <v>0.31660243071778138</v>
      </c>
      <c r="AJ683" s="15">
        <f>RawPLEP2!AI680-AJ$2*$A683</f>
        <v>0.23837450369772942</v>
      </c>
      <c r="AK683" s="15">
        <f>RawPLEP2!AJ680-AK$2*$A683</f>
        <v>0.24179170983991524</v>
      </c>
      <c r="AL683" s="15">
        <f>RawPLEP2!AK680-AL$2*$A683</f>
        <v>0.24937313535311739</v>
      </c>
      <c r="AM683" s="15">
        <f>RawPLEP2!AL680-AM$2*$A683</f>
        <v>0.25647802685079885</v>
      </c>
      <c r="AN683" s="15">
        <f>RawPLEP2!AM680-AN$2*$A683</f>
        <v>0.32164514793520854</v>
      </c>
      <c r="AO683" s="15">
        <f>RawPLEP2!AN680-AO$2*$A683</f>
        <v>0.23183377391791843</v>
      </c>
      <c r="AP683" s="15">
        <f>RawPLEP2!AO680-AP$2*$A683</f>
        <v>0.24124968050000001</v>
      </c>
      <c r="AQ683" s="15">
        <f>RawPLEP2!AP680-AQ$2*$A683</f>
        <v>0.22791350419004988</v>
      </c>
      <c r="AR683" s="15">
        <f>RawPLEP2!AQ680-AR$2*$A683</f>
        <v>0.31322855808864636</v>
      </c>
      <c r="AS683" s="15">
        <f>RawPLEP2!AR680-AS$2*$A683</f>
        <v>0.33380889670163372</v>
      </c>
      <c r="AT683" s="15">
        <f>RawPLEP2!AS680-AT$2*$A683</f>
        <v>0.25756491533066533</v>
      </c>
      <c r="AU683" s="15">
        <f>RawPLEP2!AT680-AU$2*$A683</f>
        <v>3.7057020085975882E-2</v>
      </c>
      <c r="AV683" s="15">
        <f>RawPLEP2!AU680-AV$2*$A683</f>
        <v>5.3596403450000003E-2</v>
      </c>
      <c r="AW683" s="15">
        <f>RawPLEP2!AV680-AW$2*$A683</f>
        <v>7.5470664611820185E-2</v>
      </c>
      <c r="AX683" s="15">
        <f>RawPLEP2!AW680-AX$2*$A683</f>
        <v>4.3612444823301032E-2</v>
      </c>
      <c r="AY683" s="15"/>
    </row>
    <row r="684" spans="1:51" x14ac:dyDescent="0.25">
      <c r="A684" s="23">
        <v>2.3952000000000001E-2</v>
      </c>
      <c r="B684" s="24">
        <f>RawPLEP2!A681</f>
        <v>1825</v>
      </c>
      <c r="C684" s="15">
        <f>RawPLEP2!B681-C$2*$A684</f>
        <v>0.15654071122846849</v>
      </c>
      <c r="D684" s="15">
        <f>RawPLEP2!C681-D$2*$A684</f>
        <v>0.28499852875944515</v>
      </c>
      <c r="E684" s="15">
        <f>RawPLEP2!D681-E$2*$A684</f>
        <v>0.18966300778738135</v>
      </c>
      <c r="F684" s="15">
        <f>RawPLEP2!E681-F$2*$A684</f>
        <v>0.18965800693174018</v>
      </c>
      <c r="G684" s="15">
        <f>RawPLEP2!F681-G$2*$A684</f>
        <v>0.19897500523659861</v>
      </c>
      <c r="H684" s="15">
        <f>RawPLEP2!G681-H$2*$A684</f>
        <v>0.17655696713878793</v>
      </c>
      <c r="I684" s="15">
        <f>RawPLEP2!H681-I$2*$A684</f>
        <v>0.27474077257138541</v>
      </c>
      <c r="J684" s="15">
        <f>RawPLEP2!I681-J$2*$A684</f>
        <v>0.14536597046632746</v>
      </c>
      <c r="K684" s="15">
        <f>RawPLEP2!J681-K$2*$A684</f>
        <v>0.18725461586822584</v>
      </c>
      <c r="L684" s="15">
        <f>RawPLEP2!K681-L$2*$A684</f>
        <v>0.20082484041443366</v>
      </c>
      <c r="M684" s="15">
        <f>RawPLEP2!L681-M$2*$A684</f>
        <v>0.2506962871578679</v>
      </c>
      <c r="N684" s="15">
        <f>RawPLEP2!M681-N$2*$A684</f>
        <v>0.24469471200963752</v>
      </c>
      <c r="O684" s="15">
        <f>RawPLEP2!N681-O$2*$A684</f>
        <v>0.20789979428226976</v>
      </c>
      <c r="P684" s="15">
        <f>RawPLEP2!O681-P$2*$A684</f>
        <v>0.20408877791168706</v>
      </c>
      <c r="Q684" s="15">
        <f>RawPLEP2!P681-Q$2*$A684</f>
        <v>0.26998478078054772</v>
      </c>
      <c r="R684" s="15">
        <f>RawPLEP2!Q681-R$2*$A684</f>
        <v>0.21085920211445897</v>
      </c>
      <c r="S684" s="15">
        <f>RawPLEP2!R681-S$2*$A684</f>
        <v>0.26847099540657698</v>
      </c>
      <c r="T684" s="15">
        <f>RawPLEP2!S681-T$2*$A684</f>
        <v>0.27287885817505336</v>
      </c>
      <c r="U684" s="15">
        <f>RawPLEP2!T681-U$2*$A684</f>
        <v>0.26357186547770273</v>
      </c>
      <c r="V684" s="15">
        <f>RawPLEP2!U681-V$2*$A684</f>
        <v>0.20225618798597408</v>
      </c>
      <c r="W684" s="15">
        <f>RawPLEP2!V681-W$2*$A684</f>
        <v>0.29999832022495271</v>
      </c>
      <c r="X684" s="15">
        <f>RawPLEP2!W681-X$2*$A684</f>
        <v>0.19830679721845221</v>
      </c>
      <c r="Y684" s="15">
        <f>RawPLEP2!X681-Y$2*$A684</f>
        <v>0.25034266970900793</v>
      </c>
      <c r="Z684" s="15">
        <f>RawPLEP2!Y681-Z$2*$A684</f>
        <v>0.25642645438767475</v>
      </c>
      <c r="AA684" s="15">
        <f>RawPLEP2!Z681-AA$2*$A684</f>
        <v>0.18553557374684257</v>
      </c>
      <c r="AB684" s="15">
        <f>RawPLEP2!AA681-AB$2*$A684</f>
        <v>0.20087470440705249</v>
      </c>
      <c r="AC684" s="15">
        <f>RawPLEP2!AB681-AC$2*$A684</f>
        <v>0.19653797836358625</v>
      </c>
      <c r="AD684" s="15">
        <f>RawPLEP2!AC681-AD$2*$A684</f>
        <v>0.25642645704377054</v>
      </c>
      <c r="AE684" s="15">
        <f>RawPLEP2!AD681-AE$2*$A684</f>
        <v>0.21438750446547164</v>
      </c>
      <c r="AF684" s="15">
        <f>RawPLEP2!AE681-AF$2*$A684</f>
        <v>0.25276046771792665</v>
      </c>
      <c r="AG684" s="15">
        <f>RawPLEP2!AF681-AG$2*$A684</f>
        <v>0.30303449049238662</v>
      </c>
      <c r="AH684" s="15">
        <f>RawPLEP2!AG681-AH$2*$A684</f>
        <v>0.21330954990615331</v>
      </c>
      <c r="AI684" s="15">
        <f>RawPLEP2!AH681-AI$2*$A684</f>
        <v>0.31998492292934672</v>
      </c>
      <c r="AJ684" s="15">
        <f>RawPLEP2!AI681-AJ$2*$A684</f>
        <v>0.24121221569849888</v>
      </c>
      <c r="AK684" s="15">
        <f>RawPLEP2!AJ681-AK$2*$A684</f>
        <v>0.2454112717270503</v>
      </c>
      <c r="AL684" s="15">
        <f>RawPLEP2!AK681-AL$2*$A684</f>
        <v>0.25338318690575123</v>
      </c>
      <c r="AM684" s="15">
        <f>RawPLEP2!AL681-AM$2*$A684</f>
        <v>0.25908450630872404</v>
      </c>
      <c r="AN684" s="15">
        <f>RawPLEP2!AM681-AN$2*$A684</f>
        <v>0.32390023628425307</v>
      </c>
      <c r="AO684" s="15">
        <f>RawPLEP2!AN681-AO$2*$A684</f>
        <v>0.23299004501663534</v>
      </c>
      <c r="AP684" s="15">
        <f>RawPLEP2!AO681-AP$2*$A684</f>
        <v>0.2450170368</v>
      </c>
      <c r="AQ684" s="15">
        <f>RawPLEP2!AP681-AQ$2*$A684</f>
        <v>0.23007713156552956</v>
      </c>
      <c r="AR684" s="15">
        <f>RawPLEP2!AQ681-AR$2*$A684</f>
        <v>0.31480978879122545</v>
      </c>
      <c r="AS684" s="15">
        <f>RawPLEP2!AR681-AS$2*$A684</f>
        <v>0.33824933584476596</v>
      </c>
      <c r="AT684" s="15">
        <f>RawPLEP2!AS681-AT$2*$A684</f>
        <v>0.25927918476890105</v>
      </c>
      <c r="AU684" s="15">
        <f>RawPLEP2!AT681-AU$2*$A684</f>
        <v>3.7636811879491673E-2</v>
      </c>
      <c r="AV684" s="15">
        <f>RawPLEP2!AU681-AV$2*$A684</f>
        <v>5.4549507800000001E-2</v>
      </c>
      <c r="AW684" s="15">
        <f>RawPLEP2!AV681-AW$2*$A684</f>
        <v>7.6451640659082137E-2</v>
      </c>
      <c r="AX684" s="15">
        <f>RawPLEP2!AW681-AX$2*$A684</f>
        <v>4.4485514021426101E-2</v>
      </c>
      <c r="AY684" s="15"/>
    </row>
    <row r="685" spans="1:51" x14ac:dyDescent="0.25">
      <c r="A685" s="23">
        <v>2.3934000000000011E-2</v>
      </c>
      <c r="B685" s="24">
        <f>RawPLEP2!A682</f>
        <v>1824</v>
      </c>
      <c r="C685" s="15">
        <f>RawPLEP2!B682-C$2*$A685</f>
        <v>0.15745024523713952</v>
      </c>
      <c r="D685" s="15">
        <f>RawPLEP2!C682-D$2*$A685</f>
        <v>0.28567188394852883</v>
      </c>
      <c r="E685" s="15">
        <f>RawPLEP2!D682-E$2*$A685</f>
        <v>0.19112067837271149</v>
      </c>
      <c r="F685" s="15">
        <f>RawPLEP2!E682-F$2*$A685</f>
        <v>0.19112530583898088</v>
      </c>
      <c r="G685" s="15">
        <f>RawPLEP2!F682-G$2*$A685</f>
        <v>0.20045355937477249</v>
      </c>
      <c r="H685" s="15">
        <f>RawPLEP2!G682-H$2*$A685</f>
        <v>0.17779222993903435</v>
      </c>
      <c r="I685" s="15">
        <f>RawPLEP2!H682-I$2*$A685</f>
        <v>0.27655256677776963</v>
      </c>
      <c r="J685" s="15">
        <f>RawPLEP2!I682-J$2*$A685</f>
        <v>0.14616450314130267</v>
      </c>
      <c r="K685" s="15">
        <f>RawPLEP2!J682-K$2*$A685</f>
        <v>0.18843705473130079</v>
      </c>
      <c r="L685" s="15">
        <f>RawPLEP2!K682-L$2*$A685</f>
        <v>0.20201771738378652</v>
      </c>
      <c r="M685" s="15">
        <f>RawPLEP2!L682-M$2*$A685</f>
        <v>0.25246228866919718</v>
      </c>
      <c r="N685" s="15">
        <f>RawPLEP2!M682-N$2*$A685</f>
        <v>0.24824149003748597</v>
      </c>
      <c r="O685" s="15">
        <f>RawPLEP2!N682-O$2*$A685</f>
        <v>0.21064148696828008</v>
      </c>
      <c r="P685" s="15">
        <f>RawPLEP2!O682-P$2*$A685</f>
        <v>0.20672297342953899</v>
      </c>
      <c r="Q685" s="15">
        <f>RawPLEP2!P682-Q$2*$A685</f>
        <v>0.27543365481974069</v>
      </c>
      <c r="R685" s="15">
        <f>RawPLEP2!Q682-R$2*$A685</f>
        <v>0.21238987217228877</v>
      </c>
      <c r="S685" s="15">
        <f>RawPLEP2!R682-S$2*$A685</f>
        <v>0.26919248914527444</v>
      </c>
      <c r="T685" s="15">
        <f>RawPLEP2!S682-T$2*$A685</f>
        <v>0.27468861734310818</v>
      </c>
      <c r="U685" s="15">
        <f>RawPLEP2!T682-U$2*$A685</f>
        <v>0.26454377230672754</v>
      </c>
      <c r="V685" s="15">
        <f>RawPLEP2!U682-V$2*$A685</f>
        <v>0.20405928329710687</v>
      </c>
      <c r="W685" s="15">
        <f>RawPLEP2!V682-W$2*$A685</f>
        <v>0.30293881960742391</v>
      </c>
      <c r="X685" s="15">
        <f>RawPLEP2!W682-X$2*$A685</f>
        <v>0.2010927811424113</v>
      </c>
      <c r="Y685" s="15">
        <f>RawPLEP2!X682-Y$2*$A685</f>
        <v>0.25127909287465744</v>
      </c>
      <c r="Z685" s="15">
        <f>RawPLEP2!Y682-Z$2*$A685</f>
        <v>0.25944562354484829</v>
      </c>
      <c r="AA685" s="15">
        <f>RawPLEP2!Z682-AA$2*$A685</f>
        <v>0.18819960699254884</v>
      </c>
      <c r="AB685" s="15">
        <f>RawPLEP2!AA682-AB$2*$A685</f>
        <v>0.20235837707032378</v>
      </c>
      <c r="AC685" s="15">
        <f>RawPLEP2!AB682-AC$2*$A685</f>
        <v>0.19917008352260662</v>
      </c>
      <c r="AD685" s="15">
        <f>RawPLEP2!AC682-AD$2*$A685</f>
        <v>0.25944562619894806</v>
      </c>
      <c r="AE685" s="15">
        <f>RawPLEP2!AD682-AE$2*$A685</f>
        <v>0.21534438148052765</v>
      </c>
      <c r="AF685" s="15">
        <f>RawPLEP2!AE682-AF$2*$A685</f>
        <v>0.25572228050523782</v>
      </c>
      <c r="AG685" s="15">
        <f>RawPLEP2!AF682-AG$2*$A685</f>
        <v>0.30785760853492738</v>
      </c>
      <c r="AH685" s="15">
        <f>RawPLEP2!AG682-AH$2*$A685</f>
        <v>0.21466502907979598</v>
      </c>
      <c r="AI685" s="15">
        <f>RawPLEP2!AH682-AI$2*$A685</f>
        <v>0.32119648401975548</v>
      </c>
      <c r="AJ685" s="15">
        <f>RawPLEP2!AI682-AJ$2*$A685</f>
        <v>0.24261560816919139</v>
      </c>
      <c r="AK685" s="15">
        <f>RawPLEP2!AJ682-AK$2*$A685</f>
        <v>0.24567133013547185</v>
      </c>
      <c r="AL685" s="15">
        <f>RawPLEP2!AK682-AL$2*$A685</f>
        <v>0.2546247100931216</v>
      </c>
      <c r="AM685" s="15">
        <f>RawPLEP2!AL682-AM$2*$A685</f>
        <v>0.26181021904085677</v>
      </c>
      <c r="AN685" s="15">
        <f>RawPLEP2!AM682-AN$2*$A685</f>
        <v>0.32730703179839316</v>
      </c>
      <c r="AO685" s="15">
        <f>RawPLEP2!AN682-AO$2*$A685</f>
        <v>0.23537019314548058</v>
      </c>
      <c r="AP685" s="15">
        <f>RawPLEP2!AO682-AP$2*$A685</f>
        <v>0.2461705059</v>
      </c>
      <c r="AQ685" s="15">
        <f>RawPLEP2!AP682-AQ$2*$A685</f>
        <v>0.23102787359346127</v>
      </c>
      <c r="AR685" s="15">
        <f>RawPLEP2!AQ682-AR$2*$A685</f>
        <v>0.31659767977354669</v>
      </c>
      <c r="AS685" s="15">
        <f>RawPLEP2!AR682-AS$2*$A685</f>
        <v>0.34131423568358504</v>
      </c>
      <c r="AT685" s="15">
        <f>RawPLEP2!AS682-AT$2*$A685</f>
        <v>0.25870745126331324</v>
      </c>
      <c r="AU685" s="15">
        <f>RawPLEP2!AT682-AU$2*$A685</f>
        <v>3.766264939765588E-2</v>
      </c>
      <c r="AV685" s="15">
        <f>RawPLEP2!AU682-AV$2*$A685</f>
        <v>5.4720714689999998E-2</v>
      </c>
      <c r="AW685" s="15">
        <f>RawPLEP2!AV682-AW$2*$A685</f>
        <v>7.70550344016179E-2</v>
      </c>
      <c r="AX685" s="15">
        <f>RawPLEP2!AW682-AX$2*$A685</f>
        <v>4.4719517970738656E-2</v>
      </c>
      <c r="AY685" s="15"/>
    </row>
    <row r="686" spans="1:51" x14ac:dyDescent="0.25">
      <c r="A686" s="23">
        <v>2.3948999999999998E-2</v>
      </c>
      <c r="B686" s="24">
        <f>RawPLEP2!A683</f>
        <v>1823</v>
      </c>
      <c r="C686" s="15">
        <f>RawPLEP2!B683-C$2*$A686</f>
        <v>0.15826973461324703</v>
      </c>
      <c r="D686" s="15">
        <f>RawPLEP2!C683-D$2*$A686</f>
        <v>0.2881692627242925</v>
      </c>
      <c r="E686" s="15">
        <f>RawPLEP2!D683-E$2*$A686</f>
        <v>0.19206428621826974</v>
      </c>
      <c r="F686" s="15">
        <f>RawPLEP2!E683-F$2*$A686</f>
        <v>0.19206565896628031</v>
      </c>
      <c r="G686" s="15">
        <f>RawPLEP2!F683-G$2*$A686</f>
        <v>0.20152892785962762</v>
      </c>
      <c r="H686" s="15">
        <f>RawPLEP2!G683-H$2*$A686</f>
        <v>0.17862784427216233</v>
      </c>
      <c r="I686" s="15">
        <f>RawPLEP2!H683-I$2*$A686</f>
        <v>0.27861886795578283</v>
      </c>
      <c r="J686" s="15">
        <f>RawPLEP2!I683-J$2*$A686</f>
        <v>0.14776624859548998</v>
      </c>
      <c r="K686" s="15">
        <f>RawPLEP2!J683-K$2*$A686</f>
        <v>0.1924587895787383</v>
      </c>
      <c r="L686" s="15">
        <f>RawPLEP2!K683-L$2*$A686</f>
        <v>0.20404020947599244</v>
      </c>
      <c r="M686" s="15">
        <f>RawPLEP2!L683-M$2*$A686</f>
        <v>0.25325735552642281</v>
      </c>
      <c r="N686" s="15">
        <f>RawPLEP2!M683-N$2*$A686</f>
        <v>0.25081236439761223</v>
      </c>
      <c r="O686" s="15">
        <f>RawPLEP2!N683-O$2*$A686</f>
        <v>0.21274212256327146</v>
      </c>
      <c r="P686" s="15">
        <f>RawPLEP2!O683-P$2*$A686</f>
        <v>0.20839269244799574</v>
      </c>
      <c r="Q686" s="15">
        <f>RawPLEP2!P683-Q$2*$A686</f>
        <v>0.27820584020374656</v>
      </c>
      <c r="R686" s="15">
        <f>RawPLEP2!Q683-R$2*$A686</f>
        <v>0.21495630750743064</v>
      </c>
      <c r="S686" s="15">
        <f>RawPLEP2!R683-S$2*$A686</f>
        <v>0.27254259516302654</v>
      </c>
      <c r="T686" s="15">
        <f>RawPLEP2!S683-T$2*$A686</f>
        <v>0.27646031470306248</v>
      </c>
      <c r="U686" s="15">
        <f>RawPLEP2!T683-U$2*$A686</f>
        <v>0.26659741603254022</v>
      </c>
      <c r="V686" s="15">
        <f>RawPLEP2!U683-V$2*$A686</f>
        <v>0.20636976943782956</v>
      </c>
      <c r="W686" s="15">
        <f>RawPLEP2!V683-W$2*$A686</f>
        <v>0.30657908912203125</v>
      </c>
      <c r="X686" s="15">
        <f>RawPLEP2!W683-X$2*$A686</f>
        <v>0.2014146136724454</v>
      </c>
      <c r="Y686" s="15">
        <f>RawPLEP2!X683-Y$2*$A686</f>
        <v>0.25494924025328286</v>
      </c>
      <c r="Z686" s="15">
        <f>RawPLEP2!Y683-Z$2*$A686</f>
        <v>0.26219538688053701</v>
      </c>
      <c r="AA686" s="15">
        <f>RawPLEP2!Z683-AA$2*$A686</f>
        <v>0.19080399913779361</v>
      </c>
      <c r="AB686" s="15">
        <f>RawPLEP2!AA683-AB$2*$A686</f>
        <v>0.20511542231759772</v>
      </c>
      <c r="AC686" s="15">
        <f>RawPLEP2!AB683-AC$2*$A686</f>
        <v>0.20052935517342299</v>
      </c>
      <c r="AD686" s="15">
        <f>RawPLEP2!AC683-AD$2*$A686</f>
        <v>0.26219538953630012</v>
      </c>
      <c r="AE686" s="15">
        <f>RawPLEP2!AD683-AE$2*$A686</f>
        <v>0.21805770991798099</v>
      </c>
      <c r="AF686" s="15">
        <f>RawPLEP2!AE683-AF$2*$A686</f>
        <v>0.25748602798247849</v>
      </c>
      <c r="AG686" s="15">
        <f>RawPLEP2!AF683-AG$2*$A686</f>
        <v>0.3099542320494767</v>
      </c>
      <c r="AH686" s="15">
        <f>RawPLEP2!AG683-AH$2*$A686</f>
        <v>0.21633729116842709</v>
      </c>
      <c r="AI686" s="15">
        <f>RawPLEP2!AH683-AI$2*$A686</f>
        <v>0.32382548986108151</v>
      </c>
      <c r="AJ686" s="15">
        <f>RawPLEP2!AI683-AJ$2*$A686</f>
        <v>0.24407302774361428</v>
      </c>
      <c r="AK686" s="15">
        <f>RawPLEP2!AJ683-AK$2*$A686</f>
        <v>0.24738200554512055</v>
      </c>
      <c r="AL686" s="15">
        <f>RawPLEP2!AK683-AL$2*$A686</f>
        <v>0.25707599575364631</v>
      </c>
      <c r="AM686" s="15">
        <f>RawPLEP2!AL683-AM$2*$A686</f>
        <v>0.26496990734741283</v>
      </c>
      <c r="AN686" s="15">
        <f>RawPLEP2!AM683-AN$2*$A686</f>
        <v>0.32921529213660977</v>
      </c>
      <c r="AO686" s="15">
        <f>RawPLEP2!AN683-AO$2*$A686</f>
        <v>0.23660860587144289</v>
      </c>
      <c r="AP686" s="15">
        <f>RawPLEP2!AO683-AP$2*$A686</f>
        <v>0.24950326980000001</v>
      </c>
      <c r="AQ686" s="15">
        <f>RawPLEP2!AP683-AQ$2*$A686</f>
        <v>0.23387189163685154</v>
      </c>
      <c r="AR686" s="15">
        <f>RawPLEP2!AQ683-AR$2*$A686</f>
        <v>0.3192956029216123</v>
      </c>
      <c r="AS686" s="15">
        <f>RawPLEP2!AR683-AS$2*$A686</f>
        <v>0.34526319805123584</v>
      </c>
      <c r="AT686" s="15">
        <f>RawPLEP2!AS683-AT$2*$A686</f>
        <v>0.26091345918463643</v>
      </c>
      <c r="AU686" s="15">
        <f>RawPLEP2!AT683-AU$2*$A686</f>
        <v>3.8209573212519041E-2</v>
      </c>
      <c r="AV686" s="15">
        <f>RawPLEP2!AU683-AV$2*$A686</f>
        <v>5.5249847470000002E-2</v>
      </c>
      <c r="AW686" s="15">
        <f>RawPLEP2!AV683-AW$2*$A686</f>
        <v>7.7751687666171437E-2</v>
      </c>
      <c r="AX686" s="15">
        <f>RawPLEP2!AW683-AX$2*$A686</f>
        <v>4.5413659519644857E-2</v>
      </c>
      <c r="AY686" s="15"/>
    </row>
    <row r="687" spans="1:51" x14ac:dyDescent="0.25">
      <c r="A687" s="23">
        <v>2.3943999999999993E-2</v>
      </c>
      <c r="B687" s="24">
        <f>RawPLEP2!A684</f>
        <v>1822</v>
      </c>
      <c r="C687" s="15">
        <f>RawPLEP2!B684-C$2*$A687</f>
        <v>0.15948700555454451</v>
      </c>
      <c r="D687" s="15">
        <f>RawPLEP2!C684-D$2*$A687</f>
        <v>0.28921431959903787</v>
      </c>
      <c r="E687" s="15">
        <f>RawPLEP2!D684-E$2*$A687</f>
        <v>0.19345641693641699</v>
      </c>
      <c r="F687" s="15">
        <f>RawPLEP2!E684-F$2*$A687</f>
        <v>0.19345659279051383</v>
      </c>
      <c r="G687" s="15">
        <f>RawPLEP2!F684-G$2*$A687</f>
        <v>0.20258930066467593</v>
      </c>
      <c r="H687" s="15">
        <f>RawPLEP2!G684-H$2*$A687</f>
        <v>0.18049930616111967</v>
      </c>
      <c r="I687" s="15">
        <f>RawPLEP2!H684-I$2*$A687</f>
        <v>0.28295566646311177</v>
      </c>
      <c r="J687" s="15">
        <f>RawPLEP2!I684-J$2*$A687</f>
        <v>0.14880300517742756</v>
      </c>
      <c r="K687" s="15">
        <f>RawPLEP2!J684-K$2*$A687</f>
        <v>0.19341698362959248</v>
      </c>
      <c r="L687" s="15">
        <f>RawPLEP2!K684-L$2*$A687</f>
        <v>0.20493956837859045</v>
      </c>
      <c r="M687" s="15">
        <f>RawPLEP2!L684-M$2*$A687</f>
        <v>0.25648619854068089</v>
      </c>
      <c r="N687" s="15">
        <f>RawPLEP2!M684-N$2*$A687</f>
        <v>0.25340048527757014</v>
      </c>
      <c r="O687" s="15">
        <f>RawPLEP2!N684-O$2*$A687</f>
        <v>0.21429307383160767</v>
      </c>
      <c r="P687" s="15">
        <f>RawPLEP2!O684-P$2*$A687</f>
        <v>0.20957521404184348</v>
      </c>
      <c r="Q687" s="15">
        <f>RawPLEP2!P684-Q$2*$A687</f>
        <v>0.28088254467574458</v>
      </c>
      <c r="R687" s="15">
        <f>RawPLEP2!Q684-R$2*$A687</f>
        <v>0.21769965316238335</v>
      </c>
      <c r="S687" s="15">
        <f>RawPLEP2!R684-S$2*$A687</f>
        <v>0.27593529255710919</v>
      </c>
      <c r="T687" s="15">
        <f>RawPLEP2!S684-T$2*$A687</f>
        <v>0.2798433819497444</v>
      </c>
      <c r="U687" s="15">
        <f>RawPLEP2!T684-U$2*$A687</f>
        <v>0.26977901412393601</v>
      </c>
      <c r="V687" s="15">
        <f>RawPLEP2!U684-V$2*$A687</f>
        <v>0.20787417032425531</v>
      </c>
      <c r="W687" s="15">
        <f>RawPLEP2!V684-W$2*$A687</f>
        <v>0.30949833411716215</v>
      </c>
      <c r="X687" s="15">
        <f>RawPLEP2!W684-X$2*$A687</f>
        <v>0.20499921306243404</v>
      </c>
      <c r="Y687" s="15">
        <f>RawPLEP2!X684-Y$2*$A687</f>
        <v>0.25640273226040772</v>
      </c>
      <c r="Z687" s="15">
        <f>RawPLEP2!Y684-Z$2*$A687</f>
        <v>0.26468340643530741</v>
      </c>
      <c r="AA687" s="15">
        <f>RawPLEP2!Z684-AA$2*$A687</f>
        <v>0.19298645398937869</v>
      </c>
      <c r="AB687" s="15">
        <f>RawPLEP2!AA684-AB$2*$A687</f>
        <v>0.20627675836850642</v>
      </c>
      <c r="AC687" s="15">
        <f>RawPLEP2!AB684-AC$2*$A687</f>
        <v>0.20189918822315087</v>
      </c>
      <c r="AD687" s="15">
        <f>RawPLEP2!AC684-AD$2*$A687</f>
        <v>0.26468340909051613</v>
      </c>
      <c r="AE687" s="15">
        <f>RawPLEP2!AD684-AE$2*$A687</f>
        <v>0.22003197777216321</v>
      </c>
      <c r="AF687" s="15">
        <f>RawPLEP2!AE684-AF$2*$A687</f>
        <v>0.25972837909006496</v>
      </c>
      <c r="AG687" s="15">
        <f>RawPLEP2!AF684-AG$2*$A687</f>
        <v>0.31301294361129361</v>
      </c>
      <c r="AH687" s="15">
        <f>RawPLEP2!AG684-AH$2*$A687</f>
        <v>0.2184060759722167</v>
      </c>
      <c r="AI687" s="15">
        <f>RawPLEP2!AH684-AI$2*$A687</f>
        <v>0.32658773001397284</v>
      </c>
      <c r="AJ687" s="15">
        <f>RawPLEP2!AI684-AJ$2*$A687</f>
        <v>0.24565602891880664</v>
      </c>
      <c r="AK687" s="15">
        <f>RawPLEP2!AJ684-AK$2*$A687</f>
        <v>0.25001650354190436</v>
      </c>
      <c r="AL687" s="15">
        <f>RawPLEP2!AK684-AL$2*$A687</f>
        <v>0.25897814386680473</v>
      </c>
      <c r="AM687" s="15">
        <f>RawPLEP2!AL684-AM$2*$A687</f>
        <v>0.26693887191189414</v>
      </c>
      <c r="AN687" s="15">
        <f>RawPLEP2!AM684-AN$2*$A687</f>
        <v>0.3327848296238709</v>
      </c>
      <c r="AO687" s="15">
        <f>RawPLEP2!AN684-AO$2*$A687</f>
        <v>0.23892955869612212</v>
      </c>
      <c r="AP687" s="15">
        <f>RawPLEP2!AO684-AP$2*$A687</f>
        <v>0.25203543900000003</v>
      </c>
      <c r="AQ687" s="15">
        <f>RawPLEP2!AP684-AQ$2*$A687</f>
        <v>0.23521066245572145</v>
      </c>
      <c r="AR687" s="15">
        <f>RawPLEP2!AQ684-AR$2*$A687</f>
        <v>0.32196331527225713</v>
      </c>
      <c r="AS687" s="15">
        <f>RawPLEP2!AR684-AS$2*$A687</f>
        <v>0.34796491576201888</v>
      </c>
      <c r="AT687" s="15">
        <f>RawPLEP2!AS684-AT$2*$A687</f>
        <v>0.26344672654419532</v>
      </c>
      <c r="AU687" s="15">
        <f>RawPLEP2!AT684-AU$2*$A687</f>
        <v>3.7932882560897982E-2</v>
      </c>
      <c r="AV687" s="15">
        <f>RawPLEP2!AU684-AV$2*$A687</f>
        <v>5.5584345010000001E-2</v>
      </c>
      <c r="AW687" s="15">
        <f>RawPLEP2!AV684-AW$2*$A687</f>
        <v>7.8642610167986918E-2</v>
      </c>
      <c r="AX687" s="15">
        <f>RawPLEP2!AW684-AX$2*$A687</f>
        <v>4.587446649667612E-2</v>
      </c>
      <c r="AY687" s="15"/>
    </row>
    <row r="688" spans="1:51" x14ac:dyDescent="0.25">
      <c r="A688" s="23">
        <v>2.3900999999999978E-2</v>
      </c>
      <c r="B688" s="24">
        <f>RawPLEP2!A685</f>
        <v>1821</v>
      </c>
      <c r="C688" s="15">
        <f>RawPLEP2!B685-C$2*$A688</f>
        <v>0.16080306306970299</v>
      </c>
      <c r="D688" s="15">
        <f>RawPLEP2!C685-D$2*$A688</f>
        <v>0.29338815016184872</v>
      </c>
      <c r="E688" s="15">
        <f>RawPLEP2!D685-E$2*$A688</f>
        <v>0.19547474111248342</v>
      </c>
      <c r="F688" s="15">
        <f>RawPLEP2!E685-F$2*$A688</f>
        <v>0.19547250711892211</v>
      </c>
      <c r="G688" s="15">
        <f>RawPLEP2!F685-G$2*$A688</f>
        <v>0.20418289272809134</v>
      </c>
      <c r="H688" s="15">
        <f>RawPLEP2!G685-H$2*$A688</f>
        <v>0.18194187840615272</v>
      </c>
      <c r="I688" s="15">
        <f>RawPLEP2!H685-I$2*$A688</f>
        <v>0.28631009040614075</v>
      </c>
      <c r="J688" s="15">
        <f>RawPLEP2!I685-J$2*$A688</f>
        <v>0.14996783516209056</v>
      </c>
      <c r="K688" s="15">
        <f>RawPLEP2!J685-K$2*$A688</f>
        <v>0.19600630924693827</v>
      </c>
      <c r="L688" s="15">
        <f>RawPLEP2!K685-L$2*$A688</f>
        <v>0.20661632716093348</v>
      </c>
      <c r="M688" s="15">
        <f>RawPLEP2!L685-M$2*$A688</f>
        <v>0.25968455842330085</v>
      </c>
      <c r="N688" s="15">
        <f>RawPLEP2!M685-N$2*$A688</f>
        <v>0.25474211840520816</v>
      </c>
      <c r="O688" s="15">
        <f>RawPLEP2!N685-O$2*$A688</f>
        <v>0.21671638675929902</v>
      </c>
      <c r="P688" s="15">
        <f>RawPLEP2!O685-P$2*$A688</f>
        <v>0.21319541092893424</v>
      </c>
      <c r="Q688" s="15">
        <f>RawPLEP2!P685-Q$2*$A688</f>
        <v>0.28431021007492785</v>
      </c>
      <c r="R688" s="15">
        <f>RawPLEP2!Q685-R$2*$A688</f>
        <v>0.21814985609497686</v>
      </c>
      <c r="S688" s="15">
        <f>RawPLEP2!R685-S$2*$A688</f>
        <v>0.27979631676621974</v>
      </c>
      <c r="T688" s="15">
        <f>RawPLEP2!S685-T$2*$A688</f>
        <v>0.28154026475120869</v>
      </c>
      <c r="U688" s="15">
        <f>RawPLEP2!T685-U$2*$A688</f>
        <v>0.27013927560993961</v>
      </c>
      <c r="V688" s="15">
        <f>RawPLEP2!U685-V$2*$A688</f>
        <v>0.21095548966751698</v>
      </c>
      <c r="W688" s="15">
        <f>RawPLEP2!V685-W$2*$A688</f>
        <v>0.31170727697528788</v>
      </c>
      <c r="X688" s="15">
        <f>RawPLEP2!W685-X$2*$A688</f>
        <v>0.20581348983633629</v>
      </c>
      <c r="Y688" s="15">
        <f>RawPLEP2!X685-Y$2*$A688</f>
        <v>0.25903057076168162</v>
      </c>
      <c r="Z688" s="15">
        <f>RawPLEP2!Y685-Z$2*$A688</f>
        <v>0.26782883086633325</v>
      </c>
      <c r="AA688" s="15">
        <f>RawPLEP2!Z685-AA$2*$A688</f>
        <v>0.19393179239301037</v>
      </c>
      <c r="AB688" s="15">
        <f>RawPLEP2!AA685-AB$2*$A688</f>
        <v>0.20873789808632107</v>
      </c>
      <c r="AC688" s="15">
        <f>RawPLEP2!AB685-AC$2*$A688</f>
        <v>0.20555410463081059</v>
      </c>
      <c r="AD688" s="15">
        <f>RawPLEP2!AC685-AD$2*$A688</f>
        <v>0.26782883351677356</v>
      </c>
      <c r="AE688" s="15">
        <f>RawPLEP2!AD685-AE$2*$A688</f>
        <v>0.22262725745813036</v>
      </c>
      <c r="AF688" s="15">
        <f>RawPLEP2!AE685-AF$2*$A688</f>
        <v>0.26308096261530828</v>
      </c>
      <c r="AG688" s="15">
        <f>RawPLEP2!AF685-AG$2*$A688</f>
        <v>0.31540138016291885</v>
      </c>
      <c r="AH688" s="15">
        <f>RawPLEP2!AG685-AH$2*$A688</f>
        <v>0.21961124696480755</v>
      </c>
      <c r="AI688" s="15">
        <f>RawPLEP2!AH685-AI$2*$A688</f>
        <v>0.32863813736883835</v>
      </c>
      <c r="AJ688" s="15">
        <f>RawPLEP2!AI685-AJ$2*$A688</f>
        <v>0.24663430666546102</v>
      </c>
      <c r="AK688" s="15">
        <f>RawPLEP2!AJ685-AK$2*$A688</f>
        <v>0.25213734243424474</v>
      </c>
      <c r="AL688" s="15">
        <f>RawPLEP2!AK685-AL$2*$A688</f>
        <v>0.25965749111996739</v>
      </c>
      <c r="AM688" s="15">
        <f>RawPLEP2!AL685-AM$2*$A688</f>
        <v>0.27187950586643345</v>
      </c>
      <c r="AN688" s="15">
        <f>RawPLEP2!AM685-AN$2*$A688</f>
        <v>0.33446577307431663</v>
      </c>
      <c r="AO688" s="15">
        <f>RawPLEP2!AN685-AO$2*$A688</f>
        <v>0.24273165834836347</v>
      </c>
      <c r="AP688" s="15">
        <f>RawPLEP2!AO685-AP$2*$A688</f>
        <v>0.25450801849999999</v>
      </c>
      <c r="AQ688" s="15">
        <f>RawPLEP2!AP685-AQ$2*$A688</f>
        <v>0.23616194047800276</v>
      </c>
      <c r="AR688" s="15">
        <f>RawPLEP2!AQ685-AR$2*$A688</f>
        <v>0.32491849990780231</v>
      </c>
      <c r="AS688" s="15">
        <f>RawPLEP2!AR685-AS$2*$A688</f>
        <v>0.35355121175475335</v>
      </c>
      <c r="AT688" s="15">
        <f>RawPLEP2!AS685-AT$2*$A688</f>
        <v>0.26635586983640214</v>
      </c>
      <c r="AU688" s="15">
        <f>RawPLEP2!AT685-AU$2*$A688</f>
        <v>3.8359278540956929E-2</v>
      </c>
      <c r="AV688" s="15">
        <f>RawPLEP2!AU685-AV$2*$A688</f>
        <v>5.597024783E-2</v>
      </c>
      <c r="AW688" s="15">
        <f>RawPLEP2!AV685-AW$2*$A688</f>
        <v>7.9356488339600115E-2</v>
      </c>
      <c r="AX688" s="15">
        <f>RawPLEP2!AW685-AX$2*$A688</f>
        <v>4.6258751111145004E-2</v>
      </c>
      <c r="AY688" s="15"/>
    </row>
    <row r="689" spans="1:51" x14ac:dyDescent="0.25">
      <c r="A689" s="23">
        <v>2.3919999999999983E-2</v>
      </c>
      <c r="B689" s="24">
        <f>RawPLEP2!A686</f>
        <v>1820</v>
      </c>
      <c r="C689" s="15">
        <f>RawPLEP2!B686-C$2*$A689</f>
        <v>0.16169569133277251</v>
      </c>
      <c r="D689" s="15">
        <f>RawPLEP2!C686-D$2*$A689</f>
        <v>0.29482590031781603</v>
      </c>
      <c r="E689" s="15">
        <f>RawPLEP2!D686-E$2*$A689</f>
        <v>0.1960266443835238</v>
      </c>
      <c r="F689" s="15">
        <f>RawPLEP2!E686-F$2*$A689</f>
        <v>0.19602694406683471</v>
      </c>
      <c r="G689" s="15">
        <f>RawPLEP2!F686-G$2*$A689</f>
        <v>0.20518944574890777</v>
      </c>
      <c r="H689" s="15">
        <f>RawPLEP2!G686-H$2*$A689</f>
        <v>0.18161632322811488</v>
      </c>
      <c r="I689" s="15">
        <f>RawPLEP2!H686-I$2*$A689</f>
        <v>0.28874316723829074</v>
      </c>
      <c r="J689" s="15">
        <f>RawPLEP2!I686-J$2*$A689</f>
        <v>0.15185417431072781</v>
      </c>
      <c r="K689" s="15">
        <f>RawPLEP2!J686-K$2*$A689</f>
        <v>0.19737344321369246</v>
      </c>
      <c r="L689" s="15">
        <f>RawPLEP2!K686-L$2*$A689</f>
        <v>0.20917872767106099</v>
      </c>
      <c r="M689" s="15">
        <f>RawPLEP2!L686-M$2*$A689</f>
        <v>0.26045058018911993</v>
      </c>
      <c r="N689" s="15">
        <f>RawPLEP2!M686-N$2*$A689</f>
        <v>0.25881171768136813</v>
      </c>
      <c r="O689" s="15">
        <f>RawPLEP2!N686-O$2*$A689</f>
        <v>0.21953011937962144</v>
      </c>
      <c r="P689" s="15">
        <f>RawPLEP2!O686-P$2*$A689</f>
        <v>0.21623949753231275</v>
      </c>
      <c r="Q689" s="15">
        <f>RawPLEP2!P686-Q$2*$A689</f>
        <v>0.28808486696133523</v>
      </c>
      <c r="R689" s="15">
        <f>RawPLEP2!Q686-R$2*$A689</f>
        <v>0.22251452700615648</v>
      </c>
      <c r="S689" s="15">
        <f>RawPLEP2!R686-S$2*$A689</f>
        <v>0.28251444590870578</v>
      </c>
      <c r="T689" s="15">
        <f>RawPLEP2!S686-T$2*$A689</f>
        <v>0.28423841747381751</v>
      </c>
      <c r="U689" s="15">
        <f>RawPLEP2!T686-U$2*$A689</f>
        <v>0.27235643946263571</v>
      </c>
      <c r="V689" s="15">
        <f>RawPLEP2!U686-V$2*$A689</f>
        <v>0.21350573993909905</v>
      </c>
      <c r="W689" s="15">
        <f>RawPLEP2!V686-W$2*$A689</f>
        <v>0.31467853549379043</v>
      </c>
      <c r="X689" s="15">
        <f>RawPLEP2!W686-X$2*$A689</f>
        <v>0.21022374329437946</v>
      </c>
      <c r="Y689" s="15">
        <f>RawPLEP2!X686-Y$2*$A689</f>
        <v>0.26187163311460715</v>
      </c>
      <c r="Z689" s="15">
        <f>RawPLEP2!Y686-Z$2*$A689</f>
        <v>0.26889614377820559</v>
      </c>
      <c r="AA689" s="15">
        <f>RawPLEP2!Z686-AA$2*$A689</f>
        <v>0.19771966371698707</v>
      </c>
      <c r="AB689" s="15">
        <f>RawPLEP2!AA686-AB$2*$A689</f>
        <v>0.21051128265286809</v>
      </c>
      <c r="AC689" s="15">
        <f>RawPLEP2!AB686-AC$2*$A689</f>
        <v>0.20757367140184468</v>
      </c>
      <c r="AD689" s="15">
        <f>RawPLEP2!AC686-AD$2*$A689</f>
        <v>0.26889614643075282</v>
      </c>
      <c r="AE689" s="15">
        <f>RawPLEP2!AD686-AE$2*$A689</f>
        <v>0.2252806073922379</v>
      </c>
      <c r="AF689" s="15">
        <f>RawPLEP2!AE686-AF$2*$A689</f>
        <v>0.26445937640647982</v>
      </c>
      <c r="AG689" s="15">
        <f>RawPLEP2!AF686-AG$2*$A689</f>
        <v>0.31878574226801465</v>
      </c>
      <c r="AH689" s="15">
        <f>RawPLEP2!AG686-AH$2*$A689</f>
        <v>0.22209359527040692</v>
      </c>
      <c r="AI689" s="15">
        <f>RawPLEP2!AH686-AI$2*$A689</f>
        <v>0.33209848726785124</v>
      </c>
      <c r="AJ689" s="15">
        <f>RawPLEP2!AI686-AJ$2*$A689</f>
        <v>0.25055455857973002</v>
      </c>
      <c r="AK689" s="15">
        <f>RawPLEP2!AJ686-AK$2*$A689</f>
        <v>0.25485457728646638</v>
      </c>
      <c r="AL689" s="15">
        <f>RawPLEP2!AK686-AL$2*$A689</f>
        <v>0.26418943174996529</v>
      </c>
      <c r="AM689" s="15">
        <f>RawPLEP2!AL686-AM$2*$A689</f>
        <v>0.27403660262140445</v>
      </c>
      <c r="AN689" s="15">
        <f>RawPLEP2!AM686-AN$2*$A689</f>
        <v>0.33850691884272438</v>
      </c>
      <c r="AO689" s="15">
        <f>RawPLEP2!AN686-AO$2*$A689</f>
        <v>0.2438822136345824</v>
      </c>
      <c r="AP689" s="15">
        <f>RawPLEP2!AO686-AP$2*$A689</f>
        <v>0.25716474649999999</v>
      </c>
      <c r="AQ689" s="15">
        <f>RawPLEP2!AP686-AQ$2*$A689</f>
        <v>0.23885964822629707</v>
      </c>
      <c r="AR689" s="15">
        <f>RawPLEP2!AQ686-AR$2*$A689</f>
        <v>0.32836284421535211</v>
      </c>
      <c r="AS689" s="15">
        <f>RawPLEP2!AR686-AS$2*$A689</f>
        <v>0.35914011001377766</v>
      </c>
      <c r="AT689" s="15">
        <f>RawPLEP2!AS686-AT$2*$A689</f>
        <v>0.27004626187007824</v>
      </c>
      <c r="AU689" s="15">
        <f>RawPLEP2!AT686-AU$2*$A689</f>
        <v>3.8852614305116932E-2</v>
      </c>
      <c r="AV689" s="15">
        <f>RawPLEP2!AU686-AV$2*$A689</f>
        <v>5.7028252629999998E-2</v>
      </c>
      <c r="AW689" s="15">
        <f>RawPLEP2!AV686-AW$2*$A689</f>
        <v>8.0803925624701275E-2</v>
      </c>
      <c r="AX689" s="15">
        <f>RawPLEP2!AW686-AX$2*$A689</f>
        <v>4.7335101692426197E-2</v>
      </c>
      <c r="AY689" s="15"/>
    </row>
    <row r="690" spans="1:51" x14ac:dyDescent="0.25">
      <c r="A690" s="23">
        <v>2.3900000000000018E-2</v>
      </c>
      <c r="B690" s="24">
        <f>RawPLEP2!A687</f>
        <v>1819</v>
      </c>
      <c r="C690" s="15">
        <f>RawPLEP2!B687-C$2*$A690</f>
        <v>0.16300399339796248</v>
      </c>
      <c r="D690" s="15">
        <f>RawPLEP2!C687-D$2*$A690</f>
        <v>0.29579829551679776</v>
      </c>
      <c r="E690" s="15">
        <f>RawPLEP2!D687-E$2*$A690</f>
        <v>0.19778516725611281</v>
      </c>
      <c r="F690" s="15">
        <f>RawPLEP2!E687-F$2*$A690</f>
        <v>0.19778571266376879</v>
      </c>
      <c r="G690" s="15">
        <f>RawPLEP2!F687-G$2*$A690</f>
        <v>0.20666954306910099</v>
      </c>
      <c r="H690" s="15">
        <f>RawPLEP2!G687-H$2*$A690</f>
        <v>0.18445217078394421</v>
      </c>
      <c r="I690" s="15">
        <f>RawPLEP2!H687-I$2*$A690</f>
        <v>0.29085931836760653</v>
      </c>
      <c r="J690" s="15">
        <f>RawPLEP2!I687-J$2*$A690</f>
        <v>0.15272126153847804</v>
      </c>
      <c r="K690" s="15">
        <f>RawPLEP2!J687-K$2*$A690</f>
        <v>0.19875490391710907</v>
      </c>
      <c r="L690" s="15">
        <f>RawPLEP2!K687-L$2*$A690</f>
        <v>0.21043772378145306</v>
      </c>
      <c r="M690" s="15">
        <f>RawPLEP2!L687-M$2*$A690</f>
        <v>0.26272205284615247</v>
      </c>
      <c r="N690" s="15">
        <f>RawPLEP2!M687-N$2*$A690</f>
        <v>0.26004641880119977</v>
      </c>
      <c r="O690" s="15">
        <f>RawPLEP2!N687-O$2*$A690</f>
        <v>0.22285069885296624</v>
      </c>
      <c r="P690" s="15">
        <f>RawPLEP2!O687-P$2*$A690</f>
        <v>0.21871335470770378</v>
      </c>
      <c r="Q690" s="15">
        <f>RawPLEP2!P687-Q$2*$A690</f>
        <v>0.29170394754932744</v>
      </c>
      <c r="R690" s="15">
        <f>RawPLEP2!Q687-R$2*$A690</f>
        <v>0.22349241952596732</v>
      </c>
      <c r="S690" s="15">
        <f>RawPLEP2!R687-S$2*$A690</f>
        <v>0.28642746478503628</v>
      </c>
      <c r="T690" s="15">
        <f>RawPLEP2!S687-T$2*$A690</f>
        <v>0.28664011506054504</v>
      </c>
      <c r="U690" s="15">
        <f>RawPLEP2!T687-U$2*$A690</f>
        <v>0.27440740162821881</v>
      </c>
      <c r="V690" s="15">
        <f>RawPLEP2!U687-V$2*$A690</f>
        <v>0.21622145458480213</v>
      </c>
      <c r="W690" s="15">
        <f>RawPLEP2!V687-W$2*$A690</f>
        <v>0.31723582597431399</v>
      </c>
      <c r="X690" s="15">
        <f>RawPLEP2!W687-X$2*$A690</f>
        <v>0.21185772385433402</v>
      </c>
      <c r="Y690" s="15">
        <f>RawPLEP2!X687-Y$2*$A690</f>
        <v>0.26439098394310662</v>
      </c>
      <c r="Z690" s="15">
        <f>RawPLEP2!Y687-Z$2*$A690</f>
        <v>0.27211009589728735</v>
      </c>
      <c r="AA690" s="15">
        <f>RawPLEP2!Z687-AA$2*$A690</f>
        <v>0.20135187052332737</v>
      </c>
      <c r="AB690" s="15">
        <f>RawPLEP2!AA687-AB$2*$A690</f>
        <v>0.2138637870565028</v>
      </c>
      <c r="AC690" s="15">
        <f>RawPLEP2!AB687-AC$2*$A690</f>
        <v>0.21072349020075617</v>
      </c>
      <c r="AD690" s="15">
        <f>RawPLEP2!AC687-AD$2*$A690</f>
        <v>0.27211009854761675</v>
      </c>
      <c r="AE690" s="15">
        <f>RawPLEP2!AD687-AE$2*$A690</f>
        <v>0.22802990850896676</v>
      </c>
      <c r="AF690" s="15">
        <f>RawPLEP2!AE687-AF$2*$A690</f>
        <v>0.26612262233682554</v>
      </c>
      <c r="AG690" s="15">
        <f>RawPLEP2!AF687-AG$2*$A690</f>
        <v>0.3213752457152822</v>
      </c>
      <c r="AH690" s="15">
        <f>RawPLEP2!AG687-AH$2*$A690</f>
        <v>0.22430820858556547</v>
      </c>
      <c r="AI690" s="15">
        <f>RawPLEP2!AH687-AI$2*$A690</f>
        <v>0.33515026307941653</v>
      </c>
      <c r="AJ690" s="15">
        <f>RawPLEP2!AI687-AJ$2*$A690</f>
        <v>0.25224342088049945</v>
      </c>
      <c r="AK690" s="15">
        <f>RawPLEP2!AJ687-AK$2*$A690</f>
        <v>0.25815826437360145</v>
      </c>
      <c r="AL690" s="15">
        <f>RawPLEP2!AK687-AL$2*$A690</f>
        <v>0.26510171080259914</v>
      </c>
      <c r="AM690" s="15">
        <f>RawPLEP2!AL687-AM$2*$A690</f>
        <v>0.27550180217932968</v>
      </c>
      <c r="AN690" s="15">
        <f>RawPLEP2!AM687-AN$2*$A690</f>
        <v>0.34090809819176887</v>
      </c>
      <c r="AO690" s="15">
        <f>RawPLEP2!AN687-AO$2*$A690</f>
        <v>0.24584545713329931</v>
      </c>
      <c r="AP690" s="15">
        <f>RawPLEP2!AO687-AP$2*$A690</f>
        <v>0.26121762389999997</v>
      </c>
      <c r="AQ690" s="15">
        <f>RawPLEP2!AP687-AQ$2*$A690</f>
        <v>0.24262130590177675</v>
      </c>
      <c r="AR690" s="15">
        <f>RawPLEP2!AQ687-AR$2*$A690</f>
        <v>0.3318486221179312</v>
      </c>
      <c r="AS690" s="15">
        <f>RawPLEP2!AR687-AS$2*$A690</f>
        <v>0.36255570685690991</v>
      </c>
      <c r="AT690" s="15">
        <f>RawPLEP2!AS687-AT$2*$A690</f>
        <v>0.27080392130831393</v>
      </c>
      <c r="AU690" s="15">
        <f>RawPLEP2!AT687-AU$2*$A690</f>
        <v>3.8842856548632718E-2</v>
      </c>
      <c r="AV690" s="15">
        <f>RawPLEP2!AU687-AV$2*$A690</f>
        <v>5.7446494700000003E-2</v>
      </c>
      <c r="AW690" s="15">
        <f>RawPLEP2!AV687-AW$2*$A690</f>
        <v>8.1491400941963221E-2</v>
      </c>
      <c r="AX690" s="15">
        <f>RawPLEP2!AW687-AX$2*$A690</f>
        <v>4.7788528110551259E-2</v>
      </c>
      <c r="AY690" s="15"/>
    </row>
    <row r="691" spans="1:51" x14ac:dyDescent="0.25">
      <c r="A691" s="23">
        <v>2.3938999999999988E-2</v>
      </c>
      <c r="B691" s="24">
        <f>RawPLEP2!A688</f>
        <v>1818</v>
      </c>
      <c r="C691" s="15">
        <f>RawPLEP2!B688-C$2*$A691</f>
        <v>0.16377276819584202</v>
      </c>
      <c r="D691" s="15">
        <f>RawPLEP2!C688-D$2*$A691</f>
        <v>0.29758740997378336</v>
      </c>
      <c r="E691" s="15">
        <f>RawPLEP2!D688-E$2*$A691</f>
        <v>0.19942854765456425</v>
      </c>
      <c r="F691" s="15">
        <f>RawPLEP2!E688-F$2*$A691</f>
        <v>0.19943201791474735</v>
      </c>
      <c r="G691" s="15">
        <f>RawPLEP2!F688-G$2*$A691</f>
        <v>0.20944741726972421</v>
      </c>
      <c r="H691" s="15">
        <f>RawPLEP2!G688-H$2*$A691</f>
        <v>0.183990768050077</v>
      </c>
      <c r="I691" s="15">
        <f>RawPLEP2!H688-I$2*$A691</f>
        <v>0.29551790607044071</v>
      </c>
      <c r="J691" s="15">
        <f>RawPLEP2!I688-J$2*$A691</f>
        <v>0.15446020965936511</v>
      </c>
      <c r="K691" s="15">
        <f>RawPLEP2!J688-K$2*$A691</f>
        <v>0.20263165778044664</v>
      </c>
      <c r="L691" s="15">
        <f>RawPLEP2!K688-L$2*$A691</f>
        <v>0.21287899568118851</v>
      </c>
      <c r="M691" s="15">
        <f>RawPLEP2!L688-M$2*$A691</f>
        <v>0.26496168085493904</v>
      </c>
      <c r="N691" s="15">
        <f>RawPLEP2!M688-N$2*$A691</f>
        <v>0.26357982375752809</v>
      </c>
      <c r="O691" s="15">
        <f>RawPLEP2!N688-O$2*$A691</f>
        <v>0.22455695759994387</v>
      </c>
      <c r="P691" s="15">
        <f>RawPLEP2!O688-P$2*$A691</f>
        <v>0.21942989863569123</v>
      </c>
      <c r="Q691" s="15">
        <f>RawPLEP2!P688-Q$2*$A691</f>
        <v>0.29525478314774267</v>
      </c>
      <c r="R691" s="15">
        <f>RawPLEP2!Q688-R$2*$A691</f>
        <v>0.22610481431733609</v>
      </c>
      <c r="S691" s="15">
        <f>RawPLEP2!R688-S$2*$A691</f>
        <v>0.28876599795119179</v>
      </c>
      <c r="T691" s="15">
        <f>RawPLEP2!S688-T$2*$A691</f>
        <v>0.28875221699642628</v>
      </c>
      <c r="U691" s="15">
        <f>RawPLEP2!T688-U$2*$A691</f>
        <v>0.27621919811533174</v>
      </c>
      <c r="V691" s="15">
        <f>RawPLEP2!U688-V$2*$A691</f>
        <v>0.2179767796106811</v>
      </c>
      <c r="W691" s="15">
        <f>RawPLEP2!V688-W$2*$A691</f>
        <v>0.32148079321229306</v>
      </c>
      <c r="X691" s="15">
        <f>RawPLEP2!W688-X$2*$A691</f>
        <v>0.21459203515242267</v>
      </c>
      <c r="Y691" s="15">
        <f>RawPLEP2!X688-Y$2*$A691</f>
        <v>0.26434764676753264</v>
      </c>
      <c r="Z691" s="15">
        <f>RawPLEP2!Y688-Z$2*$A691</f>
        <v>0.27404923579007789</v>
      </c>
      <c r="AA691" s="15">
        <f>RawPLEP2!Z688-AA$2*$A691</f>
        <v>0.20241716154096376</v>
      </c>
      <c r="AB691" s="15">
        <f>RawPLEP2!AA688-AB$2*$A691</f>
        <v>0.21675248241941508</v>
      </c>
      <c r="AC691" s="15">
        <f>RawPLEP2!AB688-AC$2*$A691</f>
        <v>0.21431787477287875</v>
      </c>
      <c r="AD691" s="15">
        <f>RawPLEP2!AC688-AD$2*$A691</f>
        <v>0.27404923844473211</v>
      </c>
      <c r="AE691" s="15">
        <f>RawPLEP2!AD688-AE$2*$A691</f>
        <v>0.23040157462634545</v>
      </c>
      <c r="AF691" s="15">
        <f>RawPLEP2!AE688-AF$2*$A691</f>
        <v>0.26763940019765137</v>
      </c>
      <c r="AG691" s="15">
        <f>RawPLEP2!AF688-AG$2*$A691</f>
        <v>0.3256253856731105</v>
      </c>
      <c r="AH691" s="15">
        <f>RawPLEP2!AG688-AH$2*$A691</f>
        <v>0.22605236537600634</v>
      </c>
      <c r="AI691" s="15">
        <f>RawPLEP2!AH688-AI$2*$A691</f>
        <v>0.33674264496686412</v>
      </c>
      <c r="AJ691" s="15">
        <f>RawPLEP2!AI688-AJ$2*$A691</f>
        <v>0.25405924679399905</v>
      </c>
      <c r="AK691" s="15">
        <f>RawPLEP2!AJ688-AK$2*$A691</f>
        <v>0.2596185760386881</v>
      </c>
      <c r="AL691" s="15">
        <f>RawPLEP2!AK688-AL$2*$A691</f>
        <v>0.26645007787996322</v>
      </c>
      <c r="AM691" s="15">
        <f>RawPLEP2!AL688-AM$2*$A691</f>
        <v>0.28094109027637548</v>
      </c>
      <c r="AN691" s="15">
        <f>RawPLEP2!AM688-AN$2*$A691</f>
        <v>0.34346457541113201</v>
      </c>
      <c r="AO691" s="15">
        <f>RawPLEP2!AN688-AO$2*$A691</f>
        <v>0.24881402802080135</v>
      </c>
      <c r="AP691" s="15">
        <f>RawPLEP2!AO688-AP$2*$A691</f>
        <v>0.26194000239999998</v>
      </c>
      <c r="AQ691" s="15">
        <f>RawPLEP2!AP688-AQ$2*$A691</f>
        <v>0.24443108967459137</v>
      </c>
      <c r="AR691" s="15">
        <f>RawPLEP2!AQ688-AR$2*$A691</f>
        <v>0.33433472352290189</v>
      </c>
      <c r="AS691" s="15">
        <f>RawPLEP2!AR688-AS$2*$A691</f>
        <v>0.36646102987280199</v>
      </c>
      <c r="AT691" s="15">
        <f>RawPLEP2!AS688-AT$2*$A691</f>
        <v>0.27223470390375432</v>
      </c>
      <c r="AU691" s="15">
        <f>RawPLEP2!AT688-AU$2*$A691</f>
        <v>3.9196558469276929E-2</v>
      </c>
      <c r="AV691" s="15">
        <f>RawPLEP2!AU688-AV$2*$A691</f>
        <v>5.7655975220000003E-2</v>
      </c>
      <c r="AW691" s="15">
        <f>RawPLEP2!AV688-AW$2*$A691</f>
        <v>8.2519740269802411E-2</v>
      </c>
      <c r="AX691" s="15">
        <f>RawPLEP2!AW688-AX$2*$A691</f>
        <v>4.8023716603707391E-2</v>
      </c>
      <c r="AY691" s="15"/>
    </row>
    <row r="692" spans="1:51" x14ac:dyDescent="0.25">
      <c r="A692" s="23">
        <v>2.3943999999999993E-2</v>
      </c>
      <c r="B692" s="24">
        <f>RawPLEP2!A689</f>
        <v>1817</v>
      </c>
      <c r="C692" s="15">
        <f>RawPLEP2!B689-C$2*$A692</f>
        <v>0.16472269245454452</v>
      </c>
      <c r="D692" s="15">
        <f>RawPLEP2!C689-D$2*$A692</f>
        <v>0.29913598959903787</v>
      </c>
      <c r="E692" s="15">
        <f>RawPLEP2!D689-E$2*$A692</f>
        <v>0.20059641693641697</v>
      </c>
      <c r="F692" s="15">
        <f>RawPLEP2!E689-F$2*$A692</f>
        <v>0.20059673749051382</v>
      </c>
      <c r="G692" s="15">
        <f>RawPLEP2!F689-G$2*$A692</f>
        <v>0.20991991206467592</v>
      </c>
      <c r="H692" s="15">
        <f>RawPLEP2!G689-H$2*$A692</f>
        <v>0.18539930616111966</v>
      </c>
      <c r="I692" s="15">
        <f>RawPLEP2!H689-I$2*$A692</f>
        <v>0.30001052236311176</v>
      </c>
      <c r="J692" s="15">
        <f>RawPLEP2!I689-J$2*$A692</f>
        <v>0.15560675617742756</v>
      </c>
      <c r="K692" s="15">
        <f>RawPLEP2!J689-K$2*$A692</f>
        <v>0.20455236812959246</v>
      </c>
      <c r="L692" s="15">
        <f>RawPLEP2!K689-L$2*$A692</f>
        <v>0.21468267767859045</v>
      </c>
      <c r="M692" s="15">
        <f>RawPLEP2!L689-M$2*$A692</f>
        <v>0.2668683442406809</v>
      </c>
      <c r="N692" s="15">
        <f>RawPLEP2!M689-N$2*$A692</f>
        <v>0.26614449477757013</v>
      </c>
      <c r="O692" s="15">
        <f>RawPLEP2!N689-O$2*$A692</f>
        <v>0.22830874843160767</v>
      </c>
      <c r="P692" s="15">
        <f>RawPLEP2!O689-P$2*$A692</f>
        <v>0.22285250634184348</v>
      </c>
      <c r="Q692" s="15">
        <f>RawPLEP2!P689-Q$2*$A692</f>
        <v>0.2985390795757446</v>
      </c>
      <c r="R692" s="15">
        <f>RawPLEP2!Q689-R$2*$A692</f>
        <v>0.2275482478623834</v>
      </c>
      <c r="S692" s="15">
        <f>RawPLEP2!R689-S$2*$A692</f>
        <v>0.29259851605710918</v>
      </c>
      <c r="T692" s="15">
        <f>RawPLEP2!S689-T$2*$A692</f>
        <v>0.29117657934974439</v>
      </c>
      <c r="U692" s="15">
        <f>RawPLEP2!T689-U$2*$A692</f>
        <v>0.279030221223936</v>
      </c>
      <c r="V692" s="15">
        <f>RawPLEP2!U689-V$2*$A692</f>
        <v>0.22103846702425531</v>
      </c>
      <c r="W692" s="15">
        <f>RawPLEP2!V689-W$2*$A692</f>
        <v>0.32442005891716214</v>
      </c>
      <c r="X692" s="15">
        <f>RawPLEP2!W689-X$2*$A692</f>
        <v>0.21774694786243404</v>
      </c>
      <c r="Y692" s="15">
        <f>RawPLEP2!X689-Y$2*$A692</f>
        <v>0.26721316706040771</v>
      </c>
      <c r="Z692" s="15">
        <f>RawPLEP2!Y689-Z$2*$A692</f>
        <v>0.27690638193530742</v>
      </c>
      <c r="AA692" s="15">
        <f>RawPLEP2!Z689-AA$2*$A692</f>
        <v>0.20494348848937868</v>
      </c>
      <c r="AB692" s="15">
        <f>RawPLEP2!AA689-AB$2*$A692</f>
        <v>0.21850335486850642</v>
      </c>
      <c r="AC692" s="15">
        <f>RawPLEP2!AB689-AC$2*$A692</f>
        <v>0.21507074192315087</v>
      </c>
      <c r="AD692" s="15">
        <f>RawPLEP2!AC689-AD$2*$A692</f>
        <v>0.27690638459051614</v>
      </c>
      <c r="AE692" s="15">
        <f>RawPLEP2!AD689-AE$2*$A692</f>
        <v>0.23248702397216323</v>
      </c>
      <c r="AF692" s="15">
        <f>RawPLEP2!AE689-AF$2*$A692</f>
        <v>0.26939723599006493</v>
      </c>
      <c r="AG692" s="15">
        <f>RawPLEP2!AF689-AG$2*$A692</f>
        <v>0.32807020941129361</v>
      </c>
      <c r="AH692" s="15">
        <f>RawPLEP2!AG689-AH$2*$A692</f>
        <v>0.2278895027722167</v>
      </c>
      <c r="AI692" s="15">
        <f>RawPLEP2!AH689-AI$2*$A692</f>
        <v>0.33863081871397288</v>
      </c>
      <c r="AJ692" s="15">
        <f>RawPLEP2!AI689-AJ$2*$A692</f>
        <v>0.25636620871880667</v>
      </c>
      <c r="AK692" s="15">
        <f>RawPLEP2!AJ689-AK$2*$A692</f>
        <v>0.26198449044190431</v>
      </c>
      <c r="AL692" s="15">
        <f>RawPLEP2!AK689-AL$2*$A692</f>
        <v>0.26909034006680471</v>
      </c>
      <c r="AM692" s="15">
        <f>RawPLEP2!AL689-AM$2*$A692</f>
        <v>0.28432849721189413</v>
      </c>
      <c r="AN692" s="15">
        <f>RawPLEP2!AM689-AN$2*$A692</f>
        <v>0.34692641902387089</v>
      </c>
      <c r="AO692" s="15">
        <f>RawPLEP2!AN689-AO$2*$A692</f>
        <v>0.25073057799612214</v>
      </c>
      <c r="AP692" s="15">
        <f>RawPLEP2!AO689-AP$2*$A692</f>
        <v>0.26588702199999997</v>
      </c>
      <c r="AQ692" s="15">
        <f>RawPLEP2!AP689-AQ$2*$A692</f>
        <v>0.24614258645572146</v>
      </c>
      <c r="AR692" s="15">
        <f>RawPLEP2!AQ689-AR$2*$A692</f>
        <v>0.33681861077225717</v>
      </c>
      <c r="AS692" s="15">
        <f>RawPLEP2!AR689-AS$2*$A692</f>
        <v>0.3714757294620189</v>
      </c>
      <c r="AT692" s="15">
        <f>RawPLEP2!AS689-AT$2*$A692</f>
        <v>0.27409296654419535</v>
      </c>
      <c r="AU692" s="15">
        <f>RawPLEP2!AT689-AU$2*$A692</f>
        <v>3.9142324140897987E-2</v>
      </c>
      <c r="AV692" s="15">
        <f>RawPLEP2!AU689-AV$2*$A692</f>
        <v>5.859259143E-2</v>
      </c>
      <c r="AW692" s="15">
        <f>RawPLEP2!AV689-AW$2*$A692</f>
        <v>8.334882900798693E-2</v>
      </c>
      <c r="AX692" s="15">
        <f>RawPLEP2!AW689-AX$2*$A692</f>
        <v>4.8510418586676124E-2</v>
      </c>
      <c r="AY692" s="15"/>
    </row>
    <row r="693" spans="1:51" x14ac:dyDescent="0.25">
      <c r="A693" s="23">
        <v>2.3961999999999997E-2</v>
      </c>
      <c r="B693" s="24">
        <f>RawPLEP2!A690</f>
        <v>1816</v>
      </c>
      <c r="C693" s="15">
        <f>RawPLEP2!B690-C$2*$A693</f>
        <v>0.1654801065458735</v>
      </c>
      <c r="D693" s="15">
        <f>RawPLEP2!C690-D$2*$A693</f>
        <v>0.30117321520995433</v>
      </c>
      <c r="E693" s="15">
        <f>RawPLEP2!D690-E$2*$A693</f>
        <v>0.20119874635108684</v>
      </c>
      <c r="F693" s="15">
        <f>RawPLEP2!E690-F$2*$A693</f>
        <v>0.20120071488327312</v>
      </c>
      <c r="G693" s="15">
        <f>RawPLEP2!F690-G$2*$A693</f>
        <v>0.21054635552650203</v>
      </c>
      <c r="H693" s="15">
        <f>RawPLEP2!G690-H$2*$A693</f>
        <v>0.18648404336087326</v>
      </c>
      <c r="I693" s="15">
        <f>RawPLEP2!H690-I$2*$A693</f>
        <v>0.30137806965672753</v>
      </c>
      <c r="J693" s="15">
        <f>RawPLEP2!I690-J$2*$A693</f>
        <v>0.15839873290245235</v>
      </c>
      <c r="K693" s="15">
        <f>RawPLEP2!J690-K$2*$A693</f>
        <v>0.20671768366651749</v>
      </c>
      <c r="L693" s="15">
        <f>RawPLEP2!K690-L$2*$A693</f>
        <v>0.21735620500923758</v>
      </c>
      <c r="M693" s="15">
        <f>RawPLEP2!L690-M$2*$A693</f>
        <v>0.26980175172935167</v>
      </c>
      <c r="N693" s="15">
        <f>RawPLEP2!M690-N$2*$A693</f>
        <v>0.27013382994972168</v>
      </c>
      <c r="O693" s="15">
        <f>RawPLEP2!N690-O$2*$A693</f>
        <v>0.23024880674559736</v>
      </c>
      <c r="P693" s="15">
        <f>RawPLEP2!O690-P$2*$A693</f>
        <v>0.22598635662399155</v>
      </c>
      <c r="Q693" s="15">
        <f>RawPLEP2!P690-Q$2*$A693</f>
        <v>0.30199671893655161</v>
      </c>
      <c r="R693" s="15">
        <f>RawPLEP2!Q690-R$2*$A693</f>
        <v>0.23164379420455355</v>
      </c>
      <c r="S693" s="15">
        <f>RawPLEP2!R690-S$2*$A693</f>
        <v>0.29690497201841171</v>
      </c>
      <c r="T693" s="15">
        <f>RawPLEP2!S690-T$2*$A693</f>
        <v>0.29374767218168957</v>
      </c>
      <c r="U693" s="15">
        <f>RawPLEP2!T690-U$2*$A693</f>
        <v>0.28058391219491124</v>
      </c>
      <c r="V693" s="15">
        <f>RawPLEP2!U690-V$2*$A693</f>
        <v>0.22259531541312255</v>
      </c>
      <c r="W693" s="15">
        <f>RawPLEP2!V690-W$2*$A693</f>
        <v>0.32785242853469093</v>
      </c>
      <c r="X693" s="15">
        <f>RawPLEP2!W690-X$2*$A693</f>
        <v>0.21851991263847498</v>
      </c>
      <c r="Y693" s="15">
        <f>RawPLEP2!X690-Y$2*$A693</f>
        <v>0.26865353869475822</v>
      </c>
      <c r="Z693" s="15">
        <f>RawPLEP2!Y690-Z$2*$A693</f>
        <v>0.28052687227813383</v>
      </c>
      <c r="AA693" s="15">
        <f>RawPLEP2!Z690-AA$2*$A693</f>
        <v>0.2073489047436724</v>
      </c>
      <c r="AB693" s="15">
        <f>RawPLEP2!AA690-AB$2*$A693</f>
        <v>0.22207336630523514</v>
      </c>
      <c r="AC693" s="15">
        <f>RawPLEP2!AB690-AC$2*$A693</f>
        <v>0.2190998581641305</v>
      </c>
      <c r="AD693" s="15">
        <f>RawPLEP2!AC690-AD$2*$A693</f>
        <v>0.28052687493533857</v>
      </c>
      <c r="AE693" s="15">
        <f>RawPLEP2!AD690-AE$2*$A693</f>
        <v>0.23577970475710722</v>
      </c>
      <c r="AF693" s="15">
        <f>RawPLEP2!AE690-AF$2*$A693</f>
        <v>0.27109188710275373</v>
      </c>
      <c r="AG693" s="15">
        <f>RawPLEP2!AF690-AG$2*$A693</f>
        <v>0.3310957117687528</v>
      </c>
      <c r="AH693" s="15">
        <f>RawPLEP2!AG690-AH$2*$A693</f>
        <v>0.22867099909857405</v>
      </c>
      <c r="AI693" s="15">
        <f>RawPLEP2!AH690-AI$2*$A693</f>
        <v>0.34083183212356399</v>
      </c>
      <c r="AJ693" s="15">
        <f>RawPLEP2!AI690-AJ$2*$A693</f>
        <v>0.25887015404811414</v>
      </c>
      <c r="AK693" s="15">
        <f>RawPLEP2!AJ690-AK$2*$A693</f>
        <v>0.26272227343348276</v>
      </c>
      <c r="AL693" s="15">
        <f>RawPLEP2!AK690-AL$2*$A693</f>
        <v>0.27076497417943429</v>
      </c>
      <c r="AM693" s="15">
        <f>RawPLEP2!AL690-AM$2*$A693</f>
        <v>0.28744919537976144</v>
      </c>
      <c r="AN693" s="15">
        <f>RawPLEP2!AM690-AN$2*$A693</f>
        <v>0.3493649020097308</v>
      </c>
      <c r="AO693" s="15">
        <f>RawPLEP2!AN690-AO$2*$A693</f>
        <v>0.25132562556727694</v>
      </c>
      <c r="AP693" s="15">
        <f>RawPLEP2!AO690-AP$2*$A693</f>
        <v>0.26708018779999998</v>
      </c>
      <c r="AQ693" s="15">
        <f>RawPLEP2!AP690-AQ$2*$A693</f>
        <v>0.24918322482778973</v>
      </c>
      <c r="AR693" s="15">
        <f>RawPLEP2!AQ690-AR$2*$A693</f>
        <v>0.33882178368993587</v>
      </c>
      <c r="AS693" s="15">
        <f>RawPLEP2!AR690-AS$2*$A693</f>
        <v>0.37524253522319984</v>
      </c>
      <c r="AT693" s="15">
        <f>RawPLEP2!AS690-AT$2*$A693</f>
        <v>0.27859437004978321</v>
      </c>
      <c r="AU693" s="15">
        <f>RawPLEP2!AT690-AU$2*$A693</f>
        <v>3.9571080062733778E-2</v>
      </c>
      <c r="AV693" s="15">
        <f>RawPLEP2!AU690-AV$2*$A693</f>
        <v>5.9414066369999997E-2</v>
      </c>
      <c r="AW693" s="15">
        <f>RawPLEP2!AV690-AW$2*$A693</f>
        <v>8.4360020775451156E-2</v>
      </c>
      <c r="AX693" s="15">
        <f>RawPLEP2!AW690-AX$2*$A693</f>
        <v>4.9179331877363563E-2</v>
      </c>
      <c r="AY693" s="15"/>
    </row>
    <row r="694" spans="1:51" x14ac:dyDescent="0.25">
      <c r="A694" s="23">
        <v>2.4017000000000024E-2</v>
      </c>
      <c r="B694" s="24">
        <f>RawPLEP2!A691</f>
        <v>1815</v>
      </c>
      <c r="C694" s="15">
        <f>RawPLEP2!B691-C$2*$A694</f>
        <v>0.16671253199160105</v>
      </c>
      <c r="D694" s="15">
        <f>RawPLEP2!C691-D$2*$A694</f>
        <v>0.30380067098775448</v>
      </c>
      <c r="E694" s="15">
        <f>RawPLEP2!D691-E$2*$A694</f>
        <v>0.202955308451467</v>
      </c>
      <c r="F694" s="15">
        <f>RawPLEP2!E691-F$2*$A694</f>
        <v>0.2029571461167044</v>
      </c>
      <c r="G694" s="15">
        <f>RawPLEP2!F691-G$2*$A694</f>
        <v>0.21095003487097064</v>
      </c>
      <c r="H694" s="15">
        <f>RawPLEP2!G691-H$2*$A694</f>
        <v>0.18718796258234258</v>
      </c>
      <c r="I694" s="15">
        <f>RawPLEP2!H691-I$2*$A694</f>
        <v>0.30501443167610903</v>
      </c>
      <c r="J694" s="15">
        <f>RawPLEP2!I691-J$2*$A694</f>
        <v>0.15812434050113922</v>
      </c>
      <c r="K694" s="15">
        <f>RawPLEP2!J691-K$2*$A694</f>
        <v>0.2090319465071217</v>
      </c>
      <c r="L694" s="15">
        <f>RawPLEP2!K691-L$2*$A694</f>
        <v>0.21845757278065936</v>
      </c>
      <c r="M694" s="15">
        <f>RawPLEP2!L691-M$2*$A694</f>
        <v>0.27297823417251227</v>
      </c>
      <c r="N694" s="15">
        <f>RawPLEP2!M691-N$2*$A694</f>
        <v>0.2731742581701847</v>
      </c>
      <c r="O694" s="15">
        <f>RawPLEP2!N691-O$2*$A694</f>
        <v>0.23284944129389915</v>
      </c>
      <c r="P694" s="15">
        <f>RawPLEP2!O691-P$2*$A694</f>
        <v>0.22829631159166619</v>
      </c>
      <c r="Q694" s="15">
        <f>RawPLEP2!P691-Q$2*$A694</f>
        <v>0.30615908164457312</v>
      </c>
      <c r="R694" s="15">
        <f>RawPLEP2!Q691-R$2*$A694</f>
        <v>0.2338139552000735</v>
      </c>
      <c r="S694" s="15">
        <f>RawPLEP2!R691-S$2*$A694</f>
        <v>0.30033073848350278</v>
      </c>
      <c r="T694" s="15">
        <f>RawPLEP2!S691-T$2*$A694</f>
        <v>0.29634387476818874</v>
      </c>
      <c r="U694" s="15">
        <f>RawPLEP2!T691-U$2*$A694</f>
        <v>0.2827908369895577</v>
      </c>
      <c r="V694" s="15">
        <f>RawPLEP2!U691-V$2*$A694</f>
        <v>0.225311618862439</v>
      </c>
      <c r="W694" s="15">
        <f>RawPLEP2!V691-W$2*$A694</f>
        <v>0.33124441918825104</v>
      </c>
      <c r="X694" s="15">
        <f>RawPLEP2!W691-X$2*$A694</f>
        <v>0.2215072030486</v>
      </c>
      <c r="Y694" s="15">
        <f>RawPLEP2!X691-Y$2*$A694</f>
        <v>0.27137076361638462</v>
      </c>
      <c r="Z694" s="15">
        <f>RawPLEP2!Y691-Z$2*$A694</f>
        <v>0.28289639727565902</v>
      </c>
      <c r="AA694" s="15">
        <f>RawPLEP2!Z691-AA$2*$A694</f>
        <v>0.21073038437623656</v>
      </c>
      <c r="AB694" s="15">
        <f>RawPLEP2!AA691-AB$2*$A694</f>
        <v>0.22442831074523964</v>
      </c>
      <c r="AC694" s="15">
        <f>RawPLEP2!AB691-AC$2*$A694</f>
        <v>0.22119875611712389</v>
      </c>
      <c r="AD694" s="15">
        <f>RawPLEP2!AC691-AD$2*$A694</f>
        <v>0.28289639993896282</v>
      </c>
      <c r="AE694" s="15">
        <f>RawPLEP2!AD691-AE$2*$A694</f>
        <v>0.23744437976110272</v>
      </c>
      <c r="AF694" s="15">
        <f>RawPLEP2!AE691-AF$2*$A694</f>
        <v>0.27231524271930291</v>
      </c>
      <c r="AG694" s="15">
        <f>RawPLEP2!AF691-AG$2*$A694</f>
        <v>0.33327755118876706</v>
      </c>
      <c r="AH694" s="15">
        <f>RawPLEP2!AG691-AH$2*$A694</f>
        <v>0.23177430355688811</v>
      </c>
      <c r="AI694" s="15">
        <f>RawPLEP2!AH691-AI$2*$A694</f>
        <v>0.34432903294175932</v>
      </c>
      <c r="AJ694" s="15">
        <f>RawPLEP2!AI691-AJ$2*$A694</f>
        <v>0.26077031302099818</v>
      </c>
      <c r="AK694" s="15">
        <f>RawPLEP2!AJ691-AK$2*$A694</f>
        <v>0.26572307076886137</v>
      </c>
      <c r="AL694" s="15">
        <f>RawPLEP2!AK691-AL$2*$A694</f>
        <v>0.27292953133469133</v>
      </c>
      <c r="AM694" s="15">
        <f>RawPLEP2!AL691-AM$2*$A694</f>
        <v>0.29025820347046699</v>
      </c>
      <c r="AN694" s="15">
        <f>RawPLEP2!AM691-AN$2*$A694</f>
        <v>0.35112315484985829</v>
      </c>
      <c r="AO694" s="15">
        <f>RawPLEP2!AN691-AO$2*$A694</f>
        <v>0.25517963789580539</v>
      </c>
      <c r="AP694" s="15">
        <f>RawPLEP2!AO691-AP$2*$A694</f>
        <v>0.27185332779999999</v>
      </c>
      <c r="AQ694" s="15">
        <f>RawPLEP2!AP691-AQ$2*$A694</f>
        <v>0.25064824242022055</v>
      </c>
      <c r="AR694" s="15">
        <f>RawPLEP2!AQ691-AR$2*$A694</f>
        <v>0.3435110504328433</v>
      </c>
      <c r="AS694" s="15">
        <f>RawPLEP2!AR691-AS$2*$A694</f>
        <v>0.38080100710458603</v>
      </c>
      <c r="AT694" s="15">
        <f>RawPLEP2!AS691-AT$2*$A694</f>
        <v>0.28178295909463497</v>
      </c>
      <c r="AU694" s="15">
        <f>RawPLEP2!AT691-AU$2*$A694</f>
        <v>3.9650549440565355E-2</v>
      </c>
      <c r="AV694" s="15">
        <f>RawPLEP2!AU691-AV$2*$A694</f>
        <v>5.9974536299999999E-2</v>
      </c>
      <c r="AW694" s="15">
        <f>RawPLEP2!AV691-AW$2*$A694</f>
        <v>8.5376052495480775E-2</v>
      </c>
      <c r="AX694" s="15">
        <f>RawPLEP2!AW691-AX$2*$A694</f>
        <v>4.9843531580019647E-2</v>
      </c>
      <c r="AY694" s="15"/>
    </row>
    <row r="695" spans="1:51" x14ac:dyDescent="0.25">
      <c r="A695" s="23">
        <v>2.4008000000000015E-2</v>
      </c>
      <c r="B695" s="24">
        <f>RawPLEP2!A692</f>
        <v>1814</v>
      </c>
      <c r="C695" s="15">
        <f>RawPLEP2!B692-C$2*$A695</f>
        <v>0.16801965294593654</v>
      </c>
      <c r="D695" s="15">
        <f>RawPLEP2!C692-D$2*$A695</f>
        <v>0.30437006008229628</v>
      </c>
      <c r="E695" s="15">
        <f>RawPLEP2!D692-E$2*$A695</f>
        <v>0.20502914374413209</v>
      </c>
      <c r="F695" s="15">
        <f>RawPLEP2!E692-F$2*$A695</f>
        <v>0.20503131892032472</v>
      </c>
      <c r="G695" s="15">
        <f>RawPLEP2!F692-G$2*$A695</f>
        <v>0.2130966148400576</v>
      </c>
      <c r="H695" s="15">
        <f>RawPLEP2!G692-H$2*$A695</f>
        <v>0.1885605939824658</v>
      </c>
      <c r="I695" s="15">
        <f>RawPLEP2!H692-I$2*$A695</f>
        <v>0.31090178702930116</v>
      </c>
      <c r="J695" s="15">
        <f>RawPLEP2!I692-J$2*$A695</f>
        <v>0.16084882128862679</v>
      </c>
      <c r="K695" s="15">
        <f>RawPLEP2!J692-K$2*$A695</f>
        <v>0.21178297753865918</v>
      </c>
      <c r="L695" s="15">
        <f>RawPLEP2!K692-L$2*$A695</f>
        <v>0.22090056316533579</v>
      </c>
      <c r="M695" s="15">
        <f>RawPLEP2!L692-M$2*$A695</f>
        <v>0.2739332671781769</v>
      </c>
      <c r="N695" s="15">
        <f>RawPLEP2!M692-N$2*$A695</f>
        <v>0.27591514983410897</v>
      </c>
      <c r="O695" s="15">
        <f>RawPLEP2!N692-O$2*$A695</f>
        <v>0.2367819835369043</v>
      </c>
      <c r="P695" s="15">
        <f>RawPLEP2!O692-P$2*$A695</f>
        <v>0.23071891910059214</v>
      </c>
      <c r="Q695" s="15">
        <f>RawPLEP2!P692-Q$2*$A695</f>
        <v>0.30874002051416954</v>
      </c>
      <c r="R695" s="15">
        <f>RawPLEP2!Q692-R$2*$A695</f>
        <v>0.23716165407898843</v>
      </c>
      <c r="S695" s="15">
        <f>RawPLEP2!R692-S$2*$A695</f>
        <v>0.3034054934528515</v>
      </c>
      <c r="T695" s="15">
        <f>RawPLEP2!S692-T$2*$A695</f>
        <v>0.29949181125221613</v>
      </c>
      <c r="U695" s="15">
        <f>RawPLEP2!T692-U$2*$A695</f>
        <v>0.28539487125407015</v>
      </c>
      <c r="V695" s="15">
        <f>RawPLEP2!U692-V$2*$A695</f>
        <v>0.22858536431800541</v>
      </c>
      <c r="W695" s="15">
        <f>RawPLEP2!V692-W$2*$A695</f>
        <v>0.33397052387948667</v>
      </c>
      <c r="X695" s="15">
        <f>RawPLEP2!W692-X$2*$A695</f>
        <v>0.22599802721057952</v>
      </c>
      <c r="Y695" s="15">
        <f>RawPLEP2!X692-Y$2*$A695</f>
        <v>0.27377308634920938</v>
      </c>
      <c r="Z695" s="15">
        <f>RawPLEP2!Y692-Z$2*$A695</f>
        <v>0.28663988945424579</v>
      </c>
      <c r="AA695" s="15">
        <f>RawPLEP2!Z692-AA$2*$A695</f>
        <v>0.21207450074908971</v>
      </c>
      <c r="AB695" s="15">
        <f>RawPLEP2!AA692-AB$2*$A695</f>
        <v>0.2271573286768753</v>
      </c>
      <c r="AC695" s="15">
        <f>RawPLEP2!AB692-AC$2*$A695</f>
        <v>0.22328788834663407</v>
      </c>
      <c r="AD695" s="15">
        <f>RawPLEP2!AC692-AD$2*$A695</f>
        <v>0.28663989211655155</v>
      </c>
      <c r="AE695" s="15">
        <f>RawPLEP2!AD692-AE$2*$A695</f>
        <v>0.24038999601863073</v>
      </c>
      <c r="AF695" s="15">
        <f>RawPLEP2!AE692-AF$2*$A695</f>
        <v>0.27502172491295845</v>
      </c>
      <c r="AG695" s="15">
        <f>RawPLEP2!AF692-AG$2*$A695</f>
        <v>0.33816566826003747</v>
      </c>
      <c r="AH695" s="15">
        <f>RawPLEP2!AG692-AH$2*$A695</f>
        <v>0.23341459104370943</v>
      </c>
      <c r="AI695" s="15">
        <f>RawPLEP2!AH692-AI$2*$A695</f>
        <v>0.34692201743696377</v>
      </c>
      <c r="AJ695" s="15">
        <f>RawPLEP2!AI692-AJ$2*$A695</f>
        <v>0.26230667535634444</v>
      </c>
      <c r="AK695" s="15">
        <f>RawPLEP2!AJ692-AK$2*$A695</f>
        <v>0.26920706822307217</v>
      </c>
      <c r="AL695" s="15">
        <f>RawPLEP2!AK692-AL$2*$A695</f>
        <v>0.27485626047837652</v>
      </c>
      <c r="AM695" s="15">
        <f>RawPLEP2!AL692-AM$2*$A695</f>
        <v>0.29494875738653337</v>
      </c>
      <c r="AN695" s="15">
        <f>RawPLEP2!AM692-AN$2*$A695</f>
        <v>0.35497299040692831</v>
      </c>
      <c r="AO695" s="15">
        <f>RawPLEP2!AN692-AO$2*$A695</f>
        <v>0.25650036536022802</v>
      </c>
      <c r="AP695" s="15">
        <f>RawPLEP2!AO692-AP$2*$A695</f>
        <v>0.27433425189999999</v>
      </c>
      <c r="AQ695" s="15">
        <f>RawPLEP2!AP692-AQ$2*$A695</f>
        <v>0.25391429543418642</v>
      </c>
      <c r="AR695" s="15">
        <f>RawPLEP2!AQ692-AR$2*$A695</f>
        <v>0.34609809572400391</v>
      </c>
      <c r="AS695" s="15">
        <f>RawPLEP2!AR692-AS$2*$A695</f>
        <v>0.38510876842399561</v>
      </c>
      <c r="AT695" s="15">
        <f>RawPLEP2!AS692-AT$2*$A695</f>
        <v>0.28473477234184102</v>
      </c>
      <c r="AU695" s="15">
        <f>RawPLEP2!AT692-AU$2*$A695</f>
        <v>4.0169405459647457E-2</v>
      </c>
      <c r="AV695" s="15">
        <f>RawPLEP2!AU692-AV$2*$A695</f>
        <v>6.0736048969999998E-2</v>
      </c>
      <c r="AW695" s="15">
        <f>RawPLEP2!AV692-AW$2*$A695</f>
        <v>8.6466668996748666E-2</v>
      </c>
      <c r="AX695" s="15">
        <f>RawPLEP2!AW692-AX$2*$A695</f>
        <v>5.054522531467593E-2</v>
      </c>
      <c r="AY695" s="15"/>
    </row>
    <row r="696" spans="1:51" x14ac:dyDescent="0.25">
      <c r="A696" s="23">
        <v>2.4078000000000016E-2</v>
      </c>
      <c r="B696" s="24">
        <f>RawPLEP2!A693</f>
        <v>1813</v>
      </c>
      <c r="C696" s="15">
        <f>RawPLEP2!B693-C$2*$A696</f>
        <v>0.16869543056777159</v>
      </c>
      <c r="D696" s="15">
        <f>RawPLEP2!C693-D$2*$A696</f>
        <v>0.3075470147358601</v>
      </c>
      <c r="E696" s="15">
        <f>RawPLEP2!D693-E$2*$A696</f>
        <v>0.20472931369007047</v>
      </c>
      <c r="F696" s="15">
        <f>RawPLEP2!E693-F$2*$A696</f>
        <v>0.20472757568105543</v>
      </c>
      <c r="G696" s="15">
        <f>RawPLEP2!F693-G$2*$A696</f>
        <v>0.21419067616938131</v>
      </c>
      <c r="H696" s="15">
        <f>RawPLEP2!G693-H$2*$A696</f>
        <v>0.1891901275370631</v>
      </c>
      <c r="I696" s="15">
        <f>RawPLEP2!H693-I$2*$A696</f>
        <v>0.3138833491266958</v>
      </c>
      <c r="J696" s="15">
        <f>RawPLEP2!I693-J$2*$A696</f>
        <v>0.16222433484150101</v>
      </c>
      <c r="K696" s="15">
        <f>RawPLEP2!J693-K$2*$A696</f>
        <v>0.21481161772670096</v>
      </c>
      <c r="L696" s="15">
        <f>RawPLEP2!K693-L$2*$A696</f>
        <v>0.22363015332896347</v>
      </c>
      <c r="M696" s="15">
        <f>RawPLEP2!L693-M$2*$A696</f>
        <v>0.27756897407856312</v>
      </c>
      <c r="N696" s="15">
        <f>RawPLEP2!M693-N$2*$A696</f>
        <v>0.28021565701469825</v>
      </c>
      <c r="O696" s="15">
        <f>RawPLEP2!N693-O$2*$A696</f>
        <v>0.23933222628019751</v>
      </c>
      <c r="P696" s="15">
        <f>RawPLEP2!O693-P$2*$A696</f>
        <v>0.23310585258672348</v>
      </c>
      <c r="Q696" s="15">
        <f>RawPLEP2!P693-Q$2*$A696</f>
        <v>0.3123348309061969</v>
      </c>
      <c r="R696" s="15">
        <f>RawPLEP2!Q693-R$2*$A696</f>
        <v>0.23889809510965024</v>
      </c>
      <c r="S696" s="15">
        <f>RawPLEP2!R693-S$2*$A696</f>
        <v>0.3071038589356947</v>
      </c>
      <c r="T696" s="15">
        <f>RawPLEP2!S693-T$2*$A696</f>
        <v>0.3023765688986696</v>
      </c>
      <c r="U696" s="15">
        <f>RawPLEP2!T693-U$2*$A696</f>
        <v>0.28687956197452935</v>
      </c>
      <c r="V696" s="15">
        <f>RawPLEP2!U693-V$2*$A696</f>
        <v>0.23181631060804458</v>
      </c>
      <c r="W696" s="15">
        <f>RawPLEP2!V693-W$2*$A696</f>
        <v>0.3375178197476541</v>
      </c>
      <c r="X696" s="15">
        <f>RawPLEP2!W693-X$2*$A696</f>
        <v>0.22717337855073866</v>
      </c>
      <c r="Y696" s="15">
        <f>RawPLEP2!X693-Y$2*$A696</f>
        <v>0.27679839904946113</v>
      </c>
      <c r="Z696" s="15">
        <f>RawPLEP2!Y693-Z$2*$A696</f>
        <v>0.28846032888745959</v>
      </c>
      <c r="AA696" s="15">
        <f>RawPLEP2!Z693-AA$2*$A696</f>
        <v>0.21455989592689861</v>
      </c>
      <c r="AB696" s="15">
        <f>RawPLEP2!AA693-AB$2*$A696</f>
        <v>0.22964731016415374</v>
      </c>
      <c r="AC696" s="15">
        <f>RawPLEP2!AB693-AC$2*$A696</f>
        <v>0.22716399085044381</v>
      </c>
      <c r="AD696" s="15">
        <f>RawPLEP2!AC693-AD$2*$A696</f>
        <v>0.28846033155752787</v>
      </c>
      <c r="AE696" s="15">
        <f>RawPLEP2!AD693-AE$2*$A696</f>
        <v>0.24246709626007959</v>
      </c>
      <c r="AF696" s="15">
        <f>RawPLEP2!AE693-AF$2*$A696</f>
        <v>0.27604253040674837</v>
      </c>
      <c r="AG696" s="15">
        <f>RawPLEP2!AF693-AG$2*$A696</f>
        <v>0.34054688549460105</v>
      </c>
      <c r="AH696" s="15">
        <f>RawPLEP2!AG693-AH$2*$A696</f>
        <v>0.23585042189065464</v>
      </c>
      <c r="AI696" s="15">
        <f>RawPLEP2!AH693-AI$2*$A696</f>
        <v>0.34892179449648503</v>
      </c>
      <c r="AJ696" s="15">
        <f>RawPLEP2!AI693-AJ$2*$A696</f>
        <v>0.26499088540365129</v>
      </c>
      <c r="AK696" s="15">
        <f>RawPLEP2!AJ693-AK$2*$A696</f>
        <v>0.27160519536809941</v>
      </c>
      <c r="AL696" s="15">
        <f>RawPLEP2!AK693-AL$2*$A696</f>
        <v>0.27755074759415821</v>
      </c>
      <c r="AM696" s="15">
        <f>RawPLEP2!AL693-AM$2*$A696</f>
        <v>0.29703731068379496</v>
      </c>
      <c r="AN696" s="15">
        <f>RawPLEP2!AM693-AN$2*$A696</f>
        <v>0.35708996158527245</v>
      </c>
      <c r="AO696" s="15">
        <f>RawPLEP2!AN693-AO$2*$A696</f>
        <v>0.25894601631471886</v>
      </c>
      <c r="AP696" s="15">
        <f>RawPLEP2!AO693-AP$2*$A696</f>
        <v>0.27604344489999999</v>
      </c>
      <c r="AQ696" s="15">
        <f>RawPLEP2!AP693-AQ$2*$A696</f>
        <v>0.25592306877000759</v>
      </c>
      <c r="AR696" s="15">
        <f>RawPLEP2!AQ693-AR$2*$A696</f>
        <v>0.34859591641497689</v>
      </c>
      <c r="AS696" s="15">
        <f>RawPLEP2!AR693-AS$2*$A696</f>
        <v>0.38783411797303252</v>
      </c>
      <c r="AT696" s="15">
        <f>RawPLEP2!AS693-AT$2*$A696</f>
        <v>0.28569413930801602</v>
      </c>
      <c r="AU696" s="15">
        <f>RawPLEP2!AT693-AU$2*$A696</f>
        <v>4.0307230552342199E-2</v>
      </c>
      <c r="AV696" s="15">
        <f>RawPLEP2!AU693-AV$2*$A696</f>
        <v>6.1651267109999998E-2</v>
      </c>
      <c r="AW696" s="15">
        <f>RawPLEP2!AV693-AW$2*$A696</f>
        <v>8.7365191781331814E-2</v>
      </c>
      <c r="AX696" s="15">
        <f>RawPLEP2!AW693-AX$2*$A696</f>
        <v>5.1179515416238212E-2</v>
      </c>
      <c r="AY696" s="15"/>
    </row>
    <row r="697" spans="1:51" x14ac:dyDescent="0.25">
      <c r="A697" s="23">
        <v>2.4139999999999995E-2</v>
      </c>
      <c r="B697" s="24">
        <f>RawPLEP2!A694</f>
        <v>1812</v>
      </c>
      <c r="C697" s="15">
        <f>RawPLEP2!B694-C$2*$A697</f>
        <v>0.16964691651568262</v>
      </c>
      <c r="D697" s="15">
        <f>RawPLEP2!C694-D$2*$A697</f>
        <v>0.30874165212901666</v>
      </c>
      <c r="E697" s="15">
        <f>RawPLEP2!D694-E$2*$A697</f>
        <v>0.20618289278504451</v>
      </c>
      <c r="F697" s="15">
        <f>RawPLEP2!E694-F$2*$A697</f>
        <v>0.20618463980055982</v>
      </c>
      <c r="G697" s="15">
        <f>RawPLEP2!F694-G$2*$A697</f>
        <v>0.21582702462678233</v>
      </c>
      <c r="H697" s="15">
        <f>RawPLEP2!G694-H$2*$A697</f>
        <v>0.18990200011399219</v>
      </c>
      <c r="I697" s="15">
        <f>RawPLEP2!H694-I$2*$A697</f>
        <v>0.31795320571581681</v>
      </c>
      <c r="J697" s="15">
        <f>RawPLEP2!I694-J$2*$A697</f>
        <v>0.16485127030547531</v>
      </c>
      <c r="K697" s="15">
        <f>RawPLEP2!J694-K$2*$A697</f>
        <v>0.21702597657610936</v>
      </c>
      <c r="L697" s="15">
        <f>RawPLEP2!K694-L$2*$A697</f>
        <v>0.22529959605674801</v>
      </c>
      <c r="M697" s="15">
        <f>RawPLEP2!L694-M$2*$A697</f>
        <v>0.27953790246176236</v>
      </c>
      <c r="N697" s="15">
        <f>RawPLEP2!M694-N$2*$A697</f>
        <v>0.2828557061632202</v>
      </c>
      <c r="O697" s="15">
        <f>RawPLEP2!N694-O$2*$A697</f>
        <v>0.24230223057282863</v>
      </c>
      <c r="P697" s="15">
        <f>RawPLEP2!O694-P$2*$A697</f>
        <v>0.23576237050301124</v>
      </c>
      <c r="Q697" s="15">
        <f>RawPLEP2!P694-Q$2*$A697</f>
        <v>0.31718393999342109</v>
      </c>
      <c r="R697" s="15">
        <f>RawPLEP2!Q694-R$2*$A697</f>
        <v>0.24212979188823647</v>
      </c>
      <c r="S697" s="15">
        <f>RawPLEP2!R694-S$2*$A697</f>
        <v>0.31222770676907013</v>
      </c>
      <c r="T697" s="15">
        <f>RawPLEP2!S694-T$2*$A697</f>
        <v>0.30514115281981413</v>
      </c>
      <c r="U697" s="15">
        <f>RawPLEP2!T694-U$2*$A697</f>
        <v>0.28915730294122183</v>
      </c>
      <c r="V697" s="15">
        <f>RawPLEP2!U694-V$2*$A697</f>
        <v>0.23408981883636501</v>
      </c>
      <c r="W697" s="15">
        <f>RawPLEP2!V694-W$2*$A697</f>
        <v>0.33936747310803095</v>
      </c>
      <c r="X697" s="15">
        <f>RawPLEP2!W694-X$2*$A697</f>
        <v>0.23195673953487961</v>
      </c>
      <c r="Y697" s="15">
        <f>RawPLEP2!X694-Y$2*$A697</f>
        <v>0.27718483400111271</v>
      </c>
      <c r="Z697" s="15">
        <f>RawPLEP2!Y694-Z$2*$A697</f>
        <v>0.29188995476830609</v>
      </c>
      <c r="AA697" s="15">
        <f>RawPLEP2!Z694-AA$2*$A697</f>
        <v>0.21667221234724365</v>
      </c>
      <c r="AB697" s="15">
        <f>RawPLEP2!AA694-AB$2*$A697</f>
        <v>0.23103494411288611</v>
      </c>
      <c r="AC697" s="15">
        <f>RawPLEP2!AB694-AC$2*$A697</f>
        <v>0.22945526101381816</v>
      </c>
      <c r="AD697" s="15">
        <f>RawPLEP2!AC694-AD$2*$A697</f>
        <v>0.2918899574452497</v>
      </c>
      <c r="AE697" s="15">
        <f>RawPLEP2!AD694-AE$2*$A697</f>
        <v>0.24566053470822002</v>
      </c>
      <c r="AF697" s="15">
        <f>RawPLEP2!AE694-AF$2*$A697</f>
        <v>0.27809796257267649</v>
      </c>
      <c r="AG697" s="15">
        <f>RawPLEP2!AF694-AG$2*$A697</f>
        <v>0.34469470474807168</v>
      </c>
      <c r="AH697" s="15">
        <f>RawPLEP2!AG694-AH$2*$A697</f>
        <v>0.23875476130366319</v>
      </c>
      <c r="AI697" s="15">
        <f>RawPLEP2!AH694-AI$2*$A697</f>
        <v>0.35251469754063253</v>
      </c>
      <c r="AJ697" s="15">
        <f>RawPLEP2!AI694-AJ$2*$A697</f>
        <v>0.26689386097126599</v>
      </c>
      <c r="AK697" s="15">
        <f>RawPLEP2!AJ694-AK$2*$A697</f>
        <v>0.27172082032798073</v>
      </c>
      <c r="AL697" s="15">
        <f>RawPLEP2!AK694-AL$2*$A697</f>
        <v>0.27822829107099339</v>
      </c>
      <c r="AM697" s="15">
        <f>RawPLEP2!AL694-AM$2*$A697</f>
        <v>0.30037004458422673</v>
      </c>
      <c r="AN697" s="15">
        <f>RawPLEP2!AM694-AN$2*$A697</f>
        <v>0.35905131950323438</v>
      </c>
      <c r="AO697" s="15">
        <f>RawPLEP2!AN694-AO$2*$A697</f>
        <v>0.26066309014869643</v>
      </c>
      <c r="AP697" s="15">
        <f>RawPLEP2!AO694-AP$2*$A697</f>
        <v>0.27908933159999999</v>
      </c>
      <c r="AQ697" s="15">
        <f>RawPLEP2!AP694-AQ$2*$A697</f>
        <v>0.25926131509602052</v>
      </c>
      <c r="AR697" s="15">
        <f>RawPLEP2!AQ694-AR$2*$A697</f>
        <v>0.35193691998698157</v>
      </c>
      <c r="AS697" s="15">
        <f>RawPLEP2!AR694-AS$2*$A697</f>
        <v>0.39387023033932245</v>
      </c>
      <c r="AT697" s="15">
        <f>RawPLEP2!AS694-AT$2*$A697</f>
        <v>0.28867887804948528</v>
      </c>
      <c r="AU697" s="15">
        <f>RawPLEP2!AT694-AU$2*$A697</f>
        <v>4.0264106636443253E-2</v>
      </c>
      <c r="AV697" s="15">
        <f>RawPLEP2!AU694-AV$2*$A697</f>
        <v>6.2479060140000001E-2</v>
      </c>
      <c r="AW697" s="15">
        <f>RawPLEP2!AV694-AW$2*$A697</f>
        <v>8.8392482584819757E-2</v>
      </c>
      <c r="AX697" s="15">
        <f>RawPLEP2!AW694-AX$2*$A697</f>
        <v>5.1777998363050512E-2</v>
      </c>
      <c r="AY697" s="15"/>
    </row>
    <row r="698" spans="1:51" x14ac:dyDescent="0.25">
      <c r="A698" s="23">
        <v>2.4167000000000022E-2</v>
      </c>
      <c r="B698" s="24">
        <f>RawPLEP2!A695</f>
        <v>1811</v>
      </c>
      <c r="C698" s="15">
        <f>RawPLEP2!B695-C$2*$A698</f>
        <v>0.17051805035267614</v>
      </c>
      <c r="D698" s="15">
        <f>RawPLEP2!C695-D$2*$A698</f>
        <v>0.30993950944539128</v>
      </c>
      <c r="E698" s="15">
        <f>RawPLEP2!D695-E$2*$A698</f>
        <v>0.2080513869070493</v>
      </c>
      <c r="F698" s="15">
        <f>RawPLEP2!E695-F$2*$A698</f>
        <v>0.20804816188969877</v>
      </c>
      <c r="G698" s="15">
        <f>RawPLEP2!F695-G$2*$A698</f>
        <v>0.21681655661952148</v>
      </c>
      <c r="H698" s="15">
        <f>RawPLEP2!G695-H$2*$A698</f>
        <v>0.19216410591362257</v>
      </c>
      <c r="I698" s="15">
        <f>RawPLEP2!H695-I$2*$A698</f>
        <v>0.32125111315624044</v>
      </c>
      <c r="J698" s="15">
        <f>RawPLEP2!I695-J$2*$A698</f>
        <v>0.16758245314301251</v>
      </c>
      <c r="K698" s="15">
        <f>RawPLEP2!J695-K$2*$A698</f>
        <v>0.21930563528149688</v>
      </c>
      <c r="L698" s="15">
        <f>RawPLEP2!K695-L$2*$A698</f>
        <v>0.22821256550271868</v>
      </c>
      <c r="M698" s="15">
        <f>RawPLEP2!L695-M$2*$A698</f>
        <v>0.28269218724476847</v>
      </c>
      <c r="N698" s="15">
        <f>RawPLEP2!M695-N$2*$A698</f>
        <v>0.28588153047144743</v>
      </c>
      <c r="O698" s="15">
        <f>RawPLEP2!N695-O$2*$A698</f>
        <v>0.24548866024381319</v>
      </c>
      <c r="P698" s="15">
        <f>RawPLEP2!O695-P$2*$A698</f>
        <v>0.23831383217623336</v>
      </c>
      <c r="Q698" s="15">
        <f>RawPLEP2!P695-Q$2*$A698</f>
        <v>0.32065257828463167</v>
      </c>
      <c r="R698" s="15">
        <f>RawPLEP2!Q695-R$2*$A698</f>
        <v>0.24574849715149175</v>
      </c>
      <c r="S698" s="15">
        <f>RawPLEP2!R695-S$2*$A698</f>
        <v>0.31654779256102394</v>
      </c>
      <c r="T698" s="15">
        <f>RawPLEP2!S695-T$2*$A698</f>
        <v>0.30844549546773187</v>
      </c>
      <c r="U698" s="15">
        <f>RawPLEP2!T695-U$2*$A698</f>
        <v>0.29007552224768463</v>
      </c>
      <c r="V698" s="15">
        <f>RawPLEP2!U695-V$2*$A698</f>
        <v>0.23790126746966581</v>
      </c>
      <c r="W698" s="15">
        <f>RawPLEP2!V695-W$2*$A698</f>
        <v>0.34332695963432414</v>
      </c>
      <c r="X698" s="15">
        <f>RawPLEP2!W695-X$2*$A698</f>
        <v>0.23418295324894101</v>
      </c>
      <c r="Y698" s="15">
        <f>RawPLEP2!X695-Y$2*$A698</f>
        <v>0.27969765500263838</v>
      </c>
      <c r="Z698" s="15">
        <f>RawPLEP2!Y695-Z$2*$A698</f>
        <v>0.29520134273254572</v>
      </c>
      <c r="AA698" s="15">
        <f>RawPLEP2!Z695-AA$2*$A698</f>
        <v>0.22053449842868419</v>
      </c>
      <c r="AB698" s="15">
        <f>RawPLEP2!AA695-AB$2*$A698</f>
        <v>0.23476783571797921</v>
      </c>
      <c r="AC698" s="15">
        <f>RawPLEP2!AB695-AC$2*$A698</f>
        <v>0.23193521842528764</v>
      </c>
      <c r="AD698" s="15">
        <f>RawPLEP2!AC695-AD$2*$A698</f>
        <v>0.29520134541248338</v>
      </c>
      <c r="AE698" s="15">
        <f>RawPLEP2!AD695-AE$2*$A698</f>
        <v>0.24706349553563597</v>
      </c>
      <c r="AF698" s="15">
        <f>RawPLEP2!AE695-AF$2*$A698</f>
        <v>0.27902811039170977</v>
      </c>
      <c r="AG698" s="15">
        <f>RawPLEP2!AF695-AG$2*$A698</f>
        <v>0.34660998143426042</v>
      </c>
      <c r="AH698" s="15">
        <f>RawPLEP2!AG695-AH$2*$A698</f>
        <v>0.24000345624319919</v>
      </c>
      <c r="AI698" s="15">
        <f>RawPLEP2!AH695-AI$2*$A698</f>
        <v>0.35285470135501928</v>
      </c>
      <c r="AJ698" s="15">
        <f>RawPLEP2!AI695-AJ$2*$A698</f>
        <v>0.26894714256522723</v>
      </c>
      <c r="AK698" s="15">
        <f>RawPLEP2!AJ695-AK$2*$A698</f>
        <v>0.27328947556534838</v>
      </c>
      <c r="AL698" s="15">
        <f>RawPLEP2!AK695-AL$2*$A698</f>
        <v>0.28069020403993777</v>
      </c>
      <c r="AM698" s="15">
        <f>RawPLEP2!AL695-AM$2*$A698</f>
        <v>0.30410068093602766</v>
      </c>
      <c r="AN698" s="15">
        <f>RawPLEP2!AM695-AN$2*$A698</f>
        <v>0.36261692493202419</v>
      </c>
      <c r="AO698" s="15">
        <f>RawPLEP2!AN695-AO$2*$A698</f>
        <v>0.26245016325542858</v>
      </c>
      <c r="AP698" s="15">
        <f>RawPLEP2!AO695-AP$2*$A698</f>
        <v>0.2808854878</v>
      </c>
      <c r="AQ698" s="15">
        <f>RawPLEP2!AP695-AQ$2*$A698</f>
        <v>0.26176483945412293</v>
      </c>
      <c r="AR698" s="15">
        <f>RawPLEP2!AQ695-AR$2*$A698</f>
        <v>0.35583332031349973</v>
      </c>
      <c r="AS698" s="15">
        <f>RawPLEP2!AR695-AS$2*$A698</f>
        <v>0.39884040958109385</v>
      </c>
      <c r="AT698" s="15">
        <f>RawPLEP2!AS695-AT$2*$A698</f>
        <v>0.29283086830786709</v>
      </c>
      <c r="AU698" s="15">
        <f>RawPLEP2!AT695-AU$2*$A698</f>
        <v>4.0817770239196936E-2</v>
      </c>
      <c r="AV698" s="15">
        <f>RawPLEP2!AU695-AV$2*$A698</f>
        <v>6.3767969610000003E-2</v>
      </c>
      <c r="AW698" s="15">
        <f>RawPLEP2!AV695-AW$2*$A698</f>
        <v>8.9297346601016112E-2</v>
      </c>
      <c r="AX698" s="15">
        <f>RawPLEP2!AW695-AX$2*$A698</f>
        <v>5.2581322079081685E-2</v>
      </c>
      <c r="AY698" s="15"/>
    </row>
    <row r="699" spans="1:51" x14ac:dyDescent="0.25">
      <c r="A699" s="23">
        <v>2.4159E-2</v>
      </c>
      <c r="B699" s="24">
        <f>RawPLEP2!A696</f>
        <v>1810</v>
      </c>
      <c r="C699" s="15">
        <f>RawPLEP2!B696-C$2*$A699</f>
        <v>0.17191320837875212</v>
      </c>
      <c r="D699" s="15">
        <f>RawPLEP2!C696-D$2*$A699</f>
        <v>0.31202714628498396</v>
      </c>
      <c r="E699" s="15">
        <f>RawPLEP2!D696-E$2*$A699</f>
        <v>0.20926479605608495</v>
      </c>
      <c r="F699" s="15">
        <f>RawPLEP2!E696-F$2*$A699</f>
        <v>0.20926351224847239</v>
      </c>
      <c r="G699" s="15">
        <f>RawPLEP2!F696-G$2*$A699</f>
        <v>0.21875046294759878</v>
      </c>
      <c r="H699" s="15">
        <f>RawPLEP2!G696-H$2*$A699</f>
        <v>0.19237644493595432</v>
      </c>
      <c r="I699" s="15">
        <f>RawPLEP2!H696-I$2*$A699</f>
        <v>0.3238567034479668</v>
      </c>
      <c r="J699" s="15">
        <f>RawPLEP2!I696-J$2*$A699</f>
        <v>0.17080613305411257</v>
      </c>
      <c r="K699" s="15">
        <f>RawPLEP2!J696-K$2*$A699</f>
        <v>0.22245735764286353</v>
      </c>
      <c r="L699" s="15">
        <f>RawPLEP2!K696-L$2*$A699</f>
        <v>0.22898117816687552</v>
      </c>
      <c r="M699" s="15">
        <f>RawPLEP2!L696-M$2*$A699</f>
        <v>0.28465595732758142</v>
      </c>
      <c r="N699" s="15">
        <f>RawPLEP2!M696-N$2*$A699</f>
        <v>0.29125465903938014</v>
      </c>
      <c r="O699" s="15">
        <f>RawPLEP2!N696-O$2*$A699</f>
        <v>0.24854393059315111</v>
      </c>
      <c r="P699" s="15">
        <f>RawPLEP2!O696-P$2*$A699</f>
        <v>0.24172762110638976</v>
      </c>
      <c r="Q699" s="15">
        <f>RawPLEP2!P696-Q$2*$A699</f>
        <v>0.32479218867982851</v>
      </c>
      <c r="R699" s="15">
        <f>RawPLEP2!Q696-R$2*$A699</f>
        <v>0.24879141709941613</v>
      </c>
      <c r="S699" s="15">
        <f>RawPLEP2!R696-S$2*$A699</f>
        <v>0.32038613061155613</v>
      </c>
      <c r="T699" s="15">
        <f>RawPLEP2!S696-T$2*$A699</f>
        <v>0.31169152384242294</v>
      </c>
      <c r="U699" s="15">
        <f>RawPLEP2!T696-U$2*$A699</f>
        <v>0.29130317969391789</v>
      </c>
      <c r="V699" s="15">
        <f>RawPLEP2!U696-V$2*$A699</f>
        <v>0.24041530810794706</v>
      </c>
      <c r="W699" s="15">
        <f>RawPLEP2!V696-W$2*$A699</f>
        <v>0.34558918152653362</v>
      </c>
      <c r="X699" s="15">
        <f>RawPLEP2!W696-X$2*$A699</f>
        <v>0.23744440659292279</v>
      </c>
      <c r="Y699" s="15">
        <f>RawPLEP2!X696-Y$2*$A699</f>
        <v>0.28160133655403824</v>
      </c>
      <c r="Z699" s="15">
        <f>RawPLEP2!Y696-Z$2*$A699</f>
        <v>0.29799341318017847</v>
      </c>
      <c r="AA699" s="15">
        <f>RawPLEP2!Z696-AA$2*$A699</f>
        <v>0.22241755987122033</v>
      </c>
      <c r="AB699" s="15">
        <f>RawPLEP2!AA696-AB$2*$A699</f>
        <v>0.23643428777943309</v>
      </c>
      <c r="AC699" s="15">
        <f>RawPLEP2!AB696-AC$2*$A699</f>
        <v>0.23451916478485224</v>
      </c>
      <c r="AD699" s="15">
        <f>RawPLEP2!AC696-AD$2*$A699</f>
        <v>0.297993415859229</v>
      </c>
      <c r="AE699" s="15">
        <f>RawPLEP2!AD696-AE$2*$A699</f>
        <v>0.25147209634232753</v>
      </c>
      <c r="AF699" s="15">
        <f>RawPLEP2!AE696-AF$2*$A699</f>
        <v>0.28043323956384808</v>
      </c>
      <c r="AG699" s="15">
        <f>RawPLEP2!AF696-AG$2*$A699</f>
        <v>0.34986094775316751</v>
      </c>
      <c r="AH699" s="15">
        <f>RawPLEP2!AG696-AH$2*$A699</f>
        <v>0.24281254970926261</v>
      </c>
      <c r="AI699" s="15">
        <f>RawPLEP2!AH696-AI$2*$A699</f>
        <v>0.35764925253964541</v>
      </c>
      <c r="AJ699" s="15">
        <f>RawPLEP2!AI696-AJ$2*$A699</f>
        <v>0.27120175168553501</v>
      </c>
      <c r="AK699" s="15">
        <f>RawPLEP2!AJ696-AK$2*$A699</f>
        <v>0.27743181768020242</v>
      </c>
      <c r="AL699" s="15">
        <f>RawPLEP2!AK696-AL$2*$A699</f>
        <v>0.28196301960099129</v>
      </c>
      <c r="AM699" s="15">
        <f>RawPLEP2!AL696-AM$2*$A699</f>
        <v>0.30715109093919774</v>
      </c>
      <c r="AN699" s="15">
        <f>RawPLEP2!AM696-AN$2*$A699</f>
        <v>0.36488361467164204</v>
      </c>
      <c r="AO699" s="15">
        <f>RawPLEP2!AN696-AO$2*$A699</f>
        <v>0.26488322513491541</v>
      </c>
      <c r="AP699" s="15">
        <f>RawPLEP2!AO696-AP$2*$A699</f>
        <v>0.28427484629999999</v>
      </c>
      <c r="AQ699" s="15">
        <f>RawPLEP2!AP696-AQ$2*$A699</f>
        <v>0.26365942414431481</v>
      </c>
      <c r="AR699" s="15">
        <f>RawPLEP2!AQ696-AR$2*$A699</f>
        <v>0.35715077719453137</v>
      </c>
      <c r="AS699" s="15">
        <f>RawPLEP2!AR696-AS$2*$A699</f>
        <v>0.4017540862983468</v>
      </c>
      <c r="AT699" s="15">
        <f>RawPLEP2!AS696-AT$2*$A699</f>
        <v>0.2951865700831614</v>
      </c>
      <c r="AU699" s="15">
        <f>RawPLEP2!AT696-AU$2*$A699</f>
        <v>4.0989792480603263E-2</v>
      </c>
      <c r="AV699" s="15">
        <f>RawPLEP2!AU696-AV$2*$A699</f>
        <v>6.4797893169999995E-2</v>
      </c>
      <c r="AW699" s="15">
        <f>RawPLEP2!AV696-AW$2*$A699</f>
        <v>9.0160123469920889E-2</v>
      </c>
      <c r="AX699" s="15">
        <f>RawPLEP2!AW696-AX$2*$A699</f>
        <v>5.3535156924331709E-2</v>
      </c>
      <c r="AY699" s="15"/>
    </row>
    <row r="700" spans="1:51" x14ac:dyDescent="0.25">
      <c r="A700" s="23">
        <v>2.4228000000000013E-2</v>
      </c>
      <c r="B700" s="24">
        <f>RawPLEP2!A697</f>
        <v>1809</v>
      </c>
      <c r="C700" s="15">
        <f>RawPLEP2!B697-C$2*$A700</f>
        <v>0.17307966542884665</v>
      </c>
      <c r="D700" s="15">
        <f>RawPLEP2!C697-D$2*$A700</f>
        <v>0.31278677669349692</v>
      </c>
      <c r="E700" s="15">
        <f>RawPLEP2!D697-E$2*$A700</f>
        <v>0.20972539214565278</v>
      </c>
      <c r="F700" s="15">
        <f>RawPLEP2!E697-F$2*$A700</f>
        <v>0.20972663635404981</v>
      </c>
      <c r="G700" s="15">
        <f>RawPLEP2!F697-G$2*$A700</f>
        <v>0.22032133601793219</v>
      </c>
      <c r="H700" s="15">
        <f>RawPLEP2!G697-H$2*$A700</f>
        <v>0.1929262708683431</v>
      </c>
      <c r="I700" s="15">
        <f>RawPLEP2!H697-I$2*$A700</f>
        <v>0.3303776121068272</v>
      </c>
      <c r="J700" s="15">
        <f>RawPLEP2!I697-J$2*$A700</f>
        <v>0.17310059108337431</v>
      </c>
      <c r="K700" s="15">
        <f>RawPLEP2!J697-K$2*$A700</f>
        <v>0.22498250340107612</v>
      </c>
      <c r="L700" s="15">
        <f>RawPLEP2!K697-L$2*$A700</f>
        <v>0.23206616975102279</v>
      </c>
      <c r="M700" s="15">
        <f>RawPLEP2!L697-M$2*$A700</f>
        <v>0.28797046675081928</v>
      </c>
      <c r="N700" s="15">
        <f>RawPLEP2!M697-N$2*$A700</f>
        <v>0.29386203021596097</v>
      </c>
      <c r="O700" s="15">
        <f>RawPLEP2!N697-O$2*$A700</f>
        <v>0.25203896233011153</v>
      </c>
      <c r="P700" s="15">
        <f>RawPLEP2!O697-P$2*$A700</f>
        <v>0.2452328262712907</v>
      </c>
      <c r="Q700" s="15">
        <f>RawPLEP2!P697-Q$2*$A700</f>
        <v>0.32947754534625545</v>
      </c>
      <c r="R700" s="15">
        <f>RawPLEP2!Q697-R$2*$A700</f>
        <v>0.2504391569610685</v>
      </c>
      <c r="S700" s="15">
        <f>RawPLEP2!R697-S$2*$A700</f>
        <v>0.32581447331321589</v>
      </c>
      <c r="T700" s="15">
        <f>RawPLEP2!S697-T$2*$A700</f>
        <v>0.3134025342982128</v>
      </c>
      <c r="U700" s="15">
        <f>RawPLEP2!T697-U$2*$A700</f>
        <v>0.29336181973265624</v>
      </c>
      <c r="V700" s="15">
        <f>RawPLEP2!U697-V$2*$A700</f>
        <v>0.24412428261527139</v>
      </c>
      <c r="W700" s="15">
        <f>RawPLEP2!V697-W$2*$A700</f>
        <v>0.35043089119372717</v>
      </c>
      <c r="X700" s="15">
        <f>RawPLEP2!W697-X$2*$A700</f>
        <v>0.24153984435107967</v>
      </c>
      <c r="Y700" s="15">
        <f>RawPLEP2!X697-Y$2*$A700</f>
        <v>0.28415856263571498</v>
      </c>
      <c r="Z700" s="15">
        <f>RawPLEP2!Y697-Z$2*$A700</f>
        <v>0.30217370234434632</v>
      </c>
      <c r="AA700" s="15">
        <f>RawPLEP2!Z697-AA$2*$A700</f>
        <v>0.22450300807934626</v>
      </c>
      <c r="AB700" s="15">
        <f>RawPLEP2!AA697-AB$2*$A700</f>
        <v>0.2391803694368933</v>
      </c>
      <c r="AC700" s="15">
        <f>RawPLEP2!AB697-AC$2*$A700</f>
        <v>0.23653638595860754</v>
      </c>
      <c r="AD700" s="15">
        <f>RawPLEP2!AC697-AD$2*$A700</f>
        <v>0.30217370503104846</v>
      </c>
      <c r="AE700" s="15">
        <f>RawPLEP2!AD697-AE$2*$A700</f>
        <v>0.25338803713461289</v>
      </c>
      <c r="AF700" s="15">
        <f>RawPLEP2!AE697-AF$2*$A700</f>
        <v>0.28121262127915519</v>
      </c>
      <c r="AG700" s="15">
        <f>RawPLEP2!AF697-AG$2*$A700</f>
        <v>0.35190467354009447</v>
      </c>
      <c r="AH700" s="15">
        <f>RawPLEP2!AG697-AH$2*$A700</f>
        <v>0.24460665847696569</v>
      </c>
      <c r="AI700" s="15">
        <f>RawPLEP2!AH697-AI$2*$A700</f>
        <v>0.35938959080974497</v>
      </c>
      <c r="AJ700" s="15">
        <f>RawPLEP2!AI697-AJ$2*$A700</f>
        <v>0.27216087324788035</v>
      </c>
      <c r="AK700" s="15">
        <f>RawPLEP2!AJ697-AK$2*$A700</f>
        <v>0.27888323286458644</v>
      </c>
      <c r="AL700" s="15">
        <f>RawPLEP2!AK697-AL$2*$A700</f>
        <v>0.28445433529940461</v>
      </c>
      <c r="AM700" s="15">
        <f>RawPLEP2!AL697-AM$2*$A700</f>
        <v>0.31102820364935563</v>
      </c>
      <c r="AN700" s="15">
        <f>RawPLEP2!AM697-AN$2*$A700</f>
        <v>0.36742066626743836</v>
      </c>
      <c r="AO700" s="15">
        <f>RawPLEP2!AN697-AO$2*$A700</f>
        <v>0.26642348907434205</v>
      </c>
      <c r="AP700" s="15">
        <f>RawPLEP2!AO697-AP$2*$A700</f>
        <v>0.28546643259999999</v>
      </c>
      <c r="AQ700" s="15">
        <f>RawPLEP2!AP697-AQ$2*$A700</f>
        <v>0.26579434590390993</v>
      </c>
      <c r="AR700" s="15">
        <f>RawPLEP2!AQ697-AR$2*$A700</f>
        <v>0.35996063769563336</v>
      </c>
      <c r="AS700" s="15">
        <f>RawPLEP2!AR697-AS$2*$A700</f>
        <v>0.4081635607495403</v>
      </c>
      <c r="AT700" s="15">
        <f>RawPLEP2!AS697-AT$2*$A700</f>
        <v>0.2976455185212481</v>
      </c>
      <c r="AU700" s="15">
        <f>RawPLEP2!AT697-AU$2*$A700</f>
        <v>4.146770113097379E-2</v>
      </c>
      <c r="AV700" s="15">
        <f>RawPLEP2!AU697-AV$2*$A700</f>
        <v>6.5749064090000003E-2</v>
      </c>
      <c r="AW700" s="15">
        <f>RawPLEP2!AV697-AW$2*$A700</f>
        <v>9.1127930086867148E-2</v>
      </c>
      <c r="AX700" s="15">
        <f>RawPLEP2!AW697-AX$2*$A700</f>
        <v>5.421911775530025E-2</v>
      </c>
      <c r="AY700" s="15"/>
    </row>
    <row r="701" spans="1:51" x14ac:dyDescent="0.25">
      <c r="A701" s="23">
        <v>2.4306999999999995E-2</v>
      </c>
      <c r="B701" s="24">
        <f>RawPLEP2!A698</f>
        <v>1808</v>
      </c>
      <c r="C701" s="15">
        <f>RawPLEP2!B698-C$2*$A701</f>
        <v>0.17431296409634622</v>
      </c>
      <c r="D701" s="15">
        <f>RawPLEP2!C698-D$2*$A701</f>
        <v>0.31506955665251896</v>
      </c>
      <c r="E701" s="15">
        <f>RawPLEP2!D698-E$2*$A701</f>
        <v>0.21255172679892614</v>
      </c>
      <c r="F701" s="15">
        <f>RawPLEP2!E698-F$2*$A701</f>
        <v>0.21255560321116018</v>
      </c>
      <c r="G701" s="15">
        <f>RawPLEP2!F698-G$2*$A701</f>
        <v>0.22025427597816896</v>
      </c>
      <c r="H701" s="15">
        <f>RawPLEP2!G698-H$2*$A701</f>
        <v>0.19490317302281723</v>
      </c>
      <c r="I701" s="15">
        <f>RawPLEP2!H698-I$2*$A701</f>
        <v>0.33529820685102979</v>
      </c>
      <c r="J701" s="15">
        <f>RawPLEP2!I698-J$2*$A701</f>
        <v>0.17645198664876091</v>
      </c>
      <c r="K701" s="15">
        <f>RawPLEP2!J698-K$2*$A701</f>
        <v>0.22767822845758037</v>
      </c>
      <c r="L701" s="15">
        <f>RawPLEP2!K698-L$2*$A701</f>
        <v>0.23410665092997404</v>
      </c>
      <c r="M701" s="15">
        <f>RawPLEP2!L698-M$2*$A701</f>
        <v>0.29132932244554088</v>
      </c>
      <c r="N701" s="15">
        <f>RawPLEP2!M698-N$2*$A701</f>
        <v>0.29739181763262607</v>
      </c>
      <c r="O701" s="15">
        <f>RawPLEP2!N698-O$2*$A701</f>
        <v>0.25644399063039963</v>
      </c>
      <c r="P701" s="15">
        <f>RawPLEP2!O698-P$2*$A701</f>
        <v>0.24805462884849608</v>
      </c>
      <c r="Q701" s="15">
        <f>RawPLEP2!P698-Q$2*$A701</f>
        <v>0.33151178886868626</v>
      </c>
      <c r="R701" s="15">
        <f>RawPLEP2!Q698-R$2*$A701</f>
        <v>0.25405796841281542</v>
      </c>
      <c r="S701" s="15">
        <f>RawPLEP2!R698-S$2*$A701</f>
        <v>0.32917840732671039</v>
      </c>
      <c r="T701" s="15">
        <f>RawPLEP2!S698-T$2*$A701</f>
        <v>0.31714606906063886</v>
      </c>
      <c r="U701" s="15">
        <f>RawPLEP2!T698-U$2*$A701</f>
        <v>0.2949239699886031</v>
      </c>
      <c r="V701" s="15">
        <f>RawPLEP2!U698-V$2*$A701</f>
        <v>0.24642191954974416</v>
      </c>
      <c r="W701" s="15">
        <f>RawPLEP2!V698-W$2*$A701</f>
        <v>0.35154095637065902</v>
      </c>
      <c r="X701" s="15">
        <f>RawPLEP2!W698-X$2*$A701</f>
        <v>0.2442865512292593</v>
      </c>
      <c r="Y701" s="15">
        <f>RawPLEP2!X698-Y$2*$A701</f>
        <v>0.28708536160314196</v>
      </c>
      <c r="Z701" s="15">
        <f>RawPLEP2!Y698-Z$2*$A701</f>
        <v>0.3050162496989734</v>
      </c>
      <c r="AA701" s="15">
        <f>RawPLEP2!Z698-AA$2*$A701</f>
        <v>0.22683794448430203</v>
      </c>
      <c r="AB701" s="15">
        <f>RawPLEP2!AA698-AB$2*$A701</f>
        <v>0.24211244909253615</v>
      </c>
      <c r="AC701" s="15">
        <f>RawPLEP2!AB698-AC$2*$A701</f>
        <v>0.23939689543290713</v>
      </c>
      <c r="AD701" s="15">
        <f>RawPLEP2!AC698-AD$2*$A701</f>
        <v>0.30501625239443603</v>
      </c>
      <c r="AE701" s="15">
        <f>RawPLEP2!AD698-AE$2*$A701</f>
        <v>0.25556236791853376</v>
      </c>
      <c r="AF701" s="15">
        <f>RawPLEP2!AE698-AF$2*$A701</f>
        <v>0.28341671397928947</v>
      </c>
      <c r="AG701" s="15">
        <f>RawPLEP2!AF698-AG$2*$A701</f>
        <v>0.3564502251033877</v>
      </c>
      <c r="AH701" s="15">
        <f>RawPLEP2!AG698-AH$2*$A701</f>
        <v>0.24772873493708952</v>
      </c>
      <c r="AI701" s="15">
        <f>RawPLEP2!AH698-AI$2*$A701</f>
        <v>0.36153450147406185</v>
      </c>
      <c r="AJ701" s="15">
        <f>RawPLEP2!AI698-AJ$2*$A701</f>
        <v>0.27479952245984102</v>
      </c>
      <c r="AK701" s="15">
        <f>RawPLEP2!AJ698-AK$2*$A701</f>
        <v>0.27979623405540299</v>
      </c>
      <c r="AL701" s="15">
        <f>RawPLEP2!AK698-AL$2*$A701</f>
        <v>0.28522480527150113</v>
      </c>
      <c r="AM701" s="15">
        <f>RawPLEP2!AL698-AM$2*$A701</f>
        <v>0.31379619403055092</v>
      </c>
      <c r="AN701" s="15">
        <f>RawPLEP2!AM698-AN$2*$A701</f>
        <v>0.37019066468871237</v>
      </c>
      <c r="AO701" s="15">
        <f>RawPLEP2!AN698-AO$2*$A701</f>
        <v>0.26855158856441025</v>
      </c>
      <c r="AP701" s="15">
        <f>RawPLEP2!AO698-AP$2*$A701</f>
        <v>0.28819593789999998</v>
      </c>
      <c r="AQ701" s="15">
        <f>RawPLEP2!AP698-AQ$2*$A701</f>
        <v>0.26882946482576514</v>
      </c>
      <c r="AR701" s="15">
        <f>RawPLEP2!AQ698-AR$2*$A701</f>
        <v>0.36364778469544579</v>
      </c>
      <c r="AS701" s="15">
        <f>RawPLEP2!AR698-AS$2*$A701</f>
        <v>0.41203145727916779</v>
      </c>
      <c r="AT701" s="15">
        <f>RawPLEP2!AS698-AT$2*$A701</f>
        <v>0.30038303224021701</v>
      </c>
      <c r="AU701" s="15">
        <f>RawPLEP2!AT698-AU$2*$A701</f>
        <v>4.1590593944586425E-2</v>
      </c>
      <c r="AV701" s="15">
        <f>RawPLEP2!AU698-AV$2*$A701</f>
        <v>6.7291751499999997E-2</v>
      </c>
      <c r="AW701" s="15">
        <f>RawPLEP2!AV698-AW$2*$A701</f>
        <v>9.2112201090182422E-2</v>
      </c>
      <c r="AX701" s="15">
        <f>RawPLEP2!AW698-AX$2*$A701</f>
        <v>5.4963257442206252E-2</v>
      </c>
      <c r="AY701" s="15"/>
    </row>
    <row r="702" spans="1:51" x14ac:dyDescent="0.25">
      <c r="A702" s="23">
        <v>2.4400999999999992E-2</v>
      </c>
      <c r="B702" s="24">
        <f>RawPLEP2!A699</f>
        <v>1807</v>
      </c>
      <c r="C702" s="15">
        <f>RawPLEP2!B699-C$2*$A702</f>
        <v>0.17559221803995326</v>
      </c>
      <c r="D702" s="15">
        <f>RawPLEP2!C699-D$2*$A702</f>
        <v>0.31776367198730471</v>
      </c>
      <c r="E702" s="15">
        <f>RawPLEP2!D699-E$2*$A702</f>
        <v>0.21294166929775774</v>
      </c>
      <c r="F702" s="15">
        <f>RawPLEP2!E699-F$2*$A702</f>
        <v>0.21294548879556999</v>
      </c>
      <c r="G702" s="15">
        <f>RawPLEP2!F699-G$2*$A702</f>
        <v>0.2222546143232608</v>
      </c>
      <c r="H702" s="15">
        <f>RawPLEP2!G699-H$2*$A702</f>
        <v>0.19630568951041938</v>
      </c>
      <c r="I702" s="15">
        <f>RawPLEP2!H699-I$2*$A702</f>
        <v>0.33862200997324549</v>
      </c>
      <c r="J702" s="15">
        <f>RawPLEP2!I699-J$2*$A702</f>
        <v>0.17965674456833483</v>
      </c>
      <c r="K702" s="15">
        <f>RawPLEP2!J699-K$2*$A702</f>
        <v>0.23092492476152213</v>
      </c>
      <c r="L702" s="15">
        <f>RawPLEP2!K699-L$2*$A702</f>
        <v>0.23600111790113124</v>
      </c>
      <c r="M702" s="15">
        <f>RawPLEP2!L699-M$2*$A702</f>
        <v>0.29418854269748806</v>
      </c>
      <c r="N702" s="15">
        <f>RawPLEP2!M699-N$2*$A702</f>
        <v>0.30202599660941737</v>
      </c>
      <c r="O702" s="15">
        <f>RawPLEP2!N699-O$2*$A702</f>
        <v>0.25973671082567901</v>
      </c>
      <c r="P702" s="15">
        <f>RawPLEP2!O699-P$2*$A702</f>
        <v>0.25088203334415815</v>
      </c>
      <c r="Q702" s="15">
        <f>RawPLEP2!P699-Q$2*$A702</f>
        <v>0.33540370357512295</v>
      </c>
      <c r="R702" s="15">
        <f>RawPLEP2!Q699-R$2*$A702</f>
        <v>0.25678172009970418</v>
      </c>
      <c r="S702" s="15">
        <f>RawPLEP2!R699-S$2*$A702</f>
        <v>0.33281908275795696</v>
      </c>
      <c r="T702" s="15">
        <f>RawPLEP2!S699-T$2*$A702</f>
        <v>0.32190310048301923</v>
      </c>
      <c r="U702" s="15">
        <f>RawPLEP2!T699-U$2*$A702</f>
        <v>0.29713884617036262</v>
      </c>
      <c r="V702" s="15">
        <f>RawPLEP2!U699-V$2*$A702</f>
        <v>0.24993291472493961</v>
      </c>
      <c r="W702" s="15">
        <f>RawPLEP2!V699-W$2*$A702</f>
        <v>0.35433089426219821</v>
      </c>
      <c r="X702" s="15">
        <f>RawPLEP2!W699-X$2*$A702</f>
        <v>0.24728983863747298</v>
      </c>
      <c r="Y702" s="15">
        <f>RawPLEP2!X699-Y$2*$A702</f>
        <v>0.28816542124919436</v>
      </c>
      <c r="Z702" s="15">
        <f>RawPLEP2!Y699-Z$2*$A702</f>
        <v>0.30745732228928907</v>
      </c>
      <c r="AA702" s="15">
        <f>RawPLEP2!Z699-AA$2*$A702</f>
        <v>0.22994840873450259</v>
      </c>
      <c r="AB702" s="15">
        <f>RawPLEP2!AA699-AB$2*$A702</f>
        <v>0.24513560729545292</v>
      </c>
      <c r="AC702" s="15">
        <f>RawPLEP2!AB699-AC$2*$A702</f>
        <v>0.24289218215802308</v>
      </c>
      <c r="AD702" s="15">
        <f>RawPLEP2!AC699-AD$2*$A702</f>
        <v>0.30745732499517558</v>
      </c>
      <c r="AE702" s="15">
        <f>RawPLEP2!AD699-AE$2*$A702</f>
        <v>0.25937925963990788</v>
      </c>
      <c r="AF702" s="15">
        <f>RawPLEP2!AE699-AF$2*$A702</f>
        <v>0.28441171285666444</v>
      </c>
      <c r="AG702" s="15">
        <f>RawPLEP2!AF699-AG$2*$A702</f>
        <v>0.35979894548123015</v>
      </c>
      <c r="AH702" s="15">
        <f>RawPLEP2!AG699-AH$2*$A702</f>
        <v>0.24932512048584449</v>
      </c>
      <c r="AI702" s="15">
        <f>RawPLEP2!AH699-AI$2*$A702</f>
        <v>0.36437445577970479</v>
      </c>
      <c r="AJ702" s="15">
        <f>RawPLEP2!AI699-AJ$2*$A702</f>
        <v>0.27755709434622461</v>
      </c>
      <c r="AK702" s="15">
        <f>RawPLEP2!AJ699-AK$2*$A702</f>
        <v>0.28232910305586817</v>
      </c>
      <c r="AL702" s="15">
        <f>RawPLEP2!AK699-AL$2*$A702</f>
        <v>0.28747297850412218</v>
      </c>
      <c r="AM702" s="15">
        <f>RawPLEP2!AL699-AM$2*$A702</f>
        <v>0.31688600621830226</v>
      </c>
      <c r="AN702" s="15">
        <f>RawPLEP2!AM699-AN$2*$A702</f>
        <v>0.37139784694820305</v>
      </c>
      <c r="AO702" s="15">
        <f>RawPLEP2!AN699-AO$2*$A702</f>
        <v>0.2694625086804408</v>
      </c>
      <c r="AP702" s="15">
        <f>RawPLEP2!AO699-AP$2*$A702</f>
        <v>0.29063761230000001</v>
      </c>
      <c r="AQ702" s="15">
        <f>RawPLEP2!AP699-AQ$2*$A702</f>
        <v>0.27188548739101065</v>
      </c>
      <c r="AR702" s="15">
        <f>RawPLEP2!AQ699-AR$2*$A702</f>
        <v>0.36639226264332381</v>
      </c>
      <c r="AS702" s="15">
        <f>RawPLEP2!AR699-AS$2*$A702</f>
        <v>0.41633411567644601</v>
      </c>
      <c r="AT702" s="15">
        <f>RawPLEP2!AS699-AT$2*$A702</f>
        <v>0.30469121388050918</v>
      </c>
      <c r="AU702" s="15">
        <f>RawPLEP2!AT699-AU$2*$A702</f>
        <v>4.2011546283062216E-2</v>
      </c>
      <c r="AV702" s="15">
        <f>RawPLEP2!AU699-AV$2*$A702</f>
        <v>6.860379875E-2</v>
      </c>
      <c r="AW702" s="15">
        <f>RawPLEP2!AV699-AW$2*$A702</f>
        <v>9.3096078848051239E-2</v>
      </c>
      <c r="AX702" s="15">
        <f>RawPLEP2!AW699-AX$2*$A702</f>
        <v>5.5889866328018463E-2</v>
      </c>
      <c r="AY702" s="15"/>
    </row>
    <row r="703" spans="1:51" x14ac:dyDescent="0.25">
      <c r="A703" s="23">
        <v>2.4450999999999987E-2</v>
      </c>
      <c r="B703" s="24">
        <f>RawPLEP2!A700</f>
        <v>1806</v>
      </c>
      <c r="C703" s="15">
        <f>RawPLEP2!B700-C$2*$A703</f>
        <v>0.1772126200269783</v>
      </c>
      <c r="D703" s="15">
        <f>RawPLEP2!C700-D$2*$A703</f>
        <v>0.31973009113985029</v>
      </c>
      <c r="E703" s="15">
        <f>RawPLEP2!D700-E$2*$A703</f>
        <v>0.21518036211628516</v>
      </c>
      <c r="F703" s="15">
        <f>RawPLEP2!E700-F$2*$A703</f>
        <v>0.21518500065323479</v>
      </c>
      <c r="G703" s="15">
        <f>RawPLEP2!F700-G$2*$A703</f>
        <v>0.22453529477277775</v>
      </c>
      <c r="H703" s="15">
        <f>RawPLEP2!G700-H$2*$A703</f>
        <v>0.19762107062084602</v>
      </c>
      <c r="I703" s="15">
        <f>RawPLEP2!H700-I$2*$A703</f>
        <v>0.342027547399956</v>
      </c>
      <c r="J703" s="15">
        <f>RawPLEP2!I700-J$2*$A703</f>
        <v>0.18259837384895927</v>
      </c>
      <c r="K703" s="15">
        <f>RawPLEP2!J700-K$2*$A703</f>
        <v>0.23318900505298051</v>
      </c>
      <c r="L703" s="15">
        <f>RawPLEP2!K700-L$2*$A703</f>
        <v>0.23859614757515102</v>
      </c>
      <c r="M703" s="15">
        <f>RawPLEP2!L700-M$2*$A703</f>
        <v>0.29671381435490685</v>
      </c>
      <c r="N703" s="15">
        <f>RawPLEP2!M700-N$2*$A703</f>
        <v>0.30538646970983829</v>
      </c>
      <c r="O703" s="15">
        <f>RawPLEP2!N700-O$2*$A703</f>
        <v>0.26075440364231706</v>
      </c>
      <c r="P703" s="15">
        <f>RawPLEP2!O700-P$2*$A703</f>
        <v>0.25403728180568058</v>
      </c>
      <c r="Q703" s="15">
        <f>RawPLEP2!P700-Q$2*$A703</f>
        <v>0.3384863072551425</v>
      </c>
      <c r="R703" s="15">
        <f>RawPLEP2!Q700-R$2*$A703</f>
        <v>0.26033978725017687</v>
      </c>
      <c r="S703" s="15">
        <f>RawPLEP2!R700-S$2*$A703</f>
        <v>0.33984243751713067</v>
      </c>
      <c r="T703" s="15">
        <f>RawPLEP2!S700-T$2*$A703</f>
        <v>0.32359301141620034</v>
      </c>
      <c r="U703" s="15">
        <f>RawPLEP2!T700-U$2*$A703</f>
        <v>0.29862940405640492</v>
      </c>
      <c r="V703" s="15">
        <f>RawPLEP2!U700-V$2*$A703</f>
        <v>0.25268181646068189</v>
      </c>
      <c r="W703" s="15">
        <f>RawPLEP2!V700-W$2*$A703</f>
        <v>0.35861712171088922</v>
      </c>
      <c r="X703" s="15">
        <f>RawPLEP2!W700-X$2*$A703</f>
        <v>0.25041897913758665</v>
      </c>
      <c r="Y703" s="15">
        <f>RawPLEP2!X700-Y$2*$A703</f>
        <v>0.28937867487794561</v>
      </c>
      <c r="Z703" s="15">
        <f>RawPLEP2!Y700-Z$2*$A703</f>
        <v>0.3119724978415846</v>
      </c>
      <c r="AA703" s="15">
        <f>RawPLEP2!Z700-AA$2*$A703</f>
        <v>0.23132995971865178</v>
      </c>
      <c r="AB703" s="15">
        <f>RawPLEP2!AA700-AB$2*$A703</f>
        <v>0.24742906868636613</v>
      </c>
      <c r="AC703" s="15">
        <f>RawPLEP2!AB700-AC$2*$A703</f>
        <v>0.24584139906074431</v>
      </c>
      <c r="AD703" s="15">
        <f>RawPLEP2!AC700-AD$2*$A703</f>
        <v>0.31197250055301573</v>
      </c>
      <c r="AE703" s="15">
        <f>RawPLEP2!AD700-AE$2*$A703</f>
        <v>0.26244853099808563</v>
      </c>
      <c r="AF703" s="15">
        <f>RawPLEP2!AE700-AF$2*$A703</f>
        <v>0.28558785618080007</v>
      </c>
      <c r="AG703" s="15">
        <f>RawPLEP2!AF700-AG$2*$A703</f>
        <v>0.3611215937630613</v>
      </c>
      <c r="AH703" s="15">
        <f>RawPLEP2!AG700-AH$2*$A703</f>
        <v>0.25146468924794818</v>
      </c>
      <c r="AI703" s="15">
        <f>RawPLEP2!AH700-AI$2*$A703</f>
        <v>0.36567654865079141</v>
      </c>
      <c r="AJ703" s="15">
        <f>RawPLEP2!AI700-AJ$2*$A703</f>
        <v>0.27922688739430096</v>
      </c>
      <c r="AK703" s="15">
        <f>RawPLEP2!AJ700-AK$2*$A703</f>
        <v>0.28475909908803049</v>
      </c>
      <c r="AL703" s="15">
        <f>RawPLEP2!AK700-AL$2*$A703</f>
        <v>0.2888973205725377</v>
      </c>
      <c r="AM703" s="15">
        <f>RawPLEP2!AL700-AM$2*$A703</f>
        <v>0.31937176297348918</v>
      </c>
      <c r="AN703" s="15">
        <f>RawPLEP2!AM700-AN$2*$A703</f>
        <v>0.37477757857559169</v>
      </c>
      <c r="AO703" s="15">
        <f>RawPLEP2!AN700-AO$2*$A703</f>
        <v>0.27203830703364856</v>
      </c>
      <c r="AP703" s="15">
        <f>RawPLEP2!AO700-AP$2*$A703</f>
        <v>0.29268342260000002</v>
      </c>
      <c r="AQ703" s="15">
        <f>RawPLEP2!AP700-AQ$2*$A703</f>
        <v>0.27478495630231142</v>
      </c>
      <c r="AR703" s="15">
        <f>RawPLEP2!AQ700-AR$2*$A703</f>
        <v>0.36955525033687597</v>
      </c>
      <c r="AS703" s="15">
        <f>RawPLEP2!AR700-AS$2*$A703</f>
        <v>0.42251121226861527</v>
      </c>
      <c r="AT703" s="15">
        <f>RawPLEP2!AS700-AT$2*$A703</f>
        <v>0.30805831028491981</v>
      </c>
      <c r="AU703" s="15">
        <f>RawPLEP2!AT700-AU$2*$A703</f>
        <v>4.2463739959272752E-2</v>
      </c>
      <c r="AV703" s="15">
        <f>RawPLEP2!AU700-AV$2*$A703</f>
        <v>7.0072047410000005E-2</v>
      </c>
      <c r="AW703" s="15">
        <f>RawPLEP2!AV700-AW$2*$A703</f>
        <v>9.4284610829896351E-2</v>
      </c>
      <c r="AX703" s="15">
        <f>RawPLEP2!AW700-AX$2*$A703</f>
        <v>5.6821534167705808E-2</v>
      </c>
      <c r="AY703" s="15"/>
    </row>
    <row r="704" spans="1:51" x14ac:dyDescent="0.25">
      <c r="A704" s="23">
        <v>2.451600000000001E-2</v>
      </c>
      <c r="B704" s="24">
        <f>RawPLEP2!A701</f>
        <v>1805</v>
      </c>
      <c r="C704" s="15">
        <f>RawPLEP2!B701-C$2*$A704</f>
        <v>0.17889511519011081</v>
      </c>
      <c r="D704" s="15">
        <f>RawPLEP2!C701-D$2*$A704</f>
        <v>0.32183443916815957</v>
      </c>
      <c r="E704" s="15">
        <f>RawPLEP2!D701-E$2*$A704</f>
        <v>0.21679266278037079</v>
      </c>
      <c r="F704" s="15">
        <f>RawPLEP2!E701-F$2*$A704</f>
        <v>0.216788456838199</v>
      </c>
      <c r="G704" s="15">
        <f>RawPLEP2!F701-G$2*$A704</f>
        <v>0.22579829680714977</v>
      </c>
      <c r="H704" s="15">
        <f>RawPLEP2!G701-H$2*$A704</f>
        <v>0.19918206606440067</v>
      </c>
      <c r="I704" s="15">
        <f>RawPLEP2!H701-I$2*$A704</f>
        <v>0.34622429370467961</v>
      </c>
      <c r="J704" s="15">
        <f>RawPLEP2!I701-J$2*$A704</f>
        <v>0.18629656968377103</v>
      </c>
      <c r="K704" s="15">
        <f>RawPLEP2!J701-K$2*$A704</f>
        <v>0.23651303569187643</v>
      </c>
      <c r="L704" s="15">
        <f>RawPLEP2!K701-L$2*$A704</f>
        <v>0.24225193354137672</v>
      </c>
      <c r="M704" s="15">
        <f>RawPLEP2!L701-M$2*$A704</f>
        <v>0.29964111996955117</v>
      </c>
      <c r="N704" s="15">
        <f>RawPLEP2!M701-N$2*$A704</f>
        <v>0.30746136697038545</v>
      </c>
      <c r="O704" s="15">
        <f>RawPLEP2!N701-O$2*$A704</f>
        <v>0.26523259705394647</v>
      </c>
      <c r="P704" s="15">
        <f>RawPLEP2!O701-P$2*$A704</f>
        <v>0.25670600658565962</v>
      </c>
      <c r="Q704" s="15">
        <f>RawPLEP2!P701-Q$2*$A704</f>
        <v>0.34193148911916782</v>
      </c>
      <c r="R704" s="15">
        <f>RawPLEP2!Q701-R$2*$A704</f>
        <v>0.26363144493579144</v>
      </c>
      <c r="S704" s="15">
        <f>RawPLEP2!R701-S$2*$A704</f>
        <v>0.34345753629405651</v>
      </c>
      <c r="T704" s="15">
        <f>RawPLEP2!S701-T$2*$A704</f>
        <v>0.32687744500933569</v>
      </c>
      <c r="U704" s="15">
        <f>RawPLEP2!T701-U$2*$A704</f>
        <v>0.30034913736825991</v>
      </c>
      <c r="V704" s="15">
        <f>RawPLEP2!U701-V$2*$A704</f>
        <v>0.25550309463714682</v>
      </c>
      <c r="W704" s="15">
        <f>RawPLEP2!V701-W$2*$A704</f>
        <v>0.36203232197418755</v>
      </c>
      <c r="X704" s="15">
        <f>RawPLEP2!W701-X$2*$A704</f>
        <v>0.25372745246773443</v>
      </c>
      <c r="Y704" s="15">
        <f>RawPLEP2!X701-Y$2*$A704</f>
        <v>0.29208048628532229</v>
      </c>
      <c r="Z704" s="15">
        <f>RawPLEP2!Y701-Z$2*$A704</f>
        <v>0.3150474090295689</v>
      </c>
      <c r="AA704" s="15">
        <f>RawPLEP2!Z701-AA$2*$A704</f>
        <v>0.23384337014804576</v>
      </c>
      <c r="AB704" s="15">
        <f>RawPLEP2!AA701-AB$2*$A704</f>
        <v>0.24947936072455326</v>
      </c>
      <c r="AC704" s="15">
        <f>RawPLEP2!AB701-AC$2*$A704</f>
        <v>0.24856333121428195</v>
      </c>
      <c r="AD704" s="15">
        <f>RawPLEP2!AC701-AD$2*$A704</f>
        <v>0.31504741174820805</v>
      </c>
      <c r="AE704" s="15">
        <f>RawPLEP2!AD701-AE$2*$A704</f>
        <v>0.26325372579371675</v>
      </c>
      <c r="AF704" s="15">
        <f>RawPLEP2!AE701-AF$2*$A704</f>
        <v>0.2873217364821764</v>
      </c>
      <c r="AG704" s="15">
        <f>RawPLEP2!AF701-AG$2*$A704</f>
        <v>0.36381184105944181</v>
      </c>
      <c r="AH704" s="15">
        <f>RawPLEP2!AG701-AH$2*$A704</f>
        <v>0.25411942999868298</v>
      </c>
      <c r="AI704" s="15">
        <f>RawPLEP2!AH701-AI$2*$A704</f>
        <v>0.36702107396320405</v>
      </c>
      <c r="AJ704" s="15">
        <f>RawPLEP2!AI701-AJ$2*$A704</f>
        <v>0.28103768681680025</v>
      </c>
      <c r="AK704" s="15">
        <f>RawPLEP2!AJ701-AK$2*$A704</f>
        <v>0.28666575872984157</v>
      </c>
      <c r="AL704" s="15">
        <f>RawPLEP2!AK701-AL$2*$A704</f>
        <v>0.28937748020147785</v>
      </c>
      <c r="AM704" s="15">
        <f>RawPLEP2!AL701-AM$2*$A704</f>
        <v>0.32321327353523205</v>
      </c>
      <c r="AN704" s="15">
        <f>RawPLEP2!AM701-AN$2*$A704</f>
        <v>0.37646327454119688</v>
      </c>
      <c r="AO704" s="15">
        <f>RawPLEP2!AN701-AO$2*$A704</f>
        <v>0.27269305471281863</v>
      </c>
      <c r="AP704" s="15">
        <f>RawPLEP2!AO701-AP$2*$A704</f>
        <v>0.2948329449</v>
      </c>
      <c r="AQ704" s="15">
        <f>RawPLEP2!AP701-AQ$2*$A704</f>
        <v>0.27729459325700245</v>
      </c>
      <c r="AR704" s="15">
        <f>RawPLEP2!AQ701-AR$2*$A704</f>
        <v>0.37078607227849381</v>
      </c>
      <c r="AS704" s="15">
        <f>RawPLEP2!AR701-AS$2*$A704</f>
        <v>0.42355203332843533</v>
      </c>
      <c r="AT704" s="15">
        <f>RawPLEP2!AS701-AT$2*$A704</f>
        <v>0.3111885546106537</v>
      </c>
      <c r="AU704" s="15">
        <f>RawPLEP2!AT701-AU$2*$A704</f>
        <v>4.3050914850346435E-2</v>
      </c>
      <c r="AV704" s="15">
        <f>RawPLEP2!AU701-AV$2*$A704</f>
        <v>7.1688964960000004E-2</v>
      </c>
      <c r="AW704" s="15">
        <f>RawPLEP2!AV701-AW$2*$A704</f>
        <v>9.5411371676295001E-2</v>
      </c>
      <c r="AX704" s="15">
        <f>RawPLEP2!AW701-AX$2*$A704</f>
        <v>5.7614949796299358E-2</v>
      </c>
      <c r="AY704" s="15"/>
    </row>
    <row r="705" spans="1:51" x14ac:dyDescent="0.25">
      <c r="A705" s="23">
        <v>2.4634000000000003E-2</v>
      </c>
      <c r="B705" s="24">
        <f>RawPLEP2!A702</f>
        <v>1804</v>
      </c>
      <c r="C705" s="15">
        <f>RawPLEP2!B702-C$2*$A705</f>
        <v>0.18040796865548989</v>
      </c>
      <c r="D705" s="15">
        <f>RawPLEP2!C702-D$2*$A705</f>
        <v>0.32502191998416724</v>
      </c>
      <c r="E705" s="15">
        <f>RawPLEP2!D702-E$2*$A705</f>
        <v>0.21858237783209555</v>
      </c>
      <c r="F705" s="15">
        <f>RawPLEP2!E702-F$2*$A705</f>
        <v>0.2185871376462879</v>
      </c>
      <c r="G705" s="15">
        <f>RawPLEP2!F702-G$2*$A705</f>
        <v>0.22703708476800977</v>
      </c>
      <c r="H705" s="15">
        <f>RawPLEP2!G702-H$2*$A705</f>
        <v>0.2012975654850076</v>
      </c>
      <c r="I705" s="15">
        <f>RawPLEP2!H702-I$2*$A705</f>
        <v>0.35086049275171632</v>
      </c>
      <c r="J705" s="15">
        <f>RawPLEP2!I702-J$2*$A705</f>
        <v>0.19004951917004467</v>
      </c>
      <c r="K705" s="15">
        <f>RawPLEP2!J702-K$2*$A705</f>
        <v>0.23950141281171822</v>
      </c>
      <c r="L705" s="15">
        <f>RawPLEP2!K702-L$2*$A705</f>
        <v>0.24474925432006336</v>
      </c>
      <c r="M705" s="15">
        <f>RawPLEP2!L702-M$2*$A705</f>
        <v>0.30372540727305941</v>
      </c>
      <c r="N705" s="15">
        <f>RawPLEP2!M702-N$2*$A705</f>
        <v>0.31276300374337884</v>
      </c>
      <c r="O705" s="15">
        <f>RawPLEP2!N702-O$2*$A705</f>
        <v>0.26940181570121213</v>
      </c>
      <c r="P705" s="15">
        <f>RawPLEP2!O702-P$2*$A705</f>
        <v>0.25953960269085252</v>
      </c>
      <c r="Q705" s="15">
        <f>RawPLEP2!P702-Q$2*$A705</f>
        <v>0.34562397164001385</v>
      </c>
      <c r="R705" s="15">
        <f>RawPLEP2!Q702-R$2*$A705</f>
        <v>0.26753419567890713</v>
      </c>
      <c r="S705" s="15">
        <f>RawPLEP2!R702-S$2*$A705</f>
        <v>0.34873841967370639</v>
      </c>
      <c r="T705" s="15">
        <f>RawPLEP2!S702-T$2*$A705</f>
        <v>0.33103247190764296</v>
      </c>
      <c r="U705" s="15">
        <f>RawPLEP2!T702-U$2*$A705</f>
        <v>0.30130280771131968</v>
      </c>
      <c r="V705" s="15">
        <f>RawPLEP2!U702-V$2*$A705</f>
        <v>0.25684033479749857</v>
      </c>
      <c r="W705" s="15">
        <f>RawPLEP2!V702-W$2*$A705</f>
        <v>0.36534443478909839</v>
      </c>
      <c r="X705" s="15">
        <f>RawPLEP2!W702-X$2*$A705</f>
        <v>0.25766150674400268</v>
      </c>
      <c r="Y705" s="15">
        <f>RawPLEP2!X702-Y$2*$A705</f>
        <v>0.29402508567717528</v>
      </c>
      <c r="Z705" s="15">
        <f>RawPLEP2!Y702-Z$2*$A705</f>
        <v>0.31795140097698643</v>
      </c>
      <c r="AA705" s="15">
        <f>RawPLEP2!Z702-AA$2*$A705</f>
        <v>0.23638540987063794</v>
      </c>
      <c r="AB705" s="15">
        <f>RawPLEP2!AA702-AB$2*$A705</f>
        <v>0.25153492524310839</v>
      </c>
      <c r="AC705" s="15">
        <f>RawPLEP2!AB702-AC$2*$A705</f>
        <v>0.25142063796070407</v>
      </c>
      <c r="AD705" s="15">
        <f>RawPLEP2!AC702-AD$2*$A705</f>
        <v>0.31795140370871089</v>
      </c>
      <c r="AE705" s="15">
        <f>RawPLEP2!AD702-AE$2*$A705</f>
        <v>0.26548739039501623</v>
      </c>
      <c r="AF705" s="15">
        <f>RawPLEP2!AE702-AF$2*$A705</f>
        <v>0.28834653994313642</v>
      </c>
      <c r="AG705" s="15">
        <f>RawPLEP2!AF702-AG$2*$A705</f>
        <v>0.36704075678056325</v>
      </c>
      <c r="AH705" s="15">
        <f>RawPLEP2!AG702-AH$2*$A705</f>
        <v>0.25632221484924772</v>
      </c>
      <c r="AI705" s="15">
        <f>RawPLEP2!AH702-AI$2*$A705</f>
        <v>0.37047533391496856</v>
      </c>
      <c r="AJ705" s="15">
        <f>RawPLEP2!AI702-AJ$2*$A705</f>
        <v>0.28267760074226039</v>
      </c>
      <c r="AK705" s="15">
        <f>RawPLEP2!AJ702-AK$2*$A705</f>
        <v>0.28700923538574474</v>
      </c>
      <c r="AL705" s="15">
        <f>RawPLEP2!AK702-AL$2*$A705</f>
        <v>0.28999174695093832</v>
      </c>
      <c r="AM705" s="15">
        <f>RawPLEP2!AL702-AM$2*$A705</f>
        <v>0.32578442621347314</v>
      </c>
      <c r="AN705" s="15">
        <f>RawPLEP2!AM702-AN$2*$A705</f>
        <v>0.37912819408183412</v>
      </c>
      <c r="AO705" s="15">
        <f>RawPLEP2!AN702-AO$2*$A705</f>
        <v>0.2740424257903889</v>
      </c>
      <c r="AP705" s="15">
        <f>RawPLEP2!AO702-AP$2*$A705</f>
        <v>0.29676261539999998</v>
      </c>
      <c r="AQ705" s="15">
        <f>RawPLEP2!AP702-AQ$2*$A705</f>
        <v>0.27995787655167231</v>
      </c>
      <c r="AR705" s="15">
        <f>RawPLEP2!AQ702-AR$2*$A705</f>
        <v>0.37418868818327689</v>
      </c>
      <c r="AS705" s="15">
        <f>RawPLEP2!AR702-AS$2*$A705</f>
        <v>0.42736291487395484</v>
      </c>
      <c r="AT705" s="15">
        <f>RawPLEP2!AS702-AT$2*$A705</f>
        <v>0.31453442092506295</v>
      </c>
      <c r="AU705" s="15">
        <f>RawPLEP2!AT702-AU$2*$A705</f>
        <v>4.3413418844603278E-2</v>
      </c>
      <c r="AV705" s="15">
        <f>RawPLEP2!AU702-AV$2*$A705</f>
        <v>7.3218487200000001E-2</v>
      </c>
      <c r="AW705" s="15">
        <f>RawPLEP2!AV702-AW$2*$A705</f>
        <v>9.6061866867449455E-2</v>
      </c>
      <c r="AX705" s="15">
        <f>RawPLEP2!AW702-AX$2*$A705</f>
        <v>5.8643645516361489E-2</v>
      </c>
      <c r="AY705" s="15"/>
    </row>
    <row r="706" spans="1:51" x14ac:dyDescent="0.25">
      <c r="A706" s="23">
        <v>2.4662000000000003E-2</v>
      </c>
      <c r="B706" s="24">
        <f>RawPLEP2!A703</f>
        <v>1803</v>
      </c>
      <c r="C706" s="15">
        <f>RawPLEP2!B703-C$2*$A706</f>
        <v>0.18231591146422388</v>
      </c>
      <c r="D706" s="15">
        <f>RawPLEP2!C703-D$2*$A706</f>
        <v>0.32647768484559275</v>
      </c>
      <c r="E706" s="15">
        <f>RawPLEP2!D703-E$2*$A706</f>
        <v>0.2200004458104709</v>
      </c>
      <c r="F706" s="15">
        <f>RawPLEP2!E703-F$2*$A706</f>
        <v>0.22000462919058017</v>
      </c>
      <c r="G706" s="15">
        <f>RawPLEP2!F703-G$2*$A706</f>
        <v>0.22957558831973929</v>
      </c>
      <c r="H706" s="15">
        <f>RawPLEP2!G703-H$2*$A706</f>
        <v>0.20303937890684653</v>
      </c>
      <c r="I706" s="15">
        <f>RawPLEP2!H703-I$2*$A706</f>
        <v>0.35615504363067413</v>
      </c>
      <c r="J706" s="15">
        <f>RawPLEP2!I703-J$2*$A706</f>
        <v>0.19399442673119438</v>
      </c>
      <c r="K706" s="15">
        <f>RawPLEP2!J703-K$2*$A706</f>
        <v>0.2423653600469349</v>
      </c>
      <c r="L706" s="15">
        <f>RawPLEP2!K703-L$2*$A706</f>
        <v>0.24686041324551444</v>
      </c>
      <c r="M706" s="15">
        <f>RawPLEP2!L703-M$2*$A706</f>
        <v>0.30610288253321388</v>
      </c>
      <c r="N706" s="15">
        <f>RawPLEP2!M703-N$2*$A706</f>
        <v>0.31685852925561458</v>
      </c>
      <c r="O706" s="15">
        <f>RawPLEP2!N703-O$2*$A706</f>
        <v>0.27200486907852939</v>
      </c>
      <c r="P706" s="15">
        <f>RawPLEP2!O703-P$2*$A706</f>
        <v>0.26252674548530502</v>
      </c>
      <c r="Q706" s="15">
        <f>RawPLEP2!P703-Q$2*$A706</f>
        <v>0.34886814905682478</v>
      </c>
      <c r="R706" s="15">
        <f>RawPLEP2!Q703-R$2*$A706</f>
        <v>0.27018108651117184</v>
      </c>
      <c r="S706" s="15">
        <f>RawPLEP2!R703-S$2*$A706</f>
        <v>0.35463444024684371</v>
      </c>
      <c r="T706" s="15">
        <f>RawPLEP2!S703-T$2*$A706</f>
        <v>0.33469370984622437</v>
      </c>
      <c r="U706" s="15">
        <f>RawPLEP2!T703-U$2*$A706</f>
        <v>0.30274213419950341</v>
      </c>
      <c r="V706" s="15">
        <f>RawPLEP2!U703-V$2*$A706</f>
        <v>0.26033763811351424</v>
      </c>
      <c r="W706" s="15">
        <f>RawPLEP2!V703-W$2*$A706</f>
        <v>0.36824631671636537</v>
      </c>
      <c r="X706" s="15">
        <f>RawPLEP2!W703-X$2*$A706</f>
        <v>0.26021361364006634</v>
      </c>
      <c r="Y706" s="15">
        <f>RawPLEP2!X703-Y$2*$A706</f>
        <v>0.29650751959727595</v>
      </c>
      <c r="Z706" s="15">
        <f>RawPLEP2!Y703-Z$2*$A706</f>
        <v>0.32092568241027197</v>
      </c>
      <c r="AA706" s="15">
        <f>RawPLEP2!Z703-AA$2*$A706</f>
        <v>0.2386371037217615</v>
      </c>
      <c r="AB706" s="15">
        <f>RawPLEP2!AA703-AB$2*$A706</f>
        <v>0.2539697083780198</v>
      </c>
      <c r="AC706" s="15">
        <f>RawPLEP2!AB703-AC$2*$A706</f>
        <v>0.25345198710222799</v>
      </c>
      <c r="AD706" s="15">
        <f>RawPLEP2!AC703-AD$2*$A706</f>
        <v>0.32092568514510145</v>
      </c>
      <c r="AE706" s="15">
        <f>RawPLEP2!AD703-AE$2*$A706</f>
        <v>0.26826699837159573</v>
      </c>
      <c r="AF706" s="15">
        <f>RawPLEP2!AE703-AF$2*$A706</f>
        <v>0.28894024444065242</v>
      </c>
      <c r="AG706" s="15">
        <f>RawPLEP2!AF703-AG$2*$A706</f>
        <v>0.36989574051438867</v>
      </c>
      <c r="AH706" s="15">
        <f>RawPLEP2!AG703-AH$2*$A706</f>
        <v>0.25853108456802576</v>
      </c>
      <c r="AI706" s="15">
        <f>RawPLEP2!AH703-AI$2*$A706</f>
        <v>0.37282721251877704</v>
      </c>
      <c r="AJ706" s="15">
        <f>RawPLEP2!AI703-AJ$2*$A706</f>
        <v>0.28509716352118319</v>
      </c>
      <c r="AK706" s="15">
        <f>RawPLEP2!AJ703-AK$2*$A706</f>
        <v>0.28895668948375564</v>
      </c>
      <c r="AL706" s="15">
        <f>RawPLEP2!AK703-AL$2*$A706</f>
        <v>0.29271330673725099</v>
      </c>
      <c r="AM706" s="15">
        <f>RawPLEP2!AL703-AM$2*$A706</f>
        <v>0.32837342205237779</v>
      </c>
      <c r="AN706" s="15">
        <f>RawPLEP2!AM703-AN$2*$A706</f>
        <v>0.38169799789317171</v>
      </c>
      <c r="AO706" s="15">
        <f>RawPLEP2!AN703-AO$2*$A706</f>
        <v>0.2772775267121852</v>
      </c>
      <c r="AP706" s="15">
        <f>RawPLEP2!AO703-AP$2*$A706</f>
        <v>0.29718345400000001</v>
      </c>
      <c r="AQ706" s="15">
        <f>RawPLEP2!AP703-AQ$2*$A706</f>
        <v>0.28293547118600076</v>
      </c>
      <c r="AR706" s="15">
        <f>RawPLEP2!AQ703-AR$2*$A706</f>
        <v>0.37665868029966609</v>
      </c>
      <c r="AS706" s="15">
        <f>RawPLEP2!AR703-AS$2*$A706</f>
        <v>0.43128581901356955</v>
      </c>
      <c r="AT706" s="15">
        <f>RawPLEP2!AS703-AT$2*$A706</f>
        <v>0.31848514971153297</v>
      </c>
      <c r="AU706" s="15">
        <f>RawPLEP2!AT703-AU$2*$A706</f>
        <v>4.3777016329681173E-2</v>
      </c>
      <c r="AV706" s="15">
        <f>RawPLEP2!AU703-AV$2*$A706</f>
        <v>7.469063997E-2</v>
      </c>
      <c r="AW706" s="15">
        <f>RawPLEP2!AV703-AW$2*$A706</f>
        <v>9.7091951911282712E-2</v>
      </c>
      <c r="AX706" s="15">
        <f>RawPLEP2!AW703-AX$2*$A706</f>
        <v>5.9436626382986413E-2</v>
      </c>
      <c r="AY706" s="15"/>
    </row>
    <row r="707" spans="1:51" x14ac:dyDescent="0.25">
      <c r="A707" s="23">
        <v>2.4791999999999995E-2</v>
      </c>
      <c r="B707" s="24">
        <f>RawPLEP2!A704</f>
        <v>1802</v>
      </c>
      <c r="C707" s="15">
        <f>RawPLEP2!B704-C$2*$A707</f>
        <v>0.18431641739048896</v>
      </c>
      <c r="D707" s="15">
        <f>RawPLEP2!C704-D$2*$A707</f>
        <v>0.32960226180221136</v>
      </c>
      <c r="E707" s="15">
        <f>RawPLEP2!D704-E$2*$A707</f>
        <v>0.22221504713864224</v>
      </c>
      <c r="F707" s="15">
        <f>RawPLEP2!E704-F$2*$A707</f>
        <v>0.22221142036050862</v>
      </c>
      <c r="G707" s="15">
        <f>RawPLEP2!F704-G$2*$A707</f>
        <v>0.23224948638848333</v>
      </c>
      <c r="H707" s="15">
        <f>RawPLEP2!G704-H$2*$A707</f>
        <v>0.20464136979395584</v>
      </c>
      <c r="I707" s="15">
        <f>RawPLEP2!H704-I$2*$A707</f>
        <v>0.3597528061401214</v>
      </c>
      <c r="J707" s="15">
        <f>RawPLEP2!I704-J$2*$A707</f>
        <v>0.19739759020081787</v>
      </c>
      <c r="K707" s="15">
        <f>RawPLEP2!J704-K$2*$A707</f>
        <v>0.2447411690247267</v>
      </c>
      <c r="L707" s="15">
        <f>RawPLEP2!K704-L$2*$A707</f>
        <v>0.24982466077796589</v>
      </c>
      <c r="M707" s="15">
        <f>RawPLEP2!L704-M$2*$A707</f>
        <v>0.31010879616250259</v>
      </c>
      <c r="N707" s="15">
        <f>RawPLEP2!M704-N$2*$A707</f>
        <v>0.31828632857670897</v>
      </c>
      <c r="O707" s="15">
        <f>RawPLEP2!N704-O$2*$A707</f>
        <v>0.27553881270178826</v>
      </c>
      <c r="P707" s="15">
        <f>RawPLEP2!O704-P$2*$A707</f>
        <v>0.26521110274526327</v>
      </c>
      <c r="Q707" s="15">
        <f>RawPLEP2!P704-Q$2*$A707</f>
        <v>0.35262548398487553</v>
      </c>
      <c r="R707" s="15">
        <f>RawPLEP2!Q704-R$2*$A707</f>
        <v>0.27443487338240091</v>
      </c>
      <c r="S707" s="15">
        <f>RawPLEP2!R704-S$2*$A707</f>
        <v>0.35859806470069538</v>
      </c>
      <c r="T707" s="15">
        <f>RawPLEP2!S704-T$2*$A707</f>
        <v>0.33709376853249506</v>
      </c>
      <c r="U707" s="15">
        <f>RawPLEP2!T704-U$2*$A707</f>
        <v>0.30248980822321342</v>
      </c>
      <c r="V707" s="15">
        <f>RawPLEP2!U704-V$2*$A707</f>
        <v>0.26430217476644413</v>
      </c>
      <c r="W707" s="15">
        <f>RawPLEP2!V704-W$2*$A707</f>
        <v>0.3704015077429621</v>
      </c>
      <c r="X707" s="15">
        <f>RawPLEP2!W704-X$2*$A707</f>
        <v>0.26413201950036191</v>
      </c>
      <c r="Y707" s="15">
        <f>RawPLEP2!X704-Y$2*$A707</f>
        <v>0.29754522131202926</v>
      </c>
      <c r="Z707" s="15">
        <f>RawPLEP2!Y704-Z$2*$A707</f>
        <v>0.32514163208624047</v>
      </c>
      <c r="AA707" s="15">
        <f>RawPLEP2!Z704-AA$2*$A707</f>
        <v>0.24044056498054947</v>
      </c>
      <c r="AB707" s="15">
        <f>RawPLEP2!AA704-AB$2*$A707</f>
        <v>0.25719669695439407</v>
      </c>
      <c r="AC707" s="15">
        <f>RawPLEP2!AB704-AC$2*$A707</f>
        <v>0.25589010840930321</v>
      </c>
      <c r="AD707" s="15">
        <f>RawPLEP2!AC704-AD$2*$A707</f>
        <v>0.32514163483548592</v>
      </c>
      <c r="AE707" s="15">
        <f>RawPLEP2!AD704-AE$2*$A707</f>
        <v>0.27032147226285791</v>
      </c>
      <c r="AF707" s="15">
        <f>RawPLEP2!AE704-AF$2*$A707</f>
        <v>0.29080312014340504</v>
      </c>
      <c r="AG707" s="15">
        <f>RawPLEP2!AF704-AG$2*$A707</f>
        <v>0.37253996470714967</v>
      </c>
      <c r="AH707" s="15">
        <f>RawPLEP2!AG704-AH$2*$A707</f>
        <v>0.26155207556949533</v>
      </c>
      <c r="AI707" s="15">
        <f>RawPLEP2!AH704-AI$2*$A707</f>
        <v>0.37367468824360234</v>
      </c>
      <c r="AJ707" s="15">
        <f>RawPLEP2!AI704-AJ$2*$A707</f>
        <v>0.28742403026618168</v>
      </c>
      <c r="AK707" s="15">
        <f>RawPLEP2!AJ704-AK$2*$A707</f>
        <v>0.29051269136737773</v>
      </c>
      <c r="AL707" s="15">
        <f>RawPLEP2!AK704-AL$2*$A707</f>
        <v>0.29329170929513126</v>
      </c>
      <c r="AM707" s="15">
        <f>RawPLEP2!AL704-AM$2*$A707</f>
        <v>0.33169326387586368</v>
      </c>
      <c r="AN707" s="15">
        <f>RawPLEP2!AM704-AN$2*$A707</f>
        <v>0.38195457022438217</v>
      </c>
      <c r="AO707" s="15">
        <f>RawPLEP2!AN704-AO$2*$A707</f>
        <v>0.27863282817052537</v>
      </c>
      <c r="AP707" s="15">
        <f>RawPLEP2!AO704-AP$2*$A707</f>
        <v>0.2999474406</v>
      </c>
      <c r="AQ707" s="15">
        <f>RawPLEP2!AP704-AQ$2*$A707</f>
        <v>0.28507372479538279</v>
      </c>
      <c r="AR707" s="15">
        <f>RawPLEP2!AQ704-AR$2*$A707</f>
        <v>0.37976009068290167</v>
      </c>
      <c r="AS707" s="15">
        <f>RawPLEP2!AR704-AS$2*$A707</f>
        <v>0.43843862433320968</v>
      </c>
      <c r="AT707" s="15">
        <f>RawPLEP2!AS704-AT$2*$A707</f>
        <v>0.3210087583630008</v>
      </c>
      <c r="AU707" s="15">
        <f>RawPLEP2!AT704-AU$2*$A707</f>
        <v>4.430202194182855E-2</v>
      </c>
      <c r="AV707" s="15">
        <f>RawPLEP2!AU704-AV$2*$A707</f>
        <v>7.6525785030000001E-2</v>
      </c>
      <c r="AW707" s="15">
        <f>RawPLEP2!AV704-AW$2*$A707</f>
        <v>9.8181037234080018E-2</v>
      </c>
      <c r="AX707" s="15">
        <f>RawPLEP2!AW704-AX$2*$A707</f>
        <v>6.0331384380173506E-2</v>
      </c>
      <c r="AY707" s="15"/>
    </row>
    <row r="708" spans="1:51" x14ac:dyDescent="0.25">
      <c r="A708" s="23">
        <v>2.4903000000000008E-2</v>
      </c>
      <c r="B708" s="24">
        <f>RawPLEP2!A705</f>
        <v>1801</v>
      </c>
      <c r="C708" s="15">
        <f>RawPLEP2!B705-C$2*$A708</f>
        <v>0.1869477748536845</v>
      </c>
      <c r="D708" s="15">
        <f>RawPLEP2!C705-D$2*$A708</f>
        <v>0.33264351480286253</v>
      </c>
      <c r="E708" s="15">
        <f>RawPLEP2!D705-E$2*$A708</f>
        <v>0.22362774519577314</v>
      </c>
      <c r="F708" s="15">
        <f>RawPLEP2!E705-F$2*$A708</f>
        <v>0.22362273338252445</v>
      </c>
      <c r="G708" s="15">
        <f>RawPLEP2!F705-G$2*$A708</f>
        <v>0.23366318383641096</v>
      </c>
      <c r="H708" s="15">
        <f>RawPLEP2!G705-H$2*$A708</f>
        <v>0.20777891585910305</v>
      </c>
      <c r="I708" s="15">
        <f>RawPLEP2!H705-I$2*$A708</f>
        <v>0.36380307171741866</v>
      </c>
      <c r="J708" s="15">
        <f>RawPLEP2!I705-J$2*$A708</f>
        <v>0.20235951842180411</v>
      </c>
      <c r="K708" s="15">
        <f>RawPLEP2!J705-K$2*$A708</f>
        <v>0.2479457685357643</v>
      </c>
      <c r="L708" s="15">
        <f>RawPLEP2!K705-L$2*$A708</f>
        <v>0.25280220320028979</v>
      </c>
      <c r="M708" s="15">
        <f>RawPLEP2!L705-M$2*$A708</f>
        <v>0.31318629512597213</v>
      </c>
      <c r="N708" s="15">
        <f>RawPLEP2!M705-N$2*$A708</f>
        <v>0.32254540542164339</v>
      </c>
      <c r="O708" s="15">
        <f>RawPLEP2!N705-O$2*$A708</f>
        <v>0.27802056440472461</v>
      </c>
      <c r="P708" s="15">
        <f>RawPLEP2!O705-P$2*$A708</f>
        <v>0.26816966830184297</v>
      </c>
      <c r="Q708" s="15">
        <f>RawPLEP2!P705-Q$2*$A708</f>
        <v>0.35381321902651891</v>
      </c>
      <c r="R708" s="15">
        <f>RawPLEP2!Q705-R$2*$A708</f>
        <v>0.27723874604245041</v>
      </c>
      <c r="S708" s="15">
        <f>RawPLEP2!R705-S$2*$A708</f>
        <v>0.36340568261206102</v>
      </c>
      <c r="T708" s="15">
        <f>RawPLEP2!S705-T$2*$A708</f>
        <v>0.34057809589615701</v>
      </c>
      <c r="U708" s="15">
        <f>RawPLEP2!T705-U$2*$A708</f>
        <v>0.30303053179422729</v>
      </c>
      <c r="V708" s="15">
        <f>RawPLEP2!U705-V$2*$A708</f>
        <v>0.26673801024779198</v>
      </c>
      <c r="W708" s="15">
        <f>RawPLEP2!V705-W$2*$A708</f>
        <v>0.37229023935105615</v>
      </c>
      <c r="X708" s="15">
        <f>RawPLEP2!W705-X$2*$A708</f>
        <v>0.26749972170261421</v>
      </c>
      <c r="Y708" s="15">
        <f>RawPLEP2!X705-Y$2*$A708</f>
        <v>0.29886097187385707</v>
      </c>
      <c r="Z708" s="15">
        <f>RawPLEP2!Y705-Z$2*$A708</f>
        <v>0.32885058225033664</v>
      </c>
      <c r="AA708" s="15">
        <f>RawPLEP2!Z705-AA$2*$A708</f>
        <v>0.24420958261536072</v>
      </c>
      <c r="AB708" s="15">
        <f>RawPLEP2!AA705-AB$2*$A708</f>
        <v>0.25910326646422133</v>
      </c>
      <c r="AC708" s="15">
        <f>RawPLEP2!AB705-AC$2*$A708</f>
        <v>0.25883166794534435</v>
      </c>
      <c r="AD708" s="15">
        <f>RawPLEP2!AC705-AD$2*$A708</f>
        <v>0.32885058501189118</v>
      </c>
      <c r="AE708" s="15">
        <f>RawPLEP2!AD705-AE$2*$A708</f>
        <v>0.27351851812001254</v>
      </c>
      <c r="AF708" s="15">
        <f>RawPLEP2!AE705-AF$2*$A708</f>
        <v>0.29265690925498605</v>
      </c>
      <c r="AG708" s="15">
        <f>RawPLEP2!AF705-AG$2*$A708</f>
        <v>0.37430566569481477</v>
      </c>
      <c r="AH708" s="15">
        <f>RawPLEP2!AG705-AH$2*$A708</f>
        <v>0.26232356396536555</v>
      </c>
      <c r="AI708" s="15">
        <f>RawPLEP2!AH705-AI$2*$A708</f>
        <v>0.37543900036941469</v>
      </c>
      <c r="AJ708" s="15">
        <f>RawPLEP2!AI705-AJ$2*$A708</f>
        <v>0.28893005679691119</v>
      </c>
      <c r="AK708" s="15">
        <f>RawPLEP2!AJ705-AK$2*$A708</f>
        <v>0.29154487949877816</v>
      </c>
      <c r="AL708" s="15">
        <f>RawPLEP2!AK705-AL$2*$A708</f>
        <v>0.29382675862301361</v>
      </c>
      <c r="AM708" s="15">
        <f>RawPLEP2!AL705-AM$2*$A708</f>
        <v>0.33368478154437858</v>
      </c>
      <c r="AN708" s="15">
        <f>RawPLEP2!AM705-AN$2*$A708</f>
        <v>0.38288430688718494</v>
      </c>
      <c r="AO708" s="15">
        <f>RawPLEP2!AN705-AO$2*$A708</f>
        <v>0.27762581184264651</v>
      </c>
      <c r="AP708" s="15">
        <f>RawPLEP2!AO705-AP$2*$A708</f>
        <v>0.30119997259999998</v>
      </c>
      <c r="AQ708" s="15">
        <f>RawPLEP2!AP705-AQ$2*$A708</f>
        <v>0.28807606535647057</v>
      </c>
      <c r="AR708" s="15">
        <f>RawPLEP2!AQ705-AR$2*$A708</f>
        <v>0.38167882515858748</v>
      </c>
      <c r="AS708" s="15">
        <f>RawPLEP2!AR705-AS$2*$A708</f>
        <v>0.44156095429382547</v>
      </c>
      <c r="AT708" s="15">
        <f>RawPLEP2!AS705-AT$2*$A708</f>
        <v>0.32493654498079255</v>
      </c>
      <c r="AU708" s="15">
        <f>RawPLEP2!AT705-AU$2*$A708</f>
        <v>4.4977850369815921E-2</v>
      </c>
      <c r="AV708" s="15">
        <f>RawPLEP2!AU705-AV$2*$A708</f>
        <v>7.8308545049999997E-2</v>
      </c>
      <c r="AW708" s="15">
        <f>RawPLEP2!AV705-AW$2*$A708</f>
        <v>9.9169377731776157E-2</v>
      </c>
      <c r="AX708" s="15">
        <f>RawPLEP2!AW705-AX$2*$A708</f>
        <v>6.1174246626079412E-2</v>
      </c>
      <c r="AY708" s="15"/>
    </row>
    <row r="709" spans="1:51" x14ac:dyDescent="0.25">
      <c r="A709" s="23">
        <v>2.5013999999999995E-2</v>
      </c>
      <c r="B709" s="24">
        <f>RawPLEP2!A706</f>
        <v>1800</v>
      </c>
      <c r="C709" s="15">
        <f>RawPLEP2!B706-C$2*$A709</f>
        <v>0.18925465951688009</v>
      </c>
      <c r="D709" s="15">
        <f>RawPLEP2!C706-D$2*$A709</f>
        <v>0.33543022610351381</v>
      </c>
      <c r="E709" s="15">
        <f>RawPLEP2!D706-E$2*$A709</f>
        <v>0.22599044325290404</v>
      </c>
      <c r="F709" s="15">
        <f>RawPLEP2!E706-F$2*$A709</f>
        <v>0.2259908946045403</v>
      </c>
      <c r="G709" s="15">
        <f>RawPLEP2!F706-G$2*$A709</f>
        <v>0.23560761608433858</v>
      </c>
      <c r="H709" s="15">
        <f>RawPLEP2!G706-H$2*$A709</f>
        <v>0.20989646192425021</v>
      </c>
      <c r="I709" s="15">
        <f>RawPLEP2!H706-I$2*$A709</f>
        <v>0.3691630897947159</v>
      </c>
      <c r="J709" s="15">
        <f>RawPLEP2!I706-J$2*$A709</f>
        <v>0.20715549234279035</v>
      </c>
      <c r="K709" s="15">
        <f>RawPLEP2!J706-K$2*$A709</f>
        <v>0.25114390084680194</v>
      </c>
      <c r="L709" s="15">
        <f>RawPLEP2!K706-L$2*$A709</f>
        <v>0.25445485372261367</v>
      </c>
      <c r="M709" s="15">
        <f>RawPLEP2!L706-M$2*$A709</f>
        <v>0.31580611988944174</v>
      </c>
      <c r="N709" s="15">
        <f>RawPLEP2!M706-N$2*$A709</f>
        <v>0.32605501336657788</v>
      </c>
      <c r="O709" s="15">
        <f>RawPLEP2!N706-O$2*$A709</f>
        <v>0.28219708490766099</v>
      </c>
      <c r="P709" s="15">
        <f>RawPLEP2!O706-P$2*$A709</f>
        <v>0.27169477605842268</v>
      </c>
      <c r="Q709" s="15">
        <f>RawPLEP2!P706-Q$2*$A709</f>
        <v>0.35790671026816218</v>
      </c>
      <c r="R709" s="15">
        <f>RawPLEP2!Q706-R$2*$A709</f>
        <v>0.28061565780249986</v>
      </c>
      <c r="S709" s="15">
        <f>RawPLEP2!R706-S$2*$A709</f>
        <v>0.36784351332342669</v>
      </c>
      <c r="T709" s="15">
        <f>RawPLEP2!S706-T$2*$A709</f>
        <v>0.343965833959819</v>
      </c>
      <c r="U709" s="15">
        <f>RawPLEP2!T706-U$2*$A709</f>
        <v>0.30537387866524118</v>
      </c>
      <c r="V709" s="15">
        <f>RawPLEP2!U706-V$2*$A709</f>
        <v>0.27078257502913977</v>
      </c>
      <c r="W709" s="15">
        <f>RawPLEP2!V706-W$2*$A709</f>
        <v>0.37489771355915025</v>
      </c>
      <c r="X709" s="15">
        <f>RawPLEP2!W706-X$2*$A709</f>
        <v>0.27037669880486653</v>
      </c>
      <c r="Y709" s="15">
        <f>RawPLEP2!X706-Y$2*$A709</f>
        <v>0.30099971343568488</v>
      </c>
      <c r="Z709" s="15">
        <f>RawPLEP2!Y706-Z$2*$A709</f>
        <v>0.33261195481443284</v>
      </c>
      <c r="AA709" s="15">
        <f>RawPLEP2!Z706-AA$2*$A709</f>
        <v>0.245480569550172</v>
      </c>
      <c r="AB709" s="15">
        <f>RawPLEP2!AA706-AB$2*$A709</f>
        <v>0.2612457809740486</v>
      </c>
      <c r="AC709" s="15">
        <f>RawPLEP2!AB706-AC$2*$A709</f>
        <v>0.26173874628138555</v>
      </c>
      <c r="AD709" s="15">
        <f>RawPLEP2!AC706-AD$2*$A709</f>
        <v>0.33261195758829643</v>
      </c>
      <c r="AE709" s="15">
        <f>RawPLEP2!AD706-AE$2*$A709</f>
        <v>0.27561758677716713</v>
      </c>
      <c r="AF709" s="15">
        <f>RawPLEP2!AE706-AF$2*$A709</f>
        <v>0.29335421936656719</v>
      </c>
      <c r="AG709" s="15">
        <f>RawPLEP2!AF706-AG$2*$A709</f>
        <v>0.37821206758247988</v>
      </c>
      <c r="AH709" s="15">
        <f>RawPLEP2!AG706-AH$2*$A709</f>
        <v>0.26578959946123576</v>
      </c>
      <c r="AI709" s="15">
        <f>RawPLEP2!AH706-AI$2*$A709</f>
        <v>0.37897333199522704</v>
      </c>
      <c r="AJ709" s="15">
        <f>RawPLEP2!AI706-AJ$2*$A709</f>
        <v>0.29047974372764074</v>
      </c>
      <c r="AK709" s="15">
        <f>RawPLEP2!AJ706-AK$2*$A709</f>
        <v>0.29404366973017854</v>
      </c>
      <c r="AL709" s="15">
        <f>RawPLEP2!AK706-AL$2*$A709</f>
        <v>0.29464221785089595</v>
      </c>
      <c r="AM709" s="15">
        <f>RawPLEP2!AL706-AM$2*$A709</f>
        <v>0.33598832961289343</v>
      </c>
      <c r="AN709" s="15">
        <f>RawPLEP2!AM706-AN$2*$A709</f>
        <v>0.38515237654998774</v>
      </c>
      <c r="AO709" s="15">
        <f>RawPLEP2!AN706-AO$2*$A709</f>
        <v>0.28074683441476772</v>
      </c>
      <c r="AP709" s="15">
        <f>RawPLEP2!AO706-AP$2*$A709</f>
        <v>0.30407980080000002</v>
      </c>
      <c r="AQ709" s="15">
        <f>RawPLEP2!AP706-AQ$2*$A709</f>
        <v>0.29175810751755832</v>
      </c>
      <c r="AR709" s="15">
        <f>RawPLEP2!AQ706-AR$2*$A709</f>
        <v>0.38451612693427328</v>
      </c>
      <c r="AS709" s="15">
        <f>RawPLEP2!AR706-AS$2*$A709</f>
        <v>0.44355109405444121</v>
      </c>
      <c r="AT709" s="15">
        <f>RawPLEP2!AS706-AT$2*$A709</f>
        <v>0.32816869159858431</v>
      </c>
      <c r="AU709" s="15">
        <f>RawPLEP2!AT706-AU$2*$A709</f>
        <v>4.5694213677803304E-2</v>
      </c>
      <c r="AV709" s="15">
        <f>RawPLEP2!AU706-AV$2*$A709</f>
        <v>8.0064535140000004E-2</v>
      </c>
      <c r="AW709" s="15">
        <f>RawPLEP2!AV706-AW$2*$A709</f>
        <v>0.1002264499294723</v>
      </c>
      <c r="AX709" s="15">
        <f>RawPLEP2!AW706-AX$2*$A709</f>
        <v>6.2181017911985319E-2</v>
      </c>
      <c r="AY709" s="15"/>
    </row>
    <row r="710" spans="1:51" x14ac:dyDescent="0.25">
      <c r="A710" s="23">
        <v>2.5119000000000002E-2</v>
      </c>
      <c r="B710" s="24">
        <f>RawPLEP2!A707</f>
        <v>1799</v>
      </c>
      <c r="C710" s="15">
        <f>RawPLEP2!B707-C$2*$A710</f>
        <v>0.19189098804963262</v>
      </c>
      <c r="D710" s="15">
        <f>RawPLEP2!C707-D$2*$A710</f>
        <v>0.33978392423385956</v>
      </c>
      <c r="E710" s="15">
        <f>RawPLEP2!D707-E$2*$A710</f>
        <v>0.22806569817181166</v>
      </c>
      <c r="F710" s="15">
        <f>RawPLEP2!E707-F$2*$A710</f>
        <v>0.22806484119563633</v>
      </c>
      <c r="G710" s="15">
        <f>RawPLEP2!F707-G$2*$A710</f>
        <v>0.23823232637832417</v>
      </c>
      <c r="H710" s="15">
        <f>RawPLEP2!G707-H$2*$A710</f>
        <v>0.21234576225614621</v>
      </c>
      <c r="I710" s="15">
        <f>RawPLEP2!H707-I$2*$A710</f>
        <v>0.37397693784080788</v>
      </c>
      <c r="J710" s="15">
        <f>RawPLEP2!I707-J$2*$A710</f>
        <v>0.21124698222210167</v>
      </c>
      <c r="K710" s="15">
        <f>RawPLEP2!J707-K$2*$A710</f>
        <v>0.25291099097886455</v>
      </c>
      <c r="L710" s="15">
        <f>RawPLEP2!K707-L$2*$A710</f>
        <v>0.25697754626805519</v>
      </c>
      <c r="M710" s="15">
        <f>RawPLEP2!L707-M$2*$A710</f>
        <v>0.32016465359002105</v>
      </c>
      <c r="N710" s="15">
        <f>RawPLEP2!M707-N$2*$A710</f>
        <v>0.3317308838874618</v>
      </c>
      <c r="O710" s="15">
        <f>RawPLEP2!N707-O$2*$A710</f>
        <v>0.28559463657260076</v>
      </c>
      <c r="P710" s="15">
        <f>RawPLEP2!O707-P$2*$A710</f>
        <v>0.27461456318761973</v>
      </c>
      <c r="Q710" s="15">
        <f>RawPLEP2!P707-Q$2*$A710</f>
        <v>0.35995704245620319</v>
      </c>
      <c r="R710" s="15">
        <f>RawPLEP2!Q707-R$2*$A710</f>
        <v>0.28570373204849259</v>
      </c>
      <c r="S710" s="15">
        <f>RawPLEP2!R707-S$2*$A710</f>
        <v>0.3738532508476915</v>
      </c>
      <c r="T710" s="15">
        <f>RawPLEP2!S707-T$2*$A710</f>
        <v>0.34774089727949919</v>
      </c>
      <c r="U710" s="15">
        <f>RawPLEP2!T707-U$2*$A710</f>
        <v>0.30616459184592998</v>
      </c>
      <c r="V710" s="15">
        <f>RawPLEP2!U707-V$2*$A710</f>
        <v>0.27438436021419854</v>
      </c>
      <c r="W710" s="15">
        <f>RawPLEP2!V707-W$2*$A710</f>
        <v>0.37618986026140139</v>
      </c>
      <c r="X710" s="15">
        <f>RawPLEP2!W707-X$2*$A710</f>
        <v>0.27245172631510528</v>
      </c>
      <c r="Y710" s="15">
        <f>RawPLEP2!X707-Y$2*$A710</f>
        <v>0.30259881598606253</v>
      </c>
      <c r="Z710" s="15">
        <f>RawPLEP2!Y707-Z$2*$A710</f>
        <v>0.33589963426425357</v>
      </c>
      <c r="AA710" s="15">
        <f>RawPLEP2!Z707-AA$2*$A710</f>
        <v>0.24743310706688537</v>
      </c>
      <c r="AB710" s="15">
        <f>RawPLEP2!AA707-AB$2*$A710</f>
        <v>0.26449905080496627</v>
      </c>
      <c r="AC710" s="15">
        <f>RawPLEP2!AB707-AC$2*$A710</f>
        <v>0.26358437803710016</v>
      </c>
      <c r="AD710" s="15">
        <f>RawPLEP2!AC707-AD$2*$A710</f>
        <v>0.33589963704976084</v>
      </c>
      <c r="AE710" s="15">
        <f>RawPLEP2!AD707-AE$2*$A710</f>
        <v>0.27795380203934045</v>
      </c>
      <c r="AF710" s="15">
        <f>RawPLEP2!AE707-AF$2*$A710</f>
        <v>0.29406789030725194</v>
      </c>
      <c r="AG710" s="15">
        <f>RawPLEP2!AF707-AG$2*$A710</f>
        <v>0.38043082328432526</v>
      </c>
      <c r="AH710" s="15">
        <f>RawPLEP2!AG707-AH$2*$A710</f>
        <v>0.2676000943816535</v>
      </c>
      <c r="AI710" s="15">
        <f>RawPLEP2!AH707-AI$2*$A710</f>
        <v>0.379166825784509</v>
      </c>
      <c r="AJ710" s="15">
        <f>RawPLEP2!AI707-AJ$2*$A710</f>
        <v>0.29262010814860112</v>
      </c>
      <c r="AK710" s="15">
        <f>RawPLEP2!AJ707-AK$2*$A710</f>
        <v>0.29390142889771947</v>
      </c>
      <c r="AL710" s="15">
        <f>RawPLEP2!AK707-AL$2*$A710</f>
        <v>0.29620777787456853</v>
      </c>
      <c r="AM710" s="15">
        <f>RawPLEP2!AL707-AM$2*$A710</f>
        <v>0.33835602955878591</v>
      </c>
      <c r="AN710" s="15">
        <f>RawPLEP2!AM707-AN$2*$A710</f>
        <v>0.38706256081750384</v>
      </c>
      <c r="AO710" s="15">
        <f>RawPLEP2!AN707-AO$2*$A710</f>
        <v>0.28159362699650398</v>
      </c>
      <c r="AP710" s="15">
        <f>RawPLEP2!AO707-AP$2*$A710</f>
        <v>0.30481851100000001</v>
      </c>
      <c r="AQ710" s="15">
        <f>RawPLEP2!AP707-AQ$2*$A710</f>
        <v>0.29347981352128993</v>
      </c>
      <c r="AR710" s="15">
        <f>RawPLEP2!AQ707-AR$2*$A710</f>
        <v>0.38684675597073281</v>
      </c>
      <c r="AS710" s="15">
        <f>RawPLEP2!AR707-AS$2*$A710</f>
        <v>0.44678358312799671</v>
      </c>
      <c r="AT710" s="15">
        <f>RawPLEP2!AS707-AT$2*$A710</f>
        <v>0.33196945704784675</v>
      </c>
      <c r="AU710" s="15">
        <f>RawPLEP2!AT707-AU$2*$A710</f>
        <v>4.6277960011845407E-2</v>
      </c>
      <c r="AV710" s="15">
        <f>RawPLEP2!AU707-AV$2*$A710</f>
        <v>8.1737212840000004E-2</v>
      </c>
      <c r="AW710" s="15">
        <f>RawPLEP2!AV707-AW$2*$A710</f>
        <v>0.10085543188134703</v>
      </c>
      <c r="AX710" s="15">
        <f>RawPLEP2!AW707-AX$2*$A710</f>
        <v>6.310193362432874E-2</v>
      </c>
      <c r="AY710" s="15"/>
    </row>
    <row r="711" spans="1:51" x14ac:dyDescent="0.25">
      <c r="A711" s="23">
        <v>2.5262999999999994E-2</v>
      </c>
      <c r="B711" s="24">
        <f>RawPLEP2!A708</f>
        <v>1798</v>
      </c>
      <c r="C711" s="15">
        <f>RawPLEP2!B708-C$2*$A711</f>
        <v>0.19453799478026471</v>
      </c>
      <c r="D711" s="15">
        <f>RawPLEP2!C708-D$2*$A711</f>
        <v>0.3421681871211909</v>
      </c>
      <c r="E711" s="15">
        <f>RawPLEP2!D708-E$2*$A711</f>
        <v>0.23031433348917066</v>
      </c>
      <c r="F711" s="15">
        <f>RawPLEP2!E708-F$2*$A711</f>
        <v>0.23031217283771094</v>
      </c>
      <c r="G711" s="15">
        <f>RawPLEP2!F708-G$2*$A711</f>
        <v>0.24045212717293296</v>
      </c>
      <c r="H711" s="15">
        <f>RawPLEP2!G708-H$2*$A711</f>
        <v>0.21561365985417502</v>
      </c>
      <c r="I711" s="15">
        <f>RawPLEP2!H708-I$2*$A711</f>
        <v>0.3770070055897341</v>
      </c>
      <c r="J711" s="15">
        <f>RawPLEP2!I708-J$2*$A711</f>
        <v>0.21564075452230003</v>
      </c>
      <c r="K711" s="15">
        <f>RawPLEP2!J708-K$2*$A711</f>
        <v>0.25572380807426476</v>
      </c>
      <c r="L711" s="15">
        <f>RawPLEP2!K708-L$2*$A711</f>
        <v>0.25998401971323221</v>
      </c>
      <c r="M711" s="15">
        <f>RawPLEP2!L708-M$2*$A711</f>
        <v>0.32294841609938701</v>
      </c>
      <c r="N711" s="15">
        <f>RawPLEP2!M708-N$2*$A711</f>
        <v>0.33408020136467403</v>
      </c>
      <c r="O711" s="15">
        <f>RawPLEP2!N708-O$2*$A711</f>
        <v>0.28850708218451826</v>
      </c>
      <c r="P711" s="15">
        <f>RawPLEP2!O708-P$2*$A711</f>
        <v>0.27588451534480418</v>
      </c>
      <c r="Q711" s="15">
        <f>RawPLEP2!P708-Q$2*$A711</f>
        <v>0.36421242674265936</v>
      </c>
      <c r="R711" s="15">
        <f>RawPLEP2!Q708-R$2*$A711</f>
        <v>0.28736258488585409</v>
      </c>
      <c r="S711" s="15">
        <f>RawPLEP2!R708-S$2*$A711</f>
        <v>0.37931349753811183</v>
      </c>
      <c r="T711" s="15">
        <f>RawPLEP2!S708-T$2*$A711</f>
        <v>0.35028957663506066</v>
      </c>
      <c r="U711" s="15">
        <f>RawPLEP2!T708-U$2*$A711</f>
        <v>0.30720543011373186</v>
      </c>
      <c r="V711" s="15">
        <f>RawPLEP2!U708-V$2*$A711</f>
        <v>0.27627002132513623</v>
      </c>
      <c r="W711" s="15">
        <f>RawPLEP2!V708-W$2*$A711</f>
        <v>0.37975924590163163</v>
      </c>
      <c r="X711" s="15">
        <f>RawPLEP2!W708-X$2*$A711</f>
        <v>0.27450442482343262</v>
      </c>
      <c r="Y711" s="15">
        <f>RawPLEP2!X708-Y$2*$A711</f>
        <v>0.30422717976086622</v>
      </c>
      <c r="Z711" s="15">
        <f>RawPLEP2!Y708-Z$2*$A711</f>
        <v>0.33924643390686482</v>
      </c>
      <c r="AA711" s="15">
        <f>RawPLEP2!Z708-AA$2*$A711</f>
        <v>0.24935246670123512</v>
      </c>
      <c r="AB711" s="15">
        <f>RawPLEP2!AA708-AB$2*$A711</f>
        <v>0.26591119359879622</v>
      </c>
      <c r="AC711" s="15">
        <f>RawPLEP2!AB708-AC$2*$A711</f>
        <v>0.26668565716493736</v>
      </c>
      <c r="AD711" s="15">
        <f>RawPLEP2!AC708-AD$2*$A711</f>
        <v>0.33924643670834065</v>
      </c>
      <c r="AE711" s="15">
        <f>RawPLEP2!AD708-AE$2*$A711</f>
        <v>0.28030369401889238</v>
      </c>
      <c r="AF711" s="15">
        <f>RawPLEP2!AE708-AF$2*$A711</f>
        <v>0.29582832670876252</v>
      </c>
      <c r="AG711" s="15">
        <f>RawPLEP2!AF708-AG$2*$A711</f>
        <v>0.38186175564399893</v>
      </c>
      <c r="AH711" s="15">
        <f>RawPLEP2!AG708-AH$2*$A711</f>
        <v>0.26966585199251214</v>
      </c>
      <c r="AI711" s="15">
        <f>RawPLEP2!AH708-AI$2*$A711</f>
        <v>0.38176502326123857</v>
      </c>
      <c r="AJ711" s="15">
        <f>RawPLEP2!AI708-AJ$2*$A711</f>
        <v>0.29380903358306099</v>
      </c>
      <c r="AK711" s="15">
        <f>RawPLEP2!AJ708-AK$2*$A711</f>
        <v>0.295415002930347</v>
      </c>
      <c r="AL711" s="15">
        <f>RawPLEP2!AK708-AL$2*$A711</f>
        <v>0.29609563667560507</v>
      </c>
      <c r="AM711" s="15">
        <f>RawPLEP2!AL708-AM$2*$A711</f>
        <v>0.3397162686017241</v>
      </c>
      <c r="AN711" s="15">
        <f>RawPLEP2!AM708-AN$2*$A711</f>
        <v>0.38927992190438315</v>
      </c>
      <c r="AO711" s="15">
        <f>RawPLEP2!AN708-AO$2*$A711</f>
        <v>0.28282228306574225</v>
      </c>
      <c r="AP711" s="15">
        <f>RawPLEP2!AO708-AP$2*$A711</f>
        <v>0.30652537940000002</v>
      </c>
      <c r="AQ711" s="15">
        <f>RawPLEP2!AP708-AQ$2*$A711</f>
        <v>0.29500626269783625</v>
      </c>
      <c r="AR711" s="15">
        <f>RawPLEP2!AQ708-AR$2*$A711</f>
        <v>0.38889854621216302</v>
      </c>
      <c r="AS711" s="15">
        <f>RawPLEP2!AR708-AS$2*$A711</f>
        <v>0.45205854141744417</v>
      </c>
      <c r="AT711" s="15">
        <f>RawPLEP2!AS708-AT$2*$A711</f>
        <v>0.33513380509254959</v>
      </c>
      <c r="AU711" s="15">
        <f>RawPLEP2!AT708-AU$2*$A711</f>
        <v>4.6959849626531734E-2</v>
      </c>
      <c r="AV711" s="15">
        <f>RawPLEP2!AU708-AV$2*$A711</f>
        <v>8.3441741759999993E-2</v>
      </c>
      <c r="AW711" s="15">
        <f>RawPLEP2!AV708-AW$2*$A711</f>
        <v>0.10172612088106096</v>
      </c>
      <c r="AX711" s="15">
        <f>RawPLEP2!AW708-AX$2*$A711</f>
        <v>6.3942382809828308E-2</v>
      </c>
      <c r="AY711" s="15"/>
    </row>
    <row r="712" spans="1:51" x14ac:dyDescent="0.25">
      <c r="A712" s="23">
        <v>2.5423000000000001E-2</v>
      </c>
      <c r="B712" s="24">
        <f>RawPLEP2!A709</f>
        <v>1797</v>
      </c>
      <c r="C712" s="15">
        <f>RawPLEP2!B709-C$2*$A712</f>
        <v>0.19719370475874479</v>
      </c>
      <c r="D712" s="15">
        <f>RawPLEP2!C709-D$2*$A712</f>
        <v>0.34654876052933681</v>
      </c>
      <c r="E712" s="15">
        <f>RawPLEP2!D709-E$2*$A712</f>
        <v>0.23430615050845843</v>
      </c>
      <c r="F712" s="15">
        <f>RawPLEP2!E709-F$2*$A712</f>
        <v>0.23430759596223827</v>
      </c>
      <c r="G712" s="15">
        <f>RawPLEP2!F709-G$2*$A712</f>
        <v>0.24347442221138721</v>
      </c>
      <c r="H712" s="15">
        <f>RawPLEP2!G709-H$2*$A712</f>
        <v>0.21902687940754031</v>
      </c>
      <c r="I712" s="15">
        <f>RawPLEP2!H709-I$2*$A712</f>
        <v>0.38212200795520757</v>
      </c>
      <c r="J712" s="15">
        <f>RawPLEP2!I709-J$2*$A712</f>
        <v>0.2206496170002982</v>
      </c>
      <c r="K712" s="15">
        <f>RawPLEP2!J709-K$2*$A712</f>
        <v>0.25889927474693158</v>
      </c>
      <c r="L712" s="15">
        <f>RawPLEP2!K709-L$2*$A712</f>
        <v>0.26180079283009544</v>
      </c>
      <c r="M712" s="15">
        <f>RawPLEP2!L709-M$2*$A712</f>
        <v>0.32632094194312689</v>
      </c>
      <c r="N712" s="15">
        <f>RawPLEP2!M709-N$2*$A712</f>
        <v>0.33815246380602093</v>
      </c>
      <c r="O712" s="15">
        <f>RawPLEP2!N709-O$2*$A712</f>
        <v>0.29104724539775989</v>
      </c>
      <c r="P712" s="15">
        <f>RawPLEP2!O709-P$2*$A712</f>
        <v>0.27785838354167586</v>
      </c>
      <c r="Q712" s="15">
        <f>RawPLEP2!P709-Q$2*$A712</f>
        <v>0.3666282461387218</v>
      </c>
      <c r="R712" s="15">
        <f>RawPLEP2!Q709-R$2*$A712</f>
        <v>0.29057294942736689</v>
      </c>
      <c r="S712" s="15">
        <f>RawPLEP2!R709-S$2*$A712</f>
        <v>0.38453215162746768</v>
      </c>
      <c r="T712" s="15">
        <f>RawPLEP2!S709-T$2*$A712</f>
        <v>0.35446578224124003</v>
      </c>
      <c r="U712" s="15">
        <f>RawPLEP2!T709-U$2*$A712</f>
        <v>0.3072715030890672</v>
      </c>
      <c r="V712" s="15">
        <f>RawPLEP2!U709-V$2*$A712</f>
        <v>0.27742336745951146</v>
      </c>
      <c r="W712" s="15">
        <f>RawPLEP2!V709-W$2*$A712</f>
        <v>0.38414777395744293</v>
      </c>
      <c r="X712" s="15">
        <f>RawPLEP2!W709-X$2*$A712</f>
        <v>0.27736704824379638</v>
      </c>
      <c r="Y712" s="15">
        <f>RawPLEP2!X709-Y$2*$A712</f>
        <v>0.30525058903287028</v>
      </c>
      <c r="Z712" s="15">
        <f>RawPLEP2!Y709-Z$2*$A712</f>
        <v>0.3432940150542107</v>
      </c>
      <c r="AA712" s="15">
        <f>RawPLEP2!Z709-AA$2*$A712</f>
        <v>0.2514768034505126</v>
      </c>
      <c r="AB712" s="15">
        <f>RawPLEP2!AA709-AB$2*$A712</f>
        <v>0.26811316646971839</v>
      </c>
      <c r="AC712" s="15">
        <f>RawPLEP2!AB709-AC$2*$A712</f>
        <v>0.26880418367364539</v>
      </c>
      <c r="AD712" s="15">
        <f>RawPLEP2!AC709-AD$2*$A712</f>
        <v>0.34329401787342928</v>
      </c>
      <c r="AE712" s="15">
        <f>RawPLEP2!AD709-AE$2*$A712</f>
        <v>0.28156162318506123</v>
      </c>
      <c r="AF712" s="15">
        <f>RawPLEP2!AE709-AF$2*$A712</f>
        <v>0.29687667786599653</v>
      </c>
      <c r="AG712" s="15">
        <f>RawPLEP2!AF709-AG$2*$A712</f>
        <v>0.38481804076585857</v>
      </c>
      <c r="AH712" s="15">
        <f>RawPLEP2!AG709-AH$2*$A712</f>
        <v>0.27183078947124401</v>
      </c>
      <c r="AI712" s="15">
        <f>RawPLEP2!AH709-AI$2*$A712</f>
        <v>0.38430764286871583</v>
      </c>
      <c r="AJ712" s="15">
        <f>RawPLEP2!AI709-AJ$2*$A712</f>
        <v>0.29579558077690538</v>
      </c>
      <c r="AK712" s="15">
        <f>RawPLEP2!AJ709-AK$2*$A712</f>
        <v>0.29654946533326654</v>
      </c>
      <c r="AL712" s="15">
        <f>RawPLEP2!AK709-AL$2*$A712</f>
        <v>0.29775601225453463</v>
      </c>
      <c r="AM712" s="15">
        <f>RawPLEP2!AL709-AM$2*$A712</f>
        <v>0.34240454233832213</v>
      </c>
      <c r="AN712" s="15">
        <f>RawPLEP2!AM709-AN$2*$A712</f>
        <v>0.39049750541202677</v>
      </c>
      <c r="AO712" s="15">
        <f>RawPLEP2!AN709-AO$2*$A712</f>
        <v>0.28340750647600704</v>
      </c>
      <c r="AP712" s="15">
        <f>RawPLEP2!AO709-AP$2*$A712</f>
        <v>0.30717647079999999</v>
      </c>
      <c r="AQ712" s="15">
        <f>RawPLEP2!AP709-AQ$2*$A712</f>
        <v>0.29757682339399877</v>
      </c>
      <c r="AR712" s="15">
        <f>RawPLEP2!AQ709-AR$2*$A712</f>
        <v>0.39147959479152988</v>
      </c>
      <c r="AS712" s="15">
        <f>RawPLEP2!AR709-AS$2*$A712</f>
        <v>0.45287770877238587</v>
      </c>
      <c r="AT712" s="15">
        <f>RawPLEP2!AS709-AT$2*$A712</f>
        <v>0.33882467958666379</v>
      </c>
      <c r="AU712" s="15">
        <f>RawPLEP2!AT709-AU$2*$A712</f>
        <v>4.7725782758405423E-2</v>
      </c>
      <c r="AV712" s="15">
        <f>RawPLEP2!AU709-AV$2*$A712</f>
        <v>8.5347779100000007E-2</v>
      </c>
      <c r="AW712" s="15">
        <f>RawPLEP2!AV709-AW$2*$A712</f>
        <v>0.10238440200296532</v>
      </c>
      <c r="AX712" s="15">
        <f>RawPLEP2!AW709-AX$2*$A712</f>
        <v>6.4866851514827809E-2</v>
      </c>
      <c r="AY712" s="15"/>
    </row>
    <row r="713" spans="1:51" x14ac:dyDescent="0.25">
      <c r="A713" s="23">
        <v>2.5556000000000009E-2</v>
      </c>
      <c r="B713" s="24">
        <f>RawPLEP2!A710</f>
        <v>1796</v>
      </c>
      <c r="C713" s="15">
        <f>RawPLEP2!B710-C$2*$A713</f>
        <v>0.20038803510023134</v>
      </c>
      <c r="D713" s="15">
        <f>RawPLEP2!C710-D$2*$A713</f>
        <v>0.35015112312110813</v>
      </c>
      <c r="E713" s="15">
        <f>RawPLEP2!D710-E$2*$A713</f>
        <v>0.2363894734057414</v>
      </c>
      <c r="F713" s="15">
        <f>RawPLEP2!E710-F$2*$A713</f>
        <v>0.2363900846976266</v>
      </c>
      <c r="G713" s="15">
        <f>RawPLEP2!F710-G$2*$A713</f>
        <v>0.24516097165710232</v>
      </c>
      <c r="H713" s="15">
        <f>RawPLEP2!G710-H$2*$A713</f>
        <v>0.22105799316127525</v>
      </c>
      <c r="I713" s="15">
        <f>RawPLEP2!H710-I$2*$A713</f>
        <v>0.38512565248025743</v>
      </c>
      <c r="J713" s="15">
        <f>RawPLEP2!I710-J$2*$A713</f>
        <v>0.22454121174075919</v>
      </c>
      <c r="K713" s="15">
        <f>RawPLEP2!J710-K$2*$A713</f>
        <v>0.26138859791421087</v>
      </c>
      <c r="L713" s="15">
        <f>RawPLEP2!K710-L$2*$A713</f>
        <v>0.26401484480098808</v>
      </c>
      <c r="M713" s="15">
        <f>RawPLEP2!L710-M$2*$A713</f>
        <v>0.32974656860386076</v>
      </c>
      <c r="N713" s="15">
        <f>RawPLEP2!M710-N$2*$A713</f>
        <v>0.34331323193914065</v>
      </c>
      <c r="O713" s="15">
        <f>RawPLEP2!N710-O$2*$A713</f>
        <v>0.29341146054001693</v>
      </c>
      <c r="P713" s="15">
        <f>RawPLEP2!O710-P$2*$A713</f>
        <v>0.28089582666532542</v>
      </c>
      <c r="Q713" s="15">
        <f>RawPLEP2!P710-Q$2*$A713</f>
        <v>0.37019448924357368</v>
      </c>
      <c r="R713" s="15">
        <f>RawPLEP2!Q710-R$2*$A713</f>
        <v>0.29477839570562431</v>
      </c>
      <c r="S713" s="15">
        <f>RawPLEP2!R710-S$2*$A713</f>
        <v>0.38840037232486979</v>
      </c>
      <c r="T713" s="15">
        <f>RawPLEP2!S710-T$2*$A713</f>
        <v>0.35674833819950164</v>
      </c>
      <c r="U713" s="15">
        <f>RawPLEP2!T710-U$2*$A713</f>
        <v>0.30812172505793967</v>
      </c>
      <c r="V713" s="15">
        <f>RawPLEP2!U710-V$2*$A713</f>
        <v>0.2802624524605859</v>
      </c>
      <c r="W713" s="15">
        <f>RawPLEP2!V710-W$2*$A713</f>
        <v>0.38527514348696101</v>
      </c>
      <c r="X713" s="15">
        <f>RawPLEP2!W710-X$2*$A713</f>
        <v>0.2809542008500987</v>
      </c>
      <c r="Y713" s="15">
        <f>RawPLEP2!X710-Y$2*$A713</f>
        <v>0.30605470450334865</v>
      </c>
      <c r="Z713" s="15">
        <f>RawPLEP2!Y710-Z$2*$A713</f>
        <v>0.34601817213731695</v>
      </c>
      <c r="AA713" s="15">
        <f>RawPLEP2!Z710-AA$2*$A713</f>
        <v>0.25294486871834959</v>
      </c>
      <c r="AB713" s="15">
        <f>RawPLEP2!AA710-AB$2*$A713</f>
        <v>0.26957402823554749</v>
      </c>
      <c r="AC713" s="15">
        <f>RawPLEP2!AB710-AC$2*$A713</f>
        <v>0.27089987987088393</v>
      </c>
      <c r="AD713" s="15">
        <f>RawPLEP2!AC710-AD$2*$A713</f>
        <v>0.34601817497128423</v>
      </c>
      <c r="AE713" s="15">
        <f>RawPLEP2!AD710-AE$2*$A713</f>
        <v>0.28481983792381399</v>
      </c>
      <c r="AF713" s="15">
        <f>RawPLEP2!AE710-AF$2*$A713</f>
        <v>0.29853268100419722</v>
      </c>
      <c r="AG713" s="15">
        <f>RawPLEP2!AF710-AG$2*$A713</f>
        <v>0.38621828630152938</v>
      </c>
      <c r="AH713" s="15">
        <f>RawPLEP2!AG710-AH$2*$A713</f>
        <v>0.27369035001043979</v>
      </c>
      <c r="AI713" s="15">
        <f>RawPLEP2!AH710-AI$2*$A713</f>
        <v>0.38560888756180628</v>
      </c>
      <c r="AJ713" s="15">
        <f>RawPLEP2!AI710-AJ$2*$A713</f>
        <v>0.29596038067678848</v>
      </c>
      <c r="AK713" s="15">
        <f>RawPLEP2!AJ710-AK$2*$A713</f>
        <v>0.29783388299881836</v>
      </c>
      <c r="AL713" s="15">
        <f>RawPLEP2!AK710-AL$2*$A713</f>
        <v>0.29760651996451981</v>
      </c>
      <c r="AM713" s="15">
        <f>RawPLEP2!AL710-AM$2*$A713</f>
        <v>0.34493014362311919</v>
      </c>
      <c r="AN713" s="15">
        <f>RawPLEP2!AM710-AN$2*$A713</f>
        <v>0.39040519139088059</v>
      </c>
      <c r="AO713" s="15">
        <f>RawPLEP2!AN710-AO$2*$A713</f>
        <v>0.28489162097953963</v>
      </c>
      <c r="AP713" s="15">
        <f>RawPLEP2!AO710-AP$2*$A713</f>
        <v>0.30818316340000002</v>
      </c>
      <c r="AQ713" s="15">
        <f>RawPLEP2!AP710-AQ$2*$A713</f>
        <v>0.30117740193205889</v>
      </c>
      <c r="AR713" s="15">
        <f>RawPLEP2!AQ710-AR$2*$A713</f>
        <v>0.39438022854437865</v>
      </c>
      <c r="AS713" s="15">
        <f>RawPLEP2!AR710-AS$2*$A713</f>
        <v>0.45417167068555608</v>
      </c>
      <c r="AT713" s="15">
        <f>RawPLEP2!AS710-AT$2*$A713</f>
        <v>0.34175975382239626</v>
      </c>
      <c r="AU713" s="15">
        <f>RawPLEP2!AT710-AU$2*$A713</f>
        <v>4.8566613077525425E-2</v>
      </c>
      <c r="AV713" s="15">
        <f>RawPLEP2!AU710-AV$2*$A713</f>
        <v>8.7231494490000006E-2</v>
      </c>
      <c r="AW713" s="15">
        <f>RawPLEP2!AV710-AW$2*$A713</f>
        <v>0.1034417079686733</v>
      </c>
      <c r="AX713" s="15">
        <f>RawPLEP2!AW710-AX$2*$A713</f>
        <v>6.5761251283796146E-2</v>
      </c>
      <c r="AY713" s="15"/>
    </row>
    <row r="714" spans="1:51" x14ac:dyDescent="0.25">
      <c r="A714" s="23">
        <v>2.573099999999999E-2</v>
      </c>
      <c r="B714" s="24">
        <f>RawPLEP2!A711</f>
        <v>1795</v>
      </c>
      <c r="C714" s="15">
        <f>RawPLEP2!B711-C$2*$A714</f>
        <v>0.20380878575481895</v>
      </c>
      <c r="D714" s="15">
        <f>RawPLEP2!C711-D$2*$A714</f>
        <v>0.35232275210501768</v>
      </c>
      <c r="E714" s="15">
        <f>RawPLEP2!D711-E$2*$A714</f>
        <v>0.23788489827058742</v>
      </c>
      <c r="F714" s="15">
        <f>RawPLEP2!E711-F$2*$A714</f>
        <v>0.23788759674945337</v>
      </c>
      <c r="G714" s="15">
        <f>RawPLEP2!F711-G$2*$A714</f>
        <v>0.24767459708041165</v>
      </c>
      <c r="H714" s="15">
        <f>RawPLEP2!G711-H$2*$A714</f>
        <v>0.22466682704776855</v>
      </c>
      <c r="I714" s="15">
        <f>RawPLEP2!H711-I$2*$A714</f>
        <v>0.39006597042374408</v>
      </c>
      <c r="J714" s="15">
        <f>RawPLEP2!I711-J$2*$A714</f>
        <v>0.22883769917294469</v>
      </c>
      <c r="K714" s="15">
        <f>RawPLEP2!J711-K$2*$A714</f>
        <v>0.26356588133431524</v>
      </c>
      <c r="L714" s="15">
        <f>RawPLEP2!K711-L$2*$A714</f>
        <v>0.26659980471005729</v>
      </c>
      <c r="M714" s="15">
        <f>RawPLEP2!L711-M$2*$A714</f>
        <v>0.33391672440482628</v>
      </c>
      <c r="N714" s="15">
        <f>RawPLEP2!M711-N$2*$A714</f>
        <v>0.34436318824061385</v>
      </c>
      <c r="O714" s="15">
        <f>RawPLEP2!N711-O$2*$A714</f>
        <v>0.29651432524825</v>
      </c>
      <c r="P714" s="15">
        <f>RawPLEP2!O711-P$2*$A714</f>
        <v>0.28298035008065381</v>
      </c>
      <c r="Q714" s="15">
        <f>RawPLEP2!P711-Q$2*$A714</f>
        <v>0.371644418523642</v>
      </c>
      <c r="R714" s="15">
        <f>RawPLEP2!Q711-R$2*$A714</f>
        <v>0.29605115568227891</v>
      </c>
      <c r="S714" s="15">
        <f>RawPLEP2!R711-S$2*$A714</f>
        <v>0.39372661003197779</v>
      </c>
      <c r="T714" s="15">
        <f>RawPLEP2!S711-T$2*$A714</f>
        <v>0.36015642776563533</v>
      </c>
      <c r="U714" s="15">
        <f>RawPLEP2!T711-U$2*$A714</f>
        <v>0.30985228305908774</v>
      </c>
      <c r="V714" s="15">
        <f>RawPLEP2!U711-V$2*$A714</f>
        <v>0.28334950893568384</v>
      </c>
      <c r="W714" s="15">
        <f>RawPLEP2!V711-W$2*$A714</f>
        <v>0.3860592945573797</v>
      </c>
      <c r="X714" s="15">
        <f>RawPLEP2!W711-X$2*$A714</f>
        <v>0.28183368570049655</v>
      </c>
      <c r="Y714" s="15">
        <f>RawPLEP2!X711-Y$2*$A714</f>
        <v>0.30848462565397811</v>
      </c>
      <c r="Z714" s="15">
        <f>RawPLEP2!Y711-Z$2*$A714</f>
        <v>0.35021499572035147</v>
      </c>
      <c r="AA714" s="15">
        <f>RawPLEP2!Z711-AA$2*$A714</f>
        <v>0.25639996551287181</v>
      </c>
      <c r="AB714" s="15">
        <f>RawPLEP2!AA711-AB$2*$A714</f>
        <v>0.27164475425374368</v>
      </c>
      <c r="AC714" s="15">
        <f>RawPLEP2!AB711-AC$2*$A714</f>
        <v>0.27331117213040823</v>
      </c>
      <c r="AD714" s="15">
        <f>RawPLEP2!AC711-AD$2*$A714</f>
        <v>0.35021499857372496</v>
      </c>
      <c r="AE714" s="15">
        <f>RawPLEP2!AD711-AE$2*$A714</f>
        <v>0.28563115532743616</v>
      </c>
      <c r="AF714" s="15">
        <f>RawPLEP2!AE711-AF$2*$A714</f>
        <v>0.29919680713867192</v>
      </c>
      <c r="AG714" s="15">
        <f>RawPLEP2!AF711-AG$2*$A714</f>
        <v>0.38817780333793833</v>
      </c>
      <c r="AH714" s="15">
        <f>RawPLEP2!AG711-AH$2*$A714</f>
        <v>0.27513536187780274</v>
      </c>
      <c r="AI714" s="15">
        <f>RawPLEP2!AH711-AI$2*$A714</f>
        <v>0.38655257671060955</v>
      </c>
      <c r="AJ714" s="15">
        <f>RawPLEP2!AI711-AJ$2*$A714</f>
        <v>0.29878965974505572</v>
      </c>
      <c r="AK714" s="15">
        <f>RawPLEP2!AJ711-AK$2*$A714</f>
        <v>0.29961320041138662</v>
      </c>
      <c r="AL714" s="15">
        <f>RawPLEP2!AK711-AL$2*$A714</f>
        <v>0.29833686930397396</v>
      </c>
      <c r="AM714" s="15">
        <f>RawPLEP2!AL711-AM$2*$A714</f>
        <v>0.34697464386627336</v>
      </c>
      <c r="AN714" s="15">
        <f>RawPLEP2!AM711-AN$2*$A714</f>
        <v>0.39148662583674082</v>
      </c>
      <c r="AO714" s="15">
        <f>RawPLEP2!AN711-AO$2*$A714</f>
        <v>0.28637840151576671</v>
      </c>
      <c r="AP714" s="15">
        <f>RawPLEP2!AO711-AP$2*$A714</f>
        <v>0.31032782790000002</v>
      </c>
      <c r="AQ714" s="15">
        <f>RawPLEP2!AP711-AQ$2*$A714</f>
        <v>0.30194848077161157</v>
      </c>
      <c r="AR714" s="15">
        <f>RawPLEP2!AQ711-AR$2*$A714</f>
        <v>0.39616142077181121</v>
      </c>
      <c r="AS714" s="15">
        <f>RawPLEP2!AR711-AS$2*$A714</f>
        <v>0.45650149370814858</v>
      </c>
      <c r="AT714" s="15">
        <f>RawPLEP2!AS711-AT$2*$A714</f>
        <v>0.34601743623783371</v>
      </c>
      <c r="AU714" s="15">
        <f>RawPLEP2!AT711-AU$2*$A714</f>
        <v>4.9330541054262281E-2</v>
      </c>
      <c r="AV714" s="15">
        <f>RawPLEP2!AU711-AV$2*$A714</f>
        <v>8.8932000100000005E-2</v>
      </c>
      <c r="AW714" s="15">
        <f>RawPLEP2!AV711-AW$2*$A714</f>
        <v>0.1039016637551312</v>
      </c>
      <c r="AX714" s="15">
        <f>RawPLEP2!AW711-AX$2*$A714</f>
        <v>6.6488660347701858E-2</v>
      </c>
      <c r="AY714" s="15"/>
    </row>
    <row r="715" spans="1:51" x14ac:dyDescent="0.25">
      <c r="A715" s="23">
        <v>2.5896000000000002E-2</v>
      </c>
      <c r="B715" s="24">
        <f>RawPLEP2!A712</f>
        <v>1794</v>
      </c>
      <c r="C715" s="15">
        <f>RawPLEP2!B712-C$2*$A715</f>
        <v>0.20689764769200153</v>
      </c>
      <c r="D715" s="15">
        <f>RawPLEP2!C712-D$2*$A715</f>
        <v>0.35790289003841819</v>
      </c>
      <c r="E715" s="15">
        <f>RawPLEP2!D712-E$2*$A715</f>
        <v>0.24108458457172796</v>
      </c>
      <c r="F715" s="15">
        <f>RawPLEP2!E712-F$2*$A715</f>
        <v>0.24108346834974717</v>
      </c>
      <c r="G715" s="15">
        <f>RawPLEP2!F712-G$2*$A715</f>
        <v>0.2508983943138175</v>
      </c>
      <c r="H715" s="15">
        <f>RawPLEP2!G712-H$2*$A715</f>
        <v>0.22839858471217656</v>
      </c>
      <c r="I715" s="15">
        <f>RawPLEP2!H712-I$2*$A715</f>
        <v>0.39338672958188869</v>
      </c>
      <c r="J715" s="15">
        <f>RawPLEP2!I712-J$2*$A715</f>
        <v>0.23313427786900531</v>
      </c>
      <c r="K715" s="15">
        <f>RawPLEP2!J712-K$2*$A715</f>
        <v>0.2659845430561279</v>
      </c>
      <c r="L715" s="15">
        <f>RawPLEP2!K712-L$2*$A715</f>
        <v>0.26942333082432257</v>
      </c>
      <c r="M715" s="15">
        <f>RawPLEP2!L712-M$2*$A715</f>
        <v>0.33747956803430812</v>
      </c>
      <c r="N715" s="15">
        <f>RawPLEP2!M712-N$2*$A715</f>
        <v>0.34782411800200291</v>
      </c>
      <c r="O715" s="15">
        <f>RawPLEP2!N712-O$2*$A715</f>
        <v>0.29909542819315538</v>
      </c>
      <c r="P715" s="15">
        <f>RawPLEP2!O712-P$2*$A715</f>
        <v>0.28632571098367771</v>
      </c>
      <c r="Q715" s="15">
        <f>RawPLEP2!P712-Q$2*$A715</f>
        <v>0.3741518413477064</v>
      </c>
      <c r="R715" s="15">
        <f>RawPLEP2!Q712-R$2*$A715</f>
        <v>0.30030226486883893</v>
      </c>
      <c r="S715" s="15">
        <f>RawPLEP2!R712-S$2*$A715</f>
        <v>0.39987131072725102</v>
      </c>
      <c r="T715" s="15">
        <f>RawPLEP2!S712-T$2*$A715</f>
        <v>0.36253835772513282</v>
      </c>
      <c r="U715" s="15">
        <f>RawPLEP2!T712-U$2*$A715</f>
        <v>0.30926336894302731</v>
      </c>
      <c r="V715" s="15">
        <f>RawPLEP2!U712-V$2*$A715</f>
        <v>0.28527974748363327</v>
      </c>
      <c r="W715" s="15">
        <f>RawPLEP2!V712-W$2*$A715</f>
        <v>0.38878531171806008</v>
      </c>
      <c r="X715" s="15">
        <f>RawPLEP2!W712-X$2*$A715</f>
        <v>0.2846667840308717</v>
      </c>
      <c r="Y715" s="15">
        <f>RawPLEP2!X712-Y$2*$A715</f>
        <v>0.30945984171885726</v>
      </c>
      <c r="Z715" s="15">
        <f>RawPLEP2!Y712-Z$2*$A715</f>
        <v>0.35308678331292692</v>
      </c>
      <c r="AA715" s="15">
        <f>RawPLEP2!Z712-AA$2*$A715</f>
        <v>0.25778207441056428</v>
      </c>
      <c r="AB715" s="15">
        <f>RawPLEP2!AA712-AB$2*$A715</f>
        <v>0.27441636947375719</v>
      </c>
      <c r="AC715" s="15">
        <f>RawPLEP2!AB712-AC$2*$A715</f>
        <v>0.27557899428938837</v>
      </c>
      <c r="AD715" s="15">
        <f>RawPLEP2!AC712-AD$2*$A715</f>
        <v>0.3530867861845976</v>
      </c>
      <c r="AE715" s="15">
        <f>RawPLEP2!AD712-AE$2*$A715</f>
        <v>0.28874127103942276</v>
      </c>
      <c r="AF715" s="15">
        <f>RawPLEP2!AE712-AF$2*$A715</f>
        <v>0.29986157798831947</v>
      </c>
      <c r="AG715" s="15">
        <f>RawPLEP2!AF712-AG$2*$A715</f>
        <v>0.38879614609798108</v>
      </c>
      <c r="AH715" s="15">
        <f>RawPLEP2!AG712-AH$2*$A715</f>
        <v>0.27857011975274493</v>
      </c>
      <c r="AI715" s="15">
        <f>RawPLEP2!AH712-AI$2*$A715</f>
        <v>0.38862344346519545</v>
      </c>
      <c r="AJ715" s="15">
        <f>RawPLEP2!AI712-AJ$2*$A715</f>
        <v>0.29931260886370775</v>
      </c>
      <c r="AK715" s="15">
        <f>RawPLEP2!AJ712-AK$2*$A715</f>
        <v>0.30003973581752236</v>
      </c>
      <c r="AL715" s="15">
        <f>RawPLEP2!AK712-AL$2*$A715</f>
        <v>0.29970540566974502</v>
      </c>
      <c r="AM715" s="15">
        <f>RawPLEP2!AL712-AM$2*$A715</f>
        <v>0.34814131583839003</v>
      </c>
      <c r="AN715" s="15">
        <f>RawPLEP2!AM712-AN$2*$A715</f>
        <v>0.39266943595712334</v>
      </c>
      <c r="AO715" s="15">
        <f>RawPLEP2!AN712-AO$2*$A715</f>
        <v>0.28599849890135226</v>
      </c>
      <c r="AP715" s="15">
        <f>RawPLEP2!AO712-AP$2*$A715</f>
        <v>0.31070938710000001</v>
      </c>
      <c r="AQ715" s="15">
        <f>RawPLEP2!AP712-AQ$2*$A715</f>
        <v>0.30445287454890424</v>
      </c>
      <c r="AR715" s="15">
        <f>RawPLEP2!AQ712-AR$2*$A715</f>
        <v>0.39655350140053336</v>
      </c>
      <c r="AS715" s="15">
        <f>RawPLEP2!AR712-AS$2*$A715</f>
        <v>0.45981405445230711</v>
      </c>
      <c r="AT715" s="15">
        <f>RawPLEP2!AS712-AT$2*$A715</f>
        <v>0.349363873372389</v>
      </c>
      <c r="AU715" s="15">
        <f>RawPLEP2!AT712-AU$2*$A715</f>
        <v>5.0074448707757027E-2</v>
      </c>
      <c r="AV715" s="15">
        <f>RawPLEP2!AU712-AV$2*$A715</f>
        <v>9.0614184740000006E-2</v>
      </c>
      <c r="AW715" s="15">
        <f>RawPLEP2!AV712-AW$2*$A715</f>
        <v>0.10472446416522006</v>
      </c>
      <c r="AX715" s="15">
        <f>RawPLEP2!AW712-AX$2*$A715</f>
        <v>6.7434072885670091E-2</v>
      </c>
      <c r="AY715" s="15"/>
    </row>
    <row r="716" spans="1:51" x14ac:dyDescent="0.25">
      <c r="A716" s="23">
        <v>2.6085999999999998E-2</v>
      </c>
      <c r="B716" s="24">
        <f>RawPLEP2!A713</f>
        <v>1793</v>
      </c>
      <c r="C716" s="15">
        <f>RawPLEP2!B713-C$2*$A716</f>
        <v>0.21023580112269663</v>
      </c>
      <c r="D716" s="15">
        <f>RawPLEP2!C713-D$2*$A716</f>
        <v>0.3612203325980915</v>
      </c>
      <c r="E716" s="15">
        <f>RawPLEP2!D713-E$2*$A716</f>
        <v>0.24406361728213222</v>
      </c>
      <c r="F716" s="15">
        <f>RawPLEP2!E713-F$2*$A716</f>
        <v>0.24406740152887335</v>
      </c>
      <c r="G716" s="15">
        <f>RawPLEP2!F713-G$2*$A716</f>
        <v>0.25345496142198193</v>
      </c>
      <c r="H716" s="15">
        <f>RawPLEP2!G713-H$2*$A716</f>
        <v>0.23108303293179785</v>
      </c>
      <c r="I716" s="15">
        <f>RawPLEP2!H713-I$2*$A716</f>
        <v>0.39745069720338849</v>
      </c>
      <c r="J716" s="15">
        <f>RawPLEP2!I713-J$2*$A716</f>
        <v>0.23735681565537817</v>
      </c>
      <c r="K716" s="15">
        <f>RawPLEP2!J713-K$2*$A716</f>
        <v>0.26841030422366979</v>
      </c>
      <c r="L716" s="15">
        <f>RawPLEP2!K713-L$2*$A716</f>
        <v>0.27119328882559768</v>
      </c>
      <c r="M716" s="15">
        <f>RawPLEP2!L713-M$2*$A716</f>
        <v>0.34042854429249925</v>
      </c>
      <c r="N716" s="15">
        <f>RawPLEP2!M713-N$2*$A716</f>
        <v>0.35090010256360238</v>
      </c>
      <c r="O716" s="15">
        <f>RawPLEP2!N713-O$2*$A716</f>
        <v>0.30107850429637978</v>
      </c>
      <c r="P716" s="15">
        <f>RawPLEP2!O713-P$2*$A716</f>
        <v>0.28735010521746279</v>
      </c>
      <c r="Q716" s="15">
        <f>RawPLEP2!P713-Q$2*$A716</f>
        <v>0.37642157601178061</v>
      </c>
      <c r="R716" s="15">
        <f>RawPLEP2!Q713-R$2*$A716</f>
        <v>0.3033615183806353</v>
      </c>
      <c r="S716" s="15">
        <f>RawPLEP2!R713-S$2*$A716</f>
        <v>0.40394265915211119</v>
      </c>
      <c r="T716" s="15">
        <f>RawPLEP2!S713-T$2*$A716</f>
        <v>0.36502028955122084</v>
      </c>
      <c r="U716" s="15">
        <f>RawPLEP2!T713-U$2*$A716</f>
        <v>0.30954108896998805</v>
      </c>
      <c r="V716" s="15">
        <f>RawPLEP2!U713-V$2*$A716</f>
        <v>0.28750818569945391</v>
      </c>
      <c r="W716" s="15">
        <f>RawPLEP2!V713-W$2*$A716</f>
        <v>0.39161429480308602</v>
      </c>
      <c r="X716" s="15">
        <f>RawPLEP2!W713-X$2*$A716</f>
        <v>0.28754165091130363</v>
      </c>
      <c r="Y716" s="15">
        <f>RawPLEP2!X713-Y$2*$A716</f>
        <v>0.31085573294811208</v>
      </c>
      <c r="Z716" s="15">
        <f>RawPLEP2!Y713-Z$2*$A716</f>
        <v>0.35589037063165008</v>
      </c>
      <c r="AA716" s="15">
        <f>RawPLEP2!Z713-AA$2*$A716</f>
        <v>0.25946929445033129</v>
      </c>
      <c r="AB716" s="15">
        <f>RawPLEP2!AA713-AB$2*$A716</f>
        <v>0.27531524103922728</v>
      </c>
      <c r="AC716" s="15">
        <f>RawPLEP2!AB713-AC$2*$A716</f>
        <v>0.27665411699972914</v>
      </c>
      <c r="AD716" s="15">
        <f>RawPLEP2!AC713-AD$2*$A716</f>
        <v>0.35589037352439035</v>
      </c>
      <c r="AE716" s="15">
        <f>RawPLEP2!AD713-AE$2*$A716</f>
        <v>0.2912653635804982</v>
      </c>
      <c r="AF716" s="15">
        <f>RawPLEP2!AE713-AF$2*$A716</f>
        <v>0.3012818947000348</v>
      </c>
      <c r="AG716" s="15">
        <f>RawPLEP2!AF713-AG$2*$A716</f>
        <v>0.39229909594893941</v>
      </c>
      <c r="AH716" s="15">
        <f>RawPLEP2!AG713-AH$2*$A716</f>
        <v>0.27883321030873892</v>
      </c>
      <c r="AI716" s="15">
        <f>RawPLEP2!AH713-AI$2*$A716</f>
        <v>0.38976435835532475</v>
      </c>
      <c r="AJ716" s="15">
        <f>RawPLEP2!AI713-AJ$2*$A716</f>
        <v>0.30052652410639785</v>
      </c>
      <c r="AK716" s="15">
        <f>RawPLEP2!AJ713-AK$2*$A716</f>
        <v>0.30046807633973921</v>
      </c>
      <c r="AL716" s="15">
        <f>RawPLEP2!AK713-AL$2*$A716</f>
        <v>0.29997335706972383</v>
      </c>
      <c r="AM716" s="15">
        <f>RawPLEP2!AL713-AM$2*$A716</f>
        <v>0.35001461798810019</v>
      </c>
      <c r="AN716" s="15">
        <f>RawPLEP2!AM713-AN$2*$A716</f>
        <v>0.39318896514120016</v>
      </c>
      <c r="AO716" s="15">
        <f>RawPLEP2!AN713-AO$2*$A716</f>
        <v>0.28639404456354167</v>
      </c>
      <c r="AP716" s="15">
        <f>RawPLEP2!AO713-AP$2*$A716</f>
        <v>0.31156679990000002</v>
      </c>
      <c r="AQ716" s="15">
        <f>RawPLEP2!AP713-AQ$2*$A716</f>
        <v>0.30459072583184721</v>
      </c>
      <c r="AR716" s="15">
        <f>RawPLEP2!AQ713-AR$2*$A716</f>
        <v>0.39880471427603154</v>
      </c>
      <c r="AS716" s="15">
        <f>RawPLEP2!AR713-AS$2*$A716</f>
        <v>0.46057163184255034</v>
      </c>
      <c r="AT716" s="15">
        <f>RawPLEP2!AS713-AT$2*$A716</f>
        <v>0.35252492370914967</v>
      </c>
      <c r="AU716" s="15">
        <f>RawPLEP2!AT713-AU$2*$A716</f>
        <v>5.0994808129357035E-2</v>
      </c>
      <c r="AV716" s="15">
        <f>RawPLEP2!AU713-AV$2*$A716</f>
        <v>9.2362150549999994E-2</v>
      </c>
      <c r="AW716" s="15">
        <f>RawPLEP2!AV713-AW$2*$A716</f>
        <v>0.10534621091623149</v>
      </c>
      <c r="AX716" s="15">
        <f>RawPLEP2!AW713-AX$2*$A716</f>
        <v>6.817677874848202E-2</v>
      </c>
      <c r="AY716" s="15"/>
    </row>
    <row r="717" spans="1:51" x14ac:dyDescent="0.25">
      <c r="A717" s="23">
        <v>2.6215999999999989E-2</v>
      </c>
      <c r="B717" s="24">
        <f>RawPLEP2!A714</f>
        <v>1792</v>
      </c>
      <c r="C717" s="15">
        <f>RawPLEP2!B714-C$2*$A717</f>
        <v>0.21378029084896172</v>
      </c>
      <c r="D717" s="15">
        <f>RawPLEP2!C714-D$2*$A717</f>
        <v>0.36605612915471003</v>
      </c>
      <c r="E717" s="15">
        <f>RawPLEP2!D714-E$2*$A717</f>
        <v>0.24841821861030353</v>
      </c>
      <c r="F717" s="15">
        <f>RawPLEP2!E714-F$2*$A717</f>
        <v>0.24841413349880181</v>
      </c>
      <c r="G717" s="15">
        <f>RawPLEP2!F714-G$2*$A717</f>
        <v>0.25569548899072603</v>
      </c>
      <c r="H717" s="15">
        <f>RawPLEP2!G714-H$2*$A717</f>
        <v>0.23438502381890716</v>
      </c>
      <c r="I717" s="15">
        <f>RawPLEP2!H714-I$2*$A717</f>
        <v>0.39911491481283573</v>
      </c>
      <c r="J717" s="15">
        <f>RawPLEP2!I714-J$2*$A717</f>
        <v>0.24231388712500168</v>
      </c>
      <c r="K717" s="15">
        <f>RawPLEP2!J714-K$2*$A717</f>
        <v>0.27137226520146157</v>
      </c>
      <c r="L717" s="15">
        <f>RawPLEP2!K714-L$2*$A717</f>
        <v>0.27403087645804913</v>
      </c>
      <c r="M717" s="15">
        <f>RawPLEP2!L714-M$2*$A717</f>
        <v>0.34408401232178798</v>
      </c>
      <c r="N717" s="15">
        <f>RawPLEP2!M714-N$2*$A717</f>
        <v>0.35463188968469678</v>
      </c>
      <c r="O717" s="15">
        <f>RawPLEP2!N714-O$2*$A717</f>
        <v>0.30339195341963859</v>
      </c>
      <c r="P717" s="15">
        <f>RawPLEP2!O714-P$2*$A717</f>
        <v>0.28847440037742106</v>
      </c>
      <c r="Q717" s="15">
        <f>RawPLEP2!P714-Q$2*$A717</f>
        <v>0.37751836823983131</v>
      </c>
      <c r="R717" s="15">
        <f>RawPLEP2!Q714-R$2*$A717</f>
        <v>0.30673858065186443</v>
      </c>
      <c r="S717" s="15">
        <f>RawPLEP2!R714-S$2*$A717</f>
        <v>0.40647085470596284</v>
      </c>
      <c r="T717" s="15">
        <f>RawPLEP2!S714-T$2*$A717</f>
        <v>0.36825552853749161</v>
      </c>
      <c r="U717" s="15">
        <f>RawPLEP2!T714-U$2*$A717</f>
        <v>0.30942573449369803</v>
      </c>
      <c r="V717" s="15">
        <f>RawPLEP2!U714-V$2*$A717</f>
        <v>0.28862823955238381</v>
      </c>
      <c r="W717" s="15">
        <f>RawPLEP2!V714-W$2*$A717</f>
        <v>0.39078007442968271</v>
      </c>
      <c r="X717" s="15">
        <f>RawPLEP2!W714-X$2*$A717</f>
        <v>0.28892197187159918</v>
      </c>
      <c r="Y717" s="15">
        <f>RawPLEP2!X714-Y$2*$A717</f>
        <v>0.31179106376286542</v>
      </c>
      <c r="Z717" s="15">
        <f>RawPLEP2!Y714-Z$2*$A717</f>
        <v>0.35857096420761858</v>
      </c>
      <c r="AA717" s="15">
        <f>RawPLEP2!Z714-AA$2*$A717</f>
        <v>0.26184901340911926</v>
      </c>
      <c r="AB717" s="15">
        <f>RawPLEP2!AA714-AB$2*$A717</f>
        <v>0.27668384621560155</v>
      </c>
      <c r="AC717" s="15">
        <f>RawPLEP2!AB714-AC$2*$A717</f>
        <v>0.27929319540680436</v>
      </c>
      <c r="AD717" s="15">
        <f>RawPLEP2!AC714-AD$2*$A717</f>
        <v>0.35857096711477493</v>
      </c>
      <c r="AE717" s="15">
        <f>RawPLEP2!AD714-AE$2*$A717</f>
        <v>0.29248125977176037</v>
      </c>
      <c r="AF717" s="15">
        <f>RawPLEP2!AE714-AF$2*$A717</f>
        <v>0.30348588770278745</v>
      </c>
      <c r="AG717" s="15">
        <f>RawPLEP2!AF714-AG$2*$A717</f>
        <v>0.39401992504170036</v>
      </c>
      <c r="AH717" s="15">
        <f>RawPLEP2!AG714-AH$2*$A717</f>
        <v>0.28119980201020855</v>
      </c>
      <c r="AI717" s="15">
        <f>RawPLEP2!AH714-AI$2*$A717</f>
        <v>0.39136976668015</v>
      </c>
      <c r="AJ717" s="15">
        <f>RawPLEP2!AI714-AJ$2*$A717</f>
        <v>0.30253665175139638</v>
      </c>
      <c r="AK717" s="15">
        <f>RawPLEP2!AJ714-AK$2*$A717</f>
        <v>0.30072666392336134</v>
      </c>
      <c r="AL717" s="15">
        <f>RawPLEP2!AK714-AL$2*$A717</f>
        <v>0.30073382192760412</v>
      </c>
      <c r="AM717" s="15">
        <f>RawPLEP2!AL714-AM$2*$A717</f>
        <v>0.35121676641158611</v>
      </c>
      <c r="AN717" s="15">
        <f>RawPLEP2!AM714-AN$2*$A717</f>
        <v>0.39380617537241058</v>
      </c>
      <c r="AO717" s="15">
        <f>RawPLEP2!AN714-AO$2*$A717</f>
        <v>0.28789314222188178</v>
      </c>
      <c r="AP717" s="15">
        <f>RawPLEP2!AO714-AP$2*$A717</f>
        <v>0.31225863100000001</v>
      </c>
      <c r="AQ717" s="15">
        <f>RawPLEP2!AP714-AQ$2*$A717</f>
        <v>0.30683576114122924</v>
      </c>
      <c r="AR717" s="15">
        <f>RawPLEP2!AQ714-AR$2*$A717</f>
        <v>0.40008559015926715</v>
      </c>
      <c r="AS717" s="15">
        <f>RawPLEP2!AR714-AS$2*$A717</f>
        <v>0.46183803146219043</v>
      </c>
      <c r="AT717" s="15">
        <f>RawPLEP2!AS714-AT$2*$A717</f>
        <v>0.3554031223606175</v>
      </c>
      <c r="AU717" s="15">
        <f>RawPLEP2!AT714-AU$2*$A717</f>
        <v>5.1932255531504407E-2</v>
      </c>
      <c r="AV717" s="15">
        <f>RawPLEP2!AU714-AV$2*$A717</f>
        <v>9.4045422970000001E-2</v>
      </c>
      <c r="AW717" s="15">
        <f>RawPLEP2!AV714-AW$2*$A717</f>
        <v>0.10598694270902878</v>
      </c>
      <c r="AX717" s="15">
        <f>RawPLEP2!AW714-AX$2*$A717</f>
        <v>6.8889746295669102E-2</v>
      </c>
      <c r="AY717" s="15"/>
    </row>
    <row r="718" spans="1:51" x14ac:dyDescent="0.25">
      <c r="A718" s="23">
        <v>2.6390000000000011E-2</v>
      </c>
      <c r="B718" s="24">
        <f>RawPLEP2!A715</f>
        <v>1791</v>
      </c>
      <c r="C718" s="15">
        <f>RawPLEP2!B715-C$2*$A718</f>
        <v>0.21762725833180879</v>
      </c>
      <c r="D718" s="15">
        <f>RawPLEP2!C715-D$2*$A718</f>
        <v>0.37051154159356875</v>
      </c>
      <c r="E718" s="15">
        <f>RawPLEP2!D715-E$2*$A718</f>
        <v>0.24974406961877899</v>
      </c>
      <c r="F718" s="15">
        <f>RawPLEP2!E715-F$2*$A718</f>
        <v>0.24974426969547525</v>
      </c>
      <c r="G718" s="15">
        <f>RawPLEP2!F715-G$2*$A718</f>
        <v>0.25856123305504503</v>
      </c>
      <c r="H718" s="15">
        <f>RawPLEP2!G715-H$2*$A718</f>
        <v>0.23820415008319196</v>
      </c>
      <c r="I718" s="15">
        <f>RawPLEP2!H715-I$2*$A718</f>
        <v>0.40285809611778811</v>
      </c>
      <c r="J718" s="15">
        <f>RawPLEP2!I715-J$2*$A718</f>
        <v>0.24662696423357469</v>
      </c>
      <c r="K718" s="15">
        <f>RawPLEP2!J715-K$2*$A718</f>
        <v>0.27229487179173678</v>
      </c>
      <c r="L718" s="15">
        <f>RawPLEP2!K715-L$2*$A718</f>
        <v>0.27574190698763795</v>
      </c>
      <c r="M718" s="15">
        <f>RawPLEP2!L715-M$2*$A718</f>
        <v>0.34768352514560513</v>
      </c>
      <c r="N718" s="15">
        <f>RawPLEP2!M715-N$2*$A718</f>
        <v>0.35869625498216157</v>
      </c>
      <c r="O718" s="15">
        <f>RawPLEP2!N715-O$2*$A718</f>
        <v>0.30511743992153884</v>
      </c>
      <c r="P718" s="15">
        <f>RawPLEP2!O715-P$2*$A718</f>
        <v>0.29186639537151893</v>
      </c>
      <c r="Q718" s="15">
        <f>RawPLEP2!P715-Q$2*$A718</f>
        <v>0.37935968129429926</v>
      </c>
      <c r="R718" s="15">
        <f>RawPLEP2!Q715-R$2*$A718</f>
        <v>0.3108047027595095</v>
      </c>
      <c r="S718" s="15">
        <f>RawPLEP2!R715-S$2*$A718</f>
        <v>0.40990471663188738</v>
      </c>
      <c r="T718" s="15">
        <f>RawPLEP2!S715-T$2*$A718</f>
        <v>0.36991119921296167</v>
      </c>
      <c r="U718" s="15">
        <f>RawPLEP2!T715-U$2*$A718</f>
        <v>0.31012744301312523</v>
      </c>
      <c r="V718" s="15">
        <f>RawPLEP2!U715-V$2*$A718</f>
        <v>0.29007297834476686</v>
      </c>
      <c r="W718" s="15">
        <f>RawPLEP2!V715-W$2*$A718</f>
        <v>0.3934157937991275</v>
      </c>
      <c r="X718" s="15">
        <f>RawPLEP2!W715-X$2*$A718</f>
        <v>0.28956310783999478</v>
      </c>
      <c r="Y718" s="15">
        <f>RawPLEP2!X715-Y$2*$A718</f>
        <v>0.31276197109491982</v>
      </c>
      <c r="Z718" s="15">
        <f>RawPLEP2!Y715-Z$2*$A718</f>
        <v>0.36183528562160722</v>
      </c>
      <c r="AA718" s="15">
        <f>RawPLEP2!Z715-AA$2*$A718</f>
        <v>0.26353194513395856</v>
      </c>
      <c r="AB718" s="15">
        <f>RawPLEP2!AA715-AB$2*$A718</f>
        <v>0.27858096760397943</v>
      </c>
      <c r="AC718" s="15">
        <f>RawPLEP2!AB715-AC$2*$A718</f>
        <v>0.2813356331362743</v>
      </c>
      <c r="AD718" s="15">
        <f>RawPLEP2!AC715-AD$2*$A718</f>
        <v>0.3618352885480588</v>
      </c>
      <c r="AE718" s="15">
        <f>RawPLEP2!AD715-AE$2*$A718</f>
        <v>0.29395786602621898</v>
      </c>
      <c r="AF718" s="15">
        <f>RawPLEP2!AE715-AF$2*$A718</f>
        <v>0.30400237795877938</v>
      </c>
      <c r="AG718" s="15">
        <f>RawPLEP2!AF715-AG$2*$A718</f>
        <v>0.3956309834304727</v>
      </c>
      <c r="AH718" s="15">
        <f>RawPLEP2!AG715-AH$2*$A718</f>
        <v>0.28148098479832939</v>
      </c>
      <c r="AI718" s="15">
        <f>RawPLEP2!AH715-AI$2*$A718</f>
        <v>0.39170196223953152</v>
      </c>
      <c r="AJ718" s="15">
        <f>RawPLEP2!AI715-AJ$2*$A718</f>
        <v>0.30300739413470212</v>
      </c>
      <c r="AK718" s="15">
        <f>RawPLEP2!AJ715-AK$2*$A718</f>
        <v>0.30197688927528626</v>
      </c>
      <c r="AL718" s="15">
        <f>RawPLEP2!AK715-AL$2*$A718</f>
        <v>0.30070232564969002</v>
      </c>
      <c r="AM718" s="15">
        <f>RawPLEP2!AL715-AM$2*$A718</f>
        <v>0.35277912756763641</v>
      </c>
      <c r="AN718" s="15">
        <f>RawPLEP2!AM715-AN$2*$A718</f>
        <v>0.39447268873572311</v>
      </c>
      <c r="AO718" s="15">
        <f>RawPLEP2!AN715-AO$2*$A718</f>
        <v>0.28803697794304473</v>
      </c>
      <c r="AP718" s="15">
        <f>RawPLEP2!AO715-AP$2*$A718</f>
        <v>0.312012136</v>
      </c>
      <c r="AQ718" s="15">
        <f>RawPLEP2!AP715-AQ$2*$A718</f>
        <v>0.308090079904556</v>
      </c>
      <c r="AR718" s="15">
        <f>RawPLEP2!AQ715-AR$2*$A718</f>
        <v>0.39998981169682862</v>
      </c>
      <c r="AS718" s="15">
        <f>RawPLEP2!AR715-AS$2*$A718</f>
        <v>0.46191529718693952</v>
      </c>
      <c r="AT718" s="15">
        <f>RawPLEP2!AS715-AT$2*$A718</f>
        <v>0.35852448624796673</v>
      </c>
      <c r="AU718" s="15">
        <f>RawPLEP2!AT715-AU$2*$A718</f>
        <v>5.2790144585917048E-2</v>
      </c>
      <c r="AV718" s="15">
        <f>RawPLEP2!AU715-AV$2*$A718</f>
        <v>9.5683291549999994E-2</v>
      </c>
      <c r="AW718" s="15">
        <f>RawPLEP2!AV715-AW$2*$A718</f>
        <v>0.10653129203784976</v>
      </c>
      <c r="AX718" s="15">
        <f>RawPLEP2!AW715-AX$2*$A718</f>
        <v>6.9614005198981074E-2</v>
      </c>
      <c r="AY718" s="15"/>
    </row>
    <row r="719" spans="1:51" x14ac:dyDescent="0.25">
      <c r="A719" s="23">
        <v>2.6609000000000008E-2</v>
      </c>
      <c r="B719" s="24">
        <f>RawPLEP2!A716</f>
        <v>1790</v>
      </c>
      <c r="C719" s="15">
        <f>RawPLEP2!B716-C$2*$A719</f>
        <v>0.2210330919429784</v>
      </c>
      <c r="D719" s="15">
        <f>RawPLEP2!C716-D$2*$A719</f>
        <v>0.37366928265971849</v>
      </c>
      <c r="E719" s="15">
        <f>RawPLEP2!D716-E$2*$A719</f>
        <v>0.25360074416392914</v>
      </c>
      <c r="F719" s="15">
        <f>RawPLEP2!E716-F$2*$A719</f>
        <v>0.25360100337404701</v>
      </c>
      <c r="G719" s="15">
        <f>RawPLEP2!F716-G$2*$A719</f>
        <v>0.26234139117392918</v>
      </c>
      <c r="H719" s="15">
        <f>RawPLEP2!G716-H$2*$A719</f>
        <v>0.24217011934686072</v>
      </c>
      <c r="I719" s="15">
        <f>RawPLEP2!H716-I$2*$A719</f>
        <v>0.40560145985678003</v>
      </c>
      <c r="J719" s="15">
        <f>RawPLEP2!I716-J$2*$A719</f>
        <v>0.24996879800470972</v>
      </c>
      <c r="K719" s="15">
        <f>RawPLEP2!J716-K$2*$A719</f>
        <v>0.27381547942432449</v>
      </c>
      <c r="L719" s="15">
        <f>RawPLEP2!K716-L$2*$A719</f>
        <v>0.27880167799384459</v>
      </c>
      <c r="M719" s="15">
        <f>RawPLEP2!L716-M$2*$A719</f>
        <v>0.3512463229410992</v>
      </c>
      <c r="N719" s="15">
        <f>RawPLEP2!M716-N$2*$A719</f>
        <v>0.3617279904600052</v>
      </c>
      <c r="O719" s="15">
        <f>RawPLEP2!N716-O$2*$A719</f>
        <v>0.30745096520841336</v>
      </c>
      <c r="P719" s="15">
        <f>RawPLEP2!O716-P$2*$A719</f>
        <v>0.29320488862098704</v>
      </c>
      <c r="Q719" s="15">
        <f>RawPLEP2!P716-Q$2*$A719</f>
        <v>0.38137093650078469</v>
      </c>
      <c r="R719" s="15">
        <f>RawPLEP2!Q716-R$2*$A719</f>
        <v>0.31352201157258014</v>
      </c>
      <c r="S719" s="15">
        <f>RawPLEP2!R716-S$2*$A719</f>
        <v>0.41591372901106821</v>
      </c>
      <c r="T719" s="15">
        <f>RawPLEP2!S716-T$2*$A719</f>
        <v>0.37296614556829466</v>
      </c>
      <c r="U719" s="15">
        <f>RawPLEP2!T716-U$2*$A719</f>
        <v>0.31031293190999049</v>
      </c>
      <c r="V719" s="15">
        <f>RawPLEP2!U716-V$2*$A719</f>
        <v>0.29259485215931796</v>
      </c>
      <c r="W719" s="15">
        <f>RawPLEP2!V716-W$2*$A719</f>
        <v>0.39379397331239424</v>
      </c>
      <c r="X719" s="15">
        <f>RawPLEP2!W716-X$2*$A719</f>
        <v>0.2912718144984926</v>
      </c>
      <c r="Y719" s="15">
        <f>RawPLEP2!X716-Y$2*$A719</f>
        <v>0.31480308386285039</v>
      </c>
      <c r="Z719" s="15">
        <f>RawPLEP2!Y716-Z$2*$A719</f>
        <v>0.36454731734266183</v>
      </c>
      <c r="AA719" s="15">
        <f>RawPLEP2!Z716-AA$2*$A719</f>
        <v>0.26554096469453214</v>
      </c>
      <c r="AB719" s="15">
        <f>RawPLEP2!AA716-AB$2*$A719</f>
        <v>0.28003887023417923</v>
      </c>
      <c r="AC719" s="15">
        <f>RawPLEP2!AB716-AC$2*$A719</f>
        <v>0.28316658661819333</v>
      </c>
      <c r="AD719" s="15">
        <f>RawPLEP2!AC716-AD$2*$A719</f>
        <v>0.36454732029339887</v>
      </c>
      <c r="AE719" s="15">
        <f>RawPLEP2!AD716-AE$2*$A719</f>
        <v>0.29515345389303754</v>
      </c>
      <c r="AF719" s="15">
        <f>RawPLEP2!AE716-AF$2*$A719</f>
        <v>0.30463019894649335</v>
      </c>
      <c r="AG719" s="15">
        <f>RawPLEP2!AF716-AG$2*$A719</f>
        <v>0.3988274667628931</v>
      </c>
      <c r="AH719" s="15">
        <f>RawPLEP2!AG716-AH$2*$A719</f>
        <v>0.28422797945234357</v>
      </c>
      <c r="AI719" s="15">
        <f>RawPLEP2!AH716-AI$2*$A719</f>
        <v>0.39533689262289101</v>
      </c>
      <c r="AJ719" s="15">
        <f>RawPLEP2!AI716-AJ$2*$A719</f>
        <v>0.30377714794127658</v>
      </c>
      <c r="AK719" s="15">
        <f>RawPLEP2!AJ716-AK$2*$A719</f>
        <v>0.30168002305615738</v>
      </c>
      <c r="AL719" s="15">
        <f>RawPLEP2!AK716-AL$2*$A719</f>
        <v>0.30119599065334979</v>
      </c>
      <c r="AM719" s="15">
        <f>RawPLEP2!AL716-AM$2*$A719</f>
        <v>0.35426509474335499</v>
      </c>
      <c r="AN719" s="15">
        <f>RawPLEP2!AM716-AN$2*$A719</f>
        <v>0.39471424421368528</v>
      </c>
      <c r="AO719" s="15">
        <f>RawPLEP2!AN716-AO$2*$A719</f>
        <v>0.28908703394209462</v>
      </c>
      <c r="AP719" s="15">
        <f>RawPLEP2!AO716-AP$2*$A719</f>
        <v>0.31339535120000001</v>
      </c>
      <c r="AQ719" s="15">
        <f>RawPLEP2!AP716-AQ$2*$A719</f>
        <v>0.30986663159805344</v>
      </c>
      <c r="AR719" s="15">
        <f>RawPLEP2!AQ716-AR$2*$A719</f>
        <v>0.40058019687858709</v>
      </c>
      <c r="AS719" s="15">
        <f>RawPLEP2!AR716-AS$2*$A719</f>
        <v>0.46228064931464086</v>
      </c>
      <c r="AT719" s="15">
        <f>RawPLEP2!AS716-AT$2*$A719</f>
        <v>0.36314462389928559</v>
      </c>
      <c r="AU719" s="15">
        <f>RawPLEP2!AT716-AU$2*$A719</f>
        <v>5.3772023344919158E-2</v>
      </c>
      <c r="AV719" s="15">
        <f>RawPLEP2!AU716-AV$2*$A719</f>
        <v>9.7239851949999997E-2</v>
      </c>
      <c r="AW719" s="15">
        <f>RawPLEP2!AV716-AW$2*$A719</f>
        <v>0.10705085076033136</v>
      </c>
      <c r="AX719" s="15">
        <f>RawPLEP2!AW716-AX$2*$A719</f>
        <v>7.0440480899011643E-2</v>
      </c>
      <c r="AY719" s="15"/>
    </row>
    <row r="720" spans="1:51" x14ac:dyDescent="0.25">
      <c r="A720" s="23">
        <v>2.6876999999999998E-2</v>
      </c>
      <c r="B720" s="24">
        <f>RawPLEP2!A717</f>
        <v>1789</v>
      </c>
      <c r="C720" s="15">
        <f>RawPLEP2!B717-C$2*$A720</f>
        <v>0.22474495476943254</v>
      </c>
      <c r="D720" s="15">
        <f>RawPLEP2!C717-D$2*$A720</f>
        <v>0.37896036743336292</v>
      </c>
      <c r="E720" s="15">
        <f>RawPLEP2!D717-E$2*$A720</f>
        <v>0.2561065376712362</v>
      </c>
      <c r="F720" s="15">
        <f>RawPLEP2!E717-F$2*$A720</f>
        <v>0.25610540745513027</v>
      </c>
      <c r="G720" s="15">
        <f>RawPLEP2!F717-G$2*$A720</f>
        <v>0.2648641617833401</v>
      </c>
      <c r="H720" s="15">
        <f>RawPLEP2!G717-H$2*$A720</f>
        <v>0.24624176209874762</v>
      </c>
      <c r="I720" s="15">
        <f>RawPLEP2!H717-I$2*$A720</f>
        <v>0.40807358188394816</v>
      </c>
      <c r="J720" s="15">
        <f>RawPLEP2!I717-J$2*$A720</f>
        <v>0.25295946663285668</v>
      </c>
      <c r="K720" s="15">
        <f>RawPLEP2!J717-K$2*$A720</f>
        <v>0.27577261551854149</v>
      </c>
      <c r="L720" s="15">
        <f>RawPLEP2!K717-L$2*$A720</f>
        <v>0.28038096029459059</v>
      </c>
      <c r="M720" s="15">
        <f>RawPLEP2!L717-M$2*$A720</f>
        <v>0.35312166741686352</v>
      </c>
      <c r="N720" s="15">
        <f>RawPLEP2!M717-N$2*$A720</f>
        <v>0.36585727253426131</v>
      </c>
      <c r="O720" s="15">
        <f>RawPLEP2!N717-O$2*$A720</f>
        <v>0.30958442640559303</v>
      </c>
      <c r="P720" s="15">
        <f>RawPLEP2!O717-P$2*$A720</f>
        <v>0.29350641131074706</v>
      </c>
      <c r="Q720" s="15">
        <f>RawPLEP2!P717-Q$2*$A720</f>
        <v>0.38353316056168923</v>
      </c>
      <c r="R720" s="15">
        <f>RawPLEP2!Q717-R$2*$A720</f>
        <v>0.31505645436711394</v>
      </c>
      <c r="S720" s="15">
        <f>RawPLEP2!R717-S$2*$A720</f>
        <v>0.41783258376823934</v>
      </c>
      <c r="T720" s="15">
        <f>RawPLEP2!S717-T$2*$A720</f>
        <v>0.37519948916614521</v>
      </c>
      <c r="U720" s="15">
        <f>RawPLEP2!T717-U$2*$A720</f>
        <v>0.31108669991117721</v>
      </c>
      <c r="V720" s="15">
        <f>RawPLEP2!U717-V$2*$A720</f>
        <v>0.29361298412689651</v>
      </c>
      <c r="W720" s="15">
        <f>RawPLEP2!V717-W$2*$A720</f>
        <v>0.3967635317733782</v>
      </c>
      <c r="X720" s="15">
        <f>RawPLEP2!W717-X$2*$A720</f>
        <v>0.29305807797510192</v>
      </c>
      <c r="Y720" s="15">
        <f>RawPLEP2!X717-Y$2*$A720</f>
        <v>0.31543772534095721</v>
      </c>
      <c r="Z720" s="15">
        <f>RawPLEP2!Y717-Z$2*$A720</f>
        <v>0.36791850404696613</v>
      </c>
      <c r="AA720" s="15">
        <f>RawPLEP2!Z717-AA$2*$A720</f>
        <v>0.26697616046957195</v>
      </c>
      <c r="AB720" s="15">
        <f>RawPLEP2!AA717-AB$2*$A720</f>
        <v>0.28327150382547389</v>
      </c>
      <c r="AC720" s="15">
        <f>RawPLEP2!AB717-AC$2*$A720</f>
        <v>0.28363326707277919</v>
      </c>
      <c r="AD720" s="15">
        <f>RawPLEP2!AC717-AD$2*$A720</f>
        <v>0.36791850702742235</v>
      </c>
      <c r="AE720" s="15">
        <f>RawPLEP2!AD717-AE$2*$A720</f>
        <v>0.29659479306887027</v>
      </c>
      <c r="AF720" s="15">
        <f>RawPLEP2!AE717-AF$2*$A720</f>
        <v>0.30565513537986028</v>
      </c>
      <c r="AG720" s="15">
        <f>RawPLEP2!AF717-AG$2*$A720</f>
        <v>0.39908402182950792</v>
      </c>
      <c r="AH720" s="15">
        <f>RawPLEP2!AG717-AH$2*$A720</f>
        <v>0.28570990708921934</v>
      </c>
      <c r="AI720" s="15">
        <f>RawPLEP2!AH717-AI$2*$A720</f>
        <v>0.39418123868791549</v>
      </c>
      <c r="AJ720" s="15">
        <f>RawPLEP2!AI717-AJ$2*$A720</f>
        <v>0.30465766511096581</v>
      </c>
      <c r="AK720" s="15">
        <f>RawPLEP2!AJ717-AK$2*$A720</f>
        <v>0.30183078050854756</v>
      </c>
      <c r="AL720" s="15">
        <f>RawPLEP2!AK717-AL$2*$A720</f>
        <v>0.30053617720805675</v>
      </c>
      <c r="AM720" s="15">
        <f>RawPLEP2!AL717-AM$2*$A720</f>
        <v>0.35659039218715666</v>
      </c>
      <c r="AN720" s="15">
        <f>RawPLEP2!AM717-AN$2*$A720</f>
        <v>0.39592057643648837</v>
      </c>
      <c r="AO720" s="15">
        <f>RawPLEP2!AN717-AO$2*$A720</f>
        <v>0.28900381787928808</v>
      </c>
      <c r="AP720" s="15">
        <f>RawPLEP2!AO717-AP$2*$A720</f>
        <v>0.31282725929999999</v>
      </c>
      <c r="AQ720" s="15">
        <f>RawPLEP2!AP717-AQ$2*$A720</f>
        <v>0.31172453982662568</v>
      </c>
      <c r="AR720" s="15">
        <f>RawPLEP2!AQ717-AR$2*$A720</f>
        <v>0.4017211372640267</v>
      </c>
      <c r="AS720" s="15">
        <f>RawPLEP2!AR717-AS$2*$A720</f>
        <v>0.46249793413666812</v>
      </c>
      <c r="AT720" s="15">
        <f>RawPLEP2!AS717-AT$2*$A720</f>
        <v>0.36536091942692689</v>
      </c>
      <c r="AU720" s="15">
        <f>RawPLEP2!AT717-AU$2*$A720</f>
        <v>5.4839976047807597E-2</v>
      </c>
      <c r="AV720" s="15">
        <f>RawPLEP2!AU717-AV$2*$A720</f>
        <v>9.8758958280000003E-2</v>
      </c>
      <c r="AW720" s="15">
        <f>RawPLEP2!AV717-AW$2*$A720</f>
        <v>0.10774478420702116</v>
      </c>
      <c r="AX720" s="15">
        <f>RawPLEP2!AW717-AX$2*$A720</f>
        <v>7.1115743588135827E-2</v>
      </c>
      <c r="AY720" s="15"/>
    </row>
    <row r="721" spans="1:51" x14ac:dyDescent="0.25">
      <c r="A721" s="23">
        <v>2.7101E-2</v>
      </c>
      <c r="B721" s="24">
        <f>RawPLEP2!A718</f>
        <v>1788</v>
      </c>
      <c r="C721" s="15">
        <f>RawPLEP2!B718-C$2*$A721</f>
        <v>0.22871264153930465</v>
      </c>
      <c r="D721" s="15">
        <f>RawPLEP2!C718-D$2*$A721</f>
        <v>0.38441216332476724</v>
      </c>
      <c r="E721" s="15">
        <f>RawPLEP2!D718-E$2*$A721</f>
        <v>0.26070108149823906</v>
      </c>
      <c r="F721" s="15">
        <f>RawPLEP2!E718-F$2*$A721</f>
        <v>0.26070527710946856</v>
      </c>
      <c r="G721" s="15">
        <f>RawPLEP2!F718-G$2*$A721</f>
        <v>0.26740997599717597</v>
      </c>
      <c r="H721" s="15">
        <f>RawPLEP2!G718-H$2*$A721</f>
        <v>0.24968626947345909</v>
      </c>
      <c r="I721" s="15">
        <f>RawPLEP2!H718-I$2*$A721</f>
        <v>0.41012407701561104</v>
      </c>
      <c r="J721" s="15">
        <f>RawPLEP2!I718-J$2*$A721</f>
        <v>0.25887233832205409</v>
      </c>
      <c r="K721" s="15">
        <f>RawPLEP2!J718-K$2*$A721</f>
        <v>0.27778310910027504</v>
      </c>
      <c r="L721" s="15">
        <f>RawPLEP2!K718-L$2*$A721</f>
        <v>0.28216271909819918</v>
      </c>
      <c r="M721" s="15">
        <f>RawPLEP2!L718-M$2*$A721</f>
        <v>0.35676287539809942</v>
      </c>
      <c r="N721" s="15">
        <f>RawPLEP2!M718-N$2*$A721</f>
        <v>0.36765576043214709</v>
      </c>
      <c r="O721" s="15">
        <f>RawPLEP2!N718-O$2*$A721</f>
        <v>0.31024180082413128</v>
      </c>
      <c r="P721" s="15">
        <f>RawPLEP2!O718-P$2*$A721</f>
        <v>0.29559653866636737</v>
      </c>
      <c r="Q721" s="15">
        <f>RawPLEP2!P718-Q$2*$A721</f>
        <v>0.38486610609617666</v>
      </c>
      <c r="R721" s="15">
        <f>RawPLEP2!Q718-R$2*$A721</f>
        <v>0.31915890332523189</v>
      </c>
      <c r="S721" s="15">
        <f>RawPLEP2!R718-S$2*$A721</f>
        <v>0.42295113165333759</v>
      </c>
      <c r="T721" s="15">
        <f>RawPLEP2!S718-T$2*$A721</f>
        <v>0.3761488746747963</v>
      </c>
      <c r="U721" s="15">
        <f>RawPLEP2!T718-U$2*$A721</f>
        <v>0.31119849601664673</v>
      </c>
      <c r="V721" s="15">
        <f>RawPLEP2!U718-V$2*$A721</f>
        <v>0.29534721775502187</v>
      </c>
      <c r="W721" s="15">
        <f>RawPLEP2!V718-W$2*$A721</f>
        <v>0.39522006919151403</v>
      </c>
      <c r="X721" s="15">
        <f>RawPLEP2!W718-X$2*$A721</f>
        <v>0.29389838384361111</v>
      </c>
      <c r="Y721" s="15">
        <f>RawPLEP2!X718-Y$2*$A721</f>
        <v>0.31543013410176285</v>
      </c>
      <c r="Z721" s="15">
        <f>RawPLEP2!Y718-Z$2*$A721</f>
        <v>0.3705051848132504</v>
      </c>
      <c r="AA721" s="15">
        <f>RawPLEP2!Z718-AA$2*$A721</f>
        <v>0.26842099137856046</v>
      </c>
      <c r="AB721" s="15">
        <f>RawPLEP2!AA718-AB$2*$A721</f>
        <v>0.28396491820476499</v>
      </c>
      <c r="AC721" s="15">
        <f>RawPLEP2!AB718-AC$2*$A721</f>
        <v>0.28681902020497041</v>
      </c>
      <c r="AD721" s="15">
        <f>RawPLEP2!AC718-AD$2*$A721</f>
        <v>0.37050518781854652</v>
      </c>
      <c r="AE721" s="15">
        <f>RawPLEP2!AD718-AE$2*$A721</f>
        <v>0.29797476988150667</v>
      </c>
      <c r="AF721" s="15">
        <f>RawPLEP2!AE718-AF$2*$A721</f>
        <v>0.30751341025998785</v>
      </c>
      <c r="AG721" s="15">
        <f>RawPLEP2!AF718-AG$2*$A721</f>
        <v>0.40110291630011141</v>
      </c>
      <c r="AH721" s="15">
        <f>RawPLEP2!AG718-AH$2*$A721</f>
        <v>0.28692232353944391</v>
      </c>
      <c r="AI721" s="15">
        <f>RawPLEP2!AH718-AI$2*$A721</f>
        <v>0.39628708931838363</v>
      </c>
      <c r="AJ721" s="15">
        <f>RawPLEP2!AI718-AJ$2*$A721</f>
        <v>0.30504397624234797</v>
      </c>
      <c r="AK721" s="15">
        <f>RawPLEP2!AJ718-AK$2*$A721</f>
        <v>0.30376720839263488</v>
      </c>
      <c r="AL721" s="15">
        <f>RawPLEP2!AK718-AL$2*$A721</f>
        <v>0.30089407769855808</v>
      </c>
      <c r="AM721" s="15">
        <f>RawPLEP2!AL718-AM$2*$A721</f>
        <v>0.35657967219839393</v>
      </c>
      <c r="AN721" s="15">
        <f>RawPLEP2!AM718-AN$2*$A721</f>
        <v>0.39587236972718953</v>
      </c>
      <c r="AO721" s="15">
        <f>RawPLEP2!AN718-AO$2*$A721</f>
        <v>0.28891553675365877</v>
      </c>
      <c r="AP721" s="15">
        <f>RawPLEP2!AO718-AP$2*$A721</f>
        <v>0.31292727590000002</v>
      </c>
      <c r="AQ721" s="15">
        <f>RawPLEP2!AP718-AQ$2*$A721</f>
        <v>0.31290041990125322</v>
      </c>
      <c r="AR721" s="15">
        <f>RawPLEP2!AQ718-AR$2*$A721</f>
        <v>0.40447789579514032</v>
      </c>
      <c r="AS721" s="15">
        <f>RawPLEP2!AR718-AS$2*$A721</f>
        <v>0.46451938325358644</v>
      </c>
      <c r="AT721" s="15">
        <f>RawPLEP2!AS718-AT$2*$A721</f>
        <v>0.36842102971868684</v>
      </c>
      <c r="AU721" s="15">
        <f>RawPLEP2!AT718-AU$2*$A721</f>
        <v>5.5520153168430765E-2</v>
      </c>
      <c r="AV721" s="15">
        <f>RawPLEP2!AU718-AV$2*$A721</f>
        <v>0.1002661139</v>
      </c>
      <c r="AW721" s="15">
        <f>RawPLEP2!AV718-AW$2*$A721</f>
        <v>0.10803309491768726</v>
      </c>
      <c r="AX721" s="15">
        <f>RawPLEP2!AW718-AX$2*$A721</f>
        <v>7.1509527071135129E-2</v>
      </c>
      <c r="AY721" s="15"/>
    </row>
    <row r="722" spans="1:51" x14ac:dyDescent="0.25">
      <c r="A722" s="23">
        <v>2.7290999999999996E-2</v>
      </c>
      <c r="B722" s="24">
        <f>RawPLEP2!A719</f>
        <v>1787</v>
      </c>
      <c r="C722" s="15">
        <f>RawPLEP2!B719-C$2*$A722</f>
        <v>0.23239297036999976</v>
      </c>
      <c r="D722" s="15">
        <f>RawPLEP2!C719-D$2*$A722</f>
        <v>0.38645564598444049</v>
      </c>
      <c r="E722" s="15">
        <f>RawPLEP2!D719-E$2*$A722</f>
        <v>0.26250011420864333</v>
      </c>
      <c r="F722" s="15">
        <f>RawPLEP2!E719-F$2*$A722</f>
        <v>0.26250447848859476</v>
      </c>
      <c r="G722" s="15">
        <f>RawPLEP2!F719-G$2*$A722</f>
        <v>0.27049750120534038</v>
      </c>
      <c r="H722" s="15">
        <f>RawPLEP2!G719-H$2*$A722</f>
        <v>0.2528807176930804</v>
      </c>
      <c r="I722" s="15">
        <f>RawPLEP2!H719-I$2*$A722</f>
        <v>0.41472850973711084</v>
      </c>
      <c r="J722" s="15">
        <f>RawPLEP2!I719-J$2*$A722</f>
        <v>0.26221065610842692</v>
      </c>
      <c r="K722" s="15">
        <f>RawPLEP2!J719-K$2*$A722</f>
        <v>0.27882887366781689</v>
      </c>
      <c r="L722" s="15">
        <f>RawPLEP2!K719-L$2*$A722</f>
        <v>0.28350918609947434</v>
      </c>
      <c r="M722" s="15">
        <f>RawPLEP2!L719-M$2*$A722</f>
        <v>0.36007985075629062</v>
      </c>
      <c r="N722" s="15">
        <f>RawPLEP2!M719-N$2*$A722</f>
        <v>0.37166998169374654</v>
      </c>
      <c r="O722" s="15">
        <f>RawPLEP2!N719-O$2*$A722</f>
        <v>0.31133867512735569</v>
      </c>
      <c r="P722" s="15">
        <f>RawPLEP2!O719-P$2*$A722</f>
        <v>0.29683452620015249</v>
      </c>
      <c r="Q722" s="15">
        <f>RawPLEP2!P719-Q$2*$A722</f>
        <v>0.38552344566025082</v>
      </c>
      <c r="R722" s="15">
        <f>RawPLEP2!Q719-R$2*$A722</f>
        <v>0.32358131513702826</v>
      </c>
      <c r="S722" s="15">
        <f>RawPLEP2!R719-S$2*$A722</f>
        <v>0.42596264977819775</v>
      </c>
      <c r="T722" s="15">
        <f>RawPLEP2!S719-T$2*$A722</f>
        <v>0.3784059777008843</v>
      </c>
      <c r="U722" s="15">
        <f>RawPLEP2!T719-U$2*$A722</f>
        <v>0.31142224404360747</v>
      </c>
      <c r="V722" s="15">
        <f>RawPLEP2!U719-V$2*$A722</f>
        <v>0.29660636517084249</v>
      </c>
      <c r="W722" s="15">
        <f>RawPLEP2!V719-W$2*$A722</f>
        <v>0.39842164097653993</v>
      </c>
      <c r="X722" s="15">
        <f>RawPLEP2!W719-X$2*$A722</f>
        <v>0.29516511732404305</v>
      </c>
      <c r="Y722" s="15">
        <f>RawPLEP2!X719-Y$2*$A722</f>
        <v>0.31614700923101768</v>
      </c>
      <c r="Z722" s="15">
        <f>RawPLEP2!Y719-Z$2*$A722</f>
        <v>0.37385552543197353</v>
      </c>
      <c r="AA722" s="15">
        <f>RawPLEP2!Z719-AA$2*$A722</f>
        <v>0.27080570491832751</v>
      </c>
      <c r="AB722" s="15">
        <f>RawPLEP2!AA719-AB$2*$A722</f>
        <v>0.28526263427023507</v>
      </c>
      <c r="AC722" s="15">
        <f>RawPLEP2!AB719-AC$2*$A722</f>
        <v>0.28851975331531116</v>
      </c>
      <c r="AD722" s="15">
        <f>RawPLEP2!AC719-AD$2*$A722</f>
        <v>0.37385552845833925</v>
      </c>
      <c r="AE722" s="15">
        <f>RawPLEP2!AD719-AE$2*$A722</f>
        <v>0.29944842002258215</v>
      </c>
      <c r="AF722" s="15">
        <f>RawPLEP2!AE719-AF$2*$A722</f>
        <v>0.30801122587170321</v>
      </c>
      <c r="AG722" s="15">
        <f>RawPLEP2!AF719-AG$2*$A722</f>
        <v>0.40532958575106975</v>
      </c>
      <c r="AH722" s="15">
        <f>RawPLEP2!AG719-AH$2*$A722</f>
        <v>0.28776298319543797</v>
      </c>
      <c r="AI722" s="15">
        <f>RawPLEP2!AH719-AI$2*$A722</f>
        <v>0.39577576340851289</v>
      </c>
      <c r="AJ722" s="15">
        <f>RawPLEP2!AI719-AJ$2*$A722</f>
        <v>0.3056716500850381</v>
      </c>
      <c r="AK722" s="15">
        <f>RawPLEP2!AJ719-AK$2*$A722</f>
        <v>0.30193942371485177</v>
      </c>
      <c r="AL722" s="15">
        <f>RawPLEP2!AK719-AL$2*$A722</f>
        <v>0.30072673629853691</v>
      </c>
      <c r="AM722" s="15">
        <f>RawPLEP2!AL719-AM$2*$A722</f>
        <v>0.35817131264810409</v>
      </c>
      <c r="AN722" s="15">
        <f>RawPLEP2!AM719-AN$2*$A722</f>
        <v>0.39572408861126629</v>
      </c>
      <c r="AO722" s="15">
        <f>RawPLEP2!AN719-AO$2*$A722</f>
        <v>0.28954535851584817</v>
      </c>
      <c r="AP722" s="15">
        <f>RawPLEP2!AO719-AP$2*$A722</f>
        <v>0.31380552049999999</v>
      </c>
      <c r="AQ722" s="15">
        <f>RawPLEP2!AP719-AQ$2*$A722</f>
        <v>0.31414053998419617</v>
      </c>
      <c r="AR722" s="15">
        <f>RawPLEP2!AQ719-AR$2*$A722</f>
        <v>0.40391064337063853</v>
      </c>
      <c r="AS722" s="15">
        <f>RawPLEP2!AR719-AS$2*$A722</f>
        <v>0.46189511234382968</v>
      </c>
      <c r="AT722" s="15">
        <f>RawPLEP2!AS719-AT$2*$A722</f>
        <v>0.37144636005544751</v>
      </c>
      <c r="AU722" s="15">
        <f>RawPLEP2!AT719-AU$2*$A722</f>
        <v>5.6767388180030777E-2</v>
      </c>
      <c r="AV722" s="15">
        <f>RawPLEP2!AU719-AV$2*$A722</f>
        <v>0.10172138360000001</v>
      </c>
      <c r="AW722" s="15">
        <f>RawPLEP2!AV719-AW$2*$A722</f>
        <v>0.10867150106869868</v>
      </c>
      <c r="AX722" s="15">
        <f>RawPLEP2!AW719-AX$2*$A722</f>
        <v>7.2156254553947044E-2</v>
      </c>
      <c r="AY722" s="15"/>
    </row>
    <row r="723" spans="1:51" x14ac:dyDescent="0.25">
      <c r="A723" s="23">
        <v>2.7557999999999999E-2</v>
      </c>
      <c r="B723" s="24">
        <f>RawPLEP2!A720</f>
        <v>1786</v>
      </c>
      <c r="C723" s="15">
        <f>RawPLEP2!B720-C$2*$A723</f>
        <v>0.2360550176247134</v>
      </c>
      <c r="D723" s="15">
        <f>RawPLEP2!C720-D$2*$A723</f>
        <v>0.39270302941303403</v>
      </c>
      <c r="E723" s="15">
        <f>RawPLEP2!D720-E$2*$A723</f>
        <v>0.26518633385957985</v>
      </c>
      <c r="F723" s="15">
        <f>RawPLEP2!E720-F$2*$A723</f>
        <v>0.26518696031452471</v>
      </c>
      <c r="G723" s="15">
        <f>RawPLEP2!F720-G$2*$A723</f>
        <v>0.27322927965576088</v>
      </c>
      <c r="H723" s="15">
        <f>RawPLEP2!G720-H$2*$A723</f>
        <v>0.25657265282275876</v>
      </c>
      <c r="I723" s="15">
        <f>RawPLEP2!H720-I$2*$A723</f>
        <v>0.41502213452574482</v>
      </c>
      <c r="J723" s="15">
        <f>RawPLEP2!I720-J$2*$A723</f>
        <v>0.2634323380129614</v>
      </c>
      <c r="K723" s="15">
        <f>RawPLEP2!J720-K$2*$A723</f>
        <v>0.28037688443220471</v>
      </c>
      <c r="L723" s="15">
        <f>RawPLEP2!K720-L$2*$A723</f>
        <v>0.28492058582073992</v>
      </c>
      <c r="M723" s="15">
        <f>RawPLEP2!L720-M$2*$A723</f>
        <v>0.36296604225490664</v>
      </c>
      <c r="N723" s="15">
        <f>RawPLEP2!M720-N$2*$A723</f>
        <v>0.37278817976399431</v>
      </c>
      <c r="O723" s="15">
        <f>RawPLEP2!N720-O$2*$A723</f>
        <v>0.31288603951820265</v>
      </c>
      <c r="P723" s="15">
        <f>RawPLEP2!O720-P$2*$A723</f>
        <v>0.29736396116868208</v>
      </c>
      <c r="Q723" s="15">
        <f>RawPLEP2!P720-Q$2*$A723</f>
        <v>0.38751623349555503</v>
      </c>
      <c r="R723" s="15">
        <f>RawPLEP2!Q720-R$2*$A723</f>
        <v>0.32522440776255263</v>
      </c>
      <c r="S723" s="15">
        <f>RawPLEP2!R720-S$2*$A723</f>
        <v>0.42925465875418539</v>
      </c>
      <c r="T723" s="15">
        <f>RawPLEP2!S720-T$2*$A723</f>
        <v>0.38037984970807115</v>
      </c>
      <c r="U723" s="15">
        <f>RawPLEP2!T720-U$2*$A723</f>
        <v>0.31247563356307334</v>
      </c>
      <c r="V723" s="15">
        <f>RawPLEP2!U720-V$2*$A723</f>
        <v>0.29692122095570611</v>
      </c>
      <c r="W723" s="15">
        <f>RawPLEP2!V720-W$2*$A723</f>
        <v>0.39793756683655007</v>
      </c>
      <c r="X723" s="15">
        <f>RawPLEP2!W720-X$2*$A723</f>
        <v>0.29587910331865008</v>
      </c>
      <c r="Y723" s="15">
        <f>RawPLEP2!X720-Y$2*$A723</f>
        <v>0.31739845809054951</v>
      </c>
      <c r="Z723" s="15">
        <f>RawPLEP2!Y720-Z$2*$A723</f>
        <v>0.37540875306723198</v>
      </c>
      <c r="AA723" s="15">
        <f>RawPLEP2!Z720-AA$2*$A723</f>
        <v>0.27246072282368433</v>
      </c>
      <c r="AB723" s="15">
        <f>RawPLEP2!AA720-AB$2*$A723</f>
        <v>0.28612281803171147</v>
      </c>
      <c r="AC723" s="15">
        <f>RawPLEP2!AB720-AC$2*$A723</f>
        <v>0.28962376523984262</v>
      </c>
      <c r="AD723" s="15">
        <f>RawPLEP2!AC720-AD$2*$A723</f>
        <v>0.37540875612320596</v>
      </c>
      <c r="AE723" s="15">
        <f>RawPLEP2!AD720-AE$2*$A723</f>
        <v>0.29979086964925133</v>
      </c>
      <c r="AF723" s="15">
        <f>RawPLEP2!AE720-AF$2*$A723</f>
        <v>0.30951431562658738</v>
      </c>
      <c r="AG723" s="15">
        <f>RawPLEP2!AF720-AG$2*$A723</f>
        <v>0.406517632270048</v>
      </c>
      <c r="AH723" s="15">
        <f>RawPLEP2!AG720-AH$2*$A723</f>
        <v>0.28912431205307171</v>
      </c>
      <c r="AI723" s="15">
        <f>RawPLEP2!AH720-AI$2*$A723</f>
        <v>0.39809394808411558</v>
      </c>
      <c r="AJ723" s="15">
        <f>RawPLEP2!AI720-AJ$2*$A723</f>
        <v>0.30612112546976589</v>
      </c>
      <c r="AK723" s="15">
        <f>RawPLEP2!AJ720-AK$2*$A723</f>
        <v>0.3032584804065987</v>
      </c>
      <c r="AL723" s="15">
        <f>RawPLEP2!AK720-AL$2*$A723</f>
        <v>0.30080726323587559</v>
      </c>
      <c r="AM723" s="15">
        <f>RawPLEP2!AL720-AM$2*$A723</f>
        <v>0.35850510260480201</v>
      </c>
      <c r="AN723" s="15">
        <f>RawPLEP2!AM720-AN$2*$A723</f>
        <v>0.39520366115152167</v>
      </c>
      <c r="AO723" s="15">
        <f>RawPLEP2!AN720-AO$2*$A723</f>
        <v>0.2901808627379775</v>
      </c>
      <c r="AP723" s="15">
        <f>RawPLEP2!AO720-AP$2*$A723</f>
        <v>0.3140396178</v>
      </c>
      <c r="AQ723" s="15">
        <f>RawPLEP2!AP720-AQ$2*$A723</f>
        <v>0.31547320723654237</v>
      </c>
      <c r="AR723" s="15">
        <f>RawPLEP2!AQ720-AR$2*$A723</f>
        <v>0.40549120726620708</v>
      </c>
      <c r="AS723" s="15">
        <f>RawPLEP2!AR720-AS$2*$A723</f>
        <v>0.46304389026801357</v>
      </c>
      <c r="AT723" s="15">
        <f>RawPLEP2!AS720-AT$2*$A723</f>
        <v>0.37385322705500063</v>
      </c>
      <c r="AU723" s="15">
        <f>RawPLEP2!AT720-AU$2*$A723</f>
        <v>5.7472495690594996E-2</v>
      </c>
      <c r="AV723" s="15">
        <f>RawPLEP2!AU720-AV$2*$A723</f>
        <v>0.10290916260000001</v>
      </c>
      <c r="AW723" s="15">
        <f>RawPLEP2!AV720-AW$2*$A723</f>
        <v>0.10898000205775157</v>
      </c>
      <c r="AX723" s="15">
        <f>RawPLEP2!AW720-AX$2*$A723</f>
        <v>7.2660438452477466E-2</v>
      </c>
      <c r="AY723" s="15"/>
    </row>
    <row r="724" spans="1:51" x14ac:dyDescent="0.25">
      <c r="A724" s="23">
        <v>2.7772999999999992E-2</v>
      </c>
      <c r="B724" s="24">
        <f>RawPLEP2!A721</f>
        <v>1785</v>
      </c>
      <c r="C724" s="15">
        <f>RawPLEP2!B721-C$2*$A724</f>
        <v>0.23987490574892101</v>
      </c>
      <c r="D724" s="15">
        <f>RawPLEP2!C721-D$2*$A724</f>
        <v>0.3948745588989801</v>
      </c>
      <c r="E724" s="15">
        <f>RawPLEP2!D721-E$2*$A724</f>
        <v>0.26843471297924781</v>
      </c>
      <c r="F724" s="15">
        <f>RawPLEP2!E721-F$2*$A724</f>
        <v>0.26843403377248332</v>
      </c>
      <c r="G724" s="15">
        <f>RawPLEP2!F721-G$2*$A724</f>
        <v>0.27629059273868373</v>
      </c>
      <c r="H724" s="15">
        <f>RawPLEP2!G721-H$2*$A724</f>
        <v>0.25950979159759341</v>
      </c>
      <c r="I724" s="15">
        <f>RawPLEP2!H721-I$2*$A724</f>
        <v>0.41746831101059989</v>
      </c>
      <c r="J724" s="15">
        <f>RawPLEP2!I721-J$2*$A724</f>
        <v>0.2685935624896465</v>
      </c>
      <c r="K724" s="15">
        <f>RawPLEP2!J721-K$2*$A724</f>
        <v>0.28239275084547577</v>
      </c>
      <c r="L724" s="15">
        <f>RawPLEP2!K721-L$2*$A724</f>
        <v>0.28710637930902499</v>
      </c>
      <c r="M724" s="15">
        <f>RawPLEP2!L721-M$2*$A724</f>
        <v>0.36586372964180719</v>
      </c>
      <c r="N724" s="15">
        <f>RawPLEP2!M721-N$2*$A724</f>
        <v>0.37584635402580424</v>
      </c>
      <c r="O724" s="15">
        <f>RawPLEP2!N721-O$2*$A724</f>
        <v>0.31383284577974607</v>
      </c>
      <c r="P724" s="15">
        <f>RawPLEP2!O721-P$2*$A724</f>
        <v>0.29855394573322835</v>
      </c>
      <c r="Q724" s="15">
        <f>RawPLEP2!P721-Q$2*$A724</f>
        <v>0.38832060309963895</v>
      </c>
      <c r="R724" s="15">
        <f>RawPLEP2!Q721-R$2*$A724</f>
        <v>0.32868128279958542</v>
      </c>
      <c r="S724" s="15">
        <f>RawPLEP2!R721-S$2*$A724</f>
        <v>0.43342083330863235</v>
      </c>
      <c r="T724" s="15">
        <f>RawPLEP2!S721-T$2*$A724</f>
        <v>0.38306093550074971</v>
      </c>
      <c r="U724" s="15">
        <f>RawPLEP2!T721-U$2*$A724</f>
        <v>0.31231759623305522</v>
      </c>
      <c r="V724" s="15">
        <f>RawPLEP2!U721-V$2*$A724</f>
        <v>0.29909443293939791</v>
      </c>
      <c r="W724" s="15">
        <f>RawPLEP2!V721-W$2*$A724</f>
        <v>0.39880996684592152</v>
      </c>
      <c r="X724" s="15">
        <f>RawPLEP2!W721-X$2*$A724</f>
        <v>0.29620248954913886</v>
      </c>
      <c r="Y724" s="15">
        <f>RawPLEP2!X721-Y$2*$A724</f>
        <v>0.31824022038417993</v>
      </c>
      <c r="Z724" s="15">
        <f>RawPLEP2!Y721-Z$2*$A724</f>
        <v>0.37752246361210295</v>
      </c>
      <c r="AA724" s="15">
        <f>RawPLEP2!Z721-AA$2*$A724</f>
        <v>0.27353865910552599</v>
      </c>
      <c r="AB724" s="15">
        <f>RawPLEP2!AA721-AB$2*$A724</f>
        <v>0.28751805174263817</v>
      </c>
      <c r="AC724" s="15">
        <f>RawPLEP2!AB721-AC$2*$A724</f>
        <v>0.29117210860154397</v>
      </c>
      <c r="AD724" s="15">
        <f>RawPLEP2!AC721-AD$2*$A724</f>
        <v>0.3775224666919188</v>
      </c>
      <c r="AE724" s="15">
        <f>RawPLEP2!AD721-AE$2*$A724</f>
        <v>0.30016458541941565</v>
      </c>
      <c r="AF724" s="15">
        <f>RawPLEP2!AE721-AF$2*$A724</f>
        <v>0.31068908830037056</v>
      </c>
      <c r="AG724" s="15">
        <f>RawPLEP2!AF721-AG$2*$A724</f>
        <v>0.40750178981192187</v>
      </c>
      <c r="AH724" s="15">
        <f>RawPLEP2!AG721-AH$2*$A724</f>
        <v>0.29004920819011759</v>
      </c>
      <c r="AI724" s="15">
        <f>RawPLEP2!AH721-AI$2*$A724</f>
        <v>0.39817691010978812</v>
      </c>
      <c r="AJ724" s="15">
        <f>RawPLEP2!AI721-AJ$2*$A724</f>
        <v>0.30621849613649421</v>
      </c>
      <c r="AK724" s="15">
        <f>RawPLEP2!AJ721-AK$2*$A724</f>
        <v>0.30446008894489679</v>
      </c>
      <c r="AL724" s="15">
        <f>RawPLEP2!AK721-AL$2*$A724</f>
        <v>0.30178997847006211</v>
      </c>
      <c r="AM724" s="15">
        <f>RawPLEP2!AL721-AM$2*$A724</f>
        <v>0.35895825203210557</v>
      </c>
      <c r="AN724" s="15">
        <f>RawPLEP2!AM721-AN$2*$A724</f>
        <v>0.3949040433992928</v>
      </c>
      <c r="AO724" s="15">
        <f>RawPLEP2!AN721-AO$2*$A724</f>
        <v>0.2899727243767708</v>
      </c>
      <c r="AP724" s="15">
        <f>RawPLEP2!AO721-AP$2*$A724</f>
        <v>0.3134527802</v>
      </c>
      <c r="AQ724" s="15">
        <f>RawPLEP2!AP721-AQ$2*$A724</f>
        <v>0.31651621522513579</v>
      </c>
      <c r="AR724" s="15">
        <f>RawPLEP2!AQ721-AR$2*$A724</f>
        <v>0.40723113538848132</v>
      </c>
      <c r="AS724" s="15">
        <f>RawPLEP2!AR721-AS$2*$A724</f>
        <v>0.46064155670434143</v>
      </c>
      <c r="AT724" s="15">
        <f>RawPLEP2!AS721-AT$2*$A724</f>
        <v>0.37814158059396669</v>
      </c>
      <c r="AU724" s="15">
        <f>RawPLEP2!AT721-AU$2*$A724</f>
        <v>5.839543266030027E-2</v>
      </c>
      <c r="AV724" s="15">
        <f>RawPLEP2!AU721-AV$2*$A724</f>
        <v>0.1043338999</v>
      </c>
      <c r="AW724" s="15">
        <f>RawPLEP2!AV721-AW$2*$A724</f>
        <v>0.10939252184968555</v>
      </c>
      <c r="AX724" s="15">
        <f>RawPLEP2!AW721-AX$2*$A724</f>
        <v>7.3206122420133052E-2</v>
      </c>
      <c r="AY724" s="15"/>
    </row>
    <row r="725" spans="1:51" x14ac:dyDescent="0.25">
      <c r="A725" s="23">
        <v>2.8074000000000002E-2</v>
      </c>
      <c r="B725" s="24">
        <f>RawPLEP2!A722</f>
        <v>1784</v>
      </c>
      <c r="C725" s="15">
        <f>RawPLEP2!B722-C$2*$A725</f>
        <v>0.24321881724281166</v>
      </c>
      <c r="D725" s="15">
        <f>RawPLEP2!C722-D$2*$A725</f>
        <v>0.39960101105930468</v>
      </c>
      <c r="E725" s="15">
        <f>RawPLEP2!D722-E$2*$A725</f>
        <v>0.27085644374678292</v>
      </c>
      <c r="F725" s="15">
        <f>RawPLEP2!E722-F$2*$A725</f>
        <v>0.27085895887362532</v>
      </c>
      <c r="G725" s="15">
        <f>RawPLEP2!F722-G$2*$A725</f>
        <v>0.27867616349477581</v>
      </c>
      <c r="H725" s="15">
        <f>RawPLEP2!G722-H$2*$A725</f>
        <v>0.26316178588236189</v>
      </c>
      <c r="I725" s="15">
        <f>RawPLEP2!H722-I$2*$A725</f>
        <v>0.41905345140939693</v>
      </c>
      <c r="J725" s="15">
        <f>RawPLEP2!I722-J$2*$A725</f>
        <v>0.27089202309700555</v>
      </c>
      <c r="K725" s="15">
        <f>RawPLEP2!J722-K$2*$A725</f>
        <v>0.28247910462405523</v>
      </c>
      <c r="L725" s="15">
        <f>RawPLEP2!K722-L$2*$A725</f>
        <v>0.28839633363262401</v>
      </c>
      <c r="M725" s="15">
        <f>RawPLEP2!L722-M$2*$A725</f>
        <v>0.36921821806346794</v>
      </c>
      <c r="N725" s="15">
        <f>RawPLEP2!M722-N$2*$A725</f>
        <v>0.38137155023233815</v>
      </c>
      <c r="O725" s="15">
        <f>RawPLEP2!N722-O$2*$A725</f>
        <v>0.31421919608590687</v>
      </c>
      <c r="P725" s="15">
        <f>RawPLEP2!O722-P$2*$A725</f>
        <v>0.29921361882359315</v>
      </c>
      <c r="Q725" s="15">
        <f>RawPLEP2!P722-Q$2*$A725</f>
        <v>0.39000805320535642</v>
      </c>
      <c r="R725" s="15">
        <f>RawPLEP2!Q722-R$2*$A725</f>
        <v>0.32996259997143129</v>
      </c>
      <c r="S725" s="15">
        <f>RawPLEP2!R722-S$2*$A725</f>
        <v>0.43638105844485814</v>
      </c>
      <c r="T725" s="15">
        <f>RawPLEP2!S722-T$2*$A725</f>
        <v>0.38404812059049964</v>
      </c>
      <c r="U725" s="15">
        <f>RawPLEP2!T722-U$2*$A725</f>
        <v>0.31182443963102985</v>
      </c>
      <c r="V725" s="15">
        <f>RawPLEP2!U722-V$2*$A725</f>
        <v>0.2993616421365663</v>
      </c>
      <c r="W725" s="15">
        <f>RawPLEP2!V722-W$2*$A725</f>
        <v>0.39882749763904152</v>
      </c>
      <c r="X725" s="15">
        <f>RawPLEP2!W722-X$2*$A725</f>
        <v>0.29650629013182317</v>
      </c>
      <c r="Y725" s="15">
        <f>RawPLEP2!X722-Y$2*$A725</f>
        <v>0.31856651397526259</v>
      </c>
      <c r="Z725" s="15">
        <f>RawPLEP2!Y722-Z$2*$A725</f>
        <v>0.37955645709492236</v>
      </c>
      <c r="AA725" s="15">
        <f>RawPLEP2!Z722-AA$2*$A725</f>
        <v>0.27541507158010431</v>
      </c>
      <c r="AB725" s="15">
        <f>RawPLEP2!AA722-AB$2*$A725</f>
        <v>0.28895511911793559</v>
      </c>
      <c r="AC725" s="15">
        <f>RawPLEP2!AB722-AC$2*$A725</f>
        <v>0.29307827984792589</v>
      </c>
      <c r="AD725" s="15">
        <f>RawPLEP2!AC722-AD$2*$A725</f>
        <v>0.37955646020811684</v>
      </c>
      <c r="AE725" s="15">
        <f>RawPLEP2!AD722-AE$2*$A725</f>
        <v>0.30158384801764576</v>
      </c>
      <c r="AF725" s="15">
        <f>RawPLEP2!AE722-AF$2*$A725</f>
        <v>0.31163834482366698</v>
      </c>
      <c r="AG725" s="15">
        <f>RawPLEP2!AF722-AG$2*$A725</f>
        <v>0.41065358175054528</v>
      </c>
      <c r="AH725" s="15">
        <f>RawPLEP2!AG722-AH$2*$A725</f>
        <v>0.2908371132419818</v>
      </c>
      <c r="AI725" s="15">
        <f>RawPLEP2!AH722-AI$2*$A725</f>
        <v>0.39964885392572974</v>
      </c>
      <c r="AJ725" s="15">
        <f>RawPLEP2!AI722-AJ$2*$A725</f>
        <v>0.3077149931099139</v>
      </c>
      <c r="AK725" s="15">
        <f>RawPLEP2!AJ722-AK$2*$A725</f>
        <v>0.3043821620985141</v>
      </c>
      <c r="AL725" s="15">
        <f>RawPLEP2!AK722-AL$2*$A725</f>
        <v>0.3011191945979233</v>
      </c>
      <c r="AM725" s="15">
        <f>RawPLEP2!AL722-AM$2*$A725</f>
        <v>0.36074522425033062</v>
      </c>
      <c r="AN725" s="15">
        <f>RawPLEP2!AM722-AN$2*$A725</f>
        <v>0.39511231084617238</v>
      </c>
      <c r="AO725" s="15">
        <f>RawPLEP2!AN722-AO$2*$A725</f>
        <v>0.29002092811108138</v>
      </c>
      <c r="AP725" s="15">
        <f>RawPLEP2!AO722-AP$2*$A725</f>
        <v>0.3143939972</v>
      </c>
      <c r="AQ725" s="15">
        <f>RawPLEP2!AP722-AQ$2*$A725</f>
        <v>0.31822628306916656</v>
      </c>
      <c r="AR725" s="15">
        <f>RawPLEP2!AQ722-AR$2*$A725</f>
        <v>0.40867834253966528</v>
      </c>
      <c r="AS725" s="15">
        <f>RawPLEP2!AR722-AS$2*$A725</f>
        <v>0.46002006175520038</v>
      </c>
      <c r="AT725" s="15">
        <f>RawPLEP2!AS722-AT$2*$A725</f>
        <v>0.38105681754851906</v>
      </c>
      <c r="AU725" s="15">
        <f>RawPLEP2!AT722-AU$2*$A725</f>
        <v>5.9206262249887648E-2</v>
      </c>
      <c r="AV725" s="15">
        <f>RawPLEP2!AU722-AV$2*$A725</f>
        <v>0.105237186</v>
      </c>
      <c r="AW725" s="15">
        <f>RawPLEP2!AV722-AW$2*$A725</f>
        <v>0.10960916419839312</v>
      </c>
      <c r="AX725" s="15">
        <f>RawPLEP2!AW722-AX$2*$A725</f>
        <v>7.3708774718850886E-2</v>
      </c>
      <c r="AY725" s="15"/>
    </row>
    <row r="726" spans="1:51" x14ac:dyDescent="0.25">
      <c r="A726" s="23">
        <v>2.8283000000000003E-2</v>
      </c>
      <c r="B726" s="24">
        <f>RawPLEP2!A723</f>
        <v>1783</v>
      </c>
      <c r="C726" s="15">
        <f>RawPLEP2!B723-C$2*$A726</f>
        <v>0.24707848553657627</v>
      </c>
      <c r="D726" s="15">
        <f>RawPLEP2!C723-D$2*$A726</f>
        <v>0.40407883357494523</v>
      </c>
      <c r="E726" s="15">
        <f>RawPLEP2!D723-E$2*$A726</f>
        <v>0.27344737972822758</v>
      </c>
      <c r="F726" s="15">
        <f>RawPLEP2!E723-F$2*$A726</f>
        <v>0.27344647100066416</v>
      </c>
      <c r="G726" s="15">
        <f>RawPLEP2!F723-G$2*$A726</f>
        <v>0.28179505012375661</v>
      </c>
      <c r="H726" s="15">
        <f>RawPLEP2!G723-H$2*$A726</f>
        <v>0.26655067892394535</v>
      </c>
      <c r="I726" s="15">
        <f>RawPLEP2!H723-I$2*$A726</f>
        <v>0.4209221356630467</v>
      </c>
      <c r="J726" s="15">
        <f>RawPLEP2!I723-J$2*$A726</f>
        <v>0.27499562083201567</v>
      </c>
      <c r="K726" s="15">
        <f>RawPLEP2!J723-K$2*$A726</f>
        <v>0.28525651535835128</v>
      </c>
      <c r="L726" s="15">
        <f>RawPLEP2!K723-L$2*$A726</f>
        <v>0.29009768354402665</v>
      </c>
      <c r="M726" s="15">
        <f>RawPLEP2!L723-M$2*$A726</f>
        <v>0.37220982428747823</v>
      </c>
      <c r="N726" s="15">
        <f>RawPLEP2!M723-N$2*$A726</f>
        <v>0.38386862747009759</v>
      </c>
      <c r="O726" s="15">
        <f>RawPLEP2!N723-O$2*$A726</f>
        <v>0.31631923740945372</v>
      </c>
      <c r="P726" s="15">
        <f>RawPLEP2!O723-P$2*$A726</f>
        <v>0.29923454206075673</v>
      </c>
      <c r="Q726" s="15">
        <f>RawPLEP2!P723-Q$2*$A726</f>
        <v>0.39072477295583796</v>
      </c>
      <c r="R726" s="15">
        <f>RawPLEP2!Q723-R$2*$A726</f>
        <v>0.33426434369440727</v>
      </c>
      <c r="S726" s="15">
        <f>RawPLEP2!R723-S$2*$A726</f>
        <v>0.43940322441220425</v>
      </c>
      <c r="T726" s="15">
        <f>RawPLEP2!S723-T$2*$A726</f>
        <v>0.38475845273919645</v>
      </c>
      <c r="U726" s="15">
        <f>RawPLEP2!T723-U$2*$A726</f>
        <v>0.31193320051068668</v>
      </c>
      <c r="V726" s="15">
        <f>RawPLEP2!U723-V$2*$A726</f>
        <v>0.30151389652396898</v>
      </c>
      <c r="W726" s="15">
        <f>RawPLEP2!V723-W$2*$A726</f>
        <v>0.39910650144257004</v>
      </c>
      <c r="X726" s="15">
        <f>RawPLEP2!W723-X$2*$A726</f>
        <v>0.29671687557029824</v>
      </c>
      <c r="Y726" s="15">
        <f>RawPLEP2!X723-Y$2*$A726</f>
        <v>0.31925675275744286</v>
      </c>
      <c r="Z726" s="15">
        <f>RawPLEP2!Y723-Z$2*$A726</f>
        <v>0.38189676952551788</v>
      </c>
      <c r="AA726" s="15">
        <f>RawPLEP2!Z723-AA$2*$A726</f>
        <v>0.27664029214384805</v>
      </c>
      <c r="AB726" s="15">
        <f>RawPLEP2!AA723-AB$2*$A726</f>
        <v>0.2897558192499527</v>
      </c>
      <c r="AC726" s="15">
        <f>RawPLEP2!AB723-AC$2*$A726</f>
        <v>0.29219346522930068</v>
      </c>
      <c r="AD726" s="15">
        <f>RawPLEP2!AC723-AD$2*$A726</f>
        <v>0.38189677266188887</v>
      </c>
      <c r="AE726" s="15">
        <f>RawPLEP2!AD723-AE$2*$A726</f>
        <v>0.3021024423928288</v>
      </c>
      <c r="AF726" s="15">
        <f>RawPLEP2!AE723-AF$2*$A726</f>
        <v>0.31308354322655385</v>
      </c>
      <c r="AG726" s="15">
        <f>RawPLEP2!AF723-AG$2*$A726</f>
        <v>0.41147224680659944</v>
      </c>
      <c r="AH726" s="15">
        <f>RawPLEP2!AG723-AH$2*$A726</f>
        <v>0.29168772050357522</v>
      </c>
      <c r="AI726" s="15">
        <f>RawPLEP2!AH723-AI$2*$A726</f>
        <v>0.39984295121487196</v>
      </c>
      <c r="AJ726" s="15">
        <f>RawPLEP2!AI723-AJ$2*$A726</f>
        <v>0.30690070606687303</v>
      </c>
      <c r="AK726" s="15">
        <f>RawPLEP2!AJ723-AK$2*$A726</f>
        <v>0.30328808897295273</v>
      </c>
      <c r="AL726" s="15">
        <f>RawPLEP2!AK723-AL$2*$A726</f>
        <v>0.3004689571279</v>
      </c>
      <c r="AM726" s="15">
        <f>RawPLEP2!AL723-AM$2*$A726</f>
        <v>0.36073928615501177</v>
      </c>
      <c r="AN726" s="15">
        <f>RawPLEP2!AM723-AN$2*$A726</f>
        <v>0.39482766469865688</v>
      </c>
      <c r="AO726" s="15">
        <f>RawPLEP2!AN723-AO$2*$A726</f>
        <v>0.29068187035948967</v>
      </c>
      <c r="AP726" s="15">
        <f>RawPLEP2!AO723-AP$2*$A726</f>
        <v>0.31325158479999998</v>
      </c>
      <c r="AQ726" s="15">
        <f>RawPLEP2!AP723-AQ$2*$A726</f>
        <v>0.31902455550040387</v>
      </c>
      <c r="AR726" s="15">
        <f>RawPLEP2!AQ723-AR$2*$A726</f>
        <v>0.40841248162271337</v>
      </c>
      <c r="AS726" s="15">
        <f>RawPLEP2!AR723-AS$2*$A726</f>
        <v>0.45953358020446794</v>
      </c>
      <c r="AT726" s="15">
        <f>RawPLEP2!AS723-AT$2*$A726</f>
        <v>0.38273931991895577</v>
      </c>
      <c r="AU726" s="15">
        <f>RawPLEP2!AT723-AU$2*$A726</f>
        <v>6.0284834045647662E-2</v>
      </c>
      <c r="AV726" s="15">
        <f>RawPLEP2!AU723-AV$2*$A726</f>
        <v>0.1067407504</v>
      </c>
      <c r="AW726" s="15">
        <f>RawPLEP2!AV723-AW$2*$A726</f>
        <v>0.11044177544450567</v>
      </c>
      <c r="AX726" s="15">
        <f>RawPLEP2!AW723-AX$2*$A726</f>
        <v>7.4265002452943985E-2</v>
      </c>
      <c r="AY726" s="15"/>
    </row>
    <row r="727" spans="1:51" x14ac:dyDescent="0.25">
      <c r="A727" s="23">
        <v>2.8622999999999982E-2</v>
      </c>
      <c r="B727" s="24">
        <f>RawPLEP2!A724</f>
        <v>1782</v>
      </c>
      <c r="C727" s="15">
        <f>RawPLEP2!B724-C$2*$A727</f>
        <v>0.25048081852834647</v>
      </c>
      <c r="D727" s="15">
        <f>RawPLEP2!C724-D$2*$A727</f>
        <v>0.40755307319225537</v>
      </c>
      <c r="E727" s="15">
        <f>RawPLEP2!D724-E$2*$A727</f>
        <v>0.27620249089421411</v>
      </c>
      <c r="F727" s="15">
        <f>RawPLEP2!E724-F$2*$A727</f>
        <v>0.27620432795278471</v>
      </c>
      <c r="G727" s="15">
        <f>RawPLEP2!F724-G$2*$A727</f>
        <v>0.28502147818047185</v>
      </c>
      <c r="H727" s="15">
        <f>RawPLEP2!G724-H$2*$A727</f>
        <v>0.26933127047484667</v>
      </c>
      <c r="I727" s="15">
        <f>RawPLEP2!H724-I$2*$A727</f>
        <v>0.4221005715646779</v>
      </c>
      <c r="J727" s="15">
        <f>RawPLEP2!I724-J$2*$A727</f>
        <v>0.27780666396026182</v>
      </c>
      <c r="K727" s="15">
        <f>RawPLEP2!J724-K$2*$A727</f>
        <v>0.28703885310026833</v>
      </c>
      <c r="L727" s="15">
        <f>RawPLEP2!K724-L$2*$A727</f>
        <v>0.29220004896736118</v>
      </c>
      <c r="M727" s="15">
        <f>RawPLEP2!L724-M$2*$A727</f>
        <v>0.37314849021792557</v>
      </c>
      <c r="N727" s="15">
        <f>RawPLEP2!M724-N$2*$A727</f>
        <v>0.38481154963295988</v>
      </c>
      <c r="O727" s="15">
        <f>RawPLEP2!N724-O$2*$A727</f>
        <v>0.3171343102625922</v>
      </c>
      <c r="P727" s="15">
        <f>RawPLEP2!O724-P$2*$A727</f>
        <v>0.30017095127910903</v>
      </c>
      <c r="Q727" s="15">
        <f>RawPLEP2!P724-Q$2*$A727</f>
        <v>0.39111466795997063</v>
      </c>
      <c r="R727" s="15">
        <f>RawPLEP2!Q724-R$2*$A727</f>
        <v>0.33634026285762192</v>
      </c>
      <c r="S727" s="15">
        <f>RawPLEP2!R724-S$2*$A727</f>
        <v>0.44224564531458549</v>
      </c>
      <c r="T727" s="15">
        <f>RawPLEP2!S724-T$2*$A727</f>
        <v>0.38727468716482766</v>
      </c>
      <c r="U727" s="15">
        <f>RawPLEP2!T724-U$2*$A727</f>
        <v>0.3131237499957743</v>
      </c>
      <c r="V727" s="15">
        <f>RawPLEP2!U724-V$2*$A727</f>
        <v>0.30235481324701635</v>
      </c>
      <c r="W727" s="15">
        <f>RawPLEP2!V724-W$2*$A727</f>
        <v>0.39882831767366911</v>
      </c>
      <c r="X727" s="15">
        <f>RawPLEP2!W724-X$2*$A727</f>
        <v>0.29713141465107124</v>
      </c>
      <c r="Y727" s="15">
        <f>RawPLEP2!X724-Y$2*$A727</f>
        <v>0.31924228217295153</v>
      </c>
      <c r="Z727" s="15">
        <f>RawPLEP2!Y724-Z$2*$A727</f>
        <v>0.38385100420112783</v>
      </c>
      <c r="AA727" s="15">
        <f>RawPLEP2!Z724-AA$2*$A727</f>
        <v>0.27832277303606273</v>
      </c>
      <c r="AB727" s="15">
        <f>RawPLEP2!AA724-AB$2*$A727</f>
        <v>0.29075467418816231</v>
      </c>
      <c r="AC727" s="15">
        <f>RawPLEP2!AB724-AC$2*$A727</f>
        <v>0.29480999064780522</v>
      </c>
      <c r="AD727" s="15">
        <f>RawPLEP2!AC724-AD$2*$A727</f>
        <v>0.38385100737520222</v>
      </c>
      <c r="AE727" s="15">
        <f>RawPLEP2!AD724-AE$2*$A727</f>
        <v>0.3020747698084375</v>
      </c>
      <c r="AF727" s="15">
        <f>RawPLEP2!AE724-AF$2*$A727</f>
        <v>0.31433543101067607</v>
      </c>
      <c r="AG727" s="15">
        <f>RawPLEP2!AF724-AG$2*$A727</f>
        <v>0.41386583880305117</v>
      </c>
      <c r="AH727" s="15">
        <f>RawPLEP2!AG724-AH$2*$A727</f>
        <v>0.29248686674588031</v>
      </c>
      <c r="AI727" s="15">
        <f>RawPLEP2!AH724-AI$2*$A727</f>
        <v>0.40180265391826114</v>
      </c>
      <c r="AJ727" s="15">
        <f>RawPLEP2!AI724-AJ$2*$A727</f>
        <v>0.30763888315379229</v>
      </c>
      <c r="AK727" s="15">
        <f>RawPLEP2!AJ724-AK$2*$A727</f>
        <v>0.30321135209165667</v>
      </c>
      <c r="AL727" s="15">
        <f>RawPLEP2!AK724-AL$2*$A727</f>
        <v>0.29998520343312529</v>
      </c>
      <c r="AM727" s="15">
        <f>RawPLEP2!AL724-AM$2*$A727</f>
        <v>0.36331942397028261</v>
      </c>
      <c r="AN727" s="15">
        <f>RawPLEP2!AM724-AN$2*$A727</f>
        <v>0.39524139356489962</v>
      </c>
      <c r="AO727" s="15">
        <f>RawPLEP2!AN724-AO$2*$A727</f>
        <v>0.29004072298130235</v>
      </c>
      <c r="AP727" s="15">
        <f>RawPLEP2!AO724-AP$2*$A727</f>
        <v>0.3138762712</v>
      </c>
      <c r="AQ727" s="15">
        <f>RawPLEP2!AP724-AQ$2*$A727</f>
        <v>0.32072712111724921</v>
      </c>
      <c r="AR727" s="15">
        <f>RawPLEP2!AQ724-AR$2*$A727</f>
        <v>0.40930628117886797</v>
      </c>
      <c r="AS727" s="15">
        <f>RawPLEP2!AR724-AS$2*$A727</f>
        <v>0.45693720137121896</v>
      </c>
      <c r="AT727" s="15">
        <f>RawPLEP2!AS724-AT$2*$A727</f>
        <v>0.3853927894689485</v>
      </c>
      <c r="AU727" s="15">
        <f>RawPLEP2!AT724-AU$2*$A727</f>
        <v>6.1002855985879255E-2</v>
      </c>
      <c r="AV727" s="15">
        <f>RawPLEP2!AU724-AV$2*$A727</f>
        <v>0.1078753471</v>
      </c>
      <c r="AW727" s="15">
        <f>RawPLEP2!AV724-AW$2*$A727</f>
        <v>0.11046078644105244</v>
      </c>
      <c r="AX727" s="15">
        <f>RawPLEP2!AW724-AX$2*$A727</f>
        <v>7.4887001614817941E-2</v>
      </c>
      <c r="AY727" s="15"/>
    </row>
    <row r="728" spans="1:51" x14ac:dyDescent="0.25">
      <c r="A728" s="23">
        <v>2.8914999999999989E-2</v>
      </c>
      <c r="B728" s="24">
        <f>RawPLEP2!A725</f>
        <v>1781</v>
      </c>
      <c r="C728" s="15">
        <f>RawPLEP2!B725-C$2*$A728</f>
        <v>0.25387323917657262</v>
      </c>
      <c r="D728" s="15">
        <f>RawPLEP2!C725-D$2*$A728</f>
        <v>0.41149779624712168</v>
      </c>
      <c r="E728" s="15">
        <f>RawPLEP2!D725-E$2*$A728</f>
        <v>0.27961805695441433</v>
      </c>
      <c r="F728" s="15">
        <f>RawPLEP2!E725-F$2*$A728</f>
        <v>0.27961948565754707</v>
      </c>
      <c r="G728" s="15">
        <f>RawPLEP2!F725-G$2*$A728</f>
        <v>0.28797851660565088</v>
      </c>
      <c r="H728" s="15">
        <f>RawPLEP2!G725-H$2*$A728</f>
        <v>0.27218589615973837</v>
      </c>
      <c r="I728" s="15">
        <f>RawPLEP2!H725-I$2*$A728</f>
        <v>0.42087406741666711</v>
      </c>
      <c r="J728" s="15">
        <f>RawPLEP2!I725-J$2*$A728</f>
        <v>0.28036166005510849</v>
      </c>
      <c r="K728" s="15">
        <f>RawPLEP2!J725-K$2*$A728</f>
        <v>0.28746347171038533</v>
      </c>
      <c r="L728" s="15">
        <f>RawPLEP2!K725-L$2*$A728</f>
        <v>0.29371042587563667</v>
      </c>
      <c r="M728" s="15">
        <f>RawPLEP2!L725-M$2*$A728</f>
        <v>0.37691677174525096</v>
      </c>
      <c r="N728" s="15">
        <f>RawPLEP2!M725-N$2*$A728</f>
        <v>0.38847669530341805</v>
      </c>
      <c r="O728" s="15">
        <f>RawPLEP2!N725-O$2*$A728</f>
        <v>0.31818679371175812</v>
      </c>
      <c r="P728" s="15">
        <f>RawPLEP2!O725-P$2*$A728</f>
        <v>0.30069520917839981</v>
      </c>
      <c r="Q728" s="15">
        <f>RawPLEP2!P725-Q$2*$A728</f>
        <v>0.39194249803528464</v>
      </c>
      <c r="R728" s="15">
        <f>RawPLEP2!Q725-R$2*$A728</f>
        <v>0.33983321430838265</v>
      </c>
      <c r="S728" s="15">
        <f>RawPLEP2!R725-S$2*$A728</f>
        <v>0.44453015222016001</v>
      </c>
      <c r="T728" s="15">
        <f>RawPLEP2!S725-T$2*$A728</f>
        <v>0.38777684603860502</v>
      </c>
      <c r="U728" s="15">
        <f>RawPLEP2!T725-U$2*$A728</f>
        <v>0.31228327385826132</v>
      </c>
      <c r="V728" s="15">
        <f>RawPLEP2!U725-V$2*$A728</f>
        <v>0.30287178589975122</v>
      </c>
      <c r="W728" s="15">
        <f>RawPLEP2!V725-W$2*$A728</f>
        <v>0.40017192955802472</v>
      </c>
      <c r="X728" s="15">
        <f>RawPLEP2!W725-X$2*$A728</f>
        <v>0.29625787609573506</v>
      </c>
      <c r="Y728" s="15">
        <f>RawPLEP2!X725-Y$2*$A728</f>
        <v>0.3203206246968589</v>
      </c>
      <c r="Z728" s="15">
        <f>RawPLEP2!Y725-Z$2*$A728</f>
        <v>0.38644241296253407</v>
      </c>
      <c r="AA728" s="15">
        <f>RawPLEP2!Z725-AA$2*$A728</f>
        <v>0.28058775008349418</v>
      </c>
      <c r="AB728" s="15">
        <f>RawPLEP2!AA725-AB$2*$A728</f>
        <v>0.29224425769509532</v>
      </c>
      <c r="AC728" s="15">
        <f>RawPLEP2!AB725-AC$2*$A728</f>
        <v>0.29463720102369728</v>
      </c>
      <c r="AD728" s="15">
        <f>RawPLEP2!AC725-AD$2*$A728</f>
        <v>0.38644241616898906</v>
      </c>
      <c r="AE728" s="15">
        <f>RawPLEP2!AD725-AE$2*$A728</f>
        <v>0.30381340836419563</v>
      </c>
      <c r="AF728" s="15">
        <f>RawPLEP2!AE725-AF$2*$A728</f>
        <v>0.3147830986276281</v>
      </c>
      <c r="AG728" s="15">
        <f>RawPLEP2!AF725-AG$2*$A728</f>
        <v>0.41605227371294501</v>
      </c>
      <c r="AH728" s="15">
        <f>RawPLEP2!AG725-AH$2*$A728</f>
        <v>0.29348202968456588</v>
      </c>
      <c r="AI728" s="15">
        <f>RawPLEP2!AH725-AI$2*$A728</f>
        <v>0.40206596832940716</v>
      </c>
      <c r="AJ728" s="15">
        <f>RawPLEP2!AI725-AJ$2*$A728</f>
        <v>0.30757271816255827</v>
      </c>
      <c r="AK728" s="15">
        <f>RawPLEP2!AJ725-AK$2*$A728</f>
        <v>0.30337299289948483</v>
      </c>
      <c r="AL728" s="15">
        <f>RawPLEP2!AK725-AL$2*$A728</f>
        <v>0.30078815340467169</v>
      </c>
      <c r="AM728" s="15">
        <f>RawPLEP2!AL725-AM$2*$A728</f>
        <v>0.36400075600457399</v>
      </c>
      <c r="AN728" s="15">
        <f>RawPLEP2!AM725-AN$2*$A728</f>
        <v>0.3957747162688493</v>
      </c>
      <c r="AO728" s="15">
        <f>RawPLEP2!AN725-AO$2*$A728</f>
        <v>0.28933982328003555</v>
      </c>
      <c r="AP728" s="15">
        <f>RawPLEP2!AO725-AP$2*$A728</f>
        <v>0.31357628110000002</v>
      </c>
      <c r="AQ728" s="15">
        <f>RawPLEP2!AP725-AQ$2*$A728</f>
        <v>0.32164181137524583</v>
      </c>
      <c r="AR728" s="15">
        <f>RawPLEP2!AQ725-AR$2*$A728</f>
        <v>0.41073730082121257</v>
      </c>
      <c r="AS728" s="15">
        <f>RawPLEP2!AR725-AS$2*$A728</f>
        <v>0.4553503044414875</v>
      </c>
      <c r="AT728" s="15">
        <f>RawPLEP2!AS725-AT$2*$A728</f>
        <v>0.38854499967070699</v>
      </c>
      <c r="AU728" s="15">
        <f>RawPLEP2!AT725-AU$2*$A728</f>
        <v>6.1919459054548751E-2</v>
      </c>
      <c r="AV728" s="15">
        <f>RawPLEP2!AU725-AV$2*$A728</f>
        <v>0.10905794050000001</v>
      </c>
      <c r="AW728" s="15">
        <f>RawPLEP2!AV725-AW$2*$A728</f>
        <v>0.11095767557102788</v>
      </c>
      <c r="AX728" s="15">
        <f>RawPLEP2!AW725-AX$2*$A728</f>
        <v>7.5480936468192025E-2</v>
      </c>
      <c r="AY728" s="15"/>
    </row>
    <row r="729" spans="1:51" x14ac:dyDescent="0.25">
      <c r="A729" s="23">
        <v>2.9235000000000004E-2</v>
      </c>
      <c r="B729" s="24">
        <f>RawPLEP2!A726</f>
        <v>1780</v>
      </c>
      <c r="C729" s="15">
        <f>RawPLEP2!B726-C$2*$A729</f>
        <v>0.25715148523353282</v>
      </c>
      <c r="D729" s="15">
        <f>RawPLEP2!C726-D$2*$A729</f>
        <v>0.4149248935634135</v>
      </c>
      <c r="E729" s="15">
        <f>RawPLEP2!D726-E$2*$A729</f>
        <v>0.28136169099298991</v>
      </c>
      <c r="F729" s="15">
        <f>RawPLEP2!E726-F$2*$A729</f>
        <v>0.28136492740660174</v>
      </c>
      <c r="G729" s="15">
        <f>RawPLEP2!F726-G$2*$A729</f>
        <v>0.29037941518255933</v>
      </c>
      <c r="H729" s="15">
        <f>RawPLEP2!G726-H$2*$A729</f>
        <v>0.27545233526646895</v>
      </c>
      <c r="I729" s="15">
        <f>RawPLEP2!H726-I$2*$A729</f>
        <v>0.42267931334761411</v>
      </c>
      <c r="J729" s="15">
        <f>RawPLEP2!I726-J$2*$A729</f>
        <v>0.28353850041110484</v>
      </c>
      <c r="K729" s="15">
        <f>RawPLEP2!J726-K$2*$A729</f>
        <v>0.28887425275571899</v>
      </c>
      <c r="L729" s="15">
        <f>RawPLEP2!K726-L$2*$A729</f>
        <v>0.29506930970936324</v>
      </c>
      <c r="M729" s="15">
        <f>RawPLEP2!L726-M$2*$A729</f>
        <v>0.3786496390327308</v>
      </c>
      <c r="N729" s="15">
        <f>RawPLEP2!M726-N$2*$A729</f>
        <v>0.39261143708611196</v>
      </c>
      <c r="O729" s="15">
        <f>RawPLEP2!N726-O$2*$A729</f>
        <v>0.31999551053824132</v>
      </c>
      <c r="P729" s="15">
        <f>RawPLEP2!O726-P$2*$A729</f>
        <v>0.30084213617214306</v>
      </c>
      <c r="Q729" s="15">
        <f>RawPLEP2!P726-Q$2*$A729</f>
        <v>0.39182623612740952</v>
      </c>
      <c r="R729" s="15">
        <f>RawPLEP2!Q726-R$2*$A729</f>
        <v>0.34175975329140817</v>
      </c>
      <c r="S729" s="15">
        <f>RawPLEP2!R726-S$2*$A729</f>
        <v>0.44788306099887176</v>
      </c>
      <c r="T729" s="15">
        <f>RawPLEP2!S726-T$2*$A729</f>
        <v>0.39088229025096377</v>
      </c>
      <c r="U729" s="15">
        <f>RawPLEP2!T726-U$2*$A729</f>
        <v>0.311995892508932</v>
      </c>
      <c r="V729" s="15">
        <f>RawPLEP2!U726-V$2*$A729</f>
        <v>0.30353982726850171</v>
      </c>
      <c r="W729" s="15">
        <f>RawPLEP2!V726-W$2*$A729</f>
        <v>0.3992744662696473</v>
      </c>
      <c r="X729" s="15">
        <f>RawPLEP2!W726-X$2*$A729</f>
        <v>0.29533315203646254</v>
      </c>
      <c r="Y729" s="15">
        <f>RawPLEP2!X726-Y$2*$A729</f>
        <v>0.31997670084086705</v>
      </c>
      <c r="Z729" s="15">
        <f>RawPLEP2!Y726-Z$2*$A729</f>
        <v>0.38928029655722574</v>
      </c>
      <c r="AA729" s="15">
        <f>RawPLEP2!Z726-AA$2*$A729</f>
        <v>0.28139964958204916</v>
      </c>
      <c r="AB729" s="15">
        <f>RawPLEP2!AA726-AB$2*$A729</f>
        <v>0.29240798843693977</v>
      </c>
      <c r="AC729" s="15">
        <f>RawPLEP2!AB726-AC$2*$A729</f>
        <v>0.29648720724111327</v>
      </c>
      <c r="AD729" s="15">
        <f>RawPLEP2!AC726-AD$2*$A729</f>
        <v>0.38928029979916634</v>
      </c>
      <c r="AE729" s="15">
        <f>RawPLEP2!AD726-AE$2*$A729</f>
        <v>0.30277733659653322</v>
      </c>
      <c r="AF729" s="15">
        <f>RawPLEP2!AE726-AF$2*$A729</f>
        <v>0.31638278764209604</v>
      </c>
      <c r="AG729" s="15">
        <f>RawPLEP2!AF726-AG$2*$A729</f>
        <v>0.41658954805666426</v>
      </c>
      <c r="AH729" s="15">
        <f>RawPLEP2!AG726-AH$2*$A729</f>
        <v>0.29376764004202954</v>
      </c>
      <c r="AI729" s="15">
        <f>RawPLEP2!AH726-AI$2*$A729</f>
        <v>0.40275411334436167</v>
      </c>
      <c r="AJ729" s="15">
        <f>RawPLEP2!AI726-AJ$2*$A729</f>
        <v>0.30807250105024692</v>
      </c>
      <c r="AK729" s="15">
        <f>RawPLEP2!AJ726-AK$2*$A729</f>
        <v>0.30244037340532381</v>
      </c>
      <c r="AL729" s="15">
        <f>RawPLEP2!AK726-AL$2*$A729</f>
        <v>0.30128239286253072</v>
      </c>
      <c r="AM729" s="15">
        <f>RawPLEP2!AL726-AM$2*$A729</f>
        <v>0.36494700947777003</v>
      </c>
      <c r="AN729" s="15">
        <f>RawPLEP2!AM726-AN$2*$A729</f>
        <v>0.39441986238413657</v>
      </c>
      <c r="AO729" s="15">
        <f>RawPLEP2!AN726-AO$2*$A729</f>
        <v>0.28928038790056504</v>
      </c>
      <c r="AP729" s="15">
        <f>RawPLEP2!AO726-AP$2*$A729</f>
        <v>0.3130708337</v>
      </c>
      <c r="AQ729" s="15">
        <f>RawPLEP2!AP726-AQ$2*$A729</f>
        <v>0.32266598036757088</v>
      </c>
      <c r="AR729" s="15">
        <f>RawPLEP2!AQ726-AR$2*$A729</f>
        <v>0.41145217607994639</v>
      </c>
      <c r="AS729" s="15">
        <f>RawPLEP2!AR726-AS$2*$A729</f>
        <v>0.45346567695137086</v>
      </c>
      <c r="AT729" s="15">
        <f>RawPLEP2!AS726-AT$2*$A729</f>
        <v>0.39058377865893545</v>
      </c>
      <c r="AU729" s="15">
        <f>RawPLEP2!AT726-AU$2*$A729</f>
        <v>6.2677433518296133E-2</v>
      </c>
      <c r="AV729" s="15">
        <f>RawPLEP2!AU726-AV$2*$A729</f>
        <v>0.1102081239</v>
      </c>
      <c r="AW729" s="15">
        <f>RawPLEP2!AV726-AW$2*$A729</f>
        <v>0.1112157934148366</v>
      </c>
      <c r="AX729" s="15">
        <f>RawPLEP2!AW726-AX$2*$A729</f>
        <v>7.5844906108191043E-2</v>
      </c>
      <c r="AY729" s="15"/>
    </row>
    <row r="730" spans="1:51" x14ac:dyDescent="0.25">
      <c r="A730" s="23">
        <v>2.9533999999999991E-2</v>
      </c>
      <c r="B730" s="24">
        <f>RawPLEP2!A727</f>
        <v>1779</v>
      </c>
      <c r="C730" s="15">
        <f>RawPLEP2!B727-C$2*$A730</f>
        <v>0.26038849368394246</v>
      </c>
      <c r="D730" s="15">
        <f>RawPLEP2!C727-D$2*$A730</f>
        <v>0.4188688296336362</v>
      </c>
      <c r="E730" s="15">
        <f>RawPLEP2!D727-E$2*$A730</f>
        <v>0.28480427404778397</v>
      </c>
      <c r="F730" s="15">
        <f>RawPLEP2!E727-F$2*$A730</f>
        <v>0.28480612959743717</v>
      </c>
      <c r="G730" s="15">
        <f>RawPLEP2!F727-G$2*$A730</f>
        <v>0.29284870902067062</v>
      </c>
      <c r="H730" s="15">
        <f>RawPLEP2!G727-H$2*$A730</f>
        <v>0.27831491430682043</v>
      </c>
      <c r="I730" s="15">
        <f>RawPLEP2!H727-I$2*$A730</f>
        <v>0.42367810866934275</v>
      </c>
      <c r="J730" s="15">
        <f>RawPLEP2!I727-J$2*$A730</f>
        <v>0.28740326117123893</v>
      </c>
      <c r="K730" s="15">
        <f>RawPLEP2!J727-K$2*$A730</f>
        <v>0.29060375947464012</v>
      </c>
      <c r="L730" s="15">
        <f>RawPLEP2!K727-L$2*$A730</f>
        <v>0.29661227347400143</v>
      </c>
      <c r="M730" s="15">
        <f>RawPLEP2!L727-M$2*$A730</f>
        <v>0.38213927500009481</v>
      </c>
      <c r="N730" s="15">
        <f>RawPLEP2!M727-N$2*$A730</f>
        <v>0.39439926028462902</v>
      </c>
      <c r="O730" s="15">
        <f>RawPLEP2!N727-O$2*$A730</f>
        <v>0.31957289813173662</v>
      </c>
      <c r="P730" s="15">
        <f>RawPLEP2!O727-P$2*$A730</f>
        <v>0.29959663442004703</v>
      </c>
      <c r="Q730" s="15">
        <f>RawPLEP2!P727-Q$2*$A730</f>
        <v>0.39246972038192623</v>
      </c>
      <c r="R730" s="15">
        <f>RawPLEP2!Q727-R$2*$A730</f>
        <v>0.34559782252523513</v>
      </c>
      <c r="S730" s="15">
        <f>RawPLEP2!R727-S$2*$A730</f>
        <v>0.4506126701727306</v>
      </c>
      <c r="T730" s="15">
        <f>RawPLEP2!S727-T$2*$A730</f>
        <v>0.39244874785938649</v>
      </c>
      <c r="U730" s="15">
        <f>RawPLEP2!T727-U$2*$A730</f>
        <v>0.31132055684346499</v>
      </c>
      <c r="V730" s="15">
        <f>RawPLEP2!U727-V$2*$A730</f>
        <v>0.30447776540024041</v>
      </c>
      <c r="W730" s="15">
        <f>RawPLEP2!V727-W$2*$A730</f>
        <v>0.39925377996081968</v>
      </c>
      <c r="X730" s="15">
        <f>RawPLEP2!W727-X$2*$A730</f>
        <v>0.29549973315514227</v>
      </c>
      <c r="Y730" s="15">
        <f>RawPLEP2!X727-Y$2*$A730</f>
        <v>0.32082853579479964</v>
      </c>
      <c r="Z730" s="15">
        <f>RawPLEP2!Y727-Z$2*$A730</f>
        <v>0.3907464018019533</v>
      </c>
      <c r="AA730" s="15">
        <f>RawPLEP2!Z727-AA$2*$A730</f>
        <v>0.28178067131726153</v>
      </c>
      <c r="AB730" s="15">
        <f>RawPLEP2!AA727-AB$2*$A730</f>
        <v>0.29307426615260057</v>
      </c>
      <c r="AC730" s="15">
        <f>RawPLEP2!AB727-AC$2*$A730</f>
        <v>0.29800900572738631</v>
      </c>
      <c r="AD730" s="15">
        <f>RawPLEP2!AC727-AD$2*$A730</f>
        <v>0.39074640507705077</v>
      </c>
      <c r="AE730" s="15">
        <f>RawPLEP2!AD727-AE$2*$A730</f>
        <v>0.30313637479643618</v>
      </c>
      <c r="AF730" s="15">
        <f>RawPLEP2!AE727-AF$2*$A730</f>
        <v>0.31596627300842706</v>
      </c>
      <c r="AG730" s="15">
        <f>RawPLEP2!AF727-AG$2*$A730</f>
        <v>0.41858126470001439</v>
      </c>
      <c r="AH730" s="15">
        <f>RawPLEP2!AG727-AH$2*$A730</f>
        <v>0.2952856651354096</v>
      </c>
      <c r="AI730" s="15">
        <f>RawPLEP2!AH727-AI$2*$A730</f>
        <v>0.40338728158145981</v>
      </c>
      <c r="AJ730" s="15">
        <f>RawPLEP2!AI727-AJ$2*$A730</f>
        <v>0.30688858545374353</v>
      </c>
      <c r="AK730" s="15">
        <f>RawPLEP2!AJ727-AK$2*$A730</f>
        <v>0.30235220163765464</v>
      </c>
      <c r="AL730" s="15">
        <f>RawPLEP2!AK727-AL$2*$A730</f>
        <v>0.29956341365565531</v>
      </c>
      <c r="AM730" s="15">
        <f>RawPLEP2!AL727-AM$2*$A730</f>
        <v>0.3652996017217876</v>
      </c>
      <c r="AN730" s="15">
        <f>RawPLEP2!AM727-AN$2*$A730</f>
        <v>0.3933829626659206</v>
      </c>
      <c r="AO730" s="15">
        <f>RawPLEP2!AN727-AO$2*$A730</f>
        <v>0.28992113640474737</v>
      </c>
      <c r="AP730" s="15">
        <f>RawPLEP2!AO727-AP$2*$A730</f>
        <v>0.31278076770000002</v>
      </c>
      <c r="AQ730" s="15">
        <f>RawPLEP2!AP727-AQ$2*$A730</f>
        <v>0.32366918715914955</v>
      </c>
      <c r="AR730" s="15">
        <f>RawPLEP2!AQ727-AR$2*$A730</f>
        <v>0.41418096155138834</v>
      </c>
      <c r="AS730" s="15">
        <f>RawPLEP2!AR727-AS$2*$A730</f>
        <v>0.45120888210654303</v>
      </c>
      <c r="AT730" s="15">
        <f>RawPLEP2!AS727-AT$2*$A730</f>
        <v>0.39415265855731146</v>
      </c>
      <c r="AU730" s="15">
        <f>RawPLEP2!AT727-AU$2*$A730</f>
        <v>6.3484940023235084E-2</v>
      </c>
      <c r="AV730" s="15">
        <f>RawPLEP2!AU727-AV$2*$A730</f>
        <v>0.1111623347</v>
      </c>
      <c r="AW730" s="15">
        <f>RawPLEP2!AV727-AW$2*$A730</f>
        <v>0.11153039044827037</v>
      </c>
      <c r="AX730" s="15">
        <f>RawPLEP2!AW727-AX$2*$A730</f>
        <v>7.6246509055721376E-2</v>
      </c>
      <c r="AY730" s="15"/>
    </row>
    <row r="731" spans="1:51" x14ac:dyDescent="0.25">
      <c r="A731" s="23">
        <v>2.9894000000000011E-2</v>
      </c>
      <c r="B731" s="24">
        <f>RawPLEP2!A728</f>
        <v>1778</v>
      </c>
      <c r="C731" s="15">
        <f>RawPLEP2!B728-C$2*$A731</f>
        <v>0.26355195121052261</v>
      </c>
      <c r="D731" s="15">
        <f>RawPLEP2!C728-D$2*$A731</f>
        <v>0.4221536704519645</v>
      </c>
      <c r="E731" s="15">
        <f>RawPLEP2!D728-E$2*$A731</f>
        <v>0.28571086234118148</v>
      </c>
      <c r="F731" s="15">
        <f>RawPLEP2!E728-F$2*$A731</f>
        <v>0.28571406755262357</v>
      </c>
      <c r="G731" s="15">
        <f>RawPLEP2!F728-G$2*$A731</f>
        <v>0.29314536535719266</v>
      </c>
      <c r="H731" s="15">
        <f>RawPLEP2!G728-H$2*$A731</f>
        <v>0.2806296583018924</v>
      </c>
      <c r="I731" s="15">
        <f>RawPLEP2!H728-I$2*$A731</f>
        <v>0.42441278064165811</v>
      </c>
      <c r="J731" s="15">
        <f>RawPLEP2!I728-J$2*$A731</f>
        <v>0.29018390227173479</v>
      </c>
      <c r="K731" s="15">
        <f>RawPLEP2!J728-K$2*$A731</f>
        <v>0.29238503541314054</v>
      </c>
      <c r="L731" s="15">
        <f>RawPLEP2!K728-L$2*$A731</f>
        <v>0.29857722328694386</v>
      </c>
      <c r="M731" s="15">
        <f>RawPLEP2!L728-M$2*$A731</f>
        <v>0.38468866777350963</v>
      </c>
      <c r="N731" s="15">
        <f>RawPLEP2!M728-N$2*$A731</f>
        <v>0.39677419322765961</v>
      </c>
      <c r="O731" s="15">
        <f>RawPLEP2!N728-O$2*$A731</f>
        <v>0.32056061111153022</v>
      </c>
      <c r="P731" s="15">
        <f>RawPLEP2!O728-P$2*$A731</f>
        <v>0.29979494826300823</v>
      </c>
      <c r="Q731" s="15">
        <f>RawPLEP2!P728-Q$2*$A731</f>
        <v>0.3934132472980667</v>
      </c>
      <c r="R731" s="15">
        <f>RawPLEP2!Q728-R$2*$A731</f>
        <v>0.34819419076863878</v>
      </c>
      <c r="S731" s="15">
        <f>RawPLEP2!R728-S$2*$A731</f>
        <v>0.45283850709878137</v>
      </c>
      <c r="T731" s="15">
        <f>RawPLEP2!S728-T$2*$A731</f>
        <v>0.39394495019829007</v>
      </c>
      <c r="U731" s="15">
        <f>RawPLEP2!T728-U$2*$A731</f>
        <v>0.31259267916296957</v>
      </c>
      <c r="V731" s="15">
        <f>RawPLEP2!U728-V$2*$A731</f>
        <v>0.30471270357758468</v>
      </c>
      <c r="W731" s="15">
        <f>RawPLEP2!V728-W$2*$A731</f>
        <v>0.39892003181139513</v>
      </c>
      <c r="X731" s="15">
        <f>RawPLEP2!W728-X$2*$A731</f>
        <v>0.29454176237596069</v>
      </c>
      <c r="Y731" s="15">
        <f>RawPLEP2!X728-Y$2*$A731</f>
        <v>0.32071594438180878</v>
      </c>
      <c r="Z731" s="15">
        <f>RawPLEP2!Y728-Z$2*$A731</f>
        <v>0.39110030125848144</v>
      </c>
      <c r="AA731" s="15">
        <f>RawPLEP2!Z728-AA$2*$A731</f>
        <v>0.28383764410313589</v>
      </c>
      <c r="AB731" s="15">
        <f>RawPLEP2!AA728-AB$2*$A731</f>
        <v>0.2936679024871755</v>
      </c>
      <c r="AC731" s="15">
        <f>RawPLEP2!AB728-AC$2*$A731</f>
        <v>0.29846760824697932</v>
      </c>
      <c r="AD731" s="15">
        <f>RawPLEP2!AC728-AD$2*$A731</f>
        <v>0.39110030457350015</v>
      </c>
      <c r="AE731" s="15">
        <f>RawPLEP2!AD728-AE$2*$A731</f>
        <v>0.30429844849531607</v>
      </c>
      <c r="AF731" s="15">
        <f>RawPLEP2!AE728-AF$2*$A731</f>
        <v>0.31754636566220351</v>
      </c>
      <c r="AG731" s="15">
        <f>RawPLEP2!AF728-AG$2*$A731</f>
        <v>0.41969281094919858</v>
      </c>
      <c r="AH731" s="15">
        <f>RawPLEP2!AG728-AH$2*$A731</f>
        <v>0.29539665806255622</v>
      </c>
      <c r="AI731" s="15">
        <f>RawPLEP2!AH728-AI$2*$A731</f>
        <v>0.40415019437328364</v>
      </c>
      <c r="AJ731" s="15">
        <f>RawPLEP2!AI728-AJ$2*$A731</f>
        <v>0.30682872133989336</v>
      </c>
      <c r="AK731" s="15">
        <f>RawPLEP2!AJ728-AK$2*$A731</f>
        <v>0.3029507452692235</v>
      </c>
      <c r="AL731" s="15">
        <f>RawPLEP2!AK728-AL$2*$A731</f>
        <v>0.30085036480824673</v>
      </c>
      <c r="AM731" s="15">
        <f>RawPLEP2!AL728-AM$2*$A731</f>
        <v>0.36511050967913317</v>
      </c>
      <c r="AN731" s="15">
        <f>RawPLEP2!AM728-AN$2*$A731</f>
        <v>0.3927394180831188</v>
      </c>
      <c r="AO731" s="15">
        <f>RawPLEP2!AN728-AO$2*$A731</f>
        <v>0.28932797012784306</v>
      </c>
      <c r="AP731" s="15">
        <f>RawPLEP2!AO728-AP$2*$A731</f>
        <v>0.31329825519999999</v>
      </c>
      <c r="AQ731" s="15">
        <f>RawPLEP2!AP728-AQ$2*$A731</f>
        <v>0.32559155130051526</v>
      </c>
      <c r="AR731" s="15">
        <f>RawPLEP2!AQ728-AR$2*$A731</f>
        <v>0.41401930300496381</v>
      </c>
      <c r="AS731" s="15">
        <f>RawPLEP2!AR728-AS$2*$A731</f>
        <v>0.4483159281301618</v>
      </c>
      <c r="AT731" s="15">
        <f>RawPLEP2!AS728-AT$2*$A731</f>
        <v>0.39653619866906847</v>
      </c>
      <c r="AU731" s="15">
        <f>RawPLEP2!AT728-AU$2*$A731</f>
        <v>6.4260120309950902E-2</v>
      </c>
      <c r="AV731" s="15">
        <f>RawPLEP2!AU728-AV$2*$A731</f>
        <v>0.11232287439999999</v>
      </c>
      <c r="AW731" s="15">
        <f>RawPLEP2!AV728-AW$2*$A731</f>
        <v>0.11187450479755517</v>
      </c>
      <c r="AX731" s="15">
        <f>RawPLEP2!AW728-AX$2*$A731</f>
        <v>7.6816906509470262E-2</v>
      </c>
      <c r="AY731" s="15"/>
    </row>
    <row r="732" spans="1:51" x14ac:dyDescent="0.25">
      <c r="A732" s="23">
        <v>3.0213000000000004E-2</v>
      </c>
      <c r="B732" s="24">
        <f>RawPLEP2!A729</f>
        <v>1777</v>
      </c>
      <c r="C732" s="15">
        <f>RawPLEP2!B729-C$2*$A732</f>
        <v>0.26640429119574233</v>
      </c>
      <c r="D732" s="15">
        <f>RawPLEP2!C729-D$2*$A732</f>
        <v>0.42444953302320548</v>
      </c>
      <c r="E732" s="15">
        <f>RawPLEP2!D729-E$2*$A732</f>
        <v>0.28808492252338652</v>
      </c>
      <c r="F732" s="15">
        <f>RawPLEP2!E729-F$2*$A732</f>
        <v>0.28808095614652496</v>
      </c>
      <c r="G732" s="15">
        <f>RawPLEP2!F729-G$2*$A732</f>
        <v>0.29574609267511082</v>
      </c>
      <c r="H732" s="15">
        <f>RawPLEP2!G729-H$2*$A732</f>
        <v>0.28362638978641447</v>
      </c>
      <c r="I732" s="15">
        <f>RawPLEP2!H729-I$2*$A732</f>
        <v>0.42385758613407098</v>
      </c>
      <c r="J732" s="15">
        <f>RawPLEP2!I729-J$2*$A732</f>
        <v>0.2921676560041187</v>
      </c>
      <c r="K732" s="15">
        <f>RawPLEP2!J729-K$2*$A732</f>
        <v>0.29363720942864507</v>
      </c>
      <c r="L732" s="15">
        <f>RawPLEP2!K729-L$2*$A732</f>
        <v>0.30027703964119001</v>
      </c>
      <c r="M732" s="15">
        <f>RawPLEP2!L729-M$2*$A732</f>
        <v>0.38899208668384111</v>
      </c>
      <c r="N732" s="15">
        <f>RawPLEP2!M729-N$2*$A732</f>
        <v>0.40043578690634513</v>
      </c>
      <c r="O732" s="15">
        <f>RawPLEP2!N729-O$2*$A732</f>
        <v>0.32068877063168066</v>
      </c>
      <c r="P732" s="15">
        <f>RawPLEP2!O729-P$2*$A732</f>
        <v>0.29977273133552113</v>
      </c>
      <c r="Q732" s="15">
        <f>RawPLEP2!P729-Q$2*$A732</f>
        <v>0.39328353446459124</v>
      </c>
      <c r="R732" s="15">
        <f>RawPLEP2!Q729-R$2*$A732</f>
        <v>0.35044157198265485</v>
      </c>
      <c r="S732" s="15">
        <f>RawPLEP2!R729-S$2*$A732</f>
        <v>0.45645181089630965</v>
      </c>
      <c r="T732" s="15">
        <f>RawPLEP2!S729-T$2*$A732</f>
        <v>0.39526417961998522</v>
      </c>
      <c r="U732" s="15">
        <f>RawPLEP2!T729-U$2*$A732</f>
        <v>0.3112950450319194</v>
      </c>
      <c r="V732" s="15">
        <f>RawPLEP2!U729-V$2*$A732</f>
        <v>0.30638442656362036</v>
      </c>
      <c r="W732" s="15">
        <f>RawPLEP2!V729-W$2*$A732</f>
        <v>0.39781098172204388</v>
      </c>
      <c r="X732" s="15">
        <f>RawPLEP2!W729-X$2*$A732</f>
        <v>0.2926628078346859</v>
      </c>
      <c r="Y732" s="15">
        <f>RawPLEP2!X729-Y$2*$A732</f>
        <v>0.32067599290724186</v>
      </c>
      <c r="Z732" s="15">
        <f>RawPLEP2!Y729-Z$2*$A732</f>
        <v>0.39277128738412731</v>
      </c>
      <c r="AA732" s="15">
        <f>RawPLEP2!Z729-AA$2*$A732</f>
        <v>0.28377079253200793</v>
      </c>
      <c r="AB732" s="15">
        <f>RawPLEP2!AA729-AB$2*$A732</f>
        <v>0.29383815379920164</v>
      </c>
      <c r="AC732" s="15">
        <f>RawPLEP2!AB729-AC$2*$A732</f>
        <v>0.29899279083434083</v>
      </c>
      <c r="AD732" s="15">
        <f>RawPLEP2!AC729-AD$2*$A732</f>
        <v>0.39277129073452072</v>
      </c>
      <c r="AE732" s="15">
        <f>RawPLEP2!AD729-AE$2*$A732</f>
        <v>0.30427185247849009</v>
      </c>
      <c r="AF732" s="15">
        <f>RawPLEP2!AE729-AF$2*$A732</f>
        <v>0.31797312949818879</v>
      </c>
      <c r="AG732" s="15">
        <f>RawPLEP2!AF729-AG$2*$A732</f>
        <v>0.42190168764528124</v>
      </c>
      <c r="AH732" s="15">
        <f>RawPLEP2!AG729-AH$2*$A732</f>
        <v>0.29579534974077781</v>
      </c>
      <c r="AI732" s="15">
        <f>RawPLEP2!AH729-AI$2*$A732</f>
        <v>0.40425998599881646</v>
      </c>
      <c r="AJ732" s="15">
        <f>RawPLEP2!AI729-AJ$2*$A732</f>
        <v>0.30707386244262053</v>
      </c>
      <c r="AK732" s="15">
        <f>RawPLEP2!AJ729-AK$2*$A732</f>
        <v>0.30300409441441928</v>
      </c>
      <c r="AL732" s="15">
        <f>RawPLEP2!AK729-AL$2*$A732</f>
        <v>0.30038645064873748</v>
      </c>
      <c r="AM732" s="15">
        <f>RawPLEP2!AL729-AM$2*$A732</f>
        <v>0.36652218886522542</v>
      </c>
      <c r="AN732" s="15">
        <f>RawPLEP2!AM729-AN$2*$A732</f>
        <v>0.3936996551158583</v>
      </c>
      <c r="AO732" s="15">
        <f>RawPLEP2!AN729-AO$2*$A732</f>
        <v>0.28889625163330845</v>
      </c>
      <c r="AP732" s="15">
        <f>RawPLEP2!AO729-AP$2*$A732</f>
        <v>0.31267151240000002</v>
      </c>
      <c r="AQ732" s="15">
        <f>RawPLEP2!AP729-AQ$2*$A732</f>
        <v>0.32832571311661424</v>
      </c>
      <c r="AR732" s="15">
        <f>RawPLEP2!AQ729-AR$2*$A732</f>
        <v>0.41632968477382659</v>
      </c>
      <c r="AS732" s="15">
        <f>RawPLEP2!AR729-AS$2*$A732</f>
        <v>0.44597284324220166</v>
      </c>
      <c r="AT732" s="15">
        <f>RawPLEP2!AS729-AT$2*$A732</f>
        <v>0.39802701912920874</v>
      </c>
      <c r="AU732" s="15">
        <f>RawPLEP2!AT729-AU$2*$A732</f>
        <v>6.4879374211374075E-2</v>
      </c>
      <c r="AV732" s="15">
        <f>RawPLEP2!AU729-AV$2*$A732</f>
        <v>0.1134826243</v>
      </c>
      <c r="AW732" s="15">
        <f>RawPLEP2!AV729-AW$2*$A732</f>
        <v>0.11224262388372698</v>
      </c>
      <c r="AX732" s="15">
        <f>RawPLEP2!AW729-AX$2*$A732</f>
        <v>7.7378504238875531E-2</v>
      </c>
      <c r="AY732" s="15"/>
    </row>
    <row r="733" spans="1:51" x14ac:dyDescent="0.25">
      <c r="A733" s="23">
        <v>3.0583000000000006E-2</v>
      </c>
      <c r="B733" s="24">
        <f>RawPLEP2!A730</f>
        <v>1776</v>
      </c>
      <c r="C733" s="15">
        <f>RawPLEP2!B730-C$2*$A733</f>
        <v>0.26948344793972745</v>
      </c>
      <c r="D733" s="15">
        <f>RawPLEP2!C730-D$2*$A733</f>
        <v>0.42755452929204296</v>
      </c>
      <c r="E733" s="15">
        <f>RawPLEP2!D730-E$2*$A733</f>
        <v>0.29021724938048954</v>
      </c>
      <c r="F733" s="15">
        <f>RawPLEP2!E730-F$2*$A733</f>
        <v>0.29022005815324442</v>
      </c>
      <c r="G733" s="15">
        <f>RawPLEP2!F730-G$2*$A733</f>
        <v>0.29755088320153622</v>
      </c>
      <c r="H733" s="15">
        <f>RawPLEP2!G730-H$2*$A733</f>
        <v>0.28472821000357179</v>
      </c>
      <c r="I733" s="15">
        <f>RawPLEP2!H730-I$2*$A733</f>
        <v>0.42344467119172846</v>
      </c>
      <c r="J733" s="15">
        <f>RawPLEP2!I730-J$2*$A733</f>
        <v>0.2955023950407395</v>
      </c>
      <c r="K733" s="15">
        <f>RawPLEP2!J730-K$2*$A733</f>
        <v>0.29469916716543709</v>
      </c>
      <c r="L733" s="15">
        <f>RawPLEP2!K730-L$2*$A733</f>
        <v>0.30113769564893639</v>
      </c>
      <c r="M733" s="15">
        <f>RawPLEP2!L730-M$2*$A733</f>
        <v>0.38994777082873971</v>
      </c>
      <c r="N733" s="15">
        <f>RawPLEP2!M730-N$2*$A733</f>
        <v>0.4032661932894599</v>
      </c>
      <c r="O733" s="15">
        <f>RawPLEP2!N730-O$2*$A733</f>
        <v>0.32164746867480193</v>
      </c>
      <c r="P733" s="15">
        <f>RawPLEP2!O730-P$2*$A733</f>
        <v>0.2981228337907868</v>
      </c>
      <c r="Q733" s="15">
        <f>RawPLEP2!P730-Q$2*$A733</f>
        <v>0.39285765663673561</v>
      </c>
      <c r="R733" s="15">
        <f>RawPLEP2!Q730-R$2*$A733</f>
        <v>0.35418107341615312</v>
      </c>
      <c r="S733" s="15">
        <f>RawPLEP2!R730-S$2*$A733</f>
        <v>0.45910158393419515</v>
      </c>
      <c r="T733" s="15">
        <f>RawPLEP2!S730-T$2*$A733</f>
        <v>0.39600752166552511</v>
      </c>
      <c r="U733" s="15">
        <f>RawPLEP2!T730-U$2*$A733</f>
        <v>0.3113118805686324</v>
      </c>
      <c r="V733" s="15">
        <f>RawPLEP2!U730-V$2*$A733</f>
        <v>0.30660921316811313</v>
      </c>
      <c r="W733" s="15">
        <f>RawPLEP2!V730-W$2*$A733</f>
        <v>0.39682744718235757</v>
      </c>
      <c r="X733" s="15">
        <f>RawPLEP2!W730-X$2*$A733</f>
        <v>0.29223137277552708</v>
      </c>
      <c r="Y733" s="15">
        <f>RawPLEP2!X730-Y$2*$A733</f>
        <v>0.32208498318000123</v>
      </c>
      <c r="Z733" s="15">
        <f>RawPLEP2!Y730-Z$2*$A733</f>
        <v>0.39465514363111454</v>
      </c>
      <c r="AA733" s="15">
        <f>RawPLEP2!Z730-AA$2*$A733</f>
        <v>0.28427243971471222</v>
      </c>
      <c r="AB733" s="15">
        <f>RawPLEP2!AA730-AB$2*$A733</f>
        <v>0.29473076883195926</v>
      </c>
      <c r="AC733" s="15">
        <f>RawPLEP2!AB730-AC$2*$A733</f>
        <v>0.29950304255447807</v>
      </c>
      <c r="AD733" s="15">
        <f>RawPLEP2!AC730-AD$2*$A733</f>
        <v>0.39465514702253818</v>
      </c>
      <c r="AE733" s="15">
        <f>RawPLEP2!AD730-AE$2*$A733</f>
        <v>0.30330219976900546</v>
      </c>
      <c r="AF733" s="15">
        <f>RawPLEP2!AE730-AF$2*$A733</f>
        <v>0.31848061763679231</v>
      </c>
      <c r="AG733" s="15">
        <f>RawPLEP2!AF730-AG$2*$A733</f>
        <v>0.42270544567083163</v>
      </c>
      <c r="AH733" s="15">
        <f>RawPLEP2!AG730-AH$2*$A733</f>
        <v>0.29619674266034518</v>
      </c>
      <c r="AI733" s="15">
        <f>RawPLEP2!AH730-AI$2*$A733</f>
        <v>0.40468810538485767</v>
      </c>
      <c r="AJ733" s="15">
        <f>RawPLEP2!AI730-AJ$2*$A733</f>
        <v>0.30665936837838559</v>
      </c>
      <c r="AK733" s="15">
        <f>RawPLEP2!AJ730-AK$2*$A733</f>
        <v>0.30166202495242067</v>
      </c>
      <c r="AL733" s="15">
        <f>RawPLEP2!AK730-AL$2*$A733</f>
        <v>0.29923932677501208</v>
      </c>
      <c r="AM733" s="15">
        <f>RawPLEP2!AL730-AM$2*$A733</f>
        <v>0.3674483899936084</v>
      </c>
      <c r="AN733" s="15">
        <f>RawPLEP2!AM730-AN$2*$A733</f>
        <v>0.39260217335853426</v>
      </c>
      <c r="AO733" s="15">
        <f>RawPLEP2!AN730-AO$2*$A733</f>
        <v>0.28965654260704571</v>
      </c>
      <c r="AP733" s="15">
        <f>RawPLEP2!AO730-AP$2*$A733</f>
        <v>0.31121391059999998</v>
      </c>
      <c r="AQ733" s="15">
        <f>RawPLEP2!AP730-AQ$2*$A733</f>
        <v>0.3271191196202401</v>
      </c>
      <c r="AR733" s="15">
        <f>RawPLEP2!AQ730-AR$2*$A733</f>
        <v>0.41706206162611259</v>
      </c>
      <c r="AS733" s="15">
        <f>RawPLEP2!AR730-AS$2*$A733</f>
        <v>0.44455471054425427</v>
      </c>
      <c r="AT733" s="15">
        <f>RawPLEP2!AS730-AT$2*$A733</f>
        <v>0.40049253452184791</v>
      </c>
      <c r="AU733" s="15">
        <f>RawPLEP2!AT730-AU$2*$A733</f>
        <v>6.5638517731331975E-2</v>
      </c>
      <c r="AV733" s="15">
        <f>RawPLEP2!AU730-AV$2*$A733</f>
        <v>0.1145254076</v>
      </c>
      <c r="AW733" s="15">
        <f>RawPLEP2!AV730-AW$2*$A733</f>
        <v>0.1125298293093808</v>
      </c>
      <c r="AX733" s="15">
        <f>RawPLEP2!AW730-AX$2*$A733</f>
        <v>7.7885207178561899E-2</v>
      </c>
      <c r="AY733" s="15"/>
    </row>
    <row r="734" spans="1:51" x14ac:dyDescent="0.25">
      <c r="A734" s="23">
        <v>3.0966999999999974E-2</v>
      </c>
      <c r="B734" s="24">
        <f>RawPLEP2!A731</f>
        <v>1775</v>
      </c>
      <c r="C734" s="15">
        <f>RawPLEP2!B731-C$2*$A734</f>
        <v>0.27218627478807972</v>
      </c>
      <c r="D734" s="15">
        <f>RawPLEP2!C731-D$2*$A734</f>
        <v>0.43118470749159316</v>
      </c>
      <c r="E734" s="15">
        <f>RawPLEP2!D731-E$2*$A734</f>
        <v>0.2926936102267802</v>
      </c>
      <c r="F734" s="15">
        <f>RawPLEP2!E731-F$2*$A734</f>
        <v>0.29268963253211</v>
      </c>
      <c r="G734" s="15">
        <f>RawPLEP2!F731-G$2*$A734</f>
        <v>0.30099688835382638</v>
      </c>
      <c r="H734" s="15">
        <f>RawPLEP2!G731-H$2*$A734</f>
        <v>0.28856593693164856</v>
      </c>
      <c r="I734" s="15">
        <f>RawPLEP2!H731-I$2*$A734</f>
        <v>0.42387481408886496</v>
      </c>
      <c r="J734" s="15">
        <f>RawPLEP2!I731-J$2*$A734</f>
        <v>0.29765776130793514</v>
      </c>
      <c r="K734" s="15">
        <f>RawPLEP2!J731-K$2*$A734</f>
        <v>0.29454630951983757</v>
      </c>
      <c r="L734" s="15">
        <f>RawPLEP2!K731-L$2*$A734</f>
        <v>0.30313202816940826</v>
      </c>
      <c r="M734" s="15">
        <f>RawPLEP2!L731-M$2*$A734</f>
        <v>0.39315539035371561</v>
      </c>
      <c r="N734" s="15">
        <f>RawPLEP2!M731-N$2*$A734</f>
        <v>0.40540789832869262</v>
      </c>
      <c r="O734" s="15">
        <f>RawPLEP2!N731-O$2*$A734</f>
        <v>0.32192598800658184</v>
      </c>
      <c r="P734" s="15">
        <f>RawPLEP2!O731-P$2*$A734</f>
        <v>0.29850308354327876</v>
      </c>
      <c r="Q734" s="15">
        <f>RawPLEP2!P731-Q$2*$A734</f>
        <v>0.39294842486728548</v>
      </c>
      <c r="R734" s="15">
        <f>RawPLEP2!Q731-R$2*$A734</f>
        <v>0.35836750411578372</v>
      </c>
      <c r="S734" s="15">
        <f>RawPLEP2!R731-S$2*$A734</f>
        <v>0.46137916500864928</v>
      </c>
      <c r="T734" s="15">
        <f>RawPLEP2!S731-T$2*$A734</f>
        <v>0.3971973585803556</v>
      </c>
      <c r="U734" s="15">
        <f>RawPLEP2!T731-U$2*$A734</f>
        <v>0.31099196154943731</v>
      </c>
      <c r="V734" s="15">
        <f>RawPLEP2!U731-V$2*$A734</f>
        <v>0.30742782633061372</v>
      </c>
      <c r="W734" s="15">
        <f>RawPLEP2!V731-W$2*$A734</f>
        <v>0.39718586645630471</v>
      </c>
      <c r="X734" s="15">
        <f>RawPLEP2!W731-X$2*$A734</f>
        <v>0.29174087696440004</v>
      </c>
      <c r="Y734" s="15">
        <f>RawPLEP2!X731-Y$2*$A734</f>
        <v>0.32091748311281104</v>
      </c>
      <c r="Z734" s="15">
        <f>RawPLEP2!Y731-Z$2*$A734</f>
        <v>0.3972678503447446</v>
      </c>
      <c r="AA734" s="15">
        <f>RawPLEP2!Z731-AA$2*$A734</f>
        <v>0.28440069077297825</v>
      </c>
      <c r="AB734" s="15">
        <f>RawPLEP2!AA731-AB$2*$A734</f>
        <v>0.2939404431821725</v>
      </c>
      <c r="AC734" s="15">
        <f>RawPLEP2!AB731-AC$2*$A734</f>
        <v>0.30032463559537725</v>
      </c>
      <c r="AD734" s="15">
        <f>RawPLEP2!AC731-AD$2*$A734</f>
        <v>0.3972678537787509</v>
      </c>
      <c r="AE734" s="15">
        <f>RawPLEP2!AD731-AE$2*$A734</f>
        <v>0.3027824006478107</v>
      </c>
      <c r="AF734" s="15">
        <f>RawPLEP2!AE731-AF$2*$A734</f>
        <v>0.31880582607415386</v>
      </c>
      <c r="AG734" s="15">
        <f>RawPLEP2!AF731-AG$2*$A734</f>
        <v>0.42354272176329477</v>
      </c>
      <c r="AH734" s="15">
        <f>RawPLEP2!AG731-AH$2*$A734</f>
        <v>0.29677288688930148</v>
      </c>
      <c r="AI734" s="15">
        <f>RawPLEP2!AH731-AI$2*$A734</f>
        <v>0.40423027552280311</v>
      </c>
      <c r="AJ734" s="15">
        <f>RawPLEP2!AI731-AJ$2*$A734</f>
        <v>0.30636658780361203</v>
      </c>
      <c r="AK734" s="15">
        <f>RawPLEP2!AJ731-AK$2*$A734</f>
        <v>0.30270033723942746</v>
      </c>
      <c r="AL734" s="15">
        <f>RawPLEP2!AK731-AL$2*$A734</f>
        <v>0.29956745364444298</v>
      </c>
      <c r="AM734" s="15">
        <f>RawPLEP2!AL731-AM$2*$A734</f>
        <v>0.36799004114144362</v>
      </c>
      <c r="AN734" s="15">
        <f>RawPLEP2!AM731-AN$2*$A734</f>
        <v>0.392444721056879</v>
      </c>
      <c r="AO734" s="15">
        <f>RawPLEP2!AN731-AO$2*$A734</f>
        <v>0.28856019309168118</v>
      </c>
      <c r="AP734" s="15">
        <f>RawPLEP2!AO731-AP$2*$A734</f>
        <v>0.31143680210000002</v>
      </c>
      <c r="AQ734" s="15">
        <f>RawPLEP2!AP731-AQ$2*$A734</f>
        <v>0.33005609949103015</v>
      </c>
      <c r="AR734" s="15">
        <f>RawPLEP2!AQ731-AR$2*$A734</f>
        <v>0.41876622043659312</v>
      </c>
      <c r="AS734" s="15">
        <f>RawPLEP2!AR731-AS$2*$A734</f>
        <v>0.43927368761611424</v>
      </c>
      <c r="AT734" s="15">
        <f>RawPLEP2!AS731-AT$2*$A734</f>
        <v>0.40129355930772204</v>
      </c>
      <c r="AU734" s="15">
        <f>RawPLEP2!AT731-AU$2*$A734</f>
        <v>6.6180183383828847E-2</v>
      </c>
      <c r="AV734" s="15">
        <f>RawPLEP2!AU731-AV$2*$A734</f>
        <v>0.1152800992</v>
      </c>
      <c r="AW734" s="15">
        <f>RawPLEP2!AV731-AW$2*$A734</f>
        <v>0.11265612714195126</v>
      </c>
      <c r="AX734" s="15">
        <f>RawPLEP2!AW731-AX$2*$A734</f>
        <v>7.8260282926560704E-2</v>
      </c>
      <c r="AY734" s="15"/>
    </row>
    <row r="735" spans="1:51" x14ac:dyDescent="0.25">
      <c r="A735" s="23">
        <v>3.1304999999999993E-2</v>
      </c>
      <c r="B735" s="24">
        <f>RawPLEP2!A732</f>
        <v>1774</v>
      </c>
      <c r="C735" s="15">
        <f>RawPLEP2!B732-C$2*$A735</f>
        <v>0.2747917512363689</v>
      </c>
      <c r="D735" s="15">
        <f>RawPLEP2!C732-D$2*$A735</f>
        <v>0.43312299851880143</v>
      </c>
      <c r="E735" s="15">
        <f>RawPLEP2!D732-E$2*$A735</f>
        <v>0.2943295736800256</v>
      </c>
      <c r="F735" s="15">
        <f>RawPLEP2!E732-F$2*$A735</f>
        <v>0.29432658237392395</v>
      </c>
      <c r="G735" s="15">
        <f>RawPLEP2!F732-G$2*$A735</f>
        <v>0.30173641039256094</v>
      </c>
      <c r="H735" s="15">
        <f>RawPLEP2!G732-H$2*$A735</f>
        <v>0.29083711323813277</v>
      </c>
      <c r="I735" s="15">
        <f>RawPLEP2!H732-I$2*$A735</f>
        <v>0.42199599441342772</v>
      </c>
      <c r="J735" s="15">
        <f>RawPLEP2!I732-J$2*$A735</f>
        <v>0.30101339148895628</v>
      </c>
      <c r="K735" s="15">
        <f>RawPLEP2!J732-K$2*$A735</f>
        <v>0.29695014670209624</v>
      </c>
      <c r="L735" s="15">
        <f>RawPLEP2!K732-L$2*$A735</f>
        <v>0.30427346503378194</v>
      </c>
      <c r="M735" s="15">
        <f>RawPLEP2!L732-M$2*$A735</f>
        <v>0.39521363412986621</v>
      </c>
      <c r="N735" s="15">
        <f>RawPLEP2!M732-N$2*$A735</f>
        <v>0.408630715183538</v>
      </c>
      <c r="O735" s="15">
        <f>RawPLEP2!N732-O$2*$A735</f>
        <v>0.32230024624705472</v>
      </c>
      <c r="P735" s="15">
        <f>RawPLEP2!O732-P$2*$A735</f>
        <v>0.29665747391917019</v>
      </c>
      <c r="Q735" s="15">
        <f>RawPLEP2!P732-Q$2*$A735</f>
        <v>0.3924367495202174</v>
      </c>
      <c r="R735" s="15">
        <f>RawPLEP2!Q732-R$2*$A735</f>
        <v>0.3598297447409794</v>
      </c>
      <c r="S735" s="15">
        <f>RawPLEP2!R732-S$2*$A735</f>
        <v>0.46351526534866366</v>
      </c>
      <c r="T735" s="15">
        <f>RawPLEP2!S732-T$2*$A735</f>
        <v>0.39919771952465949</v>
      </c>
      <c r="U735" s="15">
        <f>RawPLEP2!T732-U$2*$A735</f>
        <v>0.3106875993710832</v>
      </c>
      <c r="V735" s="15">
        <f>RawPLEP2!U732-V$2*$A735</f>
        <v>0.3081151993882314</v>
      </c>
      <c r="W735" s="15">
        <f>RawPLEP2!V732-W$2*$A735</f>
        <v>0.39661081108545609</v>
      </c>
      <c r="X735" s="15">
        <f>RawPLEP2!W732-X$2*$A735</f>
        <v>0.29003109688116846</v>
      </c>
      <c r="Y735" s="15">
        <f>RawPLEP2!X732-Y$2*$A735</f>
        <v>0.32142453039116958</v>
      </c>
      <c r="Z735" s="15">
        <f>RawPLEP2!Y732-Z$2*$A735</f>
        <v>0.39719045568226274</v>
      </c>
      <c r="AA735" s="15">
        <f>RawPLEP2!Z732-AA$2*$A735</f>
        <v>0.28617764542582697</v>
      </c>
      <c r="AB735" s="15">
        <f>RawPLEP2!AA732-AB$2*$A735</f>
        <v>0.29445568356074564</v>
      </c>
      <c r="AC735" s="15">
        <f>RawPLEP2!AB732-AC$2*$A735</f>
        <v>0.30097920235377285</v>
      </c>
      <c r="AD735" s="15">
        <f>RawPLEP2!AC732-AD$2*$A735</f>
        <v>0.39719045915375073</v>
      </c>
      <c r="AE735" s="15">
        <f>RawPLEP2!AD732-AE$2*$A735</f>
        <v>0.30310072626509227</v>
      </c>
      <c r="AF735" s="15">
        <f>RawPLEP2!AE732-AF$2*$A735</f>
        <v>0.31864366300131064</v>
      </c>
      <c r="AG735" s="15">
        <f>RawPLEP2!AF732-AG$2*$A735</f>
        <v>0.42452300816447319</v>
      </c>
      <c r="AH735" s="15">
        <f>RawPLEP2!AG732-AH$2*$A735</f>
        <v>0.29672447777312244</v>
      </c>
      <c r="AI735" s="15">
        <f>RawPLEP2!AH732-AI$2*$A735</f>
        <v>0.40520305524734879</v>
      </c>
      <c r="AJ735" s="15">
        <f>RawPLEP2!AI732-AJ$2*$A735</f>
        <v>0.3061475524206082</v>
      </c>
      <c r="AK735" s="15">
        <f>RawPLEP2!AJ732-AK$2*$A735</f>
        <v>0.30172083533684491</v>
      </c>
      <c r="AL735" s="15">
        <f>RawPLEP2!AK732-AL$2*$A735</f>
        <v>0.29902729601493155</v>
      </c>
      <c r="AM735" s="15">
        <f>RawPLEP2!AL732-AM$2*$A735</f>
        <v>0.36814156368250694</v>
      </c>
      <c r="AN735" s="15">
        <f>RawPLEP2!AM732-AN$2*$A735</f>
        <v>0.39111233545802615</v>
      </c>
      <c r="AO735" s="15">
        <f>RawPLEP2!AN732-AO$2*$A735</f>
        <v>0.28831778588336548</v>
      </c>
      <c r="AP735" s="15">
        <f>RawPLEP2!AO732-AP$2*$A735</f>
        <v>0.31042462589999997</v>
      </c>
      <c r="AQ735" s="15">
        <f>RawPLEP2!AP732-AQ$2*$A735</f>
        <v>0.33161026975542346</v>
      </c>
      <c r="AR735" s="15">
        <f>RawPLEP2!AQ732-AR$2*$A735</f>
        <v>0.42196518871300576</v>
      </c>
      <c r="AS735" s="15">
        <f>RawPLEP2!AR732-AS$2*$A735</f>
        <v>0.43629817688717853</v>
      </c>
      <c r="AT735" s="15">
        <f>RawPLEP2!AS732-AT$2*$A735</f>
        <v>0.40417469180153837</v>
      </c>
      <c r="AU735" s="15">
        <f>RawPLEP2!AT732-AU$2*$A735</f>
        <v>6.696722737941202E-2</v>
      </c>
      <c r="AV735" s="15">
        <f>RawPLEP2!AU732-AV$2*$A735</f>
        <v>0.1162519529</v>
      </c>
      <c r="AW735" s="15">
        <f>RawPLEP2!AV732-AW$2*$A735</f>
        <v>0.11297948872322421</v>
      </c>
      <c r="AX735" s="15">
        <f>RawPLEP2!AW732-AX$2*$A735</f>
        <v>7.8801185387247161E-2</v>
      </c>
      <c r="AY735" s="15"/>
    </row>
    <row r="736" spans="1:51" x14ac:dyDescent="0.25">
      <c r="A736" s="23">
        <v>3.1764000000000001E-2</v>
      </c>
      <c r="B736" s="24">
        <f>RawPLEP2!A733</f>
        <v>1773</v>
      </c>
      <c r="C736" s="15">
        <f>RawPLEP2!B733-C$2*$A736</f>
        <v>0.27723397186525861</v>
      </c>
      <c r="D736" s="15">
        <f>RawPLEP2!C733-D$2*$A736</f>
        <v>0.43677229839717008</v>
      </c>
      <c r="E736" s="15">
        <f>RawPLEP2!D733-E$2*$A736</f>
        <v>0.29576397375410746</v>
      </c>
      <c r="F736" s="15">
        <f>RawPLEP2!E733-F$2*$A736</f>
        <v>0.29576620548928673</v>
      </c>
      <c r="G736" s="15">
        <f>RawPLEP2!F733-G$2*$A736</f>
        <v>0.30464503206912652</v>
      </c>
      <c r="H736" s="15">
        <f>RawPLEP2!G733-H$2*$A736</f>
        <v>0.29212291183184957</v>
      </c>
      <c r="I736" s="15">
        <f>RawPLEP2!H733-I$2*$A736</f>
        <v>0.42062994570062989</v>
      </c>
      <c r="J736" s="15">
        <f>RawPLEP2!I733-J$2*$A736</f>
        <v>0.30289704392708855</v>
      </c>
      <c r="K736" s="15">
        <f>RawPLEP2!J733-K$2*$A736</f>
        <v>0.29830187849368422</v>
      </c>
      <c r="L736" s="15">
        <f>RawPLEP2!K733-L$2*$A736</f>
        <v>0.30534885381528354</v>
      </c>
      <c r="M736" s="15">
        <f>RawPLEP2!L733-M$2*$A736</f>
        <v>0.39790043104097012</v>
      </c>
      <c r="N736" s="15">
        <f>RawPLEP2!M733-N$2*$A736</f>
        <v>0.41144118882340203</v>
      </c>
      <c r="O736" s="15">
        <f>RawPLEP2!N733-O$2*$A736</f>
        <v>0.32202991575379158</v>
      </c>
      <c r="P736" s="15">
        <f>RawPLEP2!O733-P$2*$A736</f>
        <v>0.29513800016394576</v>
      </c>
      <c r="Q736" s="15">
        <f>RawPLEP2!P733-Q$2*$A736</f>
        <v>0.39066521597079651</v>
      </c>
      <c r="R736" s="15">
        <f>RawPLEP2!Q733-R$2*$A736</f>
        <v>0.36183133401631912</v>
      </c>
      <c r="S736" s="15">
        <f>RawPLEP2!R733-S$2*$A736</f>
        <v>0.46498131491187839</v>
      </c>
      <c r="T736" s="15">
        <f>RawPLEP2!S733-T$2*$A736</f>
        <v>0.39986468963926164</v>
      </c>
      <c r="U736" s="15">
        <f>RawPLEP2!T733-U$2*$A736</f>
        <v>0.31007756178095147</v>
      </c>
      <c r="V736" s="15">
        <f>RawPLEP2!U733-V$2*$A736</f>
        <v>0.30888764135434538</v>
      </c>
      <c r="W736" s="15">
        <f>RawPLEP2!V733-W$2*$A736</f>
        <v>0.39601123153243978</v>
      </c>
      <c r="X736" s="15">
        <f>RawPLEP2!W733-X$2*$A736</f>
        <v>0.28902384512021195</v>
      </c>
      <c r="Y736" s="15">
        <f>RawPLEP2!X733-Y$2*$A736</f>
        <v>0.32117305101710619</v>
      </c>
      <c r="Z736" s="15">
        <f>RawPLEP2!Y733-Z$2*$A736</f>
        <v>0.39894600967433619</v>
      </c>
      <c r="AA736" s="15">
        <f>RawPLEP2!Z733-AA$2*$A736</f>
        <v>0.28704319081031676</v>
      </c>
      <c r="AB736" s="15">
        <f>RawPLEP2!AA733-AB$2*$A736</f>
        <v>0.29567050124732869</v>
      </c>
      <c r="AC736" s="15">
        <f>RawPLEP2!AB733-AC$2*$A736</f>
        <v>0.30167821694875396</v>
      </c>
      <c r="AD736" s="15">
        <f>RawPLEP2!AC733-AD$2*$A736</f>
        <v>0.39894601319672374</v>
      </c>
      <c r="AE736" s="15">
        <f>RawPLEP2!AD733-AE$2*$A736</f>
        <v>0.30317372473116405</v>
      </c>
      <c r="AF736" s="15">
        <f>RawPLEP2!AE733-AF$2*$A736</f>
        <v>0.31816712142487563</v>
      </c>
      <c r="AG736" s="15">
        <f>RawPLEP2!AF733-AG$2*$A736</f>
        <v>0.42581197012968303</v>
      </c>
      <c r="AH736" s="15">
        <f>RawPLEP2!AG733-AH$2*$A736</f>
        <v>0.29724043684523438</v>
      </c>
      <c r="AI736" s="15">
        <f>RawPLEP2!AH733-AI$2*$A736</f>
        <v>0.40522927409192416</v>
      </c>
      <c r="AJ736" s="15">
        <f>RawPLEP2!AI733-AJ$2*$A736</f>
        <v>0.30535924671794917</v>
      </c>
      <c r="AK736" s="15">
        <f>RawPLEP2!AJ733-AK$2*$A736</f>
        <v>0.30198076187209527</v>
      </c>
      <c r="AL736" s="15">
        <f>RawPLEP2!AK733-AL$2*$A736</f>
        <v>0.29915981478698567</v>
      </c>
      <c r="AM736" s="15">
        <f>RawPLEP2!AL733-AM$2*$A736</f>
        <v>0.36906238186312251</v>
      </c>
      <c r="AN736" s="15">
        <f>RawPLEP2!AM733-AN$2*$A736</f>
        <v>0.39105543514745383</v>
      </c>
      <c r="AO736" s="15">
        <f>RawPLEP2!AN733-AO$2*$A736</f>
        <v>0.2885431150978125</v>
      </c>
      <c r="AP736" s="15">
        <f>RawPLEP2!AO733-AP$2*$A736</f>
        <v>0.31049090620000003</v>
      </c>
      <c r="AQ736" s="15">
        <f>RawPLEP2!AP733-AQ$2*$A736</f>
        <v>0.3329097923431647</v>
      </c>
      <c r="AR736" s="15">
        <f>RawPLEP2!AQ733-AR$2*$A736</f>
        <v>0.42247377916381451</v>
      </c>
      <c r="AS736" s="15">
        <f>RawPLEP2!AR733-AS$2*$A736</f>
        <v>0.43596162599729232</v>
      </c>
      <c r="AT736" s="15">
        <f>RawPLEP2!AS733-AT$2*$A736</f>
        <v>0.40300575619402862</v>
      </c>
      <c r="AU736" s="15">
        <f>RawPLEP2!AT733-AU$2*$A736</f>
        <v>6.7503840496224668E-2</v>
      </c>
      <c r="AV736" s="15">
        <f>RawPLEP2!AU733-AV$2*$A736</f>
        <v>0.1173259988</v>
      </c>
      <c r="AW736" s="15">
        <f>RawPLEP2!AV733-AW$2*$A736</f>
        <v>0.11319622227856233</v>
      </c>
      <c r="AX736" s="15">
        <f>RawPLEP2!AW733-AX$2*$A736</f>
        <v>7.9096580969776994E-2</v>
      </c>
      <c r="AY736" s="15"/>
    </row>
    <row r="737" spans="1:51" x14ac:dyDescent="0.25">
      <c r="A737" s="23">
        <v>3.2078000000000009E-2</v>
      </c>
      <c r="B737" s="24">
        <f>RawPLEP2!A734</f>
        <v>1772</v>
      </c>
      <c r="C737" s="15">
        <f>RawPLEP2!B734-C$2*$A737</f>
        <v>0.27962183769177579</v>
      </c>
      <c r="D737" s="15">
        <f>RawPLEP2!C734-D$2*$A737</f>
        <v>0.43870028984315645</v>
      </c>
      <c r="E737" s="15">
        <f>RawPLEP2!D734-E$2*$A737</f>
        <v>0.2980401646544597</v>
      </c>
      <c r="F737" s="15">
        <f>RawPLEP2!E734-F$2*$A737</f>
        <v>0.29804417880742157</v>
      </c>
      <c r="G737" s="15">
        <f>RawPLEP2!F734-G$2*$A737</f>
        <v>0.30491419579209295</v>
      </c>
      <c r="H737" s="15">
        <f>RawPLEP2!G734-H$2*$A737</f>
        <v>0.295651105205329</v>
      </c>
      <c r="I737" s="15">
        <f>RawPLEP2!H734-I$2*$A737</f>
        <v>0.42071945920037163</v>
      </c>
      <c r="J737" s="15">
        <f>RawPLEP2!I734-J$2*$A737</f>
        <v>0.30506349424140994</v>
      </c>
      <c r="K737" s="15">
        <f>RawPLEP2!J734-K$2*$A737</f>
        <v>0.2985029889600429</v>
      </c>
      <c r="L737" s="15">
        <f>RawPLEP2!K734-L$2*$A737</f>
        <v>0.30691020787212769</v>
      </c>
      <c r="M737" s="15">
        <f>RawPLEP2!L734-M$2*$A737</f>
        <v>0.39884545586555975</v>
      </c>
      <c r="N737" s="15">
        <f>RawPLEP2!M734-N$2*$A737</f>
        <v>0.41384449638204546</v>
      </c>
      <c r="O737" s="15">
        <f>RawPLEP2!N734-O$2*$A737</f>
        <v>0.3219659185422783</v>
      </c>
      <c r="P737" s="15">
        <f>RawPLEP2!O734-P$2*$A737</f>
        <v>0.29416226813030638</v>
      </c>
      <c r="Q737" s="15">
        <f>RawPLEP2!P734-Q$2*$A737</f>
        <v>0.38958359600931902</v>
      </c>
      <c r="R737" s="15">
        <f>RawPLEP2!Q734-R$2*$A737</f>
        <v>0.36439528778528785</v>
      </c>
      <c r="S737" s="15">
        <f>RawPLEP2!R734-S$2*$A737</f>
        <v>0.46680069870348928</v>
      </c>
      <c r="T737" s="15">
        <f>RawPLEP2!S734-T$2*$A737</f>
        <v>0.40139283050763863</v>
      </c>
      <c r="U737" s="15">
        <f>RawPLEP2!T734-U$2*$A737</f>
        <v>0.30997883694129713</v>
      </c>
      <c r="V737" s="15">
        <f>RawPLEP2!U734-V$2*$A737</f>
        <v>0.30935167932680685</v>
      </c>
      <c r="W737" s="15">
        <f>RawPLEP2!V734-W$2*$A737</f>
        <v>0.39641213413821946</v>
      </c>
      <c r="X737" s="15">
        <f>RawPLEP2!W734-X$2*$A737</f>
        <v>0.28739185336892581</v>
      </c>
      <c r="Y737" s="15">
        <f>RawPLEP2!X734-Y$2*$A737</f>
        <v>0.32062547944966419</v>
      </c>
      <c r="Z737" s="15">
        <f>RawPLEP2!Y734-Z$2*$A737</f>
        <v>0.39967786755475243</v>
      </c>
      <c r="AA737" s="15">
        <f>RawPLEP2!Z734-AA$2*$A737</f>
        <v>0.28767511529077383</v>
      </c>
      <c r="AB737" s="15">
        <f>RawPLEP2!AA734-AB$2*$A737</f>
        <v>0.29499299481026348</v>
      </c>
      <c r="AC737" s="15">
        <f>RawPLEP2!AB734-AC$2*$A737</f>
        <v>0.30178457168584333</v>
      </c>
      <c r="AD737" s="15">
        <f>RawPLEP2!AC734-AD$2*$A737</f>
        <v>0.39967787111196024</v>
      </c>
      <c r="AE737" s="15">
        <f>RawPLEP2!AD734-AE$2*$A737</f>
        <v>0.30206327586852033</v>
      </c>
      <c r="AF737" s="15">
        <f>RawPLEP2!AE734-AF$2*$A737</f>
        <v>0.31851505266844732</v>
      </c>
      <c r="AG737" s="15">
        <f>RawPLEP2!AF734-AG$2*$A737</f>
        <v>0.42566224118758256</v>
      </c>
      <c r="AH737" s="15">
        <f>RawPLEP2!AG734-AH$2*$A737</f>
        <v>0.29771804212724556</v>
      </c>
      <c r="AI737" s="15">
        <f>RawPLEP2!AH734-AI$2*$A737</f>
        <v>0.40540705687034834</v>
      </c>
      <c r="AJ737" s="15">
        <f>RawPLEP2!AI734-AJ$2*$A737</f>
        <v>0.30447735939586867</v>
      </c>
      <c r="AK737" s="15">
        <f>RawPLEP2!AJ734-AK$2*$A737</f>
        <v>0.3026129045140748</v>
      </c>
      <c r="AL737" s="15">
        <f>RawPLEP2!AK734-AL$2*$A737</f>
        <v>0.29842829074063487</v>
      </c>
      <c r="AM737" s="15">
        <f>RawPLEP2!AL734-AM$2*$A737</f>
        <v>0.36954826641369615</v>
      </c>
      <c r="AN737" s="15">
        <f>RawPLEP2!AM734-AN$2*$A737</f>
        <v>0.39094492846745449</v>
      </c>
      <c r="AO737" s="15">
        <f>RawPLEP2!AN734-AO$2*$A737</f>
        <v>0.28803075912795711</v>
      </c>
      <c r="AP737" s="15">
        <f>RawPLEP2!AO734-AP$2*$A737</f>
        <v>0.31034296750000001</v>
      </c>
      <c r="AQ737" s="15">
        <f>RawPLEP2!AP734-AQ$2*$A737</f>
        <v>0.33513451907813369</v>
      </c>
      <c r="AR737" s="15">
        <f>RawPLEP2!AQ734-AR$2*$A737</f>
        <v>0.42573955118332207</v>
      </c>
      <c r="AS737" s="15">
        <f>RawPLEP2!AR734-AS$2*$A737</f>
        <v>0.43234555292011534</v>
      </c>
      <c r="AT737" s="15">
        <f>RawPLEP2!AS734-AT$2*$A737</f>
        <v>0.40670554401372783</v>
      </c>
      <c r="AU737" s="15">
        <f>RawPLEP2!AT734-AU$2*$A737</f>
        <v>6.8011828996026785E-2</v>
      </c>
      <c r="AV737" s="15">
        <f>RawPLEP2!AU734-AV$2*$A737</f>
        <v>0.1180754229</v>
      </c>
      <c r="AW737" s="15">
        <f>RawPLEP2!AV734-AW$2*$A737</f>
        <v>0.11321408657654963</v>
      </c>
      <c r="AX737" s="15">
        <f>RawPLEP2!AW734-AX$2*$A737</f>
        <v>7.9446015716213528E-2</v>
      </c>
      <c r="AY737" s="15"/>
    </row>
    <row r="738" spans="1:51" x14ac:dyDescent="0.25">
      <c r="A738" s="23">
        <v>3.2625000000000008E-2</v>
      </c>
      <c r="B738" s="24">
        <f>RawPLEP2!A735</f>
        <v>1771</v>
      </c>
      <c r="C738" s="15">
        <f>RawPLEP2!B735-C$2*$A738</f>
        <v>0.28185919523382957</v>
      </c>
      <c r="D738" s="15">
        <f>RawPLEP2!C735-D$2*$A738</f>
        <v>0.44113537928600527</v>
      </c>
      <c r="E738" s="15">
        <f>RawPLEP2!D735-E$2*$A738</f>
        <v>0.29960706408914983</v>
      </c>
      <c r="F738" s="15">
        <f>RawPLEP2!E735-F$2*$A738</f>
        <v>0.29960905167627438</v>
      </c>
      <c r="G738" s="15">
        <f>RawPLEP2!F735-G$2*$A738</f>
        <v>0.30796710735980837</v>
      </c>
      <c r="H738" s="15">
        <f>RawPLEP2!G735-H$2*$A738</f>
        <v>0.29554117455339668</v>
      </c>
      <c r="I738" s="15">
        <f>RawPLEP2!H735-I$2*$A738</f>
        <v>0.41875131117858422</v>
      </c>
      <c r="J738" s="15">
        <f>RawPLEP2!I735-J$2*$A738</f>
        <v>0.30755476455744124</v>
      </c>
      <c r="K738" s="15">
        <f>RawPLEP2!J735-K$2*$A738</f>
        <v>0.3002725862765977</v>
      </c>
      <c r="L738" s="15">
        <f>RawPLEP2!K735-L$2*$A738</f>
        <v>0.30781632054790403</v>
      </c>
      <c r="M738" s="15">
        <f>RawPLEP2!L735-M$2*$A738</f>
        <v>0.40221263686572062</v>
      </c>
      <c r="N738" s="15">
        <f>RawPLEP2!M735-N$2*$A738</f>
        <v>0.41570639037465035</v>
      </c>
      <c r="O738" s="15">
        <f>RawPLEP2!N735-O$2*$A738</f>
        <v>0.32247538080629806</v>
      </c>
      <c r="P738" s="15">
        <f>RawPLEP2!O735-P$2*$A738</f>
        <v>0.29217417564336129</v>
      </c>
      <c r="Q738" s="15">
        <f>RawPLEP2!P735-Q$2*$A738</f>
        <v>0.38881967741273255</v>
      </c>
      <c r="R738" s="15">
        <f>RawPLEP2!Q735-R$2*$A738</f>
        <v>0.3658554293334596</v>
      </c>
      <c r="S738" s="15">
        <f>RawPLEP2!R735-S$2*$A738</f>
        <v>0.46815246331084975</v>
      </c>
      <c r="T738" s="15">
        <f>RawPLEP2!S735-T$2*$A738</f>
        <v>0.40176171670063937</v>
      </c>
      <c r="U738" s="15">
        <f>RawPLEP2!T735-U$2*$A738</f>
        <v>0.31030078274259987</v>
      </c>
      <c r="V738" s="15">
        <f>RawPLEP2!U735-V$2*$A738</f>
        <v>0.30936065237182714</v>
      </c>
      <c r="W738" s="15">
        <f>RawPLEP2!V735-W$2*$A738</f>
        <v>0.39392352567089939</v>
      </c>
      <c r="X738" s="15">
        <f>RawPLEP2!W735-X$2*$A738</f>
        <v>0.28598594002416933</v>
      </c>
      <c r="Y738" s="15">
        <f>RawPLEP2!X735-Y$2*$A738</f>
        <v>0.32083633851020305</v>
      </c>
      <c r="Z738" s="15">
        <f>RawPLEP2!Y735-Z$2*$A738</f>
        <v>0.39975043392286608</v>
      </c>
      <c r="AA738" s="15">
        <f>RawPLEP2!Z735-AA$2*$A738</f>
        <v>0.28732089330736638</v>
      </c>
      <c r="AB738" s="15">
        <f>RawPLEP2!AA735-AB$2*$A738</f>
        <v>0.29546448652085372</v>
      </c>
      <c r="AC738" s="15">
        <f>RawPLEP2!AB735-AC$2*$A738</f>
        <v>0.30201956782561379</v>
      </c>
      <c r="AD738" s="15">
        <f>RawPLEP2!AC735-AD$2*$A738</f>
        <v>0.39975043754073203</v>
      </c>
      <c r="AE738" s="15">
        <f>RawPLEP2!AD735-AE$2*$A738</f>
        <v>0.30183461386098498</v>
      </c>
      <c r="AF738" s="15">
        <f>RawPLEP2!AE735-AF$2*$A738</f>
        <v>0.31789270629849098</v>
      </c>
      <c r="AG738" s="15">
        <f>RawPLEP2!AF735-AG$2*$A738</f>
        <v>0.42629616024481515</v>
      </c>
      <c r="AH738" s="15">
        <f>RawPLEP2!AG735-AH$2*$A738</f>
        <v>0.29775172767265995</v>
      </c>
      <c r="AI738" s="15">
        <f>RawPLEP2!AH735-AI$2*$A738</f>
        <v>0.40549216918403624</v>
      </c>
      <c r="AJ738" s="15">
        <f>RawPLEP2!AI735-AJ$2*$A738</f>
        <v>0.3041253479698241</v>
      </c>
      <c r="AK738" s="15">
        <f>RawPLEP2!AJ735-AK$2*$A738</f>
        <v>0.30063550158593083</v>
      </c>
      <c r="AL738" s="15">
        <f>RawPLEP2!AK735-AL$2*$A738</f>
        <v>0.29845198274110024</v>
      </c>
      <c r="AM738" s="15">
        <f>RawPLEP2!AL735-AM$2*$A738</f>
        <v>0.36990860635944067</v>
      </c>
      <c r="AN738" s="15">
        <f>RawPLEP2!AM735-AN$2*$A738</f>
        <v>0.38970525372108616</v>
      </c>
      <c r="AO738" s="15">
        <f>RawPLEP2!AN735-AO$2*$A738</f>
        <v>0.28825692016804977</v>
      </c>
      <c r="AP738" s="15">
        <f>RawPLEP2!AO735-AP$2*$A738</f>
        <v>0.30985632540000002</v>
      </c>
      <c r="AQ738" s="15">
        <f>RawPLEP2!AP735-AQ$2*$A738</f>
        <v>0.33747551767376432</v>
      </c>
      <c r="AR738" s="15">
        <f>RawPLEP2!AQ735-AR$2*$A738</f>
        <v>0.42747180374278265</v>
      </c>
      <c r="AS738" s="15">
        <f>RawPLEP2!AR735-AS$2*$A738</f>
        <v>0.42794130054044716</v>
      </c>
      <c r="AT738" s="15">
        <f>RawPLEP2!AS735-AT$2*$A738</f>
        <v>0.41095647887798081</v>
      </c>
      <c r="AU738" s="15">
        <f>RawPLEP2!AT735-AU$2*$A738</f>
        <v>6.856062170736997E-2</v>
      </c>
      <c r="AV738" s="15">
        <f>RawPLEP2!AU735-AV$2*$A738</f>
        <v>0.1185580119</v>
      </c>
      <c r="AW738" s="15">
        <f>RawPLEP2!AV735-AW$2*$A738</f>
        <v>0.11331106370393515</v>
      </c>
      <c r="AX738" s="15">
        <f>RawPLEP2!AW735-AX$2*$A738</f>
        <v>7.9507246990993083E-2</v>
      </c>
      <c r="AY738" s="15"/>
    </row>
    <row r="739" spans="1:51" x14ac:dyDescent="0.25">
      <c r="A739" s="23">
        <v>3.3030000000000011E-2</v>
      </c>
      <c r="B739" s="24">
        <f>RawPLEP2!A736</f>
        <v>1770</v>
      </c>
      <c r="C739" s="15">
        <f>RawPLEP2!B736-C$2*$A739</f>
        <v>0.28400944838873227</v>
      </c>
      <c r="D739" s="15">
        <f>RawPLEP2!C736-D$2*$A739</f>
        <v>0.44413532103162473</v>
      </c>
      <c r="E739" s="15">
        <f>RawPLEP2!D736-E$2*$A739</f>
        <v>0.30134447591922203</v>
      </c>
      <c r="F739" s="15">
        <f>RawPLEP2!E736-F$2*$A739</f>
        <v>0.30134002671335913</v>
      </c>
      <c r="G739" s="15">
        <f>RawPLEP2!F736-G$2*$A739</f>
        <v>0.30889964515089563</v>
      </c>
      <c r="H739" s="15">
        <f>RawPLEP2!G736-H$2*$A739</f>
        <v>0.29848276154785264</v>
      </c>
      <c r="I739" s="15">
        <f>RawPLEP2!H736-I$2*$A739</f>
        <v>0.4178770656849391</v>
      </c>
      <c r="J739" s="15">
        <f>RawPLEP2!I736-J$2*$A739</f>
        <v>0.30826403932049912</v>
      </c>
      <c r="K739" s="15">
        <f>RawPLEP2!J736-K$2*$A739</f>
        <v>0.2996164371574106</v>
      </c>
      <c r="L739" s="15">
        <f>RawPLEP2!K736-L$2*$A739</f>
        <v>0.30854829523746424</v>
      </c>
      <c r="M739" s="15">
        <f>RawPLEP2!L736-M$2*$A739</f>
        <v>0.40319380321081233</v>
      </c>
      <c r="N739" s="15">
        <f>RawPLEP2!M736-N$2*$A739</f>
        <v>0.41695973349805976</v>
      </c>
      <c r="O739" s="15">
        <f>RawPLEP2!N736-O$2*$A739</f>
        <v>0.32176365787106587</v>
      </c>
      <c r="P739" s="15">
        <f>RawPLEP2!O736-P$2*$A739</f>
        <v>0.29118811284169271</v>
      </c>
      <c r="Q739" s="15">
        <f>RawPLEP2!P736-Q$2*$A739</f>
        <v>0.38907418398089055</v>
      </c>
      <c r="R739" s="15">
        <f>RawPLEP2!Q736-R$2*$A739</f>
        <v>0.36916551348228877</v>
      </c>
      <c r="S739" s="15">
        <f>RawPLEP2!R736-S$2*$A739</f>
        <v>0.46884058129015682</v>
      </c>
      <c r="T739" s="15">
        <f>RawPLEP2!S736-T$2*$A739</f>
        <v>0.40224696171940594</v>
      </c>
      <c r="U739" s="15">
        <f>RawPLEP2!T736-U$2*$A739</f>
        <v>0.3096425950395425</v>
      </c>
      <c r="V739" s="15">
        <f>RawPLEP2!U736-V$2*$A739</f>
        <v>0.3096561385713395</v>
      </c>
      <c r="W739" s="15">
        <f>RawPLEP2!V736-W$2*$A739</f>
        <v>0.39252874146529676</v>
      </c>
      <c r="X739" s="15">
        <f>RawPLEP2!W736-X$2*$A739</f>
        <v>0.28443602743509</v>
      </c>
      <c r="Y739" s="15">
        <f>RawPLEP2!X736-Y$2*$A739</f>
        <v>0.32046155023308837</v>
      </c>
      <c r="Z739" s="15">
        <f>RawPLEP2!Y736-Z$2*$A739</f>
        <v>0.40137827058646025</v>
      </c>
      <c r="AA739" s="15">
        <f>RawPLEP2!Z736-AA$2*$A739</f>
        <v>0.28853737192897505</v>
      </c>
      <c r="AB739" s="15">
        <f>RawPLEP2!AA736-AB$2*$A739</f>
        <v>0.29556034259725056</v>
      </c>
      <c r="AC739" s="15">
        <f>RawPLEP2!AB736-AC$2*$A739</f>
        <v>0.30249288579765593</v>
      </c>
      <c r="AD739" s="15">
        <f>RawPLEP2!AC736-AD$2*$A739</f>
        <v>0.40137827424923767</v>
      </c>
      <c r="AE739" s="15">
        <f>RawPLEP2!AD736-AE$2*$A739</f>
        <v>0.30193991477222482</v>
      </c>
      <c r="AF739" s="15">
        <f>RawPLEP2!AE736-AF$2*$A739</f>
        <v>0.31756692968398947</v>
      </c>
      <c r="AG739" s="15">
        <f>RawPLEP2!AF736-AG$2*$A739</f>
        <v>0.42710625723764734</v>
      </c>
      <c r="AH739" s="15">
        <f>RawPLEP2!AG736-AH$2*$A739</f>
        <v>0.29855025766569987</v>
      </c>
      <c r="AI739" s="15">
        <f>RawPLEP2!AH736-AI$2*$A739</f>
        <v>0.40450831979983803</v>
      </c>
      <c r="AJ739" s="15">
        <f>RawPLEP2!AI736-AJ$2*$A739</f>
        <v>0.30365868697924259</v>
      </c>
      <c r="AK739" s="15">
        <f>RawPLEP2!AJ736-AK$2*$A739</f>
        <v>0.30063776704644585</v>
      </c>
      <c r="AL739" s="15">
        <f>RawPLEP2!AK736-AL$2*$A739</f>
        <v>0.29778805857526558</v>
      </c>
      <c r="AM739" s="15">
        <f>RawPLEP2!AL736-AM$2*$A739</f>
        <v>0.36998668143645436</v>
      </c>
      <c r="AN739" s="15">
        <f>RawPLEP2!AM736-AN$2*$A739</f>
        <v>0.38974626195293416</v>
      </c>
      <c r="AO739" s="15">
        <f>RawPLEP2!AN736-AO$2*$A739</f>
        <v>0.28754036346903245</v>
      </c>
      <c r="AP739" s="15">
        <f>RawPLEP2!AO736-AP$2*$A739</f>
        <v>0.30868053439999998</v>
      </c>
      <c r="AQ739" s="15">
        <f>RawPLEP2!AP736-AQ$2*$A739</f>
        <v>0.3378366343453007</v>
      </c>
      <c r="AR739" s="15">
        <f>RawPLEP2!AQ736-AR$2*$A739</f>
        <v>0.42946490764055517</v>
      </c>
      <c r="AS739" s="15">
        <f>RawPLEP2!AR736-AS$2*$A739</f>
        <v>0.42586911946701822</v>
      </c>
      <c r="AT739" s="15">
        <f>RawPLEP2!AS736-AT$2*$A739</f>
        <v>0.41106740275370751</v>
      </c>
      <c r="AU739" s="15">
        <f>RawPLEP2!AT736-AU$2*$A739</f>
        <v>6.9142505008675248E-2</v>
      </c>
      <c r="AV739" s="15">
        <f>RawPLEP2!AU736-AV$2*$A739</f>
        <v>0.1193105131</v>
      </c>
      <c r="AW739" s="15">
        <f>RawPLEP2!AV736-AW$2*$A739</f>
        <v>0.11342829784688055</v>
      </c>
      <c r="AX739" s="15">
        <f>RawPLEP2!AW736-AX$2*$A739</f>
        <v>7.9819446861460586E-2</v>
      </c>
      <c r="AY739" s="15"/>
    </row>
    <row r="740" spans="1:51" x14ac:dyDescent="0.25">
      <c r="A740" s="23">
        <v>3.3421000000000006E-2</v>
      </c>
      <c r="B740" s="24">
        <f>RawPLEP2!A737</f>
        <v>1769</v>
      </c>
      <c r="C740" s="15">
        <f>RawPLEP2!B737-C$2*$A740</f>
        <v>0.28599517863926793</v>
      </c>
      <c r="D740" s="15">
        <f>RawPLEP2!C737-D$2*$A740</f>
        <v>0.44435046874653134</v>
      </c>
      <c r="E740" s="15">
        <f>RawPLEP2!D737-E$2*$A740</f>
        <v>0.30310785376010657</v>
      </c>
      <c r="F740" s="15">
        <f>RawPLEP2!E737-F$2*$A740</f>
        <v>0.30310894567829777</v>
      </c>
      <c r="G740" s="15">
        <f>RawPLEP2!F737-G$2*$A740</f>
        <v>0.30845397391611817</v>
      </c>
      <c r="H740" s="15">
        <f>RawPLEP2!G737-H$2*$A740</f>
        <v>0.30082844183138907</v>
      </c>
      <c r="I740" s="15">
        <f>RawPLEP2!H737-I$2*$A740</f>
        <v>0.41660605215181501</v>
      </c>
      <c r="J740" s="15">
        <f>RawPLEP2!I737-J$2*$A740</f>
        <v>0.30926976335298217</v>
      </c>
      <c r="K740" s="15">
        <f>RawPLEP2!J737-K$2*$A740</f>
        <v>0.30043471142061517</v>
      </c>
      <c r="L740" s="15">
        <f>RawPLEP2!K737-L$2*$A740</f>
        <v>0.30910172821429888</v>
      </c>
      <c r="M740" s="15">
        <f>RawPLEP2!L737-M$2*$A740</f>
        <v>0.40394065127582679</v>
      </c>
      <c r="N740" s="15">
        <f>RawPLEP2!M737-N$2*$A740</f>
        <v>0.41815496166535132</v>
      </c>
      <c r="O740" s="15">
        <f>RawPLEP2!N737-O$2*$A740</f>
        <v>0.3221275308471751</v>
      </c>
      <c r="P740" s="15">
        <f>RawPLEP2!O737-P$2*$A740</f>
        <v>0.29031749124279782</v>
      </c>
      <c r="Q740" s="15">
        <f>RawPLEP2!P737-Q$2*$A740</f>
        <v>0.38647202579064321</v>
      </c>
      <c r="R740" s="15">
        <f>RawPLEP2!Q737-R$2*$A740</f>
        <v>0.36973019396498552</v>
      </c>
      <c r="S740" s="15">
        <f>RawPLEP2!R737-S$2*$A740</f>
        <v>0.46973942213289532</v>
      </c>
      <c r="T740" s="15">
        <f>RawPLEP2!S737-T$2*$A740</f>
        <v>0.40387980836888182</v>
      </c>
      <c r="U740" s="15">
        <f>RawPLEP2!T737-U$2*$A740</f>
        <v>0.30917250789239326</v>
      </c>
      <c r="V740" s="15">
        <f>RawPLEP2!U737-V$2*$A740</f>
        <v>0.30954751981284401</v>
      </c>
      <c r="W740" s="15">
        <f>RawPLEP2!V737-W$2*$A740</f>
        <v>0.39182571384606063</v>
      </c>
      <c r="X740" s="15">
        <f>RawPLEP2!W737-X$2*$A740</f>
        <v>0.28342549969797892</v>
      </c>
      <c r="Y740" s="15">
        <f>RawPLEP2!X737-Y$2*$A740</f>
        <v>0.32039067619592326</v>
      </c>
      <c r="Z740" s="15">
        <f>RawPLEP2!Y737-Z$2*$A740</f>
        <v>0.40200501248341169</v>
      </c>
      <c r="AA740" s="15">
        <f>RawPLEP2!Z737-AA$2*$A740</f>
        <v>0.28872904087502194</v>
      </c>
      <c r="AB740" s="15">
        <f>RawPLEP2!AA737-AB$2*$A740</f>
        <v>0.29489466335619163</v>
      </c>
      <c r="AC740" s="15">
        <f>RawPLEP2!AB737-AC$2*$A740</f>
        <v>0.30208396904893609</v>
      </c>
      <c r="AD740" s="15">
        <f>RawPLEP2!AC737-AD$2*$A740</f>
        <v>0.40200501618954809</v>
      </c>
      <c r="AE740" s="15">
        <f>RawPLEP2!AD737-AE$2*$A740</f>
        <v>0.30193251579517488</v>
      </c>
      <c r="AF740" s="15">
        <f>RawPLEP2!AE737-AF$2*$A740</f>
        <v>0.31724768837072997</v>
      </c>
      <c r="AG740" s="15">
        <f>RawPLEP2!AF737-AG$2*$A740</f>
        <v>0.4261765935635668</v>
      </c>
      <c r="AH740" s="15">
        <f>RawPLEP2!AG737-AH$2*$A740</f>
        <v>0.29819643064935075</v>
      </c>
      <c r="AI740" s="15">
        <f>RawPLEP2!AH737-AI$2*$A740</f>
        <v>0.40436231876373563</v>
      </c>
      <c r="AJ740" s="15">
        <f>RawPLEP2!AI737-AJ$2*$A740</f>
        <v>0.30268943889919969</v>
      </c>
      <c r="AK740" s="15">
        <f>RawPLEP2!AJ737-AK$2*$A740</f>
        <v>0.30061811715795539</v>
      </c>
      <c r="AL740" s="15">
        <f>RawPLEP2!AK737-AL$2*$A740</f>
        <v>0.29746983556627465</v>
      </c>
      <c r="AM740" s="15">
        <f>RawPLEP2!AL737-AM$2*$A740</f>
        <v>0.3698666411940158</v>
      </c>
      <c r="AN740" s="15">
        <f>RawPLEP2!AM737-AN$2*$A740</f>
        <v>0.38848070192911333</v>
      </c>
      <c r="AO740" s="15">
        <f>RawPLEP2!AN737-AO$2*$A740</f>
        <v>0.28743509745911694</v>
      </c>
      <c r="AP740" s="15">
        <f>RawPLEP2!AO737-AP$2*$A740</f>
        <v>0.30865353350000002</v>
      </c>
      <c r="AQ740" s="15">
        <f>RawPLEP2!AP737-AQ$2*$A740</f>
        <v>0.34037620394967283</v>
      </c>
      <c r="AR740" s="15">
        <f>RawPLEP2!AQ737-AR$2*$A740</f>
        <v>0.43166255698013301</v>
      </c>
      <c r="AS740" s="15">
        <f>RawPLEP2!AR737-AS$2*$A740</f>
        <v>0.42296804912378189</v>
      </c>
      <c r="AT740" s="15">
        <f>RawPLEP2!AS737-AT$2*$A740</f>
        <v>0.41000013723619916</v>
      </c>
      <c r="AU740" s="15">
        <f>RawPLEP2!AT737-AU$2*$A740</f>
        <v>6.9625484717441594E-2</v>
      </c>
      <c r="AV740" s="15">
        <f>RawPLEP2!AU737-AV$2*$A740</f>
        <v>0.11983466149999999</v>
      </c>
      <c r="AW740" s="15">
        <f>RawPLEP2!AV737-AW$2*$A740</f>
        <v>0.11348836118290932</v>
      </c>
      <c r="AX740" s="15">
        <f>RawPLEP2!AW737-AX$2*$A740</f>
        <v>7.994976095361564E-2</v>
      </c>
      <c r="AY740" s="15"/>
    </row>
    <row r="741" spans="1:51" x14ac:dyDescent="0.25">
      <c r="A741" s="23">
        <v>3.3908999999999988E-2</v>
      </c>
      <c r="B741" s="24">
        <f>RawPLEP2!A738</f>
        <v>1768</v>
      </c>
      <c r="C741" s="15">
        <f>RawPLEP2!B738-C$2*$A741</f>
        <v>0.28754195774863223</v>
      </c>
      <c r="D741" s="15">
        <f>RawPLEP2!C738-D$2*$A741</f>
        <v>0.44698915123137639</v>
      </c>
      <c r="E741" s="15">
        <f>RawPLEP2!D738-E$2*$A741</f>
        <v>0.30341989566893429</v>
      </c>
      <c r="F741" s="15">
        <f>RawPLEP2!E738-F$2*$A741</f>
        <v>0.3034166267931061</v>
      </c>
      <c r="G741" s="15">
        <f>RawPLEP2!F738-G$2*$A741</f>
        <v>0.31113922420340362</v>
      </c>
      <c r="H741" s="15">
        <f>RawPLEP2!G738-H$2*$A741</f>
        <v>0.30110576146915335</v>
      </c>
      <c r="I741" s="15">
        <f>RawPLEP2!H738-I$2*$A741</f>
        <v>0.41371069385650922</v>
      </c>
      <c r="J741" s="15">
        <f>RawPLEP2!I738-J$2*$A741</f>
        <v>0.31129843317587663</v>
      </c>
      <c r="K741" s="15">
        <f>RawPLEP2!J738-K$2*$A741</f>
        <v>0.30158602527724909</v>
      </c>
      <c r="L741" s="15">
        <f>RawPLEP2!K738-L$2*$A741</f>
        <v>0.3102580585007319</v>
      </c>
      <c r="M741" s="15">
        <f>RawPLEP2!L738-M$2*$A741</f>
        <v>0.40586303142423358</v>
      </c>
      <c r="N741" s="15">
        <f>RawPLEP2!M738-N$2*$A741</f>
        <v>0.41838140242145949</v>
      </c>
      <c r="O741" s="15">
        <f>RawPLEP2!N738-O$2*$A741</f>
        <v>0.321267237137562</v>
      </c>
      <c r="P741" s="15">
        <f>RawPLEP2!O738-P$2*$A741</f>
        <v>0.28887950920325639</v>
      </c>
      <c r="Q741" s="15">
        <f>RawPLEP2!P738-Q$2*$A741</f>
        <v>0.38554717238363362</v>
      </c>
      <c r="R741" s="15">
        <f>RawPLEP2!Q738-R$2*$A741</f>
        <v>0.37142881994159949</v>
      </c>
      <c r="S741" s="15">
        <f>RawPLEP2!R738-S$2*$A741</f>
        <v>0.46890083465043081</v>
      </c>
      <c r="T741" s="15">
        <f>RawPLEP2!S738-T$2*$A741</f>
        <v>0.40363644221272893</v>
      </c>
      <c r="U741" s="15">
        <f>RawPLEP2!T738-U$2*$A741</f>
        <v>0.30894484127216609</v>
      </c>
      <c r="V741" s="15">
        <f>RawPLEP2!U738-V$2*$A741</f>
        <v>0.3096737897776885</v>
      </c>
      <c r="W741" s="15">
        <f>RawPLEP2!V738-W$2*$A741</f>
        <v>0.39156858302128511</v>
      </c>
      <c r="X741" s="15">
        <f>RawPLEP2!W738-X$2*$A741</f>
        <v>0.28206846281508835</v>
      </c>
      <c r="Y741" s="15">
        <f>RawPLEP2!X738-Y$2*$A741</f>
        <v>0.32014348956053568</v>
      </c>
      <c r="Z741" s="15">
        <f>RawPLEP2!Y738-Z$2*$A741</f>
        <v>0.40127031147781661</v>
      </c>
      <c r="AA741" s="15">
        <f>RawPLEP2!Z738-AA$2*$A741</f>
        <v>0.28935297298031837</v>
      </c>
      <c r="AB741" s="15">
        <f>RawPLEP2!AA738-AB$2*$A741</f>
        <v>0.29488797240750436</v>
      </c>
      <c r="AC741" s="15">
        <f>RawPLEP2!AB738-AC$2*$A741</f>
        <v>0.30240650501549543</v>
      </c>
      <c r="AD741" s="15">
        <f>RawPLEP2!AC738-AD$2*$A741</f>
        <v>0.40127031523806844</v>
      </c>
      <c r="AE741" s="15">
        <f>RawPLEP2!AD738-AE$2*$A741</f>
        <v>0.30053985928698973</v>
      </c>
      <c r="AF741" s="15">
        <f>RawPLEP2!AE738-AF$2*$A741</f>
        <v>0.31671703337029367</v>
      </c>
      <c r="AG741" s="15">
        <f>RawPLEP2!AF738-AG$2*$A741</f>
        <v>0.42711721671023867</v>
      </c>
      <c r="AH741" s="15">
        <f>RawPLEP2!AG738-AH$2*$A741</f>
        <v>0.29806973211948284</v>
      </c>
      <c r="AI741" s="15">
        <f>RawPLEP2!AH738-AI$2*$A741</f>
        <v>0.4054260540015413</v>
      </c>
      <c r="AJ741" s="15">
        <f>RawPLEP2!AI738-AJ$2*$A741</f>
        <v>0.30203164996042492</v>
      </c>
      <c r="AK741" s="15">
        <f>RawPLEP2!AJ738-AK$2*$A741</f>
        <v>0.30105686055185993</v>
      </c>
      <c r="AL741" s="15">
        <f>RawPLEP2!AK738-AL$2*$A741</f>
        <v>0.29641341134200977</v>
      </c>
      <c r="AM741" s="15">
        <f>RawPLEP2!AL738-AM$2*$A741</f>
        <v>0.37096380540063978</v>
      </c>
      <c r="AN741" s="15">
        <f>RawPLEP2!AM738-AN$2*$A741</f>
        <v>0.38720717381242642</v>
      </c>
      <c r="AO741" s="15">
        <f>RawPLEP2!AN738-AO$2*$A741</f>
        <v>0.28680580691042457</v>
      </c>
      <c r="AP741" s="15">
        <f>RawPLEP2!AO738-AP$2*$A741</f>
        <v>0.30828770999999999</v>
      </c>
      <c r="AQ741" s="15">
        <f>RawPLEP2!AP738-AQ$2*$A741</f>
        <v>0.34217550124796853</v>
      </c>
      <c r="AR741" s="15">
        <f>RawPLEP2!AQ738-AR$2*$A741</f>
        <v>0.43324498083720209</v>
      </c>
      <c r="AS741" s="15">
        <f>RawPLEP2!AR738-AS$2*$A741</f>
        <v>0.41915506037135397</v>
      </c>
      <c r="AT741" s="15">
        <f>RawPLEP2!AS738-AT$2*$A741</f>
        <v>0.41355080894324758</v>
      </c>
      <c r="AU741" s="15">
        <f>RawPLEP2!AT738-AU$2*$A741</f>
        <v>6.9931546971656364E-2</v>
      </c>
      <c r="AV741" s="15">
        <f>RawPLEP2!AU738-AV$2*$A741</f>
        <v>0.1200400591</v>
      </c>
      <c r="AW741" s="15">
        <f>RawPLEP2!AV738-AW$2*$A741</f>
        <v>0.11322916330971761</v>
      </c>
      <c r="AX741" s="15">
        <f>RawPLEP2!AW738-AX$2*$A741</f>
        <v>7.9780846763364138E-2</v>
      </c>
      <c r="AY741" s="15"/>
    </row>
    <row r="742" spans="1:51" x14ac:dyDescent="0.25">
      <c r="A742" s="23">
        <v>3.4384999999999992E-2</v>
      </c>
      <c r="B742" s="24">
        <f>RawPLEP2!A739</f>
        <v>1767</v>
      </c>
      <c r="C742" s="15">
        <f>RawPLEP2!B739-C$2*$A742</f>
        <v>0.28915983319711047</v>
      </c>
      <c r="D742" s="15">
        <f>RawPLEP2!C739-D$2*$A742</f>
        <v>0.4490227481756105</v>
      </c>
      <c r="E742" s="15">
        <f>RawPLEP2!D739-E$2*$A742</f>
        <v>0.30514705130131548</v>
      </c>
      <c r="F742" s="15">
        <f>RawPLEP2!E739-F$2*$A742</f>
        <v>0.30514762474607487</v>
      </c>
      <c r="G742" s="15">
        <f>RawPLEP2!F739-G$2*$A742</f>
        <v>0.31129725838280492</v>
      </c>
      <c r="H742" s="15">
        <f>RawPLEP2!G739-H$2*$A742</f>
        <v>0.30340658964041517</v>
      </c>
      <c r="I742" s="15">
        <f>RawPLEP2!H739-I$2*$A742</f>
        <v>0.41220451579879291</v>
      </c>
      <c r="J742" s="15">
        <f>RawPLEP2!I739-J$2*$A742</f>
        <v>0.31136250031542123</v>
      </c>
      <c r="K742" s="15">
        <f>RawPLEP2!J739-K$2*$A742</f>
        <v>0.30066310877593289</v>
      </c>
      <c r="L742" s="15">
        <f>RawPLEP2!K739-L$2*$A742</f>
        <v>0.30999691693340015</v>
      </c>
      <c r="M742" s="15">
        <f>RawPLEP2!L739-M$2*$A742</f>
        <v>0.40665974184685993</v>
      </c>
      <c r="N742" s="15">
        <f>RawPLEP2!M739-N$2*$A742</f>
        <v>0.41787209582946666</v>
      </c>
      <c r="O742" s="15">
        <f>RawPLEP2!N739-O$2*$A742</f>
        <v>0.3209725407519558</v>
      </c>
      <c r="P742" s="15">
        <f>RawPLEP2!O739-P$2*$A742</f>
        <v>0.28640856750894955</v>
      </c>
      <c r="Q742" s="15">
        <f>RawPLEP2!P739-Q$2*$A742</f>
        <v>0.38482404836941941</v>
      </c>
      <c r="R742" s="15">
        <f>RawPLEP2!Q739-R$2*$A742</f>
        <v>0.37088655499009987</v>
      </c>
      <c r="S742" s="15">
        <f>RawPLEP2!R739-S$2*$A742</f>
        <v>0.47005658509376458</v>
      </c>
      <c r="T742" s="15">
        <f>RawPLEP2!S739-T$2*$A742</f>
        <v>0.40288273976861261</v>
      </c>
      <c r="U742" s="15">
        <f>RawPLEP2!T739-U$2*$A742</f>
        <v>0.30778658287128879</v>
      </c>
      <c r="V742" s="15">
        <f>RawPLEP2!U739-V$2*$A742</f>
        <v>0.30939768554995484</v>
      </c>
      <c r="W742" s="15">
        <f>RawPLEP2!V739-W$2*$A742</f>
        <v>0.39073018358482375</v>
      </c>
      <c r="X742" s="15">
        <f>RawPLEP2!W739-X$2*$A742</f>
        <v>0.28119455354817052</v>
      </c>
      <c r="Y742" s="15">
        <f>RawPLEP2!X739-Y$2*$A742</f>
        <v>0.31942937300224772</v>
      </c>
      <c r="Z742" s="15">
        <f>RawPLEP2!Y739-Z$2*$A742</f>
        <v>0.40219589794367044</v>
      </c>
      <c r="AA742" s="15">
        <f>RawPLEP2!Z739-AA$2*$A742</f>
        <v>0.28918857634941891</v>
      </c>
      <c r="AB742" s="15">
        <f>RawPLEP2!AA739-AB$2*$A742</f>
        <v>0.29478309850099782</v>
      </c>
      <c r="AC742" s="15">
        <f>RawPLEP2!AB739-AC$2*$A742</f>
        <v>0.30229701242140172</v>
      </c>
      <c r="AD742" s="15">
        <f>RawPLEP2!AC739-AD$2*$A742</f>
        <v>0.40219590175670716</v>
      </c>
      <c r="AE742" s="15">
        <f>RawPLEP2!AD739-AE$2*$A742</f>
        <v>0.30009228338884197</v>
      </c>
      <c r="AF742" s="15">
        <f>RawPLEP2!AE739-AF$2*$A742</f>
        <v>0.31650633502806474</v>
      </c>
      <c r="AG742" s="15">
        <f>RawPLEP2!AF739-AG$2*$A742</f>
        <v>0.42566602448527108</v>
      </c>
      <c r="AH742" s="15">
        <f>RawPLEP2!AG739-AH$2*$A742</f>
        <v>0.29669245533871003</v>
      </c>
      <c r="AI742" s="15">
        <f>RawPLEP2!AH739-AI$2*$A742</f>
        <v>0.40385327196628618</v>
      </c>
      <c r="AJ742" s="15">
        <f>RawPLEP2!AI739-AJ$2*$A742</f>
        <v>0.3021622126021119</v>
      </c>
      <c r="AK742" s="15">
        <f>RawPLEP2!AJ739-AK$2*$A742</f>
        <v>0.30089858621804544</v>
      </c>
      <c r="AL742" s="15">
        <f>RawPLEP2!AK739-AL$2*$A742</f>
        <v>0.2962055308093251</v>
      </c>
      <c r="AM742" s="15">
        <f>RawPLEP2!AL739-AM$2*$A742</f>
        <v>0.3706116278620189</v>
      </c>
      <c r="AN742" s="15">
        <f>RawPLEP2!AM739-AN$2*$A742</f>
        <v>0.38755658260516623</v>
      </c>
      <c r="AO742" s="15">
        <f>RawPLEP2!AN739-AO$2*$A742</f>
        <v>0.28645925138096218</v>
      </c>
      <c r="AP742" s="15">
        <f>RawPLEP2!AO739-AP$2*$A742</f>
        <v>0.3080007434</v>
      </c>
      <c r="AQ742" s="15">
        <f>RawPLEP2!AP739-AQ$2*$A742</f>
        <v>0.34281328503155201</v>
      </c>
      <c r="AR742" s="15">
        <f>RawPLEP2!AQ739-AR$2*$A742</f>
        <v>0.43600062601581863</v>
      </c>
      <c r="AS742" s="15">
        <f>RawPLEP2!AR739-AS$2*$A742</f>
        <v>0.41654351204480539</v>
      </c>
      <c r="AT742" s="15">
        <f>RawPLEP2!AS739-AT$2*$A742</f>
        <v>0.41090755831323739</v>
      </c>
      <c r="AU742" s="15">
        <f>RawPLEP2!AT739-AU$2*$A742</f>
        <v>7.0181855807980587E-2</v>
      </c>
      <c r="AV742" s="15">
        <f>RawPLEP2!AU739-AV$2*$A742</f>
        <v>0.1202963963</v>
      </c>
      <c r="AW742" s="15">
        <f>RawPLEP2!AV739-AW$2*$A742</f>
        <v>0.11316828804488306</v>
      </c>
      <c r="AX742" s="15">
        <f>RawPLEP2!AW739-AX$2*$A742</f>
        <v>7.9658195595987663E-2</v>
      </c>
      <c r="AY742" s="15"/>
    </row>
    <row r="743" spans="1:51" x14ac:dyDescent="0.25">
      <c r="A743" s="23">
        <v>3.4829999999999993E-2</v>
      </c>
      <c r="B743" s="24">
        <f>RawPLEP2!A740</f>
        <v>1766</v>
      </c>
      <c r="C743" s="15">
        <f>RawPLEP2!B740-C$2*$A743</f>
        <v>0.29065989902163319</v>
      </c>
      <c r="D743" s="15">
        <f>RawPLEP2!C740-D$2*$A743</f>
        <v>0.45150647382326636</v>
      </c>
      <c r="E743" s="15">
        <f>RawPLEP2!D740-E$2*$A743</f>
        <v>0.30578741738620968</v>
      </c>
      <c r="F743" s="15">
        <f>RawPLEP2!E740-F$2*$A743</f>
        <v>0.30578986248929152</v>
      </c>
      <c r="G743" s="15">
        <f>RawPLEP2!F740-G$2*$A743</f>
        <v>0.31246849333350574</v>
      </c>
      <c r="H743" s="15">
        <f>RawPLEP2!G740-H$2*$A743</f>
        <v>0.30421648152321246</v>
      </c>
      <c r="I743" s="15">
        <f>RawPLEP2!H740-I$2*$A743</f>
        <v>0.41040823104651614</v>
      </c>
      <c r="J743" s="15">
        <f>RawPLEP2!I740-J$2*$A743</f>
        <v>0.31087916832297868</v>
      </c>
      <c r="K743" s="15">
        <f>RawPLEP2!J740-K$2*$A743</f>
        <v>0.30099659784991251</v>
      </c>
      <c r="L743" s="15">
        <f>RawPLEP2!K740-L$2*$A743</f>
        <v>0.30996250110217621</v>
      </c>
      <c r="M743" s="15">
        <f>RawPLEP2!L740-M$2*$A743</f>
        <v>0.4064230078778866</v>
      </c>
      <c r="N743" s="15">
        <f>RawPLEP2!M740-N$2*$A743</f>
        <v>0.41936924021321287</v>
      </c>
      <c r="O743" s="15">
        <f>RawPLEP2!N740-O$2*$A743</f>
        <v>0.31874148587003409</v>
      </c>
      <c r="P743" s="15">
        <f>RawPLEP2!O740-P$2*$A743</f>
        <v>0.28446168555649887</v>
      </c>
      <c r="Q743" s="15">
        <f>RawPLEP2!P740-Q$2*$A743</f>
        <v>0.38385080686159312</v>
      </c>
      <c r="R743" s="15">
        <f>RawPLEP2!Q740-R$2*$A743</f>
        <v>0.37348209089930723</v>
      </c>
      <c r="S743" s="15">
        <f>RawPLEP2!R740-S$2*$A743</f>
        <v>0.46756213522041062</v>
      </c>
      <c r="T743" s="15">
        <f>RawPLEP2!S740-T$2*$A743</f>
        <v>0.40251938761392403</v>
      </c>
      <c r="U743" s="15">
        <f>RawPLEP2!T740-U$2*$A743</f>
        <v>0.30839121673706527</v>
      </c>
      <c r="V743" s="15">
        <f>RawPLEP2!U740-V$2*$A743</f>
        <v>0.30975159825806103</v>
      </c>
      <c r="W743" s="15">
        <f>RawPLEP2!V740-W$2*$A743</f>
        <v>0.389188299318174</v>
      </c>
      <c r="X743" s="15">
        <f>RawPLEP2!W740-X$2*$A743</f>
        <v>0.27984441863918214</v>
      </c>
      <c r="Y743" s="15">
        <f>RawPLEP2!X740-Y$2*$A743</f>
        <v>0.31873299476813405</v>
      </c>
      <c r="Z743" s="15">
        <f>RawPLEP2!Y740-Z$2*$A743</f>
        <v>0.40121821646910116</v>
      </c>
      <c r="AA743" s="15">
        <f>RawPLEP2!Z740-AA$2*$A743</f>
        <v>0.28890739075834693</v>
      </c>
      <c r="AB743" s="15">
        <f>RawPLEP2!AA740-AB$2*$A743</f>
        <v>0.29388562047012523</v>
      </c>
      <c r="AC743" s="15">
        <f>RawPLEP2!AB740-AC$2*$A743</f>
        <v>0.30180065929562083</v>
      </c>
      <c r="AD743" s="15">
        <f>RawPLEP2!AC740-AD$2*$A743</f>
        <v>0.40121822033148502</v>
      </c>
      <c r="AE743" s="15">
        <f>RawPLEP2!AD740-AE$2*$A743</f>
        <v>0.30045515166662401</v>
      </c>
      <c r="AF743" s="15">
        <f>RawPLEP2!AE740-AF$2*$A743</f>
        <v>0.31542660305287179</v>
      </c>
      <c r="AG743" s="15">
        <f>RawPLEP2!AF740-AG$2*$A743</f>
        <v>0.42612398808356816</v>
      </c>
      <c r="AH743" s="15">
        <f>RawPLEP2!AG740-AH$2*$A743</f>
        <v>0.29697548890143288</v>
      </c>
      <c r="AI743" s="15">
        <f>RawPLEP2!AH740-AI$2*$A743</f>
        <v>0.40425254215895728</v>
      </c>
      <c r="AJ743" s="15">
        <f>RawPLEP2!AI740-AJ$2*$A743</f>
        <v>0.30074924940999148</v>
      </c>
      <c r="AK743" s="15">
        <f>RawPLEP2!AJ740-AK$2*$A743</f>
        <v>0.30051611300429032</v>
      </c>
      <c r="AL743" s="15">
        <f>RawPLEP2!AK740-AL$2*$A743</f>
        <v>0.29595874953822288</v>
      </c>
      <c r="AM743" s="15">
        <f>RawPLEP2!AL740-AM$2*$A743</f>
        <v>0.37056143732318214</v>
      </c>
      <c r="AN743" s="15">
        <f>RawPLEP2!AM740-AN$2*$A743</f>
        <v>0.38660697893892515</v>
      </c>
      <c r="AO743" s="15">
        <f>RawPLEP2!AN740-AO$2*$A743</f>
        <v>0.28629689748451104</v>
      </c>
      <c r="AP743" s="15">
        <f>RawPLEP2!AO740-AP$2*$A743</f>
        <v>0.30756780509999998</v>
      </c>
      <c r="AQ743" s="15">
        <f>RawPLEP2!AP740-AQ$2*$A743</f>
        <v>0.34475644085212903</v>
      </c>
      <c r="AR743" s="15">
        <f>RawPLEP2!AQ740-AR$2*$A743</f>
        <v>0.4374460348084328</v>
      </c>
      <c r="AS743" s="15">
        <f>RawPLEP2!AR740-AS$2*$A743</f>
        <v>0.4135028501851119</v>
      </c>
      <c r="AT743" s="15">
        <f>RawPLEP2!AS740-AT$2*$A743</f>
        <v>0.41133259331249261</v>
      </c>
      <c r="AU743" s="15">
        <f>RawPLEP2!AT740-AU$2*$A743</f>
        <v>7.0670825342254287E-2</v>
      </c>
      <c r="AV743" s="15">
        <f>RawPLEP2!AU740-AV$2*$A743</f>
        <v>0.1202499568</v>
      </c>
      <c r="AW743" s="15">
        <f>RawPLEP2!AV740-AW$2*$A743</f>
        <v>0.11311663439330456</v>
      </c>
      <c r="AX743" s="15">
        <f>RawPLEP2!AW740-AX$2*$A743</f>
        <v>7.9587929390205037E-2</v>
      </c>
      <c r="AY743" s="15"/>
    </row>
    <row r="744" spans="1:51" x14ac:dyDescent="0.25">
      <c r="A744" s="23">
        <v>3.5380999999999996E-2</v>
      </c>
      <c r="B744" s="24">
        <f>RawPLEP2!A741</f>
        <v>1765</v>
      </c>
      <c r="C744" s="15">
        <f>RawPLEP2!B741-C$2*$A744</f>
        <v>0.291786289550649</v>
      </c>
      <c r="D744" s="15">
        <f>RawPLEP2!C741-D$2*$A744</f>
        <v>0.4515432144463189</v>
      </c>
      <c r="E744" s="15">
        <f>RawPLEP2!D741-E$2*$A744</f>
        <v>0.30656261224638193</v>
      </c>
      <c r="F744" s="15">
        <f>RawPLEP2!E741-F$2*$A744</f>
        <v>0.3065590373787575</v>
      </c>
      <c r="G744" s="15">
        <f>RawPLEP2!F741-G$2*$A744</f>
        <v>0.31381958603718252</v>
      </c>
      <c r="H744" s="15">
        <f>RawPLEP2!G741-H$2*$A744</f>
        <v>0.30420538136011421</v>
      </c>
      <c r="I744" s="15">
        <f>RawPLEP2!H741-I$2*$A744</f>
        <v>0.40918809007886553</v>
      </c>
      <c r="J744" s="15">
        <f>RawPLEP2!I741-J$2*$A744</f>
        <v>0.31096036583345987</v>
      </c>
      <c r="K744" s="15">
        <f>RawPLEP2!J741-K$2*$A744</f>
        <v>0.30067660148578401</v>
      </c>
      <c r="L744" s="15">
        <f>RawPLEP2!K741-L$2*$A744</f>
        <v>0.31178693709587413</v>
      </c>
      <c r="M744" s="15">
        <f>RawPLEP2!L741-M$2*$A744</f>
        <v>0.40731246568664098</v>
      </c>
      <c r="N744" s="15">
        <f>RawPLEP2!M741-N$2*$A744</f>
        <v>0.41835234502185142</v>
      </c>
      <c r="O744" s="15">
        <f>RawPLEP2!N741-O$2*$A744</f>
        <v>0.3188102781593849</v>
      </c>
      <c r="P744" s="15">
        <f>RawPLEP2!O741-P$2*$A744</f>
        <v>0.28268045475447562</v>
      </c>
      <c r="Q744" s="15">
        <f>RawPLEP2!P741-Q$2*$A744</f>
        <v>0.38341475436740813</v>
      </c>
      <c r="R744" s="15">
        <f>RawPLEP2!Q741-R$2*$A744</f>
        <v>0.37119167792351676</v>
      </c>
      <c r="S744" s="15">
        <f>RawPLEP2!R741-S$2*$A744</f>
        <v>0.46536987845250499</v>
      </c>
      <c r="T744" s="15">
        <f>RawPLEP2!S741-T$2*$A744</f>
        <v>0.40241056286957927</v>
      </c>
      <c r="U744" s="15">
        <f>RawPLEP2!T741-U$2*$A744</f>
        <v>0.30747522846525138</v>
      </c>
      <c r="V744" s="15">
        <f>RawPLEP2!U741-V$2*$A744</f>
        <v>0.30881521623394076</v>
      </c>
      <c r="W744" s="15">
        <f>RawPLEP2!V741-W$2*$A744</f>
        <v>0.38958097085474913</v>
      </c>
      <c r="X744" s="15">
        <f>RawPLEP2!W741-X$2*$A744</f>
        <v>0.27859409262243479</v>
      </c>
      <c r="Y744" s="15">
        <f>RawPLEP2!X741-Y$2*$A744</f>
        <v>0.31887082390297306</v>
      </c>
      <c r="Z744" s="15">
        <f>RawPLEP2!Y741-Z$2*$A744</f>
        <v>0.40090521031339849</v>
      </c>
      <c r="AA744" s="15">
        <f>RawPLEP2!Z741-AA$2*$A744</f>
        <v>0.2895112232536714</v>
      </c>
      <c r="AB744" s="15">
        <f>RawPLEP2!AA741-AB$2*$A744</f>
        <v>0.29378019349998852</v>
      </c>
      <c r="AC744" s="15">
        <f>RawPLEP2!AB741-AC$2*$A744</f>
        <v>0.30107103835560894</v>
      </c>
      <c r="AD744" s="15">
        <f>RawPLEP2!AC741-AD$2*$A744</f>
        <v>0.40090521423688402</v>
      </c>
      <c r="AE744" s="15">
        <f>RawPLEP2!AD741-AE$2*$A744</f>
        <v>0.29959961125574286</v>
      </c>
      <c r="AF744" s="15">
        <f>RawPLEP2!AE741-AF$2*$A744</f>
        <v>0.31484992409684626</v>
      </c>
      <c r="AG744" s="15">
        <f>RawPLEP2!AF741-AG$2*$A744</f>
        <v>0.42556448323134727</v>
      </c>
      <c r="AH744" s="15">
        <f>RawPLEP2!AG741-AH$2*$A744</f>
        <v>0.29638801906381551</v>
      </c>
      <c r="AI744" s="15">
        <f>RawPLEP2!AH741-AI$2*$A744</f>
        <v>0.40310474073033215</v>
      </c>
      <c r="AJ744" s="15">
        <f>RawPLEP2!AI741-AJ$2*$A744</f>
        <v>0.30112904692379294</v>
      </c>
      <c r="AK744" s="15">
        <f>RawPLEP2!AJ741-AK$2*$A744</f>
        <v>0.30150301391871936</v>
      </c>
      <c r="AL744" s="15">
        <f>RawPLEP2!AK741-AL$2*$A744</f>
        <v>0.2954873116081615</v>
      </c>
      <c r="AM744" s="15">
        <f>RawPLEP2!AL741-AM$2*$A744</f>
        <v>0.3706746450173416</v>
      </c>
      <c r="AN744" s="15">
        <f>RawPLEP2!AM741-AN$2*$A744</f>
        <v>0.3861342597227479</v>
      </c>
      <c r="AO744" s="15">
        <f>RawPLEP2!AN741-AO$2*$A744</f>
        <v>0.28577910298486037</v>
      </c>
      <c r="AP744" s="15">
        <f>RawPLEP2!AO741-AP$2*$A744</f>
        <v>0.30720698829999998</v>
      </c>
      <c r="AQ744" s="15">
        <f>RawPLEP2!AP741-AQ$2*$A744</f>
        <v>0.34486231415266372</v>
      </c>
      <c r="AR744" s="15">
        <f>RawPLEP2!AQ741-AR$2*$A744</f>
        <v>0.44009777082737755</v>
      </c>
      <c r="AS744" s="15">
        <f>RawPLEP2!AR741-AS$2*$A744</f>
        <v>0.41043720239681719</v>
      </c>
      <c r="AT744" s="15">
        <f>RawPLEP2!AS741-AT$2*$A744</f>
        <v>0.41197543228909855</v>
      </c>
      <c r="AU744" s="15">
        <f>RawPLEP2!AT741-AU$2*$A744</f>
        <v>7.1051585352894325E-2</v>
      </c>
      <c r="AV744" s="15">
        <f>RawPLEP2!AU741-AV$2*$A744</f>
        <v>0.1199365631</v>
      </c>
      <c r="AW744" s="15">
        <f>RawPLEP2!AV741-AW$2*$A744</f>
        <v>0.11269005555123769</v>
      </c>
      <c r="AX744" s="15">
        <f>RawPLEP2!AW741-AX$2*$A744</f>
        <v>7.9302263327359582E-2</v>
      </c>
      <c r="AY744" s="15"/>
    </row>
    <row r="745" spans="1:51" x14ac:dyDescent="0.25">
      <c r="A745" s="23">
        <v>3.5914000000000015E-2</v>
      </c>
      <c r="B745" s="24">
        <f>RawPLEP2!A742</f>
        <v>1764</v>
      </c>
      <c r="C745" s="15">
        <f>RawPLEP2!B742-C$2*$A745</f>
        <v>0.29286095518833577</v>
      </c>
      <c r="D745" s="15">
        <f>RawPLEP2!C742-D$2*$A745</f>
        <v>0.452742008858455</v>
      </c>
      <c r="E745" s="15">
        <f>RawPLEP2!D742-E$2*$A745</f>
        <v>0.30755547769188435</v>
      </c>
      <c r="F745" s="15">
        <f>RawPLEP2!E742-F$2*$A745</f>
        <v>0.30755138337546412</v>
      </c>
      <c r="G745" s="15">
        <f>RawPLEP2!F742-G$2*$A745</f>
        <v>0.31462212357903319</v>
      </c>
      <c r="H745" s="15">
        <f>RawPLEP2!G742-H$2*$A745</f>
        <v>0.30578954399726244</v>
      </c>
      <c r="I745" s="15">
        <f>RawPLEP2!H742-I$2*$A745</f>
        <v>0.40736372861759917</v>
      </c>
      <c r="J745" s="15">
        <f>RawPLEP2!I742-J$2*$A745</f>
        <v>0.31004377581891629</v>
      </c>
      <c r="K745" s="15">
        <f>RawPLEP2!J742-K$2*$A745</f>
        <v>0.30012294208473039</v>
      </c>
      <c r="L745" s="15">
        <f>RawPLEP2!K742-L$2*$A745</f>
        <v>0.31075450205892496</v>
      </c>
      <c r="M745" s="15">
        <f>RawPLEP2!L742-M$2*$A745</f>
        <v>0.40751686280672461</v>
      </c>
      <c r="N745" s="15">
        <f>RawPLEP2!M742-N$2*$A745</f>
        <v>0.41642433685833841</v>
      </c>
      <c r="O745" s="15">
        <f>RawPLEP2!N742-O$2*$A745</f>
        <v>0.31648357293474599</v>
      </c>
      <c r="P745" s="15">
        <f>RawPLEP2!O742-P$2*$A745</f>
        <v>0.28138716047030432</v>
      </c>
      <c r="Q745" s="15">
        <f>RawPLEP2!P742-Q$2*$A745</f>
        <v>0.38011421821241614</v>
      </c>
      <c r="R745" s="15">
        <f>RawPLEP2!Q742-R$2*$A745</f>
        <v>0.37111609210555607</v>
      </c>
      <c r="S745" s="15">
        <f>RawPLEP2!R742-S$2*$A745</f>
        <v>0.46441362282329679</v>
      </c>
      <c r="T745" s="15">
        <f>RawPLEP2!S742-T$2*$A745</f>
        <v>0.4018213079932893</v>
      </c>
      <c r="U745" s="15">
        <f>RawPLEP2!T742-U$2*$A745</f>
        <v>0.30733919032246226</v>
      </c>
      <c r="V745" s="15">
        <f>RawPLEP2!U742-V$2*$A745</f>
        <v>0.30849426222095327</v>
      </c>
      <c r="W745" s="15">
        <f>RawPLEP2!V742-W$2*$A745</f>
        <v>0.38699590727379557</v>
      </c>
      <c r="X745" s="15">
        <f>RawPLEP2!W742-X$2*$A745</f>
        <v>0.2775982219296465</v>
      </c>
      <c r="Y745" s="15">
        <f>RawPLEP2!X742-Y$2*$A745</f>
        <v>0.31824550930346157</v>
      </c>
      <c r="Z745" s="15">
        <f>RawPLEP2!Y742-Z$2*$A745</f>
        <v>0.40034447251486938</v>
      </c>
      <c r="AA745" s="15">
        <f>RawPLEP2!Z742-AA$2*$A745</f>
        <v>0.28936019639470206</v>
      </c>
      <c r="AB745" s="15">
        <f>RawPLEP2!AA742-AB$2*$A745</f>
        <v>0.29227618219312307</v>
      </c>
      <c r="AC745" s="15">
        <f>RawPLEP2!AB742-AC$2*$A745</f>
        <v>0.30112266427461742</v>
      </c>
      <c r="AD745" s="15">
        <f>RawPLEP2!AC742-AD$2*$A745</f>
        <v>0.40034447649746058</v>
      </c>
      <c r="AE745" s="15">
        <f>RawPLEP2!AD742-AE$2*$A745</f>
        <v>0.30006782935991771</v>
      </c>
      <c r="AF745" s="15">
        <f>RawPLEP2!AE742-AF$2*$A745</f>
        <v>0.31496170702813198</v>
      </c>
      <c r="AG745" s="15">
        <f>RawPLEP2!AF742-AG$2*$A745</f>
        <v>0.42492209762166722</v>
      </c>
      <c r="AH745" s="15">
        <f>RawPLEP2!AG742-AH$2*$A745</f>
        <v>0.2965212537998409</v>
      </c>
      <c r="AI745" s="15">
        <f>RawPLEP2!AH742-AI$2*$A745</f>
        <v>0.40270030589211575</v>
      </c>
      <c r="AJ745" s="15">
        <f>RawPLEP2!AI742-AJ$2*$A745</f>
        <v>0.30031277410828694</v>
      </c>
      <c r="AK745" s="15">
        <f>RawPLEP2!AJ742-AK$2*$A745</f>
        <v>0.30008007254156999</v>
      </c>
      <c r="AL745" s="15">
        <f>RawPLEP2!AK742-AL$2*$A745</f>
        <v>0.29513373016547045</v>
      </c>
      <c r="AM745" s="15">
        <f>RawPLEP2!AL742-AM$2*$A745</f>
        <v>0.36887644324363378</v>
      </c>
      <c r="AN745" s="15">
        <f>RawPLEP2!AM742-AN$2*$A745</f>
        <v>0.38444179372071074</v>
      </c>
      <c r="AO745" s="15">
        <f>RawPLEP2!AN742-AO$2*$A745</f>
        <v>0.28611873681405481</v>
      </c>
      <c r="AP745" s="15">
        <f>RawPLEP2!AO742-AP$2*$A745</f>
        <v>0.30732581019999999</v>
      </c>
      <c r="AQ745" s="15">
        <f>RawPLEP2!AP742-AQ$2*$A745</f>
        <v>0.34546371398113013</v>
      </c>
      <c r="AR745" s="15">
        <f>RawPLEP2!AQ742-AR$2*$A745</f>
        <v>0.4404728378286436</v>
      </c>
      <c r="AS745" s="15">
        <f>RawPLEP2!AR742-AS$2*$A745</f>
        <v>0.40793568184734158</v>
      </c>
      <c r="AT745" s="15">
        <f>RawPLEP2!AS742-AT$2*$A745</f>
        <v>0.41336419776011657</v>
      </c>
      <c r="AU745" s="15">
        <f>RawPLEP2!AT742-AU$2*$A745</f>
        <v>7.1197498251698549E-2</v>
      </c>
      <c r="AV745" s="15">
        <f>RawPLEP2!AU742-AV$2*$A745</f>
        <v>0.1194772199</v>
      </c>
      <c r="AW745" s="15">
        <f>RawPLEP2!AV742-AW$2*$A745</f>
        <v>0.11221672537170657</v>
      </c>
      <c r="AX745" s="15">
        <f>RawPLEP2!AW742-AX$2*$A745</f>
        <v>7.8925308853826689E-2</v>
      </c>
      <c r="AY745" s="15"/>
    </row>
    <row r="746" spans="1:51" x14ac:dyDescent="0.25">
      <c r="A746" s="23">
        <v>3.6401999999999997E-2</v>
      </c>
      <c r="B746" s="24">
        <f>RawPLEP2!A743</f>
        <v>1763</v>
      </c>
      <c r="C746" s="15">
        <f>RawPLEP2!B743-C$2*$A746</f>
        <v>0.2934995083977</v>
      </c>
      <c r="D746" s="15">
        <f>RawPLEP2!C743-D$2*$A746</f>
        <v>0.45384637834330011</v>
      </c>
      <c r="E746" s="15">
        <f>RawPLEP2!D743-E$2*$A746</f>
        <v>0.30823751960071211</v>
      </c>
      <c r="F746" s="15">
        <f>RawPLEP2!E743-F$2*$A746</f>
        <v>0.30824059379027247</v>
      </c>
      <c r="G746" s="15">
        <f>RawPLEP2!F743-G$2*$A746</f>
        <v>0.31532352276631859</v>
      </c>
      <c r="H746" s="15">
        <f>RawPLEP2!G743-H$2*$A746</f>
        <v>0.30673686363502667</v>
      </c>
      <c r="I746" s="15">
        <f>RawPLEP2!H743-I$2*$A746</f>
        <v>0.40531869022229344</v>
      </c>
      <c r="J746" s="15">
        <f>RawPLEP2!I743-J$2*$A746</f>
        <v>0.30795236394181075</v>
      </c>
      <c r="K746" s="15">
        <f>RawPLEP2!J743-K$2*$A746</f>
        <v>0.29967810324136424</v>
      </c>
      <c r="L746" s="15">
        <f>RawPLEP2!K743-L$2*$A746</f>
        <v>0.31005659134535796</v>
      </c>
      <c r="M746" s="15">
        <f>RawPLEP2!L743-M$2*$A746</f>
        <v>0.40651894325513138</v>
      </c>
      <c r="N746" s="15">
        <f>RawPLEP2!M743-N$2*$A746</f>
        <v>0.41498378471444658</v>
      </c>
      <c r="O746" s="15">
        <f>RawPLEP2!N743-O$2*$A746</f>
        <v>0.3152992087251329</v>
      </c>
      <c r="P746" s="15">
        <f>RawPLEP2!O743-P$2*$A746</f>
        <v>0.27948906043076288</v>
      </c>
      <c r="Q746" s="15">
        <f>RawPLEP2!P743-Q$2*$A746</f>
        <v>0.38076259960540659</v>
      </c>
      <c r="R746" s="15">
        <f>RawPLEP2!Q743-R$2*$A746</f>
        <v>0.36992314768217005</v>
      </c>
      <c r="S746" s="15">
        <f>RawPLEP2!R743-S$2*$A746</f>
        <v>0.46176525954083225</v>
      </c>
      <c r="T746" s="15">
        <f>RawPLEP2!S743-T$2*$A746</f>
        <v>0.40065463603713647</v>
      </c>
      <c r="U746" s="15">
        <f>RawPLEP2!T743-U$2*$A746</f>
        <v>0.30678438360223514</v>
      </c>
      <c r="V746" s="15">
        <f>RawPLEP2!U743-V$2*$A746</f>
        <v>0.30812131358579781</v>
      </c>
      <c r="W746" s="15">
        <f>RawPLEP2!V743-W$2*$A746</f>
        <v>0.38690149714902006</v>
      </c>
      <c r="X746" s="15">
        <f>RawPLEP2!W743-X$2*$A746</f>
        <v>0.27678203764675596</v>
      </c>
      <c r="Y746" s="15">
        <f>RawPLEP2!X743-Y$2*$A746</f>
        <v>0.31839171336807393</v>
      </c>
      <c r="Z746" s="15">
        <f>RawPLEP2!Y743-Z$2*$A746</f>
        <v>0.39915907100927422</v>
      </c>
      <c r="AA746" s="15">
        <f>RawPLEP2!Z743-AA$2*$A746</f>
        <v>0.28934406399999846</v>
      </c>
      <c r="AB746" s="15">
        <f>RawPLEP2!AA743-AB$2*$A746</f>
        <v>0.29293724204443577</v>
      </c>
      <c r="AC746" s="15">
        <f>RawPLEP2!AB743-AC$2*$A746</f>
        <v>0.30031077484117685</v>
      </c>
      <c r="AD746" s="15">
        <f>RawPLEP2!AC743-AD$2*$A746</f>
        <v>0.39915907504598097</v>
      </c>
      <c r="AE746" s="15">
        <f>RawPLEP2!AD743-AE$2*$A746</f>
        <v>0.29991679725173259</v>
      </c>
      <c r="AF746" s="15">
        <f>RawPLEP2!AE743-AF$2*$A746</f>
        <v>0.31280631882769561</v>
      </c>
      <c r="AG746" s="15">
        <f>RawPLEP2!AF743-AG$2*$A746</f>
        <v>0.42312200986833903</v>
      </c>
      <c r="AH746" s="15">
        <f>RawPLEP2!AG743-AH$2*$A746</f>
        <v>0.29571923466997296</v>
      </c>
      <c r="AI746" s="15">
        <f>RawPLEP2!AH743-AI$2*$A746</f>
        <v>0.40263384762992149</v>
      </c>
      <c r="AJ746" s="15">
        <f>RawPLEP2!AI743-AJ$2*$A746</f>
        <v>0.29948827096951219</v>
      </c>
      <c r="AK746" s="15">
        <f>RawPLEP2!AJ743-AK$2*$A746</f>
        <v>0.30008146683547454</v>
      </c>
      <c r="AL746" s="15">
        <f>RawPLEP2!AK743-AL$2*$A746</f>
        <v>0.29427683244120556</v>
      </c>
      <c r="AM746" s="15">
        <f>RawPLEP2!AL743-AM$2*$A746</f>
        <v>0.36870072035025769</v>
      </c>
      <c r="AN746" s="15">
        <f>RawPLEP2!AM743-AN$2*$A746</f>
        <v>0.3847611998040239</v>
      </c>
      <c r="AO746" s="15">
        <f>RawPLEP2!AN743-AO$2*$A746</f>
        <v>0.2858029368653624</v>
      </c>
      <c r="AP746" s="15">
        <f>RawPLEP2!AO743-AP$2*$A746</f>
        <v>0.3064818084</v>
      </c>
      <c r="AQ746" s="15">
        <f>RawPLEP2!AP743-AQ$2*$A746</f>
        <v>0.34627709077942581</v>
      </c>
      <c r="AR746" s="15">
        <f>RawPLEP2!AQ743-AR$2*$A746</f>
        <v>0.44350138948571266</v>
      </c>
      <c r="AS746" s="15">
        <f>RawPLEP2!AR743-AS$2*$A746</f>
        <v>0.40445820769491364</v>
      </c>
      <c r="AT746" s="15">
        <f>RawPLEP2!AS743-AT$2*$A746</f>
        <v>0.41211410946716504</v>
      </c>
      <c r="AU746" s="15">
        <f>RawPLEP2!AT743-AU$2*$A746</f>
        <v>7.1220848225913319E-2</v>
      </c>
      <c r="AV746" s="15">
        <f>RawPLEP2!AU743-AV$2*$A746</f>
        <v>0.1188729629</v>
      </c>
      <c r="AW746" s="15">
        <f>RawPLEP2!AV743-AW$2*$A746</f>
        <v>0.11190831639851485</v>
      </c>
      <c r="AX746" s="15">
        <f>RawPLEP2!AW743-AX$2*$A746</f>
        <v>7.8438970133575189E-2</v>
      </c>
      <c r="AY746" s="15"/>
    </row>
    <row r="747" spans="1:51" x14ac:dyDescent="0.25">
      <c r="A747" s="23">
        <v>3.6975000000000001E-2</v>
      </c>
      <c r="B747" s="24">
        <f>RawPLEP2!A744</f>
        <v>1762</v>
      </c>
      <c r="C747" s="15">
        <f>RawPLEP2!B744-C$2*$A747</f>
        <v>0.29388208470500682</v>
      </c>
      <c r="D747" s="15">
        <f>RawPLEP2!C744-D$2*$A747</f>
        <v>0.4545584608574727</v>
      </c>
      <c r="E747" s="15">
        <f>RawPLEP2!D744-E$2*$A747</f>
        <v>0.30795333930103652</v>
      </c>
      <c r="F747" s="15">
        <f>RawPLEP2!E744-F$2*$A747</f>
        <v>0.30795674589311095</v>
      </c>
      <c r="G747" s="15">
        <f>RawPLEP2!F744-G$2*$A747</f>
        <v>0.31556855866778277</v>
      </c>
      <c r="H747" s="15">
        <f>RawPLEP2!G744-H$2*$A747</f>
        <v>0.30601933116051622</v>
      </c>
      <c r="I747" s="15">
        <f>RawPLEP2!H744-I$2*$A747</f>
        <v>0.40392740120239545</v>
      </c>
      <c r="J747" s="15">
        <f>RawPLEP2!I744-J$2*$A747</f>
        <v>0.30631353727176674</v>
      </c>
      <c r="K747" s="15">
        <f>RawPLEP2!J744-K$2*$A747</f>
        <v>0.29817085123347736</v>
      </c>
      <c r="L747" s="15">
        <f>RawPLEP2!K744-L$2*$A747</f>
        <v>0.30976165048762455</v>
      </c>
      <c r="M747" s="15">
        <f>RawPLEP2!L744-M$2*$A747</f>
        <v>0.40526919706115005</v>
      </c>
      <c r="N747" s="15">
        <f>RawPLEP2!M744-N$2*$A747</f>
        <v>0.41291521731127034</v>
      </c>
      <c r="O747" s="15">
        <f>RawPLEP2!N744-O$2*$A747</f>
        <v>0.3143209298538045</v>
      </c>
      <c r="P747" s="15">
        <f>RawPLEP2!O744-P$2*$A747</f>
        <v>0.27773309279580954</v>
      </c>
      <c r="Q747" s="15">
        <f>RawPLEP2!P744-Q$2*$A747</f>
        <v>0.37847309557443015</v>
      </c>
      <c r="R747" s="15">
        <f>RawPLEP2!Q744-R$2*$A747</f>
        <v>0.36714335102458756</v>
      </c>
      <c r="S747" s="15">
        <f>RawPLEP2!R744-S$2*$A747</f>
        <v>0.45862263825896304</v>
      </c>
      <c r="T747" s="15">
        <f>RawPLEP2!S744-T$2*$A747</f>
        <v>0.39809901808739134</v>
      </c>
      <c r="U747" s="15">
        <f>RawPLEP2!T744-U$2*$A747</f>
        <v>0.30665428392827987</v>
      </c>
      <c r="V747" s="15">
        <f>RawPLEP2!U744-V$2*$A747</f>
        <v>0.30719198898140415</v>
      </c>
      <c r="W747" s="15">
        <f>RawPLEP2!V744-W$2*$A747</f>
        <v>0.38652505810701931</v>
      </c>
      <c r="X747" s="15">
        <f>RawPLEP2!W744-X$2*$A747</f>
        <v>0.27533950253405853</v>
      </c>
      <c r="Y747" s="15">
        <f>RawPLEP2!X744-Y$2*$A747</f>
        <v>0.31715602431156348</v>
      </c>
      <c r="Z747" s="15">
        <f>RawPLEP2!Y744-Z$2*$A747</f>
        <v>0.39786377507258153</v>
      </c>
      <c r="AA747" s="15">
        <f>RawPLEP2!Z744-AA$2*$A747</f>
        <v>0.28955757102834856</v>
      </c>
      <c r="AB747" s="15">
        <f>RawPLEP2!AA744-AB$2*$A747</f>
        <v>0.29193874473030085</v>
      </c>
      <c r="AC747" s="15">
        <f>RawPLEP2!AB744-AC$2*$A747</f>
        <v>0.29895564886236231</v>
      </c>
      <c r="AD747" s="15">
        <f>RawPLEP2!AC744-AD$2*$A747</f>
        <v>0.39786377917282961</v>
      </c>
      <c r="AE747" s="15">
        <f>RawPLEP2!AD744-AE$2*$A747</f>
        <v>0.29983640002244966</v>
      </c>
      <c r="AF747" s="15">
        <f>RawPLEP2!AE744-AF$2*$A747</f>
        <v>0.31244255969828977</v>
      </c>
      <c r="AG747" s="15">
        <f>RawPLEP2!AF744-AG$2*$A747</f>
        <v>0.42319593406412387</v>
      </c>
      <c r="AH747" s="15">
        <f>RawPLEP2!AG744-AH$2*$A747</f>
        <v>0.29500020687568129</v>
      </c>
      <c r="AI747" s="15">
        <f>RawPLEP2!AH744-AI$2*$A747</f>
        <v>0.4004531285685744</v>
      </c>
      <c r="AJ747" s="15">
        <f>RawPLEP2!AI744-AJ$2*$A747</f>
        <v>0.29967718175246727</v>
      </c>
      <c r="AK747" s="15">
        <f>RawPLEP2!AJ744-AK$2*$A747</f>
        <v>0.29922066608405501</v>
      </c>
      <c r="AL747" s="15">
        <f>RawPLEP2!AK744-AL$2*$A747</f>
        <v>0.29339354419324698</v>
      </c>
      <c r="AM747" s="15">
        <f>RawPLEP2!AL744-AM$2*$A747</f>
        <v>0.3682805221606994</v>
      </c>
      <c r="AN747" s="15">
        <f>RawPLEP2!AM744-AN$2*$A747</f>
        <v>0.38451452140389769</v>
      </c>
      <c r="AO747" s="15">
        <f>RawPLEP2!AN744-AO$2*$A747</f>
        <v>0.28541521399712305</v>
      </c>
      <c r="AP747" s="15">
        <f>RawPLEP2!AO744-AP$2*$A747</f>
        <v>0.30591320989999998</v>
      </c>
      <c r="AQ747" s="15">
        <f>RawPLEP2!AP744-AQ$2*$A747</f>
        <v>0.34660831545693288</v>
      </c>
      <c r="AR747" s="15">
        <f>RawPLEP2!AQ744-AR$2*$A747</f>
        <v>0.44436379618182037</v>
      </c>
      <c r="AS747" s="15">
        <f>RawPLEP2!AR744-AS$2*$A747</f>
        <v>0.40182845305917347</v>
      </c>
      <c r="AT747" s="15">
        <f>RawPLEP2!AS744-AT$2*$A747</f>
        <v>0.41120627606171162</v>
      </c>
      <c r="AU747" s="15">
        <f>RawPLEP2!AT744-AU$2*$A747</f>
        <v>7.1189186417685971E-2</v>
      </c>
      <c r="AV747" s="15">
        <f>RawPLEP2!AU744-AV$2*$A747</f>
        <v>0.1179298013</v>
      </c>
      <c r="AW747" s="15">
        <f>RawPLEP2!AV744-AW$2*$A747</f>
        <v>0.11116286312445983</v>
      </c>
      <c r="AX747" s="15">
        <f>RawPLEP2!AW744-AX$2*$A747</f>
        <v>7.7869286073792163E-2</v>
      </c>
      <c r="AY747" s="15"/>
    </row>
    <row r="748" spans="1:51" x14ac:dyDescent="0.25">
      <c r="A748" s="23">
        <v>3.7581999999999997E-2</v>
      </c>
      <c r="B748" s="24">
        <f>RawPLEP2!A745</f>
        <v>1761</v>
      </c>
      <c r="C748" s="15">
        <f>RawPLEP2!B745-C$2*$A748</f>
        <v>0.29394235295149063</v>
      </c>
      <c r="D748" s="15">
        <f>RawPLEP2!C745-D$2*$A748</f>
        <v>0.45453958230337632</v>
      </c>
      <c r="E748" s="15">
        <f>RawPLEP2!D745-E$2*$A748</f>
        <v>0.30867467011795952</v>
      </c>
      <c r="F748" s="15">
        <f>RawPLEP2!E745-F$2*$A748</f>
        <v>0.30867139007116146</v>
      </c>
      <c r="G748" s="15">
        <f>RawPLEP2!F745-G$2*$A748</f>
        <v>0.31522768667491852</v>
      </c>
      <c r="H748" s="15">
        <f>RawPLEP2!G745-H$2*$A748</f>
        <v>0.30737185784109583</v>
      </c>
      <c r="I748" s="15">
        <f>RawPLEP2!H745-I$2*$A748</f>
        <v>0.40283747549266058</v>
      </c>
      <c r="J748" s="15">
        <f>RawPLEP2!I745-J$2*$A748</f>
        <v>0.30569879870454736</v>
      </c>
      <c r="K748" s="15">
        <f>RawPLEP2!J745-K$2*$A748</f>
        <v>0.29638342563978215</v>
      </c>
      <c r="L748" s="15">
        <f>RawPLEP2!K745-L$2*$A748</f>
        <v>0.30855469783222467</v>
      </c>
      <c r="M748" s="15">
        <f>RawPLEP2!L745-M$2*$A748</f>
        <v>0.40342869259021347</v>
      </c>
      <c r="N748" s="15">
        <f>RawPLEP2!M745-N$2*$A748</f>
        <v>0.41015155014438032</v>
      </c>
      <c r="O748" s="15">
        <f>RawPLEP2!N745-O$2*$A748</f>
        <v>0.31282116499778984</v>
      </c>
      <c r="P748" s="15">
        <f>RawPLEP2!O745-P$2*$A748</f>
        <v>0.27583938078269138</v>
      </c>
      <c r="Q748" s="15">
        <f>RawPLEP2!P745-Q$2*$A748</f>
        <v>0.37817488061386711</v>
      </c>
      <c r="R748" s="15">
        <f>RawPLEP2!Q745-R$2*$A748</f>
        <v>0.36689543541332659</v>
      </c>
      <c r="S748" s="15">
        <f>RawPLEP2!R745-S$2*$A748</f>
        <v>0.45516033293733199</v>
      </c>
      <c r="T748" s="15">
        <f>RawPLEP2!S745-T$2*$A748</f>
        <v>0.3984303892202094</v>
      </c>
      <c r="U748" s="15">
        <f>RawPLEP2!T745-U$2*$A748</f>
        <v>0.30659542723283334</v>
      </c>
      <c r="V748" s="15">
        <f>RawPLEP2!U745-V$2*$A748</f>
        <v>0.30656278108931523</v>
      </c>
      <c r="W748" s="15">
        <f>RawPLEP2!V745-W$2*$A748</f>
        <v>0.38552646779812844</v>
      </c>
      <c r="X748" s="15">
        <f>RawPLEP2!W745-X$2*$A748</f>
        <v>0.27540599200943855</v>
      </c>
      <c r="Y748" s="15">
        <f>RawPLEP2!X745-Y$2*$A748</f>
        <v>0.3172239168866039</v>
      </c>
      <c r="Z748" s="15">
        <f>RawPLEP2!Y745-Z$2*$A748</f>
        <v>0.39679699818344988</v>
      </c>
      <c r="AA748" s="15">
        <f>RawPLEP2!Z745-AA$2*$A748</f>
        <v>0.28970228742592002</v>
      </c>
      <c r="AB748" s="15">
        <f>RawPLEP2!AA745-AB$2*$A748</f>
        <v>0.29200064382998697</v>
      </c>
      <c r="AC748" s="15">
        <f>RawPLEP2!AB745-AC$2*$A748</f>
        <v>0.29841087790539828</v>
      </c>
      <c r="AD748" s="15">
        <f>RawPLEP2!AC745-AD$2*$A748</f>
        <v>0.39679700235100973</v>
      </c>
      <c r="AE748" s="15">
        <f>RawPLEP2!AD745-AE$2*$A748</f>
        <v>0.29772967876472761</v>
      </c>
      <c r="AF748" s="15">
        <f>RawPLEP2!AE745-AF$2*$A748</f>
        <v>0.31161589413729618</v>
      </c>
      <c r="AG748" s="15">
        <f>RawPLEP2!AF745-AG$2*$A748</f>
        <v>0.42213988417955378</v>
      </c>
      <c r="AH748" s="15">
        <f>RawPLEP2!AG745-AH$2*$A748</f>
        <v>0.29387882047562014</v>
      </c>
      <c r="AI748" s="15">
        <f>RawPLEP2!AH745-AI$2*$A748</f>
        <v>0.40144498204756629</v>
      </c>
      <c r="AJ748" s="15">
        <f>RawPLEP2!AI745-AJ$2*$A748</f>
        <v>0.29940353692411426</v>
      </c>
      <c r="AK748" s="15">
        <f>RawPLEP2!AJ745-AK$2*$A748</f>
        <v>0.30034571379450581</v>
      </c>
      <c r="AL748" s="15">
        <f>RawPLEP2!AK745-AL$2*$A748</f>
        <v>0.29381262313581086</v>
      </c>
      <c r="AM748" s="15">
        <f>RawPLEP2!AL745-AM$2*$A748</f>
        <v>0.36786770603266816</v>
      </c>
      <c r="AN748" s="15">
        <f>RawPLEP2!AM745-AN$2*$A748</f>
        <v>0.38290766331039577</v>
      </c>
      <c r="AO748" s="15">
        <f>RawPLEP2!AN745-AO$2*$A748</f>
        <v>0.28441089494106503</v>
      </c>
      <c r="AP748" s="15">
        <f>RawPLEP2!AO745-AP$2*$A748</f>
        <v>0.30597215890000001</v>
      </c>
      <c r="AQ748" s="15">
        <f>RawPLEP2!AP745-AQ$2*$A748</f>
        <v>0.34640272462612443</v>
      </c>
      <c r="AR748" s="15">
        <f>RawPLEP2!AQ745-AR$2*$A748</f>
        <v>0.44438820003354357</v>
      </c>
      <c r="AS748" s="15">
        <f>RawPLEP2!AR745-AS$2*$A748</f>
        <v>0.39758119215010834</v>
      </c>
      <c r="AT748" s="15">
        <f>RawPLEP2!AS745-AT$2*$A748</f>
        <v>0.4124288526112575</v>
      </c>
      <c r="AU748" s="15">
        <f>RawPLEP2!AT745-AU$2*$A748</f>
        <v>7.1375787718481798E-2</v>
      </c>
      <c r="AV748" s="15">
        <f>RawPLEP2!AU745-AV$2*$A748</f>
        <v>0.11731769139999999</v>
      </c>
      <c r="AW748" s="15">
        <f>RawPLEP2!AV745-AW$2*$A748</f>
        <v>0.1108397829100595</v>
      </c>
      <c r="AX748" s="15">
        <f>RawPLEP2!AW745-AX$2*$A748</f>
        <v>7.7284249584196552E-2</v>
      </c>
      <c r="AY748" s="15"/>
    </row>
    <row r="749" spans="1:51" x14ac:dyDescent="0.25">
      <c r="A749" s="23">
        <v>3.8126000000000007E-2</v>
      </c>
      <c r="B749" s="24">
        <f>RawPLEP2!A746</f>
        <v>1760</v>
      </c>
      <c r="C749" s="15">
        <f>RawPLEP2!B746-C$2*$A749</f>
        <v>0.29372757237832292</v>
      </c>
      <c r="D749" s="15">
        <f>RawPLEP2!C746-D$2*$A749</f>
        <v>0.45447298071107245</v>
      </c>
      <c r="E749" s="15">
        <f>RawPLEP2!D746-E$2*$A749</f>
        <v>0.30938284798353799</v>
      </c>
      <c r="F749" s="15">
        <f>RawPLEP2!E746-F$2*$A749</f>
        <v>0.30937860857455435</v>
      </c>
      <c r="G749" s="15">
        <f>RawPLEP2!F746-G$2*$A749</f>
        <v>0.31537497386566293</v>
      </c>
      <c r="H749" s="15">
        <f>RawPLEP2!G746-H$2*$A749</f>
        <v>0.30641280432253798</v>
      </c>
      <c r="I749" s="15">
        <f>RawPLEP2!H746-I$2*$A749</f>
        <v>0.40032577155527055</v>
      </c>
      <c r="J749" s="15">
        <f>RawPLEP2!I746-J$2*$A749</f>
        <v>0.30314021354974113</v>
      </c>
      <c r="K749" s="15">
        <f>RawPLEP2!J746-K$2*$A749</f>
        <v>0.29535157766684939</v>
      </c>
      <c r="L749" s="15">
        <f>RawPLEP2!K746-L$2*$A749</f>
        <v>0.30752602546955982</v>
      </c>
      <c r="M749" s="15">
        <f>RawPLEP2!L746-M$2*$A749</f>
        <v>0.40261449445892922</v>
      </c>
      <c r="N749" s="15">
        <f>RawPLEP2!M746-N$2*$A749</f>
        <v>0.40697173622495991</v>
      </c>
      <c r="O749" s="15">
        <f>RawPLEP2!N746-O$2*$A749</f>
        <v>0.31076332324281131</v>
      </c>
      <c r="P749" s="15">
        <f>RawPLEP2!O746-P$2*$A749</f>
        <v>0.27484777083205497</v>
      </c>
      <c r="Q749" s="15">
        <f>RawPLEP2!P746-Q$2*$A749</f>
        <v>0.37785588024047939</v>
      </c>
      <c r="R749" s="15">
        <f>RawPLEP2!Q746-R$2*$A749</f>
        <v>0.36343634735446989</v>
      </c>
      <c r="S749" s="15">
        <f>RawPLEP2!R746-S$2*$A749</f>
        <v>0.45193497410114203</v>
      </c>
      <c r="T749" s="15">
        <f>RawPLEP2!S746-T$2*$A749</f>
        <v>0.39513718814121929</v>
      </c>
      <c r="U749" s="15">
        <f>RawPLEP2!T746-U$2*$A749</f>
        <v>0.30617653588897353</v>
      </c>
      <c r="V749" s="15">
        <f>RawPLEP2!U746-V$2*$A749</f>
        <v>0.30515882278619105</v>
      </c>
      <c r="W749" s="15">
        <f>RawPLEP2!V746-W$2*$A749</f>
        <v>0.3856515517278869</v>
      </c>
      <c r="X749" s="15">
        <f>RawPLEP2!W746-X$2*$A749</f>
        <v>0.27543896511867522</v>
      </c>
      <c r="Y749" s="15">
        <f>RawPLEP2!X746-Y$2*$A749</f>
        <v>0.31557230539141767</v>
      </c>
      <c r="Z749" s="15">
        <f>RawPLEP2!Y746-Z$2*$A749</f>
        <v>0.39441797344442575</v>
      </c>
      <c r="AA749" s="15">
        <f>RawPLEP2!Z746-AA$2*$A749</f>
        <v>0.28960138583346356</v>
      </c>
      <c r="AB749" s="15">
        <f>RawPLEP2!AA746-AB$2*$A749</f>
        <v>0.29211225415112241</v>
      </c>
      <c r="AC749" s="15">
        <f>RawPLEP2!AB746-AC$2*$A749</f>
        <v>0.29861189585500542</v>
      </c>
      <c r="AD749" s="15">
        <f>RawPLEP2!AC746-AD$2*$A749</f>
        <v>0.39441797767231107</v>
      </c>
      <c r="AE749" s="15">
        <f>RawPLEP2!AD746-AE$2*$A749</f>
        <v>0.29946958410970159</v>
      </c>
      <c r="AF749" s="15">
        <f>RawPLEP2!AE746-AF$2*$A749</f>
        <v>0.31123296443189169</v>
      </c>
      <c r="AG749" s="15">
        <f>RawPLEP2!AF746-AG$2*$A749</f>
        <v>0.41980155799387658</v>
      </c>
      <c r="AH749" s="15">
        <f>RawPLEP2!AG746-AH$2*$A749</f>
        <v>0.29340911918330831</v>
      </c>
      <c r="AI749" s="15">
        <f>RawPLEP2!AH746-AI$2*$A749</f>
        <v>0.40039990209298898</v>
      </c>
      <c r="AJ749" s="15">
        <f>RawPLEP2!AI746-AJ$2*$A749</f>
        <v>0.29869675634318504</v>
      </c>
      <c r="AK749" s="15">
        <f>RawPLEP2!AJ746-AK$2*$A749</f>
        <v>0.29994648838443216</v>
      </c>
      <c r="AL749" s="15">
        <f>RawPLEP2!AK746-AL$2*$A749</f>
        <v>0.29279949528417126</v>
      </c>
      <c r="AM749" s="15">
        <f>RawPLEP2!AL746-AM$2*$A749</f>
        <v>0.36643619011710143</v>
      </c>
      <c r="AN749" s="15">
        <f>RawPLEP2!AM746-AN$2*$A749</f>
        <v>0.38246995961638414</v>
      </c>
      <c r="AO749" s="15">
        <f>RawPLEP2!AN746-AO$2*$A749</f>
        <v>0.28558669963596528</v>
      </c>
      <c r="AP749" s="15">
        <f>RawPLEP2!AO746-AP$2*$A749</f>
        <v>0.30598253009999998</v>
      </c>
      <c r="AQ749" s="15">
        <f>RawPLEP2!AP746-AQ$2*$A749</f>
        <v>0.34628272249307696</v>
      </c>
      <c r="AR749" s="15">
        <f>RawPLEP2!AQ746-AR$2*$A749</f>
        <v>0.44572908692339103</v>
      </c>
      <c r="AS749" s="15">
        <f>RawPLEP2!AR746-AS$2*$A749</f>
        <v>0.39598193917690999</v>
      </c>
      <c r="AT749" s="15">
        <f>RawPLEP2!AS746-AT$2*$A749</f>
        <v>0.40879481189124589</v>
      </c>
      <c r="AU749" s="15">
        <f>RawPLEP2!AT746-AU$2*$A749</f>
        <v>7.1405161162852351E-2</v>
      </c>
      <c r="AV749" s="15">
        <f>RawPLEP2!AU746-AV$2*$A749</f>
        <v>0.1163015589</v>
      </c>
      <c r="AW749" s="15">
        <f>RawPLEP2!AV746-AW$2*$A749</f>
        <v>0.11032226116453429</v>
      </c>
      <c r="AX749" s="15">
        <f>RawPLEP2!AW746-AX$2*$A749</f>
        <v>7.6752940507194861E-2</v>
      </c>
      <c r="AY749" s="15"/>
    </row>
    <row r="750" spans="1:51" x14ac:dyDescent="0.25">
      <c r="A750" s="23">
        <v>3.8697999999999996E-2</v>
      </c>
      <c r="B750" s="24">
        <f>RawPLEP2!A747</f>
        <v>1759</v>
      </c>
      <c r="C750" s="15">
        <f>RawPLEP2!B747-C$2*$A750</f>
        <v>0.29348486511388922</v>
      </c>
      <c r="D750" s="15">
        <f>RawPLEP2!C747-D$2*$A750</f>
        <v>0.45382852288019415</v>
      </c>
      <c r="E750" s="15">
        <f>RawPLEP2!D747-E$2*$A750</f>
        <v>0.30886909382749184</v>
      </c>
      <c r="F750" s="15">
        <f>RawPLEP2!E747-F$2*$A750</f>
        <v>0.30887131182223954</v>
      </c>
      <c r="G750" s="15">
        <f>RawPLEP2!F747-G$2*$A750</f>
        <v>0.31533513360813681</v>
      </c>
      <c r="H750" s="15">
        <f>RawPLEP2!G747-H$2*$A750</f>
        <v>0.30584556422581893</v>
      </c>
      <c r="I750" s="15">
        <f>RawPLEP2!H747-I$2*$A750</f>
        <v>0.3977185704968384</v>
      </c>
      <c r="J750" s="15">
        <f>RawPLEP2!I747-J$2*$A750</f>
        <v>0.29934044005608462</v>
      </c>
      <c r="K750" s="15">
        <f>RawPLEP2!J747-K$2*$A750</f>
        <v>0.29400728572913337</v>
      </c>
      <c r="L750" s="15">
        <f>RawPLEP2!K747-L$2*$A750</f>
        <v>0.3067798414323461</v>
      </c>
      <c r="M750" s="15">
        <f>RawPLEP2!L747-M$2*$A750</f>
        <v>0.39956380588779944</v>
      </c>
      <c r="N750" s="15">
        <f>RawPLEP2!M747-N$2*$A750</f>
        <v>0.40382667271777528</v>
      </c>
      <c r="O750" s="15">
        <f>RawPLEP2!N747-O$2*$A750</f>
        <v>0.30940014316515008</v>
      </c>
      <c r="P750" s="15">
        <f>RawPLEP2!O747-P$2*$A750</f>
        <v>0.27464460757587117</v>
      </c>
      <c r="Q750" s="15">
        <f>RawPLEP2!P747-Q$2*$A750</f>
        <v>0.37711864988390265</v>
      </c>
      <c r="R750" s="15">
        <f>RawPLEP2!Q747-R$2*$A750</f>
        <v>0.36099888042787803</v>
      </c>
      <c r="S750" s="15">
        <f>RawPLEP2!R747-S$2*$A750</f>
        <v>0.44788771543808931</v>
      </c>
      <c r="T750" s="15">
        <f>RawPLEP2!S747-T$2*$A750</f>
        <v>0.39330915160081054</v>
      </c>
      <c r="U750" s="15">
        <f>RawPLEP2!T747-U$2*$A750</f>
        <v>0.30545395243329748</v>
      </c>
      <c r="V750" s="15">
        <f>RawPLEP2!U747-V$2*$A750</f>
        <v>0.30458444269908252</v>
      </c>
      <c r="W750" s="15">
        <f>RawPLEP2!V747-W$2*$A750</f>
        <v>0.38482781918491232</v>
      </c>
      <c r="X750" s="15">
        <f>RawPLEP2!W747-X$2*$A750</f>
        <v>0.27449923512397562</v>
      </c>
      <c r="Y750" s="15">
        <f>RawPLEP2!X747-Y$2*$A750</f>
        <v>0.31541509141633223</v>
      </c>
      <c r="Z750" s="15">
        <f>RawPLEP2!Y747-Z$2*$A750</f>
        <v>0.39313404463868729</v>
      </c>
      <c r="AA750" s="15">
        <f>RawPLEP2!Z747-AA$2*$A750</f>
        <v>0.29177105789213065</v>
      </c>
      <c r="AB750" s="15">
        <f>RawPLEP2!AA747-AB$2*$A750</f>
        <v>0.29131202550716928</v>
      </c>
      <c r="AC750" s="15">
        <f>RawPLEP2!AB747-AC$2*$A750</f>
        <v>0.29827506434613649</v>
      </c>
      <c r="AD750" s="15">
        <f>RawPLEP2!AC747-AD$2*$A750</f>
        <v>0.39313404893000303</v>
      </c>
      <c r="AE750" s="15">
        <f>RawPLEP2!AD747-AE$2*$A750</f>
        <v>0.29877971113125512</v>
      </c>
      <c r="AF750" s="15">
        <f>RawPLEP2!AE747-AF$2*$A750</f>
        <v>0.31054555692400321</v>
      </c>
      <c r="AG750" s="15">
        <f>RawPLEP2!AF747-AG$2*$A750</f>
        <v>0.41834580834202473</v>
      </c>
      <c r="AH750" s="15">
        <f>RawPLEP2!AG747-AH$2*$A750</f>
        <v>0.29327780450977459</v>
      </c>
      <c r="AI750" s="15">
        <f>RawPLEP2!AH747-AI$2*$A750</f>
        <v>0.39879355364222024</v>
      </c>
      <c r="AJ750" s="15">
        <f>RawPLEP2!AI747-AJ$2*$A750</f>
        <v>0.29813034634117858</v>
      </c>
      <c r="AK750" s="15">
        <f>RawPLEP2!AJ747-AK$2*$A750</f>
        <v>0.29962095577236947</v>
      </c>
      <c r="AL750" s="15">
        <f>RawPLEP2!AK747-AL$2*$A750</f>
        <v>0.29249215771884435</v>
      </c>
      <c r="AM750" s="15">
        <f>RawPLEP2!AL747-AM$2*$A750</f>
        <v>0.36467304254043931</v>
      </c>
      <c r="AN750" s="15">
        <f>RawPLEP2!AM747-AN$2*$A750</f>
        <v>0.38225310023371017</v>
      </c>
      <c r="AO750" s="15">
        <f>RawPLEP2!AN747-AO$2*$A750</f>
        <v>0.28491100435266181</v>
      </c>
      <c r="AP750" s="15">
        <f>RawPLEP2!AO747-AP$2*$A750</f>
        <v>0.30591136219999998</v>
      </c>
      <c r="AQ750" s="15">
        <f>RawPLEP2!AP747-AQ$2*$A750</f>
        <v>0.34637853379435801</v>
      </c>
      <c r="AR750" s="15">
        <f>RawPLEP2!AQ747-AR$2*$A750</f>
        <v>0.44655138902962771</v>
      </c>
      <c r="AS750" s="15">
        <f>RawPLEP2!AR747-AS$2*$A750</f>
        <v>0.39267712384332643</v>
      </c>
      <c r="AT750" s="15">
        <f>RawPLEP2!AS747-AT$2*$A750</f>
        <v>0.40548779995770429</v>
      </c>
      <c r="AU750" s="15">
        <f>RawPLEP2!AT747-AU$2*$A750</f>
        <v>7.1273797482300796E-2</v>
      </c>
      <c r="AV750" s="15">
        <f>RawPLEP2!AU747-AV$2*$A750</f>
        <v>0.1151177287</v>
      </c>
      <c r="AW750" s="15">
        <f>RawPLEP2!AV747-AW$2*$A750</f>
        <v>0.10977207353284238</v>
      </c>
      <c r="AX750" s="15">
        <f>RawPLEP2!AW747-AX$2*$A750</f>
        <v>7.6030386876818096E-2</v>
      </c>
      <c r="AY750" s="15"/>
    </row>
    <row r="751" spans="1:51" x14ac:dyDescent="0.25">
      <c r="A751" s="23">
        <v>3.9338000000000012E-2</v>
      </c>
      <c r="B751" s="24">
        <f>RawPLEP2!A748</f>
        <v>1758</v>
      </c>
      <c r="C751" s="15">
        <f>RawPLEP2!B748-C$2*$A751</f>
        <v>0.29270146242780959</v>
      </c>
      <c r="D751" s="15">
        <f>RawPLEP2!C748-D$2*$A751</f>
        <v>0.45348074801277788</v>
      </c>
      <c r="E751" s="15">
        <f>RawPLEP2!D748-E$2*$A751</f>
        <v>0.30798636190464296</v>
      </c>
      <c r="F751" s="15">
        <f>RawPLEP2!E748-F$2*$A751</f>
        <v>0.30798956872034883</v>
      </c>
      <c r="G751" s="15">
        <f>RawPLEP2!F748-G$2*$A751</f>
        <v>0.31472968666195378</v>
      </c>
      <c r="H751" s="15">
        <f>RawPLEP2!G748-H$2*$A751</f>
        <v>0.30579844243928023</v>
      </c>
      <c r="I751" s="15">
        <f>RawPLEP2!H748-I$2*$A751</f>
        <v>0.39767592325873247</v>
      </c>
      <c r="J751" s="15">
        <f>RawPLEP2!I748-J$2*$A751</f>
        <v>0.29660479986807736</v>
      </c>
      <c r="K751" s="15">
        <f>RawPLEP2!J748-K$2*$A751</f>
        <v>0.29186148621980074</v>
      </c>
      <c r="L751" s="15">
        <f>RawPLEP2!K748-L$2*$A751</f>
        <v>0.30569939259979922</v>
      </c>
      <c r="M751" s="15">
        <f>RawPLEP2!L748-M$2*$A751</f>
        <v>0.39808393446275919</v>
      </c>
      <c r="N751" s="15">
        <f>RawPLEP2!M748-N$2*$A751</f>
        <v>0.40083952118316302</v>
      </c>
      <c r="O751" s="15">
        <f>RawPLEP2!N748-O$2*$A751</f>
        <v>0.30803725111811653</v>
      </c>
      <c r="P751" s="15">
        <f>RawPLEP2!O748-P$2*$A751</f>
        <v>0.27251845346335773</v>
      </c>
      <c r="Q751" s="15">
        <f>RawPLEP2!P748-Q$2*$A751</f>
        <v>0.37709197066815242</v>
      </c>
      <c r="R751" s="15">
        <f>RawPLEP2!Q748-R$2*$A751</f>
        <v>0.35924012149392898</v>
      </c>
      <c r="S751" s="15">
        <f>RawPLEP2!R748-S$2*$A751</f>
        <v>0.44353097059551289</v>
      </c>
      <c r="T751" s="15">
        <f>RawPLEP2!S748-T$2*$A751</f>
        <v>0.39158687042552809</v>
      </c>
      <c r="U751" s="15">
        <f>RawPLEP2!T748-U$2*$A751</f>
        <v>0.30645173913463891</v>
      </c>
      <c r="V751" s="15">
        <f>RawPLEP2!U748-V$2*$A751</f>
        <v>0.30418749073658352</v>
      </c>
      <c r="W751" s="15">
        <f>RawPLEP2!V748-W$2*$A751</f>
        <v>0.38499770020815755</v>
      </c>
      <c r="X751" s="15">
        <f>RawPLEP2!W748-X$2*$A751</f>
        <v>0.27479886220543059</v>
      </c>
      <c r="Y751" s="15">
        <f>RawPLEP2!X748-Y$2*$A751</f>
        <v>0.31517368260434847</v>
      </c>
      <c r="Z751" s="15">
        <f>RawPLEP2!Y748-Z$2*$A751</f>
        <v>0.39154036982807067</v>
      </c>
      <c r="AA751" s="15">
        <f>RawPLEP2!Z748-AA$2*$A751</f>
        <v>0.29045327828924067</v>
      </c>
      <c r="AB751" s="15">
        <f>RawPLEP2!AA748-AB$2*$A751</f>
        <v>0.29096699769085804</v>
      </c>
      <c r="AC751" s="15">
        <f>RawPLEP2!AB748-AC$2*$A751</f>
        <v>0.29746708818096851</v>
      </c>
      <c r="AD751" s="15">
        <f>RawPLEP2!AC748-AD$2*$A751</f>
        <v>0.39154037419035764</v>
      </c>
      <c r="AE751" s="15">
        <f>RawPLEP2!AD748-AE$2*$A751</f>
        <v>0.29876976899593038</v>
      </c>
      <c r="AF751" s="15">
        <f>RawPLEP2!AE748-AF$2*$A751</f>
        <v>0.3106876040529391</v>
      </c>
      <c r="AG751" s="15">
        <f>RawPLEP2!AF748-AG$2*$A751</f>
        <v>0.41931175742946325</v>
      </c>
      <c r="AH751" s="15">
        <f>RawPLEP2!AG748-AH$2*$A751</f>
        <v>0.29309630792470187</v>
      </c>
      <c r="AI751" s="15">
        <f>RawPLEP2!AH748-AI$2*$A751</f>
        <v>0.39834471967212925</v>
      </c>
      <c r="AJ751" s="15">
        <f>RawPLEP2!AI748-AJ$2*$A751</f>
        <v>0.29881901411655598</v>
      </c>
      <c r="AK751" s="15">
        <f>RawPLEP2!AJ748-AK$2*$A751</f>
        <v>0.29974076008404743</v>
      </c>
      <c r="AL751" s="15">
        <f>RawPLEP2!AK748-AL$2*$A751</f>
        <v>0.29140529233456253</v>
      </c>
      <c r="AM751" s="15">
        <f>RawPLEP2!AL748-AM$2*$A751</f>
        <v>0.36381202348683145</v>
      </c>
      <c r="AN751" s="15">
        <f>RawPLEP2!AM748-AN$2*$A751</f>
        <v>0.38138195736428471</v>
      </c>
      <c r="AO751" s="15">
        <f>RawPLEP2!AN748-AO$2*$A751</f>
        <v>0.2850757027937208</v>
      </c>
      <c r="AP751" s="15">
        <f>RawPLEP2!AO748-AP$2*$A751</f>
        <v>0.30537867549999997</v>
      </c>
      <c r="AQ751" s="15">
        <f>RawPLEP2!AP748-AQ$2*$A751</f>
        <v>0.34564714957900811</v>
      </c>
      <c r="AR751" s="15">
        <f>RawPLEP2!AQ748-AR$2*$A751</f>
        <v>0.44715504904709535</v>
      </c>
      <c r="AS751" s="15">
        <f>RawPLEP2!AR748-AS$2*$A751</f>
        <v>0.39132459886309301</v>
      </c>
      <c r="AT751" s="15">
        <f>RawPLEP2!AS748-AT$2*$A751</f>
        <v>0.40560641793416125</v>
      </c>
      <c r="AU751" s="15">
        <f>RawPLEP2!AT748-AU$2*$A751</f>
        <v>7.0944602679795563E-2</v>
      </c>
      <c r="AV751" s="15">
        <f>RawPLEP2!AU748-AV$2*$A751</f>
        <v>0.1138293445</v>
      </c>
      <c r="AW751" s="15">
        <f>RawPLEP2!AV748-AW$2*$A751</f>
        <v>0.1090486146204598</v>
      </c>
      <c r="AX751" s="15">
        <f>RawPLEP2!AW748-AX$2*$A751</f>
        <v>7.5282358686816125E-2</v>
      </c>
      <c r="AY751" s="15"/>
    </row>
    <row r="752" spans="1:51" x14ac:dyDescent="0.25">
      <c r="A752" s="23">
        <v>3.9962999999999999E-2</v>
      </c>
      <c r="B752" s="24">
        <f>RawPLEP2!A749</f>
        <v>1757</v>
      </c>
      <c r="C752" s="15">
        <f>RawPLEP2!B749-C$2*$A752</f>
        <v>0.29184988686562241</v>
      </c>
      <c r="D752" s="15">
        <f>RawPLEP2!C749-D$2*$A752</f>
        <v>0.45286397366959791</v>
      </c>
      <c r="E752" s="15">
        <f>RawPLEP2!D749-E$2*$A752</f>
        <v>0.30680002213623586</v>
      </c>
      <c r="F752" s="15">
        <f>RawPLEP2!E749-F$2*$A752</f>
        <v>0.3067964354911587</v>
      </c>
      <c r="G752" s="15">
        <f>RawPLEP2!F749-G$2*$A752</f>
        <v>0.31363173013091561</v>
      </c>
      <c r="H752" s="15">
        <f>RawPLEP2!G749-H$2*$A752</f>
        <v>0.30485570631961351</v>
      </c>
      <c r="I752" s="15">
        <f>RawPLEP2!H749-I$2*$A752</f>
        <v>0.39620450624261339</v>
      </c>
      <c r="J752" s="15">
        <f>RawPLEP2!I749-J$2*$A752</f>
        <v>0.29260359932588276</v>
      </c>
      <c r="K752" s="15">
        <f>RawPLEP2!J749-K$2*$A752</f>
        <v>0.29042055536303057</v>
      </c>
      <c r="L752" s="15">
        <f>RawPLEP2!K749-L$2*$A752</f>
        <v>0.3044360745750464</v>
      </c>
      <c r="M752" s="15">
        <f>RawPLEP2!L749-M$2*$A752</f>
        <v>0.39515626578049334</v>
      </c>
      <c r="N752" s="15">
        <f>RawPLEP2!M749-N$2*$A752</f>
        <v>0.3966088607884245</v>
      </c>
      <c r="O752" s="15">
        <f>RawPLEP2!N749-O$2*$A752</f>
        <v>0.30581625677609164</v>
      </c>
      <c r="P752" s="15">
        <f>RawPLEP2!O749-P$2*$A752</f>
        <v>0.27200585763238772</v>
      </c>
      <c r="Q752" s="15">
        <f>RawPLEP2!P749-Q$2*$A752</f>
        <v>0.37619684866839631</v>
      </c>
      <c r="R752" s="15">
        <f>RawPLEP2!Q749-R$2*$A752</f>
        <v>0.35594988732483823</v>
      </c>
      <c r="S752" s="15">
        <f>RawPLEP2!R749-S$2*$A752</f>
        <v>0.43921312053518435</v>
      </c>
      <c r="T752" s="15">
        <f>RawPLEP2!S749-T$2*$A752</f>
        <v>0.38904692379029127</v>
      </c>
      <c r="U752" s="15">
        <f>RawPLEP2!T749-U$2*$A752</f>
        <v>0.30608962051016764</v>
      </c>
      <c r="V752" s="15">
        <f>RawPLEP2!U749-V$2*$A752</f>
        <v>0.30389727423336182</v>
      </c>
      <c r="W752" s="15">
        <f>RawPLEP2!V749-W$2*$A752</f>
        <v>0.38571939571679548</v>
      </c>
      <c r="X752" s="15">
        <f>RawPLEP2!W749-X$2*$A752</f>
        <v>0.27544905675685144</v>
      </c>
      <c r="Y752" s="15">
        <f>RawPLEP2!X749-Y$2*$A752</f>
        <v>0.31462695751373937</v>
      </c>
      <c r="Z752" s="15">
        <f>RawPLEP2!Y749-Z$2*$A752</f>
        <v>0.38920230028176545</v>
      </c>
      <c r="AA752" s="15">
        <f>RawPLEP2!Z749-AA$2*$A752</f>
        <v>0.29035990024110592</v>
      </c>
      <c r="AB752" s="15">
        <f>RawPLEP2!AA749-AB$2*$A752</f>
        <v>0.29070991382727285</v>
      </c>
      <c r="AC752" s="15">
        <f>RawPLEP2!AB749-AC$2*$A752</f>
        <v>0.29777653246498409</v>
      </c>
      <c r="AD752" s="15">
        <f>RawPLEP2!AC749-AD$2*$A752</f>
        <v>0.38920230471336015</v>
      </c>
      <c r="AE752" s="15">
        <f>RawPLEP2!AD749-AE$2*$A752</f>
        <v>0.29910052112315227</v>
      </c>
      <c r="AF752" s="15">
        <f>RawPLEP2!AE749-AF$2*$A752</f>
        <v>0.30983021390463433</v>
      </c>
      <c r="AG752" s="15">
        <f>RawPLEP2!AF749-AG$2*$A752</f>
        <v>0.41703101140235244</v>
      </c>
      <c r="AH752" s="15">
        <f>RawPLEP2!AG749-AH$2*$A752</f>
        <v>0.29240151705099798</v>
      </c>
      <c r="AI752" s="15">
        <f>RawPLEP2!AH749-AI$2*$A752</f>
        <v>0.39855553646071235</v>
      </c>
      <c r="AJ752" s="15">
        <f>RawPLEP2!AI749-AJ$2*$A752</f>
        <v>0.29844745281751045</v>
      </c>
      <c r="AK752" s="15">
        <f>RawPLEP2!AJ749-AK$2*$A752</f>
        <v>0.29968321848607676</v>
      </c>
      <c r="AL752" s="15">
        <f>RawPLEP2!AK749-AL$2*$A752</f>
        <v>0.29126594718975596</v>
      </c>
      <c r="AM752" s="15">
        <f>RawPLEP2!AL749-AM$2*$A752</f>
        <v>0.36256600172666748</v>
      </c>
      <c r="AN752" s="15">
        <f>RawPLEP2!AM749-AN$2*$A752</f>
        <v>0.38086255355664272</v>
      </c>
      <c r="AO752" s="15">
        <f>RawPLEP2!AN749-AO$2*$A752</f>
        <v>0.2853502455088176</v>
      </c>
      <c r="AP752" s="15">
        <f>RawPLEP2!AO749-AP$2*$A752</f>
        <v>0.30524343250000002</v>
      </c>
      <c r="AQ752" s="15">
        <f>RawPLEP2!AP749-AQ$2*$A752</f>
        <v>0.34525988052026796</v>
      </c>
      <c r="AR752" s="15">
        <f>RawPLEP2!AQ749-AR$2*$A752</f>
        <v>0.44763913381649728</v>
      </c>
      <c r="AS752" s="15">
        <f>RawPLEP2!AR749-AS$2*$A752</f>
        <v>0.38795334831520889</v>
      </c>
      <c r="AT752" s="15">
        <f>RawPLEP2!AS749-AT$2*$A752</f>
        <v>0.40389715798929493</v>
      </c>
      <c r="AU752" s="15">
        <f>RawPLEP2!AT749-AU$2*$A752</f>
        <v>7.0721665272427167E-2</v>
      </c>
      <c r="AV752" s="15">
        <f>RawPLEP2!AU749-AV$2*$A752</f>
        <v>0.1125233397</v>
      </c>
      <c r="AW752" s="15">
        <f>RawPLEP2!AV749-AW$2*$A752</f>
        <v>0.1084315186435237</v>
      </c>
      <c r="AX752" s="15">
        <f>RawPLEP2!AW749-AX$2*$A752</f>
        <v>7.445004876790795E-2</v>
      </c>
      <c r="AY752" s="15"/>
    </row>
    <row r="753" spans="1:51" x14ac:dyDescent="0.25">
      <c r="A753" s="23">
        <v>4.0594999999999999E-2</v>
      </c>
      <c r="B753" s="24">
        <f>RawPLEP2!A750</f>
        <v>1756</v>
      </c>
      <c r="C753" s="15">
        <f>RawPLEP2!B750-C$2*$A753</f>
        <v>0.29035920750561872</v>
      </c>
      <c r="D753" s="15">
        <f>RawPLEP2!C750-D$2*$A753</f>
        <v>0.45163683564177431</v>
      </c>
      <c r="E753" s="15">
        <f>RawPLEP2!D750-E$2*$A753</f>
        <v>0.30749069936242263</v>
      </c>
      <c r="F753" s="15">
        <f>RawPLEP2!E750-F$2*$A753</f>
        <v>0.30749366094804165</v>
      </c>
      <c r="G753" s="15">
        <f>RawPLEP2!F750-G$2*$A753</f>
        <v>0.31352708541280983</v>
      </c>
      <c r="H753" s="15">
        <f>RawPLEP2!G750-H$2*$A753</f>
        <v>0.30377092355540647</v>
      </c>
      <c r="I753" s="15">
        <f>RawPLEP2!H750-I$2*$A753</f>
        <v>0.39518094849623381</v>
      </c>
      <c r="J753" s="15">
        <f>RawPLEP2!I750-J$2*$A753</f>
        <v>0.29047959964897557</v>
      </c>
      <c r="K753" s="15">
        <f>RawPLEP2!J750-K$2*$A753</f>
        <v>0.28839069431506459</v>
      </c>
      <c r="L753" s="15">
        <f>RawPLEP2!K750-L$2*$A753</f>
        <v>0.30225575200665639</v>
      </c>
      <c r="M753" s="15">
        <f>RawPLEP2!L750-M$2*$A753</f>
        <v>0.39220482093826603</v>
      </c>
      <c r="N753" s="15">
        <f>RawPLEP2!M750-N$2*$A753</f>
        <v>0.39215663522174493</v>
      </c>
      <c r="O753" s="15">
        <f>RawPLEP2!N750-O$2*$A753</f>
        <v>0.30411936597839601</v>
      </c>
      <c r="P753" s="15">
        <f>RawPLEP2!O750-P$2*$A753</f>
        <v>0.27103841035003073</v>
      </c>
      <c r="Q753" s="15">
        <f>RawPLEP2!P750-Q$2*$A753</f>
        <v>0.37671114954784296</v>
      </c>
      <c r="R753" s="15">
        <f>RawPLEP2!Q750-R$2*$A753</f>
        <v>0.35205768303881357</v>
      </c>
      <c r="S753" s="15">
        <f>RawPLEP2!R750-S$2*$A753</f>
        <v>0.4358095508431401</v>
      </c>
      <c r="T753" s="15">
        <f>RawPLEP2!S750-T$2*$A753</f>
        <v>0.38689553798969983</v>
      </c>
      <c r="U753" s="15">
        <f>RawPLEP2!T750-U$2*$A753</f>
        <v>0.30482649415774227</v>
      </c>
      <c r="V753" s="15">
        <f>RawPLEP2!U750-V$2*$A753</f>
        <v>0.30334638440914402</v>
      </c>
      <c r="W753" s="15">
        <f>RawPLEP2!V750-W$2*$A753</f>
        <v>0.3839913627322501</v>
      </c>
      <c r="X753" s="15">
        <f>RawPLEP2!W750-X$2*$A753</f>
        <v>0.27513009828228829</v>
      </c>
      <c r="Y753" s="15">
        <f>RawPLEP2!X750-Y$2*$A753</f>
        <v>0.31411303485315539</v>
      </c>
      <c r="Z753" s="15">
        <f>RawPLEP2!Y750-Z$2*$A753</f>
        <v>0.38781069521878153</v>
      </c>
      <c r="AA753" s="15">
        <f>RawPLEP2!Z750-AA$2*$A753</f>
        <v>0.29225046148075212</v>
      </c>
      <c r="AB753" s="15">
        <f>RawPLEP2!AA750-AB$2*$A753</f>
        <v>0.2907339684724155</v>
      </c>
      <c r="AC753" s="15">
        <f>RawPLEP2!AB750-AC$2*$A753</f>
        <v>0.29656113915938065</v>
      </c>
      <c r="AD753" s="15">
        <f>RawPLEP2!AC750-AD$2*$A753</f>
        <v>0.38781069972046028</v>
      </c>
      <c r="AE753" s="15">
        <f>RawPLEP2!AD750-AE$2*$A753</f>
        <v>0.29915787549451911</v>
      </c>
      <c r="AF753" s="15">
        <f>RawPLEP2!AE750-AF$2*$A753</f>
        <v>0.30989147610570855</v>
      </c>
      <c r="AG753" s="15">
        <f>RawPLEP2!AF750-AG$2*$A753</f>
        <v>0.41635399790869793</v>
      </c>
      <c r="AH753" s="15">
        <f>RawPLEP2!AG750-AH$2*$A753</f>
        <v>0.29109355343198873</v>
      </c>
      <c r="AI753" s="15">
        <f>RawPLEP2!AH750-AI$2*$A753</f>
        <v>0.39664780257524757</v>
      </c>
      <c r="AJ753" s="15">
        <f>RawPLEP2!AI750-AJ$2*$A753</f>
        <v>0.2983538730131956</v>
      </c>
      <c r="AK753" s="15">
        <f>RawPLEP2!AJ750-AK$2*$A753</f>
        <v>0.30001387241260885</v>
      </c>
      <c r="AL753" s="15">
        <f>RawPLEP2!AK750-AL$2*$A753</f>
        <v>0.29127373896652764</v>
      </c>
      <c r="AM753" s="15">
        <f>RawPLEP2!AL750-AM$2*$A753</f>
        <v>0.36123102957622966</v>
      </c>
      <c r="AN753" s="15">
        <f>RawPLEP2!AM750-AN$2*$A753</f>
        <v>0.37999202112683506</v>
      </c>
      <c r="AO753" s="15">
        <f>RawPLEP2!AN750-AO$2*$A753</f>
        <v>0.28556146562936341</v>
      </c>
      <c r="AP753" s="15">
        <f>RawPLEP2!AO750-AP$2*$A753</f>
        <v>0.30443525310000003</v>
      </c>
      <c r="AQ753" s="15">
        <f>RawPLEP2!AP750-AQ$2*$A753</f>
        <v>0.34447085009510992</v>
      </c>
      <c r="AR753" s="15">
        <f>RawPLEP2!AQ750-AR$2*$A753</f>
        <v>0.44749745321499657</v>
      </c>
      <c r="AS753" s="15">
        <f>RawPLEP2!AR750-AS$2*$A753</f>
        <v>0.38541918405222847</v>
      </c>
      <c r="AT753" s="15">
        <f>RawPLEP2!AS750-AT$2*$A753</f>
        <v>0.40427082774104622</v>
      </c>
      <c r="AU753" s="15">
        <f>RawPLEP2!AT750-AU$2*$A753</f>
        <v>7.0406894301328266E-2</v>
      </c>
      <c r="AV753" s="15">
        <f>RawPLEP2!AU750-AV$2*$A753</f>
        <v>0.11130025239999999</v>
      </c>
      <c r="AW753" s="15">
        <f>RawPLEP2!AV750-AW$2*$A753</f>
        <v>0.1078387574700459</v>
      </c>
      <c r="AX753" s="15">
        <f>RawPLEP2!AW750-AX$2*$A753</f>
        <v>7.3804976763156005E-2</v>
      </c>
      <c r="AY753" s="15"/>
    </row>
    <row r="754" spans="1:51" x14ac:dyDescent="0.25">
      <c r="A754" s="23">
        <v>4.1263000000000008E-2</v>
      </c>
      <c r="B754" s="24">
        <f>RawPLEP2!A751</f>
        <v>1755</v>
      </c>
      <c r="C754" s="15">
        <f>RawPLEP2!B751-C$2*$A754</f>
        <v>0.28896625592827307</v>
      </c>
      <c r="D754" s="15">
        <f>RawPLEP2!C751-D$2*$A754</f>
        <v>0.44985543093578351</v>
      </c>
      <c r="E754" s="15">
        <f>RawPLEP2!D751-E$2*$A754</f>
        <v>0.30654603541794911</v>
      </c>
      <c r="F754" s="15">
        <f>RawPLEP2!E751-F$2*$A754</f>
        <v>0.30654649049044319</v>
      </c>
      <c r="G754" s="15">
        <f>RawPLEP2!F751-G$2*$A754</f>
        <v>0.31185048471835625</v>
      </c>
      <c r="H754" s="15">
        <f>RawPLEP2!G751-H$2*$A754</f>
        <v>0.30249561519070667</v>
      </c>
      <c r="I754" s="15">
        <f>RawPLEP2!H751-I$2*$A754</f>
        <v>0.39402916763708573</v>
      </c>
      <c r="J754" s="15">
        <f>RawPLEP2!I751-J$2*$A754</f>
        <v>0.28738489022211799</v>
      </c>
      <c r="K754" s="15">
        <f>RawPLEP2!J751-K$2*$A754</f>
        <v>0.2864029102409486</v>
      </c>
      <c r="L754" s="15">
        <f>RawPLEP2!K751-L$2*$A754</f>
        <v>0.30110102799956062</v>
      </c>
      <c r="M754" s="15">
        <f>RawPLEP2!L751-M$2*$A754</f>
        <v>0.38995827987338028</v>
      </c>
      <c r="N754" s="15">
        <f>RawPLEP2!M751-N$2*$A754</f>
        <v>0.38756927859936846</v>
      </c>
      <c r="O754" s="15">
        <f>RawPLEP2!N751-O$2*$A754</f>
        <v>0.30325697340867969</v>
      </c>
      <c r="P754" s="15">
        <f>RawPLEP2!O751-P$2*$A754</f>
        <v>0.27063658523196993</v>
      </c>
      <c r="Q754" s="15">
        <f>RawPLEP2!P751-Q$2*$A754</f>
        <v>0.3762301795489037</v>
      </c>
      <c r="R754" s="15">
        <f>RawPLEP2!Q751-R$2*$A754</f>
        <v>0.34913505143712931</v>
      </c>
      <c r="S754" s="15">
        <f>RawPLEP2!R751-S$2*$A754</f>
        <v>0.43093769137370097</v>
      </c>
      <c r="T754" s="15">
        <f>RawPLEP2!S751-T$2*$A754</f>
        <v>0.38458334255299875</v>
      </c>
      <c r="U754" s="15">
        <f>RawPLEP2!T751-U$2*$A754</f>
        <v>0.30531325384726743</v>
      </c>
      <c r="V754" s="15">
        <f>RawPLEP2!U751-V$2*$A754</f>
        <v>0.30171889536266072</v>
      </c>
      <c r="W754" s="15">
        <f>RawPLEP2!V751-W$2*$A754</f>
        <v>0.38499558958276237</v>
      </c>
      <c r="X754" s="15">
        <f>RawPLEP2!W751-X$2*$A754</f>
        <v>0.27629344135980688</v>
      </c>
      <c r="Y754" s="15">
        <f>RawPLEP2!X751-Y$2*$A754</f>
        <v>0.31440004086127232</v>
      </c>
      <c r="Z754" s="15">
        <f>RawPLEP2!Y751-Z$2*$A754</f>
        <v>0.38578978394145047</v>
      </c>
      <c r="AA754" s="15">
        <f>RawPLEP2!Z751-AA$2*$A754</f>
        <v>0.29236557182898565</v>
      </c>
      <c r="AB754" s="15">
        <f>RawPLEP2!AA751-AB$2*$A754</f>
        <v>0.29104315419101567</v>
      </c>
      <c r="AC754" s="15">
        <f>RawPLEP2!AB751-AC$2*$A754</f>
        <v>0.29631978753573646</v>
      </c>
      <c r="AD754" s="15">
        <f>RawPLEP2!AC751-AD$2*$A754</f>
        <v>0.38578978851720541</v>
      </c>
      <c r="AE754" s="15">
        <f>RawPLEP2!AD751-AE$2*$A754</f>
        <v>0.29977438313577393</v>
      </c>
      <c r="AF754" s="15">
        <f>RawPLEP2!AE751-AF$2*$A754</f>
        <v>0.31069672673216037</v>
      </c>
      <c r="AG754" s="15">
        <f>RawPLEP2!AF751-AG$2*$A754</f>
        <v>0.41528749892996192</v>
      </c>
      <c r="AH754" s="15">
        <f>RawPLEP2!AG751-AH$2*$A754</f>
        <v>0.29049990186569408</v>
      </c>
      <c r="AI754" s="15">
        <f>RawPLEP2!AH751-AI$2*$A754</f>
        <v>0.3969146998089651</v>
      </c>
      <c r="AJ754" s="15">
        <f>RawPLEP2!AI751-AJ$2*$A754</f>
        <v>0.29873295596749577</v>
      </c>
      <c r="AK754" s="15">
        <f>RawPLEP2!AJ751-AK$2*$A754</f>
        <v>0.29868903052229778</v>
      </c>
      <c r="AL754" s="15">
        <f>RawPLEP2!AK751-AL$2*$A754</f>
        <v>0.29046678866855846</v>
      </c>
      <c r="AM754" s="15">
        <f>RawPLEP2!AL751-AM$2*$A754</f>
        <v>0.35963101086152643</v>
      </c>
      <c r="AN754" s="15">
        <f>RawPLEP2!AM751-AN$2*$A754</f>
        <v>0.37938577036874732</v>
      </c>
      <c r="AO754" s="15">
        <f>RawPLEP2!AN751-AO$2*$A754</f>
        <v>0.28555032949221876</v>
      </c>
      <c r="AP754" s="15">
        <f>RawPLEP2!AO751-AP$2*$A754</f>
        <v>0.30522218350000002</v>
      </c>
      <c r="AQ754" s="15">
        <f>RawPLEP2!AP751-AQ$2*$A754</f>
        <v>0.34313285451408843</v>
      </c>
      <c r="AR754" s="15">
        <f>RawPLEP2!AQ751-AR$2*$A754</f>
        <v>0.44648779974885339</v>
      </c>
      <c r="AS754" s="15">
        <f>RawPLEP2!AR751-AS$2*$A754</f>
        <v>0.38464455061160979</v>
      </c>
      <c r="AT754" s="15">
        <f>RawPLEP2!AS751-AT$2*$A754</f>
        <v>0.39975315450397314</v>
      </c>
      <c r="AU754" s="15">
        <f>RawPLEP2!AT751-AU$2*$A754</f>
        <v>7.0047228313900908E-2</v>
      </c>
      <c r="AV754" s="15">
        <f>RawPLEP2!AU751-AV$2*$A754</f>
        <v>0.1098320782</v>
      </c>
      <c r="AW754" s="15">
        <f>RawPLEP2!AV751-AW$2*$A754</f>
        <v>0.10719918227149658</v>
      </c>
      <c r="AX754" s="15">
        <f>RawPLEP2!AW751-AX$2*$A754</f>
        <v>7.3060909229778925E-2</v>
      </c>
      <c r="AY754" s="15"/>
    </row>
    <row r="755" spans="1:51" x14ac:dyDescent="0.25">
      <c r="A755" s="23">
        <v>4.1995999999999992E-2</v>
      </c>
      <c r="B755" s="24">
        <f>RawPLEP2!A752</f>
        <v>1754</v>
      </c>
      <c r="C755" s="15">
        <f>RawPLEP2!B752-C$2*$A755</f>
        <v>0.28738314081405991</v>
      </c>
      <c r="D755" s="15">
        <f>RawPLEP2!C752-D$2*$A755</f>
        <v>0.44798465505810203</v>
      </c>
      <c r="E755" s="15">
        <f>RawPLEP2!D752-E$2*$A755</f>
        <v>0.30482367213756129</v>
      </c>
      <c r="F755" s="15">
        <f>RawPLEP2!E752-F$2*$A755</f>
        <v>0.304827128917809</v>
      </c>
      <c r="G755" s="15">
        <f>RawPLEP2!F752-G$2*$A755</f>
        <v>0.31165952435827471</v>
      </c>
      <c r="H755" s="15">
        <f>RawPLEP2!G752-H$2*$A755</f>
        <v>0.30071130226956155</v>
      </c>
      <c r="I755" s="15">
        <f>RawPLEP2!H752-I$2*$A755</f>
        <v>0.39372503748266124</v>
      </c>
      <c r="J755" s="15">
        <f>RawPLEP2!I752-J$2*$A755</f>
        <v>0.28459024113007209</v>
      </c>
      <c r="K755" s="15">
        <f>RawPLEP2!J752-K$2*$A755</f>
        <v>0.28429248840572857</v>
      </c>
      <c r="L755" s="15">
        <f>RawPLEP2!K752-L$2*$A755</f>
        <v>0.29919577185869051</v>
      </c>
      <c r="M755" s="15">
        <f>RawPLEP2!L752-M$2*$A755</f>
        <v>0.38664055622313881</v>
      </c>
      <c r="N755" s="15">
        <f>RawPLEP2!M752-N$2*$A755</f>
        <v>0.38387757113753912</v>
      </c>
      <c r="O755" s="15">
        <f>RawPLEP2!N752-O$2*$A755</f>
        <v>0.30176224215059289</v>
      </c>
      <c r="P755" s="15">
        <f>RawPLEP2!O752-P$2*$A755</f>
        <v>0.27111513689388822</v>
      </c>
      <c r="Q755" s="15">
        <f>RawPLEP2!P752-Q$2*$A755</f>
        <v>0.37707687671398976</v>
      </c>
      <c r="R755" s="15">
        <f>RawPLEP2!Q752-R$2*$A755</f>
        <v>0.34488075392105966</v>
      </c>
      <c r="S755" s="15">
        <f>RawPLEP2!R752-S$2*$A755</f>
        <v>0.42735623018118762</v>
      </c>
      <c r="T755" s="15">
        <f>RawPLEP2!S752-T$2*$A755</f>
        <v>0.38312111840943308</v>
      </c>
      <c r="U755" s="15">
        <f>RawPLEP2!T752-U$2*$A755</f>
        <v>0.30439264874864752</v>
      </c>
      <c r="V755" s="15">
        <f>RawPLEP2!U752-V$2*$A755</f>
        <v>0.30121180629264227</v>
      </c>
      <c r="W755" s="15">
        <f>RawPLEP2!V752-W$2*$A755</f>
        <v>0.38648279589657292</v>
      </c>
      <c r="X755" s="15">
        <f>RawPLEP2!W752-X$2*$A755</f>
        <v>0.27716290206747329</v>
      </c>
      <c r="Y755" s="15">
        <f>RawPLEP2!X752-Y$2*$A755</f>
        <v>0.31405838917676593</v>
      </c>
      <c r="Z755" s="15">
        <f>RawPLEP2!Y752-Z$2*$A755</f>
        <v>0.38406766775210371</v>
      </c>
      <c r="AA755" s="15">
        <f>RawPLEP2!Z752-AA$2*$A755</f>
        <v>0.29244067430661325</v>
      </c>
      <c r="AB755" s="15">
        <f>RawPLEP2!AA752-AB$2*$A755</f>
        <v>0.29091747594780304</v>
      </c>
      <c r="AC755" s="15">
        <f>RawPLEP2!AB752-AC$2*$A755</f>
        <v>0.29672034476562997</v>
      </c>
      <c r="AD755" s="15">
        <f>RawPLEP2!AC752-AD$2*$A755</f>
        <v>0.3840676724091428</v>
      </c>
      <c r="AE755" s="15">
        <f>RawPLEP2!AD752-AE$2*$A755</f>
        <v>0.30035187517265982</v>
      </c>
      <c r="AF755" s="15">
        <f>RawPLEP2!AE752-AF$2*$A755</f>
        <v>0.31021962425998856</v>
      </c>
      <c r="AG755" s="15">
        <f>RawPLEP2!AF752-AG$2*$A755</f>
        <v>0.41476777474760634</v>
      </c>
      <c r="AH755" s="15">
        <f>RawPLEP2!AG752-AH$2*$A755</f>
        <v>0.29018139475013421</v>
      </c>
      <c r="AI755" s="15">
        <f>RawPLEP2!AH752-AI$2*$A755</f>
        <v>0.3943846127550954</v>
      </c>
      <c r="AJ755" s="15">
        <f>RawPLEP2!AI752-AJ$2*$A755</f>
        <v>0.29914024214429519</v>
      </c>
      <c r="AK755" s="15">
        <f>RawPLEP2!AJ752-AK$2*$A755</f>
        <v>0.2986195183737978</v>
      </c>
      <c r="AL755" s="15">
        <f>RawPLEP2!AK752-AL$2*$A755</f>
        <v>0.2896894762995294</v>
      </c>
      <c r="AM755" s="15">
        <f>RawPLEP2!AL752-AM$2*$A755</f>
        <v>0.35863796730856612</v>
      </c>
      <c r="AN755" s="15">
        <f>RawPLEP2!AM752-AN$2*$A755</f>
        <v>0.37835303557626471</v>
      </c>
      <c r="AO755" s="15">
        <f>RawPLEP2!AN752-AO$2*$A755</f>
        <v>0.28510827223424423</v>
      </c>
      <c r="AP755" s="15">
        <f>RawPLEP2!AO752-AP$2*$A755</f>
        <v>0.30482587220000001</v>
      </c>
      <c r="AQ755" s="15">
        <f>RawPLEP2!AP752-AQ$2*$A755</f>
        <v>0.34300162768775799</v>
      </c>
      <c r="AR755" s="15">
        <f>RawPLEP2!AQ752-AR$2*$A755</f>
        <v>0.44798364332432805</v>
      </c>
      <c r="AS755" s="15">
        <f>RawPLEP2!AR752-AS$2*$A755</f>
        <v>0.38235128503081128</v>
      </c>
      <c r="AT755" s="15">
        <f>RawPLEP2!AS752-AT$2*$A755</f>
        <v>0.399268595592634</v>
      </c>
      <c r="AU755" s="15">
        <f>RawPLEP2!AT752-AU$2*$A755</f>
        <v>6.9659363977547267E-2</v>
      </c>
      <c r="AV755" s="15">
        <f>RawPLEP2!AU752-AV$2*$A755</f>
        <v>0.1086191237</v>
      </c>
      <c r="AW755" s="15">
        <f>RawPLEP2!AV752-AW$2*$A755</f>
        <v>0.10668732701934591</v>
      </c>
      <c r="AX755" s="15">
        <f>RawPLEP2!AW752-AX$2*$A755</f>
        <v>7.2349910674995424E-2</v>
      </c>
      <c r="AY755" s="15"/>
    </row>
    <row r="756" spans="1:51" x14ac:dyDescent="0.25">
      <c r="A756" s="23">
        <v>4.263299999999999E-2</v>
      </c>
      <c r="B756" s="24">
        <f>RawPLEP2!A753</f>
        <v>1753</v>
      </c>
      <c r="C756" s="15">
        <f>RawPLEP2!B753-C$2*$A756</f>
        <v>0.28551773201275876</v>
      </c>
      <c r="D756" s="15">
        <f>RawPLEP2!C753-D$2*$A756</f>
        <v>0.44591803645553302</v>
      </c>
      <c r="E756" s="15">
        <f>RawPLEP2!D753-E$2*$A756</f>
        <v>0.30339221864560079</v>
      </c>
      <c r="F756" s="15">
        <f>RawPLEP2!E753-F$2*$A756</f>
        <v>0.30338772165045835</v>
      </c>
      <c r="G756" s="15">
        <f>RawPLEP2!F753-G$2*$A756</f>
        <v>0.30988458733512059</v>
      </c>
      <c r="H756" s="15">
        <f>RawPLEP2!G753-H$2*$A756</f>
        <v>0.2984750576163972</v>
      </c>
      <c r="I756" s="15">
        <f>RawPLEP2!H753-I$2*$A756</f>
        <v>0.39233628762895267</v>
      </c>
      <c r="J756" s="15">
        <f>RawPLEP2!I753-J$2*$A756</f>
        <v>0.28049096497122733</v>
      </c>
      <c r="K756" s="15">
        <f>RawPLEP2!J753-K$2*$A756</f>
        <v>0.28215685420690845</v>
      </c>
      <c r="L756" s="15">
        <f>RawPLEP2!K753-L$2*$A756</f>
        <v>0.29854085208770248</v>
      </c>
      <c r="M756" s="15">
        <f>RawPLEP2!L753-M$2*$A756</f>
        <v>0.38340500606665345</v>
      </c>
      <c r="N756" s="15">
        <f>RawPLEP2!M753-N$2*$A756</f>
        <v>0.38000601629090164</v>
      </c>
      <c r="O756" s="15">
        <f>RawPLEP2!N753-O$2*$A756</f>
        <v>0.30056068708456102</v>
      </c>
      <c r="P756" s="15">
        <f>RawPLEP2!O753-P$2*$A756</f>
        <v>0.27076130921768349</v>
      </c>
      <c r="Q756" s="15">
        <f>RawPLEP2!P753-Q$2*$A756</f>
        <v>0.37736881352143836</v>
      </c>
      <c r="R756" s="15">
        <f>RawPLEP2!Q753-R$2*$A756</f>
        <v>0.34214585098008227</v>
      </c>
      <c r="S756" s="15">
        <f>RawPLEP2!R753-S$2*$A756</f>
        <v>0.42439370399506071</v>
      </c>
      <c r="T756" s="15">
        <f>RawPLEP2!S753-T$2*$A756</f>
        <v>0.38075334096215974</v>
      </c>
      <c r="U756" s="15">
        <f>RawPLEP2!T753-U$2*$A756</f>
        <v>0.30514282670482634</v>
      </c>
      <c r="V756" s="15">
        <f>RawPLEP2!U753-V$2*$A756</f>
        <v>0.30130977818199872</v>
      </c>
      <c r="W756" s="15">
        <f>RawPLEP2!V753-W$2*$A756</f>
        <v>0.38804846761689665</v>
      </c>
      <c r="X756" s="15">
        <f>RawPLEP2!W753-X$2*$A756</f>
        <v>0.27822672080292138</v>
      </c>
      <c r="Y756" s="15">
        <f>RawPLEP2!X753-Y$2*$A756</f>
        <v>0.31347806400905709</v>
      </c>
      <c r="Z756" s="15">
        <f>RawPLEP2!Y753-Z$2*$A756</f>
        <v>0.38316335793434941</v>
      </c>
      <c r="AA756" s="15">
        <f>RawPLEP2!Z753-AA$2*$A756</f>
        <v>0.29366115909467433</v>
      </c>
      <c r="AB756" s="15">
        <f>RawPLEP2!AA753-AB$2*$A756</f>
        <v>0.29097723464203701</v>
      </c>
      <c r="AC756" s="15">
        <f>RawPLEP2!AB753-AC$2*$A756</f>
        <v>0.29653782641029863</v>
      </c>
      <c r="AD756" s="15">
        <f>RawPLEP2!AC753-AD$2*$A756</f>
        <v>0.383163362662027</v>
      </c>
      <c r="AE756" s="15">
        <f>RawPLEP2!AD753-AE$2*$A756</f>
        <v>0.3004188873898444</v>
      </c>
      <c r="AF756" s="15">
        <f>RawPLEP2!AE753-AF$2*$A756</f>
        <v>0.31047854085347631</v>
      </c>
      <c r="AG756" s="15">
        <f>RawPLEP2!AF753-AG$2*$A756</f>
        <v>0.41290393369213502</v>
      </c>
      <c r="AH756" s="15">
        <f>RawPLEP2!AG753-AH$2*$A756</f>
        <v>0.28994610922733527</v>
      </c>
      <c r="AI756" s="15">
        <f>RawPLEP2!AH753-AI$2*$A756</f>
        <v>0.39529679251673921</v>
      </c>
      <c r="AJ756" s="15">
        <f>RawPLEP2!AI753-AJ$2*$A756</f>
        <v>0.30059053586478801</v>
      </c>
      <c r="AK756" s="15">
        <f>RawPLEP2!AJ753-AK$2*$A756</f>
        <v>0.29937568730354608</v>
      </c>
      <c r="AL756" s="15">
        <f>RawPLEP2!AK753-AL$2*$A756</f>
        <v>0.28895454956314254</v>
      </c>
      <c r="AM756" s="15">
        <f>RawPLEP2!AL753-AM$2*$A756</f>
        <v>0.35740731869364695</v>
      </c>
      <c r="AN756" s="15">
        <f>RawPLEP2!AM753-AN$2*$A756</f>
        <v>0.37836185635919595</v>
      </c>
      <c r="AO756" s="15">
        <f>RawPLEP2!AN753-AO$2*$A756</f>
        <v>0.28465241933011082</v>
      </c>
      <c r="AP756" s="15">
        <f>RawPLEP2!AO753-AP$2*$A756</f>
        <v>0.30491730569999997</v>
      </c>
      <c r="AQ756" s="15">
        <f>RawPLEP2!AP753-AQ$2*$A756</f>
        <v>0.34102982664373005</v>
      </c>
      <c r="AR756" s="15">
        <f>RawPLEP2!AQ753-AR$2*$A756</f>
        <v>0.44543144437218252</v>
      </c>
      <c r="AS756" s="15">
        <f>RawPLEP2!AR753-AS$2*$A756</f>
        <v>0.37964296785704776</v>
      </c>
      <c r="AT756" s="15">
        <f>RawPLEP2!AS753-AT$2*$A756</f>
        <v>0.39681798798482631</v>
      </c>
      <c r="AU756" s="15">
        <f>RawPLEP2!AT753-AU$2*$A756</f>
        <v>6.9148387858069413E-2</v>
      </c>
      <c r="AV756" s="15">
        <f>RawPLEP2!AU753-AV$2*$A756</f>
        <v>0.1072654426</v>
      </c>
      <c r="AW756" s="15">
        <f>RawPLEP2!AV753-AW$2*$A756</f>
        <v>0.10609949373405264</v>
      </c>
      <c r="AX756" s="15">
        <f>RawPLEP2!AW753-AX$2*$A756</f>
        <v>7.1663927783212206E-2</v>
      </c>
      <c r="AY756" s="15"/>
    </row>
    <row r="757" spans="1:51" x14ac:dyDescent="0.25">
      <c r="A757" s="23">
        <v>4.340200000000001E-2</v>
      </c>
      <c r="B757" s="24">
        <f>RawPLEP2!A754</f>
        <v>1752</v>
      </c>
      <c r="C757" s="15">
        <f>RawPLEP2!B754-C$2*$A757</f>
        <v>0.28356328598120367</v>
      </c>
      <c r="D757" s="15">
        <f>RawPLEP2!C754-D$2*$A757</f>
        <v>0.44475878799968438</v>
      </c>
      <c r="E757" s="15">
        <f>RawPLEP2!D754-E$2*$A757</f>
        <v>0.30141451419455273</v>
      </c>
      <c r="F757" s="15">
        <f>RawPLEP2!E754-F$2*$A757</f>
        <v>0.30141719296334285</v>
      </c>
      <c r="G757" s="15">
        <f>RawPLEP2!F754-G$2*$A757</f>
        <v>0.30788590489869128</v>
      </c>
      <c r="H757" s="15">
        <f>RawPLEP2!G754-H$2*$A757</f>
        <v>0.29688021909475926</v>
      </c>
      <c r="I757" s="15">
        <f>RawPLEP2!H754-I$2*$A757</f>
        <v>0.39232787256175983</v>
      </c>
      <c r="J757" s="15">
        <f>RawPLEP2!I754-J$2*$A757</f>
        <v>0.27841399712923115</v>
      </c>
      <c r="K757" s="15">
        <f>RawPLEP2!J754-K$2*$A757</f>
        <v>0.28059437404553844</v>
      </c>
      <c r="L757" s="15">
        <f>RawPLEP2!K754-L$2*$A757</f>
        <v>0.29667840340812662</v>
      </c>
      <c r="M757" s="15">
        <f>RawPLEP2!L754-M$2*$A757</f>
        <v>0.3804170046937535</v>
      </c>
      <c r="N757" s="15">
        <f>RawPLEP2!M754-N$2*$A757</f>
        <v>0.3750405501733754</v>
      </c>
      <c r="O757" s="15">
        <f>RawPLEP2!N754-O$2*$A757</f>
        <v>0.29988832455445358</v>
      </c>
      <c r="P757" s="15">
        <f>RawPLEP2!O754-P$2*$A757</f>
        <v>0.27085836524389789</v>
      </c>
      <c r="Q757" s="15">
        <f>RawPLEP2!P754-Q$2*$A757</f>
        <v>0.37876197350813845</v>
      </c>
      <c r="R757" s="15">
        <f>RawPLEP2!Q754-R$2*$A757</f>
        <v>0.3403363710483529</v>
      </c>
      <c r="S757" s="15">
        <f>RawPLEP2!R754-S$2*$A757</f>
        <v>0.42003304232515248</v>
      </c>
      <c r="T757" s="15">
        <f>RawPLEP2!S754-T$2*$A757</f>
        <v>0.37867370568248437</v>
      </c>
      <c r="U757" s="15">
        <f>RawPLEP2!T754-U$2*$A757</f>
        <v>0.30413473494815696</v>
      </c>
      <c r="V757" s="15">
        <f>RawPLEP2!U754-V$2*$A757</f>
        <v>0.30080651338971476</v>
      </c>
      <c r="W757" s="15">
        <f>RawPLEP2!V754-W$2*$A757</f>
        <v>0.38621603586576475</v>
      </c>
      <c r="X757" s="15">
        <f>RawPLEP2!W754-X$2*$A757</f>
        <v>0.2798041887626696</v>
      </c>
      <c r="Y757" s="15">
        <f>RawPLEP2!X754-Y$2*$A757</f>
        <v>0.31365067239325162</v>
      </c>
      <c r="Z757" s="15">
        <f>RawPLEP2!Y754-Z$2*$A757</f>
        <v>0.38065335753065543</v>
      </c>
      <c r="AA757" s="15">
        <f>RawPLEP2!Z754-AA$2*$A757</f>
        <v>0.29319355398088931</v>
      </c>
      <c r="AB757" s="15">
        <f>RawPLEP2!AA754-AB$2*$A757</f>
        <v>0.29137909957228181</v>
      </c>
      <c r="AC757" s="15">
        <f>RawPLEP2!AB754-AC$2*$A757</f>
        <v>0.29630321912215141</v>
      </c>
      <c r="AD757" s="15">
        <f>RawPLEP2!AC754-AD$2*$A757</f>
        <v>0.38065336234360925</v>
      </c>
      <c r="AE757" s="15">
        <f>RawPLEP2!AD754-AE$2*$A757</f>
        <v>0.30125312849661828</v>
      </c>
      <c r="AF757" s="15">
        <f>RawPLEP2!AE754-AF$2*$A757</f>
        <v>0.31097100060668215</v>
      </c>
      <c r="AG757" s="15">
        <f>RawPLEP2!AF754-AG$2*$A757</f>
        <v>0.41373187142469786</v>
      </c>
      <c r="AH757" s="15">
        <f>RawPLEP2!AG754-AH$2*$A757</f>
        <v>0.28963279756449006</v>
      </c>
      <c r="AI757" s="15">
        <f>RawPLEP2!AH754-AI$2*$A757</f>
        <v>0.39502537908205182</v>
      </c>
      <c r="AJ757" s="15">
        <f>RawPLEP2!AI754-AJ$2*$A757</f>
        <v>0.30051055200020238</v>
      </c>
      <c r="AK757" s="15">
        <f>RawPLEP2!AJ754-AK$2*$A757</f>
        <v>0.29974417333820291</v>
      </c>
      <c r="AL757" s="15">
        <f>RawPLEP2!AK754-AL$2*$A757</f>
        <v>0.28876996941937266</v>
      </c>
      <c r="AM757" s="15">
        <f>RawPLEP2!AL754-AM$2*$A757</f>
        <v>0.35606941777642126</v>
      </c>
      <c r="AN757" s="15">
        <f>RawPLEP2!AM754-AN$2*$A757</f>
        <v>0.37814444823843318</v>
      </c>
      <c r="AO757" s="15">
        <f>RawPLEP2!AN754-AO$2*$A757</f>
        <v>0.28479859921444584</v>
      </c>
      <c r="AP757" s="15">
        <f>RawPLEP2!AO754-AP$2*$A757</f>
        <v>0.30499815940000002</v>
      </c>
      <c r="AQ757" s="15">
        <f>RawPLEP2!AP754-AQ$2*$A757</f>
        <v>0.33997910226153616</v>
      </c>
      <c r="AR757" s="15">
        <f>RawPLEP2!AQ754-AR$2*$A757</f>
        <v>0.44514199958301465</v>
      </c>
      <c r="AS757" s="15">
        <f>RawPLEP2!AR754-AS$2*$A757</f>
        <v>0.37880226909861114</v>
      </c>
      <c r="AT757" s="15">
        <f>RawPLEP2!AS754-AT$2*$A757</f>
        <v>0.39475302608466278</v>
      </c>
      <c r="AU757" s="15">
        <f>RawPLEP2!AT754-AU$2*$A757</f>
        <v>6.8777848305387329E-2</v>
      </c>
      <c r="AV757" s="15">
        <f>RawPLEP2!AU754-AV$2*$A757</f>
        <v>0.1060238332</v>
      </c>
      <c r="AW757" s="15">
        <f>RawPLEP2!AV754-AW$2*$A757</f>
        <v>0.10564876845683045</v>
      </c>
      <c r="AX757" s="15">
        <f>RawPLEP2!AW754-AX$2*$A757</f>
        <v>7.1120806049803587E-2</v>
      </c>
      <c r="AY757" s="15"/>
    </row>
    <row r="758" spans="1:51" x14ac:dyDescent="0.25">
      <c r="A758" s="23">
        <v>4.4112000000000005E-2</v>
      </c>
      <c r="B758" s="24">
        <f>RawPLEP2!A755</f>
        <v>1751</v>
      </c>
      <c r="C758" s="15">
        <f>RawPLEP2!B755-C$2*$A758</f>
        <v>0.28150581421695903</v>
      </c>
      <c r="D758" s="15">
        <f>RawPLEP2!C755-D$2*$A758</f>
        <v>0.44131642678583194</v>
      </c>
      <c r="E758" s="15">
        <f>RawPLEP2!D755-E$2*$A758</f>
        <v>0.2996719522176422</v>
      </c>
      <c r="F758" s="15">
        <f>RawPLEP2!E755-F$2*$A758</f>
        <v>0.29966978382218279</v>
      </c>
      <c r="G758" s="15">
        <f>RawPLEP2!F755-G$2*$A758</f>
        <v>0.30648491808183193</v>
      </c>
      <c r="H758" s="15">
        <f>RawPLEP2!G755-H$2*$A758</f>
        <v>0.29515263086281784</v>
      </c>
      <c r="I758" s="15">
        <f>RawPLEP2!H755-I$2*$A758</f>
        <v>0.39239879092104851</v>
      </c>
      <c r="J758" s="15">
        <f>RawPLEP2!I755-J$2*$A758</f>
        <v>0.27517565379409809</v>
      </c>
      <c r="K758" s="15">
        <f>RawPLEP2!J755-K$2*$A758</f>
        <v>0.27893935322424757</v>
      </c>
      <c r="L758" s="15">
        <f>RawPLEP2!K755-L$2*$A758</f>
        <v>0.29555329123920743</v>
      </c>
      <c r="M758" s="15">
        <f>RawPLEP2!L755-M$2*$A758</f>
        <v>0.37758717996909946</v>
      </c>
      <c r="N758" s="15">
        <f>RawPLEP2!M755-N$2*$A758</f>
        <v>0.37230412771935245</v>
      </c>
      <c r="O758" s="15">
        <f>RawPLEP2!N755-O$2*$A758</f>
        <v>0.29910136065071324</v>
      </c>
      <c r="P758" s="15">
        <f>RawPLEP2!O755-P$2*$A758</f>
        <v>0.27181988671751589</v>
      </c>
      <c r="Q758" s="15">
        <f>RawPLEP2!P755-Q$2*$A758</f>
        <v>0.37990365928441555</v>
      </c>
      <c r="R758" s="15">
        <f>RawPLEP2!Q755-R$2*$A758</f>
        <v>0.33664249644506572</v>
      </c>
      <c r="S758" s="15">
        <f>RawPLEP2!R755-S$2*$A758</f>
        <v>0.4169677975654193</v>
      </c>
      <c r="T758" s="15">
        <f>RawPLEP2!S755-T$2*$A758</f>
        <v>0.37777642445365534</v>
      </c>
      <c r="U758" s="15">
        <f>RawPLEP2!T755-U$2*$A758</f>
        <v>0.30410106186995756</v>
      </c>
      <c r="V758" s="15">
        <f>RawPLEP2!U755-V$2*$A758</f>
        <v>0.30059456141725488</v>
      </c>
      <c r="W758" s="15">
        <f>RawPLEP2!V755-W$2*$A758</f>
        <v>0.38693962905717744</v>
      </c>
      <c r="X758" s="15">
        <f>RawPLEP2!W755-X$2*$A758</f>
        <v>0.28064986138428377</v>
      </c>
      <c r="Y758" s="15">
        <f>RawPLEP2!X755-Y$2*$A758</f>
        <v>0.31272663098151965</v>
      </c>
      <c r="Z758" s="15">
        <f>RawPLEP2!Y755-Z$2*$A758</f>
        <v>0.37925854805325271</v>
      </c>
      <c r="AA758" s="15">
        <f>RawPLEP2!Z755-AA$2*$A758</f>
        <v>0.29525751905580827</v>
      </c>
      <c r="AB758" s="15">
        <f>RawPLEP2!AA755-AB$2*$A758</f>
        <v>0.29203848184324899</v>
      </c>
      <c r="AC758" s="15">
        <f>RawPLEP2!AB755-AC$2*$A758</f>
        <v>0.29651741536079318</v>
      </c>
      <c r="AD758" s="15">
        <f>RawPLEP2!AC755-AD$2*$A758</f>
        <v>0.37925855294494015</v>
      </c>
      <c r="AE758" s="15">
        <f>RawPLEP2!AD755-AE$2*$A758</f>
        <v>0.30198368220274241</v>
      </c>
      <c r="AF758" s="15">
        <f>RawPLEP2!AE755-AF$2*$A758</f>
        <v>0.31125513172940794</v>
      </c>
      <c r="AG758" s="15">
        <f>RawPLEP2!AF755-AG$2*$A758</f>
        <v>0.41404691974669994</v>
      </c>
      <c r="AH758" s="15">
        <f>RawPLEP2!AG755-AH$2*$A758</f>
        <v>0.29059765992636249</v>
      </c>
      <c r="AI758" s="15">
        <f>RawPLEP2!AH755-AI$2*$A758</f>
        <v>0.39368442397148218</v>
      </c>
      <c r="AJ758" s="15">
        <f>RawPLEP2!AI755-AJ$2*$A758</f>
        <v>0.30057036512288671</v>
      </c>
      <c r="AK758" s="15">
        <f>RawPLEP2!AJ755-AK$2*$A758</f>
        <v>0.29961336379490827</v>
      </c>
      <c r="AL758" s="15">
        <f>RawPLEP2!AK755-AL$2*$A758</f>
        <v>0.28796396055087248</v>
      </c>
      <c r="AM758" s="15">
        <f>RawPLEP2!AL755-AM$2*$A758</f>
        <v>0.35456154582007493</v>
      </c>
      <c r="AN758" s="15">
        <f>RawPLEP2!AM755-AN$2*$A758</f>
        <v>0.37753213154735182</v>
      </c>
      <c r="AO758" s="15">
        <f>RawPLEP2!AN755-AO$2*$A758</f>
        <v>0.28452664680999573</v>
      </c>
      <c r="AP758" s="15">
        <f>RawPLEP2!AO755-AP$2*$A758</f>
        <v>0.30448248979999998</v>
      </c>
      <c r="AQ758" s="15">
        <f>RawPLEP2!AP755-AQ$2*$A758</f>
        <v>0.33906602068200736</v>
      </c>
      <c r="AR758" s="15">
        <f>RawPLEP2!AQ755-AR$2*$A758</f>
        <v>0.44340552039145531</v>
      </c>
      <c r="AS758" s="15">
        <f>RawPLEP2!AR755-AS$2*$A758</f>
        <v>0.37797860286741469</v>
      </c>
      <c r="AT758" s="15">
        <f>RawPLEP2!AS755-AT$2*$A758</f>
        <v>0.39403817102729471</v>
      </c>
      <c r="AU758" s="15">
        <f>RawPLEP2!AT755-AU$2*$A758</f>
        <v>6.8094714185576832E-2</v>
      </c>
      <c r="AV758" s="15">
        <f>RawPLEP2!AU755-AV$2*$A758</f>
        <v>0.1049869433</v>
      </c>
      <c r="AW758" s="15">
        <f>RawPLEP2!AV755-AW$2*$A758</f>
        <v>0.10530797657903104</v>
      </c>
      <c r="AX758" s="15">
        <f>RawPLEP2!AW755-AX$2*$A758</f>
        <v>7.0628284171363895E-2</v>
      </c>
      <c r="AY758" s="15"/>
    </row>
    <row r="759" spans="1:51" x14ac:dyDescent="0.25">
      <c r="A759" s="23">
        <v>4.4829000000000001E-2</v>
      </c>
      <c r="B759" s="24">
        <f>RawPLEP2!A756</f>
        <v>1750</v>
      </c>
      <c r="C759" s="15">
        <f>RawPLEP2!B756-C$2*$A759</f>
        <v>0.27907918805489795</v>
      </c>
      <c r="D759" s="15">
        <f>RawPLEP2!C756-D$2*$A759</f>
        <v>0.43990391928733585</v>
      </c>
      <c r="E759" s="15">
        <f>RawPLEP2!D756-E$2*$A759</f>
        <v>0.29871640723532561</v>
      </c>
      <c r="F759" s="15">
        <f>RawPLEP2!E756-F$2*$A759</f>
        <v>0.29871988186709592</v>
      </c>
      <c r="G759" s="15">
        <f>RawPLEP2!F756-G$2*$A759</f>
        <v>0.30461645237790497</v>
      </c>
      <c r="H759" s="15">
        <f>RawPLEP2!G756-H$2*$A759</f>
        <v>0.29224299598633618</v>
      </c>
      <c r="I759" s="15">
        <f>RawPLEP2!H756-I$2*$A759</f>
        <v>0.39183538655007671</v>
      </c>
      <c r="J759" s="15">
        <f>RawPLEP2!I756-J$2*$A759</f>
        <v>0.27143297782425241</v>
      </c>
      <c r="K759" s="15">
        <f>RawPLEP2!J756-K$2*$A759</f>
        <v>0.2773550170117608</v>
      </c>
      <c r="L759" s="15">
        <f>RawPLEP2!K756-L$2*$A759</f>
        <v>0.29490690662665103</v>
      </c>
      <c r="M759" s="15">
        <f>RawPLEP2!L756-M$2*$A759</f>
        <v>0.37424497008448399</v>
      </c>
      <c r="N759" s="15">
        <f>RawPLEP2!M756-N$2*$A759</f>
        <v>0.36841365529338849</v>
      </c>
      <c r="O759" s="15">
        <f>RawPLEP2!N756-O$2*$A759</f>
        <v>0.29886785549130224</v>
      </c>
      <c r="P759" s="15">
        <f>RawPLEP2!O756-P$2*$A759</f>
        <v>0.27227249543974696</v>
      </c>
      <c r="Q759" s="15">
        <f>RawPLEP2!P756-Q$2*$A759</f>
        <v>0.38082353773989541</v>
      </c>
      <c r="R759" s="15">
        <f>RawPLEP2!Q756-R$2*$A759</f>
        <v>0.33418572312484479</v>
      </c>
      <c r="S759" s="15">
        <f>RawPLEP2!R756-S$2*$A759</f>
        <v>0.41436899347397038</v>
      </c>
      <c r="T759" s="15">
        <f>RawPLEP2!S756-T$2*$A759</f>
        <v>0.37657021055947171</v>
      </c>
      <c r="U759" s="15">
        <f>RawPLEP2!T756-U$2*$A759</f>
        <v>0.30411397566380416</v>
      </c>
      <c r="V759" s="15">
        <f>RawPLEP2!U756-V$2*$A759</f>
        <v>0.30040958822379893</v>
      </c>
      <c r="W759" s="15">
        <f>RawPLEP2!V756-W$2*$A759</f>
        <v>0.38752481285540685</v>
      </c>
      <c r="X759" s="15">
        <f>RawPLEP2!W756-X$2*$A759</f>
        <v>0.28329254317991376</v>
      </c>
      <c r="Y759" s="15">
        <f>RawPLEP2!X756-Y$2*$A759</f>
        <v>0.31328137079981283</v>
      </c>
      <c r="Z759" s="15">
        <f>RawPLEP2!Y756-Z$2*$A759</f>
        <v>0.37716588975917131</v>
      </c>
      <c r="AA759" s="15">
        <f>RawPLEP2!Z756-AA$2*$A759</f>
        <v>0.29570610741850811</v>
      </c>
      <c r="AB759" s="15">
        <f>RawPLEP2!AA756-AB$2*$A759</f>
        <v>0.29337790682294407</v>
      </c>
      <c r="AC759" s="15">
        <f>RawPLEP2!AB756-AC$2*$A759</f>
        <v>0.29650687060981584</v>
      </c>
      <c r="AD759" s="15">
        <f>RawPLEP2!AC756-AD$2*$A759</f>
        <v>0.37716589473036866</v>
      </c>
      <c r="AE759" s="15">
        <f>RawPLEP2!AD756-AE$2*$A759</f>
        <v>0.30292014885301138</v>
      </c>
      <c r="AF759" s="15">
        <f>RawPLEP2!AE756-AF$2*$A759</f>
        <v>0.3117762465015127</v>
      </c>
      <c r="AG759" s="15">
        <f>RawPLEP2!AF756-AG$2*$A759</f>
        <v>0.41255890780215843</v>
      </c>
      <c r="AH759" s="15">
        <f>RawPLEP2!AG756-AH$2*$A759</f>
        <v>0.29082429914292945</v>
      </c>
      <c r="AI759" s="15">
        <f>RawPLEP2!AH756-AI$2*$A759</f>
        <v>0.39342154518686473</v>
      </c>
      <c r="AJ759" s="15">
        <f>RawPLEP2!AI756-AJ$2*$A759</f>
        <v>0.30166788074030171</v>
      </c>
      <c r="AK759" s="15">
        <f>RawPLEP2!AJ756-AK$2*$A759</f>
        <v>0.29926358697611632</v>
      </c>
      <c r="AL759" s="15">
        <f>RawPLEP2!AK756-AL$2*$A759</f>
        <v>0.28683501670395045</v>
      </c>
      <c r="AM759" s="15">
        <f>RawPLEP2!AL756-AM$2*$A759</f>
        <v>0.35375666067345485</v>
      </c>
      <c r="AN759" s="15">
        <f>RawPLEP2!AM756-AN$2*$A759</f>
        <v>0.37651331343410488</v>
      </c>
      <c r="AO759" s="15">
        <f>RawPLEP2!AN756-AO$2*$A759</f>
        <v>0.28420102771099476</v>
      </c>
      <c r="AP759" s="15">
        <f>RawPLEP2!AO756-AP$2*$A759</f>
        <v>0.30450016260000001</v>
      </c>
      <c r="AQ759" s="15">
        <f>RawPLEP2!AP756-AQ$2*$A759</f>
        <v>0.33804321053606068</v>
      </c>
      <c r="AR759" s="15">
        <f>RawPLEP2!AQ756-AR$2*$A759</f>
        <v>0.44371228222899323</v>
      </c>
      <c r="AS759" s="15">
        <f>RawPLEP2!AR756-AS$2*$A759</f>
        <v>0.37608756522112202</v>
      </c>
      <c r="AT759" s="15">
        <f>RawPLEP2!AS756-AT$2*$A759</f>
        <v>0.39327634566654412</v>
      </c>
      <c r="AU759" s="15">
        <f>RawPLEP2!AT756-AU$2*$A759</f>
        <v>6.7558150182035814E-2</v>
      </c>
      <c r="AV759" s="15">
        <f>RawPLEP2!AU756-AV$2*$A759</f>
        <v>0.1039203554</v>
      </c>
      <c r="AW759" s="15">
        <f>RawPLEP2!AV756-AW$2*$A759</f>
        <v>0.10492931460468993</v>
      </c>
      <c r="AX759" s="15">
        <f>RawPLEP2!AW756-AX$2*$A759</f>
        <v>7.0021423057080437E-2</v>
      </c>
      <c r="AY759" s="15"/>
    </row>
    <row r="760" spans="1:51" x14ac:dyDescent="0.25">
      <c r="A760" s="23">
        <v>4.5600999999999989E-2</v>
      </c>
      <c r="B760" s="24">
        <f>RawPLEP2!A757</f>
        <v>1749</v>
      </c>
      <c r="C760" s="15">
        <f>RawPLEP2!B757-C$2*$A760</f>
        <v>0.27684373883856433</v>
      </c>
      <c r="D760" s="15">
        <f>RawPLEP2!C757-D$2*$A760</f>
        <v>0.43758416316664001</v>
      </c>
      <c r="E760" s="15">
        <f>RawPLEP2!D757-E$2*$A760</f>
        <v>0.29672742435338917</v>
      </c>
      <c r="F760" s="15">
        <f>RawPLEP2!E757-F$2*$A760</f>
        <v>0.29672736224544022</v>
      </c>
      <c r="G760" s="15">
        <f>RawPLEP2!F757-G$2*$A760</f>
        <v>0.30374672891844667</v>
      </c>
      <c r="H760" s="15">
        <f>RawPLEP2!G757-H$2*$A760</f>
        <v>0.29053728033132381</v>
      </c>
      <c r="I760" s="15">
        <f>RawPLEP2!H757-I$2*$A760</f>
        <v>0.39242092319848643</v>
      </c>
      <c r="J760" s="15">
        <f>RawPLEP2!I757-J$2*$A760</f>
        <v>0.26982277485309358</v>
      </c>
      <c r="K760" s="15">
        <f>RawPLEP2!J757-K$2*$A760</f>
        <v>0.27599879593987836</v>
      </c>
      <c r="L760" s="15">
        <f>RawPLEP2!K757-L$2*$A760</f>
        <v>0.29295736398551636</v>
      </c>
      <c r="M760" s="15">
        <f>RawPLEP2!L757-M$2*$A760</f>
        <v>0.37130849104302915</v>
      </c>
      <c r="N760" s="15">
        <f>RawPLEP2!M757-N$2*$A760</f>
        <v>0.36438677298788746</v>
      </c>
      <c r="O760" s="15">
        <f>RawPLEP2!N757-O$2*$A760</f>
        <v>0.29881390388019302</v>
      </c>
      <c r="P760" s="15">
        <f>RawPLEP2!O757-P$2*$A760</f>
        <v>0.27388147072965274</v>
      </c>
      <c r="Q760" s="15">
        <f>RawPLEP2!P757-Q$2*$A760</f>
        <v>0.38213682810339666</v>
      </c>
      <c r="R760" s="15">
        <f>RawPLEP2!Q757-R$2*$A760</f>
        <v>0.33184900890014379</v>
      </c>
      <c r="S760" s="15">
        <f>RawPLEP2!R757-S$2*$A760</f>
        <v>0.41354857294761255</v>
      </c>
      <c r="T760" s="15">
        <f>RawPLEP2!S757-T$2*$A760</f>
        <v>0.37484412795178723</v>
      </c>
      <c r="U760" s="15">
        <f>RawPLEP2!T757-U$2*$A760</f>
        <v>0.30411777315229721</v>
      </c>
      <c r="V760" s="15">
        <f>RawPLEP2!U757-V$2*$A760</f>
        <v>0.3011838926796595</v>
      </c>
      <c r="W760" s="15">
        <f>RawPLEP2!V757-W$2*$A760</f>
        <v>0.38845738200719643</v>
      </c>
      <c r="X760" s="15">
        <f>RawPLEP2!W757-X$2*$A760</f>
        <v>0.28425199988566885</v>
      </c>
      <c r="Y760" s="15">
        <f>RawPLEP2!X757-Y$2*$A760</f>
        <v>0.31295348323973243</v>
      </c>
      <c r="Z760" s="15">
        <f>RawPLEP2!Y757-Z$2*$A760</f>
        <v>0.37629262536261504</v>
      </c>
      <c r="AA760" s="15">
        <f>RawPLEP2!Z757-AA$2*$A760</f>
        <v>0.29684279051377205</v>
      </c>
      <c r="AB760" s="15">
        <f>RawPLEP2!AA757-AB$2*$A760</f>
        <v>0.29294124224264367</v>
      </c>
      <c r="AC760" s="15">
        <f>RawPLEP2!AB757-AC$2*$A760</f>
        <v>0.29706861461183187</v>
      </c>
      <c r="AD760" s="15">
        <f>RawPLEP2!AC757-AD$2*$A760</f>
        <v>0.3762926304194214</v>
      </c>
      <c r="AE760" s="15">
        <f>RawPLEP2!AD757-AE$2*$A760</f>
        <v>0.30355828600727591</v>
      </c>
      <c r="AF760" s="15">
        <f>RawPLEP2!AE757-AF$2*$A760</f>
        <v>0.31212662399016666</v>
      </c>
      <c r="AG760" s="15">
        <f>RawPLEP2!AF757-AG$2*$A760</f>
        <v>0.41162633307763113</v>
      </c>
      <c r="AH760" s="15">
        <f>RawPLEP2!AG757-AH$2*$A760</f>
        <v>0.29109543671781046</v>
      </c>
      <c r="AI760" s="15">
        <f>RawPLEP2!AH757-AI$2*$A760</f>
        <v>0.39282027852044249</v>
      </c>
      <c r="AJ760" s="15">
        <f>RawPLEP2!AI757-AJ$2*$A760</f>
        <v>0.3020868794306007</v>
      </c>
      <c r="AK760" s="15">
        <f>RawPLEP2!AJ757-AK$2*$A760</f>
        <v>0.29877609519270293</v>
      </c>
      <c r="AL760" s="15">
        <f>RawPLEP2!AK757-AL$2*$A760</f>
        <v>0.28659968021228543</v>
      </c>
      <c r="AM760" s="15">
        <f>RawPLEP2!AL757-AM$2*$A760</f>
        <v>0.35211065471754033</v>
      </c>
      <c r="AN760" s="15">
        <f>RawPLEP2!AM757-AN$2*$A760</f>
        <v>0.37521495476098549</v>
      </c>
      <c r="AO760" s="15">
        <f>RawPLEP2!AN757-AO$2*$A760</f>
        <v>0.28413633374052222</v>
      </c>
      <c r="AP760" s="15">
        <f>RawPLEP2!AO757-AP$2*$A760</f>
        <v>0.30483806130000002</v>
      </c>
      <c r="AQ760" s="15">
        <f>RawPLEP2!AP757-AQ$2*$A760</f>
        <v>0.33788639148254479</v>
      </c>
      <c r="AR760" s="15">
        <f>RawPLEP2!AQ757-AR$2*$A760</f>
        <v>0.44357021160943855</v>
      </c>
      <c r="AS760" s="15">
        <f>RawPLEP2!AR757-AS$2*$A760</f>
        <v>0.37628124065621549</v>
      </c>
      <c r="AT760" s="15">
        <f>RawPLEP2!AS757-AT$2*$A760</f>
        <v>0.39115765935064534</v>
      </c>
      <c r="AU760" s="15">
        <f>RawPLEP2!AT757-AU$2*$A760</f>
        <v>6.7091887616326382E-2</v>
      </c>
      <c r="AV760" s="15">
        <f>RawPLEP2!AU757-AV$2*$A760</f>
        <v>0.1029475182</v>
      </c>
      <c r="AW760" s="15">
        <f>RawPLEP2!AV757-AW$2*$A760</f>
        <v>0.10471610370037845</v>
      </c>
      <c r="AX760" s="15">
        <f>RawPLEP2!AW757-AX$2*$A760</f>
        <v>6.9822752235453062E-2</v>
      </c>
      <c r="AY760" s="15"/>
    </row>
    <row r="761" spans="1:51" x14ac:dyDescent="0.25">
      <c r="A761" s="23">
        <v>4.6371999999999976E-2</v>
      </c>
      <c r="B761" s="24">
        <f>RawPLEP2!A758</f>
        <v>1748</v>
      </c>
      <c r="C761" s="15">
        <f>RawPLEP2!B758-C$2*$A761</f>
        <v>0.27451983545049025</v>
      </c>
      <c r="D761" s="15">
        <f>RawPLEP2!C758-D$2*$A761</f>
        <v>0.43423455970089314</v>
      </c>
      <c r="E761" s="15">
        <f>RawPLEP2!D758-E$2*$A761</f>
        <v>0.2947688676150822</v>
      </c>
      <c r="F761" s="15">
        <f>RawPLEP2!E758-F$2*$A761</f>
        <v>0.29476980966863126</v>
      </c>
      <c r="G761" s="15">
        <f>RawPLEP2!F758-G$2*$A761</f>
        <v>0.30120989749999799</v>
      </c>
      <c r="H761" s="15">
        <f>RawPLEP2!G758-H$2*$A761</f>
        <v>0.28863185705410299</v>
      </c>
      <c r="I761" s="15">
        <f>RawPLEP2!H758-I$2*$A761</f>
        <v>0.39185676850836193</v>
      </c>
      <c r="J761" s="15">
        <f>RawPLEP2!I758-J$2*$A761</f>
        <v>0.26748329885832234</v>
      </c>
      <c r="K761" s="15">
        <f>RawPLEP2!J758-K$2*$A761</f>
        <v>0.27511655183816669</v>
      </c>
      <c r="L761" s="15">
        <f>RawPLEP2!K758-L$2*$A761</f>
        <v>0.29124244896490137</v>
      </c>
      <c r="M761" s="15">
        <f>RawPLEP2!L758-M$2*$A761</f>
        <v>0.36900100192442598</v>
      </c>
      <c r="N761" s="15">
        <f>RawPLEP2!M758-N$2*$A761</f>
        <v>0.36185739127837807</v>
      </c>
      <c r="O761" s="15">
        <f>RawPLEP2!N758-O$2*$A761</f>
        <v>0.29864008306275108</v>
      </c>
      <c r="P761" s="15">
        <f>RawPLEP2!O758-P$2*$A761</f>
        <v>0.274210629198328</v>
      </c>
      <c r="Q761" s="15">
        <f>RawPLEP2!P758-Q$2*$A761</f>
        <v>0.38364292944129758</v>
      </c>
      <c r="R761" s="15">
        <f>RawPLEP2!Q758-R$2*$A761</f>
        <v>0.32793261320643341</v>
      </c>
      <c r="S761" s="15">
        <f>RawPLEP2!R758-S$2*$A761</f>
        <v>0.41012326274007127</v>
      </c>
      <c r="T761" s="15">
        <f>RawPLEP2!S758-T$2*$A761</f>
        <v>0.37402435135343914</v>
      </c>
      <c r="U761" s="15">
        <f>RawPLEP2!T758-U$2*$A761</f>
        <v>0.30363372285906948</v>
      </c>
      <c r="V761" s="15">
        <f>RawPLEP2!U758-V$2*$A761</f>
        <v>0.30092229715280522</v>
      </c>
      <c r="W761" s="15">
        <f>RawPLEP2!V758-W$2*$A761</f>
        <v>0.38883039225801214</v>
      </c>
      <c r="X761" s="15">
        <f>RawPLEP2!W758-X$2*$A761</f>
        <v>0.2867384184094216</v>
      </c>
      <c r="Y761" s="15">
        <f>RawPLEP2!X758-Y$2*$A761</f>
        <v>0.31273817746107696</v>
      </c>
      <c r="Z761" s="15">
        <f>RawPLEP2!Y758-Z$2*$A761</f>
        <v>0.37575044739701285</v>
      </c>
      <c r="AA761" s="15">
        <f>RawPLEP2!Z758-AA$2*$A761</f>
        <v>0.29738715273935301</v>
      </c>
      <c r="AB761" s="15">
        <f>RawPLEP2!AA758-AB$2*$A761</f>
        <v>0.29397957783252499</v>
      </c>
      <c r="AC761" s="15">
        <f>RawPLEP2!AB758-AC$2*$A761</f>
        <v>0.29720842618379351</v>
      </c>
      <c r="AD761" s="15">
        <f>RawPLEP2!AC758-AD$2*$A761</f>
        <v>0.37575045253931727</v>
      </c>
      <c r="AE761" s="15">
        <f>RawPLEP2!AD758-AE$2*$A761</f>
        <v>0.30505816881237691</v>
      </c>
      <c r="AF761" s="15">
        <f>RawPLEP2!AE758-AF$2*$A761</f>
        <v>0.31253351150033792</v>
      </c>
      <c r="AG761" s="15">
        <f>RawPLEP2!AF758-AG$2*$A761</f>
        <v>0.41154502190546721</v>
      </c>
      <c r="AH761" s="15">
        <f>RawPLEP2!AG758-AH$2*$A761</f>
        <v>0.29179040451344945</v>
      </c>
      <c r="AI761" s="15">
        <f>RawPLEP2!AH758-AI$2*$A761</f>
        <v>0.39214050296459863</v>
      </c>
      <c r="AJ761" s="15">
        <f>RawPLEP2!AI758-AJ$2*$A761</f>
        <v>0.3027630317359381</v>
      </c>
      <c r="AK761" s="15">
        <f>RawPLEP2!AJ758-AK$2*$A761</f>
        <v>0.29869745004864634</v>
      </c>
      <c r="AL761" s="15">
        <f>RawPLEP2!AK758-AL$2*$A761</f>
        <v>0.28528116930325209</v>
      </c>
      <c r="AM761" s="15">
        <f>RawPLEP2!AL758-AM$2*$A761</f>
        <v>0.35019505987452204</v>
      </c>
      <c r="AN761" s="15">
        <f>RawPLEP2!AM758-AN$2*$A761</f>
        <v>0.3742667603053183</v>
      </c>
      <c r="AO761" s="15">
        <f>RawPLEP2!AN758-AO$2*$A761</f>
        <v>0.28384997755498559</v>
      </c>
      <c r="AP761" s="15">
        <f>RawPLEP2!AO758-AP$2*$A761</f>
        <v>0.3036340475</v>
      </c>
      <c r="AQ761" s="15">
        <f>RawPLEP2!AP758-AQ$2*$A761</f>
        <v>0.33655183935280297</v>
      </c>
      <c r="AR761" s="15">
        <f>RawPLEP2!AQ758-AR$2*$A761</f>
        <v>0.44175728320001284</v>
      </c>
      <c r="AS761" s="15">
        <f>RawPLEP2!AR758-AS$2*$A761</f>
        <v>0.37648530879346565</v>
      </c>
      <c r="AT761" s="15">
        <f>RawPLEP2!AS758-AT$2*$A761</f>
        <v>0.38972379450665834</v>
      </c>
      <c r="AU761" s="15">
        <f>RawPLEP2!AT758-AU$2*$A761</f>
        <v>6.6453905868292751E-2</v>
      </c>
      <c r="AV761" s="15">
        <f>RawPLEP2!AU758-AV$2*$A761</f>
        <v>0.1020179465</v>
      </c>
      <c r="AW761" s="15">
        <f>RawPLEP2!AV758-AW$2*$A761</f>
        <v>0.10427690263843006</v>
      </c>
      <c r="AX761" s="15">
        <f>RawPLEP2!AW758-AX$2*$A761</f>
        <v>6.9500887513231926E-2</v>
      </c>
      <c r="AY761" s="15"/>
    </row>
    <row r="762" spans="1:51" x14ac:dyDescent="0.25">
      <c r="A762" s="23">
        <v>4.7184000000000004E-2</v>
      </c>
      <c r="B762" s="24">
        <f>RawPLEP2!A759</f>
        <v>1747</v>
      </c>
      <c r="C762" s="15">
        <f>RawPLEP2!B759-C$2*$A762</f>
        <v>0.27195630250377661</v>
      </c>
      <c r="D762" s="15">
        <f>RawPLEP2!C759-D$2*$A762</f>
        <v>0.4316864182822337</v>
      </c>
      <c r="E762" s="15">
        <f>RawPLEP2!D759-E$2*$A762</f>
        <v>0.2933428389879677</v>
      </c>
      <c r="F762" s="15">
        <f>RawPLEP2!E759-F$2*$A762</f>
        <v>0.29333906485310746</v>
      </c>
      <c r="G762" s="15">
        <f>RawPLEP2!F759-G$2*$A762</f>
        <v>0.29984361820015315</v>
      </c>
      <c r="H762" s="15">
        <f>RawPLEP2!G759-H$2*$A762</f>
        <v>0.28495444628743194</v>
      </c>
      <c r="I762" s="15">
        <f>RawPLEP2!H759-I$2*$A762</f>
        <v>0.39217776479814004</v>
      </c>
      <c r="J762" s="15">
        <f>RawPLEP2!I759-J$2*$A762</f>
        <v>0.26584090223166307</v>
      </c>
      <c r="K762" s="15">
        <f>RawPLEP2!J759-K$2*$A762</f>
        <v>0.27367705545945081</v>
      </c>
      <c r="L762" s="15">
        <f>RawPLEP2!K759-L$2*$A762</f>
        <v>0.29056401110298252</v>
      </c>
      <c r="M762" s="15">
        <f>RawPLEP2!L759-M$2*$A762</f>
        <v>0.36783058006890618</v>
      </c>
      <c r="N762" s="15">
        <f>RawPLEP2!M759-N$2*$A762</f>
        <v>0.35906109493321375</v>
      </c>
      <c r="O762" s="15">
        <f>RawPLEP2!N759-O$2*$A762</f>
        <v>0.29908590690495224</v>
      </c>
      <c r="P762" s="15">
        <f>RawPLEP2!O759-P$2*$A762</f>
        <v>0.27643586463745168</v>
      </c>
      <c r="Q762" s="15">
        <f>RawPLEP2!P759-Q$2*$A762</f>
        <v>0.38522881022881444</v>
      </c>
      <c r="R762" s="15">
        <f>RawPLEP2!Q759-R$2*$A762</f>
        <v>0.3263536153421106</v>
      </c>
      <c r="S762" s="15">
        <f>RawPLEP2!R759-S$2*$A762</f>
        <v>0.40976554536105242</v>
      </c>
      <c r="T762" s="15">
        <f>RawPLEP2!S759-T$2*$A762</f>
        <v>0.37288575607229946</v>
      </c>
      <c r="U762" s="15">
        <f>RawPLEP2!T759-U$2*$A762</f>
        <v>0.30411227901639637</v>
      </c>
      <c r="V762" s="15">
        <f>RawPLEP2!U759-V$2*$A762</f>
        <v>0.30109863201725956</v>
      </c>
      <c r="W762" s="15">
        <f>RawPLEP2!V759-W$2*$A762</f>
        <v>0.38973685884875453</v>
      </c>
      <c r="X762" s="15">
        <f>RawPLEP2!W759-X$2*$A762</f>
        <v>0.28891626629526762</v>
      </c>
      <c r="Y762" s="15">
        <f>RawPLEP2!X759-Y$2*$A762</f>
        <v>0.3133347945439976</v>
      </c>
      <c r="Z762" s="15">
        <f>RawPLEP2!Y759-Z$2*$A762</f>
        <v>0.37490022976229309</v>
      </c>
      <c r="AA762" s="15">
        <f>RawPLEP2!Z759-AA$2*$A762</f>
        <v>0.29895560372193636</v>
      </c>
      <c r="AB762" s="15">
        <f>RawPLEP2!AA759-AB$2*$A762</f>
        <v>0.29555722944495516</v>
      </c>
      <c r="AC762" s="15">
        <f>RawPLEP2!AB759-AC$2*$A762</f>
        <v>0.29776445538798657</v>
      </c>
      <c r="AD762" s="15">
        <f>RawPLEP2!AC759-AD$2*$A762</f>
        <v>0.37490023499464215</v>
      </c>
      <c r="AE762" s="15">
        <f>RawPLEP2!AD759-AE$2*$A762</f>
        <v>0.30559553013318363</v>
      </c>
      <c r="AF762" s="15">
        <f>RawPLEP2!AE759-AF$2*$A762</f>
        <v>0.31352852682830035</v>
      </c>
      <c r="AG762" s="15">
        <f>RawPLEP2!AF759-AG$2*$A762</f>
        <v>0.41216843738640485</v>
      </c>
      <c r="AH762" s="15">
        <f>RawPLEP2!AG759-AH$2*$A762</f>
        <v>0.29285332455801344</v>
      </c>
      <c r="AI762" s="15">
        <f>RawPLEP2!AH759-AI$2*$A762</f>
        <v>0.39139990407504566</v>
      </c>
      <c r="AJ762" s="15">
        <f>RawPLEP2!AI759-AJ$2*$A762</f>
        <v>0.30368769742469814</v>
      </c>
      <c r="AK762" s="15">
        <f>RawPLEP2!AJ759-AK$2*$A762</f>
        <v>0.29886755569096279</v>
      </c>
      <c r="AL762" s="15">
        <f>RawPLEP2!AK759-AL$2*$A762</f>
        <v>0.28472819940631955</v>
      </c>
      <c r="AM762" s="15">
        <f>RawPLEP2!AL759-AM$2*$A762</f>
        <v>0.34931330840275698</v>
      </c>
      <c r="AN762" s="15">
        <f>RawPLEP2!AM759-AN$2*$A762</f>
        <v>0.37478373793410974</v>
      </c>
      <c r="AO762" s="15">
        <f>RawPLEP2!AN759-AO$2*$A762</f>
        <v>0.28438380248707923</v>
      </c>
      <c r="AP762" s="15">
        <f>RawPLEP2!AO759-AP$2*$A762</f>
        <v>0.3036700785</v>
      </c>
      <c r="AQ762" s="15">
        <f>RawPLEP2!AP759-AQ$2*$A762</f>
        <v>0.33547321734832775</v>
      </c>
      <c r="AR762" s="15">
        <f>RawPLEP2!AQ759-AR$2*$A762</f>
        <v>0.4422679252752999</v>
      </c>
      <c r="AS762" s="15">
        <f>RawPLEP2!AR759-AS$2*$A762</f>
        <v>0.37610025814229453</v>
      </c>
      <c r="AT762" s="15">
        <f>RawPLEP2!AS759-AT$2*$A762</f>
        <v>0.38920545931428802</v>
      </c>
      <c r="AU762" s="15">
        <f>RawPLEP2!AT759-AU$2*$A762</f>
        <v>6.5851784395551727E-2</v>
      </c>
      <c r="AV762" s="15">
        <f>RawPLEP2!AU759-AV$2*$A762</f>
        <v>0.1014422923</v>
      </c>
      <c r="AW762" s="15">
        <f>RawPLEP2!AV759-AW$2*$A762</f>
        <v>0.10411020763959467</v>
      </c>
      <c r="AX762" s="15">
        <f>RawPLEP2!AW759-AX$2*$A762</f>
        <v>6.9310168485354415E-2</v>
      </c>
      <c r="AY762" s="15"/>
    </row>
    <row r="763" spans="1:51" x14ac:dyDescent="0.25">
      <c r="A763" s="23">
        <v>4.7948000000000005E-2</v>
      </c>
      <c r="B763" s="24">
        <f>RawPLEP2!A760</f>
        <v>1746</v>
      </c>
      <c r="C763" s="15">
        <f>RawPLEP2!B760-C$2*$A763</f>
        <v>0.26956587331351906</v>
      </c>
      <c r="D763" s="15">
        <f>RawPLEP2!C760-D$2*$A763</f>
        <v>0.42984136750113056</v>
      </c>
      <c r="E763" s="15">
        <f>RawPLEP2!D760-E$2*$A763</f>
        <v>0.2910872652550669</v>
      </c>
      <c r="F763" s="15">
        <f>RawPLEP2!E760-F$2*$A763</f>
        <v>0.29109088279022538</v>
      </c>
      <c r="G763" s="15">
        <f>RawPLEP2!F760-G$2*$A763</f>
        <v>0.29736874546877212</v>
      </c>
      <c r="H763" s="15">
        <f>RawPLEP2!G760-H$2*$A763</f>
        <v>0.28342106965475133</v>
      </c>
      <c r="I763" s="15">
        <f>RawPLEP2!H760-I$2*$A763</f>
        <v>0.39362581343827607</v>
      </c>
      <c r="J763" s="15">
        <f>RawPLEP2!I760-J$2*$A763</f>
        <v>0.26439533467160442</v>
      </c>
      <c r="K763" s="15">
        <f>RawPLEP2!J760-K$2*$A763</f>
        <v>0.27310351044893499</v>
      </c>
      <c r="L763" s="15">
        <f>RawPLEP2!K760-L$2*$A763</f>
        <v>0.29008292902600463</v>
      </c>
      <c r="M763" s="15">
        <f>RawPLEP2!L760-M$2*$A763</f>
        <v>0.3650961366102643</v>
      </c>
      <c r="N763" s="15">
        <f>RawPLEP2!M760-N$2*$A763</f>
        <v>0.35619549819564544</v>
      </c>
      <c r="O763" s="15">
        <f>RawPLEP2!N760-O$2*$A763</f>
        <v>0.299529739343181</v>
      </c>
      <c r="P763" s="15">
        <f>RawPLEP2!O760-P$2*$A763</f>
        <v>0.27702422215751388</v>
      </c>
      <c r="Q763" s="15">
        <f>RawPLEP2!P760-Q$2*$A763</f>
        <v>0.3859333666875126</v>
      </c>
      <c r="R763" s="15">
        <f>RawPLEP2!Q760-R$2*$A763</f>
        <v>0.324896619565334</v>
      </c>
      <c r="S763" s="15">
        <f>RawPLEP2!R760-S$2*$A763</f>
        <v>0.4104392419852268</v>
      </c>
      <c r="T763" s="15">
        <f>RawPLEP2!S760-T$2*$A763</f>
        <v>0.37418301893930606</v>
      </c>
      <c r="U763" s="15">
        <f>RawPLEP2!T760-U$2*$A763</f>
        <v>0.3042949604511227</v>
      </c>
      <c r="V763" s="15">
        <f>RawPLEP2!U760-V$2*$A763</f>
        <v>0.30172969781140135</v>
      </c>
      <c r="W763" s="15">
        <f>RawPLEP2!V760-W$2*$A763</f>
        <v>0.39123166579275354</v>
      </c>
      <c r="X763" s="15">
        <f>RawPLEP2!W760-X$2*$A763</f>
        <v>0.29026198244500451</v>
      </c>
      <c r="Y763" s="15">
        <f>RawPLEP2!X760-Y$2*$A763</f>
        <v>0.31375673203531701</v>
      </c>
      <c r="Z763" s="15">
        <f>RawPLEP2!Y760-Z$2*$A763</f>
        <v>0.3744556519133696</v>
      </c>
      <c r="AA763" s="15">
        <f>RawPLEP2!Z760-AA$2*$A763</f>
        <v>0.29943186905973646</v>
      </c>
      <c r="AB763" s="15">
        <f>RawPLEP2!AA760-AB$2*$A763</f>
        <v>0.29569438922610863</v>
      </c>
      <c r="AC763" s="15">
        <f>RawPLEP2!AB760-AC$2*$A763</f>
        <v>0.29898922224956725</v>
      </c>
      <c r="AD763" s="15">
        <f>RawPLEP2!AC760-AD$2*$A763</f>
        <v>0.3744556572304405</v>
      </c>
      <c r="AE763" s="15">
        <f>RawPLEP2!AD760-AE$2*$A763</f>
        <v>0.30677741339413972</v>
      </c>
      <c r="AF763" s="15">
        <f>RawPLEP2!AE760-AF$2*$A763</f>
        <v>0.31340010928909257</v>
      </c>
      <c r="AG763" s="15">
        <f>RawPLEP2!AF760-AG$2*$A763</f>
        <v>0.41258204328078457</v>
      </c>
      <c r="AH763" s="15">
        <f>RawPLEP2!AG760-AH$2*$A763</f>
        <v>0.29212656229895789</v>
      </c>
      <c r="AI763" s="15">
        <f>RawPLEP2!AH760-AI$2*$A763</f>
        <v>0.39241834719324964</v>
      </c>
      <c r="AJ763" s="15">
        <f>RawPLEP2!AI760-AJ$2*$A763</f>
        <v>0.30509008713530494</v>
      </c>
      <c r="AK763" s="15">
        <f>RawPLEP2!AJ760-AK$2*$A763</f>
        <v>0.29666171972240346</v>
      </c>
      <c r="AL763" s="15">
        <f>RawPLEP2!AK760-AL$2*$A763</f>
        <v>0.28409826827570805</v>
      </c>
      <c r="AM763" s="15">
        <f>RawPLEP2!AL760-AM$2*$A763</f>
        <v>0.34901898015001254</v>
      </c>
      <c r="AN763" s="15">
        <f>RawPLEP2!AM760-AN$2*$A763</f>
        <v>0.37400595090060812</v>
      </c>
      <c r="AO763" s="15">
        <f>RawPLEP2!AN760-AO$2*$A763</f>
        <v>0.28366804719609351</v>
      </c>
      <c r="AP763" s="15">
        <f>RawPLEP2!AO760-AP$2*$A763</f>
        <v>0.30458399650000001</v>
      </c>
      <c r="AQ763" s="15">
        <f>RawPLEP2!AP760-AQ$2*$A763</f>
        <v>0.33533748978500383</v>
      </c>
      <c r="AR763" s="15">
        <f>RawPLEP2!AQ760-AR$2*$A763</f>
        <v>0.44228388203677682</v>
      </c>
      <c r="AS763" s="15">
        <f>RawPLEP2!AR760-AS$2*$A763</f>
        <v>0.37494176539464097</v>
      </c>
      <c r="AT763" s="15">
        <f>RawPLEP2!AS760-AT$2*$A763</f>
        <v>0.38786302477368356</v>
      </c>
      <c r="AU763" s="15">
        <f>RawPLEP2!AT760-AU$2*$A763</f>
        <v>6.5222629291248599E-2</v>
      </c>
      <c r="AV763" s="15">
        <f>RawPLEP2!AU760-AV$2*$A763</f>
        <v>0.1009096652</v>
      </c>
      <c r="AW763" s="15">
        <f>RawPLEP2!AV760-AW$2*$A763</f>
        <v>0.10412884347418798</v>
      </c>
      <c r="AX763" s="15">
        <f>RawPLEP2!AW760-AX$2*$A763</f>
        <v>6.925438151897706E-2</v>
      </c>
      <c r="AY763" s="15"/>
    </row>
    <row r="764" spans="1:51" x14ac:dyDescent="0.25">
      <c r="A764" s="23">
        <v>4.8823999999999992E-2</v>
      </c>
      <c r="B764" s="24">
        <f>RawPLEP2!A761</f>
        <v>1745</v>
      </c>
      <c r="C764" s="15">
        <f>RawPLEP2!B761-C$2*$A764</f>
        <v>0.26694631615819753</v>
      </c>
      <c r="D764" s="15">
        <f>RawPLEP2!C761-D$2*$A764</f>
        <v>0.42699148546572951</v>
      </c>
      <c r="E764" s="15">
        <f>RawPLEP2!D761-E$2*$A764</f>
        <v>0.28918396343566749</v>
      </c>
      <c r="F764" s="15">
        <f>RawPLEP2!E761-F$2*$A764</f>
        <v>0.28917909460451252</v>
      </c>
      <c r="G764" s="15">
        <f>RawPLEP2!F761-G$2*$A764</f>
        <v>0.29578046734430907</v>
      </c>
      <c r="H764" s="15">
        <f>RawPLEP2!G761-H$2*$A764</f>
        <v>0.28064494670942647</v>
      </c>
      <c r="I764" s="15">
        <f>RawPLEP2!H761-I$2*$A764</f>
        <v>0.39394970659424361</v>
      </c>
      <c r="J764" s="15">
        <f>RawPLEP2!I761-J$2*$A764</f>
        <v>0.26346262115614444</v>
      </c>
      <c r="K764" s="15">
        <f>RawPLEP2!J761-K$2*$A764</f>
        <v>0.27240606177928595</v>
      </c>
      <c r="L764" s="15">
        <f>RawPLEP2!K761-L$2*$A764</f>
        <v>0.28945304265083116</v>
      </c>
      <c r="M764" s="15">
        <f>RawPLEP2!L761-M$2*$A764</f>
        <v>0.36386421699224047</v>
      </c>
      <c r="N764" s="15">
        <f>RawPLEP2!M761-N$2*$A764</f>
        <v>0.35470572920701998</v>
      </c>
      <c r="O764" s="15">
        <f>RawPLEP2!N761-O$2*$A764</f>
        <v>0.30092280299067881</v>
      </c>
      <c r="P764" s="15">
        <f>RawPLEP2!O761-P$2*$A764</f>
        <v>0.27917465405538616</v>
      </c>
      <c r="Q764" s="15">
        <f>RawPLEP2!P761-Q$2*$A764</f>
        <v>0.38875249071345452</v>
      </c>
      <c r="R764" s="15">
        <f>RawPLEP2!Q761-R$2*$A764</f>
        <v>0.32358239701761632</v>
      </c>
      <c r="S764" s="15">
        <f>RawPLEP2!R761-S$2*$A764</f>
        <v>0.40834387010195028</v>
      </c>
      <c r="T764" s="15">
        <f>RawPLEP2!S761-T$2*$A764</f>
        <v>0.37375782816063813</v>
      </c>
      <c r="U764" s="15">
        <f>RawPLEP2!T761-U$2*$A764</f>
        <v>0.30448366573858382</v>
      </c>
      <c r="V764" s="15">
        <f>RawPLEP2!U761-V$2*$A764</f>
        <v>0.30265727026960582</v>
      </c>
      <c r="W764" s="15">
        <f>RawPLEP2!V761-W$2*$A764</f>
        <v>0.3928686595458204</v>
      </c>
      <c r="X764" s="15">
        <f>RawPLEP2!W761-X$2*$A764</f>
        <v>0.29279850967899596</v>
      </c>
      <c r="Y764" s="15">
        <f>RawPLEP2!X761-Y$2*$A764</f>
        <v>0.31340993770703923</v>
      </c>
      <c r="Z764" s="15">
        <f>RawPLEP2!Y761-Z$2*$A764</f>
        <v>0.37533669039758816</v>
      </c>
      <c r="AA764" s="15">
        <f>RawPLEP2!Z761-AA$2*$A764</f>
        <v>0.3005905550020308</v>
      </c>
      <c r="AB764" s="15">
        <f>RawPLEP2!AA761-AB$2*$A764</f>
        <v>0.29765628754690765</v>
      </c>
      <c r="AC764" s="15">
        <f>RawPLEP2!AB761-AC$2*$A764</f>
        <v>0.29998162237724352</v>
      </c>
      <c r="AD764" s="15">
        <f>RawPLEP2!AC761-AD$2*$A764</f>
        <v>0.37533669581180085</v>
      </c>
      <c r="AE764" s="15">
        <f>RawPLEP2!AD761-AE$2*$A764</f>
        <v>0.30765870066141399</v>
      </c>
      <c r="AF764" s="15">
        <f>RawPLEP2!AE761-AF$2*$A764</f>
        <v>0.31497753743994861</v>
      </c>
      <c r="AG764" s="15">
        <f>RawPLEP2!AF761-AG$2*$A764</f>
        <v>0.4116862969104661</v>
      </c>
      <c r="AH764" s="15">
        <f>RawPLEP2!AG761-AH$2*$A764</f>
        <v>0.29377130411501462</v>
      </c>
      <c r="AI764" s="15">
        <f>RawPLEP2!AH761-AI$2*$A764</f>
        <v>0.39142152172668765</v>
      </c>
      <c r="AJ764" s="15">
        <f>RawPLEP2!AI761-AJ$2*$A764</f>
        <v>0.30557683706160277</v>
      </c>
      <c r="AK764" s="15">
        <f>RawPLEP2!AJ761-AK$2*$A764</f>
        <v>0.29728623624588779</v>
      </c>
      <c r="AL764" s="15">
        <f>RawPLEP2!AK761-AL$2*$A764</f>
        <v>0.28315870809034727</v>
      </c>
      <c r="AM764" s="15">
        <f>RawPLEP2!AL761-AM$2*$A764</f>
        <v>0.34674119245288676</v>
      </c>
      <c r="AN764" s="15">
        <f>RawPLEP2!AM761-AN$2*$A764</f>
        <v>0.37262023291245711</v>
      </c>
      <c r="AO764" s="15">
        <f>RawPLEP2!AN761-AO$2*$A764</f>
        <v>0.28329561129229308</v>
      </c>
      <c r="AP764" s="15">
        <f>RawPLEP2!AO761-AP$2*$A764</f>
        <v>0.3032041788</v>
      </c>
      <c r="AQ764" s="15">
        <f>RawPLEP2!AP761-AQ$2*$A764</f>
        <v>0.33589067255899363</v>
      </c>
      <c r="AR764" s="15">
        <f>RawPLEP2!AQ761-AR$2*$A764</f>
        <v>0.44115902776381061</v>
      </c>
      <c r="AS764" s="15">
        <f>RawPLEP2!AR761-AS$2*$A764</f>
        <v>0.3756419925054465</v>
      </c>
      <c r="AT764" s="15">
        <f>RawPLEP2!AS761-AT$2*$A764</f>
        <v>0.38795036537895899</v>
      </c>
      <c r="AU764" s="15">
        <f>RawPLEP2!AT761-AU$2*$A764</f>
        <v>6.4567411417257053E-2</v>
      </c>
      <c r="AV764" s="15">
        <f>RawPLEP2!AU761-AV$2*$A764</f>
        <v>0.10065576430000001</v>
      </c>
      <c r="AW764" s="15">
        <f>RawPLEP2!AV761-AW$2*$A764</f>
        <v>0.10406035006411433</v>
      </c>
      <c r="AX764" s="15">
        <f>RawPLEP2!AW761-AX$2*$A764</f>
        <v>6.9265540719099364E-2</v>
      </c>
      <c r="AY764" s="15"/>
    </row>
    <row r="765" spans="1:51" x14ac:dyDescent="0.25">
      <c r="A765" s="23">
        <v>4.9642999999999986E-2</v>
      </c>
      <c r="B765" s="24">
        <f>RawPLEP2!A762</f>
        <v>1744</v>
      </c>
      <c r="C765" s="15">
        <f>RawPLEP2!B762-C$2*$A765</f>
        <v>0.26451475481366743</v>
      </c>
      <c r="D765" s="15">
        <f>RawPLEP2!C762-D$2*$A765</f>
        <v>0.42289748546242645</v>
      </c>
      <c r="E765" s="15">
        <f>RawPLEP2!D762-E$2*$A765</f>
        <v>0.28708495180314686</v>
      </c>
      <c r="F765" s="15">
        <f>RawPLEP2!E762-F$2*$A765</f>
        <v>0.28708891107506168</v>
      </c>
      <c r="G765" s="15">
        <f>RawPLEP2!F762-G$2*$A765</f>
        <v>0.29395976245739669</v>
      </c>
      <c r="H765" s="15">
        <f>RawPLEP2!G762-H$2*$A765</f>
        <v>0.27844548929821517</v>
      </c>
      <c r="I765" s="15">
        <f>RawPLEP2!H762-I$2*$A765</f>
        <v>0.39387283175376114</v>
      </c>
      <c r="J765" s="15">
        <f>RawPLEP2!I762-J$2*$A765</f>
        <v>0.26241547849477265</v>
      </c>
      <c r="K765" s="15">
        <f>RawPLEP2!J762-K$2*$A765</f>
        <v>0.27223953520937433</v>
      </c>
      <c r="L765" s="15">
        <f>RawPLEP2!K762-L$2*$A765</f>
        <v>0.2902158579452751</v>
      </c>
      <c r="M765" s="15">
        <f>RawPLEP2!L762-M$2*$A765</f>
        <v>0.36170650997675924</v>
      </c>
      <c r="N765" s="15">
        <f>RawPLEP2!M762-N$2*$A765</f>
        <v>0.35303895598991464</v>
      </c>
      <c r="O765" s="15">
        <f>RawPLEP2!N762-O$2*$A765</f>
        <v>0.30086946757720934</v>
      </c>
      <c r="P765" s="15">
        <f>RawPLEP2!O762-P$2*$A765</f>
        <v>0.28109640414312292</v>
      </c>
      <c r="Q765" s="15">
        <f>RawPLEP2!P762-Q$2*$A765</f>
        <v>0.39016099938017412</v>
      </c>
      <c r="R765" s="15">
        <f>RawPLEP2!Q762-R$2*$A765</f>
        <v>0.32278163403635973</v>
      </c>
      <c r="S765" s="15">
        <f>RawPLEP2!R762-S$2*$A765</f>
        <v>0.41099958939121578</v>
      </c>
      <c r="T765" s="15">
        <f>RawPLEP2!S762-T$2*$A765</f>
        <v>0.37376989881414385</v>
      </c>
      <c r="U765" s="15">
        <f>RawPLEP2!T762-U$2*$A765</f>
        <v>0.30368770176795667</v>
      </c>
      <c r="V765" s="15">
        <f>RawPLEP2!U762-V$2*$A765</f>
        <v>0.30417185621306408</v>
      </c>
      <c r="W765" s="15">
        <f>RawPLEP2!V762-W$2*$A765</f>
        <v>0.39192889454337959</v>
      </c>
      <c r="X765" s="15">
        <f>RawPLEP2!W762-X$2*$A765</f>
        <v>0.29530607923885788</v>
      </c>
      <c r="Y765" s="15">
        <f>RawPLEP2!X762-Y$2*$A765</f>
        <v>0.31345108911998504</v>
      </c>
      <c r="Z765" s="15">
        <f>RawPLEP2!Y762-Z$2*$A765</f>
        <v>0.37361967464618973</v>
      </c>
      <c r="AA765" s="15">
        <f>RawPLEP2!Z762-AA$2*$A765</f>
        <v>0.30120875757239501</v>
      </c>
      <c r="AB765" s="15">
        <f>RawPLEP2!AA762-AB$2*$A765</f>
        <v>0.29862127616806566</v>
      </c>
      <c r="AC765" s="15">
        <f>RawPLEP2!AB762-AC$2*$A765</f>
        <v>0.30088532369181747</v>
      </c>
      <c r="AD765" s="15">
        <f>RawPLEP2!AC762-AD$2*$A765</f>
        <v>0.37361968015122332</v>
      </c>
      <c r="AE765" s="15">
        <f>RawPLEP2!AD762-AE$2*$A765</f>
        <v>0.30956986832636563</v>
      </c>
      <c r="AF765" s="15">
        <f>RawPLEP2!AE762-AF$2*$A765</f>
        <v>0.31485162341729006</v>
      </c>
      <c r="AG765" s="15">
        <f>RawPLEP2!AF762-AG$2*$A765</f>
        <v>0.41067884992486003</v>
      </c>
      <c r="AH765" s="15">
        <f>RawPLEP2!AG762-AH$2*$A765</f>
        <v>0.29466448031427306</v>
      </c>
      <c r="AI765" s="15">
        <f>RawPLEP2!AH762-AI$2*$A765</f>
        <v>0.38976048526308693</v>
      </c>
      <c r="AJ765" s="15">
        <f>RawPLEP2!AI762-AJ$2*$A765</f>
        <v>0.30687944124509348</v>
      </c>
      <c r="AK765" s="15">
        <f>RawPLEP2!AJ762-AK$2*$A765</f>
        <v>0.29645229211270696</v>
      </c>
      <c r="AL765" s="15">
        <f>RawPLEP2!AK762-AL$2*$A765</f>
        <v>0.28270101901499278</v>
      </c>
      <c r="AM765" s="15">
        <f>RawPLEP2!AL762-AM$2*$A765</f>
        <v>0.34483594949084784</v>
      </c>
      <c r="AN765" s="15">
        <f>RawPLEP2!AM762-AN$2*$A765</f>
        <v>0.37271661271908296</v>
      </c>
      <c r="AO765" s="15">
        <f>RawPLEP2!AN762-AO$2*$A765</f>
        <v>0.28281717772983583</v>
      </c>
      <c r="AP765" s="15">
        <f>RawPLEP2!AO762-AP$2*$A765</f>
        <v>0.3029482067</v>
      </c>
      <c r="AQ765" s="15">
        <f>RawPLEP2!AP762-AQ$2*$A765</f>
        <v>0.33530894828810054</v>
      </c>
      <c r="AR765" s="15">
        <f>RawPLEP2!AQ762-AR$2*$A765</f>
        <v>0.44137101476819496</v>
      </c>
      <c r="AS765" s="15">
        <f>RawPLEP2!AR762-AS$2*$A765</f>
        <v>0.3755583910391791</v>
      </c>
      <c r="AT765" s="15">
        <f>RawPLEP2!AS762-AT$2*$A765</f>
        <v>0.38830044988320622</v>
      </c>
      <c r="AU765" s="15">
        <f>RawPLEP2!AT762-AU$2*$A765</f>
        <v>6.4104849060785521E-2</v>
      </c>
      <c r="AV765" s="15">
        <f>RawPLEP2!AU762-AV$2*$A765</f>
        <v>0.10051743690000001</v>
      </c>
      <c r="AW765" s="15">
        <f>RawPLEP2!AV762-AW$2*$A765</f>
        <v>0.10421563316873725</v>
      </c>
      <c r="AX765" s="15">
        <f>RawPLEP2!AW762-AX$2*$A765</f>
        <v>6.9510707845378078E-2</v>
      </c>
      <c r="AY765" s="15"/>
    </row>
    <row r="766" spans="1:51" x14ac:dyDescent="0.25">
      <c r="A766" s="23">
        <v>5.0557999999999999E-2</v>
      </c>
      <c r="B766" s="24">
        <f>RawPLEP2!A763</f>
        <v>1743</v>
      </c>
      <c r="C766" s="15">
        <f>RawPLEP2!B763-C$2*$A766</f>
        <v>0.2622525066562254</v>
      </c>
      <c r="D766" s="15">
        <f>RawPLEP2!C763-D$2*$A766</f>
        <v>0.42109663678401094</v>
      </c>
      <c r="E766" s="15">
        <f>RawPLEP2!D763-E$2*$A766</f>
        <v>0.28559503038219891</v>
      </c>
      <c r="F766" s="15">
        <f>RawPLEP2!E763-F$2*$A766</f>
        <v>0.28559874644032734</v>
      </c>
      <c r="G766" s="15">
        <f>RawPLEP2!F763-G$2*$A766</f>
        <v>0.29127265743355679</v>
      </c>
      <c r="H766" s="15">
        <f>RawPLEP2!G763-H$2*$A766</f>
        <v>0.2759779636190231</v>
      </c>
      <c r="I766" s="15">
        <f>RawPLEP2!H763-I$2*$A766</f>
        <v>0.39565409611256286</v>
      </c>
      <c r="J766" s="15">
        <f>RawPLEP2!I763-J$2*$A766</f>
        <v>0.26187542300019973</v>
      </c>
      <c r="K766" s="15">
        <f>RawPLEP2!J763-K$2*$A766</f>
        <v>0.27245224280306279</v>
      </c>
      <c r="L766" s="15">
        <f>RawPLEP2!K763-L$2*$A766</f>
        <v>0.290107541769837</v>
      </c>
      <c r="M766" s="15">
        <f>RawPLEP2!L763-M$2*$A766</f>
        <v>0.36205943156752196</v>
      </c>
      <c r="N766" s="15">
        <f>RawPLEP2!M763-N$2*$A766</f>
        <v>0.35144116545761744</v>
      </c>
      <c r="O766" s="15">
        <f>RawPLEP2!N763-O$2*$A766</f>
        <v>0.3020700540716848</v>
      </c>
      <c r="P766" s="15">
        <f>RawPLEP2!O763-P$2*$A766</f>
        <v>0.28317157706898272</v>
      </c>
      <c r="Q766" s="15">
        <f>RawPLEP2!P763-Q$2*$A766</f>
        <v>0.39219895310453123</v>
      </c>
      <c r="R766" s="15">
        <f>RawPLEP2!Q763-R$2*$A766</f>
        <v>0.32126604968001071</v>
      </c>
      <c r="S766" s="15">
        <f>RawPLEP2!R763-S$2*$A766</f>
        <v>0.41167628507409476</v>
      </c>
      <c r="T766" s="15">
        <f>RawPLEP2!S763-T$2*$A766</f>
        <v>0.37421637777135713</v>
      </c>
      <c r="U766" s="15">
        <f>RawPLEP2!T763-U$2*$A766</f>
        <v>0.30212479944253073</v>
      </c>
      <c r="V766" s="15">
        <f>RawPLEP2!U763-V$2*$A766</f>
        <v>0.30471889569714755</v>
      </c>
      <c r="W766" s="15">
        <f>RawPLEP2!V763-W$2*$A766</f>
        <v>0.39360816173442548</v>
      </c>
      <c r="X766" s="15">
        <f>RawPLEP2!W763-X$2*$A766</f>
        <v>0.29705334467093802</v>
      </c>
      <c r="Y766" s="15">
        <f>RawPLEP2!X763-Y$2*$A766</f>
        <v>0.31425698451613321</v>
      </c>
      <c r="Z766" s="15">
        <f>RawPLEP2!Y763-Z$2*$A766</f>
        <v>0.37540449052319885</v>
      </c>
      <c r="AA766" s="15">
        <f>RawPLEP2!Z763-AA$2*$A766</f>
        <v>0.30248816483232577</v>
      </c>
      <c r="AB766" s="15">
        <f>RawPLEP2!AA763-AB$2*$A766</f>
        <v>0.29956518765177692</v>
      </c>
      <c r="AC766" s="15">
        <f>RawPLEP2!AB763-AC$2*$A766</f>
        <v>0.30174774199161636</v>
      </c>
      <c r="AD766" s="15">
        <f>RawPLEP2!AC763-AD$2*$A766</f>
        <v>0.37540449612969901</v>
      </c>
      <c r="AE766" s="15">
        <f>RawPLEP2!AD763-AE$2*$A766</f>
        <v>0.30995273891101854</v>
      </c>
      <c r="AF766" s="15">
        <f>RawPLEP2!AE763-AF$2*$A766</f>
        <v>0.31526767352897184</v>
      </c>
      <c r="AG766" s="15">
        <f>RawPLEP2!AF763-AG$2*$A766</f>
        <v>0.41042936791236978</v>
      </c>
      <c r="AH766" s="15">
        <f>RawPLEP2!AG763-AH$2*$A766</f>
        <v>0.29634537802077066</v>
      </c>
      <c r="AI766" s="15">
        <f>RawPLEP2!AH763-AI$2*$A766</f>
        <v>0.39180547768397256</v>
      </c>
      <c r="AJ766" s="15">
        <f>RawPLEP2!AI763-AJ$2*$A766</f>
        <v>0.30682074928489084</v>
      </c>
      <c r="AK766" s="15">
        <f>RawPLEP2!AJ763-AK$2*$A766</f>
        <v>0.29570819440127794</v>
      </c>
      <c r="AL766" s="15">
        <f>RawPLEP2!AK763-AL$2*$A766</f>
        <v>0.28146286020699607</v>
      </c>
      <c r="AM766" s="15">
        <f>RawPLEP2!AL763-AM$2*$A766</f>
        <v>0.34307505989076781</v>
      </c>
      <c r="AN766" s="15">
        <f>RawPLEP2!AM763-AN$2*$A766</f>
        <v>0.37107328775029502</v>
      </c>
      <c r="AO766" s="15">
        <f>RawPLEP2!AN763-AO$2*$A766</f>
        <v>0.2829867928135375</v>
      </c>
      <c r="AP766" s="15">
        <f>RawPLEP2!AO763-AP$2*$A766</f>
        <v>0.30292493100000001</v>
      </c>
      <c r="AQ766" s="15">
        <f>RawPLEP2!AP763-AQ$2*$A766</f>
        <v>0.335683176034905</v>
      </c>
      <c r="AR766" s="15">
        <f>RawPLEP2!AQ763-AR$2*$A766</f>
        <v>0.43979145800019942</v>
      </c>
      <c r="AS766" s="15">
        <f>RawPLEP2!AR763-AS$2*$A766</f>
        <v>0.37643537256587672</v>
      </c>
      <c r="AT766" s="15">
        <f>RawPLEP2!AS763-AT$2*$A766</f>
        <v>0.38865610308392201</v>
      </c>
      <c r="AU766" s="15">
        <f>RawPLEP2!AT763-AU$2*$A766</f>
        <v>6.33572333174382E-2</v>
      </c>
      <c r="AV766" s="15">
        <f>RawPLEP2!AU763-AV$2*$A766</f>
        <v>0.1002676487</v>
      </c>
      <c r="AW766" s="15">
        <f>RawPLEP2!AV763-AW$2*$A766</f>
        <v>0.10405043390650279</v>
      </c>
      <c r="AX766" s="15">
        <f>RawPLEP2!AW763-AX$2*$A766</f>
        <v>6.94565810686565E-2</v>
      </c>
      <c r="AY766" s="15"/>
    </row>
    <row r="767" spans="1:51" x14ac:dyDescent="0.25">
      <c r="A767" s="23">
        <v>5.1421000000000015E-2</v>
      </c>
      <c r="B767" s="24">
        <f>RawPLEP2!A764</f>
        <v>1742</v>
      </c>
      <c r="C767" s="15">
        <f>RawPLEP2!B764-C$2*$A767</f>
        <v>0.25991885996827735</v>
      </c>
      <c r="D767" s="15">
        <f>RawPLEP2!C764-D$2*$A767</f>
        <v>0.41791829616294801</v>
      </c>
      <c r="E767" s="15">
        <f>RawPLEP2!D764-E$2*$A767</f>
        <v>0.28364726842998234</v>
      </c>
      <c r="F767" s="15">
        <f>RawPLEP2!E764-F$2*$A767</f>
        <v>0.2836476158376216</v>
      </c>
      <c r="G767" s="15">
        <f>RawPLEP2!F764-G$2*$A767</f>
        <v>0.29091532954221933</v>
      </c>
      <c r="H767" s="15">
        <f>RawPLEP2!G764-H$2*$A767</f>
        <v>0.27365564158498723</v>
      </c>
      <c r="I767" s="15">
        <f>RawPLEP2!H764-I$2*$A767</f>
        <v>0.39537469816758558</v>
      </c>
      <c r="J767" s="15">
        <f>RawPLEP2!I764-J$2*$A767</f>
        <v>0.26238262447777738</v>
      </c>
      <c r="K767" s="15">
        <f>RawPLEP2!J764-K$2*$A767</f>
        <v>0.27240857994563461</v>
      </c>
      <c r="L767" s="15">
        <f>RawPLEP2!K764-L$2*$A767</f>
        <v>0.28986482726141838</v>
      </c>
      <c r="M767" s="15">
        <f>RawPLEP2!L764-M$2*$A767</f>
        <v>0.36021800024656919</v>
      </c>
      <c r="N767" s="15">
        <f>RawPLEP2!M764-N$2*$A767</f>
        <v>0.35138301651688258</v>
      </c>
      <c r="O767" s="15">
        <f>RawPLEP2!N764-O$2*$A767</f>
        <v>0.30370258393685678</v>
      </c>
      <c r="P767" s="15">
        <f>RawPLEP2!O764-P$2*$A767</f>
        <v>0.28449344749085925</v>
      </c>
      <c r="Q767" s="15">
        <f>RawPLEP2!P764-Q$2*$A767</f>
        <v>0.39465641339766799</v>
      </c>
      <c r="R767" s="15">
        <f>RawPLEP2!Q764-R$2*$A767</f>
        <v>0.32161333223517019</v>
      </c>
      <c r="S767" s="15">
        <f>RawPLEP2!R764-S$2*$A767</f>
        <v>0.41141951633543311</v>
      </c>
      <c r="T767" s="15">
        <f>RawPLEP2!S764-T$2*$A767</f>
        <v>0.37536899761406223</v>
      </c>
      <c r="U767" s="15">
        <f>RawPLEP2!T764-U$2*$A767</f>
        <v>0.3027794064676208</v>
      </c>
      <c r="V767" s="15">
        <f>RawPLEP2!U764-V$2*$A767</f>
        <v>0.30558887588005901</v>
      </c>
      <c r="W767" s="15">
        <f>RawPLEP2!V764-W$2*$A767</f>
        <v>0.39413478597483276</v>
      </c>
      <c r="X767" s="15">
        <f>RawPLEP2!W764-X$2*$A767</f>
        <v>0.29899187073889993</v>
      </c>
      <c r="Y767" s="15">
        <f>RawPLEP2!X764-Y$2*$A767</f>
        <v>0.31352419204638016</v>
      </c>
      <c r="Z767" s="15">
        <f>RawPLEP2!Y764-Z$2*$A767</f>
        <v>0.37526618290982056</v>
      </c>
      <c r="AA767" s="15">
        <f>RawPLEP2!Z764-AA$2*$A767</f>
        <v>0.30281328246874128</v>
      </c>
      <c r="AB767" s="15">
        <f>RawPLEP2!AA764-AB$2*$A767</f>
        <v>0.30026952698493853</v>
      </c>
      <c r="AC767" s="15">
        <f>RawPLEP2!AB764-AC$2*$A767</f>
        <v>0.30231602002858504</v>
      </c>
      <c r="AD767" s="15">
        <f>RawPLEP2!AC764-AD$2*$A767</f>
        <v>0.37526618861202088</v>
      </c>
      <c r="AE767" s="15">
        <f>RawPLEP2!AD764-AE$2*$A767</f>
        <v>0.31040141643916658</v>
      </c>
      <c r="AF767" s="15">
        <f>RawPLEP2!AE764-AF$2*$A767</f>
        <v>0.3156422836595526</v>
      </c>
      <c r="AG767" s="15">
        <f>RawPLEP2!AF764-AG$2*$A767</f>
        <v>0.41045003272277514</v>
      </c>
      <c r="AH767" s="15">
        <f>RawPLEP2!AG764-AH$2*$A767</f>
        <v>0.29759100530668042</v>
      </c>
      <c r="AI767" s="15">
        <f>RawPLEP2!AH764-AI$2*$A767</f>
        <v>0.39021474695492808</v>
      </c>
      <c r="AJ767" s="15">
        <f>RawPLEP2!AI764-AJ$2*$A767</f>
        <v>0.30795490490668881</v>
      </c>
      <c r="AK767" s="15">
        <f>RawPLEP2!AJ764-AK$2*$A767</f>
        <v>0.29565321873640005</v>
      </c>
      <c r="AL767" s="15">
        <f>RawPLEP2!AK764-AL$2*$A767</f>
        <v>0.28085956269584722</v>
      </c>
      <c r="AM767" s="15">
        <f>RawPLEP2!AL764-AM$2*$A767</f>
        <v>0.34312305326129339</v>
      </c>
      <c r="AN767" s="15">
        <f>RawPLEP2!AM764-AN$2*$A767</f>
        <v>0.37003587808902294</v>
      </c>
      <c r="AO767" s="15">
        <f>RawPLEP2!AN764-AO$2*$A767</f>
        <v>0.28239615221390307</v>
      </c>
      <c r="AP767" s="15">
        <f>RawPLEP2!AO764-AP$2*$A767</f>
        <v>0.30093821879999999</v>
      </c>
      <c r="AQ767" s="15">
        <f>RawPLEP2!AP764-AQ$2*$A767</f>
        <v>0.33554741581795655</v>
      </c>
      <c r="AR767" s="15">
        <f>RawPLEP2!AQ764-AR$2*$A767</f>
        <v>0.43916049055890966</v>
      </c>
      <c r="AS767" s="15">
        <f>RawPLEP2!AR764-AS$2*$A767</f>
        <v>0.37797746670471827</v>
      </c>
      <c r="AT767" s="15">
        <f>RawPLEP2!AS764-AT$2*$A767</f>
        <v>0.38816233282405066</v>
      </c>
      <c r="AU767" s="15">
        <f>RawPLEP2!AT764-AU$2*$A767</f>
        <v>6.2869274603231926E-2</v>
      </c>
      <c r="AV767" s="15">
        <f>RawPLEP2!AU764-AV$2*$A767</f>
        <v>0.100356482</v>
      </c>
      <c r="AW767" s="15">
        <f>RawPLEP2!AV764-AW$2*$A767</f>
        <v>0.1041945766471494</v>
      </c>
      <c r="AX767" s="15">
        <f>RawPLEP2!AW764-AX$2*$A767</f>
        <v>6.9826653451060094E-2</v>
      </c>
      <c r="AY767" s="15"/>
    </row>
    <row r="768" spans="1:51" x14ac:dyDescent="0.25">
      <c r="A768" s="23">
        <v>5.2226000000000002E-2</v>
      </c>
      <c r="B768" s="24">
        <f>RawPLEP2!A765</f>
        <v>1741</v>
      </c>
      <c r="C768" s="15">
        <f>RawPLEP2!B765-C$2*$A768</f>
        <v>0.2576918181193803</v>
      </c>
      <c r="D768" s="15">
        <f>RawPLEP2!C765-D$2*$A768</f>
        <v>0.41623240772893222</v>
      </c>
      <c r="E768" s="15">
        <f>RawPLEP2!D765-E$2*$A768</f>
        <v>0.280804222808274</v>
      </c>
      <c r="F768" s="15">
        <f>RawPLEP2!E765-F$2*$A768</f>
        <v>0.28080448223602472</v>
      </c>
      <c r="G768" s="15">
        <f>RawPLEP2!F765-G$2*$A768</f>
        <v>0.28886761972944219</v>
      </c>
      <c r="H768" s="15">
        <f>RawPLEP2!G765-H$2*$A768</f>
        <v>0.27058027746285651</v>
      </c>
      <c r="I768" s="15">
        <f>RawPLEP2!H765-I$2*$A768</f>
        <v>0.39701940448762424</v>
      </c>
      <c r="J768" s="15">
        <f>RawPLEP2!I765-J$2*$A768</f>
        <v>0.26335152498583075</v>
      </c>
      <c r="K768" s="15">
        <f>RawPLEP2!J765-K$2*$A768</f>
        <v>0.27219190915811464</v>
      </c>
      <c r="L768" s="15">
        <f>RawPLEP2!K765-L$2*$A768</f>
        <v>0.29055904154313672</v>
      </c>
      <c r="M768" s="15">
        <f>RawPLEP2!L765-M$2*$A768</f>
        <v>0.35943747605101073</v>
      </c>
      <c r="N768" s="15">
        <f>RawPLEP2!M765-N$2*$A768</f>
        <v>0.34981056724365933</v>
      </c>
      <c r="O768" s="15">
        <f>RawPLEP2!N765-O$2*$A768</f>
        <v>0.30493107653472862</v>
      </c>
      <c r="P768" s="15">
        <f>RawPLEP2!O765-P$2*$A768</f>
        <v>0.28646599738136974</v>
      </c>
      <c r="Q768" s="15">
        <f>RawPLEP2!P765-Q$2*$A768</f>
        <v>0.39525892530598222</v>
      </c>
      <c r="R768" s="15">
        <f>RawPLEP2!Q765-R$2*$A768</f>
        <v>0.32090106848778116</v>
      </c>
      <c r="S768" s="15">
        <f>RawPLEP2!R765-S$2*$A768</f>
        <v>0.41273278078812992</v>
      </c>
      <c r="T768" s="15">
        <f>RawPLEP2!S765-T$2*$A768</f>
        <v>0.37457119369827718</v>
      </c>
      <c r="U768" s="15">
        <f>RawPLEP2!T765-U$2*$A768</f>
        <v>0.30192337905290179</v>
      </c>
      <c r="V768" s="15">
        <f>RawPLEP2!U765-V$2*$A768</f>
        <v>0.30776702506550946</v>
      </c>
      <c r="W768" s="15">
        <f>RawPLEP2!V765-W$2*$A768</f>
        <v>0.39395728985875833</v>
      </c>
      <c r="X768" s="15">
        <f>RawPLEP2!W765-X$2*$A768</f>
        <v>0.30087257095073006</v>
      </c>
      <c r="Y768" s="15">
        <f>RawPLEP2!X765-Y$2*$A768</f>
        <v>0.31337373449927558</v>
      </c>
      <c r="Z768" s="15">
        <f>RawPLEP2!Y765-Z$2*$A768</f>
        <v>0.37613776219177941</v>
      </c>
      <c r="AA768" s="15">
        <f>RawPLEP2!Z765-AA$2*$A768</f>
        <v>0.30362269956354376</v>
      </c>
      <c r="AB768" s="15">
        <f>RawPLEP2!AA765-AB$2*$A768</f>
        <v>0.30139151768864081</v>
      </c>
      <c r="AC768" s="15">
        <f>RawPLEP2!AB765-AC$2*$A768</f>
        <v>0.30311794982239715</v>
      </c>
      <c r="AD768" s="15">
        <f>RawPLEP2!AC765-AD$2*$A768</f>
        <v>0.37613776798324816</v>
      </c>
      <c r="AE768" s="15">
        <f>RawPLEP2!AD765-AE$2*$A768</f>
        <v>0.3113378222158284</v>
      </c>
      <c r="AF768" s="15">
        <f>RawPLEP2!AE765-AF$2*$A768</f>
        <v>0.31574534953813604</v>
      </c>
      <c r="AG768" s="15">
        <f>RawPLEP2!AF765-AG$2*$A768</f>
        <v>0.41057487497025641</v>
      </c>
      <c r="AH768" s="15">
        <f>RawPLEP2!AG765-AH$2*$A768</f>
        <v>0.29788140919654987</v>
      </c>
      <c r="AI768" s="15">
        <f>RawPLEP2!AH765-AI$2*$A768</f>
        <v>0.39005626973942303</v>
      </c>
      <c r="AJ768" s="15">
        <f>RawPLEP2!AI765-AJ$2*$A768</f>
        <v>0.30878159500071817</v>
      </c>
      <c r="AK768" s="15">
        <f>RawPLEP2!AJ765-AK$2*$A768</f>
        <v>0.29541584675421384</v>
      </c>
      <c r="AL768" s="15">
        <f>RawPLEP2!AK765-AL$2*$A768</f>
        <v>0.28014494207733642</v>
      </c>
      <c r="AM768" s="15">
        <f>RawPLEP2!AL765-AM$2*$A768</f>
        <v>0.34132019187980217</v>
      </c>
      <c r="AN768" s="15">
        <f>RawPLEP2!AM765-AN$2*$A768</f>
        <v>0.36942653433998002</v>
      </c>
      <c r="AO768" s="15">
        <f>RawPLEP2!AN765-AO$2*$A768</f>
        <v>0.28187502724054769</v>
      </c>
      <c r="AP768" s="15">
        <f>RawPLEP2!AO765-AP$2*$A768</f>
        <v>0.30112263560000002</v>
      </c>
      <c r="AQ768" s="15">
        <f>RawPLEP2!AP765-AQ$2*$A768</f>
        <v>0.33591029857989924</v>
      </c>
      <c r="AR768" s="15">
        <f>RawPLEP2!AQ765-AR$2*$A768</f>
        <v>0.43849084760509943</v>
      </c>
      <c r="AS768" s="15">
        <f>RawPLEP2!AR765-AS$2*$A768</f>
        <v>0.37739900026864348</v>
      </c>
      <c r="AT768" s="15">
        <f>RawPLEP2!AS765-AT$2*$A768</f>
        <v>0.3876717979350629</v>
      </c>
      <c r="AU768" s="15">
        <f>RawPLEP2!AT765-AU$2*$A768</f>
        <v>6.2398489674221437E-2</v>
      </c>
      <c r="AV768" s="15">
        <f>RawPLEP2!AU765-AV$2*$A768</f>
        <v>0.1004321203</v>
      </c>
      <c r="AW768" s="15">
        <f>RawPLEP2!AV765-AW$2*$A768</f>
        <v>0.1044114213448557</v>
      </c>
      <c r="AX768" s="15">
        <f>RawPLEP2!AW765-AX$2*$A768</f>
        <v>7.0235082949026362E-2</v>
      </c>
      <c r="AY768" s="15"/>
    </row>
    <row r="769" spans="1:51" x14ac:dyDescent="0.25">
      <c r="A769" s="23">
        <v>5.3175999999999994E-2</v>
      </c>
      <c r="B769" s="24">
        <f>RawPLEP2!A766</f>
        <v>1740</v>
      </c>
      <c r="C769" s="15">
        <f>RawPLEP2!B766-C$2*$A769</f>
        <v>0.25559161027285582</v>
      </c>
      <c r="D769" s="15">
        <f>RawPLEP2!C766-D$2*$A769</f>
        <v>0.41405151852729866</v>
      </c>
      <c r="E769" s="15">
        <f>RawPLEP2!D766-E$2*$A769</f>
        <v>0.27979938636029528</v>
      </c>
      <c r="F769" s="15">
        <f>RawPLEP2!E766-F$2*$A769</f>
        <v>0.27979614763165567</v>
      </c>
      <c r="G769" s="15">
        <f>RawPLEP2!F766-G$2*$A769</f>
        <v>0.28725319137026417</v>
      </c>
      <c r="H769" s="15">
        <f>RawPLEP2!G766-H$2*$A769</f>
        <v>0.26914251856096305</v>
      </c>
      <c r="I769" s="15">
        <f>RawPLEP2!H766-I$2*$A769</f>
        <v>0.39798722369512324</v>
      </c>
      <c r="J769" s="15">
        <f>RawPLEP2!I766-J$2*$A769</f>
        <v>0.26322369631769488</v>
      </c>
      <c r="K769" s="15">
        <f>RawPLEP2!J766-K$2*$A769</f>
        <v>0.27360025319582398</v>
      </c>
      <c r="L769" s="15">
        <f>RawPLEP2!K766-L$2*$A769</f>
        <v>0.29150311004951251</v>
      </c>
      <c r="M769" s="15">
        <f>RawPLEP2!L766-M$2*$A769</f>
        <v>0.35956986164196664</v>
      </c>
      <c r="N769" s="15">
        <f>RawPLEP2!M766-N$2*$A769</f>
        <v>0.3497741065516568</v>
      </c>
      <c r="O769" s="15">
        <f>RawPLEP2!N766-O$2*$A769</f>
        <v>0.30660742655085071</v>
      </c>
      <c r="P769" s="15">
        <f>RawPLEP2!O766-P$2*$A769</f>
        <v>0.28874446985029523</v>
      </c>
      <c r="Q769" s="15">
        <f>RawPLEP2!P766-Q$2*$A769</f>
        <v>0.39699578342635294</v>
      </c>
      <c r="R769" s="15">
        <f>RawPLEP2!Q766-R$2*$A769</f>
        <v>0.32062946724676317</v>
      </c>
      <c r="S769" s="15">
        <f>RawPLEP2!R766-S$2*$A769</f>
        <v>0.4153376204124305</v>
      </c>
      <c r="T769" s="15">
        <f>RawPLEP2!S766-T$2*$A769</f>
        <v>0.3771608084287173</v>
      </c>
      <c r="U769" s="15">
        <f>RawPLEP2!T766-U$2*$A769</f>
        <v>0.30172503508770548</v>
      </c>
      <c r="V769" s="15">
        <f>RawPLEP2!U766-V$2*$A769</f>
        <v>0.30713267914461245</v>
      </c>
      <c r="W769" s="15">
        <f>RawPLEP2!V766-W$2*$A769</f>
        <v>0.39487346108388793</v>
      </c>
      <c r="X769" s="15">
        <f>RawPLEP2!W766-X$2*$A769</f>
        <v>0.30204396965288977</v>
      </c>
      <c r="Y769" s="15">
        <f>RawPLEP2!X766-Y$2*$A769</f>
        <v>0.31311325284554969</v>
      </c>
      <c r="Z769" s="15">
        <f>RawPLEP2!Y766-Z$2*$A769</f>
        <v>0.37740209268539548</v>
      </c>
      <c r="AA769" s="15">
        <f>RawPLEP2!Z766-AA$2*$A769</f>
        <v>0.30488088056237894</v>
      </c>
      <c r="AB769" s="15">
        <f>RawPLEP2!AA766-AB$2*$A769</f>
        <v>0.30190911311599133</v>
      </c>
      <c r="AC769" s="15">
        <f>RawPLEP2!AB766-AC$2*$A769</f>
        <v>0.30407927337410084</v>
      </c>
      <c r="AD769" s="15">
        <f>RawPLEP2!AC766-AD$2*$A769</f>
        <v>0.37740209858221208</v>
      </c>
      <c r="AE769" s="15">
        <f>RawPLEP2!AD766-AE$2*$A769</f>
        <v>0.3115352466212058</v>
      </c>
      <c r="AF769" s="15">
        <f>RawPLEP2!AE766-AF$2*$A769</f>
        <v>0.31643481429671283</v>
      </c>
      <c r="AG769" s="15">
        <f>RawPLEP2!AF766-AG$2*$A769</f>
        <v>0.40953398322504797</v>
      </c>
      <c r="AH769" s="15">
        <f>RawPLEP2!AG766-AH$2*$A769</f>
        <v>0.29928516647652004</v>
      </c>
      <c r="AI769" s="15">
        <f>RawPLEP2!AH766-AI$2*$A769</f>
        <v>0.39046544819006934</v>
      </c>
      <c r="AJ769" s="15">
        <f>RawPLEP2!AI766-AJ$2*$A769</f>
        <v>0.309037006714169</v>
      </c>
      <c r="AK769" s="15">
        <f>RawPLEP2!AJ766-AK$2*$A769</f>
        <v>0.29399745356529838</v>
      </c>
      <c r="AL769" s="15">
        <f>RawPLEP2!AK766-AL$2*$A769</f>
        <v>0.27952844447723058</v>
      </c>
      <c r="AM769" s="15">
        <f>RawPLEP2!AL766-AM$2*$A769</f>
        <v>0.34007645032835299</v>
      </c>
      <c r="AN769" s="15">
        <f>RawPLEP2!AM766-AN$2*$A769</f>
        <v>0.36863303396036412</v>
      </c>
      <c r="AO769" s="15">
        <f>RawPLEP2!AN766-AO$2*$A769</f>
        <v>0.28142294255149469</v>
      </c>
      <c r="AP769" s="15">
        <f>RawPLEP2!AO766-AP$2*$A769</f>
        <v>0.30098310109999998</v>
      </c>
      <c r="AQ769" s="15">
        <f>RawPLEP2!AP766-AQ$2*$A769</f>
        <v>0.33638938949461422</v>
      </c>
      <c r="AR769" s="15">
        <f>RawPLEP2!AQ766-AR$2*$A769</f>
        <v>0.43934941828259039</v>
      </c>
      <c r="AS769" s="15">
        <f>RawPLEP2!AR766-AS$2*$A769</f>
        <v>0.37845431231985954</v>
      </c>
      <c r="AT769" s="15">
        <f>RawPLEP2!AS766-AT$2*$A769</f>
        <v>0.39015132961886617</v>
      </c>
      <c r="AU769" s="15">
        <f>RawPLEP2!AT766-AU$2*$A769</f>
        <v>6.189863952222148E-2</v>
      </c>
      <c r="AV769" s="15">
        <f>RawPLEP2!AU766-AV$2*$A769</f>
        <v>0.1008367091</v>
      </c>
      <c r="AW769" s="15">
        <f>RawPLEP2!AV766-AW$2*$A769</f>
        <v>0.10464586269991281</v>
      </c>
      <c r="AX769" s="15">
        <f>RawPLEP2!AW766-AX$2*$A769</f>
        <v>7.063077185308593E-2</v>
      </c>
      <c r="AY769" s="15"/>
    </row>
    <row r="770" spans="1:51" x14ac:dyDescent="0.25">
      <c r="A770" s="23">
        <v>5.4070999999999994E-2</v>
      </c>
      <c r="B770" s="24">
        <f>RawPLEP2!A767</f>
        <v>1739</v>
      </c>
      <c r="C770" s="15">
        <f>RawPLEP2!B767-C$2*$A770</f>
        <v>0.25361663658060374</v>
      </c>
      <c r="D770" s="15">
        <f>RawPLEP2!C767-D$2*$A770</f>
        <v>0.41199124574786494</v>
      </c>
      <c r="E770" s="15">
        <f>RawPLEP2!D767-E$2*$A770</f>
        <v>0.27809798781193629</v>
      </c>
      <c r="F770" s="15">
        <f>RawPLEP2!E767-F$2*$A770</f>
        <v>0.27809530979385533</v>
      </c>
      <c r="G770" s="15">
        <f>RawPLEP2!F767-G$2*$A770</f>
        <v>0.2849854892666176</v>
      </c>
      <c r="H770" s="15">
        <f>RawPLEP2!G767-H$2*$A770</f>
        <v>0.2667208404376003</v>
      </c>
      <c r="I770" s="15">
        <f>RawPLEP2!H767-I$2*$A770</f>
        <v>0.39935790888324069</v>
      </c>
      <c r="J770" s="15">
        <f>RawPLEP2!I767-J$2*$A770</f>
        <v>0.26446945915087217</v>
      </c>
      <c r="K770" s="15">
        <f>RawPLEP2!J767-K$2*$A770</f>
        <v>0.2743123769929291</v>
      </c>
      <c r="L770" s="15">
        <f>RawPLEP2!K767-L$2*$A770</f>
        <v>0.2914359776844665</v>
      </c>
      <c r="M770" s="15">
        <f>RawPLEP2!L767-M$2*$A770</f>
        <v>0.35988126778976187</v>
      </c>
      <c r="N770" s="15">
        <f>RawPLEP2!M767-N$2*$A770</f>
        <v>0.35015810173919132</v>
      </c>
      <c r="O770" s="15">
        <f>RawPLEP2!N767-O$2*$A770</f>
        <v>0.30698282131867105</v>
      </c>
      <c r="P770" s="15">
        <f>RawPLEP2!O767-P$2*$A770</f>
        <v>0.29083708815154607</v>
      </c>
      <c r="Q770" s="15">
        <f>RawPLEP2!P767-Q$2*$A770</f>
        <v>0.39766116713870225</v>
      </c>
      <c r="R770" s="15">
        <f>RawPLEP2!Q767-R$2*$A770</f>
        <v>0.32198726281022516</v>
      </c>
      <c r="S770" s="15">
        <f>RawPLEP2!R767-S$2*$A770</f>
        <v>0.41817472007164008</v>
      </c>
      <c r="T770" s="15">
        <f>RawPLEP2!S767-T$2*$A770</f>
        <v>0.37798269527265821</v>
      </c>
      <c r="U770" s="15">
        <f>RawPLEP2!T767-U$2*$A770</f>
        <v>0.30065243682786263</v>
      </c>
      <c r="V770" s="15">
        <f>RawPLEP2!U767-V$2*$A770</f>
        <v>0.30874840797439895</v>
      </c>
      <c r="W770" s="15">
        <f>RawPLEP2!V767-W$2*$A770</f>
        <v>0.39758029545545748</v>
      </c>
      <c r="X770" s="15">
        <f>RawPLEP2!W767-X$2*$A770</f>
        <v>0.30411056054492441</v>
      </c>
      <c r="Y770" s="15">
        <f>RawPLEP2!X767-Y$2*$A770</f>
        <v>0.31353831587019743</v>
      </c>
      <c r="Z770" s="15">
        <f>RawPLEP2!Y767-Z$2*$A770</f>
        <v>0.37767194738148629</v>
      </c>
      <c r="AA770" s="15">
        <f>RawPLEP2!Z767-AA$2*$A770</f>
        <v>0.30440061372864996</v>
      </c>
      <c r="AB770" s="15">
        <f>RawPLEP2!AA767-AB$2*$A770</f>
        <v>0.30294132540333735</v>
      </c>
      <c r="AC770" s="15">
        <f>RawPLEP2!AB767-AC$2*$A770</f>
        <v>0.30538013987281115</v>
      </c>
      <c r="AD770" s="15">
        <f>RawPLEP2!AC767-AD$2*$A770</f>
        <v>0.37767195337755166</v>
      </c>
      <c r="AE770" s="15">
        <f>RawPLEP2!AD767-AE$2*$A770</f>
        <v>0.31207579342258762</v>
      </c>
      <c r="AF770" s="15">
        <f>RawPLEP2!AE767-AF$2*$A770</f>
        <v>0.31526273653874037</v>
      </c>
      <c r="AG770" s="15">
        <f>RawPLEP2!AF767-AG$2*$A770</f>
        <v>0.40949121955982531</v>
      </c>
      <c r="AH770" s="15">
        <f>RawPLEP2!AG767-AH$2*$A770</f>
        <v>0.30040299689817618</v>
      </c>
      <c r="AI770" s="15">
        <f>RawPLEP2!AH767-AI$2*$A770</f>
        <v>0.38988588732252022</v>
      </c>
      <c r="AJ770" s="15">
        <f>RawPLEP2!AI767-AJ$2*$A770</f>
        <v>0.30922179415473583</v>
      </c>
      <c r="AK770" s="15">
        <f>RawPLEP2!AJ767-AK$2*$A770</f>
        <v>0.29313207064100433</v>
      </c>
      <c r="AL770" s="15">
        <f>RawPLEP2!AK767-AL$2*$A770</f>
        <v>0.27826367232186761</v>
      </c>
      <c r="AM770" s="15">
        <f>RawPLEP2!AL767-AM$2*$A770</f>
        <v>0.33872292688619815</v>
      </c>
      <c r="AN770" s="15">
        <f>RawPLEP2!AM767-AN$2*$A770</f>
        <v>0.36649219524062077</v>
      </c>
      <c r="AO770" s="15">
        <f>RawPLEP2!AN767-AO$2*$A770</f>
        <v>0.28040368393391318</v>
      </c>
      <c r="AP770" s="15">
        <f>RawPLEP2!AO767-AP$2*$A770</f>
        <v>0.29987496139999997</v>
      </c>
      <c r="AQ770" s="15">
        <f>RawPLEP2!AP767-AQ$2*$A770</f>
        <v>0.33700599311689833</v>
      </c>
      <c r="AR770" s="15">
        <f>RawPLEP2!AQ767-AR$2*$A770</f>
        <v>0.43897895061717401</v>
      </c>
      <c r="AS770" s="15">
        <f>RawPLEP2!AR767-AS$2*$A770</f>
        <v>0.37874369378968947</v>
      </c>
      <c r="AT770" s="15">
        <f>RawPLEP2!AS767-AT$2*$A770</f>
        <v>0.38970860225781767</v>
      </c>
      <c r="AU770" s="15">
        <f>RawPLEP2!AT767-AU$2*$A770</f>
        <v>6.136141951238995E-2</v>
      </c>
      <c r="AV770" s="15">
        <f>RawPLEP2!AU767-AV$2*$A770</f>
        <v>0.1010437086</v>
      </c>
      <c r="AW770" s="15">
        <f>RawPLEP2!AV767-AW$2*$A770</f>
        <v>0.10463402898494031</v>
      </c>
      <c r="AX770" s="15">
        <f>RawPLEP2!AW767-AX$2*$A770</f>
        <v>7.1047662314489418E-2</v>
      </c>
      <c r="AY770" s="15"/>
    </row>
    <row r="771" spans="1:51" x14ac:dyDescent="0.25">
      <c r="A771" s="23">
        <v>5.4982000000000003E-2</v>
      </c>
      <c r="B771" s="24">
        <f>RawPLEP2!A768</f>
        <v>1738</v>
      </c>
      <c r="C771" s="15">
        <f>RawPLEP2!B768-C$2*$A771</f>
        <v>0.25202016833619972</v>
      </c>
      <c r="D771" s="15">
        <f>RawPLEP2!C768-D$2*$A771</f>
        <v>0.4086385672892458</v>
      </c>
      <c r="E771" s="15">
        <f>RawPLEP2!D768-E$2*$A771</f>
        <v>0.27640977096550612</v>
      </c>
      <c r="F771" s="15">
        <f>RawPLEP2!E768-F$2*$A771</f>
        <v>0.27641146563850777</v>
      </c>
      <c r="G771" s="15">
        <f>RawPLEP2!F768-G$2*$A771</f>
        <v>0.28371112060681636</v>
      </c>
      <c r="H771" s="15">
        <f>RawPLEP2!G768-H$2*$A771</f>
        <v>0.26448448426957405</v>
      </c>
      <c r="I771" s="15">
        <f>RawPLEP2!H768-I$2*$A771</f>
        <v>0.39998400678790558</v>
      </c>
      <c r="J771" s="15">
        <f>RawPLEP2!I768-J$2*$A771</f>
        <v>0.26460730586184933</v>
      </c>
      <c r="K771" s="15">
        <f>RawPLEP2!J768-K$2*$A771</f>
        <v>0.27492175726730095</v>
      </c>
      <c r="L771" s="15">
        <f>RawPLEP2!K768-L$2*$A771</f>
        <v>0.29254813149110681</v>
      </c>
      <c r="M771" s="15">
        <f>RawPLEP2!L768-M$2*$A771</f>
        <v>0.36058173197193111</v>
      </c>
      <c r="N771" s="15">
        <f>RawPLEP2!M768-N$2*$A771</f>
        <v>0.3500039695908605</v>
      </c>
      <c r="O771" s="15">
        <f>RawPLEP2!N768-O$2*$A771</f>
        <v>0.30799578528781546</v>
      </c>
      <c r="P771" s="15">
        <f>RawPLEP2!O768-P$2*$A771</f>
        <v>0.29196946079248404</v>
      </c>
      <c r="Q771" s="15">
        <f>RawPLEP2!P768-Q$2*$A771</f>
        <v>0.39994563486065776</v>
      </c>
      <c r="R771" s="15">
        <f>RawPLEP2!Q768-R$2*$A771</f>
        <v>0.32208460187783838</v>
      </c>
      <c r="S771" s="15">
        <f>RawPLEP2!R768-S$2*$A771</f>
        <v>0.42152684842978511</v>
      </c>
      <c r="T771" s="15">
        <f>RawPLEP2!S768-T$2*$A771</f>
        <v>0.37971285916721709</v>
      </c>
      <c r="U771" s="15">
        <f>RawPLEP2!T768-U$2*$A771</f>
        <v>0.30031134557555328</v>
      </c>
      <c r="V771" s="15">
        <f>RawPLEP2!U768-V$2*$A771</f>
        <v>0.31070106962762306</v>
      </c>
      <c r="W771" s="15">
        <f>RawPLEP2!V768-W$2*$A771</f>
        <v>0.39731577434260812</v>
      </c>
      <c r="X771" s="15">
        <f>RawPLEP2!W768-X$2*$A771</f>
        <v>0.30478957234899551</v>
      </c>
      <c r="Y771" s="15">
        <f>RawPLEP2!X768-Y$2*$A771</f>
        <v>0.31317603399204552</v>
      </c>
      <c r="Z771" s="15">
        <f>RawPLEP2!Y768-Z$2*$A771</f>
        <v>0.37878331028231177</v>
      </c>
      <c r="AA771" s="15">
        <f>RawPLEP2!Z768-AA$2*$A771</f>
        <v>0.30415885160984879</v>
      </c>
      <c r="AB771" s="15">
        <f>RawPLEP2!AA768-AB$2*$A771</f>
        <v>0.30352579626777565</v>
      </c>
      <c r="AC771" s="15">
        <f>RawPLEP2!AB768-AC$2*$A771</f>
        <v>0.30595136495239228</v>
      </c>
      <c r="AD771" s="15">
        <f>RawPLEP2!AC768-AD$2*$A771</f>
        <v>0.3787833163794001</v>
      </c>
      <c r="AE771" s="15">
        <f>RawPLEP2!AD768-AE$2*$A771</f>
        <v>0.31201104941058627</v>
      </c>
      <c r="AF771" s="15">
        <f>RawPLEP2!AE768-AF$2*$A771</f>
        <v>0.31594604353649136</v>
      </c>
      <c r="AG771" s="15">
        <f>RawPLEP2!AF768-AG$2*$A771</f>
        <v>0.40910413015678854</v>
      </c>
      <c r="AH771" s="15">
        <f>RawPLEP2!AG768-AH$2*$A771</f>
        <v>0.30174714378770545</v>
      </c>
      <c r="AI771" s="15">
        <f>RawPLEP2!AH768-AI$2*$A771</f>
        <v>0.38934152648571896</v>
      </c>
      <c r="AJ771" s="15">
        <f>RawPLEP2!AI768-AJ$2*$A771</f>
        <v>0.30934991995468708</v>
      </c>
      <c r="AK771" s="15">
        <f>RawPLEP2!AJ768-AK$2*$A771</f>
        <v>0.29292839248700231</v>
      </c>
      <c r="AL771" s="15">
        <f>RawPLEP2!AK768-AL$2*$A771</f>
        <v>0.27742128234439767</v>
      </c>
      <c r="AM771" s="15">
        <f>RawPLEP2!AL768-AM$2*$A771</f>
        <v>0.33714208473770313</v>
      </c>
      <c r="AN771" s="15">
        <f>RawPLEP2!AM768-AN$2*$A771</f>
        <v>0.36462190304164172</v>
      </c>
      <c r="AO771" s="15">
        <f>RawPLEP2!AN768-AO$2*$A771</f>
        <v>0.27989034915735822</v>
      </c>
      <c r="AP771" s="15">
        <f>RawPLEP2!AO768-AP$2*$A771</f>
        <v>0.29914736749999998</v>
      </c>
      <c r="AQ771" s="15">
        <f>RawPLEP2!AP768-AQ$2*$A771</f>
        <v>0.33811193805879869</v>
      </c>
      <c r="AR771" s="15">
        <f>RawPLEP2!AQ768-AR$2*$A771</f>
        <v>0.43870316388969433</v>
      </c>
      <c r="AS771" s="15">
        <f>RawPLEP2!AR768-AS$2*$A771</f>
        <v>0.38049206202501346</v>
      </c>
      <c r="AT771" s="15">
        <f>RawPLEP2!AS768-AT$2*$A771</f>
        <v>0.39014197134618062</v>
      </c>
      <c r="AU771" s="15">
        <f>RawPLEP2!AT768-AU$2*$A771</f>
        <v>6.0914508959745789E-2</v>
      </c>
      <c r="AV771" s="15">
        <f>RawPLEP2!AU768-AV$2*$A771</f>
        <v>0.1017293707</v>
      </c>
      <c r="AW771" s="15">
        <f>RawPLEP2!AV768-AW$2*$A771</f>
        <v>0.10487959869215824</v>
      </c>
      <c r="AX771" s="15">
        <f>RawPLEP2!AW768-AX$2*$A771</f>
        <v>7.1469000105392852E-2</v>
      </c>
      <c r="AY771" s="15"/>
    </row>
    <row r="772" spans="1:51" x14ac:dyDescent="0.25">
      <c r="A772" s="23">
        <v>5.5979000000000022E-2</v>
      </c>
      <c r="B772" s="24">
        <f>RawPLEP2!A769</f>
        <v>1737</v>
      </c>
      <c r="C772" s="15">
        <f>RawPLEP2!B769-C$2*$A772</f>
        <v>0.25040837776147873</v>
      </c>
      <c r="D772" s="15">
        <f>RawPLEP2!C769-D$2*$A772</f>
        <v>0.4056602352050051</v>
      </c>
      <c r="E772" s="15">
        <f>RawPLEP2!D769-E$2*$A772</f>
        <v>0.2755749057669431</v>
      </c>
      <c r="F772" s="15">
        <f>RawPLEP2!E769-F$2*$A772</f>
        <v>0.27557347942634369</v>
      </c>
      <c r="G772" s="15">
        <f>RawPLEP2!F769-G$2*$A772</f>
        <v>0.28142060742018427</v>
      </c>
      <c r="H772" s="15">
        <f>RawPLEP2!G769-H$2*$A772</f>
        <v>0.26301298361148173</v>
      </c>
      <c r="I772" s="15">
        <f>RawPLEP2!H769-I$2*$A772</f>
        <v>0.40088942480651235</v>
      </c>
      <c r="J772" s="15">
        <f>RawPLEP2!I769-J$2*$A772</f>
        <v>0.26664769060350052</v>
      </c>
      <c r="K772" s="15">
        <f>RawPLEP2!J769-K$2*$A772</f>
        <v>0.2757766580069812</v>
      </c>
      <c r="L772" s="15">
        <f>RawPLEP2!K769-L$2*$A772</f>
        <v>0.29284389913306114</v>
      </c>
      <c r="M772" s="15">
        <f>RawPLEP2!L769-M$2*$A772</f>
        <v>0.36042647318886056</v>
      </c>
      <c r="N772" s="15">
        <f>RawPLEP2!M769-N$2*$A772</f>
        <v>0.35074433988725362</v>
      </c>
      <c r="O772" s="15">
        <f>RawPLEP2!N769-O$2*$A772</f>
        <v>0.31027243390157727</v>
      </c>
      <c r="P772" s="15">
        <f>RawPLEP2!O769-P$2*$A772</f>
        <v>0.29377368815924054</v>
      </c>
      <c r="Q772" s="15">
        <f>RawPLEP2!P769-Q$2*$A772</f>
        <v>0.39918639938424688</v>
      </c>
      <c r="R772" s="15">
        <f>RawPLEP2!Q769-R$2*$A772</f>
        <v>0.32213909678026464</v>
      </c>
      <c r="S772" s="15">
        <f>RawPLEP2!R769-S$2*$A772</f>
        <v>0.42422654586970904</v>
      </c>
      <c r="T772" s="15">
        <f>RawPLEP2!S769-T$2*$A772</f>
        <v>0.38009506775884733</v>
      </c>
      <c r="U772" s="15">
        <f>RawPLEP2!T769-U$2*$A772</f>
        <v>0.29930999165123673</v>
      </c>
      <c r="V772" s="15">
        <f>RawPLEP2!U769-V$2*$A772</f>
        <v>0.31132011179432378</v>
      </c>
      <c r="W772" s="15">
        <f>RawPLEP2!V769-W$2*$A772</f>
        <v>0.39532728881350732</v>
      </c>
      <c r="X772" s="15">
        <f>RawPLEP2!W769-X$2*$A772</f>
        <v>0.30610688470526209</v>
      </c>
      <c r="Y772" s="15">
        <f>RawPLEP2!X769-Y$2*$A772</f>
        <v>0.31229506491134584</v>
      </c>
      <c r="Z772" s="15">
        <f>RawPLEP2!Y769-Z$2*$A772</f>
        <v>0.38055238492108567</v>
      </c>
      <c r="AA772" s="15">
        <f>RawPLEP2!Z769-AA$2*$A772</f>
        <v>0.30465181868378421</v>
      </c>
      <c r="AB772" s="15">
        <f>RawPLEP2!AA769-AB$2*$A772</f>
        <v>0.30370429129658449</v>
      </c>
      <c r="AC772" s="15">
        <f>RawPLEP2!AB769-AC$2*$A772</f>
        <v>0.30663597931665393</v>
      </c>
      <c r="AD772" s="15">
        <f>RawPLEP2!AC769-AD$2*$A772</f>
        <v>0.38055239112873379</v>
      </c>
      <c r="AE772" s="15">
        <f>RawPLEP2!AD769-AE$2*$A772</f>
        <v>0.31234931412665068</v>
      </c>
      <c r="AF772" s="15">
        <f>RawPLEP2!AE769-AF$2*$A772</f>
        <v>0.31474652718375562</v>
      </c>
      <c r="AG772" s="15">
        <f>RawPLEP2!AF769-AG$2*$A772</f>
        <v>0.40828781995050134</v>
      </c>
      <c r="AH772" s="15">
        <f>RawPLEP2!AG769-AH$2*$A772</f>
        <v>0.30243258039205312</v>
      </c>
      <c r="AI772" s="15">
        <f>RawPLEP2!AH769-AI$2*$A772</f>
        <v>0.38886006333918666</v>
      </c>
      <c r="AJ772" s="15">
        <f>RawPLEP2!AI769-AJ$2*$A772</f>
        <v>0.31044128316132968</v>
      </c>
      <c r="AK772" s="15">
        <f>RawPLEP2!AJ769-AK$2*$A772</f>
        <v>0.29063840014831949</v>
      </c>
      <c r="AL772" s="15">
        <f>RawPLEP2!AK769-AL$2*$A772</f>
        <v>0.27641959236060226</v>
      </c>
      <c r="AM772" s="15">
        <f>RawPLEP2!AL769-AM$2*$A772</f>
        <v>0.33541037338012958</v>
      </c>
      <c r="AN772" s="15">
        <f>RawPLEP2!AM769-AN$2*$A772</f>
        <v>0.3636034743417712</v>
      </c>
      <c r="AO772" s="15">
        <f>RawPLEP2!AN769-AO$2*$A772</f>
        <v>0.27821065317632054</v>
      </c>
      <c r="AP772" s="15">
        <f>RawPLEP2!AO769-AP$2*$A772</f>
        <v>0.29826694729999997</v>
      </c>
      <c r="AQ772" s="15">
        <f>RawPLEP2!AP769-AQ$2*$A772</f>
        <v>0.3387925983561364</v>
      </c>
      <c r="AR772" s="15">
        <f>RawPLEP2!AQ769-AR$2*$A772</f>
        <v>0.43824185519112435</v>
      </c>
      <c r="AS772" s="15">
        <f>RawPLEP2!AR769-AS$2*$A772</f>
        <v>0.38076554377486871</v>
      </c>
      <c r="AT772" s="15">
        <f>RawPLEP2!AS769-AT$2*$A772</f>
        <v>0.39181686385012993</v>
      </c>
      <c r="AU772" s="15">
        <f>RawPLEP2!AT769-AU$2*$A772</f>
        <v>6.0468687696983721E-2</v>
      </c>
      <c r="AV772" s="15">
        <f>RawPLEP2!AU769-AV$2*$A772</f>
        <v>0.10207036880000001</v>
      </c>
      <c r="AW772" s="15">
        <f>RawPLEP2!AV769-AW$2*$A772</f>
        <v>0.10498990905614976</v>
      </c>
      <c r="AX772" s="15">
        <f>RawPLEP2!AW769-AX$2*$A772</f>
        <v>7.1956069787358523E-2</v>
      </c>
      <c r="AY772" s="15"/>
    </row>
    <row r="773" spans="1:51" x14ac:dyDescent="0.25">
      <c r="A773" s="23">
        <v>5.6932000000000017E-2</v>
      </c>
      <c r="B773" s="24">
        <f>RawPLEP2!A770</f>
        <v>1736</v>
      </c>
      <c r="C773" s="15">
        <f>RawPLEP2!B770-C$2*$A773</f>
        <v>0.24933298533017573</v>
      </c>
      <c r="D773" s="15">
        <f>RawPLEP2!C770-D$2*$A773</f>
        <v>0.40394822073852432</v>
      </c>
      <c r="E773" s="15">
        <f>RawPLEP2!D770-E$2*$A773</f>
        <v>0.27362879088807596</v>
      </c>
      <c r="F773" s="15">
        <f>RawPLEP2!E770-F$2*$A773</f>
        <v>0.27362694098743451</v>
      </c>
      <c r="G773" s="15">
        <f>RawPLEP2!F770-G$2*$A773</f>
        <v>0.28084281043797726</v>
      </c>
      <c r="H773" s="15">
        <f>RawPLEP2!G770-H$2*$A773</f>
        <v>0.26150434757621388</v>
      </c>
      <c r="I773" s="15">
        <f>RawPLEP2!H770-I$2*$A773</f>
        <v>0.401678034029614</v>
      </c>
      <c r="J773" s="15">
        <f>RawPLEP2!I770-J$2*$A773</f>
        <v>0.26805495080620212</v>
      </c>
      <c r="K773" s="15">
        <f>RawPLEP2!J770-K$2*$A773</f>
        <v>0.27606940893417803</v>
      </c>
      <c r="L773" s="15">
        <f>RawPLEP2!K770-L$2*$A773</f>
        <v>0.29464828957787809</v>
      </c>
      <c r="M773" s="15">
        <f>RawPLEP2!L770-M$2*$A773</f>
        <v>0.36181150411126151</v>
      </c>
      <c r="N773" s="15">
        <f>RawPLEP2!M770-N$2*$A773</f>
        <v>0.35186100990727637</v>
      </c>
      <c r="O773" s="15">
        <f>RawPLEP2!N770-O$2*$A773</f>
        <v>0.31019567503669759</v>
      </c>
      <c r="P773" s="15">
        <f>RawPLEP2!O770-P$2*$A773</f>
        <v>0.2951230311918574</v>
      </c>
      <c r="Q773" s="15">
        <f>RawPLEP2!P770-Q$2*$A773</f>
        <v>0.40015552048141884</v>
      </c>
      <c r="R773" s="15">
        <f>RawPLEP2!Q770-R$2*$A773</f>
        <v>0.32293814274627497</v>
      </c>
      <c r="S773" s="15">
        <f>RawPLEP2!R770-S$2*$A773</f>
        <v>0.42617009523756005</v>
      </c>
      <c r="T773" s="15">
        <f>RawPLEP2!S770-T$2*$A773</f>
        <v>0.38153911866127826</v>
      </c>
      <c r="U773" s="15">
        <f>RawPLEP2!T770-U$2*$A773</f>
        <v>0.29855939183120295</v>
      </c>
      <c r="V773" s="15">
        <f>RawPLEP2!U770-V$2*$A773</f>
        <v>0.31194891082157133</v>
      </c>
      <c r="W773" s="15">
        <f>RawPLEP2!V770-W$2*$A773</f>
        <v>0.3966102383415584</v>
      </c>
      <c r="X773" s="15">
        <f>RawPLEP2!W770-X$2*$A773</f>
        <v>0.30717778955342862</v>
      </c>
      <c r="Y773" s="15">
        <f>RawPLEP2!X770-Y$2*$A773</f>
        <v>0.31182081551334501</v>
      </c>
      <c r="Z773" s="15">
        <f>RawPLEP2!Y770-Z$2*$A773</f>
        <v>0.38128393172183939</v>
      </c>
      <c r="AA773" s="15">
        <f>RawPLEP2!Z770-AA$2*$A773</f>
        <v>0.30487302719166837</v>
      </c>
      <c r="AB773" s="15">
        <f>RawPLEP2!AA770-AB$2*$A773</f>
        <v>0.30432028261338989</v>
      </c>
      <c r="AC773" s="15">
        <f>RawPLEP2!AB770-AC$2*$A773</f>
        <v>0.30599900775852096</v>
      </c>
      <c r="AD773" s="15">
        <f>RawPLEP2!AC770-AD$2*$A773</f>
        <v>0.38128393803516802</v>
      </c>
      <c r="AE773" s="15">
        <f>RawPLEP2!AD770-AE$2*$A773</f>
        <v>0.31242820987951869</v>
      </c>
      <c r="AF773" s="15">
        <f>RawPLEP2!AE770-AF$2*$A773</f>
        <v>0.3141055122777805</v>
      </c>
      <c r="AG773" s="15">
        <f>RawPLEP2!AF770-AG$2*$A773</f>
        <v>0.40717275024820282</v>
      </c>
      <c r="AH773" s="15">
        <f>RawPLEP2!AG770-AH$2*$A773</f>
        <v>0.30315460540974948</v>
      </c>
      <c r="AI773" s="15">
        <f>RawPLEP2!AH770-AI$2*$A773</f>
        <v>0.38820368825809815</v>
      </c>
      <c r="AJ773" s="15">
        <f>RawPLEP2!AI770-AJ$2*$A773</f>
        <v>0.31005401012966505</v>
      </c>
      <c r="AK773" s="15">
        <f>RawPLEP2!AJ770-AK$2*$A773</f>
        <v>0.28978586804133383</v>
      </c>
      <c r="AL773" s="15">
        <f>RawPLEP2!AK770-AL$2*$A773</f>
        <v>0.27481988341260138</v>
      </c>
      <c r="AM773" s="15">
        <f>RawPLEP2!AL770-AM$2*$A773</f>
        <v>0.33357185828999159</v>
      </c>
      <c r="AN773" s="15">
        <f>RawPLEP2!AM770-AN$2*$A773</f>
        <v>0.36196699500979856</v>
      </c>
      <c r="AO773" s="15">
        <f>RawPLEP2!AN770-AO$2*$A773</f>
        <v>0.27800468333246009</v>
      </c>
      <c r="AP773" s="15">
        <f>RawPLEP2!AO770-AP$2*$A773</f>
        <v>0.29697003960000001</v>
      </c>
      <c r="AQ773" s="15">
        <f>RawPLEP2!AP770-AQ$2*$A773</f>
        <v>0.33850077709952947</v>
      </c>
      <c r="AR773" s="15">
        <f>RawPLEP2!AQ770-AR$2*$A773</f>
        <v>0.43851245743822848</v>
      </c>
      <c r="AS773" s="15">
        <f>RawPLEP2!AR770-AS$2*$A773</f>
        <v>0.38227828691961496</v>
      </c>
      <c r="AT773" s="15">
        <f>RawPLEP2!AS770-AT$2*$A773</f>
        <v>0.39159576111819783</v>
      </c>
      <c r="AU773" s="15">
        <f>RawPLEP2!AT770-AU$2*$A773</f>
        <v>6.0331526411956396E-2</v>
      </c>
      <c r="AV773" s="15">
        <f>RawPLEP2!AU770-AV$2*$A773</f>
        <v>0.1026129127</v>
      </c>
      <c r="AW773" s="15">
        <f>RawPLEP2!AV770-AW$2*$A773</f>
        <v>0.10497491718411758</v>
      </c>
      <c r="AX773" s="15">
        <f>RawPLEP2!AW770-AX$2*$A773</f>
        <v>7.2320700353199333E-2</v>
      </c>
      <c r="AY773" s="15"/>
    </row>
    <row r="774" spans="1:51" x14ac:dyDescent="0.25">
      <c r="A774" s="23">
        <v>5.7895999999999996E-2</v>
      </c>
      <c r="B774" s="24">
        <f>RawPLEP2!A771</f>
        <v>1735</v>
      </c>
      <c r="C774" s="15">
        <f>RawPLEP2!B771-C$2*$A774</f>
        <v>0.24828081978801825</v>
      </c>
      <c r="D774" s="15">
        <f>RawPLEP2!C771-D$2*$A774</f>
        <v>0.40299563966760349</v>
      </c>
      <c r="E774" s="15">
        <f>RawPLEP2!D771-E$2*$A774</f>
        <v>0.27225798842928495</v>
      </c>
      <c r="F774" s="15">
        <f>RawPLEP2!E771-F$2*$A774</f>
        <v>0.2722532242552117</v>
      </c>
      <c r="G774" s="15">
        <f>RawPLEP2!F771-G$2*$A774</f>
        <v>0.27976777490466403</v>
      </c>
      <c r="H774" s="15">
        <f>RawPLEP2!G771-H$2*$A774</f>
        <v>0.26054249538523994</v>
      </c>
      <c r="I774" s="15">
        <f>RawPLEP2!H771-I$2*$A774</f>
        <v>0.40143541187659199</v>
      </c>
      <c r="J774" s="15">
        <f>RawPLEP2!I771-J$2*$A774</f>
        <v>0.26942945176864119</v>
      </c>
      <c r="K774" s="15">
        <f>RawPLEP2!J771-K$2*$A774</f>
        <v>0.27682486038949577</v>
      </c>
      <c r="L774" s="15">
        <f>RawPLEP2!K771-L$2*$A774</f>
        <v>0.29531271899697936</v>
      </c>
      <c r="M774" s="15">
        <f>RawPLEP2!L771-M$2*$A774</f>
        <v>0.36092898398229462</v>
      </c>
      <c r="N774" s="15">
        <f>RawPLEP2!M771-N$2*$A774</f>
        <v>0.3526912905713917</v>
      </c>
      <c r="O774" s="15">
        <f>RawPLEP2!N771-O$2*$A774</f>
        <v>0.31029351484147832</v>
      </c>
      <c r="P774" s="15">
        <f>RawPLEP2!O771-P$2*$A774</f>
        <v>0.29644447475800911</v>
      </c>
      <c r="Q774" s="15">
        <f>RawPLEP2!P771-Q$2*$A774</f>
        <v>0.40080998106019505</v>
      </c>
      <c r="R774" s="15">
        <f>RawPLEP2!Q771-R$2*$A774</f>
        <v>0.32447788077138939</v>
      </c>
      <c r="S774" s="15">
        <f>RawPLEP2!R771-S$2*$A774</f>
        <v>0.42863114789842932</v>
      </c>
      <c r="T774" s="15">
        <f>RawPLEP2!S771-T$2*$A774</f>
        <v>0.38228804896100904</v>
      </c>
      <c r="U774" s="15">
        <f>RawPLEP2!T771-U$2*$A774</f>
        <v>0.29684823401009847</v>
      </c>
      <c r="V774" s="15">
        <f>RawPLEP2!U771-V$2*$A774</f>
        <v>0.31268527845868216</v>
      </c>
      <c r="W774" s="15">
        <f>RawPLEP2!V771-W$2*$A774</f>
        <v>0.39573631818032157</v>
      </c>
      <c r="X774" s="15">
        <f>RawPLEP2!W771-X$2*$A774</f>
        <v>0.30758491510362018</v>
      </c>
      <c r="Y774" s="15">
        <f>RawPLEP2!X771-Y$2*$A774</f>
        <v>0.31121797461966949</v>
      </c>
      <c r="Z774" s="15">
        <f>RawPLEP2!Y771-Z$2*$A774</f>
        <v>0.3807280305820982</v>
      </c>
      <c r="AA774" s="15">
        <f>RawPLEP2!Z771-AA$2*$A774</f>
        <v>0.30447607366606533</v>
      </c>
      <c r="AB774" s="15">
        <f>RawPLEP2!AA771-AB$2*$A774</f>
        <v>0.30404200355819605</v>
      </c>
      <c r="AC774" s="15">
        <f>RawPLEP2!AB771-AC$2*$A774</f>
        <v>0.30635993023098657</v>
      </c>
      <c r="AD774" s="15">
        <f>RawPLEP2!AC771-AD$2*$A774</f>
        <v>0.38072803700232716</v>
      </c>
      <c r="AE774" s="15">
        <f>RawPLEP2!AD771-AE$2*$A774</f>
        <v>0.31154937067318583</v>
      </c>
      <c r="AF774" s="15">
        <f>RawPLEP2!AE771-AF$2*$A774</f>
        <v>0.31219879873511519</v>
      </c>
      <c r="AG774" s="15">
        <f>RawPLEP2!AF771-AG$2*$A774</f>
        <v>0.40597651916990707</v>
      </c>
      <c r="AH774" s="15">
        <f>RawPLEP2!AG771-AH$2*$A774</f>
        <v>0.30391563639910874</v>
      </c>
      <c r="AI774" s="15">
        <f>RawPLEP2!AH771-AI$2*$A774</f>
        <v>0.38676519656064867</v>
      </c>
      <c r="AJ774" s="15">
        <f>RawPLEP2!AI771-AJ$2*$A774</f>
        <v>0.30952663483257725</v>
      </c>
      <c r="AK774" s="15">
        <f>RawPLEP2!AJ771-AK$2*$A774</f>
        <v>0.28874031260142385</v>
      </c>
      <c r="AL774" s="15">
        <f>RawPLEP2!AK771-AL$2*$A774</f>
        <v>0.27306288665565182</v>
      </c>
      <c r="AM774" s="15">
        <f>RawPLEP2!AL771-AM$2*$A774</f>
        <v>0.33297299855799461</v>
      </c>
      <c r="AN774" s="15">
        <f>RawPLEP2!AM771-AN$2*$A774</f>
        <v>0.36097644628585157</v>
      </c>
      <c r="AO774" s="15">
        <f>RawPLEP2!AN771-AO$2*$A774</f>
        <v>0.27691645275430532</v>
      </c>
      <c r="AP774" s="15">
        <f>RawPLEP2!AO771-AP$2*$A774</f>
        <v>0.2955855429</v>
      </c>
      <c r="AQ774" s="15">
        <f>RawPLEP2!AP771-AQ$2*$A774</f>
        <v>0.33802065778140866</v>
      </c>
      <c r="AR774" s="15">
        <f>RawPLEP2!AQ771-AR$2*$A774</f>
        <v>0.43798088657391404</v>
      </c>
      <c r="AS774" s="15">
        <f>RawPLEP2!AR771-AS$2*$A774</f>
        <v>0.38181564474063839</v>
      </c>
      <c r="AT774" s="15">
        <f>RawPLEP2!AS771-AT$2*$A774</f>
        <v>0.39228147219523612</v>
      </c>
      <c r="AU774" s="15">
        <f>RawPLEP2!AT771-AU$2*$A774</f>
        <v>5.9951396772495391E-2</v>
      </c>
      <c r="AV774" s="15">
        <f>RawPLEP2!AU771-AV$2*$A774</f>
        <v>0.1032663882</v>
      </c>
      <c r="AW774" s="15">
        <f>RawPLEP2!AV771-AW$2*$A774</f>
        <v>0.10520388474609133</v>
      </c>
      <c r="AX774" s="15">
        <f>RawPLEP2!AW771-AX$2*$A774</f>
        <v>7.2661115595571368E-2</v>
      </c>
      <c r="AY774" s="15"/>
    </row>
    <row r="775" spans="1:51" x14ac:dyDescent="0.25">
      <c r="A775" s="23">
        <v>5.8830000000000007E-2</v>
      </c>
      <c r="B775" s="24">
        <f>RawPLEP2!A772</f>
        <v>1734</v>
      </c>
      <c r="C775" s="15">
        <f>RawPLEP2!B772-C$2*$A775</f>
        <v>0.24772882659364576</v>
      </c>
      <c r="D775" s="15">
        <f>RawPLEP2!C772-D$2*$A775</f>
        <v>0.40128043964515536</v>
      </c>
      <c r="E775" s="15">
        <f>RawPLEP2!D772-E$2*$A775</f>
        <v>0.27197997027937731</v>
      </c>
      <c r="F775" s="15">
        <f>RawPLEP2!E772-F$2*$A775</f>
        <v>0.27197501036838989</v>
      </c>
      <c r="G775" s="15">
        <f>RawPLEP2!F772-G$2*$A775</f>
        <v>0.27778922960164065</v>
      </c>
      <c r="H775" s="15">
        <f>RawPLEP2!G772-H$2*$A775</f>
        <v>0.25898941452800994</v>
      </c>
      <c r="I775" s="15">
        <f>RawPLEP2!H772-I$2*$A775</f>
        <v>0.4036629513675436</v>
      </c>
      <c r="J775" s="15">
        <f>RawPLEP2!I772-J$2*$A775</f>
        <v>0.27135066682270553</v>
      </c>
      <c r="K775" s="15">
        <f>RawPLEP2!J772-K$2*$A775</f>
        <v>0.2781303418499384</v>
      </c>
      <c r="L775" s="15">
        <f>RawPLEP2!K772-L$2*$A775</f>
        <v>0.29684531543166881</v>
      </c>
      <c r="M775" s="15">
        <f>RawPLEP2!L772-M$2*$A775</f>
        <v>0.36246143443887652</v>
      </c>
      <c r="N775" s="15">
        <f>RawPLEP2!M772-N$2*$A775</f>
        <v>0.35267225101525451</v>
      </c>
      <c r="O775" s="15">
        <f>RawPLEP2!N772-O$2*$A775</f>
        <v>0.3115654690562763</v>
      </c>
      <c r="P775" s="15">
        <f>RawPLEP2!O772-P$2*$A775</f>
        <v>0.29703129278724744</v>
      </c>
      <c r="Q775" s="15">
        <f>RawPLEP2!P772-Q$2*$A775</f>
        <v>0.40102491077095953</v>
      </c>
      <c r="R775" s="15">
        <f>RawPLEP2!Q772-R$2*$A775</f>
        <v>0.32411168412622005</v>
      </c>
      <c r="S775" s="15">
        <f>RawPLEP2!R772-S$2*$A775</f>
        <v>0.43086552982379434</v>
      </c>
      <c r="T775" s="15">
        <f>RawPLEP2!S772-T$2*$A775</f>
        <v>0.38246621704083117</v>
      </c>
      <c r="U775" s="15">
        <f>RawPLEP2!T772-U$2*$A775</f>
        <v>0.29694993073736858</v>
      </c>
      <c r="V775" s="15">
        <f>RawPLEP2!U772-V$2*$A775</f>
        <v>0.31215218331434769</v>
      </c>
      <c r="W775" s="15">
        <f>RawPLEP2!V772-W$2*$A775</f>
        <v>0.39380145458987004</v>
      </c>
      <c r="X775" s="15">
        <f>RawPLEP2!W772-X$2*$A775</f>
        <v>0.30691889429374347</v>
      </c>
      <c r="Y775" s="15">
        <f>RawPLEP2!X772-Y$2*$A775</f>
        <v>0.31000825646874319</v>
      </c>
      <c r="Z775" s="15">
        <f>RawPLEP2!Y772-Z$2*$A775</f>
        <v>0.38265333697097964</v>
      </c>
      <c r="AA775" s="15">
        <f>RawPLEP2!Z772-AA$2*$A775</f>
        <v>0.30424950614997276</v>
      </c>
      <c r="AB775" s="15">
        <f>RawPLEP2!AA772-AB$2*$A775</f>
        <v>0.30389535600845441</v>
      </c>
      <c r="AC775" s="15">
        <f>RawPLEP2!AB772-AC$2*$A775</f>
        <v>0.30636545470181947</v>
      </c>
      <c r="AD775" s="15">
        <f>RawPLEP2!AC772-AD$2*$A775</f>
        <v>0.38265334349478208</v>
      </c>
      <c r="AE775" s="15">
        <f>RawPLEP2!AD772-AE$2*$A775</f>
        <v>0.31117847039194629</v>
      </c>
      <c r="AF775" s="15">
        <f>RawPLEP2!AE772-AF$2*$A775</f>
        <v>0.31175373723796856</v>
      </c>
      <c r="AG775" s="15">
        <f>RawPLEP2!AF772-AG$2*$A775</f>
        <v>0.40448750936251265</v>
      </c>
      <c r="AH775" s="15">
        <f>RawPLEP2!AG772-AH$2*$A775</f>
        <v>0.30345806211120568</v>
      </c>
      <c r="AI775" s="15">
        <f>RawPLEP2!AH772-AI$2*$A775</f>
        <v>0.38674909238054717</v>
      </c>
      <c r="AJ775" s="15">
        <f>RawPLEP2!AI772-AJ$2*$A775</f>
        <v>0.30809405048664368</v>
      </c>
      <c r="AK775" s="15">
        <f>RawPLEP2!AJ772-AK$2*$A775</f>
        <v>0.2876324856422165</v>
      </c>
      <c r="AL775" s="15">
        <f>RawPLEP2!AK772-AL$2*$A775</f>
        <v>0.27107849837765297</v>
      </c>
      <c r="AM775" s="15">
        <f>RawPLEP2!AL772-AM$2*$A775</f>
        <v>0.33050293771288558</v>
      </c>
      <c r="AN775" s="15">
        <f>RawPLEP2!AM772-AN$2*$A775</f>
        <v>0.35923982068547128</v>
      </c>
      <c r="AO775" s="15">
        <f>RawPLEP2!AN772-AO$2*$A775</f>
        <v>0.27477249062422582</v>
      </c>
      <c r="AP775" s="15">
        <f>RawPLEP2!AO772-AP$2*$A775</f>
        <v>0.29488649960000002</v>
      </c>
      <c r="AQ775" s="15">
        <f>RawPLEP2!AP772-AQ$2*$A775</f>
        <v>0.33899942717650733</v>
      </c>
      <c r="AR775" s="15">
        <f>RawPLEP2!AQ772-AR$2*$A775</f>
        <v>0.43699344291346837</v>
      </c>
      <c r="AS775" s="15">
        <f>RawPLEP2!AR772-AS$2*$A775</f>
        <v>0.38275849862636036</v>
      </c>
      <c r="AT775" s="15">
        <f>RawPLEP2!AS772-AT$2*$A775</f>
        <v>0.39212856742962798</v>
      </c>
      <c r="AU775" s="15">
        <f>RawPLEP2!AT772-AU$2*$A775</f>
        <v>5.9943529843308065E-2</v>
      </c>
      <c r="AV775" s="15">
        <f>RawPLEP2!AU772-AV$2*$A775</f>
        <v>0.1038661674</v>
      </c>
      <c r="AW775" s="15">
        <f>RawPLEP2!AV772-AW$2*$A775</f>
        <v>0.105217125078958</v>
      </c>
      <c r="AX775" s="15">
        <f>RawPLEP2!AW772-AX$2*$A775</f>
        <v>7.3029528610130984E-2</v>
      </c>
      <c r="AY775" s="15"/>
    </row>
    <row r="776" spans="1:51" x14ac:dyDescent="0.25">
      <c r="A776" s="23">
        <v>5.9895000000000004E-2</v>
      </c>
      <c r="B776" s="24">
        <f>RawPLEP2!A773</f>
        <v>1733</v>
      </c>
      <c r="C776" s="15">
        <f>RawPLEP2!B773-C$2*$A776</f>
        <v>0.24711977309727881</v>
      </c>
      <c r="D776" s="15">
        <f>RawPLEP2!C773-D$2*$A776</f>
        <v>0.4000233712243767</v>
      </c>
      <c r="E776" s="15">
        <f>RawPLEP2!D773-E$2*$A776</f>
        <v>0.27069612731401166</v>
      </c>
      <c r="F776" s="15">
        <f>RawPLEP2!E773-F$2*$A776</f>
        <v>0.27069215490664994</v>
      </c>
      <c r="G776" s="15">
        <f>RawPLEP2!F773-G$2*$A776</f>
        <v>0.27727372462635164</v>
      </c>
      <c r="H776" s="15">
        <f>RawPLEP2!G773-H$2*$A776</f>
        <v>0.25823803218009783</v>
      </c>
      <c r="I776" s="15">
        <f>RawPLEP2!H773-I$2*$A776</f>
        <v>0.40504637330647669</v>
      </c>
      <c r="J776" s="15">
        <f>RawPLEP2!I773-J$2*$A776</f>
        <v>0.27239638087000595</v>
      </c>
      <c r="K776" s="15">
        <f>RawPLEP2!J773-K$2*$A776</f>
        <v>0.27994558861800201</v>
      </c>
      <c r="L776" s="15">
        <f>RawPLEP2!K773-L$2*$A776</f>
        <v>0.29706875087828999</v>
      </c>
      <c r="M776" s="15">
        <f>RawPLEP2!L773-M$2*$A776</f>
        <v>0.36186116380189537</v>
      </c>
      <c r="N776" s="15">
        <f>RawPLEP2!M773-N$2*$A776</f>
        <v>0.35367820898422003</v>
      </c>
      <c r="O776" s="15">
        <f>RawPLEP2!N773-O$2*$A776</f>
        <v>0.31248061820066581</v>
      </c>
      <c r="P776" s="15">
        <f>RawPLEP2!O773-P$2*$A776</f>
        <v>0.29732862929767434</v>
      </c>
      <c r="Q776" s="15">
        <f>RawPLEP2!P773-Q$2*$A776</f>
        <v>0.40137244833537522</v>
      </c>
      <c r="R776" s="15">
        <f>RawPLEP2!Q773-R$2*$A776</f>
        <v>0.32551916452128932</v>
      </c>
      <c r="S776" s="15">
        <f>RawPLEP2!R773-S$2*$A776</f>
        <v>0.43234697878419454</v>
      </c>
      <c r="T776" s="15">
        <f>RawPLEP2!S773-T$2*$A776</f>
        <v>0.38330134839758767</v>
      </c>
      <c r="U776" s="15">
        <f>RawPLEP2!T773-U$2*$A776</f>
        <v>0.29494334577006959</v>
      </c>
      <c r="V776" s="15">
        <f>RawPLEP2!U773-V$2*$A776</f>
        <v>0.31193132150565794</v>
      </c>
      <c r="W776" s="15">
        <f>RawPLEP2!V773-W$2*$A776</f>
        <v>0.39310445682698908</v>
      </c>
      <c r="X776" s="15">
        <f>RawPLEP2!W773-X$2*$A776</f>
        <v>0.30772449862616463</v>
      </c>
      <c r="Y776" s="15">
        <f>RawPLEP2!X773-Y$2*$A776</f>
        <v>0.30897290805114525</v>
      </c>
      <c r="Z776" s="15">
        <f>RawPLEP2!Y773-Z$2*$A776</f>
        <v>0.38395751460487548</v>
      </c>
      <c r="AA776" s="15">
        <f>RawPLEP2!Z773-AA$2*$A776</f>
        <v>0.30335021406235119</v>
      </c>
      <c r="AB776" s="15">
        <f>RawPLEP2!AA773-AB$2*$A776</f>
        <v>0.30289531826490523</v>
      </c>
      <c r="AC776" s="15">
        <f>RawPLEP2!AB773-AC$2*$A776</f>
        <v>0.30548783150978204</v>
      </c>
      <c r="AD776" s="15">
        <f>RawPLEP2!AC773-AD$2*$A776</f>
        <v>0.3839575212467784</v>
      </c>
      <c r="AE776" s="15">
        <f>RawPLEP2!AD773-AE$2*$A776</f>
        <v>0.30964809055113246</v>
      </c>
      <c r="AF776" s="15">
        <f>RawPLEP2!AE773-AF$2*$A776</f>
        <v>0.31038783082205723</v>
      </c>
      <c r="AG776" s="15">
        <f>RawPLEP2!AF773-AG$2*$A776</f>
        <v>0.40317340279551583</v>
      </c>
      <c r="AH776" s="15">
        <f>RawPLEP2!AG773-AH$2*$A776</f>
        <v>0.30448226700401437</v>
      </c>
      <c r="AI776" s="15">
        <f>RawPLEP2!AH773-AI$2*$A776</f>
        <v>0.38550301321469271</v>
      </c>
      <c r="AJ776" s="15">
        <f>RawPLEP2!AI773-AJ$2*$A776</f>
        <v>0.30846120007067007</v>
      </c>
      <c r="AK776" s="15">
        <f>RawPLEP2!AJ773-AK$2*$A776</f>
        <v>0.28546951172727447</v>
      </c>
      <c r="AL776" s="15">
        <f>RawPLEP2!AK773-AL$2*$A776</f>
        <v>0.26953420897490266</v>
      </c>
      <c r="AM776" s="15">
        <f>RawPLEP2!AL773-AM$2*$A776</f>
        <v>0.32929623627836618</v>
      </c>
      <c r="AN776" s="15">
        <f>RawPLEP2!AM773-AN$2*$A776</f>
        <v>0.35735646569884927</v>
      </c>
      <c r="AO776" s="15">
        <f>RawPLEP2!AN773-AO$2*$A776</f>
        <v>0.27383984746755069</v>
      </c>
      <c r="AP776" s="15">
        <f>RawPLEP2!AO773-AP$2*$A776</f>
        <v>0.29288318749999998</v>
      </c>
      <c r="AQ776" s="15">
        <f>RawPLEP2!AP773-AQ$2*$A776</f>
        <v>0.33939308885721414</v>
      </c>
      <c r="AR776" s="15">
        <f>RawPLEP2!AQ773-AR$2*$A776</f>
        <v>0.43804897082612931</v>
      </c>
      <c r="AS776" s="15">
        <f>RawPLEP2!AR773-AS$2*$A776</f>
        <v>0.38334550082956576</v>
      </c>
      <c r="AT776" s="15">
        <f>RawPLEP2!AS773-AT$2*$A776</f>
        <v>0.39441242984357583</v>
      </c>
      <c r="AU776" s="15">
        <f>RawPLEP2!AT773-AU$2*$A776</f>
        <v>5.9778443138592326E-2</v>
      </c>
      <c r="AV776" s="15">
        <f>RawPLEP2!AU773-AV$2*$A776</f>
        <v>0.1044901833</v>
      </c>
      <c r="AW776" s="15">
        <f>RawPLEP2!AV773-AW$2*$A776</f>
        <v>0.10516700886225888</v>
      </c>
      <c r="AX776" s="15">
        <f>RawPLEP2!AW773-AX$2*$A776</f>
        <v>7.3400763092471441E-2</v>
      </c>
      <c r="AY776" s="15"/>
    </row>
    <row r="777" spans="1:51" x14ac:dyDescent="0.25">
      <c r="A777" s="23">
        <v>6.086600000000001E-2</v>
      </c>
      <c r="B777" s="24">
        <f>RawPLEP2!A774</f>
        <v>1732</v>
      </c>
      <c r="C777" s="15">
        <f>RawPLEP2!B774-C$2*$A777</f>
        <v>0.24718895675730482</v>
      </c>
      <c r="D777" s="15">
        <f>RawPLEP2!C774-D$2*$A777</f>
        <v>0.39894578706881223</v>
      </c>
      <c r="E777" s="15">
        <f>RawPLEP2!D774-E$2*$A777</f>
        <v>0.27069234184981439</v>
      </c>
      <c r="F777" s="15">
        <f>RawPLEP2!E774-F$2*$A777</f>
        <v>0.2706886865605001</v>
      </c>
      <c r="G777" s="15">
        <f>RawPLEP2!F774-G$2*$A777</f>
        <v>0.27766612600597074</v>
      </c>
      <c r="H777" s="15">
        <f>RawPLEP2!G774-H$2*$A777</f>
        <v>0.25795413334458361</v>
      </c>
      <c r="I777" s="15">
        <f>RawPLEP2!H774-I$2*$A777</f>
        <v>0.40389590262319408</v>
      </c>
      <c r="J777" s="15">
        <f>RawPLEP2!I774-J$2*$A777</f>
        <v>0.27401560089773241</v>
      </c>
      <c r="K777" s="15">
        <f>RawPLEP2!J774-K$2*$A777</f>
        <v>0.27917727058212394</v>
      </c>
      <c r="L777" s="15">
        <f>RawPLEP2!K774-L$2*$A777</f>
        <v>0.29826975425375407</v>
      </c>
      <c r="M777" s="15">
        <f>RawPLEP2!L774-M$2*$A777</f>
        <v>0.36262406591296714</v>
      </c>
      <c r="N777" s="15">
        <f>RawPLEP2!M774-N$2*$A777</f>
        <v>0.35498137827639437</v>
      </c>
      <c r="O777" s="15">
        <f>RawPLEP2!N774-O$2*$A777</f>
        <v>0.31291945614977584</v>
      </c>
      <c r="P777" s="15">
        <f>RawPLEP2!O774-P$2*$A777</f>
        <v>0.29795894861243927</v>
      </c>
      <c r="Q777" s="15">
        <f>RawPLEP2!P774-Q$2*$A777</f>
        <v>0.40023806569335413</v>
      </c>
      <c r="R777" s="15">
        <f>RawPLEP2!Q774-R$2*$A777</f>
        <v>0.32613602092946975</v>
      </c>
      <c r="S777" s="15">
        <f>RawPLEP2!R774-S$2*$A777</f>
        <v>0.43322037691334803</v>
      </c>
      <c r="T777" s="15">
        <f>RawPLEP2!S774-T$2*$A777</f>
        <v>0.3828160435319638</v>
      </c>
      <c r="U777" s="15">
        <f>RawPLEP2!T774-U$2*$A777</f>
        <v>0.29344909502101102</v>
      </c>
      <c r="V777" s="15">
        <f>RawPLEP2!U774-V$2*$A777</f>
        <v>0.31199434312177265</v>
      </c>
      <c r="W777" s="15">
        <f>RawPLEP2!V774-W$2*$A777</f>
        <v>0.39207651087256895</v>
      </c>
      <c r="X777" s="15">
        <f>RawPLEP2!W774-X$2*$A777</f>
        <v>0.30691448615037215</v>
      </c>
      <c r="Y777" s="15">
        <f>RawPLEP2!X774-Y$2*$A777</f>
        <v>0.30854183778749489</v>
      </c>
      <c r="Z777" s="15">
        <f>RawPLEP2!Y774-Z$2*$A777</f>
        <v>0.38419212254845569</v>
      </c>
      <c r="AA777" s="15">
        <f>RawPLEP2!Z774-AA$2*$A777</f>
        <v>0.30167944832452903</v>
      </c>
      <c r="AB777" s="15">
        <f>RawPLEP2!AA774-AB$2*$A777</f>
        <v>0.30208630281843935</v>
      </c>
      <c r="AC777" s="15">
        <f>RawPLEP2!AB774-AC$2*$A777</f>
        <v>0.30562922829262867</v>
      </c>
      <c r="AD777" s="15">
        <f>RawPLEP2!AC774-AD$2*$A777</f>
        <v>0.38419212929803515</v>
      </c>
      <c r="AE777" s="15">
        <f>RawPLEP2!AD774-AE$2*$A777</f>
        <v>0.30882689758894444</v>
      </c>
      <c r="AF777" s="15">
        <f>RawPLEP2!AE774-AF$2*$A777</f>
        <v>0.30818645742877093</v>
      </c>
      <c r="AG777" s="15">
        <f>RawPLEP2!AF774-AG$2*$A777</f>
        <v>0.40212702785067644</v>
      </c>
      <c r="AH777" s="15">
        <f>RawPLEP2!AG774-AH$2*$A777</f>
        <v>0.30358460034806811</v>
      </c>
      <c r="AI777" s="15">
        <f>RawPLEP2!AH774-AI$2*$A777</f>
        <v>0.3849004836431954</v>
      </c>
      <c r="AJ777" s="15">
        <f>RawPLEP2!AI774-AJ$2*$A777</f>
        <v>0.30737808636831299</v>
      </c>
      <c r="AK777" s="15">
        <f>RawPLEP2!AJ774-AK$2*$A777</f>
        <v>0.28447177931186718</v>
      </c>
      <c r="AL777" s="15">
        <f>RawPLEP2!AK774-AL$2*$A777</f>
        <v>0.26798019873953127</v>
      </c>
      <c r="AM777" s="15">
        <f>RawPLEP2!AL774-AM$2*$A777</f>
        <v>0.32722547935609542</v>
      </c>
      <c r="AN777" s="15">
        <f>RawPLEP2!AM774-AN$2*$A777</f>
        <v>0.35483306655273666</v>
      </c>
      <c r="AO777" s="15">
        <f>RawPLEP2!AN774-AO$2*$A777</f>
        <v>0.27292411989484494</v>
      </c>
      <c r="AP777" s="15">
        <f>RawPLEP2!AO774-AP$2*$A777</f>
        <v>0.29164993760000002</v>
      </c>
      <c r="AQ777" s="15">
        <f>RawPLEP2!AP774-AQ$2*$A777</f>
        <v>0.34003172267267545</v>
      </c>
      <c r="AR777" s="15">
        <f>RawPLEP2!AQ774-AR$2*$A777</f>
        <v>0.4369197082909122</v>
      </c>
      <c r="AS777" s="15">
        <f>RawPLEP2!AR774-AS$2*$A777</f>
        <v>0.38446264873549291</v>
      </c>
      <c r="AT777" s="15">
        <f>RawPLEP2!AS774-AT$2*$A777</f>
        <v>0.39349087061723165</v>
      </c>
      <c r="AU777" s="15">
        <f>RawPLEP2!AT774-AU$2*$A777</f>
        <v>5.9722900325400792E-2</v>
      </c>
      <c r="AV777" s="15">
        <f>RawPLEP2!AU774-AV$2*$A777</f>
        <v>0.1048395783</v>
      </c>
      <c r="AW777" s="15">
        <f>RawPLEP2!AV774-AW$2*$A777</f>
        <v>0.10494135832769093</v>
      </c>
      <c r="AX777" s="15">
        <f>RawPLEP2!AW774-AX$2*$A777</f>
        <v>7.3742174088999704E-2</v>
      </c>
      <c r="AY777" s="15"/>
    </row>
    <row r="778" spans="1:51" x14ac:dyDescent="0.25">
      <c r="A778" s="23">
        <v>6.1865999999999984E-2</v>
      </c>
      <c r="B778" s="24">
        <f>RawPLEP2!A775</f>
        <v>1731</v>
      </c>
      <c r="C778" s="15">
        <f>RawPLEP2!B775-C$2*$A778</f>
        <v>0.24744303299780532</v>
      </c>
      <c r="D778" s="15">
        <f>RawPLEP2!C775-D$2*$A778</f>
        <v>0.39858063651972431</v>
      </c>
      <c r="E778" s="15">
        <f>RawPLEP2!D775-E$2*$A778</f>
        <v>0.27008619822036306</v>
      </c>
      <c r="F778" s="15">
        <f>RawPLEP2!E775-F$2*$A778</f>
        <v>0.27008474111379588</v>
      </c>
      <c r="G778" s="15">
        <f>RawPLEP2!F775-G$2*$A778</f>
        <v>0.2766979888963097</v>
      </c>
      <c r="H778" s="15">
        <f>RawPLEP2!G775-H$2*$A778</f>
        <v>0.25713175555311685</v>
      </c>
      <c r="I778" s="15">
        <f>RawPLEP2!H775-I$2*$A778</f>
        <v>0.40489396745740358</v>
      </c>
      <c r="J778" s="15">
        <f>RawPLEP2!I775-J$2*$A778</f>
        <v>0.27493389931022105</v>
      </c>
      <c r="K778" s="15">
        <f>RawPLEP2!J775-K$2*$A778</f>
        <v>0.2794616031112917</v>
      </c>
      <c r="L778" s="15">
        <f>RawPLEP2!K775-L$2*$A778</f>
        <v>0.29877132523414962</v>
      </c>
      <c r="M778" s="15">
        <f>RawPLEP2!L775-M$2*$A778</f>
        <v>0.36434485746134171</v>
      </c>
      <c r="N778" s="15">
        <f>RawPLEP2!M775-N$2*$A778</f>
        <v>0.35477241488481276</v>
      </c>
      <c r="O778" s="15">
        <f>RawPLEP2!N775-O$2*$A778</f>
        <v>0.31273656148253592</v>
      </c>
      <c r="P778" s="15">
        <f>RawPLEP2!O775-P$2*$A778</f>
        <v>0.29691233334288708</v>
      </c>
      <c r="Q778" s="15">
        <f>RawPLEP2!P775-Q$2*$A778</f>
        <v>0.39891282509374437</v>
      </c>
      <c r="R778" s="15">
        <f>RawPLEP2!Q775-R$2*$A778</f>
        <v>0.32587162963892452</v>
      </c>
      <c r="S778" s="15">
        <f>RawPLEP2!R775-S$2*$A778</f>
        <v>0.43473897199682243</v>
      </c>
      <c r="T778" s="15">
        <f>RawPLEP2!S775-T$2*$A778</f>
        <v>0.38285133099558494</v>
      </c>
      <c r="U778" s="15">
        <f>RawPLEP2!T775-U$2*$A778</f>
        <v>0.29190946254185696</v>
      </c>
      <c r="V778" s="15">
        <f>RawPLEP2!U775-V$2*$A778</f>
        <v>0.31141563323661792</v>
      </c>
      <c r="W778" s="15">
        <f>RawPLEP2!V775-W$2*$A778</f>
        <v>0.39028391704638959</v>
      </c>
      <c r="X778" s="15">
        <f>RawPLEP2!W775-X$2*$A778</f>
        <v>0.30678289855264551</v>
      </c>
      <c r="Y778" s="15">
        <f>RawPLEP2!X775-Y$2*$A778</f>
        <v>0.30709516516252028</v>
      </c>
      <c r="Z778" s="15">
        <f>RawPLEP2!Y775-Z$2*$A778</f>
        <v>0.38493798649436728</v>
      </c>
      <c r="AA778" s="15">
        <f>RawPLEP2!Z775-AA$2*$A778</f>
        <v>0.30062066740751342</v>
      </c>
      <c r="AB778" s="15">
        <f>RawPLEP2!AA775-AB$2*$A778</f>
        <v>0.30147100153670303</v>
      </c>
      <c r="AC778" s="15">
        <f>RawPLEP2!AB775-AC$2*$A778</f>
        <v>0.30365223054705365</v>
      </c>
      <c r="AD778" s="15">
        <f>RawPLEP2!AC775-AD$2*$A778</f>
        <v>0.38493799335483919</v>
      </c>
      <c r="AE778" s="15">
        <f>RawPLEP2!AD775-AE$2*$A778</f>
        <v>0.30717534585249956</v>
      </c>
      <c r="AF778" s="15">
        <f>RawPLEP2!AE775-AF$2*$A778</f>
        <v>0.30707305511148331</v>
      </c>
      <c r="AG778" s="15">
        <f>RawPLEP2!AF775-AG$2*$A778</f>
        <v>0.39869016978729915</v>
      </c>
      <c r="AH778" s="15">
        <f>RawPLEP2!AG775-AH$2*$A778</f>
        <v>0.30354127659014196</v>
      </c>
      <c r="AI778" s="15">
        <f>RawPLEP2!AH775-AI$2*$A778</f>
        <v>0.38356667286492829</v>
      </c>
      <c r="AJ778" s="15">
        <f>RawPLEP2!AI775-AJ$2*$A778</f>
        <v>0.30691725762984018</v>
      </c>
      <c r="AK778" s="15">
        <f>RawPLEP2!AJ775-AK$2*$A778</f>
        <v>0.28249811335511416</v>
      </c>
      <c r="AL778" s="15">
        <f>RawPLEP2!AK775-AL$2*$A778</f>
        <v>0.26624325270784088</v>
      </c>
      <c r="AM778" s="15">
        <f>RawPLEP2!AL775-AM$2*$A778</f>
        <v>0.32443231975983311</v>
      </c>
      <c r="AN778" s="15">
        <f>RawPLEP2!AM775-AN$2*$A778</f>
        <v>0.35294555210050937</v>
      </c>
      <c r="AO778" s="15">
        <f>RawPLEP2!AN775-AO$2*$A778</f>
        <v>0.27057450485899975</v>
      </c>
      <c r="AP778" s="15">
        <f>RawPLEP2!AO775-AP$2*$A778</f>
        <v>0.2901805341</v>
      </c>
      <c r="AQ778" s="15">
        <f>RawPLEP2!AP775-AQ$2*$A778</f>
        <v>0.33879855189869124</v>
      </c>
      <c r="AR778" s="15">
        <f>RawPLEP2!AQ775-AR$2*$A778</f>
        <v>0.43595083796195538</v>
      </c>
      <c r="AS778" s="15">
        <f>RawPLEP2!AR775-AS$2*$A778</f>
        <v>0.3839360524788783</v>
      </c>
      <c r="AT778" s="15">
        <f>RawPLEP2!AS775-AT$2*$A778</f>
        <v>0.39577341870544558</v>
      </c>
      <c r="AU778" s="15">
        <f>RawPLEP2!AT775-AU$2*$A778</f>
        <v>5.9887730689611375E-2</v>
      </c>
      <c r="AV778" s="15">
        <f>RawPLEP2!AU775-AV$2*$A778</f>
        <v>0.10542440409999999</v>
      </c>
      <c r="AW778" s="15">
        <f>RawPLEP2!AV775-AW$2*$A778</f>
        <v>0.10475651116459317</v>
      </c>
      <c r="AX778" s="15">
        <f>RawPLEP2!AW775-AX$2*$A778</f>
        <v>7.3961122852746614E-2</v>
      </c>
      <c r="AY778" s="15"/>
    </row>
    <row r="779" spans="1:51" x14ac:dyDescent="0.25">
      <c r="A779" s="23">
        <v>6.2922000000000006E-2</v>
      </c>
      <c r="B779" s="24">
        <f>RawPLEP2!A776</f>
        <v>1730</v>
      </c>
      <c r="C779" s="15">
        <f>RawPLEP2!B776-C$2*$A779</f>
        <v>0.24799953935577387</v>
      </c>
      <c r="D779" s="15">
        <f>RawPLEP2!C776-D$2*$A779</f>
        <v>0.39847142029348742</v>
      </c>
      <c r="E779" s="15">
        <f>RawPLEP2!D776-E$2*$A779</f>
        <v>0.26975619054766242</v>
      </c>
      <c r="F779" s="15">
        <f>RawPLEP2!E776-F$2*$A779</f>
        <v>0.26975379245567616</v>
      </c>
      <c r="G779" s="15">
        <f>RawPLEP2!F776-G$2*$A779</f>
        <v>0.27631892709010764</v>
      </c>
      <c r="H779" s="15">
        <f>RawPLEP2!G776-H$2*$A779</f>
        <v>0.25752300460532795</v>
      </c>
      <c r="I779" s="15">
        <f>RawPLEP2!H776-I$2*$A779</f>
        <v>0.40466829824952877</v>
      </c>
      <c r="J779" s="15">
        <f>RawPLEP2!I776-J$2*$A779</f>
        <v>0.276676388845009</v>
      </c>
      <c r="K779" s="15">
        <f>RawPLEP2!J776-K$2*$A779</f>
        <v>0.27960831571089284</v>
      </c>
      <c r="L779" s="15">
        <f>RawPLEP2!K776-L$2*$A779</f>
        <v>0.29874433636544728</v>
      </c>
      <c r="M779" s="15">
        <f>RawPLEP2!L776-M$2*$A779</f>
        <v>0.36328329423002531</v>
      </c>
      <c r="N779" s="15">
        <f>RawPLEP2!M776-N$2*$A779</f>
        <v>0.35563672421770254</v>
      </c>
      <c r="O779" s="15">
        <f>RawPLEP2!N776-O$2*$A779</f>
        <v>0.31292276736993063</v>
      </c>
      <c r="P779" s="15">
        <f>RawPLEP2!O776-P$2*$A779</f>
        <v>0.29733192556224003</v>
      </c>
      <c r="Q779" s="15">
        <f>RawPLEP2!P776-Q$2*$A779</f>
        <v>0.39772157742775649</v>
      </c>
      <c r="R779" s="15">
        <f>RawPLEP2!Q776-R$2*$A779</f>
        <v>0.32602693961290863</v>
      </c>
      <c r="S779" s="15">
        <f>RawPLEP2!R776-S$2*$A779</f>
        <v>0.43465540132657127</v>
      </c>
      <c r="T779" s="15">
        <f>RawPLEP2!S776-T$2*$A779</f>
        <v>0.38221897263636884</v>
      </c>
      <c r="U779" s="15">
        <f>RawPLEP2!T776-U$2*$A779</f>
        <v>0.29023138533907034</v>
      </c>
      <c r="V779" s="15">
        <f>RawPLEP2!U776-V$2*$A779</f>
        <v>0.31095965098349454</v>
      </c>
      <c r="W779" s="15">
        <f>RawPLEP2!V776-W$2*$A779</f>
        <v>0.38823418877474425</v>
      </c>
      <c r="X779" s="15">
        <f>RawPLEP2!W776-X$2*$A779</f>
        <v>0.30625395644704617</v>
      </c>
      <c r="Y779" s="15">
        <f>RawPLEP2!X776-Y$2*$A779</f>
        <v>0.30609401707774708</v>
      </c>
      <c r="Z779" s="15">
        <f>RawPLEP2!Y776-Z$2*$A779</f>
        <v>0.38354683470684992</v>
      </c>
      <c r="AA779" s="15">
        <f>RawPLEP2!Z776-AA$2*$A779</f>
        <v>0.29930551549274503</v>
      </c>
      <c r="AB779" s="15">
        <f>RawPLEP2!AA776-AB$2*$A779</f>
        <v>0.30030270422478955</v>
      </c>
      <c r="AC779" s="15">
        <f>RawPLEP2!AB776-AC$2*$A779</f>
        <v>0.30361919458452635</v>
      </c>
      <c r="AD779" s="15">
        <f>RawPLEP2!AC776-AD$2*$A779</f>
        <v>0.38354684168442427</v>
      </c>
      <c r="AE779" s="15">
        <f>RawPLEP2!AD776-AE$2*$A779</f>
        <v>0.30573757616921377</v>
      </c>
      <c r="AF779" s="15">
        <f>RawPLEP2!AE776-AF$2*$A779</f>
        <v>0.30457869788922753</v>
      </c>
      <c r="AG779" s="15">
        <f>RawPLEP2!AF776-AG$2*$A779</f>
        <v>0.39602285859157266</v>
      </c>
      <c r="AH779" s="15">
        <f>RawPLEP2!AG776-AH$2*$A779</f>
        <v>0.30239129526977199</v>
      </c>
      <c r="AI779" s="15">
        <f>RawPLEP2!AH776-AI$2*$A779</f>
        <v>0.38125459809427825</v>
      </c>
      <c r="AJ779" s="15">
        <f>RawPLEP2!AI776-AJ$2*$A779</f>
        <v>0.30526672344921285</v>
      </c>
      <c r="AK779" s="15">
        <f>RawPLEP2!AJ776-AK$2*$A779</f>
        <v>0.2820024170943829</v>
      </c>
      <c r="AL779" s="15">
        <f>RawPLEP2!AK776-AL$2*$A779</f>
        <v>0.26481365174877575</v>
      </c>
      <c r="AM779" s="15">
        <f>RawPLEP2!AL776-AM$2*$A779</f>
        <v>0.32161649774138001</v>
      </c>
      <c r="AN779" s="15">
        <f>RawPLEP2!AM776-AN$2*$A779</f>
        <v>0.35111032907095741</v>
      </c>
      <c r="AO779" s="15">
        <f>RawPLEP2!AN776-AO$2*$A779</f>
        <v>0.26963894876674721</v>
      </c>
      <c r="AP779" s="15">
        <f>RawPLEP2!AO776-AP$2*$A779</f>
        <v>0.2881025076</v>
      </c>
      <c r="AQ779" s="15">
        <f>RawPLEP2!AP776-AQ$2*$A779</f>
        <v>0.33927636209336387</v>
      </c>
      <c r="AR779" s="15">
        <f>RawPLEP2!AQ776-AR$2*$A779</f>
        <v>0.43477470336577689</v>
      </c>
      <c r="AS779" s="15">
        <f>RawPLEP2!AR776-AS$2*$A779</f>
        <v>0.3836957567014932</v>
      </c>
      <c r="AT779" s="15">
        <f>RawPLEP2!AS776-AT$2*$A779</f>
        <v>0.39492327436659952</v>
      </c>
      <c r="AU779" s="15">
        <f>RawPLEP2!AT776-AU$2*$A779</f>
        <v>5.9929004033977738E-2</v>
      </c>
      <c r="AV779" s="15">
        <f>RawPLEP2!AU776-AV$2*$A779</f>
        <v>0.10574968899999999</v>
      </c>
      <c r="AW779" s="15">
        <f>RawPLEP2!AV776-AW$2*$A779</f>
        <v>0.10458951822916192</v>
      </c>
      <c r="AX779" s="15">
        <f>RawPLEP2!AW776-AX$2*$A779</f>
        <v>7.4021219139743355E-2</v>
      </c>
      <c r="AY779" s="15"/>
    </row>
    <row r="780" spans="1:51" x14ac:dyDescent="0.25">
      <c r="A780" s="23">
        <v>6.3931999999999989E-2</v>
      </c>
      <c r="B780" s="24">
        <f>RawPLEP2!A777</f>
        <v>1729</v>
      </c>
      <c r="C780" s="15">
        <f>RawPLEP2!B777-C$2*$A780</f>
        <v>0.2488667190136794</v>
      </c>
      <c r="D780" s="15">
        <f>RawPLEP2!C777-D$2*$A780</f>
        <v>0.39871082219490861</v>
      </c>
      <c r="E780" s="15">
        <f>RawPLEP2!D777-E$2*$A780</f>
        <v>0.2698757854819166</v>
      </c>
      <c r="F780" s="15">
        <f>RawPLEP2!E777-F$2*$A780</f>
        <v>0.26987368596050487</v>
      </c>
      <c r="G780" s="15">
        <f>RawPLEP2!F777-G$2*$A780</f>
        <v>0.27645194367034998</v>
      </c>
      <c r="H780" s="15">
        <f>RawPLEP2!G777-H$2*$A780</f>
        <v>0.25787770303594648</v>
      </c>
      <c r="I780" s="15">
        <f>RawPLEP2!H777-I$2*$A780</f>
        <v>0.40700294886908039</v>
      </c>
      <c r="J780" s="15">
        <f>RawPLEP2!I777-J$2*$A780</f>
        <v>0.27683533719362252</v>
      </c>
      <c r="K780" s="15">
        <f>RawPLEP2!J777-K$2*$A780</f>
        <v>0.27913610693835222</v>
      </c>
      <c r="L780" s="15">
        <f>RawPLEP2!K777-L$2*$A780</f>
        <v>0.29942418624064682</v>
      </c>
      <c r="M780" s="15">
        <f>RawPLEP2!L777-M$2*$A780</f>
        <v>0.36369758214988357</v>
      </c>
      <c r="N780" s="15">
        <f>RawPLEP2!M777-N$2*$A780</f>
        <v>0.35556613756620514</v>
      </c>
      <c r="O780" s="15">
        <f>RawPLEP2!N777-O$2*$A780</f>
        <v>0.31152293736601833</v>
      </c>
      <c r="P780" s="15">
        <f>RawPLEP2!O777-P$2*$A780</f>
        <v>0.29698483970499234</v>
      </c>
      <c r="Q780" s="15">
        <f>RawPLEP2!P777-Q$2*$A780</f>
        <v>0.39548409968415071</v>
      </c>
      <c r="R780" s="15">
        <f>RawPLEP2!Q777-R$2*$A780</f>
        <v>0.32685433221245797</v>
      </c>
      <c r="S780" s="15">
        <f>RawPLEP2!R777-S$2*$A780</f>
        <v>0.43539466372188035</v>
      </c>
      <c r="T780" s="15">
        <f>RawPLEP2!S777-T$2*$A780</f>
        <v>0.38145878250662618</v>
      </c>
      <c r="U780" s="15">
        <f>RawPLEP2!T777-U$2*$A780</f>
        <v>0.28862408857712479</v>
      </c>
      <c r="V780" s="15">
        <f>RawPLEP2!U777-V$2*$A780</f>
        <v>0.31003017882548828</v>
      </c>
      <c r="W780" s="15">
        <f>RawPLEP2!V777-W$2*$A780</f>
        <v>0.38627946395830315</v>
      </c>
      <c r="X780" s="15">
        <f>RawPLEP2!W777-X$2*$A780</f>
        <v>0.30444675136934235</v>
      </c>
      <c r="Y780" s="15">
        <f>RawPLEP2!X777-Y$2*$A780</f>
        <v>0.30324481163852268</v>
      </c>
      <c r="Z780" s="15">
        <f>RawPLEP2!Y777-Z$2*$A780</f>
        <v>0.38331675704322066</v>
      </c>
      <c r="AA780" s="15">
        <f>RawPLEP2!Z777-AA$2*$A780</f>
        <v>0.29740818467255925</v>
      </c>
      <c r="AB780" s="15">
        <f>RawPLEP2!AA777-AB$2*$A780</f>
        <v>0.29890911714123586</v>
      </c>
      <c r="AC780" s="15">
        <f>RawPLEP2!AB777-AC$2*$A780</f>
        <v>0.30190511473949555</v>
      </c>
      <c r="AD780" s="15">
        <f>RawPLEP2!AC777-AD$2*$A780</f>
        <v>0.38331676413279636</v>
      </c>
      <c r="AE780" s="15">
        <f>RawPLEP2!AD777-AE$2*$A780</f>
        <v>0.30340924742440434</v>
      </c>
      <c r="AF780" s="15">
        <f>RawPLEP2!AE777-AF$2*$A780</f>
        <v>0.30222099995676704</v>
      </c>
      <c r="AG780" s="15">
        <f>RawPLEP2!AF777-AG$2*$A780</f>
        <v>0.39573680160456159</v>
      </c>
      <c r="AH780" s="15">
        <f>RawPLEP2!AG777-AH$2*$A780</f>
        <v>0.30155115280426659</v>
      </c>
      <c r="AI780" s="15">
        <f>RawPLEP2!AH777-AI$2*$A780</f>
        <v>0.3792368299102285</v>
      </c>
      <c r="AJ780" s="15">
        <f>RawPLEP2!AI777-AJ$2*$A780</f>
        <v>0.3036099152603553</v>
      </c>
      <c r="AK780" s="15">
        <f>RawPLEP2!AJ777-AK$2*$A780</f>
        <v>0.28028051594406228</v>
      </c>
      <c r="AL780" s="15">
        <f>RawPLEP2!AK777-AL$2*$A780</f>
        <v>0.26320455759076844</v>
      </c>
      <c r="AM780" s="15">
        <f>RawPLEP2!AL777-AM$2*$A780</f>
        <v>0.31982523351615505</v>
      </c>
      <c r="AN780" s="15">
        <f>RawPLEP2!AM777-AN$2*$A780</f>
        <v>0.34816183394420785</v>
      </c>
      <c r="AO780" s="15">
        <f>RawPLEP2!AN777-AO$2*$A780</f>
        <v>0.26756785108154352</v>
      </c>
      <c r="AP780" s="15">
        <f>RawPLEP2!AO777-AP$2*$A780</f>
        <v>0.28626170750000002</v>
      </c>
      <c r="AQ780" s="15">
        <f>RawPLEP2!AP777-AQ$2*$A780</f>
        <v>0.33803787468163976</v>
      </c>
      <c r="AR780" s="15">
        <f>RawPLEP2!AQ777-AR$2*$A780</f>
        <v>0.43370834513553047</v>
      </c>
      <c r="AS780" s="15">
        <f>RawPLEP2!AR777-AS$2*$A780</f>
        <v>0.38298953572331246</v>
      </c>
      <c r="AT780" s="15">
        <f>RawPLEP2!AS777-AT$2*$A780</f>
        <v>0.39362375773569569</v>
      </c>
      <c r="AU780" s="15">
        <f>RawPLEP2!AT777-AU$2*$A780</f>
        <v>6.0200821621430423E-2</v>
      </c>
      <c r="AV780" s="15">
        <f>RawPLEP2!AU777-AV$2*$A780</f>
        <v>0.1059521064</v>
      </c>
      <c r="AW780" s="15">
        <f>RawPLEP2!AV777-AW$2*$A780</f>
        <v>0.10408008524243316</v>
      </c>
      <c r="AX780" s="15">
        <f>RawPLEP2!AW777-AX$2*$A780</f>
        <v>7.4009416489427743E-2</v>
      </c>
      <c r="AY780" s="15"/>
    </row>
    <row r="781" spans="1:51" x14ac:dyDescent="0.25">
      <c r="A781" s="23">
        <v>6.4936999999999981E-2</v>
      </c>
      <c r="B781" s="24">
        <f>RawPLEP2!A778</f>
        <v>1728</v>
      </c>
      <c r="C781" s="15">
        <f>RawPLEP2!B778-C$2*$A781</f>
        <v>0.24998336891288242</v>
      </c>
      <c r="D781" s="15">
        <f>RawPLEP2!C778-D$2*$A781</f>
        <v>0.39930529777107515</v>
      </c>
      <c r="E781" s="15">
        <f>RawPLEP2!D778-E$2*$A781</f>
        <v>0.269857511134318</v>
      </c>
      <c r="F781" s="15">
        <f>RawPLEP2!E778-F$2*$A781</f>
        <v>0.26985966268956718</v>
      </c>
      <c r="G781" s="15">
        <f>RawPLEP2!F778-G$2*$A781</f>
        <v>0.27665093375564059</v>
      </c>
      <c r="H781" s="15">
        <f>RawPLEP2!G778-H$2*$A781</f>
        <v>0.25876386335552237</v>
      </c>
      <c r="I781" s="15">
        <f>RawPLEP2!H778-I$2*$A781</f>
        <v>0.40450660759596091</v>
      </c>
      <c r="J781" s="15">
        <f>RawPLEP2!I778-J$2*$A781</f>
        <v>0.27787900562417361</v>
      </c>
      <c r="K781" s="15">
        <f>RawPLEP2!J778-K$2*$A781</f>
        <v>0.27866491601666582</v>
      </c>
      <c r="L781" s="15">
        <f>RawPLEP2!K778-L$2*$A781</f>
        <v>0.29997168331844426</v>
      </c>
      <c r="M781" s="15">
        <f>RawPLEP2!L778-M$2*$A781</f>
        <v>0.36378526618400003</v>
      </c>
      <c r="N781" s="15">
        <f>RawPLEP2!M778-N$2*$A781</f>
        <v>0.35643339779466565</v>
      </c>
      <c r="O781" s="15">
        <f>RawPLEP2!N778-O$2*$A781</f>
        <v>0.31120261563044221</v>
      </c>
      <c r="P781" s="15">
        <f>RawPLEP2!O778-P$2*$A781</f>
        <v>0.29540895474159246</v>
      </c>
      <c r="Q781" s="15">
        <f>RawPLEP2!P778-Q$2*$A781</f>
        <v>0.39300570901254289</v>
      </c>
      <c r="R781" s="15">
        <f>RawPLEP2!Q778-R$2*$A781</f>
        <v>0.32587914336695994</v>
      </c>
      <c r="S781" s="15">
        <f>RawPLEP2!R778-S$2*$A781</f>
        <v>0.43460912101127197</v>
      </c>
      <c r="T781" s="15">
        <f>RawPLEP2!S778-T$2*$A781</f>
        <v>0.37991288102356546</v>
      </c>
      <c r="U781" s="15">
        <f>RawPLEP2!T778-U$2*$A781</f>
        <v>0.28710180950657499</v>
      </c>
      <c r="V781" s="15">
        <f>RawPLEP2!U778-V$2*$A781</f>
        <v>0.3089019493539078</v>
      </c>
      <c r="W781" s="15">
        <f>RawPLEP2!V778-W$2*$A781</f>
        <v>0.38406577503699291</v>
      </c>
      <c r="X781" s="15">
        <f>RawPLEP2!W778-X$2*$A781</f>
        <v>0.30270298628162712</v>
      </c>
      <c r="Y781" s="15">
        <f>RawPLEP2!X778-Y$2*$A781</f>
        <v>0.30181601760642318</v>
      </c>
      <c r="Z781" s="15">
        <f>RawPLEP2!Y778-Z$2*$A781</f>
        <v>0.38290420213436183</v>
      </c>
      <c r="AA781" s="15">
        <f>RawPLEP2!Z778-AA$2*$A781</f>
        <v>0.2944216394039586</v>
      </c>
      <c r="AB781" s="15">
        <f>RawPLEP2!AA778-AB$2*$A781</f>
        <v>0.29661242930859089</v>
      </c>
      <c r="AC781" s="15">
        <f>RawPLEP2!AB778-AC$2*$A781</f>
        <v>0.29948705834419265</v>
      </c>
      <c r="AD781" s="15">
        <f>RawPLEP2!AC778-AD$2*$A781</f>
        <v>0.38290420933538444</v>
      </c>
      <c r="AE781" s="15">
        <f>RawPLEP2!AD778-AE$2*$A781</f>
        <v>0.30180278853377729</v>
      </c>
      <c r="AF781" s="15">
        <f>RawPLEP2!AE778-AF$2*$A781</f>
        <v>0.29996313433189303</v>
      </c>
      <c r="AG781" s="15">
        <f>RawPLEP2!AF778-AG$2*$A781</f>
        <v>0.39156798857936737</v>
      </c>
      <c r="AH781" s="15">
        <f>RawPLEP2!AG778-AH$2*$A781</f>
        <v>0.30085674074255081</v>
      </c>
      <c r="AI781" s="15">
        <f>RawPLEP2!AH778-AI$2*$A781</f>
        <v>0.37768112887907007</v>
      </c>
      <c r="AJ781" s="15">
        <f>RawPLEP2!AI778-AJ$2*$A781</f>
        <v>0.30161810524669008</v>
      </c>
      <c r="AK781" s="15">
        <f>RawPLEP2!AJ778-AK$2*$A781</f>
        <v>0.27819026069052549</v>
      </c>
      <c r="AL781" s="15">
        <f>RawPLEP2!AK778-AL$2*$A781</f>
        <v>0.26107408674591964</v>
      </c>
      <c r="AM781" s="15">
        <f>RawPLEP2!AL778-AM$2*$A781</f>
        <v>0.3168405796554114</v>
      </c>
      <c r="AN781" s="15">
        <f>RawPLEP2!AM778-AN$2*$A781</f>
        <v>0.34665269560471951</v>
      </c>
      <c r="AO781" s="15">
        <f>RawPLEP2!AN778-AO$2*$A781</f>
        <v>0.26556217712101909</v>
      </c>
      <c r="AP781" s="15">
        <f>RawPLEP2!AO778-AP$2*$A781</f>
        <v>0.28402167560000002</v>
      </c>
      <c r="AQ781" s="15">
        <f>RawPLEP2!AP778-AQ$2*$A781</f>
        <v>0.33683789778878565</v>
      </c>
      <c r="AR781" s="15">
        <f>RawPLEP2!AQ778-AR$2*$A781</f>
        <v>0.43159078675592888</v>
      </c>
      <c r="AS781" s="15">
        <f>RawPLEP2!AR778-AS$2*$A781</f>
        <v>0.38218698185591471</v>
      </c>
      <c r="AT781" s="15">
        <f>RawPLEP2!AS778-AT$2*$A781</f>
        <v>0.39244190846435067</v>
      </c>
      <c r="AU781" s="15">
        <f>RawPLEP2!AT778-AU$2*$A781</f>
        <v>6.0377250977262049E-2</v>
      </c>
      <c r="AV781" s="15">
        <f>RawPLEP2!AU778-AV$2*$A781</f>
        <v>0.10622263699999999</v>
      </c>
      <c r="AW781" s="15">
        <f>RawPLEP2!AV778-AW$2*$A781</f>
        <v>0.10342265086751991</v>
      </c>
      <c r="AX781" s="15">
        <f>RawPLEP2!AW778-AX$2*$A781</f>
        <v>7.3730264396143386E-2</v>
      </c>
      <c r="AY781" s="15"/>
    </row>
    <row r="782" spans="1:51" x14ac:dyDescent="0.25">
      <c r="A782" s="23">
        <v>6.6052E-2</v>
      </c>
      <c r="B782" s="24">
        <f>RawPLEP2!A779</f>
        <v>1727</v>
      </c>
      <c r="C782" s="15">
        <f>RawPLEP2!B779-C$2*$A782</f>
        <v>0.25143394400354052</v>
      </c>
      <c r="D782" s="15">
        <f>RawPLEP2!C779-D$2*$A782</f>
        <v>0.3995680906028421</v>
      </c>
      <c r="E782" s="15">
        <f>RawPLEP2!D779-E$2*$A782</f>
        <v>0.27056236098747971</v>
      </c>
      <c r="F782" s="15">
        <f>RawPLEP2!E779-F$2*$A782</f>
        <v>0.27056659048549192</v>
      </c>
      <c r="G782" s="15">
        <f>RawPLEP2!F779-G$2*$A782</f>
        <v>0.27629278322986855</v>
      </c>
      <c r="H782" s="15">
        <f>RawPLEP2!G779-H$2*$A782</f>
        <v>0.25934786211803695</v>
      </c>
      <c r="I782" s="15">
        <f>RawPLEP2!H779-I$2*$A782</f>
        <v>0.40417359076160447</v>
      </c>
      <c r="J782" s="15">
        <f>RawPLEP2!I779-J$2*$A782</f>
        <v>0.27808084315209841</v>
      </c>
      <c r="K782" s="15">
        <f>RawPLEP2!J779-K$2*$A782</f>
        <v>0.27847224417618788</v>
      </c>
      <c r="L782" s="15">
        <f>RawPLEP2!K779-L$2*$A782</f>
        <v>0.29916551543908526</v>
      </c>
      <c r="M782" s="15">
        <f>RawPLEP2!L779-M$2*$A782</f>
        <v>0.3627788512044377</v>
      </c>
      <c r="N782" s="15">
        <f>RawPLEP2!M779-N$2*$A782</f>
        <v>0.35551650306405214</v>
      </c>
      <c r="O782" s="15">
        <f>RawPLEP2!N779-O$2*$A782</f>
        <v>0.31009091199146965</v>
      </c>
      <c r="P782" s="15">
        <f>RawPLEP2!O779-P$2*$A782</f>
        <v>0.29512823271354183</v>
      </c>
      <c r="Q782" s="15">
        <f>RawPLEP2!P779-Q$2*$A782</f>
        <v>0.39121424485697809</v>
      </c>
      <c r="R782" s="15">
        <f>RawPLEP2!Q779-R$2*$A782</f>
        <v>0.3259031679125019</v>
      </c>
      <c r="S782" s="15">
        <f>RawPLEP2!R779-S$2*$A782</f>
        <v>0.43445137313084592</v>
      </c>
      <c r="T782" s="15">
        <f>RawPLEP2!S779-T$2*$A782</f>
        <v>0.37783468631350303</v>
      </c>
      <c r="U782" s="15">
        <f>RawPLEP2!T779-U$2*$A782</f>
        <v>0.28550973972531823</v>
      </c>
      <c r="V782" s="15">
        <f>RawPLEP2!U779-V$2*$A782</f>
        <v>0.30761299718096025</v>
      </c>
      <c r="W782" s="15">
        <f>RawPLEP2!V779-W$2*$A782</f>
        <v>0.38146279742280292</v>
      </c>
      <c r="X782" s="15">
        <f>RawPLEP2!W779-X$2*$A782</f>
        <v>0.30218369951416196</v>
      </c>
      <c r="Y782" s="15">
        <f>RawPLEP2!X779-Y$2*$A782</f>
        <v>0.3004013761175765</v>
      </c>
      <c r="Z782" s="15">
        <f>RawPLEP2!Y779-Z$2*$A782</f>
        <v>0.38236922342055324</v>
      </c>
      <c r="AA782" s="15">
        <f>RawPLEP2!Z779-AA$2*$A782</f>
        <v>0.2939492853004862</v>
      </c>
      <c r="AB782" s="15">
        <f>RawPLEP2!AA779-AB$2*$A782</f>
        <v>0.29448012075595492</v>
      </c>
      <c r="AC782" s="15">
        <f>RawPLEP2!AB779-AC$2*$A782</f>
        <v>0.29796023025487645</v>
      </c>
      <c r="AD782" s="15">
        <f>RawPLEP2!AC779-AD$2*$A782</f>
        <v>0.38236923074522094</v>
      </c>
      <c r="AE782" s="15">
        <f>RawPLEP2!AD779-AE$2*$A782</f>
        <v>0.29913791345114116</v>
      </c>
      <c r="AF782" s="15">
        <f>RawPLEP2!AE779-AF$2*$A782</f>
        <v>0.29766849284011726</v>
      </c>
      <c r="AG782" s="15">
        <f>RawPLEP2!AF779-AG$2*$A782</f>
        <v>0.38847088979420169</v>
      </c>
      <c r="AH782" s="15">
        <f>RawPLEP2!AG779-AH$2*$A782</f>
        <v>0.29883818849746319</v>
      </c>
      <c r="AI782" s="15">
        <f>RawPLEP2!AH779-AI$2*$A782</f>
        <v>0.37630803178430228</v>
      </c>
      <c r="AJ782" s="15">
        <f>RawPLEP2!AI779-AJ$2*$A782</f>
        <v>0.30040134957879294</v>
      </c>
      <c r="AK782" s="15">
        <f>RawPLEP2!AJ779-AK$2*$A782</f>
        <v>0.27608525640774573</v>
      </c>
      <c r="AL782" s="15">
        <f>RawPLEP2!AK779-AL$2*$A782</f>
        <v>0.2595580496115848</v>
      </c>
      <c r="AM782" s="15">
        <f>RawPLEP2!AL779-AM$2*$A782</f>
        <v>0.31474580347607889</v>
      </c>
      <c r="AN782" s="15">
        <f>RawPLEP2!AM779-AN$2*$A782</f>
        <v>0.34376935274548615</v>
      </c>
      <c r="AO782" s="15">
        <f>RawPLEP2!AN779-AO$2*$A782</f>
        <v>0.2639838204175517</v>
      </c>
      <c r="AP782" s="15">
        <f>RawPLEP2!AO779-AP$2*$A782</f>
        <v>0.28200319410000002</v>
      </c>
      <c r="AQ782" s="15">
        <f>RawPLEP2!AP779-AQ$2*$A782</f>
        <v>0.33581630778079319</v>
      </c>
      <c r="AR782" s="15">
        <f>RawPLEP2!AQ779-AR$2*$A782</f>
        <v>0.42942969796214192</v>
      </c>
      <c r="AS782" s="15">
        <f>RawPLEP2!AR779-AS$2*$A782</f>
        <v>0.38181956375128939</v>
      </c>
      <c r="AT782" s="15">
        <f>RawPLEP2!AS779-AT$2*$A782</f>
        <v>0.39334627728270927</v>
      </c>
      <c r="AU782" s="15">
        <f>RawPLEP2!AT779-AU$2*$A782</f>
        <v>6.0781678518756835E-2</v>
      </c>
      <c r="AV782" s="15">
        <f>RawPLEP2!AU779-AV$2*$A782</f>
        <v>0.1063824371</v>
      </c>
      <c r="AW782" s="15">
        <f>RawPLEP2!AV779-AW$2*$A782</f>
        <v>0.10301963093266589</v>
      </c>
      <c r="AX782" s="15">
        <f>RawPLEP2!AW779-AX$2*$A782</f>
        <v>7.3759132328171204E-2</v>
      </c>
      <c r="AY782" s="15"/>
    </row>
    <row r="783" spans="1:51" x14ac:dyDescent="0.25">
      <c r="A783" s="23">
        <v>6.7088000000000023E-2</v>
      </c>
      <c r="B783" s="24">
        <f>RawPLEP2!A780</f>
        <v>1726</v>
      </c>
      <c r="C783" s="15">
        <f>RawPLEP2!B780-C$2*$A783</f>
        <v>0.25320883882669903</v>
      </c>
      <c r="D783" s="15">
        <f>RawPLEP2!C780-D$2*$A783</f>
        <v>0.39986705187558697</v>
      </c>
      <c r="E783" s="15">
        <f>RawPLEP2!D780-E$2*$A783</f>
        <v>0.27106087618736813</v>
      </c>
      <c r="F783" s="15">
        <f>RawPLEP2!E780-F$2*$A783</f>
        <v>0.27106572532430634</v>
      </c>
      <c r="G783" s="15">
        <f>RawPLEP2!F780-G$2*$A783</f>
        <v>0.27720874624385972</v>
      </c>
      <c r="H783" s="15">
        <f>RawPLEP2!G780-H$2*$A783</f>
        <v>0.2604749587260774</v>
      </c>
      <c r="I783" s="15">
        <f>RawPLEP2!H780-I$2*$A783</f>
        <v>0.40388641708304546</v>
      </c>
      <c r="J783" s="15">
        <f>RawPLEP2!I780-J$2*$A783</f>
        <v>0.27841446121463659</v>
      </c>
      <c r="K783" s="15">
        <f>RawPLEP2!J780-K$2*$A783</f>
        <v>0.27656303247920561</v>
      </c>
      <c r="L783" s="15">
        <f>RawPLEP2!K780-L$2*$A783</f>
        <v>0.29904300728077504</v>
      </c>
      <c r="M783" s="15">
        <f>RawPLEP2!L780-M$2*$A783</f>
        <v>0.36163312553015375</v>
      </c>
      <c r="N783" s="15">
        <f>RawPLEP2!M780-N$2*$A783</f>
        <v>0.35478268351677361</v>
      </c>
      <c r="O783" s="15">
        <f>RawPLEP2!N780-O$2*$A783</f>
        <v>0.30800958305220916</v>
      </c>
      <c r="P783" s="15">
        <f>RawPLEP2!O780-P$2*$A783</f>
        <v>0.2930161286082858</v>
      </c>
      <c r="Q783" s="15">
        <f>RawPLEP2!P780-Q$2*$A783</f>
        <v>0.38993991407898237</v>
      </c>
      <c r="R783" s="15">
        <f>RawPLEP2!Q780-R$2*$A783</f>
        <v>0.32451810400629688</v>
      </c>
      <c r="S783" s="15">
        <f>RawPLEP2!R780-S$2*$A783</f>
        <v>0.43201583683692524</v>
      </c>
      <c r="T783" s="15">
        <f>RawPLEP2!S780-T$2*$A783</f>
        <v>0.37577836114101443</v>
      </c>
      <c r="U783" s="15">
        <f>RawPLEP2!T780-U$2*$A783</f>
        <v>0.28287500398811466</v>
      </c>
      <c r="V783" s="15">
        <f>RawPLEP2!U780-V$2*$A783</f>
        <v>0.30551950447353993</v>
      </c>
      <c r="W783" s="15">
        <f>RawPLEP2!V780-W$2*$A783</f>
        <v>0.37830386933168114</v>
      </c>
      <c r="X783" s="15">
        <f>RawPLEP2!W780-X$2*$A783</f>
        <v>0.29970293746851712</v>
      </c>
      <c r="Y783" s="15">
        <f>RawPLEP2!X780-Y$2*$A783</f>
        <v>0.29772934246130278</v>
      </c>
      <c r="Z783" s="15">
        <f>RawPLEP2!Y780-Z$2*$A783</f>
        <v>0.38178280405211767</v>
      </c>
      <c r="AA783" s="15">
        <f>RawPLEP2!Z780-AA$2*$A783</f>
        <v>0.291756041892058</v>
      </c>
      <c r="AB783" s="15">
        <f>RawPLEP2!AA780-AB$2*$A783</f>
        <v>0.29211123334767619</v>
      </c>
      <c r="AC783" s="15">
        <f>RawPLEP2!AB780-AC$2*$A783</f>
        <v>0.29635487979126068</v>
      </c>
      <c r="AD783" s="15">
        <f>RawPLEP2!AC780-AD$2*$A783</f>
        <v>0.38178281149166993</v>
      </c>
      <c r="AE783" s="15">
        <f>RawPLEP2!AD780-AE$2*$A783</f>
        <v>0.29726132648458425</v>
      </c>
      <c r="AF783" s="15">
        <f>RawPLEP2!AE780-AF$2*$A783</f>
        <v>0.29442658224820728</v>
      </c>
      <c r="AG783" s="15">
        <f>RawPLEP2!AF780-AG$2*$A783</f>
        <v>0.38553772154574284</v>
      </c>
      <c r="AH783" s="15">
        <f>RawPLEP2!AG780-AH$2*$A783</f>
        <v>0.29683140819225168</v>
      </c>
      <c r="AI783" s="15">
        <f>RawPLEP2!AH780-AI$2*$A783</f>
        <v>0.37353818142521755</v>
      </c>
      <c r="AJ783" s="15">
        <f>RawPLEP2!AI780-AJ$2*$A783</f>
        <v>0.29838781769893508</v>
      </c>
      <c r="AK783" s="15">
        <f>RawPLEP2!AJ780-AK$2*$A783</f>
        <v>0.27430750423414951</v>
      </c>
      <c r="AL783" s="15">
        <f>RawPLEP2!AK780-AL$2*$A783</f>
        <v>0.2572285676051535</v>
      </c>
      <c r="AM783" s="15">
        <f>RawPLEP2!AL780-AM$2*$A783</f>
        <v>0.3116421189155511</v>
      </c>
      <c r="AN783" s="15">
        <f>RawPLEP2!AM780-AN$2*$A783</f>
        <v>0.34143083436497873</v>
      </c>
      <c r="AO783" s="15">
        <f>RawPLEP2!AN780-AO$2*$A783</f>
        <v>0.26201007122401604</v>
      </c>
      <c r="AP783" s="15">
        <f>RawPLEP2!AO780-AP$2*$A783</f>
        <v>0.28076684470000002</v>
      </c>
      <c r="AQ783" s="15">
        <f>RawPLEP2!AP780-AQ$2*$A783</f>
        <v>0.33353089995094554</v>
      </c>
      <c r="AR783" s="15">
        <f>RawPLEP2!AQ780-AR$2*$A783</f>
        <v>0.42687339686854264</v>
      </c>
      <c r="AS783" s="15">
        <f>RawPLEP2!AR780-AS$2*$A783</f>
        <v>0.38161298661703658</v>
      </c>
      <c r="AT783" s="15">
        <f>RawPLEP2!AS780-AT$2*$A783</f>
        <v>0.39298331238209894</v>
      </c>
      <c r="AU783" s="15">
        <f>RawPLEP2!AT780-AU$2*$A783</f>
        <v>6.1127224906638994E-2</v>
      </c>
      <c r="AV783" s="15">
        <f>RawPLEP2!AU780-AV$2*$A783</f>
        <v>0.1064161435</v>
      </c>
      <c r="AW783" s="15">
        <f>RawPLEP2!AV780-AW$2*$A783</f>
        <v>0.10229177604449659</v>
      </c>
      <c r="AX783" s="15">
        <f>RawPLEP2!AW780-AX$2*$A783</f>
        <v>7.3503278283293005E-2</v>
      </c>
      <c r="AY783" s="15"/>
    </row>
    <row r="784" spans="1:51" x14ac:dyDescent="0.25">
      <c r="A784" s="23">
        <v>6.8123000000000003E-2</v>
      </c>
      <c r="B784" s="24">
        <f>RawPLEP2!A781</f>
        <v>1725</v>
      </c>
      <c r="C784" s="15">
        <f>RawPLEP2!B781-C$2*$A784</f>
        <v>0.2550387775781171</v>
      </c>
      <c r="D784" s="15">
        <f>RawPLEP2!C781-D$2*$A784</f>
        <v>0.40221653400328095</v>
      </c>
      <c r="E784" s="15">
        <f>RawPLEP2!D781-E$2*$A784</f>
        <v>0.27209981753088597</v>
      </c>
      <c r="F784" s="15">
        <f>RawPLEP2!E781-F$2*$A784</f>
        <v>0.27210452960796749</v>
      </c>
      <c r="G784" s="15">
        <f>RawPLEP2!F781-G$2*$A784</f>
        <v>0.27841153119886053</v>
      </c>
      <c r="H784" s="15">
        <f>RawPLEP2!G781-H$2*$A784</f>
        <v>0.2623523477119093</v>
      </c>
      <c r="I784" s="15">
        <f>RawPLEP2!H781-I$2*$A784</f>
        <v>0.40203979996595229</v>
      </c>
      <c r="J784" s="15">
        <f>RawPLEP2!I781-J$2*$A784</f>
        <v>0.2775583007535623</v>
      </c>
      <c r="K784" s="15">
        <f>RawPLEP2!J781-K$2*$A784</f>
        <v>0.27674743485239423</v>
      </c>
      <c r="L784" s="15">
        <f>RawPLEP2!K781-L$2*$A784</f>
        <v>0.29821542954298441</v>
      </c>
      <c r="M784" s="15">
        <f>RawPLEP2!L781-M$2*$A784</f>
        <v>0.36094022817872146</v>
      </c>
      <c r="N784" s="15">
        <f>RawPLEP2!M781-N$2*$A784</f>
        <v>0.35443575136548666</v>
      </c>
      <c r="O784" s="15">
        <f>RawPLEP2!N781-O$2*$A784</f>
        <v>0.30574702200661585</v>
      </c>
      <c r="P784" s="15">
        <f>RawPLEP2!O781-P$2*$A784</f>
        <v>0.29171746318179936</v>
      </c>
      <c r="Q784" s="15">
        <f>RawPLEP2!P781-Q$2*$A784</f>
        <v>0.38685546957538636</v>
      </c>
      <c r="R784" s="15">
        <f>RawPLEP2!Q781-R$2*$A784</f>
        <v>0.32375154803108258</v>
      </c>
      <c r="S784" s="15">
        <f>RawPLEP2!R781-S$2*$A784</f>
        <v>0.43123988476182118</v>
      </c>
      <c r="T784" s="15">
        <f>RawPLEP2!S781-T$2*$A784</f>
        <v>0.37309009487786232</v>
      </c>
      <c r="U784" s="15">
        <f>RawPLEP2!T781-U$2*$A784</f>
        <v>0.28132428436919027</v>
      </c>
      <c r="V784" s="15">
        <f>RawPLEP2!U781-V$2*$A784</f>
        <v>0.30380524528340486</v>
      </c>
      <c r="W784" s="15">
        <f>RawPLEP2!V781-W$2*$A784</f>
        <v>0.37625085533958558</v>
      </c>
      <c r="X784" s="15">
        <f>RawPLEP2!W781-X$2*$A784</f>
        <v>0.2984385969408701</v>
      </c>
      <c r="Y784" s="15">
        <f>RawPLEP2!X781-Y$2*$A784</f>
        <v>0.29571002798645407</v>
      </c>
      <c r="Z784" s="15">
        <f>RawPLEP2!Y781-Z$2*$A784</f>
        <v>0.37906606751463617</v>
      </c>
      <c r="AA784" s="15">
        <f>RawPLEP2!Z781-AA$2*$A784</f>
        <v>0.28842700231394691</v>
      </c>
      <c r="AB784" s="15">
        <f>RawPLEP2!AA781-AB$2*$A784</f>
        <v>0.28971605420957908</v>
      </c>
      <c r="AC784" s="15">
        <f>RawPLEP2!AB781-AC$2*$A784</f>
        <v>0.29314101739759052</v>
      </c>
      <c r="AD784" s="15">
        <f>RawPLEP2!AC781-AD$2*$A784</f>
        <v>0.37906607506896212</v>
      </c>
      <c r="AE784" s="15">
        <f>RawPLEP2!AD781-AE$2*$A784</f>
        <v>0.29443462326886383</v>
      </c>
      <c r="AF784" s="15">
        <f>RawPLEP2!AE781-AF$2*$A784</f>
        <v>0.2920399435778146</v>
      </c>
      <c r="AG784" s="15">
        <f>RawPLEP2!AF781-AG$2*$A784</f>
        <v>0.38279042054964729</v>
      </c>
      <c r="AH784" s="15">
        <f>RawPLEP2!AG781-AH$2*$A784</f>
        <v>0.29516161400779817</v>
      </c>
      <c r="AI784" s="15">
        <f>RawPLEP2!AH781-AI$2*$A784</f>
        <v>0.37080554477671113</v>
      </c>
      <c r="AJ784" s="15">
        <f>RawPLEP2!AI781-AJ$2*$A784</f>
        <v>0.29631887253411565</v>
      </c>
      <c r="AK784" s="15">
        <f>RawPLEP2!AJ781-AK$2*$A784</f>
        <v>0.27237041759991015</v>
      </c>
      <c r="AL784" s="15">
        <f>RawPLEP2!AK781-AL$2*$A784</f>
        <v>0.25552564068135392</v>
      </c>
      <c r="AM784" s="15">
        <f>RawPLEP2!AL781-AM$2*$A784</f>
        <v>0.3088989559679195</v>
      </c>
      <c r="AN784" s="15">
        <f>RawPLEP2!AM781-AN$2*$A784</f>
        <v>0.33887465660192356</v>
      </c>
      <c r="AO784" s="15">
        <f>RawPLEP2!AN781-AO$2*$A784</f>
        <v>0.25989587121541624</v>
      </c>
      <c r="AP784" s="15">
        <f>RawPLEP2!AO781-AP$2*$A784</f>
        <v>0.2778137624</v>
      </c>
      <c r="AQ784" s="15">
        <f>RawPLEP2!AP781-AQ$2*$A784</f>
        <v>0.33101869154487185</v>
      </c>
      <c r="AR784" s="15">
        <f>RawPLEP2!AQ781-AR$2*$A784</f>
        <v>0.42526809728507231</v>
      </c>
      <c r="AS784" s="15">
        <f>RawPLEP2!AR781-AS$2*$A784</f>
        <v>0.38010442708494047</v>
      </c>
      <c r="AT784" s="15">
        <f>RawPLEP2!AS781-AT$2*$A784</f>
        <v>0.38955734895340044</v>
      </c>
      <c r="AU784" s="15">
        <f>RawPLEP2!AT781-AU$2*$A784</f>
        <v>6.1617455912196938E-2</v>
      </c>
      <c r="AV784" s="15">
        <f>RawPLEP2!AU781-AV$2*$A784</f>
        <v>0.1062112972</v>
      </c>
      <c r="AW784" s="15">
        <f>RawPLEP2!AV781-AW$2*$A784</f>
        <v>0.1016504231986904</v>
      </c>
      <c r="AX784" s="15">
        <f>RawPLEP2!AW781-AX$2*$A784</f>
        <v>7.3183186767821068E-2</v>
      </c>
      <c r="AY784" s="15"/>
    </row>
    <row r="785" spans="1:51" x14ac:dyDescent="0.25">
      <c r="A785" s="23">
        <v>6.9276000000000018E-2</v>
      </c>
      <c r="B785" s="24">
        <f>RawPLEP2!A782</f>
        <v>1724</v>
      </c>
      <c r="C785" s="15">
        <f>RawPLEP2!B782-C$2*$A785</f>
        <v>0.2571379783949142</v>
      </c>
      <c r="D785" s="15">
        <f>RawPLEP2!C782-D$2*$A785</f>
        <v>0.40318244644698253</v>
      </c>
      <c r="E785" s="15">
        <f>RawPLEP2!D782-E$2*$A785</f>
        <v>0.27300847392612859</v>
      </c>
      <c r="F785" s="15">
        <f>RawPLEP2!E782-F$2*$A785</f>
        <v>0.27301049619971751</v>
      </c>
      <c r="G785" s="15">
        <f>RawPLEP2!F782-G$2*$A785</f>
        <v>0.27882876641472132</v>
      </c>
      <c r="H785" s="15">
        <f>RawPLEP2!G782-H$2*$A785</f>
        <v>0.26372523611834808</v>
      </c>
      <c r="I785" s="15">
        <f>RawPLEP2!H782-I$2*$A785</f>
        <v>0.4009367514958958</v>
      </c>
      <c r="J785" s="15">
        <f>RawPLEP2!I782-J$2*$A785</f>
        <v>0.27771284397876167</v>
      </c>
      <c r="K785" s="15">
        <f>RawPLEP2!J782-K$2*$A785</f>
        <v>0.27406885614542464</v>
      </c>
      <c r="L785" s="15">
        <f>RawPLEP2!K782-L$2*$A785</f>
        <v>0.29736088618388046</v>
      </c>
      <c r="M785" s="15">
        <f>RawPLEP2!L782-M$2*$A785</f>
        <v>0.35924486833079733</v>
      </c>
      <c r="N785" s="15">
        <f>RawPLEP2!M782-N$2*$A785</f>
        <v>0.35229973838719308</v>
      </c>
      <c r="O785" s="15">
        <f>RawPLEP2!N782-O$2*$A785</f>
        <v>0.30464561200828821</v>
      </c>
      <c r="P785" s="15">
        <f>RawPLEP2!O782-P$2*$A785</f>
        <v>0.28950153306050574</v>
      </c>
      <c r="Q785" s="15">
        <f>RawPLEP2!P782-Q$2*$A785</f>
        <v>0.38283696529263628</v>
      </c>
      <c r="R785" s="15">
        <f>RawPLEP2!Q782-R$2*$A785</f>
        <v>0.32092963269898384</v>
      </c>
      <c r="S785" s="15">
        <f>RawPLEP2!R782-S$2*$A785</f>
        <v>0.42809476856636713</v>
      </c>
      <c r="T785" s="15">
        <f>RawPLEP2!S782-T$2*$A785</f>
        <v>0.37105731781301754</v>
      </c>
      <c r="U785" s="15">
        <f>RawPLEP2!T782-U$2*$A785</f>
        <v>0.27959945569332567</v>
      </c>
      <c r="V785" s="15">
        <f>RawPLEP2!U782-V$2*$A785</f>
        <v>0.30114185155362144</v>
      </c>
      <c r="W785" s="15">
        <f>RawPLEP2!V782-W$2*$A785</f>
        <v>0.37217840816240078</v>
      </c>
      <c r="X785" s="15">
        <f>RawPLEP2!W782-X$2*$A785</f>
        <v>0.29541642488949132</v>
      </c>
      <c r="Y785" s="15">
        <f>RawPLEP2!X782-Y$2*$A785</f>
        <v>0.29373902080345832</v>
      </c>
      <c r="Z785" s="15">
        <f>RawPLEP2!Y782-Z$2*$A785</f>
        <v>0.37740426762457224</v>
      </c>
      <c r="AA785" s="15">
        <f>RawPLEP2!Z782-AA$2*$A785</f>
        <v>0.2855252744584279</v>
      </c>
      <c r="AB785" s="15">
        <f>RawPLEP2!AA782-AB$2*$A785</f>
        <v>0.28829565829003717</v>
      </c>
      <c r="AC785" s="15">
        <f>RawPLEP2!AB782-AC$2*$A785</f>
        <v>0.2913374098503424</v>
      </c>
      <c r="AD785" s="15">
        <f>RawPLEP2!AC782-AD$2*$A785</f>
        <v>0.37740427530675719</v>
      </c>
      <c r="AE785" s="15">
        <f>RawPLEP2!AD782-AE$2*$A785</f>
        <v>0.2919862112544428</v>
      </c>
      <c r="AF785" s="15">
        <f>RawPLEP2!AE782-AF$2*$A785</f>
        <v>0.28848620706838191</v>
      </c>
      <c r="AG785" s="15">
        <f>RawPLEP2!AF782-AG$2*$A785</f>
        <v>0.37943996317467321</v>
      </c>
      <c r="AH785" s="15">
        <f>RawPLEP2!AG782-AH$2*$A785</f>
        <v>0.29308225227390933</v>
      </c>
      <c r="AI785" s="15">
        <f>RawPLEP2!AH782-AI$2*$A785</f>
        <v>0.36881998457996917</v>
      </c>
      <c r="AJ785" s="15">
        <f>RawPLEP2!AI782-AJ$2*$A785</f>
        <v>0.29397212149475649</v>
      </c>
      <c r="AK785" s="15">
        <f>RawPLEP2!AJ782-AK$2*$A785</f>
        <v>0.2696632437215738</v>
      </c>
      <c r="AL785" s="15">
        <f>RawPLEP2!AK782-AL$2*$A785</f>
        <v>0.25391606570701492</v>
      </c>
      <c r="AM785" s="15">
        <f>RawPLEP2!AL782-AM$2*$A785</f>
        <v>0.30629108269852906</v>
      </c>
      <c r="AN785" s="15">
        <f>RawPLEP2!AM782-AN$2*$A785</f>
        <v>0.33663929677950549</v>
      </c>
      <c r="AO785" s="15">
        <f>RawPLEP2!AN782-AO$2*$A785</f>
        <v>0.25748482158438668</v>
      </c>
      <c r="AP785" s="15">
        <f>RawPLEP2!AO782-AP$2*$A785</f>
        <v>0.27573266629999998</v>
      </c>
      <c r="AQ785" s="15">
        <f>RawPLEP2!AP782-AQ$2*$A785</f>
        <v>0.33007071643346803</v>
      </c>
      <c r="AR785" s="15">
        <f>RawPLEP2!AQ782-AR$2*$A785</f>
        <v>0.42202449980638507</v>
      </c>
      <c r="AS785" s="15">
        <f>RawPLEP2!AR782-AS$2*$A785</f>
        <v>0.37786973289836379</v>
      </c>
      <c r="AT785" s="15">
        <f>RawPLEP2!AS782-AT$2*$A785</f>
        <v>0.38790659183911114</v>
      </c>
      <c r="AU785" s="15">
        <f>RawPLEP2!AT782-AU$2*$A785</f>
        <v>6.2230900622011726E-2</v>
      </c>
      <c r="AV785" s="15">
        <f>RawPLEP2!AU782-AV$2*$A785</f>
        <v>0.105924949</v>
      </c>
      <c r="AW785" s="15">
        <f>RawPLEP2!AV782-AW$2*$A785</f>
        <v>0.10079189335403867</v>
      </c>
      <c r="AX785" s="15">
        <f>RawPLEP2!AW782-AX$2*$A785</f>
        <v>7.2721036552411258E-2</v>
      </c>
      <c r="AY785" s="15"/>
    </row>
    <row r="786" spans="1:51" x14ac:dyDescent="0.25">
      <c r="A786" s="23">
        <v>7.0369999999999988E-2</v>
      </c>
      <c r="B786" s="24">
        <f>RawPLEP2!A783</f>
        <v>1723</v>
      </c>
      <c r="C786" s="15">
        <f>RawPLEP2!B783-C$2*$A786</f>
        <v>0.25942028567902181</v>
      </c>
      <c r="D786" s="15">
        <f>RawPLEP2!C783-D$2*$A786</f>
        <v>0.40457827063268031</v>
      </c>
      <c r="E786" s="15">
        <f>RawPLEP2!D783-E$2*$A786</f>
        <v>0.27414227279550885</v>
      </c>
      <c r="F786" s="15">
        <f>RawPLEP2!E783-F$2*$A786</f>
        <v>0.27414467853742303</v>
      </c>
      <c r="G786" s="15">
        <f>RawPLEP2!F783-G$2*$A786</f>
        <v>0.27998057925015218</v>
      </c>
      <c r="H786" s="15">
        <f>RawPLEP2!G783-H$2*$A786</f>
        <v>0.26485537481448346</v>
      </c>
      <c r="I786" s="15">
        <f>RawPLEP2!H783-I$2*$A786</f>
        <v>0.39988114795232099</v>
      </c>
      <c r="J786" s="15">
        <f>RawPLEP2!I783-J$2*$A786</f>
        <v>0.27633631401082426</v>
      </c>
      <c r="K786" s="15">
        <f>RawPLEP2!J783-K$2*$A786</f>
        <v>0.27207876627853422</v>
      </c>
      <c r="L786" s="15">
        <f>RawPLEP2!K783-L$2*$A786</f>
        <v>0.29652118173543318</v>
      </c>
      <c r="M786" s="15">
        <f>RawPLEP2!L783-M$2*$A786</f>
        <v>0.35834906103111913</v>
      </c>
      <c r="N786" s="15">
        <f>RawPLEP2!M783-N$2*$A786</f>
        <v>0.35043508437240278</v>
      </c>
      <c r="O786" s="15">
        <f>RawPLEP2!N783-O$2*$A786</f>
        <v>0.30185860113632779</v>
      </c>
      <c r="P786" s="15">
        <f>RawPLEP2!O783-P$2*$A786</f>
        <v>0.28663384548661569</v>
      </c>
      <c r="Q786" s="15">
        <f>RawPLEP2!P783-Q$2*$A786</f>
        <v>0.37883616119946328</v>
      </c>
      <c r="R786" s="15">
        <f>RawPLEP2!Q783-R$2*$A786</f>
        <v>0.32019609149532735</v>
      </c>
      <c r="S786" s="15">
        <f>RawPLEP2!R783-S$2*$A786</f>
        <v>0.42532110788108801</v>
      </c>
      <c r="T786" s="15">
        <f>RawPLEP2!S783-T$2*$A786</f>
        <v>0.36735964049901904</v>
      </c>
      <c r="U786" s="15">
        <f>RawPLEP2!T783-U$2*$A786</f>
        <v>0.27745522079593116</v>
      </c>
      <c r="V786" s="15">
        <f>RawPLEP2!U783-V$2*$A786</f>
        <v>0.29839372494366218</v>
      </c>
      <c r="W786" s="15">
        <f>RawPLEP2!V783-W$2*$A786</f>
        <v>0.36934457432776058</v>
      </c>
      <c r="X786" s="15">
        <f>RawPLEP2!W783-X$2*$A786</f>
        <v>0.29380923789997843</v>
      </c>
      <c r="Y786" s="15">
        <f>RawPLEP2!X783-Y$2*$A786</f>
        <v>0.29190881582453609</v>
      </c>
      <c r="Z786" s="15">
        <f>RawPLEP2!Y783-Z$2*$A786</f>
        <v>0.37531810056079951</v>
      </c>
      <c r="AA786" s="15">
        <f>RawPLEP2!Z783-AA$2*$A786</f>
        <v>0.28249180239161287</v>
      </c>
      <c r="AB786" s="15">
        <f>RawPLEP2!AA783-AB$2*$A786</f>
        <v>0.28469974801121767</v>
      </c>
      <c r="AC786" s="15">
        <f>RawPLEP2!AB783-AC$2*$A786</f>
        <v>0.28757469752988329</v>
      </c>
      <c r="AD786" s="15">
        <f>RawPLEP2!AC783-AD$2*$A786</f>
        <v>0.3753181083643008</v>
      </c>
      <c r="AE786" s="15">
        <f>RawPLEP2!AD783-AE$2*$A786</f>
        <v>0.28790981243937208</v>
      </c>
      <c r="AF786" s="15">
        <f>RawPLEP2!AE783-AF$2*$A786</f>
        <v>0.28611161892846926</v>
      </c>
      <c r="AG786" s="15">
        <f>RawPLEP2!AF783-AG$2*$A786</f>
        <v>0.37628662678913849</v>
      </c>
      <c r="AH786" s="15">
        <f>RawPLEP2!AG783-AH$2*$A786</f>
        <v>0.29110536296473816</v>
      </c>
      <c r="AI786" s="15">
        <f>RawPLEP2!AH783-AI$2*$A786</f>
        <v>0.36523770950734497</v>
      </c>
      <c r="AJ786" s="15">
        <f>RawPLEP2!AI783-AJ$2*$A786</f>
        <v>0.29217629054266725</v>
      </c>
      <c r="AK786" s="15">
        <f>RawPLEP2!AJ783-AK$2*$A786</f>
        <v>0.26859398816528596</v>
      </c>
      <c r="AL786" s="15">
        <f>RawPLEP2!AK783-AL$2*$A786</f>
        <v>0.25257817810794558</v>
      </c>
      <c r="AM786" s="15">
        <f>RawPLEP2!AL783-AM$2*$A786</f>
        <v>0.30396986949001803</v>
      </c>
      <c r="AN786" s="15">
        <f>RawPLEP2!AM783-AN$2*$A786</f>
        <v>0.33308408348676893</v>
      </c>
      <c r="AO786" s="15">
        <f>RawPLEP2!AN783-AO$2*$A786</f>
        <v>0.25554687816457206</v>
      </c>
      <c r="AP786" s="15">
        <f>RawPLEP2!AO783-AP$2*$A786</f>
        <v>0.2737084031</v>
      </c>
      <c r="AQ786" s="15">
        <f>RawPLEP2!AP783-AQ$2*$A786</f>
        <v>0.32674149172472927</v>
      </c>
      <c r="AR786" s="15">
        <f>RawPLEP2!AQ783-AR$2*$A786</f>
        <v>0.41810989042530627</v>
      </c>
      <c r="AS786" s="15">
        <f>RawPLEP2!AR783-AS$2*$A786</f>
        <v>0.37530648353902735</v>
      </c>
      <c r="AT786" s="15">
        <f>RawPLEP2!AS783-AT$2*$A786</f>
        <v>0.38489884156761722</v>
      </c>
      <c r="AU786" s="15">
        <f>RawPLEP2!AT783-AU$2*$A786</f>
        <v>6.275473175469809E-2</v>
      </c>
      <c r="AV786" s="15">
        <f>RawPLEP2!AU783-AV$2*$A786</f>
        <v>0.1056705117</v>
      </c>
      <c r="AW786" s="15">
        <f>RawPLEP2!AV783-AW$2*$A786</f>
        <v>9.9988140208809695E-2</v>
      </c>
      <c r="AX786" s="15">
        <f>RawPLEP2!AW783-AX$2*$A786</f>
        <v>7.2269521281970381E-2</v>
      </c>
      <c r="AY786" s="15"/>
    </row>
    <row r="787" spans="1:51" x14ac:dyDescent="0.25">
      <c r="A787" s="23">
        <v>7.1359000000000006E-2</v>
      </c>
      <c r="B787" s="24">
        <f>RawPLEP2!A784</f>
        <v>1722</v>
      </c>
      <c r="C787" s="15">
        <f>RawPLEP2!B784-C$2*$A787</f>
        <v>0.26149837233037676</v>
      </c>
      <c r="D787" s="15">
        <f>RawPLEP2!C784-D$2*$A787</f>
        <v>0.4074229089880323</v>
      </c>
      <c r="E787" s="15">
        <f>RawPLEP2!D784-E$2*$A787</f>
        <v>0.27516081674598142</v>
      </c>
      <c r="F787" s="15">
        <f>RawPLEP2!E784-F$2*$A787</f>
        <v>0.27516139188403255</v>
      </c>
      <c r="G787" s="15">
        <f>RawPLEP2!F784-G$2*$A787</f>
        <v>0.2815038433915974</v>
      </c>
      <c r="H787" s="15">
        <f>RawPLEP2!G784-H$2*$A787</f>
        <v>0.26709621317872279</v>
      </c>
      <c r="I787" s="15">
        <f>RawPLEP2!H784-I$2*$A787</f>
        <v>0.39738952146265422</v>
      </c>
      <c r="J787" s="15">
        <f>RawPLEP2!I784-J$2*$A787</f>
        <v>0.27527136376357547</v>
      </c>
      <c r="K787" s="15">
        <f>RawPLEP2!J784-K$2*$A787</f>
        <v>0.27091221287958112</v>
      </c>
      <c r="L787" s="15">
        <f>RawPLEP2!K784-L$2*$A787</f>
        <v>0.29520462464154434</v>
      </c>
      <c r="M787" s="15">
        <f>RawPLEP2!L784-M$2*$A787</f>
        <v>0.35548444893086162</v>
      </c>
      <c r="N787" s="15">
        <f>RawPLEP2!M784-N$2*$A787</f>
        <v>0.3489731309367286</v>
      </c>
      <c r="O787" s="15">
        <f>RawPLEP2!N784-O$2*$A787</f>
        <v>0.29920510699942748</v>
      </c>
      <c r="P787" s="15">
        <f>RawPLEP2!O784-P$2*$A787</f>
        <v>0.28446988608352858</v>
      </c>
      <c r="Q787" s="15">
        <f>RawPLEP2!P784-Q$2*$A787</f>
        <v>0.3760776451182492</v>
      </c>
      <c r="R787" s="15">
        <f>RawPLEP2!Q784-R$2*$A787</f>
        <v>0.31832295584567794</v>
      </c>
      <c r="S787" s="15">
        <f>RawPLEP2!R784-S$2*$A787</f>
        <v>0.42274156977154409</v>
      </c>
      <c r="T787" s="15">
        <f>RawPLEP2!S784-T$2*$A787</f>
        <v>0.36372463426534035</v>
      </c>
      <c r="U787" s="15">
        <f>RawPLEP2!T784-U$2*$A787</f>
        <v>0.27459758001784779</v>
      </c>
      <c r="V787" s="15">
        <f>RawPLEP2!U784-V$2*$A787</f>
        <v>0.29619870384864416</v>
      </c>
      <c r="W787" s="15">
        <f>RawPLEP2!V784-W$2*$A787</f>
        <v>0.36591802459086925</v>
      </c>
      <c r="X787" s="15">
        <f>RawPLEP2!W784-X$2*$A787</f>
        <v>0.29105423330022684</v>
      </c>
      <c r="Y787" s="15">
        <f>RawPLEP2!X784-Y$2*$A787</f>
        <v>0.28965619339523624</v>
      </c>
      <c r="Z787" s="15">
        <f>RawPLEP2!Y784-Z$2*$A787</f>
        <v>0.37259409764720608</v>
      </c>
      <c r="AA787" s="15">
        <f>RawPLEP2!Z784-AA$2*$A787</f>
        <v>0.28020659850808444</v>
      </c>
      <c r="AB787" s="15">
        <f>RawPLEP2!AA784-AB$2*$A787</f>
        <v>0.28161603170148047</v>
      </c>
      <c r="AC787" s="15">
        <f>RawPLEP2!AB784-AC$2*$A787</f>
        <v>0.28469630575370963</v>
      </c>
      <c r="AD787" s="15">
        <f>RawPLEP2!AC784-AD$2*$A787</f>
        <v>0.37259410556037997</v>
      </c>
      <c r="AE787" s="15">
        <f>RawPLEP2!AD784-AE$2*$A787</f>
        <v>0.2856708049621281</v>
      </c>
      <c r="AF787" s="15">
        <f>RawPLEP2!AE784-AF$2*$A787</f>
        <v>0.28305301314787179</v>
      </c>
      <c r="AG787" s="15">
        <f>RawPLEP2!AF784-AG$2*$A787</f>
        <v>0.37244264880175831</v>
      </c>
      <c r="AH787" s="15">
        <f>RawPLEP2!AG784-AH$2*$A787</f>
        <v>0.28736661603514924</v>
      </c>
      <c r="AI787" s="15">
        <f>RawPLEP2!AH784-AI$2*$A787</f>
        <v>0.36294091064543887</v>
      </c>
      <c r="AJ787" s="15">
        <f>RawPLEP2!AI784-AJ$2*$A787</f>
        <v>0.2892928919696176</v>
      </c>
      <c r="AK787" s="15">
        <f>RawPLEP2!AJ784-AK$2*$A787</f>
        <v>0.26689852064145714</v>
      </c>
      <c r="AL787" s="15">
        <f>RawPLEP2!AK784-AL$2*$A787</f>
        <v>0.24994426268520373</v>
      </c>
      <c r="AM787" s="15">
        <f>RawPLEP2!AL784-AM$2*$A787</f>
        <v>0.30027632413561456</v>
      </c>
      <c r="AN787" s="15">
        <f>RawPLEP2!AM784-AN$2*$A787</f>
        <v>0.3316836034265162</v>
      </c>
      <c r="AO787" s="15">
        <f>RawPLEP2!AN784-AO$2*$A787</f>
        <v>0.2533215615630211</v>
      </c>
      <c r="AP787" s="15">
        <f>RawPLEP2!AO784-AP$2*$A787</f>
        <v>0.27156323189999998</v>
      </c>
      <c r="AQ787" s="15">
        <f>RawPLEP2!AP784-AQ$2*$A787</f>
        <v>0.32508877071225883</v>
      </c>
      <c r="AR787" s="15">
        <f>RawPLEP2!AQ784-AR$2*$A787</f>
        <v>0.41585735840776794</v>
      </c>
      <c r="AS787" s="15">
        <f>RawPLEP2!AR784-AS$2*$A787</f>
        <v>0.37432048240613547</v>
      </c>
      <c r="AT787" s="15">
        <f>RawPLEP2!AS784-AT$2*$A787</f>
        <v>0.38283040584686084</v>
      </c>
      <c r="AU787" s="15">
        <f>RawPLEP2!AT784-AU$2*$A787</f>
        <v>6.3261556133342361E-2</v>
      </c>
      <c r="AV787" s="15">
        <f>RawPLEP2!AU784-AV$2*$A787</f>
        <v>0.1051589847</v>
      </c>
      <c r="AW787" s="15">
        <f>RawPLEP2!AV784-AW$2*$A787</f>
        <v>9.9171776711706003E-2</v>
      </c>
      <c r="AX787" s="15">
        <f>RawPLEP2!AW784-AX$2*$A787</f>
        <v>7.1743330959186086E-2</v>
      </c>
      <c r="AY787" s="15"/>
    </row>
    <row r="788" spans="1:51" x14ac:dyDescent="0.25">
      <c r="A788" s="23">
        <v>7.252900000000001E-2</v>
      </c>
      <c r="B788" s="24">
        <f>RawPLEP2!A785</f>
        <v>1721</v>
      </c>
      <c r="C788" s="15">
        <f>RawPLEP2!B785-C$2*$A788</f>
        <v>0.2639246706667624</v>
      </c>
      <c r="D788" s="15">
        <f>RawPLEP2!C785-D$2*$A788</f>
        <v>0.40906083419759937</v>
      </c>
      <c r="E788" s="15">
        <f>RawPLEP2!D785-E$2*$A788</f>
        <v>0.27693222869952333</v>
      </c>
      <c r="F788" s="15">
        <f>RawPLEP2!E785-F$2*$A788</f>
        <v>0.27692771931338861</v>
      </c>
      <c r="G788" s="15">
        <f>RawPLEP2!F785-G$2*$A788</f>
        <v>0.28230587421029396</v>
      </c>
      <c r="H788" s="15">
        <f>RawPLEP2!G785-H$2*$A788</f>
        <v>0.26877413116270671</v>
      </c>
      <c r="I788" s="15">
        <f>RawPLEP2!H785-I$2*$A788</f>
        <v>0.39565853914767929</v>
      </c>
      <c r="J788" s="15">
        <f>RawPLEP2!I785-J$2*$A788</f>
        <v>0.27460079539018722</v>
      </c>
      <c r="K788" s="15">
        <f>RawPLEP2!J785-K$2*$A788</f>
        <v>0.26878969977970735</v>
      </c>
      <c r="L788" s="15">
        <f>RawPLEP2!K785-L$2*$A788</f>
        <v>0.29348418913360708</v>
      </c>
      <c r="M788" s="15">
        <f>RawPLEP2!L785-M$2*$A788</f>
        <v>0.35414278959445983</v>
      </c>
      <c r="N788" s="15">
        <f>RawPLEP2!M785-N$2*$A788</f>
        <v>0.34747931812657812</v>
      </c>
      <c r="O788" s="15">
        <f>RawPLEP2!N785-O$2*$A788</f>
        <v>0.2971320345087568</v>
      </c>
      <c r="P788" s="15">
        <f>RawPLEP2!O785-P$2*$A788</f>
        <v>0.28212428712315263</v>
      </c>
      <c r="Q788" s="15">
        <f>RawPLEP2!P785-Q$2*$A788</f>
        <v>0.37272560377070585</v>
      </c>
      <c r="R788" s="15">
        <f>RawPLEP2!Q785-R$2*$A788</f>
        <v>0.31614233918673995</v>
      </c>
      <c r="S788" s="15">
        <f>RawPLEP2!R785-S$2*$A788</f>
        <v>0.41810777075620909</v>
      </c>
      <c r="T788" s="15">
        <f>RawPLEP2!S785-T$2*$A788</f>
        <v>0.36038219834177704</v>
      </c>
      <c r="U788" s="15">
        <f>RawPLEP2!T785-U$2*$A788</f>
        <v>0.27256718093123761</v>
      </c>
      <c r="V788" s="15">
        <f>RawPLEP2!U785-V$2*$A788</f>
        <v>0.2925114700250131</v>
      </c>
      <c r="W788" s="15">
        <f>RawPLEP2!V785-W$2*$A788</f>
        <v>0.36221299643023941</v>
      </c>
      <c r="X788" s="15">
        <f>RawPLEP2!W785-X$2*$A788</f>
        <v>0.28839482194288668</v>
      </c>
      <c r="Y788" s="15">
        <f>RawPLEP2!X785-Y$2*$A788</f>
        <v>0.28700806182801586</v>
      </c>
      <c r="Z788" s="15">
        <f>RawPLEP2!Y785-Z$2*$A788</f>
        <v>0.37019641613092269</v>
      </c>
      <c r="AA788" s="15">
        <f>RawPLEP2!Z785-AA$2*$A788</f>
        <v>0.27769560533717619</v>
      </c>
      <c r="AB788" s="15">
        <f>RawPLEP2!AA785-AB$2*$A788</f>
        <v>0.27911695558884903</v>
      </c>
      <c r="AC788" s="15">
        <f>RawPLEP2!AB785-AC$2*$A788</f>
        <v>0.28171079781738678</v>
      </c>
      <c r="AD788" s="15">
        <f>RawPLEP2!AC785-AD$2*$A788</f>
        <v>0.3701964241738408</v>
      </c>
      <c r="AE788" s="15">
        <f>RawPLEP2!AD785-AE$2*$A788</f>
        <v>0.28279745428348757</v>
      </c>
      <c r="AF788" s="15">
        <f>RawPLEP2!AE785-AF$2*$A788</f>
        <v>0.27999292887264526</v>
      </c>
      <c r="AG788" s="15">
        <f>RawPLEP2!AF785-AG$2*$A788</f>
        <v>0.36959378473660687</v>
      </c>
      <c r="AH788" s="15">
        <f>RawPLEP2!AG785-AH$2*$A788</f>
        <v>0.28529200914837566</v>
      </c>
      <c r="AI788" s="15">
        <f>RawPLEP2!AH785-AI$2*$A788</f>
        <v>0.35986310836886631</v>
      </c>
      <c r="AJ788" s="15">
        <f>RawPLEP2!AI785-AJ$2*$A788</f>
        <v>0.28674283267460443</v>
      </c>
      <c r="AK788" s="15">
        <f>RawPLEP2!AJ785-AK$2*$A788</f>
        <v>0.26415840059405604</v>
      </c>
      <c r="AL788" s="15">
        <f>RawPLEP2!AK785-AL$2*$A788</f>
        <v>0.24853186280612596</v>
      </c>
      <c r="AM788" s="15">
        <f>RawPLEP2!AL785-AM$2*$A788</f>
        <v>0.29670501184698755</v>
      </c>
      <c r="AN788" s="15">
        <f>RawPLEP2!AM785-AN$2*$A788</f>
        <v>0.32826763870741033</v>
      </c>
      <c r="AO788" s="15">
        <f>RawPLEP2!AN785-AO$2*$A788</f>
        <v>0.25081206688808216</v>
      </c>
      <c r="AP788" s="15">
        <f>RawPLEP2!AO785-AP$2*$A788</f>
        <v>0.26900511980000003</v>
      </c>
      <c r="AQ788" s="15">
        <f>RawPLEP2!AP785-AQ$2*$A788</f>
        <v>0.32127568169669735</v>
      </c>
      <c r="AR788" s="15">
        <f>RawPLEP2!AQ785-AR$2*$A788</f>
        <v>0.4110419758568884</v>
      </c>
      <c r="AS788" s="15">
        <f>RawPLEP2!AR785-AS$2*$A788</f>
        <v>0.37315180988289631</v>
      </c>
      <c r="AT788" s="15">
        <f>RawPLEP2!AS785-AT$2*$A788</f>
        <v>0.3797423537100712</v>
      </c>
      <c r="AU788" s="15">
        <f>RawPLEP2!AT785-AU$2*$A788</f>
        <v>6.3782374402668721E-2</v>
      </c>
      <c r="AV788" s="15">
        <f>RawPLEP2!AU785-AV$2*$A788</f>
        <v>0.1044996306</v>
      </c>
      <c r="AW788" s="15">
        <f>RawPLEP2!AV785-AW$2*$A788</f>
        <v>9.804057784688161E-2</v>
      </c>
      <c r="AX788" s="15">
        <f>RawPLEP2!AW785-AX$2*$A788</f>
        <v>7.107455167386996E-2</v>
      </c>
      <c r="AY788" s="15"/>
    </row>
    <row r="789" spans="1:51" x14ac:dyDescent="0.25">
      <c r="A789" s="23">
        <v>7.3608000000000007E-2</v>
      </c>
      <c r="B789" s="24">
        <f>RawPLEP2!A786</f>
        <v>1720</v>
      </c>
      <c r="C789" s="15">
        <f>RawPLEP2!B786-C$2*$A789</f>
        <v>0.26608972067476244</v>
      </c>
      <c r="D789" s="15">
        <f>RawPLEP2!C786-D$2*$A789</f>
        <v>0.41029140090753347</v>
      </c>
      <c r="E789" s="15">
        <f>RawPLEP2!D786-E$2*$A789</f>
        <v>0.27811241972334533</v>
      </c>
      <c r="F789" s="15">
        <f>RawPLEP2!E786-F$2*$A789</f>
        <v>0.27811591782379474</v>
      </c>
      <c r="G789" s="15">
        <f>RawPLEP2!F786-G$2*$A789</f>
        <v>0.28326182976086967</v>
      </c>
      <c r="H789" s="15">
        <f>RawPLEP2!G786-H$2*$A789</f>
        <v>0.27025865552571404</v>
      </c>
      <c r="I789" s="15">
        <f>RawPLEP2!H786-I$2*$A789</f>
        <v>0.3943520727260913</v>
      </c>
      <c r="J789" s="15">
        <f>RawPLEP2!I786-J$2*$A789</f>
        <v>0.27282017086806243</v>
      </c>
      <c r="K789" s="15">
        <f>RawPLEP2!J786-K$2*$A789</f>
        <v>0.26640235896537934</v>
      </c>
      <c r="L789" s="15">
        <f>RawPLEP2!K786-L$2*$A789</f>
        <v>0.29189495399295384</v>
      </c>
      <c r="M789" s="15">
        <f>RawPLEP2!L786-M$2*$A789</f>
        <v>0.35169711193755604</v>
      </c>
      <c r="N789" s="15">
        <f>RawPLEP2!M786-N$2*$A789</f>
        <v>0.3455040309516616</v>
      </c>
      <c r="O789" s="15">
        <f>RawPLEP2!N786-O$2*$A789</f>
        <v>0.29421207154180495</v>
      </c>
      <c r="P789" s="15">
        <f>RawPLEP2!O786-P$2*$A789</f>
        <v>0.27919434333080584</v>
      </c>
      <c r="Q789" s="15">
        <f>RawPLEP2!P786-Q$2*$A789</f>
        <v>0.36859569299352696</v>
      </c>
      <c r="R789" s="15">
        <f>RawPLEP2!Q786-R$2*$A789</f>
        <v>0.3142852868479416</v>
      </c>
      <c r="S789" s="15">
        <f>RawPLEP2!R786-S$2*$A789</f>
        <v>0.41421703255317788</v>
      </c>
      <c r="T789" s="15">
        <f>RawPLEP2!S786-T$2*$A789</f>
        <v>0.35563213246782421</v>
      </c>
      <c r="U789" s="15">
        <f>RawPLEP2!T786-U$2*$A789</f>
        <v>0.27110381450803039</v>
      </c>
      <c r="V789" s="15">
        <f>RawPLEP2!U786-V$2*$A789</f>
        <v>0.28931903387433117</v>
      </c>
      <c r="W789" s="15">
        <f>RawPLEP2!V786-W$2*$A789</f>
        <v>0.35881431388099194</v>
      </c>
      <c r="X789" s="15">
        <f>RawPLEP2!W786-X$2*$A789</f>
        <v>0.28498629592333968</v>
      </c>
      <c r="Y789" s="15">
        <f>RawPLEP2!X786-Y$2*$A789</f>
        <v>0.28402868787046825</v>
      </c>
      <c r="Z789" s="15">
        <f>RawPLEP2!Y786-Z$2*$A789</f>
        <v>0.36677439733146133</v>
      </c>
      <c r="AA789" s="15">
        <f>RawPLEP2!Z786-AA$2*$A789</f>
        <v>0.27462947302511637</v>
      </c>
      <c r="AB789" s="15">
        <f>RawPLEP2!AA786-AB$2*$A789</f>
        <v>0.27582216536275556</v>
      </c>
      <c r="AC789" s="15">
        <f>RawPLEP2!AB786-AC$2*$A789</f>
        <v>0.2790180010461113</v>
      </c>
      <c r="AD789" s="15">
        <f>RawPLEP2!AC786-AD$2*$A789</f>
        <v>0.36677440549403229</v>
      </c>
      <c r="AE789" s="15">
        <f>RawPLEP2!AD786-AE$2*$A789</f>
        <v>0.27911011893096349</v>
      </c>
      <c r="AF789" s="15">
        <f>RawPLEP2!AE786-AF$2*$A789</f>
        <v>0.27643207275549192</v>
      </c>
      <c r="AG789" s="15">
        <f>RawPLEP2!AF786-AG$2*$A789</f>
        <v>0.36541781113652272</v>
      </c>
      <c r="AH789" s="15">
        <f>RawPLEP2!AG786-AH$2*$A789</f>
        <v>0.28226988375057332</v>
      </c>
      <c r="AI789" s="15">
        <f>RawPLEP2!AH786-AI$2*$A789</f>
        <v>0.35683084115491615</v>
      </c>
      <c r="AJ789" s="15">
        <f>RawPLEP2!AI786-AJ$2*$A789</f>
        <v>0.28400833614809223</v>
      </c>
      <c r="AK789" s="15">
        <f>RawPLEP2!AJ786-AK$2*$A789</f>
        <v>0.26197120802811952</v>
      </c>
      <c r="AL789" s="15">
        <f>RawPLEP2!AK786-AL$2*$A789</f>
        <v>0.24648323454653201</v>
      </c>
      <c r="AM789" s="15">
        <f>RawPLEP2!AL786-AM$2*$A789</f>
        <v>0.29440723683192049</v>
      </c>
      <c r="AN789" s="15">
        <f>RawPLEP2!AM786-AN$2*$A789</f>
        <v>0.32564322367645709</v>
      </c>
      <c r="AO789" s="15">
        <f>RawPLEP2!AN786-AO$2*$A789</f>
        <v>0.24875481784230519</v>
      </c>
      <c r="AP789" s="15">
        <f>RawPLEP2!AO786-AP$2*$A789</f>
        <v>0.26691830160000002</v>
      </c>
      <c r="AQ789" s="15">
        <f>RawPLEP2!AP786-AQ$2*$A789</f>
        <v>0.31876112104456833</v>
      </c>
      <c r="AR789" s="15">
        <f>RawPLEP2!AQ786-AR$2*$A789</f>
        <v>0.40789321832774394</v>
      </c>
      <c r="AS789" s="15">
        <f>RawPLEP2!AR786-AS$2*$A789</f>
        <v>0.3710869093559091</v>
      </c>
      <c r="AT789" s="15">
        <f>RawPLEP2!AS786-AT$2*$A789</f>
        <v>0.37753585551725405</v>
      </c>
      <c r="AU789" s="15">
        <f>RawPLEP2!AT786-AU$2*$A789</f>
        <v>6.4368996250491931E-2</v>
      </c>
      <c r="AV789" s="15">
        <f>RawPLEP2!AU786-AV$2*$A789</f>
        <v>0.1039199606</v>
      </c>
      <c r="AW789" s="15">
        <f>RawPLEP2!AV786-AW$2*$A789</f>
        <v>9.6945125337099106E-2</v>
      </c>
      <c r="AX789" s="15">
        <f>RawPLEP2!AW786-AX$2*$A789</f>
        <v>7.0344845864522887E-2</v>
      </c>
      <c r="AY789" s="15"/>
    </row>
    <row r="790" spans="1:51" x14ac:dyDescent="0.25">
      <c r="A790" s="23">
        <v>7.4685999999999989E-2</v>
      </c>
      <c r="B790" s="24">
        <f>RawPLEP2!A787</f>
        <v>1719</v>
      </c>
      <c r="C790" s="15">
        <f>RawPLEP2!B787-C$2*$A790</f>
        <v>0.268446637011022</v>
      </c>
      <c r="D790" s="15">
        <f>RawPLEP2!C787-D$2*$A790</f>
        <v>0.41125839757241667</v>
      </c>
      <c r="E790" s="15">
        <f>RawPLEP2!D787-E$2*$A790</f>
        <v>0.27907303689079682</v>
      </c>
      <c r="F790" s="15">
        <f>RawPLEP2!E787-F$2*$A790</f>
        <v>0.27907238247904759</v>
      </c>
      <c r="G790" s="15">
        <f>RawPLEP2!F787-G$2*$A790</f>
        <v>0.28443162125245514</v>
      </c>
      <c r="H790" s="15">
        <f>RawPLEP2!G787-H$2*$A790</f>
        <v>0.27297347226651286</v>
      </c>
      <c r="I790" s="15">
        <f>RawPLEP2!H787-I$2*$A790</f>
        <v>0.3917904744659691</v>
      </c>
      <c r="J790" s="15">
        <f>RawPLEP2!I787-J$2*$A790</f>
        <v>0.2703360523223251</v>
      </c>
      <c r="K790" s="15">
        <f>RawPLEP2!J787-K$2*$A790</f>
        <v>0.26328802132122214</v>
      </c>
      <c r="L790" s="15">
        <f>RawPLEP2!K787-L$2*$A790</f>
        <v>0.29009197057282027</v>
      </c>
      <c r="M790" s="15">
        <f>RawPLEP2!L787-M$2*$A790</f>
        <v>0.3494808645035038</v>
      </c>
      <c r="N790" s="15">
        <f>RawPLEP2!M787-N$2*$A790</f>
        <v>0.34237714597273661</v>
      </c>
      <c r="O790" s="15">
        <f>RawPLEP2!N787-O$2*$A790</f>
        <v>0.29114789086852039</v>
      </c>
      <c r="P790" s="15">
        <f>RawPLEP2!O787-P$2*$A790</f>
        <v>0.27639530531722867</v>
      </c>
      <c r="Q790" s="15">
        <f>RawPLEP2!P787-Q$2*$A790</f>
        <v>0.36527576929074762</v>
      </c>
      <c r="R790" s="15">
        <f>RawPLEP2!Q787-R$2*$A790</f>
        <v>0.31237368684013378</v>
      </c>
      <c r="S790" s="15">
        <f>RawPLEP2!R787-S$2*$A790</f>
        <v>0.40965518786896316</v>
      </c>
      <c r="T790" s="15">
        <f>RawPLEP2!S787-T$2*$A790</f>
        <v>0.35283359950320786</v>
      </c>
      <c r="U790" s="15">
        <f>RawPLEP2!T787-U$2*$A790</f>
        <v>0.2687429971031024</v>
      </c>
      <c r="V790" s="15">
        <f>RawPLEP2!U787-V$2*$A790</f>
        <v>0.28628550274093439</v>
      </c>
      <c r="W790" s="15">
        <f>RawPLEP2!V787-W$2*$A790</f>
        <v>0.35539576283077062</v>
      </c>
      <c r="X790" s="15">
        <f>RawPLEP2!W787-X$2*$A790</f>
        <v>0.28248579712179039</v>
      </c>
      <c r="Y790" s="15">
        <f>RawPLEP2!X787-Y$2*$A790</f>
        <v>0.28127770759434562</v>
      </c>
      <c r="Z790" s="15">
        <f>RawPLEP2!Y787-Z$2*$A790</f>
        <v>0.36468506136295403</v>
      </c>
      <c r="AA790" s="15">
        <f>RawPLEP2!Z787-AA$2*$A790</f>
        <v>0.2709338264433736</v>
      </c>
      <c r="AB790" s="15">
        <f>RawPLEP2!AA787-AB$2*$A790</f>
        <v>0.2724211236068439</v>
      </c>
      <c r="AC790" s="15">
        <f>RawPLEP2!AB787-AC$2*$A790</f>
        <v>0.27475087554478139</v>
      </c>
      <c r="AD790" s="15">
        <f>RawPLEP2!AC787-AD$2*$A790</f>
        <v>0.36468506964506708</v>
      </c>
      <c r="AE790" s="15">
        <f>RawPLEP2!AD787-AE$2*$A790</f>
        <v>0.27635182292927585</v>
      </c>
      <c r="AF790" s="15">
        <f>RawPLEP2!AE787-AF$2*$A790</f>
        <v>0.27308958325985583</v>
      </c>
      <c r="AG790" s="15">
        <f>RawPLEP2!AF787-AG$2*$A790</f>
        <v>0.361197332688802</v>
      </c>
      <c r="AH790" s="15">
        <f>RawPLEP2!AG787-AH$2*$A790</f>
        <v>0.27874771647352897</v>
      </c>
      <c r="AI790" s="15">
        <f>RawPLEP2!AH787-AI$2*$A790</f>
        <v>0.35429048155154425</v>
      </c>
      <c r="AJ790" s="15">
        <f>RawPLEP2!AI787-AJ$2*$A790</f>
        <v>0.28116665983661854</v>
      </c>
      <c r="AK790" s="15">
        <f>RawPLEP2!AJ787-AK$2*$A790</f>
        <v>0.2596165746015397</v>
      </c>
      <c r="AL790" s="15">
        <f>RawPLEP2!AK787-AL$2*$A790</f>
        <v>0.24463528626956973</v>
      </c>
      <c r="AM790" s="15">
        <f>RawPLEP2!AL787-AM$2*$A790</f>
        <v>0.29105571412974973</v>
      </c>
      <c r="AN790" s="15">
        <f>RawPLEP2!AM787-AN$2*$A790</f>
        <v>0.32370493446295617</v>
      </c>
      <c r="AO790" s="15">
        <f>RawPLEP2!AN787-AO$2*$A790</f>
        <v>0.24636998908146407</v>
      </c>
      <c r="AP790" s="15">
        <f>RawPLEP2!AO787-AP$2*$A790</f>
        <v>0.2640360296</v>
      </c>
      <c r="AQ790" s="15">
        <f>RawPLEP2!AP787-AQ$2*$A790</f>
        <v>0.3154019279162133</v>
      </c>
      <c r="AR790" s="15">
        <f>RawPLEP2!AQ787-AR$2*$A790</f>
        <v>0.40379875300872853</v>
      </c>
      <c r="AS790" s="15">
        <f>RawPLEP2!AR787-AS$2*$A790</f>
        <v>0.3688346928310785</v>
      </c>
      <c r="AT790" s="15">
        <f>RawPLEP2!AS787-AT$2*$A790</f>
        <v>0.37268311879634874</v>
      </c>
      <c r="AU790" s="15">
        <f>RawPLEP2!AT787-AU$2*$A790</f>
        <v>6.4945993745990929E-2</v>
      </c>
      <c r="AV790" s="15">
        <f>RawPLEP2!AU787-AV$2*$A790</f>
        <v>0.10311324149999999</v>
      </c>
      <c r="AW790" s="15">
        <f>RawPLEP2!AV787-AW$2*$A790</f>
        <v>9.5743972369679714E-2</v>
      </c>
      <c r="AX790" s="15">
        <f>RawPLEP2!AW787-AX$2*$A790</f>
        <v>6.967651192458206E-2</v>
      </c>
      <c r="AY790" s="15"/>
    </row>
    <row r="791" spans="1:51" x14ac:dyDescent="0.25">
      <c r="A791" s="23">
        <v>7.5841999999999993E-2</v>
      </c>
      <c r="B791" s="24">
        <f>RawPLEP2!A788</f>
        <v>1718</v>
      </c>
      <c r="C791" s="15">
        <f>RawPLEP2!B788-C$2*$A791</f>
        <v>0.27033942994304061</v>
      </c>
      <c r="D791" s="15">
        <f>RawPLEP2!C788-D$2*$A791</f>
        <v>0.41290886415127098</v>
      </c>
      <c r="E791" s="15">
        <f>RawPLEP2!D788-E$2*$A791</f>
        <v>0.28000041485515104</v>
      </c>
      <c r="F791" s="15">
        <f>RawPLEP2!E788-F$2*$A791</f>
        <v>0.28000311793625748</v>
      </c>
      <c r="G791" s="15">
        <f>RawPLEP2!F788-G$2*$A791</f>
        <v>0.28525227784528689</v>
      </c>
      <c r="H791" s="15">
        <f>RawPLEP2!G788-H$2*$A791</f>
        <v>0.27359548353957724</v>
      </c>
      <c r="I791" s="15">
        <f>RawPLEP2!H788-I$2*$A791</f>
        <v>0.38895119371151526</v>
      </c>
      <c r="J791" s="15">
        <f>RawPLEP2!I788-J$2*$A791</f>
        <v>0.26913840561836194</v>
      </c>
      <c r="K791" s="15">
        <f>RawPLEP2!J788-K$2*$A791</f>
        <v>0.2613524415037401</v>
      </c>
      <c r="L791" s="15">
        <f>RawPLEP2!K788-L$2*$A791</f>
        <v>0.2880170702521575</v>
      </c>
      <c r="M791" s="15">
        <f>RawPLEP2!L788-M$2*$A791</f>
        <v>0.34664669238702484</v>
      </c>
      <c r="N791" s="15">
        <f>RawPLEP2!M788-N$2*$A791</f>
        <v>0.33963872810646828</v>
      </c>
      <c r="O791" s="15">
        <f>RawPLEP2!N788-O$2*$A791</f>
        <v>0.28789670298919101</v>
      </c>
      <c r="P791" s="15">
        <f>RawPLEP2!O788-P$2*$A791</f>
        <v>0.2740260301596264</v>
      </c>
      <c r="Q791" s="15">
        <f>RawPLEP2!P788-Q$2*$A791</f>
        <v>0.3613689647847988</v>
      </c>
      <c r="R791" s="15">
        <f>RawPLEP2!Q788-R$2*$A791</f>
        <v>0.30871116581506342</v>
      </c>
      <c r="S791" s="15">
        <f>RawPLEP2!R788-S$2*$A791</f>
        <v>0.40532193601705946</v>
      </c>
      <c r="T791" s="15">
        <f>RawPLEP2!S788-T$2*$A791</f>
        <v>0.34825419191035389</v>
      </c>
      <c r="U791" s="15">
        <f>RawPLEP2!T788-U$2*$A791</f>
        <v>0.26621208617240028</v>
      </c>
      <c r="V791" s="15">
        <f>RawPLEP2!U788-V$2*$A791</f>
        <v>0.28337075955929553</v>
      </c>
      <c r="W791" s="15">
        <f>RawPLEP2!V788-W$2*$A791</f>
        <v>0.35161496225650729</v>
      </c>
      <c r="X791" s="15">
        <f>RawPLEP2!W788-X$2*$A791</f>
        <v>0.28053004091641842</v>
      </c>
      <c r="Y791" s="15">
        <f>RawPLEP2!X788-Y$2*$A791</f>
        <v>0.27915358036707499</v>
      </c>
      <c r="Z791" s="15">
        <f>RawPLEP2!Y788-Z$2*$A791</f>
        <v>0.36105788028002783</v>
      </c>
      <c r="AA791" s="15">
        <f>RawPLEP2!Z788-AA$2*$A791</f>
        <v>0.26828145389690355</v>
      </c>
      <c r="AB791" s="15">
        <f>RawPLEP2!AA788-AB$2*$A791</f>
        <v>0.26856467447675675</v>
      </c>
      <c r="AC791" s="15">
        <f>RawPLEP2!AB788-AC$2*$A791</f>
        <v>0.27204616858769665</v>
      </c>
      <c r="AD791" s="15">
        <f>RawPLEP2!AC788-AD$2*$A791</f>
        <v>0.36105788869033256</v>
      </c>
      <c r="AE791" s="15">
        <f>RawPLEP2!AD788-AE$2*$A791</f>
        <v>0.27263683726234561</v>
      </c>
      <c r="AF791" s="15">
        <f>RawPLEP2!AE788-AF$2*$A791</f>
        <v>0.26997765158587134</v>
      </c>
      <c r="AG791" s="15">
        <f>RawPLEP2!AF788-AG$2*$A791</f>
        <v>0.35824092165673777</v>
      </c>
      <c r="AH791" s="15">
        <f>RawPLEP2!AG788-AH$2*$A791</f>
        <v>0.27587823137736633</v>
      </c>
      <c r="AI791" s="15">
        <f>RawPLEP2!AH788-AI$2*$A791</f>
        <v>0.3502366986230675</v>
      </c>
      <c r="AJ791" s="15">
        <f>RawPLEP2!AI788-AJ$2*$A791</f>
        <v>0.27901532495214398</v>
      </c>
      <c r="AK791" s="15">
        <f>RawPLEP2!AJ788-AK$2*$A791</f>
        <v>0.25752279660513311</v>
      </c>
      <c r="AL791" s="15">
        <f>RawPLEP2!AK788-AL$2*$A791</f>
        <v>0.24252437364733564</v>
      </c>
      <c r="AM791" s="15">
        <f>RawPLEP2!AL788-AM$2*$A791</f>
        <v>0.28766754772167041</v>
      </c>
      <c r="AN791" s="15">
        <f>RawPLEP2!AM788-AN$2*$A791</f>
        <v>0.32076553398818147</v>
      </c>
      <c r="AO791" s="15">
        <f>RawPLEP2!AN788-AO$2*$A791</f>
        <v>0.244992938395627</v>
      </c>
      <c r="AP791" s="15">
        <f>RawPLEP2!AO788-AP$2*$A791</f>
        <v>0.26186352969999999</v>
      </c>
      <c r="AQ791" s="15">
        <f>RawPLEP2!AP788-AQ$2*$A791</f>
        <v>0.31140870623348754</v>
      </c>
      <c r="AR791" s="15">
        <f>RawPLEP2!AQ788-AR$2*$A791</f>
        <v>0.39962988449965436</v>
      </c>
      <c r="AS791" s="15">
        <f>RawPLEP2!AR788-AS$2*$A791</f>
        <v>0.366045015038032</v>
      </c>
      <c r="AT791" s="15">
        <f>RawPLEP2!AS788-AT$2*$A791</f>
        <v>0.36979073726632411</v>
      </c>
      <c r="AU791" s="15">
        <f>RawPLEP2!AT788-AU$2*$A791</f>
        <v>6.5367535892778356E-2</v>
      </c>
      <c r="AV791" s="15">
        <f>RawPLEP2!AU788-AV$2*$A791</f>
        <v>0.1023935378</v>
      </c>
      <c r="AW791" s="15">
        <f>RawPLEP2!AV788-AW$2*$A791</f>
        <v>9.4692916897938698E-2</v>
      </c>
      <c r="AX791" s="15">
        <f>RawPLEP2!AW788-AX$2*$A791</f>
        <v>6.8869194340953496E-2</v>
      </c>
      <c r="AY791" s="15"/>
    </row>
    <row r="792" spans="1:51" x14ac:dyDescent="0.25">
      <c r="A792" s="23">
        <v>7.6942999999999998E-2</v>
      </c>
      <c r="B792" s="24">
        <f>RawPLEP2!A789</f>
        <v>1717</v>
      </c>
      <c r="C792" s="15">
        <f>RawPLEP2!B789-C$2*$A792</f>
        <v>0.27211862142933174</v>
      </c>
      <c r="D792" s="15">
        <f>RawPLEP2!C789-D$2*$A792</f>
        <v>0.41527751345232511</v>
      </c>
      <c r="E792" s="15">
        <f>RawPLEP2!D789-E$2*$A792</f>
        <v>0.28056123071912514</v>
      </c>
      <c r="F792" s="15">
        <f>RawPLEP2!E789-F$2*$A792</f>
        <v>0.28056247016003616</v>
      </c>
      <c r="G792" s="15">
        <f>RawPLEP2!F789-G$2*$A792</f>
        <v>0.28546218869365009</v>
      </c>
      <c r="H792" s="15">
        <f>RawPLEP2!G789-H$2*$A792</f>
        <v>0.27508357559117236</v>
      </c>
      <c r="I792" s="15">
        <f>RawPLEP2!H789-I$2*$A792</f>
        <v>0.38713711103767989</v>
      </c>
      <c r="J792" s="15">
        <f>RawPLEP2!I789-J$2*$A792</f>
        <v>0.26685398981571196</v>
      </c>
      <c r="K792" s="15">
        <f>RawPLEP2!J789-K$2*$A792</f>
        <v>0.25863120474565376</v>
      </c>
      <c r="L792" s="15">
        <f>RawPLEP2!K789-L$2*$A792</f>
        <v>0.28567924566007297</v>
      </c>
      <c r="M792" s="15">
        <f>RawPLEP2!L789-M$2*$A792</f>
        <v>0.34426384482738526</v>
      </c>
      <c r="N792" s="15">
        <f>RawPLEP2!M789-N$2*$A792</f>
        <v>0.33714210111973691</v>
      </c>
      <c r="O792" s="15">
        <f>RawPLEP2!N789-O$2*$A792</f>
        <v>0.28435596136155983</v>
      </c>
      <c r="P792" s="15">
        <f>RawPLEP2!O789-P$2*$A792</f>
        <v>0.27048295393434946</v>
      </c>
      <c r="Q792" s="15">
        <f>RawPLEP2!P789-Q$2*$A792</f>
        <v>0.35632780287082849</v>
      </c>
      <c r="R792" s="15">
        <f>RawPLEP2!Q789-R$2*$A792</f>
        <v>0.30632202299447303</v>
      </c>
      <c r="S792" s="15">
        <f>RawPLEP2!R789-S$2*$A792</f>
        <v>0.4001944627000647</v>
      </c>
      <c r="T792" s="15">
        <f>RawPLEP2!S789-T$2*$A792</f>
        <v>0.34341785553100074</v>
      </c>
      <c r="U792" s="15">
        <f>RawPLEP2!T789-U$2*$A792</f>
        <v>0.26401421294705169</v>
      </c>
      <c r="V792" s="15">
        <f>RawPLEP2!U789-V$2*$A792</f>
        <v>0.28029505342834021</v>
      </c>
      <c r="W792" s="15">
        <f>RawPLEP2!V789-W$2*$A792</f>
        <v>0.34699393532868389</v>
      </c>
      <c r="X792" s="15">
        <f>RawPLEP2!W789-X$2*$A792</f>
        <v>0.27797331100092137</v>
      </c>
      <c r="Y792" s="15">
        <f>RawPLEP2!X789-Y$2*$A792</f>
        <v>0.27489855901817795</v>
      </c>
      <c r="Z792" s="15">
        <f>RawPLEP2!Y789-Z$2*$A792</f>
        <v>0.35765650929957654</v>
      </c>
      <c r="AA792" s="15">
        <f>RawPLEP2!Z789-AA$2*$A792</f>
        <v>0.26486698751786941</v>
      </c>
      <c r="AB792" s="15">
        <f>RawPLEP2!AA789-AB$2*$A792</f>
        <v>0.26582958760666509</v>
      </c>
      <c r="AC792" s="15">
        <f>RawPLEP2!AB789-AC$2*$A792</f>
        <v>0.26869553117761852</v>
      </c>
      <c r="AD792" s="15">
        <f>RawPLEP2!AC789-AD$2*$A792</f>
        <v>0.35765651783197383</v>
      </c>
      <c r="AE792" s="15">
        <f>RawPLEP2!AD789-AE$2*$A792</f>
        <v>0.26922551569141973</v>
      </c>
      <c r="AF792" s="15">
        <f>RawPLEP2!AE789-AF$2*$A792</f>
        <v>0.26592024119533764</v>
      </c>
      <c r="AG792" s="15">
        <f>RawPLEP2!AF789-AG$2*$A792</f>
        <v>0.35423319270465936</v>
      </c>
      <c r="AH792" s="15">
        <f>RawPLEP2!AG789-AH$2*$A792</f>
        <v>0.27249304352288967</v>
      </c>
      <c r="AI792" s="15">
        <f>RawPLEP2!AH789-AI$2*$A792</f>
        <v>0.3471738849763954</v>
      </c>
      <c r="AJ792" s="15">
        <f>RawPLEP2!AI789-AJ$2*$A792</f>
        <v>0.27565736089478537</v>
      </c>
      <c r="AK792" s="15">
        <f>RawPLEP2!AJ789-AK$2*$A792</f>
        <v>0.25556214407334799</v>
      </c>
      <c r="AL792" s="15">
        <f>RawPLEP2!AK789-AL$2*$A792</f>
        <v>0.24116628296984446</v>
      </c>
      <c r="AM792" s="15">
        <f>RawPLEP2!AL789-AM$2*$A792</f>
        <v>0.28430975982288553</v>
      </c>
      <c r="AN792" s="15">
        <f>RawPLEP2!AM789-AN$2*$A792</f>
        <v>0.31789523997327929</v>
      </c>
      <c r="AO792" s="15">
        <f>RawPLEP2!AN789-AO$2*$A792</f>
        <v>0.2426915330812614</v>
      </c>
      <c r="AP792" s="15">
        <f>RawPLEP2!AO789-AP$2*$A792</f>
        <v>0.2597419024</v>
      </c>
      <c r="AQ792" s="15">
        <f>RawPLEP2!AP789-AQ$2*$A792</f>
        <v>0.30771091995833089</v>
      </c>
      <c r="AR792" s="15">
        <f>RawPLEP2!AQ789-AR$2*$A792</f>
        <v>0.39528280744767291</v>
      </c>
      <c r="AS792" s="15">
        <f>RawPLEP2!AR789-AS$2*$A792</f>
        <v>0.36261246046359924</v>
      </c>
      <c r="AT792" s="15">
        <f>RawPLEP2!AS789-AT$2*$A792</f>
        <v>0.36627934669144768</v>
      </c>
      <c r="AU792" s="15">
        <f>RawPLEP2!AT789-AU$2*$A792</f>
        <v>6.5806723261734187E-2</v>
      </c>
      <c r="AV792" s="15">
        <f>RawPLEP2!AU789-AV$2*$A792</f>
        <v>0.1014667824</v>
      </c>
      <c r="AW792" s="15">
        <f>RawPLEP2!AV789-AW$2*$A792</f>
        <v>9.3468661656168045E-2</v>
      </c>
      <c r="AX792" s="15">
        <f>RawPLEP2!AW789-AX$2*$A792</f>
        <v>6.7951404204668844E-2</v>
      </c>
      <c r="AY792" s="15"/>
    </row>
    <row r="793" spans="1:51" x14ac:dyDescent="0.25">
      <c r="A793" s="23">
        <v>7.804800000000002E-2</v>
      </c>
      <c r="B793" s="24">
        <f>RawPLEP2!A790</f>
        <v>1716</v>
      </c>
      <c r="C793" s="15">
        <f>RawPLEP2!B790-C$2*$A793</f>
        <v>0.27353887760258477</v>
      </c>
      <c r="D793" s="15">
        <f>RawPLEP2!C790-D$2*$A793</f>
        <v>0.41637660663358295</v>
      </c>
      <c r="E793" s="15">
        <f>RawPLEP2!D790-E$2*$A793</f>
        <v>0.28151034200858138</v>
      </c>
      <c r="F793" s="15">
        <f>RawPLEP2!E790-F$2*$A793</f>
        <v>0.28151455160442795</v>
      </c>
      <c r="G793" s="15">
        <f>RawPLEP2!F790-G$2*$A793</f>
        <v>0.28733657217797465</v>
      </c>
      <c r="H793" s="15">
        <f>RawPLEP2!G790-H$2*$A793</f>
        <v>0.27670049813160158</v>
      </c>
      <c r="I793" s="15">
        <f>RawPLEP2!H790-I$2*$A793</f>
        <v>0.38445667341798134</v>
      </c>
      <c r="J793" s="15">
        <f>RawPLEP2!I790-J$2*$A793</f>
        <v>0.26398414840751183</v>
      </c>
      <c r="K793" s="15">
        <f>RawPLEP2!J790-K$2*$A793</f>
        <v>0.25495477000688405</v>
      </c>
      <c r="L793" s="15">
        <f>RawPLEP2!K790-L$2*$A793</f>
        <v>0.28340292778591003</v>
      </c>
      <c r="M793" s="15">
        <f>RawPLEP2!L790-M$2*$A793</f>
        <v>0.34088617787633912</v>
      </c>
      <c r="N793" s="15">
        <f>RawPLEP2!M790-N$2*$A793</f>
        <v>0.33449192854903925</v>
      </c>
      <c r="O793" s="15">
        <f>RawPLEP2!N790-O$2*$A793</f>
        <v>0.2811756659592598</v>
      </c>
      <c r="P793" s="15">
        <f>RawPLEP2!O790-P$2*$A793</f>
        <v>0.26786661459399436</v>
      </c>
      <c r="Q793" s="15">
        <f>RawPLEP2!P790-Q$2*$A793</f>
        <v>0.35296002225925971</v>
      </c>
      <c r="R793" s="15">
        <f>RawPLEP2!Q790-R$2*$A793</f>
        <v>0.30301438074992049</v>
      </c>
      <c r="S793" s="15">
        <f>RawPLEP2!R790-S$2*$A793</f>
        <v>0.39481421730780386</v>
      </c>
      <c r="T793" s="15">
        <f>RawPLEP2!S790-T$2*$A793</f>
        <v>0.33948705311430205</v>
      </c>
      <c r="U793" s="15">
        <f>RawPLEP2!T790-U$2*$A793</f>
        <v>0.2614348350485865</v>
      </c>
      <c r="V793" s="15">
        <f>RawPLEP2!U790-V$2*$A793</f>
        <v>0.2759508754282442</v>
      </c>
      <c r="W793" s="15">
        <f>RawPLEP2!V790-W$2*$A793</f>
        <v>0.34386322460475566</v>
      </c>
      <c r="X793" s="15">
        <f>RawPLEP2!W790-X$2*$A793</f>
        <v>0.27413381881343352</v>
      </c>
      <c r="Y793" s="15">
        <f>RawPLEP2!X790-Y$2*$A793</f>
        <v>0.272229573343581</v>
      </c>
      <c r="Z793" s="15">
        <f>RawPLEP2!Y790-Z$2*$A793</f>
        <v>0.35415942319530885</v>
      </c>
      <c r="AA793" s="15">
        <f>RawPLEP2!Z790-AA$2*$A793</f>
        <v>0.26185821941756715</v>
      </c>
      <c r="AB793" s="15">
        <f>RawPLEP2!AA790-AB$2*$A793</f>
        <v>0.26245714305584644</v>
      </c>
      <c r="AC793" s="15">
        <f>RawPLEP2!AB790-AC$2*$A793</f>
        <v>0.26529064828775806</v>
      </c>
      <c r="AD793" s="15">
        <f>RawPLEP2!AC790-AD$2*$A793</f>
        <v>0.35415943185024229</v>
      </c>
      <c r="AE793" s="15">
        <f>RawPLEP2!AD790-AE$2*$A793</f>
        <v>0.26619952191714807</v>
      </c>
      <c r="AF793" s="15">
        <f>RawPLEP2!AE790-AF$2*$A793</f>
        <v>0.2631945578187348</v>
      </c>
      <c r="AG793" s="15">
        <f>RawPLEP2!AF790-AG$2*$A793</f>
        <v>0.35075875644312748</v>
      </c>
      <c r="AH793" s="15">
        <f>RawPLEP2!AG790-AH$2*$A793</f>
        <v>0.26934643758538129</v>
      </c>
      <c r="AI793" s="15">
        <f>RawPLEP2!AH790-AI$2*$A793</f>
        <v>0.34502893168741028</v>
      </c>
      <c r="AJ793" s="15">
        <f>RawPLEP2!AI790-AJ$2*$A793</f>
        <v>0.2724854658772729</v>
      </c>
      <c r="AK793" s="15">
        <f>RawPLEP2!AJ790-AK$2*$A793</f>
        <v>0.25322036538413584</v>
      </c>
      <c r="AL793" s="15">
        <f>RawPLEP2!AK790-AL$2*$A793</f>
        <v>0.23905479546182659</v>
      </c>
      <c r="AM793" s="15">
        <f>RawPLEP2!AL790-AM$2*$A793</f>
        <v>0.28145350357251564</v>
      </c>
      <c r="AN793" s="15">
        <f>RawPLEP2!AM790-AN$2*$A793</f>
        <v>0.31634953278856814</v>
      </c>
      <c r="AO793" s="15">
        <f>RawPLEP2!AN790-AO$2*$A793</f>
        <v>0.24082771512715245</v>
      </c>
      <c r="AP793" s="15">
        <f>RawPLEP2!AO790-AP$2*$A793</f>
        <v>0.25750407580000001</v>
      </c>
      <c r="AQ793" s="15">
        <f>RawPLEP2!AP790-AQ$2*$A793</f>
        <v>0.30368380728807831</v>
      </c>
      <c r="AR793" s="15">
        <f>RawPLEP2!AQ790-AR$2*$A793</f>
        <v>0.38985190175517553</v>
      </c>
      <c r="AS793" s="15">
        <f>RawPLEP2!AR790-AS$2*$A793</f>
        <v>0.36001118548054006</v>
      </c>
      <c r="AT793" s="15">
        <f>RawPLEP2!AS790-AT$2*$A793</f>
        <v>0.36311337022892409</v>
      </c>
      <c r="AU793" s="15">
        <f>RawPLEP2!AT790-AU$2*$A793</f>
        <v>6.6120770929986875E-2</v>
      </c>
      <c r="AV793" s="15">
        <f>RawPLEP2!AU790-AV$2*$A793</f>
        <v>0.100380227</v>
      </c>
      <c r="AW793" s="15">
        <f>RawPLEP2!AV790-AW$2*$A793</f>
        <v>9.2115284374945011E-2</v>
      </c>
      <c r="AX793" s="15">
        <f>RawPLEP2!AW790-AX$2*$A793</f>
        <v>6.7028586620759181E-2</v>
      </c>
      <c r="AY793" s="15"/>
    </row>
    <row r="794" spans="1:51" x14ac:dyDescent="0.25">
      <c r="A794" s="23">
        <v>7.9106999999999983E-2</v>
      </c>
      <c r="B794" s="24">
        <f>RawPLEP2!A791</f>
        <v>1715</v>
      </c>
      <c r="C794" s="15">
        <f>RawPLEP2!B791-C$2*$A794</f>
        <v>0.27490818567577485</v>
      </c>
      <c r="D794" s="15">
        <f>RawPLEP2!C791-D$2*$A794</f>
        <v>0.41662143664249879</v>
      </c>
      <c r="E794" s="15">
        <f>RawPLEP2!D791-E$2*$A794</f>
        <v>0.28144905590499242</v>
      </c>
      <c r="F794" s="15">
        <f>RawPLEP2!E791-F$2*$A794</f>
        <v>0.28144610491176814</v>
      </c>
      <c r="G794" s="15">
        <f>RawPLEP2!F791-G$2*$A794</f>
        <v>0.28655144104874358</v>
      </c>
      <c r="H794" s="15">
        <f>RawPLEP2!G791-H$2*$A794</f>
        <v>0.27782087005043826</v>
      </c>
      <c r="I794" s="15">
        <f>RawPLEP2!H791-I$2*$A794</f>
        <v>0.38084199472570923</v>
      </c>
      <c r="J794" s="15">
        <f>RawPLEP2!I791-J$2*$A794</f>
        <v>0.26206455931313732</v>
      </c>
      <c r="K794" s="15">
        <f>RawPLEP2!J791-K$2*$A794</f>
        <v>0.2521227971959728</v>
      </c>
      <c r="L794" s="15">
        <f>RawPLEP2!K791-L$2*$A794</f>
        <v>0.28137294315564887</v>
      </c>
      <c r="M794" s="15">
        <f>RawPLEP2!L791-M$2*$A794</f>
        <v>0.33724649927646788</v>
      </c>
      <c r="N794" s="15">
        <f>RawPLEP2!M791-N$2*$A794</f>
        <v>0.33124493739395433</v>
      </c>
      <c r="O794" s="15">
        <f>RawPLEP2!N791-O$2*$A794</f>
        <v>0.27795172406565272</v>
      </c>
      <c r="P794" s="15">
        <f>RawPLEP2!O791-P$2*$A794</f>
        <v>0.26421931007703864</v>
      </c>
      <c r="Q794" s="15">
        <f>RawPLEP2!P791-Q$2*$A794</f>
        <v>0.34830774217007304</v>
      </c>
      <c r="R794" s="15">
        <f>RawPLEP2!Q791-R$2*$A794</f>
        <v>0.30059950733093305</v>
      </c>
      <c r="S794" s="15">
        <f>RawPLEP2!R791-S$2*$A794</f>
        <v>0.39038108058110316</v>
      </c>
      <c r="T794" s="15">
        <f>RawPLEP2!S791-T$2*$A794</f>
        <v>0.33385989282707684</v>
      </c>
      <c r="U794" s="15">
        <f>RawPLEP2!T791-U$2*$A794</f>
        <v>0.2601058731909624</v>
      </c>
      <c r="V794" s="15">
        <f>RawPLEP2!U791-V$2*$A794</f>
        <v>0.27262543952326534</v>
      </c>
      <c r="W794" s="15">
        <f>RawPLEP2!V791-W$2*$A794</f>
        <v>0.34004878263603183</v>
      </c>
      <c r="X794" s="15">
        <f>RawPLEP2!W791-X$2*$A794</f>
        <v>0.27185026445384103</v>
      </c>
      <c r="Y794" s="15">
        <f>RawPLEP2!X791-Y$2*$A794</f>
        <v>0.27058151041453288</v>
      </c>
      <c r="Z794" s="15">
        <f>RawPLEP2!Y791-Z$2*$A794</f>
        <v>0.3494076348149292</v>
      </c>
      <c r="AA794" s="15">
        <f>RawPLEP2!Z791-AA$2*$A794</f>
        <v>0.25859342881184766</v>
      </c>
      <c r="AB794" s="15">
        <f>RawPLEP2!AA791-AB$2*$A794</f>
        <v>0.25857056453338773</v>
      </c>
      <c r="AC794" s="15">
        <f>RawPLEP2!AB791-AC$2*$A794</f>
        <v>0.26216985681539412</v>
      </c>
      <c r="AD794" s="15">
        <f>RawPLEP2!AC791-AD$2*$A794</f>
        <v>0.34940764358729776</v>
      </c>
      <c r="AE794" s="15">
        <f>RawPLEP2!AD791-AE$2*$A794</f>
        <v>0.26221028118135292</v>
      </c>
      <c r="AF794" s="15">
        <f>RawPLEP2!AE791-AF$2*$A794</f>
        <v>0.25916176023192727</v>
      </c>
      <c r="AG794" s="15">
        <f>RawPLEP2!AF791-AG$2*$A794</f>
        <v>0.34648673939031088</v>
      </c>
      <c r="AH794" s="15">
        <f>RawPLEP2!AG791-AH$2*$A794</f>
        <v>0.26575367500273755</v>
      </c>
      <c r="AI794" s="15">
        <f>RawPLEP2!AH791-AI$2*$A794</f>
        <v>0.34054739558502545</v>
      </c>
      <c r="AJ794" s="15">
        <f>RawPLEP2!AI791-AJ$2*$A794</f>
        <v>0.27005181835153014</v>
      </c>
      <c r="AK794" s="15">
        <f>RawPLEP2!AJ791-AK$2*$A794</f>
        <v>0.25229128820533436</v>
      </c>
      <c r="AL794" s="15">
        <f>RawPLEP2!AK791-AL$2*$A794</f>
        <v>0.23669753455486645</v>
      </c>
      <c r="AM794" s="15">
        <f>RawPLEP2!AL791-AM$2*$A794</f>
        <v>0.27831437721537383</v>
      </c>
      <c r="AN794" s="15">
        <f>RawPLEP2!AM791-AN$2*$A794</f>
        <v>0.31349564620665954</v>
      </c>
      <c r="AO794" s="15">
        <f>RawPLEP2!AN791-AO$2*$A794</f>
        <v>0.23814652518009236</v>
      </c>
      <c r="AP794" s="15">
        <f>RawPLEP2!AO791-AP$2*$A794</f>
        <v>0.25488689539999998</v>
      </c>
      <c r="AQ794" s="15">
        <f>RawPLEP2!AP791-AQ$2*$A794</f>
        <v>0.300859832511429</v>
      </c>
      <c r="AR794" s="15">
        <f>RawPLEP2!AQ791-AR$2*$A794</f>
        <v>0.3861041263286103</v>
      </c>
      <c r="AS794" s="15">
        <f>RawPLEP2!AR791-AS$2*$A794</f>
        <v>0.35754712489668516</v>
      </c>
      <c r="AT794" s="15">
        <f>RawPLEP2!AS791-AT$2*$A794</f>
        <v>0.35845879147434268</v>
      </c>
      <c r="AU794" s="15">
        <f>RawPLEP2!AT791-AU$2*$A794</f>
        <v>6.6369604581325889E-2</v>
      </c>
      <c r="AV794" s="15">
        <f>RawPLEP2!AU791-AV$2*$A794</f>
        <v>9.9422827359999993E-2</v>
      </c>
      <c r="AW794" s="15">
        <f>RawPLEP2!AV791-AW$2*$A794</f>
        <v>9.096716656242447E-2</v>
      </c>
      <c r="AX794" s="15">
        <f>RawPLEP2!AW791-AX$2*$A794</f>
        <v>6.6088512649537176E-2</v>
      </c>
      <c r="AY794" s="15"/>
    </row>
    <row r="795" spans="1:51" x14ac:dyDescent="0.25">
      <c r="A795" s="23">
        <v>8.0257000000000009E-2</v>
      </c>
      <c r="B795" s="24">
        <f>RawPLEP2!A792</f>
        <v>1714</v>
      </c>
      <c r="C795" s="15">
        <f>RawPLEP2!B792-C$2*$A795</f>
        <v>0.27589912467735045</v>
      </c>
      <c r="D795" s="15">
        <f>RawPLEP2!C792-D$2*$A795</f>
        <v>0.41839934845104765</v>
      </c>
      <c r="E795" s="15">
        <f>RawPLEP2!D792-E$2*$A795</f>
        <v>0.28294899073112334</v>
      </c>
      <c r="F795" s="15">
        <f>RawPLEP2!E792-F$2*$A795</f>
        <v>0.28295151243805827</v>
      </c>
      <c r="G795" s="15">
        <f>RawPLEP2!F792-G$2*$A795</f>
        <v>0.2875365721876334</v>
      </c>
      <c r="H795" s="15">
        <f>RawPLEP2!G792-H$2*$A795</f>
        <v>0.2789346355902515</v>
      </c>
      <c r="I795" s="15">
        <f>RawPLEP2!H792-I$2*$A795</f>
        <v>0.37827694234005016</v>
      </c>
      <c r="J795" s="15">
        <f>RawPLEP2!I792-J$2*$A795</f>
        <v>0.25811374226749928</v>
      </c>
      <c r="K795" s="15">
        <f>RawPLEP2!J792-K$2*$A795</f>
        <v>0.24896389729951565</v>
      </c>
      <c r="L795" s="15">
        <f>RawPLEP2!K792-L$2*$A795</f>
        <v>0.27835136525810372</v>
      </c>
      <c r="M795" s="15">
        <f>RawPLEP2!L792-M$2*$A795</f>
        <v>0.3337501611970986</v>
      </c>
      <c r="N795" s="15">
        <f>RawPLEP2!M792-N$2*$A795</f>
        <v>0.32825849590363554</v>
      </c>
      <c r="O795" s="15">
        <f>RawPLEP2!N792-O$2*$A795</f>
        <v>0.27417429124832682</v>
      </c>
      <c r="P795" s="15">
        <f>RawPLEP2!O792-P$2*$A795</f>
        <v>0.26082345859205364</v>
      </c>
      <c r="Q795" s="15">
        <f>RawPLEP2!P792-Q$2*$A795</f>
        <v>0.3444387853105218</v>
      </c>
      <c r="R795" s="15">
        <f>RawPLEP2!Q792-R$2*$A795</f>
        <v>0.2960084678918059</v>
      </c>
      <c r="S795" s="15">
        <f>RawPLEP2!R792-S$2*$A795</f>
        <v>0.38485685154209864</v>
      </c>
      <c r="T795" s="15">
        <f>RawPLEP2!S792-T$2*$A795</f>
        <v>0.33002874649024116</v>
      </c>
      <c r="U795" s="15">
        <f>RawPLEP2!T792-U$2*$A795</f>
        <v>0.25770484856993531</v>
      </c>
      <c r="V795" s="15">
        <f>RawPLEP2!U792-V$2*$A795</f>
        <v>0.26917377104533746</v>
      </c>
      <c r="W795" s="15">
        <f>RawPLEP2!V792-W$2*$A795</f>
        <v>0.33747232155592555</v>
      </c>
      <c r="X795" s="15">
        <f>RawPLEP2!W792-X$2*$A795</f>
        <v>0.26872774845645542</v>
      </c>
      <c r="Y795" s="15">
        <f>RawPLEP2!X792-Y$2*$A795</f>
        <v>0.26785989767581203</v>
      </c>
      <c r="Z795" s="15">
        <f>RawPLEP2!Y792-Z$2*$A795</f>
        <v>0.34686417051772761</v>
      </c>
      <c r="AA795" s="15">
        <f>RawPLEP2!Z792-AA$2*$A795</f>
        <v>0.25534399784727974</v>
      </c>
      <c r="AB795" s="15">
        <f>RawPLEP2!AA792-AB$2*$A795</f>
        <v>0.25535956702439105</v>
      </c>
      <c r="AC795" s="15">
        <f>RawPLEP2!AB792-AC$2*$A795</f>
        <v>0.25836189067798276</v>
      </c>
      <c r="AD795" s="15">
        <f>RawPLEP2!AC792-AD$2*$A795</f>
        <v>0.34686417941762249</v>
      </c>
      <c r="AE795" s="15">
        <f>RawPLEP2!AD792-AE$2*$A795</f>
        <v>0.25986209921944131</v>
      </c>
      <c r="AF795" s="15">
        <f>RawPLEP2!AE792-AF$2*$A795</f>
        <v>0.25623928148704644</v>
      </c>
      <c r="AG795" s="15">
        <f>RawPLEP2!AF792-AG$2*$A795</f>
        <v>0.34321418517242697</v>
      </c>
      <c r="AH795" s="15">
        <f>RawPLEP2!AG792-AH$2*$A795</f>
        <v>0.26248231403112254</v>
      </c>
      <c r="AI795" s="15">
        <f>RawPLEP2!AH792-AI$2*$A795</f>
        <v>0.33712545412001826</v>
      </c>
      <c r="AJ795" s="15">
        <f>RawPLEP2!AI792-AJ$2*$A795</f>
        <v>0.26750816105728642</v>
      </c>
      <c r="AK795" s="15">
        <f>RawPLEP2!AJ792-AK$2*$A795</f>
        <v>0.24974590674506827</v>
      </c>
      <c r="AL795" s="15">
        <f>RawPLEP2!AK792-AL$2*$A795</f>
        <v>0.23466172982842243</v>
      </c>
      <c r="AM795" s="15">
        <f>RawPLEP2!AL792-AM$2*$A795</f>
        <v>0.27415106978467207</v>
      </c>
      <c r="AN795" s="15">
        <f>RawPLEP2!AM792-AN$2*$A795</f>
        <v>0.31093492483659813</v>
      </c>
      <c r="AO795" s="15">
        <f>RawPLEP2!AN792-AO$2*$A795</f>
        <v>0.23663561760387036</v>
      </c>
      <c r="AP795" s="15">
        <f>RawPLEP2!AO792-AP$2*$A795</f>
        <v>0.25353953239999999</v>
      </c>
      <c r="AQ795" s="15">
        <f>RawPLEP2!AP792-AQ$2*$A795</f>
        <v>0.29670234147134711</v>
      </c>
      <c r="AR795" s="15">
        <f>RawPLEP2!AQ792-AR$2*$A795</f>
        <v>0.38099761378030989</v>
      </c>
      <c r="AS795" s="15">
        <f>RawPLEP2!AR792-AS$2*$A795</f>
        <v>0.35403364781657831</v>
      </c>
      <c r="AT795" s="15">
        <f>RawPLEP2!AS792-AT$2*$A795</f>
        <v>0.35165965877578875</v>
      </c>
      <c r="AU795" s="15">
        <f>RawPLEP2!AT792-AU$2*$A795</f>
        <v>6.6678229094168026E-2</v>
      </c>
      <c r="AV795" s="15">
        <f>RawPLEP2!AU792-AV$2*$A795</f>
        <v>9.8307020960000005E-2</v>
      </c>
      <c r="AW795" s="15">
        <f>RawPLEP2!AV792-AW$2*$A795</f>
        <v>8.9645079124862026E-2</v>
      </c>
      <c r="AX795" s="15">
        <f>RawPLEP2!AW792-AX$2*$A795</f>
        <v>6.5185746862346128E-2</v>
      </c>
      <c r="AY795" s="15"/>
    </row>
    <row r="796" spans="1:51" x14ac:dyDescent="0.25">
      <c r="A796" s="23">
        <v>8.1378000000000006E-2</v>
      </c>
      <c r="B796" s="24">
        <f>RawPLEP2!A793</f>
        <v>1713</v>
      </c>
      <c r="C796" s="15">
        <f>RawPLEP2!B793-C$2*$A796</f>
        <v>0.27644869219845153</v>
      </c>
      <c r="D796" s="15">
        <f>RawPLEP2!C793-D$2*$A796</f>
        <v>0.41702988735312002</v>
      </c>
      <c r="E796" s="15">
        <f>RawPLEP2!D793-E$2*$A796</f>
        <v>0.28199128372250842</v>
      </c>
      <c r="F796" s="15">
        <f>RawPLEP2!E793-F$2*$A796</f>
        <v>0.28199452306490286</v>
      </c>
      <c r="G796" s="15">
        <f>RawPLEP2!F793-G$2*$A796</f>
        <v>0.28738874111580337</v>
      </c>
      <c r="H796" s="15">
        <f>RawPLEP2!G793-H$2*$A796</f>
        <v>0.27907688008601722</v>
      </c>
      <c r="I796" s="15">
        <f>RawPLEP2!H793-I$2*$A796</f>
        <v>0.37540802883689894</v>
      </c>
      <c r="J796" s="15">
        <f>RawPLEP2!I793-J$2*$A796</f>
        <v>0.25547550973709898</v>
      </c>
      <c r="K796" s="15">
        <f>RawPLEP2!J793-K$2*$A796</f>
        <v>0.24632969443801273</v>
      </c>
      <c r="L796" s="15">
        <f>RawPLEP2!K793-L$2*$A796</f>
        <v>0.27562325245562708</v>
      </c>
      <c r="M796" s="15">
        <f>RawPLEP2!L793-M$2*$A796</f>
        <v>0.3308416012804265</v>
      </c>
      <c r="N796" s="15">
        <f>RawPLEP2!M793-N$2*$A796</f>
        <v>0.32563494999707254</v>
      </c>
      <c r="O796" s="15">
        <f>RawPLEP2!N793-O$2*$A796</f>
        <v>0.27107673524735088</v>
      </c>
      <c r="P796" s="15">
        <f>RawPLEP2!O793-P$2*$A796</f>
        <v>0.25803606879138574</v>
      </c>
      <c r="Q796" s="15">
        <f>RawPLEP2!P793-Q$2*$A796</f>
        <v>0.33982456560855934</v>
      </c>
      <c r="R796" s="15">
        <f>RawPLEP2!Q793-R$2*$A796</f>
        <v>0.29248029135140463</v>
      </c>
      <c r="S796" s="15">
        <f>RawPLEP2!R793-S$2*$A796</f>
        <v>0.37944461324877332</v>
      </c>
      <c r="T796" s="15">
        <f>RawPLEP2!S793-T$2*$A796</f>
        <v>0.32548204102416045</v>
      </c>
      <c r="U796" s="15">
        <f>RawPLEP2!T793-U$2*$A796</f>
        <v>0.25557933927900361</v>
      </c>
      <c r="V796" s="15">
        <f>RawPLEP2!U793-V$2*$A796</f>
        <v>0.26539117576867899</v>
      </c>
      <c r="W796" s="15">
        <f>RawPLEP2!V793-W$2*$A796</f>
        <v>0.33273704954757855</v>
      </c>
      <c r="X796" s="15">
        <f>RawPLEP2!W793-X$2*$A796</f>
        <v>0.26546798808100386</v>
      </c>
      <c r="Y796" s="15">
        <f>RawPLEP2!X793-Y$2*$A796</f>
        <v>0.26447342379841554</v>
      </c>
      <c r="Z796" s="15">
        <f>RawPLEP2!Y793-Z$2*$A796</f>
        <v>0.34280526081819446</v>
      </c>
      <c r="AA796" s="15">
        <f>RawPLEP2!Z793-AA$2*$A796</f>
        <v>0.25221810326190525</v>
      </c>
      <c r="AB796" s="15">
        <f>RawPLEP2!AA793-AB$2*$A796</f>
        <v>0.25177729315066466</v>
      </c>
      <c r="AC796" s="15">
        <f>RawPLEP2!AB793-AC$2*$A796</f>
        <v>0.25428652396899309</v>
      </c>
      <c r="AD796" s="15">
        <f>RawPLEP2!AC793-AD$2*$A796</f>
        <v>0.34280526984239978</v>
      </c>
      <c r="AE796" s="15">
        <f>RawPLEP2!AD793-AE$2*$A796</f>
        <v>0.25619749563178656</v>
      </c>
      <c r="AF796" s="15">
        <f>RawPLEP2!AE793-AF$2*$A796</f>
        <v>0.25363025576616705</v>
      </c>
      <c r="AG796" s="15">
        <f>RawPLEP2!AF793-AG$2*$A796</f>
        <v>0.339669485373081</v>
      </c>
      <c r="AH796" s="15">
        <f>RawPLEP2!AG793-AH$2*$A796</f>
        <v>0.25882245016148731</v>
      </c>
      <c r="AI796" s="15">
        <f>RawPLEP2!AH793-AI$2*$A796</f>
        <v>0.33433036656178083</v>
      </c>
      <c r="AJ796" s="15">
        <f>RawPLEP2!AI793-AJ$2*$A796</f>
        <v>0.26443329479915839</v>
      </c>
      <c r="AK796" s="15">
        <f>RawPLEP2!AJ793-AK$2*$A796</f>
        <v>0.24820548642614812</v>
      </c>
      <c r="AL796" s="15">
        <f>RawPLEP2!AK793-AL$2*$A796</f>
        <v>0.23255259069829748</v>
      </c>
      <c r="AM796" s="15">
        <f>RawPLEP2!AL793-AM$2*$A796</f>
        <v>0.27161254952796204</v>
      </c>
      <c r="AN796" s="15">
        <f>RawPLEP2!AM793-AN$2*$A796</f>
        <v>0.30806644257265148</v>
      </c>
      <c r="AO796" s="15">
        <f>RawPLEP2!AN793-AO$2*$A796</f>
        <v>0.23428110399078786</v>
      </c>
      <c r="AP796" s="15">
        <f>RawPLEP2!AO793-AP$2*$A796</f>
        <v>0.25072664020000002</v>
      </c>
      <c r="AQ796" s="15">
        <f>RawPLEP2!AP793-AQ$2*$A796</f>
        <v>0.29315875872071079</v>
      </c>
      <c r="AR796" s="15">
        <f>RawPLEP2!AQ793-AR$2*$A796</f>
        <v>0.37577332642574923</v>
      </c>
      <c r="AS796" s="15">
        <f>RawPLEP2!AR793-AS$2*$A796</f>
        <v>0.35203940059901329</v>
      </c>
      <c r="AT796" s="15">
        <f>RawPLEP2!AS793-AT$2*$A796</f>
        <v>0.35071566876267662</v>
      </c>
      <c r="AU796" s="15">
        <f>RawPLEP2!AT793-AU$2*$A796</f>
        <v>6.6794300899608097E-2</v>
      </c>
      <c r="AV796" s="15">
        <f>RawPLEP2!AU793-AV$2*$A796</f>
        <v>9.7193554040000005E-2</v>
      </c>
      <c r="AW796" s="15">
        <f>RawPLEP2!AV793-AW$2*$A796</f>
        <v>8.852798282582941E-2</v>
      </c>
      <c r="AX796" s="15">
        <f>RawPLEP2!AW793-AX$2*$A796</f>
        <v>6.4161481497936407E-2</v>
      </c>
      <c r="AY796" s="15"/>
    </row>
    <row r="797" spans="1:51" x14ac:dyDescent="0.25">
      <c r="A797" s="23">
        <v>8.2451999999999998E-2</v>
      </c>
      <c r="B797" s="24">
        <f>RawPLEP2!A794</f>
        <v>1712</v>
      </c>
      <c r="C797" s="15">
        <f>RawPLEP2!B794-C$2*$A797</f>
        <v>0.27687655984774906</v>
      </c>
      <c r="D797" s="15">
        <f>RawPLEP2!C794-D$2*$A797</f>
        <v>0.41723007723779953</v>
      </c>
      <c r="E797" s="15">
        <f>RawPLEP2!D794-E$2*$A797</f>
        <v>0.28173360546447762</v>
      </c>
      <c r="F797" s="15">
        <f>RawPLEP2!E794-F$2*$A797</f>
        <v>0.28173020099954249</v>
      </c>
      <c r="G797" s="15">
        <f>RawPLEP2!F794-G$2*$A797</f>
        <v>0.28761292167142738</v>
      </c>
      <c r="H797" s="15">
        <f>RawPLEP2!G794-H$2*$A797</f>
        <v>0.27889286633798194</v>
      </c>
      <c r="I797" s="15">
        <f>RawPLEP2!H794-I$2*$A797</f>
        <v>0.37126518032263989</v>
      </c>
      <c r="J797" s="15">
        <f>RawPLEP2!I794-J$2*$A797</f>
        <v>0.25250902939691172</v>
      </c>
      <c r="K797" s="15">
        <f>RawPLEP2!J794-K$2*$A797</f>
        <v>0.24278573017453883</v>
      </c>
      <c r="L797" s="15">
        <f>RawPLEP2!K794-L$2*$A797</f>
        <v>0.27273362201757195</v>
      </c>
      <c r="M797" s="15">
        <f>RawPLEP2!L794-M$2*$A797</f>
        <v>0.32732545383778083</v>
      </c>
      <c r="N797" s="15">
        <f>RawPLEP2!M794-N$2*$A797</f>
        <v>0.32186666350211396</v>
      </c>
      <c r="O797" s="15">
        <f>RawPLEP2!N794-O$2*$A797</f>
        <v>0.26753832304873526</v>
      </c>
      <c r="P797" s="15">
        <f>RawPLEP2!O794-P$2*$A797</f>
        <v>0.25481928789288671</v>
      </c>
      <c r="Q797" s="15">
        <f>RawPLEP2!P794-Q$2*$A797</f>
        <v>0.33673249980337849</v>
      </c>
      <c r="R797" s="15">
        <f>RawPLEP2!Q794-R$2*$A797</f>
        <v>0.28997099746755894</v>
      </c>
      <c r="S797" s="15">
        <f>RawPLEP2!R794-S$2*$A797</f>
        <v>0.37323230483982478</v>
      </c>
      <c r="T797" s="15">
        <f>RawPLEP2!S794-T$2*$A797</f>
        <v>0.31969795069688955</v>
      </c>
      <c r="U797" s="15">
        <f>RawPLEP2!T794-U$2*$A797</f>
        <v>0.25376572754719218</v>
      </c>
      <c r="V797" s="15">
        <f>RawPLEP2!U794-V$2*$A797</f>
        <v>0.26186450120442278</v>
      </c>
      <c r="W797" s="15">
        <f>RawPLEP2!V794-W$2*$A797</f>
        <v>0.33022464659346196</v>
      </c>
      <c r="X797" s="15">
        <f>RawPLEP2!W794-X$2*$A797</f>
        <v>0.26264760175144547</v>
      </c>
      <c r="Y797" s="15">
        <f>RawPLEP2!X794-Y$2*$A797</f>
        <v>0.26198179754799278</v>
      </c>
      <c r="Z797" s="15">
        <f>RawPLEP2!Y794-Z$2*$A797</f>
        <v>0.33942165967350352</v>
      </c>
      <c r="AA797" s="15">
        <f>RawPLEP2!Z794-AA$2*$A797</f>
        <v>0.2492438525014305</v>
      </c>
      <c r="AB797" s="15">
        <f>RawPLEP2!AA794-AB$2*$A797</f>
        <v>0.24861086057547988</v>
      </c>
      <c r="AC797" s="15">
        <f>RawPLEP2!AB794-AC$2*$A797</f>
        <v>0.2514512861474455</v>
      </c>
      <c r="AD797" s="15">
        <f>RawPLEP2!AC794-AD$2*$A797</f>
        <v>0.3394216688168073</v>
      </c>
      <c r="AE797" s="15">
        <f>RawPLEP2!AD794-AE$2*$A797</f>
        <v>0.25318261793344476</v>
      </c>
      <c r="AF797" s="15">
        <f>RawPLEP2!AE794-AF$2*$A797</f>
        <v>0.25038607375660005</v>
      </c>
      <c r="AG797" s="15">
        <f>RawPLEP2!AF794-AG$2*$A797</f>
        <v>0.33655779233481375</v>
      </c>
      <c r="AH797" s="15">
        <f>RawPLEP2!AG794-AH$2*$A797</f>
        <v>0.25521497436747465</v>
      </c>
      <c r="AI797" s="15">
        <f>RawPLEP2!AH794-AI$2*$A797</f>
        <v>0.32904976450072204</v>
      </c>
      <c r="AJ797" s="15">
        <f>RawPLEP2!AI794-AJ$2*$A797</f>
        <v>0.26166271374783856</v>
      </c>
      <c r="AK797" s="15">
        <f>RawPLEP2!AJ794-AK$2*$A797</f>
        <v>0.24576601985699528</v>
      </c>
      <c r="AL797" s="15">
        <f>RawPLEP2!AK794-AL$2*$A797</f>
        <v>0.23120926425186197</v>
      </c>
      <c r="AM797" s="15">
        <f>RawPLEP2!AL794-AM$2*$A797</f>
        <v>0.26886295587737624</v>
      </c>
      <c r="AN797" s="15">
        <f>RawPLEP2!AM794-AN$2*$A797</f>
        <v>0.30633188922895938</v>
      </c>
      <c r="AO797" s="15">
        <f>RawPLEP2!AN794-AO$2*$A797</f>
        <v>0.23247248836969009</v>
      </c>
      <c r="AP797" s="15">
        <f>RawPLEP2!AO794-AP$2*$A797</f>
        <v>0.24923519790000001</v>
      </c>
      <c r="AQ797" s="15">
        <f>RawPLEP2!AP794-AQ$2*$A797</f>
        <v>0.28941995428745171</v>
      </c>
      <c r="AR797" s="15">
        <f>RawPLEP2!AQ794-AR$2*$A797</f>
        <v>0.37152026094724955</v>
      </c>
      <c r="AS797" s="15">
        <f>RawPLEP2!AR794-AS$2*$A797</f>
        <v>0.34908658758280914</v>
      </c>
      <c r="AT797" s="15">
        <f>RawPLEP2!AS794-AT$2*$A797</f>
        <v>0.34435582792941843</v>
      </c>
      <c r="AU797" s="15">
        <f>RawPLEP2!AT794-AU$2*$A797</f>
        <v>6.6754457145810242E-2</v>
      </c>
      <c r="AV797" s="15">
        <f>RawPLEP2!AU794-AV$2*$A797</f>
        <v>9.5912083980000007E-2</v>
      </c>
      <c r="AW797" s="15">
        <f>RawPLEP2!AV794-AW$2*$A797</f>
        <v>8.6948880357862413E-2</v>
      </c>
      <c r="AX797" s="15">
        <f>RawPLEP2!AW794-AX$2*$A797</f>
        <v>6.2986543635620604E-2</v>
      </c>
      <c r="AY797" s="15"/>
    </row>
    <row r="798" spans="1:51" x14ac:dyDescent="0.25">
      <c r="A798" s="23">
        <v>8.362799999999998E-2</v>
      </c>
      <c r="B798" s="24">
        <f>RawPLEP2!A795</f>
        <v>1711</v>
      </c>
      <c r="C798" s="15">
        <f>RawPLEP2!B795-C$2*$A798</f>
        <v>0.27665975571457768</v>
      </c>
      <c r="D798" s="15">
        <f>RawPLEP2!C795-D$2*$A798</f>
        <v>0.41696287861767212</v>
      </c>
      <c r="E798" s="15">
        <f>RawPLEP2!D795-E$2*$A798</f>
        <v>0.28173246055624285</v>
      </c>
      <c r="F798" s="15">
        <f>RawPLEP2!E795-F$2*$A798</f>
        <v>0.28173441265981836</v>
      </c>
      <c r="G798" s="15">
        <f>RawPLEP2!F795-G$2*$A798</f>
        <v>0.286904515744066</v>
      </c>
      <c r="H798" s="15">
        <f>RawPLEP2!G795-H$2*$A798</f>
        <v>0.279019030055217</v>
      </c>
      <c r="I798" s="15">
        <f>RawPLEP2!H795-I$2*$A798</f>
        <v>0.36748860913887027</v>
      </c>
      <c r="J798" s="15">
        <f>RawPLEP2!I795-J$2*$A798</f>
        <v>0.25078360976519837</v>
      </c>
      <c r="K798" s="15">
        <f>RawPLEP2!J795-K$2*$A798</f>
        <v>0.23878760235364016</v>
      </c>
      <c r="L798" s="15">
        <f>RawPLEP2!K795-L$2*$A798</f>
        <v>0.27015920788651704</v>
      </c>
      <c r="M798" s="15">
        <f>RawPLEP2!L795-M$2*$A798</f>
        <v>0.32389377576426931</v>
      </c>
      <c r="N798" s="15">
        <f>RawPLEP2!M795-N$2*$A798</f>
        <v>0.318293044716014</v>
      </c>
      <c r="O798" s="15">
        <f>RawPLEP2!N795-O$2*$A798</f>
        <v>0.26376019569606113</v>
      </c>
      <c r="P798" s="15">
        <f>RawPLEP2!O795-P$2*$A798</f>
        <v>0.2516531471598934</v>
      </c>
      <c r="Q798" s="15">
        <f>RawPLEP2!P795-Q$2*$A798</f>
        <v>0.33207124360943741</v>
      </c>
      <c r="R798" s="15">
        <f>RawPLEP2!Q795-R$2*$A798</f>
        <v>0.28534047832267773</v>
      </c>
      <c r="S798" s="15">
        <f>RawPLEP2!R795-S$2*$A798</f>
        <v>0.36832770881159055</v>
      </c>
      <c r="T798" s="15">
        <f>RawPLEP2!S795-T$2*$A798</f>
        <v>0.31427255651730801</v>
      </c>
      <c r="U798" s="15">
        <f>RawPLEP2!T795-U$2*$A798</f>
        <v>0.25088386835090709</v>
      </c>
      <c r="V798" s="15">
        <f>RawPLEP2!U795-V$2*$A798</f>
        <v>0.25808607877708084</v>
      </c>
      <c r="W798" s="15">
        <f>RawPLEP2!V795-W$2*$A798</f>
        <v>0.32577041993867506</v>
      </c>
      <c r="X798" s="15">
        <f>RawPLEP2!W795-X$2*$A798</f>
        <v>0.26017439428611899</v>
      </c>
      <c r="Y798" s="15">
        <f>RawPLEP2!X795-Y$2*$A798</f>
        <v>0.25853169389222264</v>
      </c>
      <c r="Z798" s="15">
        <f>RawPLEP2!Y795-Z$2*$A798</f>
        <v>0.33496700697149562</v>
      </c>
      <c r="AA798" s="15">
        <f>RawPLEP2!Z795-AA$2*$A798</f>
        <v>0.2456849489486202</v>
      </c>
      <c r="AB798" s="15">
        <f>RawPLEP2!AA795-AB$2*$A798</f>
        <v>0.24546371024175798</v>
      </c>
      <c r="AC798" s="15">
        <f>RawPLEP2!AB795-AC$2*$A798</f>
        <v>0.24771464749144928</v>
      </c>
      <c r="AD798" s="15">
        <f>RawPLEP2!AC795-AD$2*$A798</f>
        <v>0.33496701624520886</v>
      </c>
      <c r="AE798" s="15">
        <f>RawPLEP2!AD795-AE$2*$A798</f>
        <v>0.24987113364978553</v>
      </c>
      <c r="AF798" s="15">
        <f>RawPLEP2!AE795-AF$2*$A798</f>
        <v>0.24715009675226987</v>
      </c>
      <c r="AG798" s="15">
        <f>RawPLEP2!AF795-AG$2*$A798</f>
        <v>0.33346162875548202</v>
      </c>
      <c r="AH798" s="15">
        <f>RawPLEP2!AG795-AH$2*$A798</f>
        <v>0.25227311155615351</v>
      </c>
      <c r="AI798" s="15">
        <f>RawPLEP2!AH795-AI$2*$A798</f>
        <v>0.32649150366067992</v>
      </c>
      <c r="AJ798" s="15">
        <f>RawPLEP2!AI795-AJ$2*$A798</f>
        <v>0.25883063966259451</v>
      </c>
      <c r="AK798" s="15">
        <f>RawPLEP2!AJ795-AK$2*$A798</f>
        <v>0.24388513937345369</v>
      </c>
      <c r="AL798" s="15">
        <f>RawPLEP2!AK795-AL$2*$A798</f>
        <v>0.22978538437699408</v>
      </c>
      <c r="AM798" s="15">
        <f>RawPLEP2!AL795-AM$2*$A798</f>
        <v>0.26496949301137174</v>
      </c>
      <c r="AN798" s="15">
        <f>RawPLEP2!AM795-AN$2*$A798</f>
        <v>0.30336983280514013</v>
      </c>
      <c r="AO798" s="15">
        <f>RawPLEP2!AN795-AO$2*$A798</f>
        <v>0.23042717958513614</v>
      </c>
      <c r="AP798" s="15">
        <f>RawPLEP2!AO795-AP$2*$A798</f>
        <v>0.24702166019999999</v>
      </c>
      <c r="AQ798" s="15">
        <f>RawPLEP2!AP795-AQ$2*$A798</f>
        <v>0.28531724522924629</v>
      </c>
      <c r="AR798" s="15">
        <f>RawPLEP2!AQ795-AR$2*$A798</f>
        <v>0.36627033403559633</v>
      </c>
      <c r="AS798" s="15">
        <f>RawPLEP2!AR795-AS$2*$A798</f>
        <v>0.34646221094663032</v>
      </c>
      <c r="AT798" s="15">
        <f>RawPLEP2!AS795-AT$2*$A798</f>
        <v>0.33996602696115807</v>
      </c>
      <c r="AU798" s="15">
        <f>RawPLEP2!AT795-AU$2*$A798</f>
        <v>6.6704661879081889E-2</v>
      </c>
      <c r="AV798" s="15">
        <f>RawPLEP2!AU795-AV$2*$A798</f>
        <v>9.4701312479999994E-2</v>
      </c>
      <c r="AW798" s="15">
        <f>RawPLEP2!AV795-AW$2*$A798</f>
        <v>8.5934367138859422E-2</v>
      </c>
      <c r="AX798" s="15">
        <f>RawPLEP2!AW795-AX$2*$A798</f>
        <v>6.2215082983866979E-2</v>
      </c>
      <c r="AY798" s="15"/>
    </row>
    <row r="799" spans="1:51" x14ac:dyDescent="0.25">
      <c r="A799" s="23">
        <v>8.4709999999999994E-2</v>
      </c>
      <c r="B799" s="24">
        <f>RawPLEP2!A796</f>
        <v>1710</v>
      </c>
      <c r="C799" s="15">
        <f>RawPLEP2!B796-C$2*$A799</f>
        <v>0.27606103073779925</v>
      </c>
      <c r="D799" s="15">
        <f>RawPLEP2!C796-D$2*$A799</f>
        <v>0.41571811876275894</v>
      </c>
      <c r="E799" s="15">
        <f>RawPLEP2!D796-E$2*$A799</f>
        <v>0.28149137314917649</v>
      </c>
      <c r="F799" s="15">
        <f>RawPLEP2!E796-F$2*$A799</f>
        <v>0.28148757283568432</v>
      </c>
      <c r="G799" s="15">
        <f>RawPLEP2!F796-G$2*$A799</f>
        <v>0.28648686967161274</v>
      </c>
      <c r="H799" s="15">
        <f>RawPLEP2!G796-H$2*$A799</f>
        <v>0.27812267728484996</v>
      </c>
      <c r="I799" s="15">
        <f>RawPLEP2!H796-I$2*$A799</f>
        <v>0.36560072063288496</v>
      </c>
      <c r="J799" s="15">
        <f>RawPLEP2!I796-J$2*$A799</f>
        <v>0.24610339901391109</v>
      </c>
      <c r="K799" s="15">
        <f>RawPLEP2!J796-K$2*$A799</f>
        <v>0.23713339592879965</v>
      </c>
      <c r="L799" s="15">
        <f>RawPLEP2!K796-L$2*$A799</f>
        <v>0.26795773218430502</v>
      </c>
      <c r="M799" s="15">
        <f>RawPLEP2!L796-M$2*$A799</f>
        <v>0.3203141139388106</v>
      </c>
      <c r="N799" s="15">
        <f>RawPLEP2!M796-N$2*$A799</f>
        <v>0.31585679455312266</v>
      </c>
      <c r="O799" s="15">
        <f>RawPLEP2!N796-O$2*$A799</f>
        <v>0.26020047894810749</v>
      </c>
      <c r="P799" s="15">
        <f>RawPLEP2!O796-P$2*$A799</f>
        <v>0.24734933403123799</v>
      </c>
      <c r="Q799" s="15">
        <f>RawPLEP2!P796-Q$2*$A799</f>
        <v>0.32803193250905971</v>
      </c>
      <c r="R799" s="15">
        <f>RawPLEP2!Q796-R$2*$A799</f>
        <v>0.28251583259090768</v>
      </c>
      <c r="S799" s="15">
        <f>RawPLEP2!R796-S$2*$A799</f>
        <v>0.36196822905210979</v>
      </c>
      <c r="T799" s="15">
        <f>RawPLEP2!S796-T$2*$A799</f>
        <v>0.30992807821534607</v>
      </c>
      <c r="U799" s="15">
        <f>RawPLEP2!T796-U$2*$A799</f>
        <v>0.24943836447286238</v>
      </c>
      <c r="V799" s="15">
        <f>RawPLEP2!U796-V$2*$A799</f>
        <v>0.25441305367454348</v>
      </c>
      <c r="W799" s="15">
        <f>RawPLEP2!V796-W$2*$A799</f>
        <v>0.321323233092349</v>
      </c>
      <c r="X799" s="15">
        <f>RawPLEP2!W796-X$2*$A799</f>
        <v>0.25671356461257877</v>
      </c>
      <c r="Y799" s="15">
        <f>RawPLEP2!X796-Y$2*$A799</f>
        <v>0.2564487482904001</v>
      </c>
      <c r="Z799" s="15">
        <f>RawPLEP2!Y796-Z$2*$A799</f>
        <v>0.33106945477917199</v>
      </c>
      <c r="AA799" s="15">
        <f>RawPLEP2!Z796-AA$2*$A799</f>
        <v>0.24312444214560933</v>
      </c>
      <c r="AB799" s="15">
        <f>RawPLEP2!AA796-AB$2*$A799</f>
        <v>0.24211650110511934</v>
      </c>
      <c r="AC799" s="15">
        <f>RawPLEP2!AB796-AC$2*$A799</f>
        <v>0.24453610621033706</v>
      </c>
      <c r="AD799" s="15">
        <f>RawPLEP2!AC796-AD$2*$A799</f>
        <v>0.33106946417287086</v>
      </c>
      <c r="AE799" s="15">
        <f>RawPLEP2!AD796-AE$2*$A799</f>
        <v>0.24707249874475212</v>
      </c>
      <c r="AF799" s="15">
        <f>RawPLEP2!AE796-AF$2*$A799</f>
        <v>0.24412829047056461</v>
      </c>
      <c r="AG799" s="15">
        <f>RawPLEP2!AF796-AG$2*$A799</f>
        <v>0.32930913949830781</v>
      </c>
      <c r="AH799" s="15">
        <f>RawPLEP2!AG796-AH$2*$A799</f>
        <v>0.24840745709607745</v>
      </c>
      <c r="AI799" s="15">
        <f>RawPLEP2!AH796-AI$2*$A799</f>
        <v>0.32247411941499493</v>
      </c>
      <c r="AJ799" s="15">
        <f>RawPLEP2!AI796-AJ$2*$A799</f>
        <v>0.25582792459096693</v>
      </c>
      <c r="AK799" s="15">
        <f>RawPLEP2!AJ796-AK$2*$A799</f>
        <v>0.24225021808944686</v>
      </c>
      <c r="AL799" s="15">
        <f>RawPLEP2!AK796-AL$2*$A799</f>
        <v>0.22819558976950505</v>
      </c>
      <c r="AM799" s="15">
        <f>RawPLEP2!AL796-AM$2*$A799</f>
        <v>0.26263594655761585</v>
      </c>
      <c r="AN799" s="15">
        <f>RawPLEP2!AM796-AN$2*$A799</f>
        <v>0.30041411482183028</v>
      </c>
      <c r="AO799" s="15">
        <f>RawPLEP2!AN796-AO$2*$A799</f>
        <v>0.2285379037845516</v>
      </c>
      <c r="AP799" s="15">
        <f>RawPLEP2!AO796-AP$2*$A799</f>
        <v>0.24465954300000001</v>
      </c>
      <c r="AQ799" s="15">
        <f>RawPLEP2!AP796-AQ$2*$A799</f>
        <v>0.28179400950579531</v>
      </c>
      <c r="AR799" s="15">
        <f>RawPLEP2!AQ796-AR$2*$A799</f>
        <v>0.362027981876065</v>
      </c>
      <c r="AS799" s="15">
        <f>RawPLEP2!AR796-AS$2*$A799</f>
        <v>0.34330934201317331</v>
      </c>
      <c r="AT799" s="15">
        <f>RawPLEP2!AS796-AT$2*$A799</f>
        <v>0.33492709435260554</v>
      </c>
      <c r="AU799" s="15">
        <f>RawPLEP2!AT796-AU$2*$A799</f>
        <v>6.6564116553877728E-2</v>
      </c>
      <c r="AV799" s="15">
        <f>RawPLEP2!AU796-AV$2*$A799</f>
        <v>9.3219056729999999E-2</v>
      </c>
      <c r="AW799" s="15">
        <f>RawPLEP2!AV796-AW$2*$A799</f>
        <v>8.4492258861987635E-2</v>
      </c>
      <c r="AX799" s="15">
        <f>RawPLEP2!AW796-AX$2*$A799</f>
        <v>6.1061665786301129E-2</v>
      </c>
      <c r="AY799" s="15"/>
    </row>
    <row r="800" spans="1:51" x14ac:dyDescent="0.25">
      <c r="A800" s="23">
        <v>8.5814000000000015E-2</v>
      </c>
      <c r="B800" s="24">
        <f>RawPLEP2!A797</f>
        <v>1709</v>
      </c>
      <c r="C800" s="15">
        <f>RawPLEP2!B797-C$2*$A800</f>
        <v>0.27495530073931185</v>
      </c>
      <c r="D800" s="15">
        <f>RawPLEP2!C797-D$2*$A800</f>
        <v>0.41547262229896587</v>
      </c>
      <c r="E800" s="15">
        <f>RawPLEP2!D797-E$2*$A800</f>
        <v>0.28024091058226219</v>
      </c>
      <c r="F800" s="15">
        <f>RawPLEP2!E797-F$2*$A800</f>
        <v>0.28024421542492289</v>
      </c>
      <c r="G800" s="15">
        <f>RawPLEP2!F797-G$2*$A800</f>
        <v>0.28502911929694696</v>
      </c>
      <c r="H800" s="15">
        <f>RawPLEP2!G797-H$2*$A800</f>
        <v>0.27752989220307062</v>
      </c>
      <c r="I800" s="15">
        <f>RawPLEP2!H797-I$2*$A800</f>
        <v>0.36228307247465219</v>
      </c>
      <c r="J800" s="15">
        <f>RawPLEP2!I797-J$2*$A800</f>
        <v>0.24293102398209851</v>
      </c>
      <c r="K800" s="15">
        <f>RawPLEP2!J797-K$2*$A800</f>
        <v>0.23310997366020081</v>
      </c>
      <c r="L800" s="15">
        <f>RawPLEP2!K797-L$2*$A800</f>
        <v>0.26404529053066167</v>
      </c>
      <c r="M800" s="15">
        <f>RawPLEP2!L797-M$2*$A800</f>
        <v>0.31627147971061614</v>
      </c>
      <c r="N800" s="15">
        <f>RawPLEP2!M797-N$2*$A800</f>
        <v>0.31087178237841662</v>
      </c>
      <c r="O800" s="15">
        <f>RawPLEP2!N797-O$2*$A800</f>
        <v>0.2568749823394747</v>
      </c>
      <c r="P800" s="15">
        <f>RawPLEP2!O797-P$2*$A800</f>
        <v>0.24452540556965238</v>
      </c>
      <c r="Q800" s="15">
        <f>RawPLEP2!P797-Q$2*$A800</f>
        <v>0.32325082627189061</v>
      </c>
      <c r="R800" s="15">
        <f>RawPLEP2!Q797-R$2*$A800</f>
        <v>0.27955731517734567</v>
      </c>
      <c r="S800" s="15">
        <f>RawPLEP2!R797-S$2*$A800</f>
        <v>0.35624273587866545</v>
      </c>
      <c r="T800" s="15">
        <f>RawPLEP2!S797-T$2*$A800</f>
        <v>0.30572057850798379</v>
      </c>
      <c r="U800" s="15">
        <f>RawPLEP2!T797-U$2*$A800</f>
        <v>0.24690954749267632</v>
      </c>
      <c r="V800" s="15">
        <f>RawPLEP2!U797-V$2*$A800</f>
        <v>0.25070408129173266</v>
      </c>
      <c r="W800" s="15">
        <f>RawPLEP2!V797-W$2*$A800</f>
        <v>0.31741451256744702</v>
      </c>
      <c r="X800" s="15">
        <f>RawPLEP2!W797-X$2*$A800</f>
        <v>0.25376156584308868</v>
      </c>
      <c r="Y800" s="15">
        <f>RawPLEP2!X797-Y$2*$A800</f>
        <v>0.25374178299722805</v>
      </c>
      <c r="Z800" s="15">
        <f>RawPLEP2!Y797-Z$2*$A800</f>
        <v>0.32655755240585838</v>
      </c>
      <c r="AA800" s="15">
        <f>RawPLEP2!Z797-AA$2*$A800</f>
        <v>0.2392393368756241</v>
      </c>
      <c r="AB800" s="15">
        <f>RawPLEP2!AA797-AB$2*$A800</f>
        <v>0.23875115832448249</v>
      </c>
      <c r="AC800" s="15">
        <f>RawPLEP2!AB797-AC$2*$A800</f>
        <v>0.2412717499904222</v>
      </c>
      <c r="AD800" s="15">
        <f>RawPLEP2!AC797-AD$2*$A800</f>
        <v>0.32655756192198254</v>
      </c>
      <c r="AE800" s="15">
        <f>RawPLEP2!AD797-AE$2*$A800</f>
        <v>0.244151301521317</v>
      </c>
      <c r="AF800" s="15">
        <f>RawPLEP2!AE797-AF$2*$A800</f>
        <v>0.24138851551547905</v>
      </c>
      <c r="AG800" s="15">
        <f>RawPLEP2!AF797-AG$2*$A800</f>
        <v>0.32688144028913924</v>
      </c>
      <c r="AH800" s="15">
        <f>RawPLEP2!AG797-AH$2*$A800</f>
        <v>0.24500331077932699</v>
      </c>
      <c r="AI800" s="15">
        <f>RawPLEP2!AH797-AI$2*$A800</f>
        <v>0.32011496733658806</v>
      </c>
      <c r="AJ800" s="15">
        <f>RawPLEP2!AI797-AJ$2*$A800</f>
        <v>0.25270584828849296</v>
      </c>
      <c r="AK800" s="15">
        <f>RawPLEP2!AJ797-AK$2*$A800</f>
        <v>0.23946687683959145</v>
      </c>
      <c r="AL800" s="15">
        <f>RawPLEP2!AK797-AL$2*$A800</f>
        <v>0.22656788934411881</v>
      </c>
      <c r="AM800" s="15">
        <f>RawPLEP2!AL797-AM$2*$A800</f>
        <v>0.25987389832014218</v>
      </c>
      <c r="AN800" s="15">
        <f>RawPLEP2!AM797-AN$2*$A800</f>
        <v>0.2983019716545714</v>
      </c>
      <c r="AO800" s="15">
        <f>RawPLEP2!AN797-AO$2*$A800</f>
        <v>0.22611686441537848</v>
      </c>
      <c r="AP800" s="15">
        <f>RawPLEP2!AO797-AP$2*$A800</f>
        <v>0.24256381390000001</v>
      </c>
      <c r="AQ800" s="15">
        <f>RawPLEP2!AP797-AQ$2*$A800</f>
        <v>0.2776346889593167</v>
      </c>
      <c r="AR800" s="15">
        <f>RawPLEP2!AQ797-AR$2*$A800</f>
        <v>0.35737891959369661</v>
      </c>
      <c r="AS800" s="15">
        <f>RawPLEP2!AR797-AS$2*$A800</f>
        <v>0.33975477183227071</v>
      </c>
      <c r="AT800" s="15">
        <f>RawPLEP2!AS797-AT$2*$A800</f>
        <v>0.32983468936199378</v>
      </c>
      <c r="AU800" s="15">
        <f>RawPLEP2!AT797-AU$2*$A800</f>
        <v>6.634761761980619E-2</v>
      </c>
      <c r="AV800" s="15">
        <f>RawPLEP2!AU797-AV$2*$A800</f>
        <v>9.1905266050000003E-2</v>
      </c>
      <c r="AW800" s="15">
        <f>RawPLEP2!AV797-AW$2*$A800</f>
        <v>8.3231478253127697E-2</v>
      </c>
      <c r="AX800" s="15">
        <f>RawPLEP2!AW797-AX$2*$A800</f>
        <v>5.9902435271797734E-2</v>
      </c>
      <c r="AY800" s="15"/>
    </row>
    <row r="801" spans="1:51" x14ac:dyDescent="0.25">
      <c r="A801" s="23">
        <v>8.6869999999999975E-2</v>
      </c>
      <c r="B801" s="24">
        <f>RawPLEP2!A798</f>
        <v>1708</v>
      </c>
      <c r="C801" s="15">
        <f>RawPLEP2!B798-C$2*$A801</f>
        <v>0.27404183729728038</v>
      </c>
      <c r="D801" s="15">
        <f>RawPLEP2!C798-D$2*$A801</f>
        <v>0.41293272857272895</v>
      </c>
      <c r="E801" s="15">
        <f>RawPLEP2!D798-E$2*$A801</f>
        <v>0.2797309029095616</v>
      </c>
      <c r="F801" s="15">
        <f>RawPLEP2!E798-F$2*$A801</f>
        <v>0.2797297738668032</v>
      </c>
      <c r="G801" s="15">
        <f>RawPLEP2!F798-G$2*$A801</f>
        <v>0.28355124579074492</v>
      </c>
      <c r="H801" s="15">
        <f>RawPLEP2!G798-H$2*$A801</f>
        <v>0.27625114125528172</v>
      </c>
      <c r="I801" s="15">
        <f>RawPLEP2!H798-I$2*$A801</f>
        <v>0.36029149646677738</v>
      </c>
      <c r="J801" s="15">
        <f>RawPLEP2!I798-J$2*$A801</f>
        <v>0.23962377821688649</v>
      </c>
      <c r="K801" s="15">
        <f>RawPLEP2!J798-K$2*$A801</f>
        <v>0.22969533845980197</v>
      </c>
      <c r="L801" s="15">
        <f>RawPLEP2!K798-L$2*$A801</f>
        <v>0.26151979416195936</v>
      </c>
      <c r="M801" s="15">
        <f>RawPLEP2!L798-M$2*$A801</f>
        <v>0.31263475737929974</v>
      </c>
      <c r="N801" s="15">
        <f>RawPLEP2!M798-N$2*$A801</f>
        <v>0.30809442671130638</v>
      </c>
      <c r="O801" s="15">
        <f>RawPLEP2!N798-O$2*$A801</f>
        <v>0.25279766802686932</v>
      </c>
      <c r="P801" s="15">
        <f>RawPLEP2!O798-P$2*$A801</f>
        <v>0.2402087530890053</v>
      </c>
      <c r="Q801" s="15">
        <f>RawPLEP2!P798-Q$2*$A801</f>
        <v>0.31931880800590273</v>
      </c>
      <c r="R801" s="15">
        <f>RawPLEP2!Q798-R$2*$A801</f>
        <v>0.27482125935132989</v>
      </c>
      <c r="S801" s="15">
        <f>RawPLEP2!R798-S$2*$A801</f>
        <v>0.34967865020841432</v>
      </c>
      <c r="T801" s="15">
        <f>RawPLEP2!S798-T$2*$A801</f>
        <v>0.29967382364876771</v>
      </c>
      <c r="U801" s="15">
        <f>RawPLEP2!T798-U$2*$A801</f>
        <v>0.24509467758988973</v>
      </c>
      <c r="V801" s="15">
        <f>RawPLEP2!U798-V$2*$A801</f>
        <v>0.24687715843860925</v>
      </c>
      <c r="W801" s="15">
        <f>RawPLEP2!V798-W$2*$A801</f>
        <v>0.31603757169580166</v>
      </c>
      <c r="X801" s="15">
        <f>RawPLEP2!W798-X$2*$A801</f>
        <v>0.25107079313748937</v>
      </c>
      <c r="Y801" s="15">
        <f>RawPLEP2!X798-Y$2*$A801</f>
        <v>0.25010965611245489</v>
      </c>
      <c r="Z801" s="15">
        <f>RawPLEP2!Y798-Z$2*$A801</f>
        <v>0.32316514491834103</v>
      </c>
      <c r="AA801" s="15">
        <f>RawPLEP2!Z798-AA$2*$A801</f>
        <v>0.23710700536085563</v>
      </c>
      <c r="AB801" s="15">
        <f>RawPLEP2!AA798-AB$2*$A801</f>
        <v>0.23590189081256899</v>
      </c>
      <c r="AC801" s="15">
        <f>RawPLEP2!AB798-AC$2*$A801</f>
        <v>0.23837080672789493</v>
      </c>
      <c r="AD801" s="15">
        <f>RawPLEP2!AC798-AD$2*$A801</f>
        <v>0.32316515455156763</v>
      </c>
      <c r="AE801" s="15">
        <f>RawPLEP2!AD798-AE$2*$A801</f>
        <v>0.24143009473803118</v>
      </c>
      <c r="AF801" s="15">
        <f>RawPLEP2!AE798-AF$2*$A801</f>
        <v>0.23751767839322335</v>
      </c>
      <c r="AG801" s="15">
        <f>RawPLEP2!AF798-AG$2*$A801</f>
        <v>0.3232092543934128</v>
      </c>
      <c r="AH801" s="15">
        <f>RawPLEP2!AG798-AH$2*$A801</f>
        <v>0.24214331695895699</v>
      </c>
      <c r="AI801" s="15">
        <f>RawPLEP2!AH798-AI$2*$A801</f>
        <v>0.31640036536593802</v>
      </c>
      <c r="AJ801" s="15">
        <f>RawPLEP2!AI798-AJ$2*$A801</f>
        <v>0.25057266550786567</v>
      </c>
      <c r="AK801" s="15">
        <f>RawPLEP2!AJ798-AK$2*$A801</f>
        <v>0.23820973117886021</v>
      </c>
      <c r="AL801" s="15">
        <f>RawPLEP2!AK798-AL$2*$A801</f>
        <v>0.22459946238505374</v>
      </c>
      <c r="AM801" s="15">
        <f>RawPLEP2!AL798-AM$2*$A801</f>
        <v>0.25641869720168914</v>
      </c>
      <c r="AN801" s="15">
        <f>RawPLEP2!AM798-AN$2*$A801</f>
        <v>0.29676879522501942</v>
      </c>
      <c r="AO801" s="15">
        <f>RawPLEP2!AN798-AO$2*$A801</f>
        <v>0.22380982032312594</v>
      </c>
      <c r="AP801" s="15">
        <f>RawPLEP2!AO798-AP$2*$A801</f>
        <v>0.2403361648</v>
      </c>
      <c r="AQ801" s="15">
        <f>RawPLEP2!AP798-AQ$2*$A801</f>
        <v>0.27420773925398939</v>
      </c>
      <c r="AR801" s="15">
        <f>RawPLEP2!AQ798-AR$2*$A801</f>
        <v>0.35205188779751823</v>
      </c>
      <c r="AS801" s="15">
        <f>RawPLEP2!AR798-AS$2*$A801</f>
        <v>0.3373990475548857</v>
      </c>
      <c r="AT801" s="15">
        <f>RawPLEP2!AS798-AT$2*$A801</f>
        <v>0.32534947502314776</v>
      </c>
      <c r="AU801" s="15">
        <f>RawPLEP2!AT798-AU$2*$A801</f>
        <v>6.6104278784172563E-2</v>
      </c>
      <c r="AV801" s="15">
        <f>RawPLEP2!AU798-AV$2*$A801</f>
        <v>9.0444654230000004E-2</v>
      </c>
      <c r="AW801" s="15">
        <f>RawPLEP2!AV798-AW$2*$A801</f>
        <v>8.2024965437696454E-2</v>
      </c>
      <c r="AX801" s="15">
        <f>RawPLEP2!AW798-AX$2*$A801</f>
        <v>5.8964436888794471E-2</v>
      </c>
      <c r="AY801" s="15"/>
    </row>
    <row r="802" spans="1:51" x14ac:dyDescent="0.25">
      <c r="A802" s="23">
        <v>8.8038999999999978E-2</v>
      </c>
      <c r="B802" s="24">
        <f>RawPLEP2!A799</f>
        <v>1707</v>
      </c>
      <c r="C802" s="15">
        <f>RawPLEP2!B799-C$2*$A802</f>
        <v>0.27242917486192553</v>
      </c>
      <c r="D802" s="15">
        <f>RawPLEP2!C799-D$2*$A802</f>
        <v>0.41110172483724511</v>
      </c>
      <c r="E802" s="15">
        <f>RawPLEP2!D799-E$2*$A802</f>
        <v>0.277612741006733</v>
      </c>
      <c r="F802" s="15">
        <f>RawPLEP2!E799-F$2*$A802</f>
        <v>0.27761489414100599</v>
      </c>
      <c r="G802" s="15">
        <f>RawPLEP2!F799-G$2*$A802</f>
        <v>0.28283830955045119</v>
      </c>
      <c r="H802" s="15">
        <f>RawPLEP2!G799-H$2*$A802</f>
        <v>0.27448935161705706</v>
      </c>
      <c r="I802" s="15">
        <f>RawPLEP2!H799-I$2*$A802</f>
        <v>0.35533047181326827</v>
      </c>
      <c r="J802" s="15">
        <f>RawPLEP2!I799-J$2*$A802</f>
        <v>0.23595165871988566</v>
      </c>
      <c r="K802" s="15">
        <f>RawPLEP2!J799-K$2*$A802</f>
        <v>0.22657581953009909</v>
      </c>
      <c r="L802" s="15">
        <f>RawPLEP2!K799-L$2*$A802</f>
        <v>0.25815953947454173</v>
      </c>
      <c r="M802" s="15">
        <f>RawPLEP2!L799-M$2*$A802</f>
        <v>0.30840735106574957</v>
      </c>
      <c r="N802" s="15">
        <f>RawPLEP2!M799-N$2*$A802</f>
        <v>0.30377263529714754</v>
      </c>
      <c r="O802" s="15">
        <f>RawPLEP2!N799-O$2*$A802</f>
        <v>0.24924538282986586</v>
      </c>
      <c r="P802" s="15">
        <f>RawPLEP2!O799-P$2*$A802</f>
        <v>0.23779056960739889</v>
      </c>
      <c r="Q802" s="15">
        <f>RawPLEP2!P799-Q$2*$A802</f>
        <v>0.31485602393275891</v>
      </c>
      <c r="R802" s="15">
        <f>RawPLEP2!Q799-R$2*$A802</f>
        <v>0.2710671898233824</v>
      </c>
      <c r="S802" s="15">
        <f>RawPLEP2!R799-S$2*$A802</f>
        <v>0.3443895996118958</v>
      </c>
      <c r="T802" s="15">
        <f>RawPLEP2!S799-T$2*$A802</f>
        <v>0.29472556643454084</v>
      </c>
      <c r="U802" s="15">
        <f>RawPLEP2!T799-U$2*$A802</f>
        <v>0.24331007442155864</v>
      </c>
      <c r="V802" s="15">
        <f>RawPLEP2!U799-V$2*$A802</f>
        <v>0.24306901543226342</v>
      </c>
      <c r="W802" s="15">
        <f>RawPLEP2!V799-W$2*$A802</f>
        <v>0.31204054993419805</v>
      </c>
      <c r="X802" s="15">
        <f>RawPLEP2!W799-X$2*$A802</f>
        <v>0.24792954799814693</v>
      </c>
      <c r="Y802" s="15">
        <f>RawPLEP2!X799-Y$2*$A802</f>
        <v>0.24815230112665956</v>
      </c>
      <c r="Z802" s="15">
        <f>RawPLEP2!Y799-Z$2*$A802</f>
        <v>0.31882606313301165</v>
      </c>
      <c r="AA802" s="15">
        <f>RawPLEP2!Z799-AA$2*$A802</f>
        <v>0.23502060612026443</v>
      </c>
      <c r="AB802" s="15">
        <f>RawPLEP2!AA799-AB$2*$A802</f>
        <v>0.23206018417011925</v>
      </c>
      <c r="AC802" s="15">
        <f>RawPLEP2!AB799-AC$2*$A802</f>
        <v>0.23518123616151768</v>
      </c>
      <c r="AD802" s="15">
        <f>RawPLEP2!AC799-AD$2*$A802</f>
        <v>0.3188260728958715</v>
      </c>
      <c r="AE802" s="15">
        <f>RawPLEP2!AD799-AE$2*$A802</f>
        <v>0.23780964121022707</v>
      </c>
      <c r="AF802" s="15">
        <f>RawPLEP2!AE799-AF$2*$A802</f>
        <v>0.2358069289395141</v>
      </c>
      <c r="AG802" s="15">
        <f>RawPLEP2!AF799-AG$2*$A802</f>
        <v>0.32008107308062472</v>
      </c>
      <c r="AH802" s="15">
        <f>RawPLEP2!AG799-AH$2*$A802</f>
        <v>0.23796978849294134</v>
      </c>
      <c r="AI802" s="15">
        <f>RawPLEP2!AH799-AI$2*$A802</f>
        <v>0.3119752203999438</v>
      </c>
      <c r="AJ802" s="15">
        <f>RawPLEP2!AI799-AJ$2*$A802</f>
        <v>0.2479650174278909</v>
      </c>
      <c r="AK802" s="15">
        <f>RawPLEP2!AJ799-AK$2*$A802</f>
        <v>0.23645403007081589</v>
      </c>
      <c r="AL802" s="15">
        <f>RawPLEP2!AK799-AL$2*$A802</f>
        <v>0.22372418078860765</v>
      </c>
      <c r="AM802" s="15">
        <f>RawPLEP2!AL799-AM$2*$A802</f>
        <v>0.25382210262595845</v>
      </c>
      <c r="AN802" s="15">
        <f>RawPLEP2!AM799-AN$2*$A802</f>
        <v>0.2936964083233658</v>
      </c>
      <c r="AO802" s="15">
        <f>RawPLEP2!AN799-AO$2*$A802</f>
        <v>0.22249340963312289</v>
      </c>
      <c r="AP802" s="15">
        <f>RawPLEP2!AO799-AP$2*$A802</f>
        <v>0.23897521199999999</v>
      </c>
      <c r="AQ802" s="15">
        <f>RawPLEP2!AP799-AQ$2*$A802</f>
        <v>0.27019571496220185</v>
      </c>
      <c r="AR802" s="15">
        <f>RawPLEP2!AQ799-AR$2*$A802</f>
        <v>0.34811458045676763</v>
      </c>
      <c r="AS802" s="15">
        <f>RawPLEP2!AR799-AS$2*$A802</f>
        <v>0.33444437313380315</v>
      </c>
      <c r="AT802" s="15">
        <f>RawPLEP2!AS799-AT$2*$A802</f>
        <v>0.31984981435826987</v>
      </c>
      <c r="AU802" s="15">
        <f>RawPLEP2!AT799-AU$2*$A802</f>
        <v>6.5830717941174732E-2</v>
      </c>
      <c r="AV802" s="15">
        <f>RawPLEP2!AU799-AV$2*$A802</f>
        <v>8.9007429779999994E-2</v>
      </c>
      <c r="AW802" s="15">
        <f>RawPLEP2!AV799-AW$2*$A802</f>
        <v>8.0817965215235155E-2</v>
      </c>
      <c r="AX802" s="15">
        <f>RawPLEP2!AW799-AX$2*$A802</f>
        <v>5.7983930462884616E-2</v>
      </c>
      <c r="AY802" s="15"/>
    </row>
    <row r="803" spans="1:51" x14ac:dyDescent="0.25">
      <c r="A803" s="23">
        <v>8.9061000000000015E-2</v>
      </c>
      <c r="B803" s="24">
        <f>RawPLEP2!A800</f>
        <v>1706</v>
      </c>
      <c r="C803" s="15">
        <f>RawPLEP2!B800-C$2*$A803</f>
        <v>0.27039645148071706</v>
      </c>
      <c r="D803" s="15">
        <f>RawPLEP2!C800-D$2*$A803</f>
        <v>0.40888941787927724</v>
      </c>
      <c r="E803" s="15">
        <f>RawPLEP2!D800-E$2*$A803</f>
        <v>0.27603722221743371</v>
      </c>
      <c r="F803" s="15">
        <f>RawPLEP2!E800-F$2*$A803</f>
        <v>0.27603889880767424</v>
      </c>
      <c r="G803" s="15">
        <f>RawPLEP2!F800-G$2*$A803</f>
        <v>0.28076906283857755</v>
      </c>
      <c r="H803" s="15">
        <f>RawPLEP2!G800-H$2*$A803</f>
        <v>0.27361054151417807</v>
      </c>
      <c r="I803" s="15">
        <f>RawPLEP2!H800-I$2*$A803</f>
        <v>0.35228657359523036</v>
      </c>
      <c r="J803" s="15">
        <f>RawPLEP2!I800-J$2*$A803</f>
        <v>0.23141817555184904</v>
      </c>
      <c r="K803" s="15">
        <f>RawPLEP2!J800-K$2*$A803</f>
        <v>0.22354292431550843</v>
      </c>
      <c r="L803" s="15">
        <f>RawPLEP2!K800-L$2*$A803</f>
        <v>0.25589272820350595</v>
      </c>
      <c r="M803" s="15">
        <f>RawPLEP2!L800-M$2*$A803</f>
        <v>0.30481940201138841</v>
      </c>
      <c r="N803" s="15">
        <f>RawPLEP2!M800-N$2*$A803</f>
        <v>0.2991727090937511</v>
      </c>
      <c r="O803" s="15">
        <f>RawPLEP2!N800-O$2*$A803</f>
        <v>0.24617771660194665</v>
      </c>
      <c r="P803" s="15">
        <f>RawPLEP2!O800-P$2*$A803</f>
        <v>0.23395182510491658</v>
      </c>
      <c r="Q803" s="15">
        <f>RawPLEP2!P800-Q$2*$A803</f>
        <v>0.31166624539635773</v>
      </c>
      <c r="R803" s="15">
        <f>RawPLEP2!Q800-R$2*$A803</f>
        <v>0.26721552305104512</v>
      </c>
      <c r="S803" s="15">
        <f>RawPLEP2!R800-S$2*$A803</f>
        <v>0.33751046818140656</v>
      </c>
      <c r="T803" s="15">
        <f>RawPLEP2!S800-T$2*$A803</f>
        <v>0.2901763996927616</v>
      </c>
      <c r="U803" s="15">
        <f>RawPLEP2!T800-U$2*$A803</f>
        <v>0.24106898604026322</v>
      </c>
      <c r="V803" s="15">
        <f>RawPLEP2!U800-V$2*$A803</f>
        <v>0.23955155246683527</v>
      </c>
      <c r="W803" s="15">
        <f>RawPLEP2!V800-W$2*$A803</f>
        <v>0.30852487312944271</v>
      </c>
      <c r="X803" s="15">
        <f>RawPLEP2!W800-X$2*$A803</f>
        <v>0.24462352230447032</v>
      </c>
      <c r="Y803" s="15">
        <f>RawPLEP2!X800-Y$2*$A803</f>
        <v>0.24553077261033551</v>
      </c>
      <c r="Z803" s="15">
        <f>RawPLEP2!Y800-Z$2*$A803</f>
        <v>0.31456745639793332</v>
      </c>
      <c r="AA803" s="15">
        <f>RawPLEP2!Z800-AA$2*$A803</f>
        <v>0.23133149753627447</v>
      </c>
      <c r="AB803" s="15">
        <f>RawPLEP2!AA800-AB$2*$A803</f>
        <v>0.23002125664438478</v>
      </c>
      <c r="AC803" s="15">
        <f>RawPLEP2!AB800-AC$2*$A803</f>
        <v>0.23208130277713998</v>
      </c>
      <c r="AD803" s="15">
        <f>RawPLEP2!AC800-AD$2*$A803</f>
        <v>0.31456746627412524</v>
      </c>
      <c r="AE803" s="15">
        <f>RawPLEP2!AD800-AE$2*$A803</f>
        <v>0.23507991565538036</v>
      </c>
      <c r="AF803" s="15">
        <f>RawPLEP2!AE800-AF$2*$A803</f>
        <v>0.2331764812488461</v>
      </c>
      <c r="AG803" s="15">
        <f>RawPLEP2!AF800-AG$2*$A803</f>
        <v>0.31732732446525308</v>
      </c>
      <c r="AH803" s="15">
        <f>RawPLEP2!AG800-AH$2*$A803</f>
        <v>0.23464377297834085</v>
      </c>
      <c r="AI803" s="15">
        <f>RawPLEP2!AH800-AI$2*$A803</f>
        <v>0.3094784345889548</v>
      </c>
      <c r="AJ803" s="15">
        <f>RawPLEP2!AI800-AJ$2*$A803</f>
        <v>0.24509115125857167</v>
      </c>
      <c r="AK803" s="15">
        <f>RawPLEP2!AJ800-AK$2*$A803</f>
        <v>0.2349521771482142</v>
      </c>
      <c r="AL803" s="15">
        <f>RawPLEP2!AK800-AL$2*$A803</f>
        <v>0.22184506553902003</v>
      </c>
      <c r="AM803" s="15">
        <f>RawPLEP2!AL800-AM$2*$A803</f>
        <v>0.25094239324597833</v>
      </c>
      <c r="AN803" s="15">
        <f>RawPLEP2!AM800-AN$2*$A803</f>
        <v>0.2922872409871895</v>
      </c>
      <c r="AO803" s="15">
        <f>RawPLEP2!AN800-AO$2*$A803</f>
        <v>0.22055537892868907</v>
      </c>
      <c r="AP803" s="15">
        <f>RawPLEP2!AO800-AP$2*$A803</f>
        <v>0.23689311739999999</v>
      </c>
      <c r="AQ803" s="15">
        <f>RawPLEP2!AP800-AQ$2*$A803</f>
        <v>0.26680487196518993</v>
      </c>
      <c r="AR803" s="15">
        <f>RawPLEP2!AQ800-AR$2*$A803</f>
        <v>0.34402683960497371</v>
      </c>
      <c r="AS803" s="15">
        <f>RawPLEP2!AR800-AS$2*$A803</f>
        <v>0.331532135129743</v>
      </c>
      <c r="AT803" s="15">
        <f>RawPLEP2!AS800-AT$2*$A803</f>
        <v>0.31530862006442456</v>
      </c>
      <c r="AU803" s="15">
        <f>RawPLEP2!AT800-AU$2*$A803</f>
        <v>6.5419124306517931E-2</v>
      </c>
      <c r="AV803" s="15">
        <f>RawPLEP2!AU800-AV$2*$A803</f>
        <v>8.7458632889999999E-2</v>
      </c>
      <c r="AW803" s="15">
        <f>RawPLEP2!AV800-AW$2*$A803</f>
        <v>7.9674201480149226E-2</v>
      </c>
      <c r="AX803" s="15">
        <f>RawPLEP2!AW800-AX$2*$A803</f>
        <v>5.700689899969396E-2</v>
      </c>
      <c r="AY803" s="15"/>
    </row>
    <row r="804" spans="1:51" x14ac:dyDescent="0.25">
      <c r="A804" s="23">
        <v>9.0156999999999987E-2</v>
      </c>
      <c r="B804" s="24">
        <f>RawPLEP2!A801</f>
        <v>1705</v>
      </c>
      <c r="C804" s="15">
        <f>RawPLEP2!B801-C$2*$A804</f>
        <v>0.26844918530830558</v>
      </c>
      <c r="D804" s="15">
        <f>RawPLEP2!C801-D$2*$A804</f>
        <v>0.40670037685507687</v>
      </c>
      <c r="E804" s="15">
        <f>RawPLEP2!D801-E$2*$A804</f>
        <v>0.27422016879955502</v>
      </c>
      <c r="F804" s="15">
        <f>RawPLEP2!E801-F$2*$A804</f>
        <v>0.2742216200556864</v>
      </c>
      <c r="G804" s="15">
        <f>RawPLEP2!F801-G$2*$A804</f>
        <v>0.27907617599198903</v>
      </c>
      <c r="H804" s="15">
        <f>RawPLEP2!G801-H$2*$A804</f>
        <v>0.27215009545473046</v>
      </c>
      <c r="I804" s="15">
        <f>RawPLEP2!H801-I$2*$A804</f>
        <v>0.34966281582872399</v>
      </c>
      <c r="J804" s="15">
        <f>RawPLEP2!I801-J$2*$A804</f>
        <v>0.22803048613113658</v>
      </c>
      <c r="K804" s="15">
        <f>RawPLEP2!J801-K$2*$A804</f>
        <v>0.21977276970827631</v>
      </c>
      <c r="L804" s="15">
        <f>RawPLEP2!K801-L$2*$A804</f>
        <v>0.25267552581401947</v>
      </c>
      <c r="M804" s="15">
        <f>RawPLEP2!L801-M$2*$A804</f>
        <v>0.30119194966600693</v>
      </c>
      <c r="N804" s="15">
        <f>RawPLEP2!M801-N$2*$A804</f>
        <v>0.29591114368697768</v>
      </c>
      <c r="O804" s="15">
        <f>RawPLEP2!N801-O$2*$A804</f>
        <v>0.24255601064265175</v>
      </c>
      <c r="P804" s="15">
        <f>RawPLEP2!O801-P$2*$A804</f>
        <v>0.23098570237348742</v>
      </c>
      <c r="Q804" s="15">
        <f>RawPLEP2!P801-Q$2*$A804</f>
        <v>0.3073240760543855</v>
      </c>
      <c r="R804" s="15">
        <f>RawPLEP2!Q801-R$2*$A804</f>
        <v>0.26380044738540748</v>
      </c>
      <c r="S804" s="15">
        <f>RawPLEP2!R801-S$2*$A804</f>
        <v>0.33270426495849442</v>
      </c>
      <c r="T804" s="15">
        <f>RawPLEP2!S801-T$2*$A804</f>
        <v>0.28507967736009038</v>
      </c>
      <c r="U804" s="15">
        <f>RawPLEP2!T801-U$2*$A804</f>
        <v>0.23958415470631045</v>
      </c>
      <c r="V804" s="15">
        <f>RawPLEP2!U801-V$2*$A804</f>
        <v>0.2363377369223057</v>
      </c>
      <c r="W804" s="15">
        <f>RawPLEP2!V801-W$2*$A804</f>
        <v>0.30494468059675023</v>
      </c>
      <c r="X804" s="15">
        <f>RawPLEP2!W801-X$2*$A804</f>
        <v>0.24214732407896197</v>
      </c>
      <c r="Y804" s="15">
        <f>RawPLEP2!X801-Y$2*$A804</f>
        <v>0.24330779566856331</v>
      </c>
      <c r="Z804" s="15">
        <f>RawPLEP2!Y801-Z$2*$A804</f>
        <v>0.31033233817225248</v>
      </c>
      <c r="AA804" s="15">
        <f>RawPLEP2!Z801-AA$2*$A804</f>
        <v>0.22884123200882536</v>
      </c>
      <c r="AB804" s="15">
        <f>RawPLEP2!AA801-AB$2*$A804</f>
        <v>0.22701866332520179</v>
      </c>
      <c r="AC804" s="15">
        <f>RawPLEP2!AB801-AC$2*$A804</f>
        <v>0.2294150599167897</v>
      </c>
      <c r="AD804" s="15">
        <f>RawPLEP2!AC801-AD$2*$A804</f>
        <v>0.31033234816998251</v>
      </c>
      <c r="AE804" s="15">
        <f>RawPLEP2!AD801-AE$2*$A804</f>
        <v>0.23229640783863678</v>
      </c>
      <c r="AF804" s="15">
        <f>RawPLEP2!AE801-AF$2*$A804</f>
        <v>0.22969979346589889</v>
      </c>
      <c r="AG804" s="15">
        <f>RawPLEP2!AF801-AG$2*$A804</f>
        <v>0.31555346817499158</v>
      </c>
      <c r="AH804" s="15">
        <f>RawPLEP2!AG801-AH$2*$A804</f>
        <v>0.2311398050276538</v>
      </c>
      <c r="AI804" s="15">
        <f>RawPLEP2!AH801-AI$2*$A804</f>
        <v>0.30664296509517414</v>
      </c>
      <c r="AJ804" s="15">
        <f>RawPLEP2!AI801-AJ$2*$A804</f>
        <v>0.24289530507640544</v>
      </c>
      <c r="AK804" s="15">
        <f>RawPLEP2!AJ801-AK$2*$A804</f>
        <v>0.23324523431321281</v>
      </c>
      <c r="AL804" s="15">
        <f>RawPLEP2!AK801-AL$2*$A804</f>
        <v>0.22058846677468738</v>
      </c>
      <c r="AM804" s="15">
        <f>RawPLEP2!AL801-AM$2*$A804</f>
        <v>0.24820969351167479</v>
      </c>
      <c r="AN804" s="15">
        <f>RawPLEP2!AM801-AN$2*$A804</f>
        <v>0.28974226325954849</v>
      </c>
      <c r="AO804" s="15">
        <f>RawPLEP2!AN801-AO$2*$A804</f>
        <v>0.21927567933900272</v>
      </c>
      <c r="AP804" s="15">
        <f>RawPLEP2!AO801-AP$2*$A804</f>
        <v>0.2350400835</v>
      </c>
      <c r="AQ804" s="15">
        <f>RawPLEP2!AP801-AQ$2*$A804</f>
        <v>0.2631461623089032</v>
      </c>
      <c r="AR804" s="15">
        <f>RawPLEP2!AQ801-AR$2*$A804</f>
        <v>0.339378359003637</v>
      </c>
      <c r="AS804" s="15">
        <f>RawPLEP2!AR801-AS$2*$A804</f>
        <v>0.32890560236609329</v>
      </c>
      <c r="AT804" s="15">
        <f>RawPLEP2!AS801-AT$2*$A804</f>
        <v>0.31073022684910706</v>
      </c>
      <c r="AU804" s="15">
        <f>RawPLEP2!AT801-AU$2*$A804</f>
        <v>6.4851642933852718E-2</v>
      </c>
      <c r="AV804" s="15">
        <f>RawPLEP2!AU801-AV$2*$A804</f>
        <v>8.5992902519999997E-2</v>
      </c>
      <c r="AW804" s="15">
        <f>RawPLEP2!AV801-AW$2*$A804</f>
        <v>7.829578328019407E-2</v>
      </c>
      <c r="AX804" s="15">
        <f>RawPLEP2!AW801-AX$2*$A804</f>
        <v>5.5811440370440578E-2</v>
      </c>
      <c r="AY804" s="15"/>
    </row>
    <row r="805" spans="1:51" x14ac:dyDescent="0.25">
      <c r="A805" s="23">
        <v>9.126999999999999E-2</v>
      </c>
      <c r="B805" s="24">
        <f>RawPLEP2!A802</f>
        <v>1704</v>
      </c>
      <c r="C805" s="15">
        <f>RawPLEP2!B802-C$2*$A805</f>
        <v>0.26601562175548271</v>
      </c>
      <c r="D805" s="15">
        <f>RawPLEP2!C802-D$2*$A805</f>
        <v>0.40312803149674192</v>
      </c>
      <c r="E805" s="15">
        <f>RawPLEP2!D802-E$2*$A805</f>
        <v>0.27186587093997566</v>
      </c>
      <c r="F805" s="15">
        <f>RawPLEP2!E802-F$2*$A805</f>
        <v>0.2718663473413046</v>
      </c>
      <c r="G805" s="15">
        <f>RawPLEP2!F802-G$2*$A805</f>
        <v>0.27767516114823632</v>
      </c>
      <c r="H805" s="15">
        <f>RawPLEP2!G802-H$2*$A805</f>
        <v>0.26897467897282795</v>
      </c>
      <c r="I805" s="15">
        <f>RawPLEP2!H802-I$2*$A805</f>
        <v>0.34599833231729915</v>
      </c>
      <c r="J805" s="15">
        <f>RawPLEP2!I802-J$2*$A805</f>
        <v>0.22383228821183643</v>
      </c>
      <c r="K805" s="15">
        <f>RawPLEP2!J802-K$2*$A805</f>
        <v>0.21690864930814005</v>
      </c>
      <c r="L805" s="15">
        <f>RawPLEP2!K802-L$2*$A805</f>
        <v>0.24990054477569965</v>
      </c>
      <c r="M805" s="15">
        <f>RawPLEP2!L802-M$2*$A805</f>
        <v>0.29747667643214781</v>
      </c>
      <c r="N805" s="15">
        <f>RawPLEP2!M802-N$2*$A805</f>
        <v>0.29124823314834736</v>
      </c>
      <c r="O805" s="15">
        <f>RawPLEP2!N802-O$2*$A805</f>
        <v>0.2383164851910137</v>
      </c>
      <c r="P805" s="15">
        <f>RawPLEP2!O802-P$2*$A805</f>
        <v>0.22820647090297588</v>
      </c>
      <c r="Q805" s="15">
        <f>RawPLEP2!P802-Q$2*$A805</f>
        <v>0.30355908184761987</v>
      </c>
      <c r="R805" s="15">
        <f>RawPLEP2!Q802-R$2*$A805</f>
        <v>0.2588832278929305</v>
      </c>
      <c r="S805" s="15">
        <f>RawPLEP2!R802-S$2*$A805</f>
        <v>0.32674486351570131</v>
      </c>
      <c r="T805" s="15">
        <f>RawPLEP2!S802-T$2*$A805</f>
        <v>0.28048739336870071</v>
      </c>
      <c r="U805" s="15">
        <f>RawPLEP2!T802-U$2*$A805</f>
        <v>0.23829630976161198</v>
      </c>
      <c r="V805" s="15">
        <f>RawPLEP2!U802-V$2*$A805</f>
        <v>0.23299325678392849</v>
      </c>
      <c r="W805" s="15">
        <f>RawPLEP2!V802-W$2*$A805</f>
        <v>0.30182202928061264</v>
      </c>
      <c r="X805" s="15">
        <f>RawPLEP2!W802-X$2*$A805</f>
        <v>0.23885885554749225</v>
      </c>
      <c r="Y805" s="15">
        <f>RawPLEP2!X802-Y$2*$A805</f>
        <v>0.24093218534256661</v>
      </c>
      <c r="Z805" s="15">
        <f>RawPLEP2!Y802-Z$2*$A805</f>
        <v>0.30723784162035206</v>
      </c>
      <c r="AA805" s="15">
        <f>RawPLEP2!Z802-AA$2*$A805</f>
        <v>0.22703465816598703</v>
      </c>
      <c r="AB805" s="15">
        <f>RawPLEP2!AA802-AB$2*$A805</f>
        <v>0.22416162451292931</v>
      </c>
      <c r="AC805" s="15">
        <f>RawPLEP2!AB802-AC$2*$A805</f>
        <v>0.22682105796736468</v>
      </c>
      <c r="AD805" s="15">
        <f>RawPLEP2!AC802-AD$2*$A805</f>
        <v>0.30723785174150542</v>
      </c>
      <c r="AE805" s="15">
        <f>RawPLEP2!AD802-AE$2*$A805</f>
        <v>0.2302809185576736</v>
      </c>
      <c r="AF805" s="15">
        <f>RawPLEP2!AE802-AF$2*$A805</f>
        <v>0.22863423931715776</v>
      </c>
      <c r="AG805" s="15">
        <f>RawPLEP2!AF802-AG$2*$A805</f>
        <v>0.31279970189455264</v>
      </c>
      <c r="AH805" s="15">
        <f>RawPLEP2!AG802-AH$2*$A805</f>
        <v>0.22861487432408201</v>
      </c>
      <c r="AI805" s="15">
        <f>RawPLEP2!AH802-AI$2*$A805</f>
        <v>0.30243368112156288</v>
      </c>
      <c r="AJ805" s="15">
        <f>RawPLEP2!AI802-AJ$2*$A805</f>
        <v>0.2408224264385852</v>
      </c>
      <c r="AK805" s="15">
        <f>RawPLEP2!AJ802-AK$2*$A805</f>
        <v>0.23188937800914666</v>
      </c>
      <c r="AL805" s="15">
        <f>RawPLEP2!AK802-AL$2*$A805</f>
        <v>0.21912394000561591</v>
      </c>
      <c r="AM805" s="15">
        <f>RawPLEP2!AL802-AM$2*$A805</f>
        <v>0.24606247105813481</v>
      </c>
      <c r="AN805" s="15">
        <f>RawPLEP2!AM802-AN$2*$A805</f>
        <v>0.28845370583521956</v>
      </c>
      <c r="AO805" s="15">
        <f>RawPLEP2!AN802-AO$2*$A805</f>
        <v>0.21712732350540698</v>
      </c>
      <c r="AP805" s="15">
        <f>RawPLEP2!AO802-AP$2*$A805</f>
        <v>0.23348300159999999</v>
      </c>
      <c r="AQ805" s="15">
        <f>RawPLEP2!AP802-AQ$2*$A805</f>
        <v>0.25943949274845868</v>
      </c>
      <c r="AR805" s="15">
        <f>RawPLEP2!AQ802-AR$2*$A805</f>
        <v>0.33582540133010808</v>
      </c>
      <c r="AS805" s="15">
        <f>RawPLEP2!AR802-AS$2*$A805</f>
        <v>0.32511906626578124</v>
      </c>
      <c r="AT805" s="15">
        <f>RawPLEP2!AS802-AT$2*$A805</f>
        <v>0.3062158386112892</v>
      </c>
      <c r="AU805" s="15">
        <f>RawPLEP2!AT802-AU$2*$A805</f>
        <v>6.4114578070699091E-2</v>
      </c>
      <c r="AV805" s="15">
        <f>RawPLEP2!AU802-AV$2*$A805</f>
        <v>8.4490805860000004E-2</v>
      </c>
      <c r="AW805" s="15">
        <f>RawPLEP2!AV802-AW$2*$A805</f>
        <v>7.7200241130066238E-2</v>
      </c>
      <c r="AX805" s="15">
        <f>RawPLEP2!AW802-AX$2*$A805</f>
        <v>5.4793895771280896E-2</v>
      </c>
      <c r="AY805" s="15"/>
    </row>
    <row r="806" spans="1:51" x14ac:dyDescent="0.25">
      <c r="A806" s="23">
        <v>9.2269000000000018E-2</v>
      </c>
      <c r="B806" s="24">
        <f>RawPLEP2!A803</f>
        <v>1703</v>
      </c>
      <c r="C806" s="15">
        <f>RawPLEP2!B803-C$2*$A806</f>
        <v>0.26374508272424274</v>
      </c>
      <c r="D806" s="15">
        <f>RawPLEP2!C803-D$2*$A806</f>
        <v>0.40076728940260303</v>
      </c>
      <c r="E806" s="15">
        <f>RawPLEP2!D803-E$2*$A806</f>
        <v>0.27009015345415383</v>
      </c>
      <c r="F806" s="15">
        <f>RawPLEP2!E803-F$2*$A806</f>
        <v>0.27009305693944707</v>
      </c>
      <c r="G806" s="15">
        <f>RawPLEP2!F803-G$2*$A806</f>
        <v>0.27489182837958492</v>
      </c>
      <c r="H806" s="15">
        <f>RawPLEP2!G803-H$2*$A806</f>
        <v>0.26669259355915265</v>
      </c>
      <c r="I806" s="15">
        <f>RawPLEP2!H803-I$2*$A806</f>
        <v>0.34284894981297437</v>
      </c>
      <c r="J806" s="15">
        <f>RawPLEP2!I803-J$2*$A806</f>
        <v>0.22098687090071256</v>
      </c>
      <c r="K806" s="15">
        <f>RawPLEP2!J803-K$2*$A806</f>
        <v>0.21457306060747861</v>
      </c>
      <c r="L806" s="15">
        <f>RawPLEP2!K803-L$2*$A806</f>
        <v>0.2466834950766148</v>
      </c>
      <c r="M806" s="15">
        <f>RawPLEP2!L803-M$2*$A806</f>
        <v>0.29364277390337401</v>
      </c>
      <c r="N806" s="15">
        <f>RawPLEP2!M803-N$2*$A806</f>
        <v>0.28743309285275731</v>
      </c>
      <c r="O806" s="15">
        <f>RawPLEP2!N803-O$2*$A806</f>
        <v>0.23614744041744107</v>
      </c>
      <c r="P806" s="15">
        <f>RawPLEP2!O803-P$2*$A806</f>
        <v>0.22533338951219328</v>
      </c>
      <c r="Q806" s="15">
        <f>RawPLEP2!P803-Q$2*$A806</f>
        <v>0.29934711852240975</v>
      </c>
      <c r="R806" s="15">
        <f>RawPLEP2!Q803-R$2*$A806</f>
        <v>0.25526394993337576</v>
      </c>
      <c r="S806" s="15">
        <f>RawPLEP2!R803-S$2*$A806</f>
        <v>0.32106501771799217</v>
      </c>
      <c r="T806" s="15">
        <f>RawPLEP2!S803-T$2*$A806</f>
        <v>0.2766294121416582</v>
      </c>
      <c r="U806" s="15">
        <f>RawPLEP2!T803-U$2*$A806</f>
        <v>0.23599291950073709</v>
      </c>
      <c r="V806" s="15">
        <f>RawPLEP2!U803-V$2*$A806</f>
        <v>0.22964619321605889</v>
      </c>
      <c r="W806" s="15">
        <f>RawPLEP2!V803-W$2*$A806</f>
        <v>0.30005310805345947</v>
      </c>
      <c r="X806" s="15">
        <f>RawPLEP2!W803-X$2*$A806</f>
        <v>0.23607724056776336</v>
      </c>
      <c r="Y806" s="15">
        <f>RawPLEP2!X803-Y$2*$A806</f>
        <v>0.23877531209901695</v>
      </c>
      <c r="Z806" s="15">
        <f>RawPLEP2!Y803-Z$2*$A806</f>
        <v>0.30268811359721776</v>
      </c>
      <c r="AA806" s="15">
        <f>RawPLEP2!Z803-AA$2*$A806</f>
        <v>0.22421175877928845</v>
      </c>
      <c r="AB806" s="15">
        <f>RawPLEP2!AA803-AB$2*$A806</f>
        <v>0.22171679720137474</v>
      </c>
      <c r="AC806" s="15">
        <f>RawPLEP2!AB803-AC$2*$A806</f>
        <v>0.22420853439173521</v>
      </c>
      <c r="AD806" s="15">
        <f>RawPLEP2!AC803-AD$2*$A806</f>
        <v>0.30268812382915267</v>
      </c>
      <c r="AE806" s="15">
        <f>RawPLEP2!AD803-AE$2*$A806</f>
        <v>0.22833514007206512</v>
      </c>
      <c r="AF806" s="15">
        <f>RawPLEP2!AE803-AF$2*$A806</f>
        <v>0.2249403184213874</v>
      </c>
      <c r="AG806" s="15">
        <f>RawPLEP2!AF803-AG$2*$A806</f>
        <v>0.30945697938353867</v>
      </c>
      <c r="AH806" s="15">
        <f>RawPLEP2!AG803-AH$2*$A806</f>
        <v>0.22561768978691379</v>
      </c>
      <c r="AI806" s="15">
        <f>RawPLEP2!AH803-AI$2*$A806</f>
        <v>0.30044483555387402</v>
      </c>
      <c r="AJ806" s="15">
        <f>RawPLEP2!AI803-AJ$2*$A806</f>
        <v>0.23797099361515084</v>
      </c>
      <c r="AK806" s="15">
        <f>RawPLEP2!AJ803-AK$2*$A806</f>
        <v>0.22955586729175034</v>
      </c>
      <c r="AL806" s="15">
        <f>RawPLEP2!AK803-AL$2*$A806</f>
        <v>0.21820958865655718</v>
      </c>
      <c r="AM806" s="15">
        <f>RawPLEP2!AL803-AM$2*$A806</f>
        <v>0.24335705237476868</v>
      </c>
      <c r="AN806" s="15">
        <f>RawPLEP2!AM803-AN$2*$A806</f>
        <v>0.28650633520044455</v>
      </c>
      <c r="AO806" s="15">
        <f>RawPLEP2!AN803-AO$2*$A806</f>
        <v>0.21646311175449762</v>
      </c>
      <c r="AP806" s="15">
        <f>RawPLEP2!AO803-AP$2*$A806</f>
        <v>0.23174218830000001</v>
      </c>
      <c r="AQ806" s="15">
        <f>RawPLEP2!AP803-AQ$2*$A806</f>
        <v>0.2561223598982485</v>
      </c>
      <c r="AR806" s="15">
        <f>RawPLEP2!AQ803-AR$2*$A806</f>
        <v>0.33194008511128015</v>
      </c>
      <c r="AS806" s="15">
        <f>RawPLEP2!AR803-AS$2*$A806</f>
        <v>0.32333396931132319</v>
      </c>
      <c r="AT806" s="15">
        <f>RawPLEP2!AS803-AT$2*$A806</f>
        <v>0.30178301817141495</v>
      </c>
      <c r="AU806" s="15">
        <f>RawPLEP2!AT803-AU$2*$A806</f>
        <v>6.3550587002585451E-2</v>
      </c>
      <c r="AV806" s="15">
        <f>RawPLEP2!AU803-AV$2*$A806</f>
        <v>8.2838237290000005E-2</v>
      </c>
      <c r="AW806" s="15">
        <f>RawPLEP2!AV803-AW$2*$A806</f>
        <v>7.612428312933156E-2</v>
      </c>
      <c r="AX806" s="15">
        <f>RawPLEP2!AW803-AX$2*$A806</f>
        <v>5.3871033324434062E-2</v>
      </c>
      <c r="AY806" s="15"/>
    </row>
    <row r="807" spans="1:51" x14ac:dyDescent="0.25">
      <c r="A807" s="23">
        <v>9.3313000000000007E-2</v>
      </c>
      <c r="B807" s="24">
        <f>RawPLEP2!A804</f>
        <v>1702</v>
      </c>
      <c r="C807" s="15">
        <f>RawPLEP2!B804-C$2*$A807</f>
        <v>0.26119963222132525</v>
      </c>
      <c r="D807" s="15">
        <f>RawPLEP2!C804-D$2*$A807</f>
        <v>0.39767354043575526</v>
      </c>
      <c r="E807" s="15">
        <f>RawPLEP2!D804-E$2*$A807</f>
        <v>0.26815525950500663</v>
      </c>
      <c r="F807" s="15">
        <f>RawPLEP2!E804-F$2*$A807</f>
        <v>0.26815056521948782</v>
      </c>
      <c r="G807" s="15">
        <f>RawPLEP2!F804-G$2*$A807</f>
        <v>0.27314420506549875</v>
      </c>
      <c r="H807" s="15">
        <f>RawPLEP2!G804-H$2*$A807</f>
        <v>0.26482735114486133</v>
      </c>
      <c r="I807" s="15">
        <f>RawPLEP2!H804-I$2*$A807</f>
        <v>0.33944912914268904</v>
      </c>
      <c r="J807" s="15">
        <f>RawPLEP2!I804-J$2*$A807</f>
        <v>0.21659025705215068</v>
      </c>
      <c r="K807" s="15">
        <f>RawPLEP2!J804-K$2*$A807</f>
        <v>0.21060739174912974</v>
      </c>
      <c r="L807" s="15">
        <f>RawPLEP2!K804-L$2*$A807</f>
        <v>0.24382026505414775</v>
      </c>
      <c r="M807" s="15">
        <f>RawPLEP2!L804-M$2*$A807</f>
        <v>0.28897253054627708</v>
      </c>
      <c r="N807" s="15">
        <f>RawPLEP2!M804-N$2*$A807</f>
        <v>0.28315064293754616</v>
      </c>
      <c r="O807" s="15">
        <f>RawPLEP2!N804-O$2*$A807</f>
        <v>0.23321752422884262</v>
      </c>
      <c r="P807" s="15">
        <f>RawPLEP2!O804-P$2*$A807</f>
        <v>0.22131099397678086</v>
      </c>
      <c r="Q807" s="15">
        <f>RawPLEP2!P804-Q$2*$A807</f>
        <v>0.29637035164921721</v>
      </c>
      <c r="R807" s="15">
        <f>RawPLEP2!Q804-R$2*$A807</f>
        <v>0.25062702197924647</v>
      </c>
      <c r="S807" s="15">
        <f>RawPLEP2!R804-S$2*$A807</f>
        <v>0.31606385157353939</v>
      </c>
      <c r="T807" s="15">
        <f>RawPLEP2!S804-T$2*$A807</f>
        <v>0.27130381269447867</v>
      </c>
      <c r="U807" s="15">
        <f>RawPLEP2!T804-U$2*$A807</f>
        <v>0.2340940524173003</v>
      </c>
      <c r="V807" s="15">
        <f>RawPLEP2!U804-V$2*$A807</f>
        <v>0.2261620434703574</v>
      </c>
      <c r="W807" s="15">
        <f>RawPLEP2!V804-W$2*$A807</f>
        <v>0.29615971447012823</v>
      </c>
      <c r="X807" s="15">
        <f>RawPLEP2!W804-X$2*$A807</f>
        <v>0.23342828267813678</v>
      </c>
      <c r="Y807" s="15">
        <f>RawPLEP2!X804-Y$2*$A807</f>
        <v>0.23654348999134345</v>
      </c>
      <c r="Z807" s="15">
        <f>RawPLEP2!Y804-Z$2*$A807</f>
        <v>0.29940180248114945</v>
      </c>
      <c r="AA807" s="15">
        <f>RawPLEP2!Z804-AA$2*$A807</f>
        <v>0.22186389922832417</v>
      </c>
      <c r="AB807" s="15">
        <f>RawPLEP2!AA804-AB$2*$A807</f>
        <v>0.21944706653164209</v>
      </c>
      <c r="AC807" s="15">
        <f>RawPLEP2!AB804-AC$2*$A807</f>
        <v>0.22178605336855484</v>
      </c>
      <c r="AD807" s="15">
        <f>RawPLEP2!AC804-AD$2*$A807</f>
        <v>0.29940181282885608</v>
      </c>
      <c r="AE807" s="15">
        <f>RawPLEP2!AD804-AE$2*$A807</f>
        <v>0.22598233899881665</v>
      </c>
      <c r="AF807" s="15">
        <f>RawPLEP2!AE804-AF$2*$A807</f>
        <v>0.22361972455733908</v>
      </c>
      <c r="AG807" s="15">
        <f>RawPLEP2!AF804-AG$2*$A807</f>
        <v>0.30813425931617278</v>
      </c>
      <c r="AH807" s="15">
        <f>RawPLEP2!AG804-AH$2*$A807</f>
        <v>0.22269614091563894</v>
      </c>
      <c r="AI807" s="15">
        <f>RawPLEP2!AH804-AI$2*$A807</f>
        <v>0.29700248271016316</v>
      </c>
      <c r="AJ807" s="15">
        <f>RawPLEP2!AI804-AJ$2*$A807</f>
        <v>0.23574806681498522</v>
      </c>
      <c r="AK807" s="15">
        <f>RawPLEP2!AJ804-AK$2*$A807</f>
        <v>0.22875235500330016</v>
      </c>
      <c r="AL807" s="15">
        <f>RawPLEP2!AK804-AL$2*$A807</f>
        <v>0.21621782358907241</v>
      </c>
      <c r="AM807" s="15">
        <f>RawPLEP2!AL804-AM$2*$A807</f>
        <v>0.24157358771107079</v>
      </c>
      <c r="AN807" s="15">
        <f>RawPLEP2!AM804-AN$2*$A807</f>
        <v>0.28491008888031927</v>
      </c>
      <c r="AO807" s="15">
        <f>RawPLEP2!AN804-AO$2*$A807</f>
        <v>0.21450514268147519</v>
      </c>
      <c r="AP807" s="15">
        <f>RawPLEP2!AO804-AP$2*$A807</f>
        <v>0.2303558886</v>
      </c>
      <c r="AQ807" s="15">
        <f>RawPLEP2!AP804-AQ$2*$A807</f>
        <v>0.25268644187820893</v>
      </c>
      <c r="AR807" s="15">
        <f>RawPLEP2!AQ804-AR$2*$A807</f>
        <v>0.32803449823664921</v>
      </c>
      <c r="AS807" s="15">
        <f>RawPLEP2!AR804-AS$2*$A807</f>
        <v>0.31932891435981747</v>
      </c>
      <c r="AT807" s="15">
        <f>RawPLEP2!AS804-AT$2*$A807</f>
        <v>0.29685639149551041</v>
      </c>
      <c r="AU807" s="15">
        <f>RawPLEP2!AT804-AU$2*$A807</f>
        <v>6.297579344906129E-2</v>
      </c>
      <c r="AV807" s="15">
        <f>RawPLEP2!AU804-AV$2*$A807</f>
        <v>8.1452526149999996E-2</v>
      </c>
      <c r="AW807" s="15">
        <f>RawPLEP2!AV804-AW$2*$A807</f>
        <v>7.5111145852257505E-2</v>
      </c>
      <c r="AX807" s="15">
        <f>RawPLEP2!AW804-AX$2*$A807</f>
        <v>5.3022582114305841E-2</v>
      </c>
      <c r="AY807" s="15"/>
    </row>
    <row r="808" spans="1:51" x14ac:dyDescent="0.25">
      <c r="A808" s="23">
        <v>9.4279999999999989E-2</v>
      </c>
      <c r="B808" s="24">
        <f>RawPLEP2!A805</f>
        <v>1701</v>
      </c>
      <c r="C808" s="15">
        <f>RawPLEP2!B805-C$2*$A808</f>
        <v>0.2582417303943893</v>
      </c>
      <c r="D808" s="15">
        <f>RawPLEP2!C805-D$2*$A808</f>
        <v>0.39423579809998721</v>
      </c>
      <c r="E808" s="15">
        <f>RawPLEP2!D805-E$2*$A808</f>
        <v>0.26576317861532711</v>
      </c>
      <c r="F808" s="15">
        <f>RawPLEP2!E805-F$2*$A808</f>
        <v>0.2657663741527248</v>
      </c>
      <c r="G808" s="15">
        <f>RawPLEP2!F805-G$2*$A808</f>
        <v>0.27084368540915654</v>
      </c>
      <c r="H808" s="15">
        <f>RawPLEP2!G805-H$2*$A808</f>
        <v>0.261854621820513</v>
      </c>
      <c r="I808" s="15">
        <f>RawPLEP2!H805-I$2*$A808</f>
        <v>0.33642042830526964</v>
      </c>
      <c r="J808" s="15">
        <f>RawPLEP2!I805-J$2*$A808</f>
        <v>0.21253197438542717</v>
      </c>
      <c r="K808" s="15">
        <f>RawPLEP2!J805-K$2*$A808</f>
        <v>0.20754137799393493</v>
      </c>
      <c r="L808" s="15">
        <f>RawPLEP2!K805-L$2*$A808</f>
        <v>0.24047743291169021</v>
      </c>
      <c r="M808" s="15">
        <f>RawPLEP2!L805-M$2*$A808</f>
        <v>0.28566001264875529</v>
      </c>
      <c r="N808" s="15">
        <f>RawPLEP2!M805-N$2*$A808</f>
        <v>0.27951604841368671</v>
      </c>
      <c r="O808" s="15">
        <f>RawPLEP2!N805-O$2*$A808</f>
        <v>0.23010504085262162</v>
      </c>
      <c r="P808" s="15">
        <f>RawPLEP2!O805-P$2*$A808</f>
        <v>0.21874764790662393</v>
      </c>
      <c r="Q808" s="15">
        <f>RawPLEP2!P805-Q$2*$A808</f>
        <v>0.29373663320479459</v>
      </c>
      <c r="R808" s="15">
        <f>RawPLEP2!Q805-R$2*$A808</f>
        <v>0.24819548001138919</v>
      </c>
      <c r="S808" s="15">
        <f>RawPLEP2!R805-S$2*$A808</f>
        <v>0.31076702537795903</v>
      </c>
      <c r="T808" s="15">
        <f>RawPLEP2!S805-T$2*$A808</f>
        <v>0.26734702366620033</v>
      </c>
      <c r="U808" s="15">
        <f>RawPLEP2!T805-U$2*$A808</f>
        <v>0.23322836764135835</v>
      </c>
      <c r="V808" s="15">
        <f>RawPLEP2!U805-V$2*$A808</f>
        <v>0.22327525665561276</v>
      </c>
      <c r="W808" s="15">
        <f>RawPLEP2!V805-W$2*$A808</f>
        <v>0.29327989051181286</v>
      </c>
      <c r="X808" s="15">
        <f>RawPLEP2!W805-X$2*$A808</f>
        <v>0.23031921057433513</v>
      </c>
      <c r="Y808" s="15">
        <f>RawPLEP2!X805-Y$2*$A808</f>
        <v>0.23404838465339298</v>
      </c>
      <c r="Z808" s="15">
        <f>RawPLEP2!Y805-Z$2*$A808</f>
        <v>0.29544088904854604</v>
      </c>
      <c r="AA808" s="15">
        <f>RawPLEP2!Z805-AA$2*$A808</f>
        <v>0.21927710031177011</v>
      </c>
      <c r="AB808" s="15">
        <f>RawPLEP2!AA805-AB$2*$A808</f>
        <v>0.2170211760659031</v>
      </c>
      <c r="AC808" s="15">
        <f>RawPLEP2!AB805-AC$2*$A808</f>
        <v>0.21934301303118378</v>
      </c>
      <c r="AD808" s="15">
        <f>RawPLEP2!AC805-AD$2*$A808</f>
        <v>0.29544089950348562</v>
      </c>
      <c r="AE808" s="15">
        <f>RawPLEP2!AD805-AE$2*$A808</f>
        <v>0.22334971763997441</v>
      </c>
      <c r="AF808" s="15">
        <f>RawPLEP2!AE805-AF$2*$A808</f>
        <v>0.22143425525012198</v>
      </c>
      <c r="AG808" s="15">
        <f>RawPLEP2!AF805-AG$2*$A808</f>
        <v>0.30579868558078688</v>
      </c>
      <c r="AH808" s="15">
        <f>RawPLEP2!AG805-AH$2*$A808</f>
        <v>0.21996566184272437</v>
      </c>
      <c r="AI808" s="15">
        <f>RawPLEP2!AH805-AI$2*$A808</f>
        <v>0.29343169318097895</v>
      </c>
      <c r="AJ808" s="15">
        <f>RawPLEP2!AI805-AJ$2*$A808</f>
        <v>0.23305248547278196</v>
      </c>
      <c r="AK808" s="15">
        <f>RawPLEP2!AJ805-AK$2*$A808</f>
        <v>0.2268292447453199</v>
      </c>
      <c r="AL808" s="15">
        <f>RawPLEP2!AK805-AL$2*$A808</f>
        <v>0.21604651598422778</v>
      </c>
      <c r="AM808" s="15">
        <f>RawPLEP2!AL805-AM$2*$A808</f>
        <v>0.2389960537403851</v>
      </c>
      <c r="AN808" s="15">
        <f>RawPLEP2!AM805-AN$2*$A808</f>
        <v>0.28250772430401555</v>
      </c>
      <c r="AO808" s="15">
        <f>RawPLEP2!AN805-AO$2*$A808</f>
        <v>0.21292959184851287</v>
      </c>
      <c r="AP808" s="15">
        <f>RawPLEP2!AO805-AP$2*$A808</f>
        <v>0.22863660750000001</v>
      </c>
      <c r="AQ808" s="15">
        <f>RawPLEP2!AP805-AQ$2*$A808</f>
        <v>0.24950424978876617</v>
      </c>
      <c r="AR808" s="15">
        <f>RawPLEP2!AQ805-AR$2*$A808</f>
        <v>0.32460176234194793</v>
      </c>
      <c r="AS808" s="15">
        <f>RawPLEP2!AR805-AS$2*$A808</f>
        <v>0.31688703567437115</v>
      </c>
      <c r="AT808" s="15">
        <f>RawPLEP2!AS805-AT$2*$A808</f>
        <v>0.29265582815681329</v>
      </c>
      <c r="AU808" s="15">
        <f>RawPLEP2!AT805-AU$2*$A808</f>
        <v>6.2282085816572928E-2</v>
      </c>
      <c r="AV808" s="15">
        <f>RawPLEP2!AU805-AV$2*$A808</f>
        <v>7.9969979819999995E-2</v>
      </c>
      <c r="AW808" s="15">
        <f>RawPLEP2!AV805-AW$2*$A808</f>
        <v>7.3997784437141945E-2</v>
      </c>
      <c r="AX808" s="15">
        <f>RawPLEP2!AW805-AX$2*$A808</f>
        <v>5.2081377688459107E-2</v>
      </c>
      <c r="AY808" s="15"/>
    </row>
    <row r="809" spans="1:51" x14ac:dyDescent="0.25">
      <c r="A809" s="23">
        <v>9.5320999999999989E-2</v>
      </c>
      <c r="B809" s="24">
        <f>RawPLEP2!A806</f>
        <v>1700</v>
      </c>
      <c r="C809" s="15">
        <f>RawPLEP2!B806-C$2*$A809</f>
        <v>0.25556717327625034</v>
      </c>
      <c r="D809" s="15">
        <f>RawPLEP2!C806-D$2*$A809</f>
        <v>0.39135299519798661</v>
      </c>
      <c r="E809" s="15">
        <f>RawPLEP2!D806-E$2*$A809</f>
        <v>0.26337956309706828</v>
      </c>
      <c r="F809" s="15">
        <f>RawPLEP2!E806-F$2*$A809</f>
        <v>0.26338134466730573</v>
      </c>
      <c r="G809" s="15">
        <f>RawPLEP2!F806-G$2*$A809</f>
        <v>0.26836359321809938</v>
      </c>
      <c r="H809" s="15">
        <f>RawPLEP2!G806-H$2*$A809</f>
        <v>0.25937025653959606</v>
      </c>
      <c r="I809" s="15">
        <f>RawPLEP2!H806-I$2*$A809</f>
        <v>0.33396880681938174</v>
      </c>
      <c r="J809" s="15">
        <f>RawPLEP2!I806-J$2*$A809</f>
        <v>0.20919518966602785</v>
      </c>
      <c r="K809" s="15">
        <f>RawPLEP2!J806-K$2*$A809</f>
        <v>0.20484150604609855</v>
      </c>
      <c r="L809" s="15">
        <f>RawPLEP2!K806-L$2*$A809</f>
        <v>0.23788496855078195</v>
      </c>
      <c r="M809" s="15">
        <f>RawPLEP2!L806-M$2*$A809</f>
        <v>0.28168974216021325</v>
      </c>
      <c r="N809" s="15">
        <f>RawPLEP2!M806-N$2*$A809</f>
        <v>0.2755265658864503</v>
      </c>
      <c r="O809" s="15">
        <f>RawPLEP2!N806-O$2*$A809</f>
        <v>0.22748672504502487</v>
      </c>
      <c r="P809" s="15">
        <f>RawPLEP2!O806-P$2*$A809</f>
        <v>0.21568099510752015</v>
      </c>
      <c r="Q809" s="15">
        <f>RawPLEP2!P806-Q$2*$A809</f>
        <v>0.29037568395480085</v>
      </c>
      <c r="R809" s="15">
        <f>RawPLEP2!Q806-R$2*$A809</f>
        <v>0.24377476925023153</v>
      </c>
      <c r="S809" s="15">
        <f>RawPLEP2!R806-S$2*$A809</f>
        <v>0.30619773128995581</v>
      </c>
      <c r="T809" s="15">
        <f>RawPLEP2!S806-T$2*$A809</f>
        <v>0.2634541630470299</v>
      </c>
      <c r="U809" s="15">
        <f>RawPLEP2!T806-U$2*$A809</f>
        <v>0.23206742481275905</v>
      </c>
      <c r="V809" s="15">
        <f>RawPLEP2!U806-V$2*$A809</f>
        <v>0.22030134916176669</v>
      </c>
      <c r="W809" s="15">
        <f>RawPLEP2!V806-W$2*$A809</f>
        <v>0.29182009382556012</v>
      </c>
      <c r="X809" s="15">
        <f>RawPLEP2!W806-X$2*$A809</f>
        <v>0.22856149153870176</v>
      </c>
      <c r="Y809" s="15">
        <f>RawPLEP2!X806-Y$2*$A809</f>
        <v>0.2322663945899944</v>
      </c>
      <c r="Z809" s="15">
        <f>RawPLEP2!Y806-Z$2*$A809</f>
        <v>0.29192936932533997</v>
      </c>
      <c r="AA809" s="15">
        <f>RawPLEP2!Z806-AA$2*$A809</f>
        <v>0.21788303495175687</v>
      </c>
      <c r="AB809" s="15">
        <f>RawPLEP2!AA806-AB$2*$A809</f>
        <v>0.21369748270671565</v>
      </c>
      <c r="AC809" s="15">
        <f>RawPLEP2!AB806-AC$2*$A809</f>
        <v>0.21687652531784013</v>
      </c>
      <c r="AD809" s="15">
        <f>RawPLEP2!AC806-AD$2*$A809</f>
        <v>0.2919293798957186</v>
      </c>
      <c r="AE809" s="15">
        <f>RawPLEP2!AD806-AE$2*$A809</f>
        <v>0.22121523831923529</v>
      </c>
      <c r="AF809" s="15">
        <f>RawPLEP2!AE806-AF$2*$A809</f>
        <v>0.21898834025062555</v>
      </c>
      <c r="AG809" s="15">
        <f>RawPLEP2!AF806-AG$2*$A809</f>
        <v>0.30371931427051113</v>
      </c>
      <c r="AH809" s="15">
        <f>RawPLEP2!AG806-AH$2*$A809</f>
        <v>0.21706277333372326</v>
      </c>
      <c r="AI809" s="15">
        <f>RawPLEP2!AH806-AI$2*$A809</f>
        <v>0.29142253526900286</v>
      </c>
      <c r="AJ809" s="15">
        <f>RawPLEP2!AI806-AJ$2*$A809</f>
        <v>0.23129503891773179</v>
      </c>
      <c r="AK809" s="15">
        <f>RawPLEP2!AJ806-AK$2*$A809</f>
        <v>0.22551592947493995</v>
      </c>
      <c r="AL809" s="15">
        <f>RawPLEP2!AK806-AL$2*$A809</f>
        <v>0.21412112356463806</v>
      </c>
      <c r="AM809" s="15">
        <f>RawPLEP2!AL806-AM$2*$A809</f>
        <v>0.23713815151537598</v>
      </c>
      <c r="AN809" s="15">
        <f>RawPLEP2!AM806-AN$2*$A809</f>
        <v>0.28120308423624696</v>
      </c>
      <c r="AO809" s="15">
        <f>RawPLEP2!AN806-AO$2*$A809</f>
        <v>0.21241395843029801</v>
      </c>
      <c r="AP809" s="15">
        <f>RawPLEP2!AO806-AP$2*$A809</f>
        <v>0.22703593969999999</v>
      </c>
      <c r="AQ809" s="15">
        <f>RawPLEP2!AP806-AQ$2*$A809</f>
        <v>0.2466570622400486</v>
      </c>
      <c r="AR809" s="15">
        <f>RawPLEP2!AQ806-AR$2*$A809</f>
        <v>0.32239410149770387</v>
      </c>
      <c r="AS809" s="15">
        <f>RawPLEP2!AR806-AS$2*$A809</f>
        <v>0.31349364842933525</v>
      </c>
      <c r="AT809" s="15">
        <f>RawPLEP2!AS806-AT$2*$A809</f>
        <v>0.28905108589664402</v>
      </c>
      <c r="AU809" s="15">
        <f>RawPLEP2!AT806-AU$2*$A809</f>
        <v>6.146521341607613E-2</v>
      </c>
      <c r="AV809" s="15">
        <f>RawPLEP2!AU806-AV$2*$A809</f>
        <v>7.8443698589999999E-2</v>
      </c>
      <c r="AW809" s="15">
        <f>RawPLEP2!AV806-AW$2*$A809</f>
        <v>7.2934030577157166E-2</v>
      </c>
      <c r="AX809" s="15">
        <f>RawPLEP2!AW806-AX$2*$A809</f>
        <v>5.1090222376549643E-2</v>
      </c>
      <c r="AY809" s="15"/>
    </row>
    <row r="810" spans="1:51" x14ac:dyDescent="0.25">
      <c r="A810" s="23">
        <v>9.6317999999999987E-2</v>
      </c>
      <c r="B810" s="24">
        <f>RawPLEP2!A807</f>
        <v>1699</v>
      </c>
      <c r="C810" s="15">
        <f>RawPLEP2!B807-C$2*$A810</f>
        <v>0.2528485543015293</v>
      </c>
      <c r="D810" s="15">
        <f>RawPLEP2!C807-D$2*$A810</f>
        <v>0.38749790851374594</v>
      </c>
      <c r="E810" s="15">
        <f>RawPLEP2!D807-E$2*$A810</f>
        <v>0.26200469789850528</v>
      </c>
      <c r="F810" s="15">
        <f>RawPLEP2!E807-F$2*$A810</f>
        <v>0.26200044955514162</v>
      </c>
      <c r="G810" s="15">
        <f>RawPLEP2!F807-G$2*$A810</f>
        <v>0.26610809783146733</v>
      </c>
      <c r="H810" s="15">
        <f>RawPLEP2!G807-H$2*$A810</f>
        <v>0.25633875588150368</v>
      </c>
      <c r="I810" s="15">
        <f>RawPLEP2!H807-I$2*$A810</f>
        <v>0.33094595093798856</v>
      </c>
      <c r="J810" s="15">
        <f>RawPLEP2!I807-J$2*$A810</f>
        <v>0.205848432107679</v>
      </c>
      <c r="K810" s="15">
        <f>RawPLEP2!J807-K$2*$A810</f>
        <v>0.20171766268577881</v>
      </c>
      <c r="L810" s="15">
        <f>RawPLEP2!K807-L$2*$A810</f>
        <v>0.23465604529273626</v>
      </c>
      <c r="M810" s="15">
        <f>RawPLEP2!L807-M$2*$A810</f>
        <v>0.27817641727714276</v>
      </c>
      <c r="N810" s="15">
        <f>RawPLEP2!M807-N$2*$A810</f>
        <v>0.27088290818284344</v>
      </c>
      <c r="O810" s="15">
        <f>RawPLEP2!N807-O$2*$A810</f>
        <v>0.22512431435878669</v>
      </c>
      <c r="P810" s="15">
        <f>RawPLEP2!O807-P$2*$A810</f>
        <v>0.21282840097427669</v>
      </c>
      <c r="Q810" s="15">
        <f>RawPLEP2!P807-Q$2*$A810</f>
        <v>0.28637219737838998</v>
      </c>
      <c r="R810" s="15">
        <f>RawPLEP2!Q807-R$2*$A810</f>
        <v>0.23996420105265789</v>
      </c>
      <c r="S810" s="15">
        <f>RawPLEP2!R807-S$2*$A810</f>
        <v>0.30055039422987967</v>
      </c>
      <c r="T810" s="15">
        <f>RawPLEP2!S807-T$2*$A810</f>
        <v>0.25931568713866016</v>
      </c>
      <c r="U810" s="15">
        <f>RawPLEP2!T807-U$2*$A810</f>
        <v>0.23026426918844248</v>
      </c>
      <c r="V810" s="15">
        <f>RawPLEP2!U807-V$2*$A810</f>
        <v>0.21721764652846742</v>
      </c>
      <c r="W810" s="15">
        <f>RawPLEP2!V807-W$2*$A810</f>
        <v>0.28914585689645939</v>
      </c>
      <c r="X810" s="15">
        <f>RawPLEP2!W807-X$2*$A810</f>
        <v>0.22553703779496831</v>
      </c>
      <c r="Y810" s="15">
        <f>RawPLEP2!X807-Y$2*$A810</f>
        <v>0.23025889760929469</v>
      </c>
      <c r="Z810" s="15">
        <f>RawPLEP2!Y807-Z$2*$A810</f>
        <v>0.28921638316411385</v>
      </c>
      <c r="AA810" s="15">
        <f>RawPLEP2!Z807-AA$2*$A810</f>
        <v>0.21584775172569232</v>
      </c>
      <c r="AB810" s="15">
        <f>RawPLEP2!AA807-AB$2*$A810</f>
        <v>0.21215796323552455</v>
      </c>
      <c r="AC810" s="15">
        <f>RawPLEP2!AB807-AC$2*$A810</f>
        <v>0.2144868959821018</v>
      </c>
      <c r="AD810" s="15">
        <f>RawPLEP2!AC807-AD$2*$A810</f>
        <v>0.28921639384505227</v>
      </c>
      <c r="AE810" s="15">
        <f>RawPLEP2!AD807-AE$2*$A810</f>
        <v>0.21898174143529972</v>
      </c>
      <c r="AF810" s="15">
        <f>RawPLEP2!AE807-AF$2*$A810</f>
        <v>0.21734754099788975</v>
      </c>
      <c r="AG810" s="15">
        <f>RawPLEP2!AF807-AG$2*$A810</f>
        <v>0.30220053356422394</v>
      </c>
      <c r="AH810" s="15">
        <f>RawPLEP2!AG807-AH$2*$A810</f>
        <v>0.21512587373807091</v>
      </c>
      <c r="AI810" s="15">
        <f>RawPLEP2!AH807-AI$2*$A810</f>
        <v>0.28947312892247057</v>
      </c>
      <c r="AJ810" s="15">
        <f>RawPLEP2!AI807-AJ$2*$A810</f>
        <v>0.22902920032437435</v>
      </c>
      <c r="AK810" s="15">
        <f>RawPLEP2!AJ807-AK$2*$A810</f>
        <v>0.22466446543625712</v>
      </c>
      <c r="AL810" s="15">
        <f>RawPLEP2!AK807-AL$2*$A810</f>
        <v>0.2130254222808427</v>
      </c>
      <c r="AM810" s="15">
        <f>RawPLEP2!AL807-AM$2*$A810</f>
        <v>0.2350754256578024</v>
      </c>
      <c r="AN810" s="15">
        <f>RawPLEP2!AM807-AN$2*$A810</f>
        <v>0.27952438503637644</v>
      </c>
      <c r="AO810" s="15">
        <f>RawPLEP2!AN807-AO$2*$A810</f>
        <v>0.2104014747492603</v>
      </c>
      <c r="AP810" s="15">
        <f>RawPLEP2!AO807-AP$2*$A810</f>
        <v>0.225548625</v>
      </c>
      <c r="AQ810" s="15">
        <f>RawPLEP2!AP807-AQ$2*$A810</f>
        <v>0.24408512693738629</v>
      </c>
      <c r="AR810" s="15">
        <f>RawPLEP2!AQ807-AR$2*$A810</f>
        <v>0.31919831059913389</v>
      </c>
      <c r="AS810" s="15">
        <f>RawPLEP2!AR807-AS$2*$A810</f>
        <v>0.31020137167919049</v>
      </c>
      <c r="AT810" s="15">
        <f>RawPLEP2!AS807-AT$2*$A810</f>
        <v>0.28587402840059339</v>
      </c>
      <c r="AU810" s="15">
        <f>RawPLEP2!AT807-AU$2*$A810</f>
        <v>6.0953007473314065E-2</v>
      </c>
      <c r="AV810" s="15">
        <f>RawPLEP2!AU807-AV$2*$A810</f>
        <v>7.708010823E-2</v>
      </c>
      <c r="AW810" s="15">
        <f>RawPLEP2!AV807-AW$2*$A810</f>
        <v>7.2038519951148683E-2</v>
      </c>
      <c r="AX810" s="15">
        <f>RawPLEP2!AW807-AX$2*$A810</f>
        <v>5.0405282198515318E-2</v>
      </c>
      <c r="AY810" s="15"/>
    </row>
    <row r="811" spans="1:51" x14ac:dyDescent="0.25">
      <c r="A811" s="23">
        <v>9.7272000000000011E-2</v>
      </c>
      <c r="B811" s="24">
        <f>RawPLEP2!A808</f>
        <v>1698</v>
      </c>
      <c r="C811" s="15">
        <f>RawPLEP2!B808-C$2*$A811</f>
        <v>0.25020699114196682</v>
      </c>
      <c r="D811" s="15">
        <f>RawPLEP2!C808-D$2*$A811</f>
        <v>0.38575680529231604</v>
      </c>
      <c r="E811" s="15">
        <f>RawPLEP2!D808-E$2*$A811</f>
        <v>0.2595081568760087</v>
      </c>
      <c r="F811" s="15">
        <f>RawPLEP2!E808-F$2*$A811</f>
        <v>0.25951269197138577</v>
      </c>
      <c r="G811" s="15">
        <f>RawPLEP2!F808-G$2*$A811</f>
        <v>0.2649022126082507</v>
      </c>
      <c r="H811" s="15">
        <f>RawPLEP2!G808-H$2*$A811</f>
        <v>0.25462982746844437</v>
      </c>
      <c r="I811" s="15">
        <f>RawPLEP2!H808-I$2*$A811</f>
        <v>0.32743832409962442</v>
      </c>
      <c r="J811" s="15">
        <f>RawPLEP2!I808-J$2*$A811</f>
        <v>0.20171162123399314</v>
      </c>
      <c r="K811" s="15">
        <f>RawPLEP2!J808-K$2*$A811</f>
        <v>0.19914445734280484</v>
      </c>
      <c r="L811" s="15">
        <f>RawPLEP2!K808-L$2*$A811</f>
        <v>0.23191442541703361</v>
      </c>
      <c r="M811" s="15">
        <f>RawPLEP2!L808-M$2*$A811</f>
        <v>0.27413637057669205</v>
      </c>
      <c r="N811" s="15">
        <f>RawPLEP2!M808-N$2*$A811</f>
        <v>0.26731260320687461</v>
      </c>
      <c r="O811" s="15">
        <f>RawPLEP2!N808-O$2*$A811</f>
        <v>0.22217452640023982</v>
      </c>
      <c r="P811" s="15">
        <f>RawPLEP2!O808-P$2*$A811</f>
        <v>0.21081593872812393</v>
      </c>
      <c r="Q811" s="15">
        <f>RawPLEP2!P808-Q$2*$A811</f>
        <v>0.28371417750116229</v>
      </c>
      <c r="R811" s="15">
        <f>RawPLEP2!Q808-R$2*$A811</f>
        <v>0.23664237008767761</v>
      </c>
      <c r="S811" s="15">
        <f>RawPLEP2!R808-S$2*$A811</f>
        <v>0.29792088427891422</v>
      </c>
      <c r="T811" s="15">
        <f>RawPLEP2!S808-T$2*$A811</f>
        <v>0.25602314833175471</v>
      </c>
      <c r="U811" s="15">
        <f>RawPLEP2!T808-U$2*$A811</f>
        <v>0.22877837035012952</v>
      </c>
      <c r="V811" s="15">
        <f>RawPLEP2!U808-V$2*$A811</f>
        <v>0.21474891243842983</v>
      </c>
      <c r="W811" s="15">
        <f>RawPLEP2!V808-W$2*$A811</f>
        <v>0.28562013252548429</v>
      </c>
      <c r="X811" s="15">
        <f>RawPLEP2!W808-X$2*$A811</f>
        <v>0.22345219432513713</v>
      </c>
      <c r="Y811" s="15">
        <f>RawPLEP2!X808-Y$2*$A811</f>
        <v>0.22879125872986891</v>
      </c>
      <c r="Z811" s="15">
        <f>RawPLEP2!Y808-Z$2*$A811</f>
        <v>0.28507112523391354</v>
      </c>
      <c r="AA811" s="15">
        <f>RawPLEP2!Z808-AA$2*$A811</f>
        <v>0.21477245470325942</v>
      </c>
      <c r="AB811" s="15">
        <f>RawPLEP2!AA808-AB$2*$A811</f>
        <v>0.21011720288214814</v>
      </c>
      <c r="AC811" s="15">
        <f>RawPLEP2!AB808-AC$2*$A811</f>
        <v>0.21280272175402318</v>
      </c>
      <c r="AD811" s="15">
        <f>RawPLEP2!AC808-AD$2*$A811</f>
        <v>0.28507113602064332</v>
      </c>
      <c r="AE811" s="15">
        <f>RawPLEP2!AD808-AE$2*$A811</f>
        <v>0.21744371553733127</v>
      </c>
      <c r="AF811" s="15">
        <f>RawPLEP2!AE808-AF$2*$A811</f>
        <v>0.21515417777039736</v>
      </c>
      <c r="AG811" s="15">
        <f>RawPLEP2!AF808-AG$2*$A811</f>
        <v>0.30231547530956199</v>
      </c>
      <c r="AH811" s="15">
        <f>RawPLEP2!AG808-AH$2*$A811</f>
        <v>0.21292058413500939</v>
      </c>
      <c r="AI811" s="15">
        <f>RawPLEP2!AH808-AI$2*$A811</f>
        <v>0.2863969340308038</v>
      </c>
      <c r="AJ811" s="15">
        <f>RawPLEP2!AI808-AJ$2*$A811</f>
        <v>0.22746645977767127</v>
      </c>
      <c r="AK811" s="15">
        <f>RawPLEP2!AJ808-AK$2*$A811</f>
        <v>0.22345983028991467</v>
      </c>
      <c r="AL811" s="15">
        <f>RawPLEP2!AK808-AL$2*$A811</f>
        <v>0.21178916155021008</v>
      </c>
      <c r="AM811" s="15">
        <f>RawPLEP2!AL808-AM$2*$A811</f>
        <v>0.23246434205476812</v>
      </c>
      <c r="AN811" s="15">
        <f>RawPLEP2!AM808-AN$2*$A811</f>
        <v>0.27809301838695161</v>
      </c>
      <c r="AO811" s="15">
        <f>RawPLEP2!AN808-AO$2*$A811</f>
        <v>0.20953089082046397</v>
      </c>
      <c r="AP811" s="15">
        <f>RawPLEP2!AO808-AP$2*$A811</f>
        <v>0.2244859189</v>
      </c>
      <c r="AQ811" s="15">
        <f>RawPLEP2!AP808-AQ$2*$A811</f>
        <v>0.24115669895700531</v>
      </c>
      <c r="AR811" s="15">
        <f>RawPLEP2!AQ808-AR$2*$A811</f>
        <v>0.316276299836109</v>
      </c>
      <c r="AS811" s="15">
        <f>RawPLEP2!AR808-AS$2*$A811</f>
        <v>0.30846745812178011</v>
      </c>
      <c r="AT811" s="15">
        <f>RawPLEP2!AS808-AT$2*$A811</f>
        <v>0.28254462419674947</v>
      </c>
      <c r="AU811" s="15">
        <f>RawPLEP2!AT808-AU$2*$A811</f>
        <v>6.0203555670610955E-2</v>
      </c>
      <c r="AV811" s="15">
        <f>RawPLEP2!AU808-AV$2*$A811</f>
        <v>7.5542241329999996E-2</v>
      </c>
      <c r="AW811" s="15">
        <f>RawPLEP2!AV808-AW$2*$A811</f>
        <v>7.1167850356753409E-2</v>
      </c>
      <c r="AX811" s="15">
        <f>RawPLEP2!AW808-AX$2*$A811</f>
        <v>4.9524520704949879E-2</v>
      </c>
      <c r="AY811" s="15"/>
    </row>
    <row r="812" spans="1:51" x14ac:dyDescent="0.25">
      <c r="A812" s="23">
        <v>9.8229000000000011E-2</v>
      </c>
      <c r="B812" s="24">
        <f>RawPLEP2!A809</f>
        <v>1697</v>
      </c>
      <c r="C812" s="15">
        <f>RawPLEP2!B809-C$2*$A812</f>
        <v>0.24774862589762581</v>
      </c>
      <c r="D812" s="15">
        <f>RawPLEP2!C809-D$2*$A812</f>
        <v>0.38077019400603884</v>
      </c>
      <c r="E812" s="15">
        <f>RawPLEP2!D809-E$2*$A812</f>
        <v>0.2569503374226238</v>
      </c>
      <c r="F812" s="15">
        <f>RawPLEP2!E809-F$2*$A812</f>
        <v>0.25695239865308978</v>
      </c>
      <c r="G812" s="15">
        <f>RawPLEP2!F809-G$2*$A812</f>
        <v>0.26146704156200512</v>
      </c>
      <c r="H812" s="15">
        <f>RawPLEP2!G809-H$2*$A812</f>
        <v>0.25240002192201066</v>
      </c>
      <c r="I812" s="15">
        <f>RawPLEP2!H809-I$2*$A812</f>
        <v>0.32476831277686286</v>
      </c>
      <c r="J812" s="15">
        <f>RawPLEP2!I809-J$2*$A812</f>
        <v>0.19828054513114474</v>
      </c>
      <c r="K812" s="15">
        <f>RawPLEP2!J809-K$2*$A812</f>
        <v>0.19671570118931836</v>
      </c>
      <c r="L812" s="15">
        <f>RawPLEP2!K809-L$2*$A812</f>
        <v>0.22970765637977211</v>
      </c>
      <c r="M812" s="15">
        <f>RawPLEP2!L809-M$2*$A812</f>
        <v>0.27070053030768648</v>
      </c>
      <c r="N812" s="15">
        <f>RawPLEP2!M809-N$2*$A812</f>
        <v>0.26359417014293102</v>
      </c>
      <c r="O812" s="15">
        <f>RawPLEP2!N809-O$2*$A812</f>
        <v>0.22021785396069121</v>
      </c>
      <c r="P812" s="15">
        <f>RawPLEP2!O809-P$2*$A812</f>
        <v>0.20802447634566254</v>
      </c>
      <c r="Q812" s="15">
        <f>RawPLEP2!P809-Q$2*$A812</f>
        <v>0.28111319980073579</v>
      </c>
      <c r="R812" s="15">
        <f>RawPLEP2!Q809-R$2*$A812</f>
        <v>0.23423701892972576</v>
      </c>
      <c r="S812" s="15">
        <f>RawPLEP2!R809-S$2*$A812</f>
        <v>0.29202127827149915</v>
      </c>
      <c r="T812" s="15">
        <f>RawPLEP2!S809-T$2*$A812</f>
        <v>0.25236959189684016</v>
      </c>
      <c r="U812" s="15">
        <f>RawPLEP2!T809-U$2*$A812</f>
        <v>0.22742531145697911</v>
      </c>
      <c r="V812" s="15">
        <f>RawPLEP2!U809-V$2*$A812</f>
        <v>0.21292499959653677</v>
      </c>
      <c r="W812" s="15">
        <f>RawPLEP2!V809-W$2*$A812</f>
        <v>0.28437091915743068</v>
      </c>
      <c r="X812" s="15">
        <f>RawPLEP2!W809-X$2*$A812</f>
        <v>0.22071549900131276</v>
      </c>
      <c r="Y812" s="15">
        <f>RawPLEP2!X809-Y$2*$A812</f>
        <v>0.22725266470616817</v>
      </c>
      <c r="Z812" s="15">
        <f>RawPLEP2!Y809-Z$2*$A812</f>
        <v>0.28290625381085094</v>
      </c>
      <c r="AA812" s="15">
        <f>RawPLEP2!Z809-AA$2*$A812</f>
        <v>0.21213965788987554</v>
      </c>
      <c r="AB812" s="15">
        <f>RawPLEP2!AA809-AB$2*$A812</f>
        <v>0.20814251771822653</v>
      </c>
      <c r="AC812" s="15">
        <f>RawPLEP2!AB809-AC$2*$A812</f>
        <v>0.21113205141610789</v>
      </c>
      <c r="AD812" s="15">
        <f>RawPLEP2!AC809-AD$2*$A812</f>
        <v>0.28290626470370478</v>
      </c>
      <c r="AE812" s="15">
        <f>RawPLEP2!AD809-AE$2*$A812</f>
        <v>0.21625975138685349</v>
      </c>
      <c r="AF812" s="15">
        <f>RawPLEP2!AE809-AF$2*$A812</f>
        <v>0.2137415909783531</v>
      </c>
      <c r="AG812" s="15">
        <f>RawPLEP2!AF809-AG$2*$A812</f>
        <v>0.30143874479780985</v>
      </c>
      <c r="AH812" s="15">
        <f>RawPLEP2!AG809-AH$2*$A812</f>
        <v>0.21064121676967407</v>
      </c>
      <c r="AI812" s="15">
        <f>RawPLEP2!AH809-AI$2*$A812</f>
        <v>0.28379250870740214</v>
      </c>
      <c r="AJ812" s="15">
        <f>RawPLEP2!AI809-AJ$2*$A812</f>
        <v>0.22540556088585278</v>
      </c>
      <c r="AK812" s="15">
        <f>RawPLEP2!AJ809-AK$2*$A812</f>
        <v>0.222120671925502</v>
      </c>
      <c r="AL812" s="15">
        <f>RawPLEP2!AK809-AL$2*$A812</f>
        <v>0.21104612627168234</v>
      </c>
      <c r="AM812" s="15">
        <f>RawPLEP2!AL809-AM$2*$A812</f>
        <v>0.23087523111304506</v>
      </c>
      <c r="AN812" s="15">
        <f>RawPLEP2!AM809-AN$2*$A812</f>
        <v>0.27695327698517014</v>
      </c>
      <c r="AO812" s="15">
        <f>RawPLEP2!AN809-AO$2*$A812</f>
        <v>0.2086368150368601</v>
      </c>
      <c r="AP812" s="15">
        <f>RawPLEP2!AO809-AP$2*$A812</f>
        <v>0.22357083859999999</v>
      </c>
      <c r="AQ812" s="15">
        <f>RawPLEP2!AP809-AQ$2*$A812</f>
        <v>0.23946082000530242</v>
      </c>
      <c r="AR812" s="15">
        <f>RawPLEP2!AQ809-AR$2*$A812</f>
        <v>0.31473553904269735</v>
      </c>
      <c r="AS812" s="15">
        <f>RawPLEP2!AR809-AS$2*$A812</f>
        <v>0.30605231815789991</v>
      </c>
      <c r="AT812" s="15">
        <f>RawPLEP2!AS809-AT$2*$A812</f>
        <v>0.27890531557717024</v>
      </c>
      <c r="AU812" s="15">
        <f>RawPLEP2!AT809-AU$2*$A812</f>
        <v>5.9593789404880478E-2</v>
      </c>
      <c r="AV812" s="15">
        <f>RawPLEP2!AU809-AV$2*$A812</f>
        <v>7.4397414920000002E-2</v>
      </c>
      <c r="AW812" s="15">
        <f>RawPLEP2!AV809-AW$2*$A812</f>
        <v>7.0223670675268843E-2</v>
      </c>
      <c r="AX812" s="15">
        <f>RawPLEP2!AW809-AX$2*$A812</f>
        <v>4.8997694723165675E-2</v>
      </c>
      <c r="AY812" s="15"/>
    </row>
    <row r="813" spans="1:51" x14ac:dyDescent="0.25">
      <c r="A813" s="23">
        <v>9.9134E-2</v>
      </c>
      <c r="B813" s="24">
        <f>RawPLEP2!A810</f>
        <v>1696</v>
      </c>
      <c r="C813" s="15">
        <f>RawPLEP2!B810-C$2*$A813</f>
        <v>0.24529828532277881</v>
      </c>
      <c r="D813" s="15">
        <f>RawPLEP2!C810-D$2*$A813</f>
        <v>0.37978964197711423</v>
      </c>
      <c r="E813" s="15">
        <f>RawPLEP2!D810-E$2*$A813</f>
        <v>0.25532467743797033</v>
      </c>
      <c r="F813" s="15">
        <f>RawPLEP2!E810-F$2*$A813</f>
        <v>0.25532222236682245</v>
      </c>
      <c r="G813" s="15">
        <f>RawPLEP2!F810-G$2*$A813</f>
        <v>0.25975025284826181</v>
      </c>
      <c r="H813" s="15">
        <f>RawPLEP2!G810-H$2*$A813</f>
        <v>0.24899542002073327</v>
      </c>
      <c r="I813" s="15">
        <f>RawPLEP2!H810-I$2*$A813</f>
        <v>0.32191166885032246</v>
      </c>
      <c r="J813" s="15">
        <f>RawPLEP2!I810-J$2*$A813</f>
        <v>0.19583354510044695</v>
      </c>
      <c r="K813" s="15">
        <f>RawPLEP2!J810-K$2*$A813</f>
        <v>0.19446431738471515</v>
      </c>
      <c r="L813" s="15">
        <f>RawPLEP2!K810-L$2*$A813</f>
        <v>0.22716088280953012</v>
      </c>
      <c r="M813" s="15">
        <f>RawPLEP2!L810-M$2*$A813</f>
        <v>0.26704900282696553</v>
      </c>
      <c r="N813" s="15">
        <f>RawPLEP2!M810-N$2*$A813</f>
        <v>0.26022626607054966</v>
      </c>
      <c r="O813" s="15">
        <f>RawPLEP2!N810-O$2*$A813</f>
        <v>0.21838079649183909</v>
      </c>
      <c r="P813" s="15">
        <f>RawPLEP2!O810-P$2*$A813</f>
        <v>0.20635585725921785</v>
      </c>
      <c r="Q813" s="15">
        <f>RawPLEP2!P810-Q$2*$A813</f>
        <v>0.27843167546908892</v>
      </c>
      <c r="R813" s="15">
        <f>RawPLEP2!Q810-R$2*$A813</f>
        <v>0.2304915894832823</v>
      </c>
      <c r="S813" s="15">
        <f>RawPLEP2!R810-S$2*$A813</f>
        <v>0.28916431444254342</v>
      </c>
      <c r="T813" s="15">
        <f>RawPLEP2!S810-T$2*$A813</f>
        <v>0.24982870994741729</v>
      </c>
      <c r="U813" s="15">
        <f>RawPLEP2!T810-U$2*$A813</f>
        <v>0.22682143111434469</v>
      </c>
      <c r="V813" s="15">
        <f>RawPLEP2!U810-V$2*$A813</f>
        <v>0.21041278995347173</v>
      </c>
      <c r="W813" s="15">
        <f>RawPLEP2!V810-W$2*$A813</f>
        <v>0.2826990110387384</v>
      </c>
      <c r="X813" s="15">
        <f>RawPLEP2!W810-X$2*$A813</f>
        <v>0.21892731171337018</v>
      </c>
      <c r="Y813" s="15">
        <f>RawPLEP2!X810-Y$2*$A813</f>
        <v>0.22565468071656619</v>
      </c>
      <c r="Z813" s="15">
        <f>RawPLEP2!Y810-Z$2*$A813</f>
        <v>0.27977443669740093</v>
      </c>
      <c r="AA813" s="15">
        <f>RawPLEP2!Z810-AA$2*$A813</f>
        <v>0.21112312615297643</v>
      </c>
      <c r="AB813" s="15">
        <f>RawPLEP2!AA810-AB$2*$A813</f>
        <v>0.20682045250375516</v>
      </c>
      <c r="AC813" s="15">
        <f>RawPLEP2!AB810-AC$2*$A813</f>
        <v>0.20964641751536245</v>
      </c>
      <c r="AD813" s="15">
        <f>RawPLEP2!AC810-AD$2*$A813</f>
        <v>0.27977444769061244</v>
      </c>
      <c r="AE813" s="15">
        <f>RawPLEP2!AD810-AE$2*$A813</f>
        <v>0.21418325587987086</v>
      </c>
      <c r="AF813" s="15">
        <f>RawPLEP2!AE810-AF$2*$A813</f>
        <v>0.21268259410520782</v>
      </c>
      <c r="AG813" s="15">
        <f>RawPLEP2!AF810-AG$2*$A813</f>
        <v>0.30041716380895345</v>
      </c>
      <c r="AH813" s="15">
        <f>RawPLEP2!AG810-AH$2*$A813</f>
        <v>0.2086882069837509</v>
      </c>
      <c r="AI813" s="15">
        <f>RawPLEP2!AH810-AI$2*$A813</f>
        <v>0.28184368603407051</v>
      </c>
      <c r="AJ813" s="15">
        <f>RawPLEP2!AI810-AJ$2*$A813</f>
        <v>0.22409196487603489</v>
      </c>
      <c r="AK813" s="15">
        <f>RawPLEP2!AJ810-AK$2*$A813</f>
        <v>0.22038246320764049</v>
      </c>
      <c r="AL813" s="15">
        <f>RawPLEP2!AK810-AL$2*$A813</f>
        <v>0.21014839939000249</v>
      </c>
      <c r="AM813" s="15">
        <f>RawPLEP2!AL810-AM$2*$A813</f>
        <v>0.22906501774192764</v>
      </c>
      <c r="AN813" s="15">
        <f>RawPLEP2!AM810-AN$2*$A813</f>
        <v>0.27529483039090452</v>
      </c>
      <c r="AO813" s="15">
        <f>RawPLEP2!AN810-AO$2*$A813</f>
        <v>0.20705922456992021</v>
      </c>
      <c r="AP813" s="15">
        <f>RawPLEP2!AO810-AP$2*$A813</f>
        <v>0.2220624685</v>
      </c>
      <c r="AQ813" s="15">
        <f>RawPLEP2!AP810-AQ$2*$A813</f>
        <v>0.2370739934898467</v>
      </c>
      <c r="AR813" s="15">
        <f>RawPLEP2!AQ810-AR$2*$A813</f>
        <v>0.31244725777599136</v>
      </c>
      <c r="AS813" s="15">
        <f>RawPLEP2!AR810-AS$2*$A813</f>
        <v>0.30208434240616366</v>
      </c>
      <c r="AT813" s="15">
        <f>RawPLEP2!AS810-AT$2*$A813</f>
        <v>0.27532493349700393</v>
      </c>
      <c r="AU813" s="15">
        <f>RawPLEP2!AT810-AU$2*$A813</f>
        <v>5.9031733488291042E-2</v>
      </c>
      <c r="AV813" s="15">
        <f>RawPLEP2!AU810-AV$2*$A813</f>
        <v>7.3230810460000004E-2</v>
      </c>
      <c r="AW813" s="15">
        <f>RawPLEP2!AV810-AW$2*$A813</f>
        <v>6.9580078526665354E-2</v>
      </c>
      <c r="AX813" s="15">
        <f>RawPLEP2!AW810-AX$2*$A813</f>
        <v>4.8298656360506627E-2</v>
      </c>
      <c r="AY813" s="15"/>
    </row>
    <row r="814" spans="1:51" x14ac:dyDescent="0.25">
      <c r="A814" s="23">
        <v>0.100076</v>
      </c>
      <c r="B814" s="24">
        <f>RawPLEP2!A811</f>
        <v>1695</v>
      </c>
      <c r="C814" s="15">
        <f>RawPLEP2!B811-C$2*$A814</f>
        <v>0.24268880740233031</v>
      </c>
      <c r="D814" s="15">
        <f>RawPLEP2!C811-D$2*$A814</f>
        <v>0.37666343701507338</v>
      </c>
      <c r="E814" s="15">
        <f>RawPLEP2!D811-E$2*$A814</f>
        <v>0.25299325013902718</v>
      </c>
      <c r="F814" s="15">
        <f>RawPLEP2!E811-F$2*$A814</f>
        <v>0.25299115312122711</v>
      </c>
      <c r="G814" s="15">
        <f>RawPLEP2!F811-G$2*$A814</f>
        <v>0.25886339241716111</v>
      </c>
      <c r="H814" s="15">
        <f>RawPLEP2!G811-H$2*$A814</f>
        <v>0.24716000014117157</v>
      </c>
      <c r="I814" s="15">
        <f>RawPLEP2!H811-I$2*$A814</f>
        <v>0.31933039204954777</v>
      </c>
      <c r="J814" s="15">
        <f>RawPLEP2!I811-J$2*$A814</f>
        <v>0.19266202764341123</v>
      </c>
      <c r="K814" s="15">
        <f>RawPLEP2!J811-K$2*$A814</f>
        <v>0.19267385158379119</v>
      </c>
      <c r="L814" s="15">
        <f>RawPLEP2!K811-L$2*$A814</f>
        <v>0.22543148508006264</v>
      </c>
      <c r="M814" s="15">
        <f>RawPLEP2!L811-M$2*$A814</f>
        <v>0.26449098950073435</v>
      </c>
      <c r="N814" s="15">
        <f>RawPLEP2!M811-N$2*$A814</f>
        <v>0.25698931244647982</v>
      </c>
      <c r="O814" s="15">
        <f>RawPLEP2!N811-O$2*$A814</f>
        <v>0.21606142585729909</v>
      </c>
      <c r="P814" s="15">
        <f>RawPLEP2!O811-P$2*$A814</f>
        <v>0.20316529795829974</v>
      </c>
      <c r="Q814" s="15">
        <f>RawPLEP2!P811-Q$2*$A814</f>
        <v>0.27599246168465658</v>
      </c>
      <c r="R814" s="15">
        <f>RawPLEP2!Q811-R$2*$A814</f>
        <v>0.2283044574901886</v>
      </c>
      <c r="S814" s="15">
        <f>RawPLEP2!R811-S$2*$A814</f>
        <v>0.28589801461737618</v>
      </c>
      <c r="T814" s="15">
        <f>RawPLEP2!S811-T$2*$A814</f>
        <v>0.24662593445254835</v>
      </c>
      <c r="U814" s="15">
        <f>RawPLEP2!T811-U$2*$A814</f>
        <v>0.22558222159538163</v>
      </c>
      <c r="V814" s="15">
        <f>RawPLEP2!U811-V$2*$A814</f>
        <v>0.20800978667085598</v>
      </c>
      <c r="W814" s="15">
        <f>RawPLEP2!V811-W$2*$A814</f>
        <v>0.28103029495607745</v>
      </c>
      <c r="X814" s="15">
        <f>RawPLEP2!W811-X$2*$A814</f>
        <v>0.21691812355951171</v>
      </c>
      <c r="Y814" s="15">
        <f>RawPLEP2!X811-Y$2*$A814</f>
        <v>0.22424749381424011</v>
      </c>
      <c r="Z814" s="15">
        <f>RawPLEP2!Y811-Z$2*$A814</f>
        <v>0.27701406283864966</v>
      </c>
      <c r="AA814" s="15">
        <f>RawPLEP2!Z811-AA$2*$A814</f>
        <v>0.20962021289434773</v>
      </c>
      <c r="AB814" s="15">
        <f>RawPLEP2!AA811-AB$2*$A814</f>
        <v>0.2051863605925596</v>
      </c>
      <c r="AC814" s="15">
        <f>RawPLEP2!AB811-AC$2*$A814</f>
        <v>0.20824712442663074</v>
      </c>
      <c r="AD814" s="15">
        <f>RawPLEP2!AC811-AD$2*$A814</f>
        <v>0.27701407393632188</v>
      </c>
      <c r="AE814" s="15">
        <f>RawPLEP2!AD811-AE$2*$A814</f>
        <v>0.21310727459193976</v>
      </c>
      <c r="AF814" s="15">
        <f>RawPLEP2!AE811-AF$2*$A814</f>
        <v>0.21097840513592281</v>
      </c>
      <c r="AG814" s="15">
        <f>RawPLEP2!AF811-AG$2*$A814</f>
        <v>0.29936969548265197</v>
      </c>
      <c r="AH814" s="15">
        <f>RawPLEP2!AG811-AH$2*$A814</f>
        <v>0.20689450402978449</v>
      </c>
      <c r="AI814" s="15">
        <f>RawPLEP2!AH811-AI$2*$A814</f>
        <v>0.28018113946934287</v>
      </c>
      <c r="AJ814" s="15">
        <f>RawPLEP2!AI811-AJ$2*$A814</f>
        <v>0.2222228175097935</v>
      </c>
      <c r="AK814" s="15">
        <f>RawPLEP2!AJ811-AK$2*$A814</f>
        <v>0.2194645981335791</v>
      </c>
      <c r="AL814" s="15">
        <f>RawPLEP2!AK811-AL$2*$A814</f>
        <v>0.20943457045095012</v>
      </c>
      <c r="AM814" s="15">
        <f>RawPLEP2!AL811-AM$2*$A814</f>
        <v>0.22886211569364845</v>
      </c>
      <c r="AN814" s="15">
        <f>RawPLEP2!AM811-AN$2*$A814</f>
        <v>0.27387075715090647</v>
      </c>
      <c r="AO814" s="15">
        <f>RawPLEP2!AN811-AO$2*$A814</f>
        <v>0.20624919926035401</v>
      </c>
      <c r="AP814" s="15">
        <f>RawPLEP2!AO811-AP$2*$A814</f>
        <v>0.2211978436</v>
      </c>
      <c r="AQ814" s="15">
        <f>RawPLEP2!AP811-AQ$2*$A814</f>
        <v>0.23508390869475354</v>
      </c>
      <c r="AR814" s="15">
        <f>RawPLEP2!AQ811-AR$2*$A814</f>
        <v>0.31028630233451399</v>
      </c>
      <c r="AS814" s="15">
        <f>RawPLEP2!AR811-AS$2*$A814</f>
        <v>0.29943387767463264</v>
      </c>
      <c r="AT814" s="15">
        <f>RawPLEP2!AS811-AT$2*$A814</f>
        <v>0.27231133695610144</v>
      </c>
      <c r="AU814" s="15">
        <f>RawPLEP2!AT811-AU$2*$A814</f>
        <v>5.8321262397697402E-2</v>
      </c>
      <c r="AV814" s="15">
        <f>RawPLEP2!AU811-AV$2*$A814</f>
        <v>7.1921892459999998E-2</v>
      </c>
      <c r="AW814" s="15">
        <f>RawPLEP2!AV811-AW$2*$A814</f>
        <v>6.8776199100627267E-2</v>
      </c>
      <c r="AX814" s="15">
        <f>RawPLEP2!AW811-AX$2*$A814</f>
        <v>4.767275179981622E-2</v>
      </c>
      <c r="AY814" s="15"/>
    </row>
    <row r="815" spans="1:51" x14ac:dyDescent="0.25">
      <c r="A815" s="23">
        <v>0.10094300000000002</v>
      </c>
      <c r="B815" s="24">
        <f>RawPLEP2!A812</f>
        <v>1694</v>
      </c>
      <c r="C815" s="15">
        <f>RawPLEP2!B812-C$2*$A815</f>
        <v>0.24014407480134423</v>
      </c>
      <c r="D815" s="15">
        <f>RawPLEP2!C812-D$2*$A815</f>
        <v>0.37267980087421415</v>
      </c>
      <c r="E815" s="15">
        <f>RawPLEP2!D812-E$2*$A815</f>
        <v>0.25186378361229278</v>
      </c>
      <c r="F815" s="15">
        <f>RawPLEP2!E812-F$2*$A815</f>
        <v>0.25186127933913449</v>
      </c>
      <c r="G815" s="15">
        <f>RawPLEP2!F812-G$2*$A815</f>
        <v>0.25648047326178497</v>
      </c>
      <c r="H815" s="15">
        <f>RawPLEP2!G812-H$2*$A815</f>
        <v>0.24538650859596986</v>
      </c>
      <c r="I815" s="15">
        <f>RawPLEP2!H812-I$2*$A815</f>
        <v>0.31698137035870738</v>
      </c>
      <c r="J815" s="15">
        <f>RawPLEP2!I812-J$2*$A815</f>
        <v>0.19012053721543887</v>
      </c>
      <c r="K815" s="15">
        <f>RawPLEP2!J812-K$2*$A815</f>
        <v>0.19013041084567961</v>
      </c>
      <c r="L815" s="15">
        <f>RawPLEP2!K812-L$2*$A815</f>
        <v>0.22259185048956556</v>
      </c>
      <c r="M815" s="15">
        <f>RawPLEP2!L812-M$2*$A815</f>
        <v>0.26171037988837514</v>
      </c>
      <c r="N815" s="15">
        <f>RawPLEP2!M812-N$2*$A815</f>
        <v>0.25352949252177853</v>
      </c>
      <c r="O815" s="15">
        <f>RawPLEP2!N812-O$2*$A815</f>
        <v>0.21468569634780213</v>
      </c>
      <c r="P815" s="15">
        <f>RawPLEP2!O812-P$2*$A815</f>
        <v>0.20179521786509802</v>
      </c>
      <c r="Q815" s="15">
        <f>RawPLEP2!P812-Q$2*$A815</f>
        <v>0.27334542068019496</v>
      </c>
      <c r="R815" s="15">
        <f>RawPLEP2!Q812-R$2*$A815</f>
        <v>0.22547637032138582</v>
      </c>
      <c r="S815" s="15">
        <f>RawPLEP2!R812-S$2*$A815</f>
        <v>0.28266635940344847</v>
      </c>
      <c r="T815" s="15">
        <f>RawPLEP2!S812-T$2*$A815</f>
        <v>0.24475271505790788</v>
      </c>
      <c r="U815" s="15">
        <f>RawPLEP2!T812-U$2*$A815</f>
        <v>0.22425252514735511</v>
      </c>
      <c r="V815" s="15">
        <f>RawPLEP2!U812-V$2*$A815</f>
        <v>0.20606170828462683</v>
      </c>
      <c r="W815" s="15">
        <f>RawPLEP2!V812-W$2*$A815</f>
        <v>0.27789599330037995</v>
      </c>
      <c r="X815" s="15">
        <f>RawPLEP2!W812-X$2*$A815</f>
        <v>0.21490111095548273</v>
      </c>
      <c r="Y815" s="15">
        <f>RawPLEP2!X812-Y$2*$A815</f>
        <v>0.2226911595187871</v>
      </c>
      <c r="Z815" s="15">
        <f>RawPLEP2!Y812-Z$2*$A815</f>
        <v>0.27456399900145501</v>
      </c>
      <c r="AA815" s="15">
        <f>RawPLEP2!Z812-AA$2*$A815</f>
        <v>0.20821977530949523</v>
      </c>
      <c r="AB815" s="15">
        <f>RawPLEP2!AA812-AB$2*$A815</f>
        <v>0.20334521874499425</v>
      </c>
      <c r="AC815" s="15">
        <f>RawPLEP2!AB812-AC$2*$A815</f>
        <v>0.20687998968381718</v>
      </c>
      <c r="AD815" s="15">
        <f>RawPLEP2!AC812-AD$2*$A815</f>
        <v>0.27456401019527099</v>
      </c>
      <c r="AE815" s="15">
        <f>RawPLEP2!AD812-AE$2*$A815</f>
        <v>0.21105884401674202</v>
      </c>
      <c r="AF815" s="15">
        <f>RawPLEP2!AE812-AF$2*$A815</f>
        <v>0.20967753898043442</v>
      </c>
      <c r="AG815" s="15">
        <f>RawPLEP2!AF812-AG$2*$A815</f>
        <v>0.29908906878360386</v>
      </c>
      <c r="AH815" s="15">
        <f>RawPLEP2!AG812-AH$2*$A815</f>
        <v>0.20487629953266254</v>
      </c>
      <c r="AI815" s="15">
        <f>RawPLEP2!AH812-AI$2*$A815</f>
        <v>0.27720893029798532</v>
      </c>
      <c r="AJ815" s="15">
        <f>RawPLEP2!AI812-AJ$2*$A815</f>
        <v>0.22049405577143755</v>
      </c>
      <c r="AK815" s="15">
        <f>RawPLEP2!AJ812-AK$2*$A815</f>
        <v>0.21885912981127414</v>
      </c>
      <c r="AL815" s="15">
        <f>RawPLEP2!AK812-AL$2*$A815</f>
        <v>0.20924292350927454</v>
      </c>
      <c r="AM815" s="15">
        <f>RawPLEP2!AL812-AM$2*$A815</f>
        <v>0.226532408612589</v>
      </c>
      <c r="AN815" s="15">
        <f>RawPLEP2!AM812-AN$2*$A815</f>
        <v>0.27315291061982544</v>
      </c>
      <c r="AO815" s="15">
        <f>RawPLEP2!AN812-AO$2*$A815</f>
        <v>0.2052305972209762</v>
      </c>
      <c r="AP815" s="15">
        <f>RawPLEP2!AO812-AP$2*$A815</f>
        <v>0.2202749997</v>
      </c>
      <c r="AQ815" s="15">
        <f>RawPLEP2!AP812-AQ$2*$A815</f>
        <v>0.2334141079827092</v>
      </c>
      <c r="AR815" s="15">
        <f>RawPLEP2!AQ812-AR$2*$A815</f>
        <v>0.3094233757527084</v>
      </c>
      <c r="AS815" s="15">
        <f>RawPLEP2!AR812-AS$2*$A815</f>
        <v>0.29620766330484771</v>
      </c>
      <c r="AT815" s="15">
        <f>RawPLEP2!AS812-AT$2*$A815</f>
        <v>0.27063145080858303</v>
      </c>
      <c r="AU815" s="15">
        <f>RawPLEP2!AT812-AU$2*$A815</f>
        <v>5.7801013102787978E-2</v>
      </c>
      <c r="AV815" s="15">
        <f>RawPLEP2!AU812-AV$2*$A815</f>
        <v>7.0843197410000003E-2</v>
      </c>
      <c r="AW815" s="15">
        <f>RawPLEP2!AV812-AW$2*$A815</f>
        <v>6.8113067901821478E-2</v>
      </c>
      <c r="AX815" s="15">
        <f>RawPLEP2!AW812-AX$2*$A815</f>
        <v>4.7189305984594802E-2</v>
      </c>
      <c r="AY815" s="15"/>
    </row>
    <row r="816" spans="1:51" x14ac:dyDescent="0.25">
      <c r="A816" s="23">
        <v>0.10182199999999998</v>
      </c>
      <c r="B816" s="24">
        <f>RawPLEP2!A813</f>
        <v>1693</v>
      </c>
      <c r="C816" s="15">
        <f>RawPLEP2!B813-C$2*$A816</f>
        <v>0.23792765666124421</v>
      </c>
      <c r="D816" s="15">
        <f>RawPLEP2!C813-D$2*$A816</f>
        <v>0.3708322848739658</v>
      </c>
      <c r="E816" s="15">
        <f>RawPLEP2!D813-E$2*$A816</f>
        <v>0.24953920336200514</v>
      </c>
      <c r="F816" s="15">
        <f>RawPLEP2!E813-F$2*$A816</f>
        <v>0.24954129181888149</v>
      </c>
      <c r="G816" s="15">
        <f>RawPLEP2!F813-G$2*$A816</f>
        <v>0.25448684111429298</v>
      </c>
      <c r="H816" s="15">
        <f>RawPLEP2!G813-H$2*$A816</f>
        <v>0.2426995085172706</v>
      </c>
      <c r="I816" s="15">
        <f>RawPLEP2!H813-I$2*$A816</f>
        <v>0.31436334843027752</v>
      </c>
      <c r="J816" s="15">
        <f>RawPLEP2!I813-J$2*$A816</f>
        <v>0.18736074857081636</v>
      </c>
      <c r="K816" s="15">
        <f>RawPLEP2!J813-K$2*$A816</f>
        <v>0.18820967836551808</v>
      </c>
      <c r="L816" s="15">
        <f>RawPLEP2!K813-L$2*$A816</f>
        <v>0.22090829145283325</v>
      </c>
      <c r="M816" s="15">
        <f>RawPLEP2!L813-M$2*$A816</f>
        <v>0.25827025130179643</v>
      </c>
      <c r="N816" s="15">
        <f>RawPLEP2!M813-N$2*$A816</f>
        <v>0.25085980924517837</v>
      </c>
      <c r="O816" s="15">
        <f>RawPLEP2!N813-O$2*$A816</f>
        <v>0.21293725031429825</v>
      </c>
      <c r="P816" s="15">
        <f>RawPLEP2!O813-P$2*$A816</f>
        <v>0.20018303492666167</v>
      </c>
      <c r="Q816" s="15">
        <f>RawPLEP2!P813-Q$2*$A816</f>
        <v>0.27177734548293803</v>
      </c>
      <c r="R816" s="15">
        <f>RawPLEP2!Q813-R$2*$A816</f>
        <v>0.22374807298069657</v>
      </c>
      <c r="S816" s="15">
        <f>RawPLEP2!R813-S$2*$A816</f>
        <v>0.27991762476372239</v>
      </c>
      <c r="T816" s="15">
        <f>RawPLEP2!S813-T$2*$A816</f>
        <v>0.24252914065123085</v>
      </c>
      <c r="U816" s="15">
        <f>RawPLEP2!T813-U$2*$A816</f>
        <v>0.22286916887997871</v>
      </c>
      <c r="V816" s="15">
        <f>RawPLEP2!U813-V$2*$A816</f>
        <v>0.20439224999097583</v>
      </c>
      <c r="W816" s="15">
        <f>RawPLEP2!V813-W$2*$A816</f>
        <v>0.2775217485563683</v>
      </c>
      <c r="X816" s="15">
        <f>RawPLEP2!W813-X$2*$A816</f>
        <v>0.21340751433548105</v>
      </c>
      <c r="Y816" s="15">
        <f>RawPLEP2!X813-Y$2*$A816</f>
        <v>0.2201495476462344</v>
      </c>
      <c r="Z816" s="15">
        <f>RawPLEP2!Y813-Z$2*$A816</f>
        <v>0.27237235089281131</v>
      </c>
      <c r="AA816" s="15">
        <f>RawPLEP2!Z813-AA$2*$A816</f>
        <v>0.2069193815608385</v>
      </c>
      <c r="AB816" s="15">
        <f>RawPLEP2!AA813-AB$2*$A816</f>
        <v>0.20201776365524807</v>
      </c>
      <c r="AC816" s="15">
        <f>RawPLEP2!AB813-AC$2*$A816</f>
        <v>0.20539890490165669</v>
      </c>
      <c r="AD816" s="15">
        <f>RawPLEP2!AC813-AD$2*$A816</f>
        <v>0.27237236218410171</v>
      </c>
      <c r="AE816" s="15">
        <f>RawPLEP2!AD813-AE$2*$A816</f>
        <v>0.21018436733150697</v>
      </c>
      <c r="AF816" s="15">
        <f>RawPLEP2!AE813-AF$2*$A816</f>
        <v>0.2084167581667386</v>
      </c>
      <c r="AG816" s="15">
        <f>RawPLEP2!AF813-AG$2*$A816</f>
        <v>0.29899816405619523</v>
      </c>
      <c r="AH816" s="15">
        <f>RawPLEP2!AG813-AH$2*$A816</f>
        <v>0.20357229118644549</v>
      </c>
      <c r="AI816" s="15">
        <f>RawPLEP2!AH813-AI$2*$A816</f>
        <v>0.27613342559968856</v>
      </c>
      <c r="AJ816" s="15">
        <f>RawPLEP2!AI813-AJ$2*$A816</f>
        <v>0.21853809045261993</v>
      </c>
      <c r="AK816" s="15">
        <f>RawPLEP2!AJ813-AK$2*$A816</f>
        <v>0.21767360661668819</v>
      </c>
      <c r="AL816" s="15">
        <f>RawPLEP2!AK813-AL$2*$A816</f>
        <v>0.20827331957601869</v>
      </c>
      <c r="AM816" s="15">
        <f>RawPLEP2!AL813-AM$2*$A816</f>
        <v>0.22549066367677439</v>
      </c>
      <c r="AN816" s="15">
        <f>RawPLEP2!AM813-AN$2*$A816</f>
        <v>0.27219060377931764</v>
      </c>
      <c r="AO816" s="15">
        <f>RawPLEP2!AN813-AO$2*$A816</f>
        <v>0.20413205006236823</v>
      </c>
      <c r="AP816" s="15">
        <f>RawPLEP2!AO813-AP$2*$A816</f>
        <v>0.21919131280000001</v>
      </c>
      <c r="AQ816" s="15">
        <f>RawPLEP2!AP813-AQ$2*$A816</f>
        <v>0.23192529468537706</v>
      </c>
      <c r="AR816" s="15">
        <f>RawPLEP2!AQ813-AR$2*$A816</f>
        <v>0.30723830544935538</v>
      </c>
      <c r="AS816" s="15">
        <f>RawPLEP2!AR813-AS$2*$A816</f>
        <v>0.29374165700918348</v>
      </c>
      <c r="AT816" s="15">
        <f>RawPLEP2!AS813-AT$2*$A816</f>
        <v>0.2677427769981231</v>
      </c>
      <c r="AU816" s="15">
        <f>RawPLEP2!AT813-AU$2*$A816</f>
        <v>5.7156578265769073E-2</v>
      </c>
      <c r="AV816" s="15">
        <f>RawPLEP2!AU813-AV$2*$A816</f>
        <v>6.9755263629999995E-2</v>
      </c>
      <c r="AW816" s="15">
        <f>RawPLEP2!AV813-AW$2*$A816</f>
        <v>6.7386454584658542E-2</v>
      </c>
      <c r="AX816" s="15">
        <f>RawPLEP2!AW813-AX$2*$A816</f>
        <v>4.6691094466498335E-2</v>
      </c>
      <c r="AY816" s="15"/>
    </row>
    <row r="817" spans="1:51" x14ac:dyDescent="0.25">
      <c r="A817" s="23">
        <v>0.10265299999999999</v>
      </c>
      <c r="B817" s="24">
        <f>RawPLEP2!A814</f>
        <v>1692</v>
      </c>
      <c r="C817" s="15">
        <f>RawPLEP2!B814-C$2*$A817</f>
        <v>0.23573640337760016</v>
      </c>
      <c r="D817" s="15">
        <f>RawPLEP2!C814-D$2*$A817</f>
        <v>0.36787242111127372</v>
      </c>
      <c r="E817" s="15">
        <f>RawPLEP2!D814-E$2*$A817</f>
        <v>0.24760507800593101</v>
      </c>
      <c r="F817" s="15">
        <f>RawPLEP2!E814-F$2*$A817</f>
        <v>0.24760722505127028</v>
      </c>
      <c r="G817" s="15">
        <f>RawPLEP2!F814-G$2*$A817</f>
        <v>0.25267112223526461</v>
      </c>
      <c r="H817" s="15">
        <f>RawPLEP2!G814-H$2*$A817</f>
        <v>0.24067654257256171</v>
      </c>
      <c r="I817" s="15">
        <f>RawPLEP2!H814-I$2*$A817</f>
        <v>0.31118300445220559</v>
      </c>
      <c r="J817" s="15">
        <f>RawPLEP2!I814-J$2*$A817</f>
        <v>0.18517152509279439</v>
      </c>
      <c r="K817" s="15">
        <f>RawPLEP2!J814-K$2*$A817</f>
        <v>0.18645402115355647</v>
      </c>
      <c r="L817" s="15">
        <f>RawPLEP2!K814-L$2*$A817</f>
        <v>0.21868173890104192</v>
      </c>
      <c r="M817" s="15">
        <f>RawPLEP2!L814-M$2*$A817</f>
        <v>0.25620201731209569</v>
      </c>
      <c r="N817" s="15">
        <f>RawPLEP2!M814-N$2*$A817</f>
        <v>0.24846390987617403</v>
      </c>
      <c r="O817" s="15">
        <f>RawPLEP2!N814-O$2*$A817</f>
        <v>0.21096195427682188</v>
      </c>
      <c r="P817" s="15">
        <f>RawPLEP2!O814-P$2*$A817</f>
        <v>0.19799054086916384</v>
      </c>
      <c r="Q817" s="15">
        <f>RawPLEP2!P814-Q$2*$A817</f>
        <v>0.26993218815686232</v>
      </c>
      <c r="R817" s="15">
        <f>RawPLEP2!Q814-R$2*$A817</f>
        <v>0.2205337338275534</v>
      </c>
      <c r="S817" s="15">
        <f>RawPLEP2!R814-S$2*$A817</f>
        <v>0.27777317712718952</v>
      </c>
      <c r="T817" s="15">
        <f>RawPLEP2!S814-T$2*$A817</f>
        <v>0.23930208749270004</v>
      </c>
      <c r="U817" s="15">
        <f>RawPLEP2!T814-U$2*$A817</f>
        <v>0.22257237819000172</v>
      </c>
      <c r="V817" s="15">
        <f>RawPLEP2!U814-V$2*$A817</f>
        <v>0.20348223652701228</v>
      </c>
      <c r="W817" s="15">
        <f>RawPLEP2!V814-W$2*$A817</f>
        <v>0.27501209086561335</v>
      </c>
      <c r="X817" s="15">
        <f>RawPLEP2!W814-X$2*$A817</f>
        <v>0.21124452137937025</v>
      </c>
      <c r="Y817" s="15">
        <f>RawPLEP2!X814-Y$2*$A817</f>
        <v>0.21953625698208051</v>
      </c>
      <c r="Z817" s="15">
        <f>RawPLEP2!Y814-Z$2*$A817</f>
        <v>0.2711467157699638</v>
      </c>
      <c r="AA817" s="15">
        <f>RawPLEP2!Z814-AA$2*$A817</f>
        <v>0.20593409756739856</v>
      </c>
      <c r="AB817" s="15">
        <f>RawPLEP2!AA814-AB$2*$A817</f>
        <v>0.20080989393422519</v>
      </c>
      <c r="AC817" s="15">
        <f>RawPLEP2!AB814-AC$2*$A817</f>
        <v>0.20424691567688383</v>
      </c>
      <c r="AD817" s="15">
        <f>RawPLEP2!AC814-AD$2*$A817</f>
        <v>0.27114672715340588</v>
      </c>
      <c r="AE817" s="15">
        <f>RawPLEP2!AD814-AE$2*$A817</f>
        <v>0.20884253278642123</v>
      </c>
      <c r="AF817" s="15">
        <f>RawPLEP2!AE814-AF$2*$A817</f>
        <v>0.2078119814858726</v>
      </c>
      <c r="AG817" s="15">
        <f>RawPLEP2!AF814-AG$2*$A817</f>
        <v>0.29921359614222864</v>
      </c>
      <c r="AH817" s="15">
        <f>RawPLEP2!AG814-AH$2*$A817</f>
        <v>0.20283907843660887</v>
      </c>
      <c r="AI817" s="15">
        <f>RawPLEP2!AH814-AI$2*$A817</f>
        <v>0.27409738160914859</v>
      </c>
      <c r="AJ817" s="15">
        <f>RawPLEP2!AI814-AJ$2*$A817</f>
        <v>0.21773584035564902</v>
      </c>
      <c r="AK817" s="15">
        <f>RawPLEP2!AJ814-AK$2*$A817</f>
        <v>0.21721498081122639</v>
      </c>
      <c r="AL817" s="15">
        <f>RawPLEP2!AK814-AL$2*$A817</f>
        <v>0.20740950230908392</v>
      </c>
      <c r="AM817" s="15">
        <f>RawPLEP2!AL814-AM$2*$A817</f>
        <v>0.22484989845998041</v>
      </c>
      <c r="AN817" s="15">
        <f>RawPLEP2!AM814-AN$2*$A817</f>
        <v>0.27077592457651684</v>
      </c>
      <c r="AO817" s="15">
        <f>RawPLEP2!AN814-AO$2*$A817</f>
        <v>0.20340198018068087</v>
      </c>
      <c r="AP817" s="15">
        <f>RawPLEP2!AO814-AP$2*$A817</f>
        <v>0.2184629142</v>
      </c>
      <c r="AQ817" s="15">
        <f>RawPLEP2!AP814-AQ$2*$A817</f>
        <v>0.23115861512919617</v>
      </c>
      <c r="AR817" s="15">
        <f>RawPLEP2!AQ814-AR$2*$A817</f>
        <v>0.3063543186321922</v>
      </c>
      <c r="AS817" s="15">
        <f>RawPLEP2!AR814-AS$2*$A817</f>
        <v>0.2914309087170367</v>
      </c>
      <c r="AT817" s="15">
        <f>RawPLEP2!AS814-AT$2*$A817</f>
        <v>0.2650862738394289</v>
      </c>
      <c r="AU817" s="15">
        <f>RawPLEP2!AT814-AU$2*$A817</f>
        <v>5.6700193167188058E-2</v>
      </c>
      <c r="AV817" s="15">
        <f>RawPLEP2!AU814-AV$2*$A817</f>
        <v>6.8935126070000005E-2</v>
      </c>
      <c r="AW817" s="15">
        <f>RawPLEP2!AV814-AW$2*$A817</f>
        <v>6.6938319390924289E-2</v>
      </c>
      <c r="AX817" s="15">
        <f>RawPLEP2!AW814-AX$2*$A817</f>
        <v>4.6348292919902022E-2</v>
      </c>
      <c r="AY817" s="15"/>
    </row>
    <row r="818" spans="1:51" x14ac:dyDescent="0.25">
      <c r="A818" s="23">
        <v>0.103468</v>
      </c>
      <c r="B818" s="24">
        <f>RawPLEP2!A815</f>
        <v>1691</v>
      </c>
      <c r="C818" s="15">
        <f>RawPLEP2!B815-C$2*$A818</f>
        <v>0.23332701104610809</v>
      </c>
      <c r="D818" s="15">
        <f>RawPLEP2!C815-D$2*$A818</f>
        <v>0.36554895422776701</v>
      </c>
      <c r="E818" s="15">
        <f>RawPLEP2!D815-E$2*$A818</f>
        <v>0.24643777094792818</v>
      </c>
      <c r="F818" s="15">
        <f>RawPLEP2!E815-F$2*$A818</f>
        <v>0.2464359722012063</v>
      </c>
      <c r="G818" s="15">
        <f>RawPLEP2!F815-G$2*$A818</f>
        <v>0.25036629551239087</v>
      </c>
      <c r="H818" s="15">
        <f>RawPLEP2!G815-H$2*$A818</f>
        <v>0.23885825467251631</v>
      </c>
      <c r="I818" s="15">
        <f>RawPLEP2!H815-I$2*$A818</f>
        <v>0.30909664995758634</v>
      </c>
      <c r="J818" s="15">
        <f>RawPLEP2!I815-J$2*$A818</f>
        <v>0.18295239493697263</v>
      </c>
      <c r="K818" s="15">
        <f>RawPLEP2!J815-K$2*$A818</f>
        <v>0.18523169146432816</v>
      </c>
      <c r="L818" s="15">
        <f>RawPLEP2!K815-L$2*$A818</f>
        <v>0.21660690177756428</v>
      </c>
      <c r="M818" s="15">
        <f>RawPLEP2!L815-M$2*$A818</f>
        <v>0.25334442048802097</v>
      </c>
      <c r="N818" s="15">
        <f>RawPLEP2!M815-N$2*$A818</f>
        <v>0.24558540814303503</v>
      </c>
      <c r="O818" s="15">
        <f>RawPLEP2!N815-O$2*$A818</f>
        <v>0.21091743833802135</v>
      </c>
      <c r="P818" s="15">
        <f>RawPLEP2!O815-P$2*$A818</f>
        <v>0.19636497637197883</v>
      </c>
      <c r="Q818" s="15">
        <f>RawPLEP2!P815-Q$2*$A818</f>
        <v>0.26796977522118037</v>
      </c>
      <c r="R818" s="15">
        <f>RawPLEP2!Q815-R$2*$A818</f>
        <v>0.21902482967025896</v>
      </c>
      <c r="S818" s="15">
        <f>RawPLEP2!R815-S$2*$A818</f>
        <v>0.27611595279172113</v>
      </c>
      <c r="T818" s="15">
        <f>RawPLEP2!S815-T$2*$A818</f>
        <v>0.23732381958355128</v>
      </c>
      <c r="U818" s="15">
        <f>RawPLEP2!T815-U$2*$A818</f>
        <v>0.22177931019249114</v>
      </c>
      <c r="V818" s="15">
        <f>RawPLEP2!U815-V$2*$A818</f>
        <v>0.20197715743961117</v>
      </c>
      <c r="W818" s="15">
        <f>RawPLEP2!V815-W$2*$A818</f>
        <v>0.27352194515927714</v>
      </c>
      <c r="X818" s="15">
        <f>RawPLEP2!W815-X$2*$A818</f>
        <v>0.21007895051122305</v>
      </c>
      <c r="Y818" s="15">
        <f>RawPLEP2!X815-Y$2*$A818</f>
        <v>0.21848972722072618</v>
      </c>
      <c r="Z818" s="15">
        <f>RawPLEP2!Y815-Z$2*$A818</f>
        <v>0.26809135724238181</v>
      </c>
      <c r="AA818" s="15">
        <f>RawPLEP2!Z815-AA$2*$A818</f>
        <v>0.20478153635903085</v>
      </c>
      <c r="AB818" s="15">
        <f>RawPLEP2!AA815-AB$2*$A818</f>
        <v>0.19992405933611013</v>
      </c>
      <c r="AC818" s="15">
        <f>RawPLEP2!AB815-AC$2*$A818</f>
        <v>0.20308585777124014</v>
      </c>
      <c r="AD818" s="15">
        <f>RawPLEP2!AC815-AD$2*$A818</f>
        <v>0.26809136871620115</v>
      </c>
      <c r="AE818" s="15">
        <f>RawPLEP2!AD815-AE$2*$A818</f>
        <v>0.20810367935471866</v>
      </c>
      <c r="AF818" s="15">
        <f>RawPLEP2!AE815-AF$2*$A818</f>
        <v>0.20635186684928319</v>
      </c>
      <c r="AG818" s="15">
        <f>RawPLEP2!AF815-AG$2*$A818</f>
        <v>0.29934271036607613</v>
      </c>
      <c r="AH818" s="15">
        <f>RawPLEP2!AG815-AH$2*$A818</f>
        <v>0.20120974201889905</v>
      </c>
      <c r="AI818" s="15">
        <f>RawPLEP2!AH815-AI$2*$A818</f>
        <v>0.27189375568786089</v>
      </c>
      <c r="AJ818" s="15">
        <f>RawPLEP2!AI815-AJ$2*$A818</f>
        <v>0.21625636989929367</v>
      </c>
      <c r="AK818" s="15">
        <f>RawPLEP2!AJ815-AK$2*$A818</f>
        <v>0.21601475033547266</v>
      </c>
      <c r="AL818" s="15">
        <f>RawPLEP2!AK815-AL$2*$A818</f>
        <v>0.20649177876425626</v>
      </c>
      <c r="AM818" s="15">
        <f>RawPLEP2!AL815-AM$2*$A818</f>
        <v>0.22376694294952659</v>
      </c>
      <c r="AN818" s="15">
        <f>RawPLEP2!AM815-AN$2*$A818</f>
        <v>0.26942219015295166</v>
      </c>
      <c r="AO818" s="15">
        <f>RawPLEP2!AN815-AO$2*$A818</f>
        <v>0.20314490345796701</v>
      </c>
      <c r="AP818" s="15">
        <f>RawPLEP2!AO815-AP$2*$A818</f>
        <v>0.21733284</v>
      </c>
      <c r="AQ818" s="15">
        <f>RawPLEP2!AP815-AQ$2*$A818</f>
        <v>0.22962202025339901</v>
      </c>
      <c r="AR818" s="15">
        <f>RawPLEP2!AQ815-AR$2*$A818</f>
        <v>0.30531005597709232</v>
      </c>
      <c r="AS818" s="15">
        <f>RawPLEP2!AR815-AS$2*$A818</f>
        <v>0.28685779245939574</v>
      </c>
      <c r="AT818" s="15">
        <f>RawPLEP2!AS815-AT$2*$A818</f>
        <v>0.26321136423132324</v>
      </c>
      <c r="AU818" s="15">
        <f>RawPLEP2!AT815-AU$2*$A818</f>
        <v>5.6072220221419673E-2</v>
      </c>
      <c r="AV818" s="15">
        <f>RawPLEP2!AU815-AV$2*$A818</f>
        <v>6.8140730260000004E-2</v>
      </c>
      <c r="AW818" s="15">
        <f>RawPLEP2!AV815-AW$2*$A818</f>
        <v>6.6631997804999607E-2</v>
      </c>
      <c r="AX818" s="15">
        <f>RawPLEP2!AW815-AX$2*$A818</f>
        <v>4.6012838333805761E-2</v>
      </c>
      <c r="AY818" s="15"/>
    </row>
    <row r="819" spans="1:51" x14ac:dyDescent="0.25">
      <c r="A819" s="23">
        <v>0.10422499999999998</v>
      </c>
      <c r="B819" s="24">
        <f>RawPLEP2!A816</f>
        <v>1690</v>
      </c>
      <c r="C819" s="15">
        <f>RawPLEP2!B816-C$2*$A819</f>
        <v>0.23102130295366693</v>
      </c>
      <c r="D819" s="15">
        <f>RawPLEP2!C816-D$2*$A819</f>
        <v>0.36331618743130745</v>
      </c>
      <c r="E819" s="15">
        <f>RawPLEP2!D816-E$2*$A819</f>
        <v>0.24399518022043351</v>
      </c>
      <c r="F819" s="15">
        <f>RawPLEP2!E816-F$2*$A819</f>
        <v>0.24399291555225119</v>
      </c>
      <c r="G819" s="15">
        <f>RawPLEP2!F816-G$2*$A819</f>
        <v>0.24880066156807742</v>
      </c>
      <c r="H819" s="15">
        <f>RawPLEP2!G816-H$2*$A819</f>
        <v>0.23657692468437597</v>
      </c>
      <c r="I819" s="15">
        <f>RawPLEP2!H816-I$2*$A819</f>
        <v>0.30653748832798289</v>
      </c>
      <c r="J819" s="15">
        <f>RawPLEP2!I816-J$2*$A819</f>
        <v>0.18043038511162651</v>
      </c>
      <c r="K819" s="15">
        <f>RawPLEP2!J816-K$2*$A819</f>
        <v>0.18403126114500817</v>
      </c>
      <c r="L819" s="15">
        <f>RawPLEP2!K816-L$2*$A819</f>
        <v>0.2152902688442237</v>
      </c>
      <c r="M819" s="15">
        <f>RawPLEP2!L816-M$2*$A819</f>
        <v>0.25146547628934057</v>
      </c>
      <c r="N819" s="15">
        <f>RawPLEP2!M816-N$2*$A819</f>
        <v>0.24352952537740777</v>
      </c>
      <c r="O819" s="15">
        <f>RawPLEP2!N816-O$2*$A819</f>
        <v>0.20944629293192074</v>
      </c>
      <c r="P819" s="15">
        <f>RawPLEP2!O816-P$2*$A819</f>
        <v>0.19480478854342786</v>
      </c>
      <c r="Q819" s="15">
        <f>RawPLEP2!P816-Q$2*$A819</f>
        <v>0.26645237840067582</v>
      </c>
      <c r="R819" s="15">
        <f>RawPLEP2!Q816-R$2*$A819</f>
        <v>0.21725365101041622</v>
      </c>
      <c r="S819" s="15">
        <f>RawPLEP2!R816-S$2*$A819</f>
        <v>0.27398673624761116</v>
      </c>
      <c r="T819" s="15">
        <f>RawPLEP2!S816-T$2*$A819</f>
        <v>0.23589554261591247</v>
      </c>
      <c r="U819" s="15">
        <f>RawPLEP2!T816-U$2*$A819</f>
        <v>0.22143001435517159</v>
      </c>
      <c r="V819" s="15">
        <f>RawPLEP2!U816-V$2*$A819</f>
        <v>0.20075255905474904</v>
      </c>
      <c r="W819" s="15">
        <f>RawPLEP2!V816-W$2*$A819</f>
        <v>0.27285403489645943</v>
      </c>
      <c r="X819" s="15">
        <f>RawPLEP2!W816-X$2*$A819</f>
        <v>0.208720027586944</v>
      </c>
      <c r="Y819" s="15">
        <f>RawPLEP2!X816-Y$2*$A819</f>
        <v>0.21746664948202041</v>
      </c>
      <c r="Z819" s="15">
        <f>RawPLEP2!Y816-Z$2*$A819</f>
        <v>0.26674922041013688</v>
      </c>
      <c r="AA819" s="15">
        <f>RawPLEP2!Z816-AA$2*$A819</f>
        <v>0.20428566620905003</v>
      </c>
      <c r="AB819" s="15">
        <f>RawPLEP2!AA816-AB$2*$A819</f>
        <v>0.19871491580853576</v>
      </c>
      <c r="AC819" s="15">
        <f>RawPLEP2!AB816-AC$2*$A819</f>
        <v>0.20234654902243981</v>
      </c>
      <c r="AD819" s="15">
        <f>RawPLEP2!AC816-AD$2*$A819</f>
        <v>0.26674923196790185</v>
      </c>
      <c r="AE819" s="15">
        <f>RawPLEP2!AD816-AE$2*$A819</f>
        <v>0.20646156037152988</v>
      </c>
      <c r="AF819" s="15">
        <f>RawPLEP2!AE816-AF$2*$A819</f>
        <v>0.20572962926069646</v>
      </c>
      <c r="AG819" s="15">
        <f>RawPLEP2!AF816-AG$2*$A819</f>
        <v>0.29946370692699953</v>
      </c>
      <c r="AH819" s="15">
        <f>RawPLEP2!AG816-AH$2*$A819</f>
        <v>0.199974661105149</v>
      </c>
      <c r="AI819" s="15">
        <f>RawPLEP2!AH816-AI$2*$A819</f>
        <v>0.2709149294801127</v>
      </c>
      <c r="AJ819" s="15">
        <f>RawPLEP2!AI816-AJ$2*$A819</f>
        <v>0.21485160401516973</v>
      </c>
      <c r="AK819" s="15">
        <f>RawPLEP2!AJ816-AK$2*$A819</f>
        <v>0.21503043174241057</v>
      </c>
      <c r="AL819" s="15">
        <f>RawPLEP2!AK816-AL$2*$A819</f>
        <v>0.20642844641206662</v>
      </c>
      <c r="AM819" s="15">
        <f>RawPLEP2!AL816-AM$2*$A819</f>
        <v>0.22296930338705595</v>
      </c>
      <c r="AN819" s="15">
        <f>RawPLEP2!AM816-AN$2*$A819</f>
        <v>0.26899311774161561</v>
      </c>
      <c r="AO819" s="15">
        <f>RawPLEP2!AN816-AO$2*$A819</f>
        <v>0.20170641976153217</v>
      </c>
      <c r="AP819" s="15">
        <f>RawPLEP2!AO816-AP$2*$A819</f>
        <v>0.21544530989999999</v>
      </c>
      <c r="AQ819" s="15">
        <f>RawPLEP2!AP816-AQ$2*$A819</f>
        <v>0.22931947045649292</v>
      </c>
      <c r="AR819" s="15">
        <f>RawPLEP2!AQ816-AR$2*$A819</f>
        <v>0.30471969060947202</v>
      </c>
      <c r="AS819" s="15">
        <f>RawPLEP2!AR816-AS$2*$A819</f>
        <v>0.28575848842683849</v>
      </c>
      <c r="AT819" s="15">
        <f>RawPLEP2!AS816-AT$2*$A819</f>
        <v>0.26163109999410122</v>
      </c>
      <c r="AU819" s="15">
        <f>RawPLEP2!AT816-AU$2*$A819</f>
        <v>5.5579430810847069E-2</v>
      </c>
      <c r="AV819" s="15">
        <f>RawPLEP2!AU816-AV$2*$A819</f>
        <v>6.7154459659999999E-2</v>
      </c>
      <c r="AW819" s="15">
        <f>RawPLEP2!AV816-AW$2*$A819</f>
        <v>6.6082846056134598E-2</v>
      </c>
      <c r="AX819" s="15">
        <f>RawPLEP2!AW816-AX$2*$A819</f>
        <v>4.5593070773272175E-2</v>
      </c>
      <c r="AY819" s="15"/>
    </row>
    <row r="820" spans="1:51" x14ac:dyDescent="0.25">
      <c r="A820" s="23">
        <v>0.10496899999999998</v>
      </c>
      <c r="B820" s="24">
        <f>RawPLEP2!A817</f>
        <v>1689</v>
      </c>
      <c r="C820" s="15">
        <f>RawPLEP2!B817-C$2*$A820</f>
        <v>0.22875125522859935</v>
      </c>
      <c r="D820" s="15">
        <f>RawPLEP2!C817-D$2*$A820</f>
        <v>0.36072179204918597</v>
      </c>
      <c r="E820" s="15">
        <f>RawPLEP2!D817-E$2*$A820</f>
        <v>0.24259812936012168</v>
      </c>
      <c r="F820" s="15">
        <f>RawPLEP2!E817-F$2*$A820</f>
        <v>0.24259946348630324</v>
      </c>
      <c r="G820" s="15">
        <f>RawPLEP2!F817-G$2*$A820</f>
        <v>0.24691518425688966</v>
      </c>
      <c r="H820" s="15">
        <f>RawPLEP2!G817-H$2*$A820</f>
        <v>0.23450939560752468</v>
      </c>
      <c r="I820" s="15">
        <f>RawPLEP2!H817-I$2*$A820</f>
        <v>0.30516761569743472</v>
      </c>
      <c r="J820" s="15">
        <f>RawPLEP2!I817-J$2*$A820</f>
        <v>0.17837965527931807</v>
      </c>
      <c r="K820" s="15">
        <f>RawPLEP2!J817-K$2*$A820</f>
        <v>0.18260158853790898</v>
      </c>
      <c r="L820" s="15">
        <f>RawPLEP2!K817-L$2*$A820</f>
        <v>0.21342400177763801</v>
      </c>
      <c r="M820" s="15">
        <f>RawPLEP2!L817-M$2*$A820</f>
        <v>0.24936662628773121</v>
      </c>
      <c r="N820" s="15">
        <f>RawPLEP2!M817-N$2*$A820</f>
        <v>0.24105248205967106</v>
      </c>
      <c r="O820" s="15">
        <f>RawPLEP2!N817-O$2*$A820</f>
        <v>0.20852724014349427</v>
      </c>
      <c r="P820" s="15">
        <f>RawPLEP2!O817-P$2*$A820</f>
        <v>0.19380713713888109</v>
      </c>
      <c r="Q820" s="15">
        <f>RawPLEP2!P817-Q$2*$A820</f>
        <v>0.26589955084736622</v>
      </c>
      <c r="R820" s="15">
        <f>RawPLEP2!Q817-R$2*$A820</f>
        <v>0.21566134165345052</v>
      </c>
      <c r="S820" s="15">
        <f>RawPLEP2!R817-S$2*$A820</f>
        <v>0.27208128404811605</v>
      </c>
      <c r="T820" s="15">
        <f>RawPLEP2!S817-T$2*$A820</f>
        <v>0.23453853916964656</v>
      </c>
      <c r="U820" s="15">
        <f>RawPLEP2!T817-U$2*$A820</f>
        <v>0.22038441895548097</v>
      </c>
      <c r="V820" s="15">
        <f>RawPLEP2!U817-V$2*$A820</f>
        <v>0.19933464859459393</v>
      </c>
      <c r="W820" s="15">
        <f>RawPLEP2!V817-W$2*$A820</f>
        <v>0.271139740520982</v>
      </c>
      <c r="X820" s="15">
        <f>RawPLEP2!W817-X$2*$A820</f>
        <v>0.2073234170966354</v>
      </c>
      <c r="Y820" s="15">
        <f>RawPLEP2!X817-Y$2*$A820</f>
        <v>0.21653962620183931</v>
      </c>
      <c r="Z820" s="15">
        <f>RawPLEP2!Y817-Z$2*$A820</f>
        <v>0.26545776018029515</v>
      </c>
      <c r="AA820" s="15">
        <f>RawPLEP2!Z817-AA$2*$A820</f>
        <v>0.20406779475319048</v>
      </c>
      <c r="AB820" s="15">
        <f>RawPLEP2!AA817-AB$2*$A820</f>
        <v>0.19774676359332394</v>
      </c>
      <c r="AC820" s="15">
        <f>RawPLEP2!AB817-AC$2*$A820</f>
        <v>0.20133844778293197</v>
      </c>
      <c r="AD820" s="15">
        <f>RawPLEP2!AC817-AD$2*$A820</f>
        <v>0.26545777182056407</v>
      </c>
      <c r="AE820" s="15">
        <f>RawPLEP2!AD817-AE$2*$A820</f>
        <v>0.20617883054921488</v>
      </c>
      <c r="AF820" s="15">
        <f>RawPLEP2!AE817-AF$2*$A820</f>
        <v>0.20513368105183444</v>
      </c>
      <c r="AG820" s="15">
        <f>RawPLEP2!AF817-AG$2*$A820</f>
        <v>0.29974872526864677</v>
      </c>
      <c r="AH820" s="15">
        <f>RawPLEP2!AG817-AH$2*$A820</f>
        <v>0.19937038916125194</v>
      </c>
      <c r="AI820" s="15">
        <f>RawPLEP2!AH817-AI$2*$A820</f>
        <v>0.26925398300988201</v>
      </c>
      <c r="AJ820" s="15">
        <f>RawPLEP2!AI817-AJ$2*$A820</f>
        <v>0.21441601942654595</v>
      </c>
      <c r="AK820" s="15">
        <f>RawPLEP2!AJ817-AK$2*$A820</f>
        <v>0.21409704606098628</v>
      </c>
      <c r="AL820" s="15">
        <f>RawPLEP2!AK817-AL$2*$A820</f>
        <v>0.20588583623408893</v>
      </c>
      <c r="AM820" s="15">
        <f>RawPLEP2!AL817-AM$2*$A820</f>
        <v>0.22225902219223675</v>
      </c>
      <c r="AN820" s="15">
        <f>RawPLEP2!AM817-AN$2*$A820</f>
        <v>0.26737741485715855</v>
      </c>
      <c r="AO820" s="15">
        <f>RawPLEP2!AN817-AO$2*$A820</f>
        <v>0.20110820546926333</v>
      </c>
      <c r="AP820" s="15">
        <f>RawPLEP2!AO817-AP$2*$A820</f>
        <v>0.21514603500000001</v>
      </c>
      <c r="AQ820" s="15">
        <f>RawPLEP2!AP817-AQ$2*$A820</f>
        <v>0.22860749376864867</v>
      </c>
      <c r="AR820" s="15">
        <f>RawPLEP2!AQ817-AR$2*$A820</f>
        <v>0.3047441498735281</v>
      </c>
      <c r="AS820" s="15">
        <f>RawPLEP2!AR817-AS$2*$A820</f>
        <v>0.28293453502231719</v>
      </c>
      <c r="AT820" s="15">
        <f>RawPLEP2!AS817-AT$2*$A820</f>
        <v>0.25954484489173246</v>
      </c>
      <c r="AU820" s="15">
        <f>RawPLEP2!AT817-AU$2*$A820</f>
        <v>5.5042572290059738E-2</v>
      </c>
      <c r="AV820" s="15">
        <f>RawPLEP2!AU817-AV$2*$A820</f>
        <v>6.6322870549999996E-2</v>
      </c>
      <c r="AW820" s="15">
        <f>RawPLEP2!AV817-AW$2*$A820</f>
        <v>6.5719746807989851E-2</v>
      </c>
      <c r="AX820" s="15">
        <f>RawPLEP2!AW817-AX$2*$A820</f>
        <v>4.5367290345019878E-2</v>
      </c>
      <c r="AY820" s="15"/>
    </row>
    <row r="821" spans="1:51" x14ac:dyDescent="0.25">
      <c r="A821" s="23">
        <v>0.10566599999999995</v>
      </c>
      <c r="B821" s="24">
        <f>RawPLEP2!A818</f>
        <v>1688</v>
      </c>
      <c r="C821" s="15">
        <f>RawPLEP2!B818-C$2*$A821</f>
        <v>0.22640829413172822</v>
      </c>
      <c r="D821" s="15">
        <f>RawPLEP2!C818-D$2*$A821</f>
        <v>0.35836327444967164</v>
      </c>
      <c r="E821" s="15">
        <f>RawPLEP2!D818-E$2*$A821</f>
        <v>0.24055110725039414</v>
      </c>
      <c r="F821" s="15">
        <f>RawPLEP2!E818-F$2*$A821</f>
        <v>0.24054818642815043</v>
      </c>
      <c r="G821" s="15">
        <f>RawPLEP2!F818-G$2*$A821</f>
        <v>0.24599257947315586</v>
      </c>
      <c r="H821" s="15">
        <f>RawPLEP2!G818-H$2*$A821</f>
        <v>0.23177560828687238</v>
      </c>
      <c r="I821" s="15">
        <f>RawPLEP2!H818-I$2*$A821</f>
        <v>0.3029133541557788</v>
      </c>
      <c r="J821" s="15">
        <f>RawPLEP2!I818-J$2*$A821</f>
        <v>0.17670262663722264</v>
      </c>
      <c r="K821" s="15">
        <f>RawPLEP2!J818-K$2*$A821</f>
        <v>0.18110769122883891</v>
      </c>
      <c r="L821" s="15">
        <f>RawPLEP2!K818-L$2*$A821</f>
        <v>0.21183325317547366</v>
      </c>
      <c r="M821" s="15">
        <f>RawPLEP2!L818-M$2*$A821</f>
        <v>0.24817840846014833</v>
      </c>
      <c r="N821" s="15">
        <f>RawPLEP2!M818-N$2*$A821</f>
        <v>0.23958096555353867</v>
      </c>
      <c r="O821" s="15">
        <f>RawPLEP2!N818-O$2*$A821</f>
        <v>0.20753379545742806</v>
      </c>
      <c r="P821" s="15">
        <f>RawPLEP2!O818-P$2*$A821</f>
        <v>0.19266275473650324</v>
      </c>
      <c r="Q821" s="15">
        <f>RawPLEP2!P818-Q$2*$A821</f>
        <v>0.2640729721908382</v>
      </c>
      <c r="R821" s="15">
        <f>RawPLEP2!Q818-R$2*$A821</f>
        <v>0.21423929395304045</v>
      </c>
      <c r="S821" s="15">
        <f>RawPLEP2!R818-S$2*$A821</f>
        <v>0.27112035993299766</v>
      </c>
      <c r="T821" s="15">
        <f>RawPLEP2!S818-T$2*$A821</f>
        <v>0.23321742536219051</v>
      </c>
      <c r="U821" s="15">
        <f>RawPLEP2!T818-U$2*$A821</f>
        <v>0.21965376091491062</v>
      </c>
      <c r="V821" s="15">
        <f>RawPLEP2!U818-V$2*$A821</f>
        <v>0.19865772144684107</v>
      </c>
      <c r="W821" s="15">
        <f>RawPLEP2!V818-W$2*$A821</f>
        <v>0.26897421259973503</v>
      </c>
      <c r="X821" s="15">
        <f>RawPLEP2!W818-X$2*$A821</f>
        <v>0.20630095825221995</v>
      </c>
      <c r="Y821" s="15">
        <f>RawPLEP2!X818-Y$2*$A821</f>
        <v>0.214825139248632</v>
      </c>
      <c r="Z821" s="15">
        <f>RawPLEP2!Y818-Z$2*$A821</f>
        <v>0.2639302236052955</v>
      </c>
      <c r="AA821" s="15">
        <f>RawPLEP2!Z818-AA$2*$A821</f>
        <v>0.20320387802223061</v>
      </c>
      <c r="AB821" s="15">
        <f>RawPLEP2!AA818-AB$2*$A821</f>
        <v>0.19692202977665377</v>
      </c>
      <c r="AC821" s="15">
        <f>RawPLEP2!AB818-AC$2*$A821</f>
        <v>0.20093108153086617</v>
      </c>
      <c r="AD821" s="15">
        <f>RawPLEP2!AC818-AD$2*$A821</f>
        <v>0.26393023532285648</v>
      </c>
      <c r="AE821" s="15">
        <f>RawPLEP2!AD818-AE$2*$A821</f>
        <v>0.20555248541621277</v>
      </c>
      <c r="AF821" s="15">
        <f>RawPLEP2!AE818-AF$2*$A821</f>
        <v>0.20467922495428498</v>
      </c>
      <c r="AG821" s="15">
        <f>RawPLEP2!AF818-AG$2*$A821</f>
        <v>0.29957607807137282</v>
      </c>
      <c r="AH821" s="15">
        <f>RawPLEP2!AG818-AH$2*$A821</f>
        <v>0.19853995779297742</v>
      </c>
      <c r="AI821" s="15">
        <f>RawPLEP2!AH818-AI$2*$A821</f>
        <v>0.2671046054368299</v>
      </c>
      <c r="AJ821" s="15">
        <f>RawPLEP2!AI818-AJ$2*$A821</f>
        <v>0.21283576114473038</v>
      </c>
      <c r="AK821" s="15">
        <f>RawPLEP2!AJ818-AK$2*$A821</f>
        <v>0.2132465707293294</v>
      </c>
      <c r="AL821" s="15">
        <f>RawPLEP2!AK818-AL$2*$A821</f>
        <v>0.20474602953980073</v>
      </c>
      <c r="AM821" s="15">
        <f>RawPLEP2!AL818-AM$2*$A821</f>
        <v>0.22156002280354192</v>
      </c>
      <c r="AN821" s="15">
        <f>RawPLEP2!AM818-AN$2*$A821</f>
        <v>0.26686086149295618</v>
      </c>
      <c r="AO821" s="15">
        <f>RawPLEP2!AN818-AO$2*$A821</f>
        <v>0.20031221686897921</v>
      </c>
      <c r="AP821" s="15">
        <f>RawPLEP2!AO818-AP$2*$A821</f>
        <v>0.21430273350000001</v>
      </c>
      <c r="AQ821" s="15">
        <f>RawPLEP2!AP818-AQ$2*$A821</f>
        <v>0.22738856309818167</v>
      </c>
      <c r="AR821" s="15">
        <f>RawPLEP2!AQ818-AR$2*$A821</f>
        <v>0.30449075621364524</v>
      </c>
      <c r="AS821" s="15">
        <f>RawPLEP2!AR818-AS$2*$A821</f>
        <v>0.27978638811915679</v>
      </c>
      <c r="AT821" s="15">
        <f>RawPLEP2!AS818-AT$2*$A821</f>
        <v>0.25886780896921757</v>
      </c>
      <c r="AU821" s="15">
        <f>RawPLEP2!AT818-AU$2*$A821</f>
        <v>5.4499368600034521E-2</v>
      </c>
      <c r="AV821" s="15">
        <f>RawPLEP2!AU818-AV$2*$A821</f>
        <v>6.5791711210000006E-2</v>
      </c>
      <c r="AW821" s="15">
        <f>RawPLEP2!AV818-AW$2*$A821</f>
        <v>6.5447295660910704E-2</v>
      </c>
      <c r="AX821" s="15">
        <f>RawPLEP2!AW818-AX$2*$A821</f>
        <v>4.5230708868861477E-2</v>
      </c>
      <c r="AY821" s="15"/>
    </row>
    <row r="822" spans="1:51" x14ac:dyDescent="0.25">
      <c r="A822" s="23">
        <v>0.10631400000000003</v>
      </c>
      <c r="B822" s="24">
        <f>RawPLEP2!A819</f>
        <v>1687</v>
      </c>
      <c r="C822" s="15">
        <f>RawPLEP2!B819-C$2*$A822</f>
        <v>0.22414774721957259</v>
      </c>
      <c r="D822" s="15">
        <f>RawPLEP2!C819-D$2*$A822</f>
        <v>0.35610181894266268</v>
      </c>
      <c r="E822" s="15">
        <f>RawPLEP2!D819-E$2*$A822</f>
        <v>0.23931496617850961</v>
      </c>
      <c r="F822" s="15">
        <f>RawPLEP2!E819-F$2*$A822</f>
        <v>0.23931744636748609</v>
      </c>
      <c r="G822" s="15">
        <f>RawPLEP2!F819-G$2*$A822</f>
        <v>0.24322899349889548</v>
      </c>
      <c r="H822" s="15">
        <f>RawPLEP2!G819-H$2*$A822</f>
        <v>0.22974614747800187</v>
      </c>
      <c r="I822" s="15">
        <f>RawPLEP2!H819-I$2*$A822</f>
        <v>0.3000505997259465</v>
      </c>
      <c r="J822" s="15">
        <f>RawPLEP2!I819-J$2*$A822</f>
        <v>0.17493592703811522</v>
      </c>
      <c r="K822" s="15">
        <f>RawPLEP2!J819-K$2*$A822</f>
        <v>0.17953855915813954</v>
      </c>
      <c r="L822" s="15">
        <f>RawPLEP2!K819-L$2*$A822</f>
        <v>0.21072704437876993</v>
      </c>
      <c r="M822" s="15">
        <f>RawPLEP2!L819-M$2*$A822</f>
        <v>0.24580171985229499</v>
      </c>
      <c r="N822" s="15">
        <f>RawPLEP2!M819-N$2*$A822</f>
        <v>0.23794259925099379</v>
      </c>
      <c r="O822" s="15">
        <f>RawPLEP2!N819-O$2*$A822</f>
        <v>0.20653938326105656</v>
      </c>
      <c r="P822" s="15">
        <f>RawPLEP2!O819-P$2*$A822</f>
        <v>0.19197562819383346</v>
      </c>
      <c r="Q822" s="15">
        <f>RawPLEP2!P819-Q$2*$A822</f>
        <v>0.26321229657989109</v>
      </c>
      <c r="R822" s="15">
        <f>RawPLEP2!Q819-R$2*$A822</f>
        <v>0.21347866087116699</v>
      </c>
      <c r="S822" s="15">
        <f>RawPLEP2!R819-S$2*$A822</f>
        <v>0.27001653103988904</v>
      </c>
      <c r="T822" s="15">
        <f>RawPLEP2!S819-T$2*$A822</f>
        <v>0.23231188751221699</v>
      </c>
      <c r="U822" s="15">
        <f>RawPLEP2!T819-U$2*$A822</f>
        <v>0.21954287587001878</v>
      </c>
      <c r="V822" s="15">
        <f>RawPLEP2!U819-V$2*$A822</f>
        <v>0.19814292484606083</v>
      </c>
      <c r="W822" s="15">
        <f>RawPLEP2!V819-W$2*$A822</f>
        <v>0.26889957833077077</v>
      </c>
      <c r="X822" s="15">
        <f>RawPLEP2!W819-X$2*$A822</f>
        <v>0.20555164148969313</v>
      </c>
      <c r="Y822" s="15">
        <f>RawPLEP2!X819-Y$2*$A822</f>
        <v>0.21436176408524843</v>
      </c>
      <c r="Z822" s="15">
        <f>RawPLEP2!Y819-Z$2*$A822</f>
        <v>0.26218642454704622</v>
      </c>
      <c r="AA822" s="15">
        <f>RawPLEP2!Z819-AA$2*$A822</f>
        <v>0.20239136527680446</v>
      </c>
      <c r="AB822" s="15">
        <f>RawPLEP2!AA819-AB$2*$A822</f>
        <v>0.19637408229888867</v>
      </c>
      <c r="AC822" s="15">
        <f>RawPLEP2!AB819-AC$2*$A822</f>
        <v>0.20033890830613355</v>
      </c>
      <c r="AD822" s="15">
        <f>RawPLEP2!AC819-AD$2*$A822</f>
        <v>0.26218643633646549</v>
      </c>
      <c r="AE822" s="15">
        <f>RawPLEP2!AD819-AE$2*$A822</f>
        <v>0.20443912427419642</v>
      </c>
      <c r="AF822" s="15">
        <f>RawPLEP2!AE819-AF$2*$A822</f>
        <v>0.20353177591108254</v>
      </c>
      <c r="AG822" s="15">
        <f>RawPLEP2!AF819-AG$2*$A822</f>
        <v>0.30030374783990427</v>
      </c>
      <c r="AH822" s="15">
        <f>RawPLEP2!AG819-AH$2*$A822</f>
        <v>0.19795374464184129</v>
      </c>
      <c r="AI822" s="15">
        <f>RawPLEP2!AH819-AI$2*$A822</f>
        <v>0.26706363288211277</v>
      </c>
      <c r="AJ822" s="15">
        <f>RawPLEP2!AI819-AJ$2*$A822</f>
        <v>0.21218472129979998</v>
      </c>
      <c r="AK822" s="15">
        <f>RawPLEP2!AJ819-AK$2*$A822</f>
        <v>0.21322055412615337</v>
      </c>
      <c r="AL822" s="15">
        <f>RawPLEP2!AK819-AL$2*$A822</f>
        <v>0.20467720849446533</v>
      </c>
      <c r="AM822" s="15">
        <f>RawPLEP2!AL819-AM$2*$A822</f>
        <v>0.22224104224676389</v>
      </c>
      <c r="AN822" s="15">
        <f>RawPLEP2!AM819-AN$2*$A822</f>
        <v>0.26610840688391291</v>
      </c>
      <c r="AO822" s="15">
        <f>RawPLEP2!AN819-AO$2*$A822</f>
        <v>0.20028205253055154</v>
      </c>
      <c r="AP822" s="15">
        <f>RawPLEP2!AO819-AP$2*$A822</f>
        <v>0.2134761214</v>
      </c>
      <c r="AQ822" s="15">
        <f>RawPLEP2!AP819-AQ$2*$A822</f>
        <v>0.22773007099263987</v>
      </c>
      <c r="AR822" s="15">
        <f>RawPLEP2!AQ819-AR$2*$A822</f>
        <v>0.30495939625008117</v>
      </c>
      <c r="AS822" s="15">
        <f>RawPLEP2!AR819-AS$2*$A822</f>
        <v>0.27803946622167042</v>
      </c>
      <c r="AT822" s="15">
        <f>RawPLEP2!AS819-AT$2*$A822</f>
        <v>0.2564035751703802</v>
      </c>
      <c r="AU822" s="15">
        <f>RawPLEP2!AT819-AU$2*$A822</f>
        <v>5.3888192156122963E-2</v>
      </c>
      <c r="AV822" s="15">
        <f>RawPLEP2!AU819-AV$2*$A822</f>
        <v>6.5083175899999998E-2</v>
      </c>
      <c r="AW822" s="15">
        <f>RawPLEP2!AV819-AW$2*$A822</f>
        <v>6.5072226319623339E-2</v>
      </c>
      <c r="AX822" s="15">
        <f>RawPLEP2!AW819-AX$2*$A822</f>
        <v>4.5013668313609478E-2</v>
      </c>
      <c r="AY822" s="15"/>
    </row>
    <row r="823" spans="1:51" x14ac:dyDescent="0.25">
      <c r="A823" s="23">
        <v>0.10700099999999999</v>
      </c>
      <c r="B823" s="24">
        <f>RawPLEP2!A820</f>
        <v>1686</v>
      </c>
      <c r="C823" s="15">
        <f>RawPLEP2!B820-C$2*$A823</f>
        <v>0.22190869680529643</v>
      </c>
      <c r="D823" s="15">
        <f>RawPLEP2!C820-D$2*$A823</f>
        <v>0.35274684829263925</v>
      </c>
      <c r="E823" s="15">
        <f>RawPLEP2!D820-E$2*$A823</f>
        <v>0.23737220550507657</v>
      </c>
      <c r="F823" s="15">
        <f>RawPLEP2!E820-F$2*$A823</f>
        <v>0.23737393425780026</v>
      </c>
      <c r="G823" s="15">
        <f>RawPLEP2!F820-G$2*$A823</f>
        <v>0.24183811712525838</v>
      </c>
      <c r="H823" s="15">
        <f>RawPLEP2!G820-H$2*$A823</f>
        <v>0.22787528393526421</v>
      </c>
      <c r="I823" s="15">
        <f>RawPLEP2!H820-I$2*$A823</f>
        <v>0.29869260209894843</v>
      </c>
      <c r="J823" s="15">
        <f>RawPLEP2!I820-J$2*$A823</f>
        <v>0.17410382585989492</v>
      </c>
      <c r="K823" s="15">
        <f>RawPLEP2!J820-K$2*$A823</f>
        <v>0.17893087305077782</v>
      </c>
      <c r="L823" s="15">
        <f>RawPLEP2!K820-L$2*$A823</f>
        <v>0.20909314058180167</v>
      </c>
      <c r="M823" s="15">
        <f>RawPLEP2!L820-M$2*$A823</f>
        <v>0.24456993065322835</v>
      </c>
      <c r="N823" s="15">
        <f>RawPLEP2!M820-N$2*$A823</f>
        <v>0.2366190764047772</v>
      </c>
      <c r="O823" s="15">
        <f>RawPLEP2!N820-O$2*$A823</f>
        <v>0.20621922011166277</v>
      </c>
      <c r="P823" s="15">
        <f>RawPLEP2!O820-P$2*$A823</f>
        <v>0.19062773127915114</v>
      </c>
      <c r="Q823" s="15">
        <f>RawPLEP2!P820-Q$2*$A823</f>
        <v>0.26292910856735918</v>
      </c>
      <c r="R823" s="15">
        <f>RawPLEP2!Q820-R$2*$A823</f>
        <v>0.21223780578066248</v>
      </c>
      <c r="S823" s="15">
        <f>RawPLEP2!R820-S$2*$A823</f>
        <v>0.26867688081293584</v>
      </c>
      <c r="T823" s="15">
        <f>RawPLEP2!S820-T$2*$A823</f>
        <v>0.23123651769812473</v>
      </c>
      <c r="U823" s="15">
        <f>RawPLEP2!T820-U$2*$A823</f>
        <v>0.21928334591224</v>
      </c>
      <c r="V823" s="15">
        <f>RawPLEP2!U820-V$2*$A823</f>
        <v>0.19768115947115955</v>
      </c>
      <c r="W823" s="15">
        <f>RawPLEP2!V820-W$2*$A823</f>
        <v>0.26801847719978561</v>
      </c>
      <c r="X823" s="15">
        <f>RawPLEP2!W820-X$2*$A823</f>
        <v>0.20433553892525494</v>
      </c>
      <c r="Y823" s="15">
        <f>RawPLEP2!X820-Y$2*$A823</f>
        <v>0.21322768304629089</v>
      </c>
      <c r="Z823" s="15">
        <f>RawPLEP2!Y820-Z$2*$A823</f>
        <v>0.26175421788158754</v>
      </c>
      <c r="AA823" s="15">
        <f>RawPLEP2!Z820-AA$2*$A823</f>
        <v>0.20200290194901477</v>
      </c>
      <c r="AB823" s="15">
        <f>RawPLEP2!AA820-AB$2*$A823</f>
        <v>0.19546201098403582</v>
      </c>
      <c r="AC823" s="15">
        <f>RawPLEP2!AB820-AC$2*$A823</f>
        <v>0.20050082425352347</v>
      </c>
      <c r="AD823" s="15">
        <f>RawPLEP2!AC820-AD$2*$A823</f>
        <v>0.26175422974718993</v>
      </c>
      <c r="AE823" s="15">
        <f>RawPLEP2!AD820-AE$2*$A823</f>
        <v>0.20432723784955881</v>
      </c>
      <c r="AF823" s="15">
        <f>RawPLEP2!AE820-AF$2*$A823</f>
        <v>0.20395248402870597</v>
      </c>
      <c r="AG823" s="15">
        <f>RawPLEP2!AF820-AG$2*$A823</f>
        <v>0.30061874586626408</v>
      </c>
      <c r="AH823" s="15">
        <f>RawPLEP2!AG820-AH$2*$A823</f>
        <v>0.19735032638114605</v>
      </c>
      <c r="AI823" s="15">
        <f>RawPLEP2!AH820-AI$2*$A823</f>
        <v>0.2643686583148433</v>
      </c>
      <c r="AJ823" s="15">
        <f>RawPLEP2!AI820-AJ$2*$A823</f>
        <v>0.21108766016836916</v>
      </c>
      <c r="AK823" s="15">
        <f>RawPLEP2!AJ820-AK$2*$A823</f>
        <v>0.21145533138806405</v>
      </c>
      <c r="AL823" s="15">
        <f>RawPLEP2!AK820-AL$2*$A823</f>
        <v>0.20372144612649404</v>
      </c>
      <c r="AM823" s="15">
        <f>RawPLEP2!AL820-AM$2*$A823</f>
        <v>0.22095061478703165</v>
      </c>
      <c r="AN823" s="15">
        <f>RawPLEP2!AM820-AN$2*$A823</f>
        <v>0.26521037209423276</v>
      </c>
      <c r="AO823" s="15">
        <f>RawPLEP2!AN820-AO$2*$A823</f>
        <v>0.19927442307962587</v>
      </c>
      <c r="AP823" s="15">
        <f>RawPLEP2!AO820-AP$2*$A823</f>
        <v>0.21339610219999999</v>
      </c>
      <c r="AQ823" s="15">
        <f>RawPLEP2!AP820-AQ$2*$A823</f>
        <v>0.22682616265991271</v>
      </c>
      <c r="AR823" s="15">
        <f>RawPLEP2!AQ820-AR$2*$A823</f>
        <v>0.30492383209148777</v>
      </c>
      <c r="AS823" s="15">
        <f>RawPLEP2!AR820-AS$2*$A823</f>
        <v>0.27487180484007623</v>
      </c>
      <c r="AT823" s="15">
        <f>RawPLEP2!AS820-AT$2*$A823</f>
        <v>0.25548920396698321</v>
      </c>
      <c r="AU823" s="15">
        <f>RawPLEP2!AT820-AU$2*$A823</f>
        <v>5.3250968982855633E-2</v>
      </c>
      <c r="AV823" s="15">
        <f>RawPLEP2!AU820-AV$2*$A823</f>
        <v>6.4486555759999994E-2</v>
      </c>
      <c r="AW823" s="15">
        <f>RawPLEP2!AV820-AW$2*$A823</f>
        <v>6.4771285546175186E-2</v>
      </c>
      <c r="AX823" s="15">
        <f>RawPLEP2!AW820-AX$2*$A823</f>
        <v>4.4696812081513611E-2</v>
      </c>
      <c r="AY823" s="15"/>
    </row>
    <row r="824" spans="1:51" x14ac:dyDescent="0.25">
      <c r="A824" s="23">
        <v>0.10761600000000003</v>
      </c>
      <c r="B824" s="24">
        <f>RawPLEP2!A821</f>
        <v>1685</v>
      </c>
      <c r="C824" s="15">
        <f>RawPLEP2!B821-C$2*$A824</f>
        <v>0.2196381035257042</v>
      </c>
      <c r="D824" s="15">
        <f>RawPLEP2!C821-D$2*$A824</f>
        <v>0.35081542149895018</v>
      </c>
      <c r="E824" s="15">
        <f>RawPLEP2!D821-E$2*$A824</f>
        <v>0.23581012717296396</v>
      </c>
      <c r="F824" s="15">
        <f>RawPLEP2!E821-F$2*$A824</f>
        <v>0.23581277187707711</v>
      </c>
      <c r="G824" s="15">
        <f>RawPLEP2!F821-G$2*$A824</f>
        <v>0.24055969000431679</v>
      </c>
      <c r="H824" s="15">
        <f>RawPLEP2!G821-H$2*$A824</f>
        <v>0.22587547159351215</v>
      </c>
      <c r="I824" s="15">
        <f>RawPLEP2!H821-I$2*$A824</f>
        <v>0.29583852489748724</v>
      </c>
      <c r="J824" s="15">
        <f>RawPLEP2!I821-J$2*$A824</f>
        <v>0.1729861954815754</v>
      </c>
      <c r="K824" s="15">
        <f>RawPLEP2!J821-K$2*$A824</f>
        <v>0.17848916389571595</v>
      </c>
      <c r="L824" s="15">
        <f>RawPLEP2!K821-L$2*$A824</f>
        <v>0.20824824566224492</v>
      </c>
      <c r="M824" s="15">
        <f>RawPLEP2!L821-M$2*$A824</f>
        <v>0.24355110039947872</v>
      </c>
      <c r="N824" s="15">
        <f>RawPLEP2!M821-N$2*$A824</f>
        <v>0.23554113956995454</v>
      </c>
      <c r="O824" s="15">
        <f>RawPLEP2!N821-O$2*$A824</f>
        <v>0.20576003710631022</v>
      </c>
      <c r="P824" s="15">
        <f>RawPLEP2!O821-P$2*$A824</f>
        <v>0.18948163293587655</v>
      </c>
      <c r="Q824" s="15">
        <f>RawPLEP2!P821-Q$2*$A824</f>
        <v>0.26145542211159917</v>
      </c>
      <c r="R824" s="15">
        <f>RawPLEP2!Q821-R$2*$A824</f>
        <v>0.21144047082147704</v>
      </c>
      <c r="S824" s="15">
        <f>RawPLEP2!R821-S$2*$A824</f>
        <v>0.26800174084077261</v>
      </c>
      <c r="T824" s="15">
        <f>RawPLEP2!S821-T$2*$A824</f>
        <v>0.22999889675625168</v>
      </c>
      <c r="U824" s="15">
        <f>RawPLEP2!T821-U$2*$A824</f>
        <v>0.21783135447056026</v>
      </c>
      <c r="V824" s="15">
        <f>RawPLEP2!U821-V$2*$A824</f>
        <v>0.19687758704078939</v>
      </c>
      <c r="W824" s="15">
        <f>RawPLEP2!V821-W$2*$A824</f>
        <v>0.26660368039868532</v>
      </c>
      <c r="X824" s="15">
        <f>RawPLEP2!W821-X$2*$A824</f>
        <v>0.20363367335665308</v>
      </c>
      <c r="Y824" s="15">
        <f>RawPLEP2!X821-Y$2*$A824</f>
        <v>0.21225853076993145</v>
      </c>
      <c r="Z824" s="15">
        <f>RawPLEP2!Y821-Z$2*$A824</f>
        <v>0.2605160079448231</v>
      </c>
      <c r="AA824" s="15">
        <f>RawPLEP2!Z821-AA$2*$A824</f>
        <v>0.20220383880405016</v>
      </c>
      <c r="AB824" s="15">
        <f>RawPLEP2!AA821-AB$2*$A824</f>
        <v>0.19515588562226799</v>
      </c>
      <c r="AC824" s="15">
        <f>RawPLEP2!AB821-AC$2*$A824</f>
        <v>0.19975295483699482</v>
      </c>
      <c r="AD824" s="15">
        <f>RawPLEP2!AC821-AD$2*$A824</f>
        <v>0.26051601987862433</v>
      </c>
      <c r="AE824" s="15">
        <f>RawPLEP2!AD821-AE$2*$A824</f>
        <v>0.2037797264851452</v>
      </c>
      <c r="AF824" s="15">
        <f>RawPLEP2!AE821-AF$2*$A824</f>
        <v>0.20289710619557405</v>
      </c>
      <c r="AG824" s="15">
        <f>RawPLEP2!AF821-AG$2*$A824</f>
        <v>0.29992183396278704</v>
      </c>
      <c r="AH824" s="15">
        <f>RawPLEP2!AG821-AH$2*$A824</f>
        <v>0.19670410711502145</v>
      </c>
      <c r="AI824" s="15">
        <f>RawPLEP2!AH821-AI$2*$A824</f>
        <v>0.264508390609209</v>
      </c>
      <c r="AJ824" s="15">
        <f>RawPLEP2!AI821-AJ$2*$A824</f>
        <v>0.21074338011970836</v>
      </c>
      <c r="AK824" s="15">
        <f>RawPLEP2!AJ821-AK$2*$A824</f>
        <v>0.21125888628366085</v>
      </c>
      <c r="AL824" s="15">
        <f>RawPLEP2!AK821-AL$2*$A824</f>
        <v>0.2039258410080044</v>
      </c>
      <c r="AM824" s="15">
        <f>RawPLEP2!AL821-AM$2*$A824</f>
        <v>0.22058918465583027</v>
      </c>
      <c r="AN824" s="15">
        <f>RawPLEP2!AM821-AN$2*$A824</f>
        <v>0.26462399066111303</v>
      </c>
      <c r="AO824" s="15">
        <f>RawPLEP2!AN821-AO$2*$A824</f>
        <v>0.19926173134408104</v>
      </c>
      <c r="AP824" s="15">
        <f>RawPLEP2!AO821-AP$2*$A824</f>
        <v>0.2126163989</v>
      </c>
      <c r="AQ824" s="15">
        <f>RawPLEP2!AP821-AQ$2*$A824</f>
        <v>0.22725191273891238</v>
      </c>
      <c r="AR824" s="15">
        <f>RawPLEP2!AQ821-AR$2*$A824</f>
        <v>0.3053379455621793</v>
      </c>
      <c r="AS824" s="15">
        <f>RawPLEP2!AR821-AS$2*$A824</f>
        <v>0.27255675481375818</v>
      </c>
      <c r="AT824" s="15">
        <f>RawPLEP2!AS821-AT$2*$A824</f>
        <v>0.2555219387412348</v>
      </c>
      <c r="AU824" s="15">
        <f>RawPLEP2!AT821-AU$2*$A824</f>
        <v>5.271693570224513E-2</v>
      </c>
      <c r="AV824" s="15">
        <f>RawPLEP2!AU821-AV$2*$A824</f>
        <v>6.4156293870000006E-2</v>
      </c>
      <c r="AW824" s="15">
        <f>RawPLEP2!AV821-AW$2*$A824</f>
        <v>6.4643366252870038E-2</v>
      </c>
      <c r="AX824" s="15">
        <f>RawPLEP2!AW821-AX$2*$A824</f>
        <v>4.4698050256667961E-2</v>
      </c>
      <c r="AY824" s="15"/>
    </row>
    <row r="825" spans="1:51" x14ac:dyDescent="0.25">
      <c r="A825" s="23">
        <v>0.108179</v>
      </c>
      <c r="B825" s="24">
        <f>RawPLEP2!A822</f>
        <v>1684</v>
      </c>
      <c r="C825" s="15">
        <f>RawPLEP2!B822-C$2*$A825</f>
        <v>0.21726732271560606</v>
      </c>
      <c r="D825" s="15">
        <f>RawPLEP2!C822-D$2*$A825</f>
        <v>0.34771201956261361</v>
      </c>
      <c r="E825" s="15">
        <f>RawPLEP2!D822-E$2*$A825</f>
        <v>0.23356020830958291</v>
      </c>
      <c r="F825" s="15">
        <f>RawPLEP2!E822-F$2*$A825</f>
        <v>0.23356051012838269</v>
      </c>
      <c r="G825" s="15">
        <f>RawPLEP2!F822-G$2*$A825</f>
        <v>0.23885882531587768</v>
      </c>
      <c r="H825" s="15">
        <f>RawPLEP2!G822-H$2*$A825</f>
        <v>0.22327086289691636</v>
      </c>
      <c r="I825" s="15">
        <f>RawPLEP2!H822-I$2*$A825</f>
        <v>0.29567385849224714</v>
      </c>
      <c r="J825" s="15">
        <f>RawPLEP2!I822-J$2*$A825</f>
        <v>0.17143425927540651</v>
      </c>
      <c r="K825" s="15">
        <f>RawPLEP2!J822-K$2*$A825</f>
        <v>0.17743947628953743</v>
      </c>
      <c r="L825" s="15">
        <f>RawPLEP2!K822-L$2*$A825</f>
        <v>0.2072250984097076</v>
      </c>
      <c r="M825" s="15">
        <f>RawPLEP2!L822-M$2*$A825</f>
        <v>0.24211812913401362</v>
      </c>
      <c r="N825" s="15">
        <f>RawPLEP2!M822-N$2*$A825</f>
        <v>0.23467416742669409</v>
      </c>
      <c r="O825" s="15">
        <f>RawPLEP2!N822-O$2*$A825</f>
        <v>0.20544605447165415</v>
      </c>
      <c r="P825" s="15">
        <f>RawPLEP2!O822-P$2*$A825</f>
        <v>0.1890919731886187</v>
      </c>
      <c r="Q825" s="15">
        <f>RawPLEP2!P822-Q$2*$A825</f>
        <v>0.26021631882461893</v>
      </c>
      <c r="R825" s="15">
        <f>RawPLEP2!Q822-R$2*$A825</f>
        <v>0.21143660597380004</v>
      </c>
      <c r="S825" s="15">
        <f>RawPLEP2!R822-S$2*$A825</f>
        <v>0.26759825294706863</v>
      </c>
      <c r="T825" s="15">
        <f>RawPLEP2!S822-T$2*$A825</f>
        <v>0.23007058589987042</v>
      </c>
      <c r="U825" s="15">
        <f>RawPLEP2!T822-U$2*$A825</f>
        <v>0.21772329157939657</v>
      </c>
      <c r="V825" s="15">
        <f>RawPLEP2!U822-V$2*$A825</f>
        <v>0.19625259280924726</v>
      </c>
      <c r="W825" s="15">
        <f>RawPLEP2!V822-W$2*$A825</f>
        <v>0.26630011434694634</v>
      </c>
      <c r="X825" s="15">
        <f>RawPLEP2!W822-X$2*$A825</f>
        <v>0.203465691023933</v>
      </c>
      <c r="Y825" s="15">
        <f>RawPLEP2!X822-Y$2*$A825</f>
        <v>0.21156514542767074</v>
      </c>
      <c r="Z825" s="15">
        <f>RawPLEP2!Y822-Z$2*$A825</f>
        <v>0.25980439561767138</v>
      </c>
      <c r="AA825" s="15">
        <f>RawPLEP2!Z822-AA$2*$A825</f>
        <v>0.20117953823557039</v>
      </c>
      <c r="AB825" s="15">
        <f>RawPLEP2!AA822-AB$2*$A825</f>
        <v>0.19511673820995049</v>
      </c>
      <c r="AC825" s="15">
        <f>RawPLEP2!AB822-AC$2*$A825</f>
        <v>0.19969738715763607</v>
      </c>
      <c r="AD825" s="15">
        <f>RawPLEP2!AC822-AD$2*$A825</f>
        <v>0.25980440761390505</v>
      </c>
      <c r="AE825" s="15">
        <f>RawPLEP2!AD822-AE$2*$A825</f>
        <v>0.20336525626422672</v>
      </c>
      <c r="AF825" s="15">
        <f>RawPLEP2!AE822-AF$2*$A825</f>
        <v>0.20290172278134117</v>
      </c>
      <c r="AG825" s="15">
        <f>RawPLEP2!AF822-AG$2*$A825</f>
        <v>0.30034234898220563</v>
      </c>
      <c r="AH825" s="15">
        <f>RawPLEP2!AG822-AH$2*$A825</f>
        <v>0.19666633942830905</v>
      </c>
      <c r="AI825" s="15">
        <f>RawPLEP2!AH822-AI$2*$A825</f>
        <v>0.26354315335364464</v>
      </c>
      <c r="AJ825" s="15">
        <f>RawPLEP2!AI822-AJ$2*$A825</f>
        <v>0.20991085825304817</v>
      </c>
      <c r="AK825" s="15">
        <f>RawPLEP2!AJ822-AK$2*$A825</f>
        <v>0.21167640172580887</v>
      </c>
      <c r="AL825" s="15">
        <f>RawPLEP2!AK822-AL$2*$A825</f>
        <v>0.20339667888636273</v>
      </c>
      <c r="AM825" s="15">
        <f>RawPLEP2!AL822-AM$2*$A825</f>
        <v>0.22075299179523458</v>
      </c>
      <c r="AN825" s="15">
        <f>RawPLEP2!AM822-AN$2*$A825</f>
        <v>0.26384717683550907</v>
      </c>
      <c r="AO825" s="15">
        <f>RawPLEP2!AN822-AO$2*$A825</f>
        <v>0.19801100802520019</v>
      </c>
      <c r="AP825" s="15">
        <f>RawPLEP2!AO822-AP$2*$A825</f>
        <v>0.21242685620000001</v>
      </c>
      <c r="AQ825" s="15">
        <f>RawPLEP2!AP822-AQ$2*$A825</f>
        <v>0.22772344355415927</v>
      </c>
      <c r="AR825" s="15">
        <f>RawPLEP2!AQ822-AR$2*$A825</f>
        <v>0.30595082175957661</v>
      </c>
      <c r="AS825" s="15">
        <f>RawPLEP2!AR822-AS$2*$A825</f>
        <v>0.27068550519958418</v>
      </c>
      <c r="AT825" s="15">
        <f>RawPLEP2!AS822-AT$2*$A825</f>
        <v>0.2542186400548993</v>
      </c>
      <c r="AU825" s="15">
        <f>RawPLEP2!AT822-AU$2*$A825</f>
        <v>5.2217764260775686E-2</v>
      </c>
      <c r="AV825" s="15">
        <f>RawPLEP2!AU822-AV$2*$A825</f>
        <v>6.3920564949999994E-2</v>
      </c>
      <c r="AW825" s="15">
        <f>RawPLEP2!AV822-AW$2*$A825</f>
        <v>6.4557901682446003E-2</v>
      </c>
      <c r="AX825" s="15">
        <f>RawPLEP2!AW822-AX$2*$A825</f>
        <v>4.4795382650947471E-2</v>
      </c>
      <c r="AY825" s="15"/>
    </row>
    <row r="826" spans="1:51" x14ac:dyDescent="0.25">
      <c r="A826" s="23">
        <v>0.10872999999999998</v>
      </c>
      <c r="B826" s="24">
        <f>RawPLEP2!A823</f>
        <v>1683</v>
      </c>
      <c r="C826" s="15">
        <f>RawPLEP2!B823-C$2*$A826</f>
        <v>0.21500433984462183</v>
      </c>
      <c r="D826" s="15">
        <f>RawPLEP2!C823-D$2*$A826</f>
        <v>0.34530744338566616</v>
      </c>
      <c r="E826" s="15">
        <f>RawPLEP2!D823-E$2*$A826</f>
        <v>0.23144540316975523</v>
      </c>
      <c r="F826" s="15">
        <f>RawPLEP2!E823-F$2*$A826</f>
        <v>0.23144464131784864</v>
      </c>
      <c r="G826" s="15">
        <f>RawPLEP2!F823-G$2*$A826</f>
        <v>0.23660273431955445</v>
      </c>
      <c r="H826" s="15">
        <f>RawPLEP2!G823-H$2*$A826</f>
        <v>0.22075976273381814</v>
      </c>
      <c r="I826" s="15">
        <f>RawPLEP2!H823-I$2*$A826</f>
        <v>0.29227773072459662</v>
      </c>
      <c r="J826" s="15">
        <f>RawPLEP2!I823-J$2*$A826</f>
        <v>0.17040639318588777</v>
      </c>
      <c r="K826" s="15">
        <f>RawPLEP2!J823-K$2*$A826</f>
        <v>0.17758543932540885</v>
      </c>
      <c r="L826" s="15">
        <f>RawPLEP2!K823-L$2*$A826</f>
        <v>0.20647027760340556</v>
      </c>
      <c r="M826" s="15">
        <f>RawPLEP2!L823-M$2*$A826</f>
        <v>0.241595672142768</v>
      </c>
      <c r="N826" s="15">
        <f>RawPLEP2!M823-N$2*$A826</f>
        <v>0.23374998723533266</v>
      </c>
      <c r="O826" s="15">
        <f>RawPLEP2!N823-O$2*$A826</f>
        <v>0.20485152146100497</v>
      </c>
      <c r="P826" s="15">
        <f>RawPLEP2!O823-P$2*$A826</f>
        <v>0.18896711068659547</v>
      </c>
      <c r="Q826" s="15">
        <f>RawPLEP2!P823-Q$2*$A826</f>
        <v>0.26058004143043401</v>
      </c>
      <c r="R826" s="15">
        <f>RawPLEP2!Q823-R$2*$A826</f>
        <v>0.21119242039800964</v>
      </c>
      <c r="S826" s="15">
        <f>RawPLEP2!R823-S$2*$A826</f>
        <v>0.26711891447916303</v>
      </c>
      <c r="T826" s="15">
        <f>RawPLEP2!S823-T$2*$A826</f>
        <v>0.23034570455552567</v>
      </c>
      <c r="U826" s="15">
        <f>RawPLEP2!T823-U$2*$A826</f>
        <v>0.2173140621075827</v>
      </c>
      <c r="V826" s="15">
        <f>RawPLEP2!U823-V$2*$A826</f>
        <v>0.19595649878512703</v>
      </c>
      <c r="W826" s="15">
        <f>RawPLEP2!V823-W$2*$A826</f>
        <v>0.26529848428352149</v>
      </c>
      <c r="X826" s="15">
        <f>RawPLEP2!W823-X$2*$A826</f>
        <v>0.20235518250718562</v>
      </c>
      <c r="Y826" s="15">
        <f>RawPLEP2!X823-Y$2*$A826</f>
        <v>0.21047634076250973</v>
      </c>
      <c r="Z826" s="15">
        <f>RawPLEP2!Y823-Z$2*$A826</f>
        <v>0.25849974706196871</v>
      </c>
      <c r="AA826" s="15">
        <f>RawPLEP2!Z823-AA$2*$A826</f>
        <v>0.2006378887308948</v>
      </c>
      <c r="AB826" s="15">
        <f>RawPLEP2!AA823-AB$2*$A826</f>
        <v>0.19477015093981381</v>
      </c>
      <c r="AC826" s="15">
        <f>RawPLEP2!AB823-AC$2*$A826</f>
        <v>0.19924184331762421</v>
      </c>
      <c r="AD826" s="15">
        <f>RawPLEP2!AC823-AD$2*$A826</f>
        <v>0.25849975911930412</v>
      </c>
      <c r="AE826" s="15">
        <f>RawPLEP2!AD823-AE$2*$A826</f>
        <v>0.20342776155334555</v>
      </c>
      <c r="AF826" s="15">
        <f>RawPLEP2!AE823-AF$2*$A826</f>
        <v>0.20284303802531567</v>
      </c>
      <c r="AG826" s="15">
        <f>RawPLEP2!AF823-AG$2*$A826</f>
        <v>0.30072558092998469</v>
      </c>
      <c r="AH826" s="15">
        <f>RawPLEP2!AG823-AH$2*$A826</f>
        <v>0.19629319289069175</v>
      </c>
      <c r="AI826" s="15">
        <f>RawPLEP2!AH823-AI$2*$A826</f>
        <v>0.26113668062501949</v>
      </c>
      <c r="AJ826" s="15">
        <f>RawPLEP2!AI823-AJ$2*$A826</f>
        <v>0.20910580496684966</v>
      </c>
      <c r="AK826" s="15">
        <f>RawPLEP2!AJ823-AK$2*$A826</f>
        <v>0.21098963404023796</v>
      </c>
      <c r="AL826" s="15">
        <f>RawPLEP2!AK823-AL$2*$A826</f>
        <v>0.2023244112563013</v>
      </c>
      <c r="AM826" s="15">
        <f>RawPLEP2!AL823-AM$2*$A826</f>
        <v>0.22035014238939404</v>
      </c>
      <c r="AN826" s="15">
        <f>RawPLEP2!AM823-AN$2*$A826</f>
        <v>0.26260600471933188</v>
      </c>
      <c r="AO826" s="15">
        <f>RawPLEP2!AN823-AO$2*$A826</f>
        <v>0.19799937622554947</v>
      </c>
      <c r="AP826" s="15">
        <f>RawPLEP2!AO823-AP$2*$A826</f>
        <v>0.2117113024</v>
      </c>
      <c r="AQ826" s="15">
        <f>RawPLEP2!AP823-AQ$2*$A826</f>
        <v>0.22773059665469395</v>
      </c>
      <c r="AR826" s="15">
        <f>RawPLEP2!AQ823-AR$2*$A826</f>
        <v>0.30647917207852138</v>
      </c>
      <c r="AS826" s="15">
        <f>RawPLEP2!AR823-AS$2*$A826</f>
        <v>0.26792235091128946</v>
      </c>
      <c r="AT826" s="15">
        <f>RawPLEP2!AS823-AT$2*$A826</f>
        <v>0.25346535903150519</v>
      </c>
      <c r="AU826" s="15">
        <f>RawPLEP2!AT823-AU$2*$A826</f>
        <v>5.1601528561415713E-2</v>
      </c>
      <c r="AV826" s="15">
        <f>RawPLEP2!AU823-AV$2*$A826</f>
        <v>6.3387654720000006E-2</v>
      </c>
      <c r="AW826" s="15">
        <f>RawPLEP2!AV823-AW$2*$A826</f>
        <v>6.4350325260379135E-2</v>
      </c>
      <c r="AX826" s="15">
        <f>RawPLEP2!AW823-AX$2*$A826</f>
        <v>4.4518385338102019E-2</v>
      </c>
      <c r="AY826" s="15"/>
    </row>
    <row r="827" spans="1:51" x14ac:dyDescent="0.25">
      <c r="A827" s="23">
        <v>0.10922099999999998</v>
      </c>
      <c r="B827" s="24">
        <f>RawPLEP2!A824</f>
        <v>1682</v>
      </c>
      <c r="C827" s="15">
        <f>RawPLEP2!B824-C$2*$A827</f>
        <v>0.21272401196920759</v>
      </c>
      <c r="D827" s="15">
        <f>RawPLEP2!C824-D$2*$A827</f>
        <v>0.34262002840566397</v>
      </c>
      <c r="E827" s="15">
        <f>RawPLEP2!D824-E$2*$A827</f>
        <v>0.23045616664769461</v>
      </c>
      <c r="F827" s="15">
        <f>RawPLEP2!E824-F$2*$A827</f>
        <v>0.23045437479811687</v>
      </c>
      <c r="G827" s="15">
        <f>RawPLEP2!F824-G$2*$A827</f>
        <v>0.23476523118381085</v>
      </c>
      <c r="H827" s="15">
        <f>RawPLEP2!G824-H$2*$A827</f>
        <v>0.21933620523820796</v>
      </c>
      <c r="I827" s="15">
        <f>RawPLEP2!H824-I$2*$A827</f>
        <v>0.29073038254489342</v>
      </c>
      <c r="J827" s="15">
        <f>RawPLEP2!I824-J$2*$A827</f>
        <v>0.16993667557961967</v>
      </c>
      <c r="K827" s="15">
        <f>RawPLEP2!J824-K$2*$A827</f>
        <v>0.17703444177153022</v>
      </c>
      <c r="L827" s="15">
        <f>RawPLEP2!K824-L$2*$A827</f>
        <v>0.20511730042827975</v>
      </c>
      <c r="M827" s="15">
        <f>RawPLEP2!L824-M$2*$A827</f>
        <v>0.24079253472261991</v>
      </c>
      <c r="N827" s="15">
        <f>RawPLEP2!M824-N$2*$A827</f>
        <v>0.23388930520346607</v>
      </c>
      <c r="O827" s="15">
        <f>RawPLEP2!N824-O$2*$A827</f>
        <v>0.20499753077039018</v>
      </c>
      <c r="P827" s="15">
        <f>RawPLEP2!O824-P$2*$A827</f>
        <v>0.18831340951074538</v>
      </c>
      <c r="Q827" s="15">
        <f>RawPLEP2!P824-Q$2*$A827</f>
        <v>0.26084769880022557</v>
      </c>
      <c r="R827" s="15">
        <f>RawPLEP2!Q824-R$2*$A827</f>
        <v>0.2115984587816519</v>
      </c>
      <c r="S827" s="15">
        <f>RawPLEP2!R824-S$2*$A827</f>
        <v>0.26641642764024887</v>
      </c>
      <c r="T827" s="15">
        <f>RawPLEP2!S824-T$2*$A827</f>
        <v>0.22919754757136362</v>
      </c>
      <c r="U827" s="15">
        <f>RawPLEP2!T824-U$2*$A827</f>
        <v>0.21704235863251806</v>
      </c>
      <c r="V827" s="15">
        <f>RawPLEP2!U824-V$2*$A827</f>
        <v>0.19627367089811604</v>
      </c>
      <c r="W827" s="15">
        <f>RawPLEP2!V824-W$2*$A827</f>
        <v>0.26443425156166744</v>
      </c>
      <c r="X827" s="15">
        <f>RawPLEP2!W824-X$2*$A827</f>
        <v>0.20212145427030187</v>
      </c>
      <c r="Y827" s="15">
        <f>RawPLEP2!X824-Y$2*$A827</f>
        <v>0.20992015298284722</v>
      </c>
      <c r="Z827" s="15">
        <f>RawPLEP2!Y824-Z$2*$A827</f>
        <v>0.25827576096351124</v>
      </c>
      <c r="AA827" s="15">
        <f>RawPLEP2!Z824-AA$2*$A827</f>
        <v>0.20079539884524017</v>
      </c>
      <c r="AB827" s="15">
        <f>RawPLEP2!AA824-AB$2*$A827</f>
        <v>0.19462240908058129</v>
      </c>
      <c r="AC827" s="15">
        <f>RawPLEP2!AB824-AC$2*$A827</f>
        <v>0.19901418717434685</v>
      </c>
      <c r="AD827" s="15">
        <f>RawPLEP2!AC824-AD$2*$A827</f>
        <v>0.25827577307529481</v>
      </c>
      <c r="AE827" s="15">
        <f>RawPLEP2!AD824-AE$2*$A827</f>
        <v>0.20299844549265111</v>
      </c>
      <c r="AF827" s="15">
        <f>RawPLEP2!AE824-AF$2*$A827</f>
        <v>0.20239465256032746</v>
      </c>
      <c r="AG827" s="15">
        <f>RawPLEP2!AF824-AG$2*$A827</f>
        <v>0.29967648201956643</v>
      </c>
      <c r="AH827" s="15">
        <f>RawPLEP2!AG824-AH$2*$A827</f>
        <v>0.19609699129855002</v>
      </c>
      <c r="AI827" s="15">
        <f>RawPLEP2!AH824-AI$2*$A827</f>
        <v>0.26149979183109034</v>
      </c>
      <c r="AJ827" s="15">
        <f>RawPLEP2!AI824-AJ$2*$A827</f>
        <v>0.2084009902829595</v>
      </c>
      <c r="AK827" s="15">
        <f>RawPLEP2!AJ824-AK$2*$A827</f>
        <v>0.2100806016160722</v>
      </c>
      <c r="AL827" s="15">
        <f>RawPLEP2!AK824-AL$2*$A827</f>
        <v>0.20213678128414131</v>
      </c>
      <c r="AM827" s="15">
        <f>RawPLEP2!AL824-AM$2*$A827</f>
        <v>0.22091237605732922</v>
      </c>
      <c r="AN827" s="15">
        <f>RawPLEP2!AM824-AN$2*$A827</f>
        <v>0.26219267055028828</v>
      </c>
      <c r="AO827" s="15">
        <f>RawPLEP2!AN824-AO$2*$A827</f>
        <v>0.19687968092204947</v>
      </c>
      <c r="AP827" s="15">
        <f>RawPLEP2!AO824-AP$2*$A827</f>
        <v>0.2111778259</v>
      </c>
      <c r="AQ827" s="15">
        <f>RawPLEP2!AP824-AQ$2*$A827</f>
        <v>0.22835599488166769</v>
      </c>
      <c r="AR827" s="15">
        <f>RawPLEP2!AQ824-AR$2*$A827</f>
        <v>0.30628010410520357</v>
      </c>
      <c r="AS827" s="15">
        <f>RawPLEP2!AR824-AS$2*$A827</f>
        <v>0.26544876315239169</v>
      </c>
      <c r="AT827" s="15">
        <f>RawPLEP2!AS824-AT$2*$A827</f>
        <v>0.25307275632281823</v>
      </c>
      <c r="AU827" s="15">
        <f>RawPLEP2!AT824-AU$2*$A827</f>
        <v>5.108200892260311E-2</v>
      </c>
      <c r="AV827" s="15">
        <f>RawPLEP2!AU824-AV$2*$A827</f>
        <v>6.3106872140000006E-2</v>
      </c>
      <c r="AW827" s="15">
        <f>RawPLEP2!AV824-AW$2*$A827</f>
        <v>6.4227209560098128E-2</v>
      </c>
      <c r="AX827" s="15">
        <f>RawPLEP2!AW824-AX$2*$A827</f>
        <v>4.4523329849631761E-2</v>
      </c>
      <c r="AY827" s="15"/>
    </row>
    <row r="828" spans="1:51" x14ac:dyDescent="0.25">
      <c r="A828" s="23">
        <v>0.10968000000000004</v>
      </c>
      <c r="B828" s="24">
        <f>RawPLEP2!A825</f>
        <v>1681</v>
      </c>
      <c r="C828" s="15">
        <f>RawPLEP2!B825-C$2*$A828</f>
        <v>0.2102410857980973</v>
      </c>
      <c r="D828" s="15">
        <f>RawPLEP2!C825-D$2*$A828</f>
        <v>0.33931972478403261</v>
      </c>
      <c r="E828" s="15">
        <f>RawPLEP2!D825-E$2*$A828</f>
        <v>0.22803056672177641</v>
      </c>
      <c r="F828" s="15">
        <f>RawPLEP2!E825-F$2*$A828</f>
        <v>0.22803009701347959</v>
      </c>
      <c r="G828" s="15">
        <f>RawPLEP2!F825-G$2*$A828</f>
        <v>0.2329526583603764</v>
      </c>
      <c r="H828" s="15">
        <f>RawPLEP2!G825-H$2*$A828</f>
        <v>0.21652200383192471</v>
      </c>
      <c r="I828" s="15">
        <f>RawPLEP2!H825-I$2*$A828</f>
        <v>0.2901080210320956</v>
      </c>
      <c r="J828" s="15">
        <f>RawPLEP2!I825-J$2*$A828</f>
        <v>0.17014469251775191</v>
      </c>
      <c r="K828" s="15">
        <f>RawPLEP2!J825-K$2*$A828</f>
        <v>0.17609704236311818</v>
      </c>
      <c r="L828" s="15">
        <f>RawPLEP2!K825-L$2*$A828</f>
        <v>0.20493129110978128</v>
      </c>
      <c r="M828" s="15">
        <f>RawPLEP2!L825-M$2*$A828</f>
        <v>0.24042122593372384</v>
      </c>
      <c r="N828" s="15">
        <f>RawPLEP2!M825-N$2*$A828</f>
        <v>0.23343484504333006</v>
      </c>
      <c r="O828" s="15">
        <f>RawPLEP2!N825-O$2*$A828</f>
        <v>0.20474914967712704</v>
      </c>
      <c r="P828" s="15">
        <f>RawPLEP2!O825-P$2*$A828</f>
        <v>0.18760263665552093</v>
      </c>
      <c r="Q828" s="15">
        <f>RawPLEP2!P825-Q$2*$A828</f>
        <v>0.26041351465080476</v>
      </c>
      <c r="R828" s="15">
        <f>RawPLEP2!Q825-R$2*$A828</f>
        <v>0.20974666735699149</v>
      </c>
      <c r="S828" s="15">
        <f>RawPLEP2!R825-S$2*$A828</f>
        <v>0.26683772700346359</v>
      </c>
      <c r="T828" s="15">
        <f>RawPLEP2!S825-T$2*$A828</f>
        <v>0.22856382518596571</v>
      </c>
      <c r="U828" s="15">
        <f>RawPLEP2!T825-U$2*$A828</f>
        <v>0.21700434684238634</v>
      </c>
      <c r="V828" s="15">
        <f>RawPLEP2!U825-V$2*$A828</f>
        <v>0.19580223846423003</v>
      </c>
      <c r="W828" s="15">
        <f>RawPLEP2!V825-W$2*$A828</f>
        <v>0.26444699040865116</v>
      </c>
      <c r="X828" s="15">
        <f>RawPLEP2!W825-X$2*$A828</f>
        <v>0.20172763860934534</v>
      </c>
      <c r="Y828" s="15">
        <f>RawPLEP2!X825-Y$2*$A828</f>
        <v>0.20991372320878385</v>
      </c>
      <c r="Z828" s="15">
        <f>RawPLEP2!Y825-Z$2*$A828</f>
        <v>0.25721168735558469</v>
      </c>
      <c r="AA828" s="15">
        <f>RawPLEP2!Z825-AA$2*$A828</f>
        <v>0.20174644702972999</v>
      </c>
      <c r="AB828" s="15">
        <f>RawPLEP2!AA825-AB$2*$A828</f>
        <v>0.19465060246716431</v>
      </c>
      <c r="AC828" s="15">
        <f>RawPLEP2!AB825-AC$2*$A828</f>
        <v>0.19923840606932791</v>
      </c>
      <c r="AD828" s="15">
        <f>RawPLEP2!AC825-AD$2*$A828</f>
        <v>0.25721169951826794</v>
      </c>
      <c r="AE828" s="15">
        <f>RawPLEP2!AD825-AE$2*$A828</f>
        <v>0.2026611255587229</v>
      </c>
      <c r="AF828" s="15">
        <f>RawPLEP2!AE825-AF$2*$A828</f>
        <v>0.20289270658389236</v>
      </c>
      <c r="AG828" s="15">
        <f>RawPLEP2!AF825-AG$2*$A828</f>
        <v>0.29843543548477625</v>
      </c>
      <c r="AH828" s="15">
        <f>RawPLEP2!AG825-AH$2*$A828</f>
        <v>0.19590536877066195</v>
      </c>
      <c r="AI828" s="15">
        <f>RawPLEP2!AH825-AI$2*$A828</f>
        <v>0.26026722027566573</v>
      </c>
      <c r="AJ828" s="15">
        <f>RawPLEP2!AI825-AJ$2*$A828</f>
        <v>0.20837695018030045</v>
      </c>
      <c r="AK828" s="15">
        <f>RawPLEP2!AJ825-AK$2*$A828</f>
        <v>0.20982110345132249</v>
      </c>
      <c r="AL828" s="15">
        <f>RawPLEP2!AK825-AL$2*$A828</f>
        <v>0.2015105031561954</v>
      </c>
      <c r="AM828" s="15">
        <f>RawPLEP2!AL825-AM$2*$A828</f>
        <v>0.22134357183794481</v>
      </c>
      <c r="AN828" s="15">
        <f>RawPLEP2!AM825-AN$2*$A828</f>
        <v>0.26165520773971601</v>
      </c>
      <c r="AO828" s="15">
        <f>RawPLEP2!AN825-AO$2*$A828</f>
        <v>0.19647951893649654</v>
      </c>
      <c r="AP828" s="15">
        <f>RawPLEP2!AO825-AP$2*$A828</f>
        <v>0.21020288770000001</v>
      </c>
      <c r="AQ828" s="15">
        <f>RawPLEP2!AP825-AQ$2*$A828</f>
        <v>0.22831295256940892</v>
      </c>
      <c r="AR828" s="15">
        <f>RawPLEP2!AQ825-AR$2*$A828</f>
        <v>0.30757932035601238</v>
      </c>
      <c r="AS828" s="15">
        <f>RawPLEP2!AR825-AS$2*$A828</f>
        <v>0.26349233696250557</v>
      </c>
      <c r="AT828" s="15">
        <f>RawPLEP2!AS825-AT$2*$A828</f>
        <v>0.25231276071530845</v>
      </c>
      <c r="AU828" s="15">
        <f>RawPLEP2!AT825-AU$2*$A828</f>
        <v>5.0430943619415754E-2</v>
      </c>
      <c r="AV828" s="15">
        <f>RawPLEP2!AU825-AV$2*$A828</f>
        <v>6.285923719E-2</v>
      </c>
      <c r="AW828" s="15">
        <f>RawPLEP2!AV825-AW$2*$A828</f>
        <v>6.4014439535436243E-2</v>
      </c>
      <c r="AX828" s="15">
        <f>RawPLEP2!AW825-AX$2*$A828</f>
        <v>4.4530302282161593E-2</v>
      </c>
      <c r="AY828" s="15"/>
    </row>
    <row r="829" spans="1:51" x14ac:dyDescent="0.25">
      <c r="A829" s="23">
        <v>0.11003299999999999</v>
      </c>
      <c r="B829" s="24">
        <f>RawPLEP2!A826</f>
        <v>1680</v>
      </c>
      <c r="C829" s="15">
        <f>RawPLEP2!B826-C$2*$A829</f>
        <v>0.20801311742249401</v>
      </c>
      <c r="D829" s="15">
        <f>RawPLEP2!C826-D$2*$A829</f>
        <v>0.33727172038700459</v>
      </c>
      <c r="E829" s="15">
        <f>RawPLEP2!D826-E$2*$A829</f>
        <v>0.22612013802058006</v>
      </c>
      <c r="F829" s="15">
        <f>RawPLEP2!E826-F$2*$A829</f>
        <v>0.226121360682593</v>
      </c>
      <c r="G829" s="15">
        <f>RawPLEP2!F826-G$2*$A829</f>
        <v>0.23084787308396609</v>
      </c>
      <c r="H829" s="15">
        <f>RawPLEP2!G826-H$2*$A829</f>
        <v>0.21418879447153696</v>
      </c>
      <c r="I829" s="15">
        <f>RawPLEP2!H826-I$2*$A829</f>
        <v>0.28815489123467153</v>
      </c>
      <c r="J829" s="15">
        <f>RawPLEP2!I826-J$2*$A829</f>
        <v>0.16900157755296041</v>
      </c>
      <c r="K829" s="15">
        <f>RawPLEP2!J826-K$2*$A829</f>
        <v>0.17655219599281441</v>
      </c>
      <c r="L829" s="15">
        <f>RawPLEP2!K826-L$2*$A829</f>
        <v>0.20397750766636094</v>
      </c>
      <c r="M829" s="15">
        <f>RawPLEP2!L826-M$2*$A829</f>
        <v>0.24009766856710008</v>
      </c>
      <c r="N829" s="15">
        <f>RawPLEP2!M826-N$2*$A829</f>
        <v>0.23294844185830182</v>
      </c>
      <c r="O829" s="15">
        <f>RawPLEP2!N826-O$2*$A829</f>
        <v>0.20457293311259137</v>
      </c>
      <c r="P829" s="15">
        <f>RawPLEP2!O826-P$2*$A829</f>
        <v>0.18730600194986902</v>
      </c>
      <c r="Q829" s="15">
        <f>RawPLEP2!P826-Q$2*$A829</f>
        <v>0.26061465438774251</v>
      </c>
      <c r="R829" s="15">
        <f>RawPLEP2!Q826-R$2*$A829</f>
        <v>0.21144964451732912</v>
      </c>
      <c r="S829" s="15">
        <f>RawPLEP2!R826-S$2*$A829</f>
        <v>0.26664438556122999</v>
      </c>
      <c r="T829" s="15">
        <f>RawPLEP2!S826-T$2*$A829</f>
        <v>0.22802840499022398</v>
      </c>
      <c r="U829" s="15">
        <f>RawPLEP2!T826-U$2*$A829</f>
        <v>0.21720703678984499</v>
      </c>
      <c r="V829" s="15">
        <f>RawPLEP2!U826-V$2*$A829</f>
        <v>0.19558353296257042</v>
      </c>
      <c r="W829" s="15">
        <f>RawPLEP2!V826-W$2*$A829</f>
        <v>0.26351419335240983</v>
      </c>
      <c r="X829" s="15">
        <f>RawPLEP2!W826-X$2*$A829</f>
        <v>0.20146019885614785</v>
      </c>
      <c r="Y829" s="15">
        <f>RawPLEP2!X826-Y$2*$A829</f>
        <v>0.2084906144657678</v>
      </c>
      <c r="Z829" s="15">
        <f>RawPLEP2!Y826-Z$2*$A829</f>
        <v>0.25750973482879147</v>
      </c>
      <c r="AA829" s="15">
        <f>RawPLEP2!Z826-AA$2*$A829</f>
        <v>0.2017891568278235</v>
      </c>
      <c r="AB829" s="15">
        <f>RawPLEP2!AA826-AB$2*$A829</f>
        <v>0.19437516019301143</v>
      </c>
      <c r="AC829" s="15">
        <f>RawPLEP2!AB826-AC$2*$A829</f>
        <v>0.1995503381785399</v>
      </c>
      <c r="AD829" s="15">
        <f>RawPLEP2!AC826-AD$2*$A829</f>
        <v>0.25750974703061974</v>
      </c>
      <c r="AE829" s="15">
        <f>RawPLEP2!AD826-AE$2*$A829</f>
        <v>0.20383263791345785</v>
      </c>
      <c r="AF829" s="15">
        <f>RawPLEP2!AE826-AF$2*$A829</f>
        <v>0.20265262668828987</v>
      </c>
      <c r="AG829" s="15">
        <f>RawPLEP2!AF826-AG$2*$A829</f>
        <v>0.29785044460050408</v>
      </c>
      <c r="AH829" s="15">
        <f>RawPLEP2!AG826-AH$2*$A829</f>
        <v>0.19596358644311401</v>
      </c>
      <c r="AI829" s="15">
        <f>RawPLEP2!AH826-AI$2*$A829</f>
        <v>0.25814806254153749</v>
      </c>
      <c r="AJ829" s="15">
        <f>RawPLEP2!AI826-AJ$2*$A829</f>
        <v>0.20774319727171955</v>
      </c>
      <c r="AK829" s="15">
        <f>RawPLEP2!AJ826-AK$2*$A829</f>
        <v>0.20904997175838869</v>
      </c>
      <c r="AL829" s="15">
        <f>RawPLEP2!AK826-AL$2*$A829</f>
        <v>0.20120946438720869</v>
      </c>
      <c r="AM829" s="15">
        <f>RawPLEP2!AL826-AM$2*$A829</f>
        <v>0.22114290688556421</v>
      </c>
      <c r="AN829" s="15">
        <f>RawPLEP2!AM826-AN$2*$A829</f>
        <v>0.26075282777907977</v>
      </c>
      <c r="AO829" s="15">
        <f>RawPLEP2!AN826-AO$2*$A829</f>
        <v>0.19640191065414317</v>
      </c>
      <c r="AP829" s="15">
        <f>RawPLEP2!AO826-AP$2*$A829</f>
        <v>0.2091464847</v>
      </c>
      <c r="AQ829" s="15">
        <f>RawPLEP2!AP826-AQ$2*$A829</f>
        <v>0.2289444849771925</v>
      </c>
      <c r="AR829" s="15">
        <f>RawPLEP2!AQ826-AR$2*$A829</f>
        <v>0.30859548538049064</v>
      </c>
      <c r="AS829" s="15">
        <f>RawPLEP2!AR826-AS$2*$A829</f>
        <v>0.26262466070122059</v>
      </c>
      <c r="AT829" s="15">
        <f>RawPLEP2!AS826-AT$2*$A829</f>
        <v>0.25260162113044798</v>
      </c>
      <c r="AU829" s="15">
        <f>RawPLEP2!AT826-AU$2*$A829</f>
        <v>4.985203446986209E-2</v>
      </c>
      <c r="AV829" s="15">
        <f>RawPLEP2!AU826-AV$2*$A829</f>
        <v>6.2658503650000003E-2</v>
      </c>
      <c r="AW829" s="15">
        <f>RawPLEP2!AV826-AW$2*$A829</f>
        <v>6.409718626126272E-2</v>
      </c>
      <c r="AX829" s="15">
        <f>RawPLEP2!AW826-AX$2*$A829</f>
        <v>4.4557253291754258E-2</v>
      </c>
      <c r="AY829" s="15"/>
    </row>
    <row r="830" spans="1:51" x14ac:dyDescent="0.25">
      <c r="A830" s="23">
        <v>0.11045400000000004</v>
      </c>
      <c r="B830" s="24">
        <f>RawPLEP2!A827</f>
        <v>1679</v>
      </c>
      <c r="C830" s="15">
        <f>RawPLEP2!B827-C$2*$A830</f>
        <v>0.20570905682524471</v>
      </c>
      <c r="D830" s="15">
        <f>RawPLEP2!C827-D$2*$A830</f>
        <v>0.33507381125343849</v>
      </c>
      <c r="E830" s="15">
        <f>RawPLEP2!D827-E$2*$A830</f>
        <v>0.22429073155258106</v>
      </c>
      <c r="F830" s="15">
        <f>RawPLEP2!E827-F$2*$A830</f>
        <v>0.22428667310213052</v>
      </c>
      <c r="G830" s="15">
        <f>RawPLEP2!F827-G$2*$A830</f>
        <v>0.22812586351889877</v>
      </c>
      <c r="H830" s="15">
        <f>RawPLEP2!G827-H$2*$A830</f>
        <v>0.21196570342132945</v>
      </c>
      <c r="I830" s="15">
        <f>RawPLEP2!H827-I$2*$A830</f>
        <v>0.28675531415757372</v>
      </c>
      <c r="J830" s="15">
        <f>RawPLEP2!I827-J$2*$A830</f>
        <v>0.16848339909381813</v>
      </c>
      <c r="K830" s="15">
        <f>RawPLEP2!J827-K$2*$A830</f>
        <v>0.17703144075089403</v>
      </c>
      <c r="L830" s="15">
        <f>RawPLEP2!K827-L$2*$A830</f>
        <v>0.20348476432760743</v>
      </c>
      <c r="M830" s="15">
        <f>RawPLEP2!L827-M$2*$A830</f>
        <v>0.23961812234656577</v>
      </c>
      <c r="N830" s="15">
        <f>RawPLEP2!M827-N$2*$A830</f>
        <v>0.23337657204584594</v>
      </c>
      <c r="O830" s="15">
        <f>RawPLEP2!N827-O$2*$A830</f>
        <v>0.20462748067868333</v>
      </c>
      <c r="P830" s="15">
        <f>RawPLEP2!O827-P$2*$A830</f>
        <v>0.18742906248788757</v>
      </c>
      <c r="Q830" s="15">
        <f>RawPLEP2!P827-Q$2*$A830</f>
        <v>0.26063480876550682</v>
      </c>
      <c r="R830" s="15">
        <f>RawPLEP2!Q827-R$2*$A830</f>
        <v>0.21019592307030946</v>
      </c>
      <c r="S830" s="15">
        <f>RawPLEP2!R827-S$2*$A830</f>
        <v>0.26707898993947271</v>
      </c>
      <c r="T830" s="15">
        <f>RawPLEP2!S827-T$2*$A830</f>
        <v>0.2287700012596085</v>
      </c>
      <c r="U830" s="15">
        <f>RawPLEP2!T827-U$2*$A830</f>
        <v>0.21670198249432113</v>
      </c>
      <c r="V830" s="15">
        <f>RawPLEP2!U827-V$2*$A830</f>
        <v>0.19616111568552028</v>
      </c>
      <c r="W830" s="15">
        <f>RawPLEP2!V827-W$2*$A830</f>
        <v>0.26231463976238834</v>
      </c>
      <c r="X830" s="15">
        <f>RawPLEP2!W827-X$2*$A830</f>
        <v>0.20130496257910496</v>
      </c>
      <c r="Y830" s="15">
        <f>RawPLEP2!X827-Y$2*$A830</f>
        <v>0.20806485208585346</v>
      </c>
      <c r="Z830" s="15">
        <f>RawPLEP2!Y827-Z$2*$A830</f>
        <v>0.25673947779712025</v>
      </c>
      <c r="AA830" s="15">
        <f>RawPLEP2!Z827-AA$2*$A830</f>
        <v>0.20170188486435991</v>
      </c>
      <c r="AB830" s="15">
        <f>RawPLEP2!AA827-AB$2*$A830</f>
        <v>0.19484128904650042</v>
      </c>
      <c r="AC830" s="15">
        <f>RawPLEP2!AB827-AC$2*$A830</f>
        <v>0.1996286053314528</v>
      </c>
      <c r="AD830" s="15">
        <f>RawPLEP2!AC827-AD$2*$A830</f>
        <v>0.25673949004563423</v>
      </c>
      <c r="AE830" s="15">
        <f>RawPLEP2!AD827-AE$2*$A830</f>
        <v>0.20297648041131455</v>
      </c>
      <c r="AF830" s="15">
        <f>RawPLEP2!AE827-AF$2*$A830</f>
        <v>0.20290022832951177</v>
      </c>
      <c r="AG830" s="15">
        <f>RawPLEP2!AF827-AG$2*$A830</f>
        <v>0.29664946135552228</v>
      </c>
      <c r="AH830" s="15">
        <f>RawPLEP2!AG827-AH$2*$A830</f>
        <v>0.19613353850402709</v>
      </c>
      <c r="AI830" s="15">
        <f>RawPLEP2!AH827-AI$2*$A830</f>
        <v>0.258910483688087</v>
      </c>
      <c r="AJ830" s="15">
        <f>RawPLEP2!AI827-AJ$2*$A830</f>
        <v>0.2074516323405225</v>
      </c>
      <c r="AK830" s="15">
        <f>RawPLEP2!AJ827-AK$2*$A830</f>
        <v>0.20799232128919562</v>
      </c>
      <c r="AL830" s="15">
        <f>RawPLEP2!AK827-AL$2*$A830</f>
        <v>0.20000332569926701</v>
      </c>
      <c r="AM830" s="15">
        <f>RawPLEP2!AL827-AM$2*$A830</f>
        <v>0.22203188665623774</v>
      </c>
      <c r="AN830" s="15">
        <f>RawPLEP2!AM827-AN$2*$A830</f>
        <v>0.25996440853169206</v>
      </c>
      <c r="AO830" s="15">
        <f>RawPLEP2!AN827-AO$2*$A830</f>
        <v>0.19537520069615233</v>
      </c>
      <c r="AP830" s="15">
        <f>RawPLEP2!AO827-AP$2*$A830</f>
        <v>0.20943358540000001</v>
      </c>
      <c r="AQ830" s="15">
        <f>RawPLEP2!AP827-AQ$2*$A830</f>
        <v>0.22899653876834511</v>
      </c>
      <c r="AR830" s="15">
        <f>RawPLEP2!AQ827-AR$2*$A830</f>
        <v>0.3088375825161998</v>
      </c>
      <c r="AS830" s="15">
        <f>RawPLEP2!AR827-AS$2*$A830</f>
        <v>0.25932988319328587</v>
      </c>
      <c r="AT830" s="15">
        <f>RawPLEP2!AS827-AT$2*$A830</f>
        <v>0.25156618145558607</v>
      </c>
      <c r="AU830" s="15">
        <f>RawPLEP2!AT827-AU$2*$A830</f>
        <v>4.930429150835474E-2</v>
      </c>
      <c r="AV830" s="15">
        <f>RawPLEP2!AU827-AV$2*$A830</f>
        <v>6.2610574069999994E-2</v>
      </c>
      <c r="AW830" s="15">
        <f>RawPLEP2!AV827-AW$2*$A830</f>
        <v>6.4088178536398574E-2</v>
      </c>
      <c r="AX830" s="15">
        <f>RawPLEP2!AW827-AX$2*$A830</f>
        <v>4.4702518491721709E-2</v>
      </c>
      <c r="AY830" s="15"/>
    </row>
    <row r="831" spans="1:51" x14ac:dyDescent="0.25">
      <c r="A831" s="23">
        <v>0.11082200000000002</v>
      </c>
      <c r="B831" s="24">
        <f>RawPLEP2!A828</f>
        <v>1678</v>
      </c>
      <c r="C831" s="15">
        <f>RawPLEP2!B828-C$2*$A831</f>
        <v>0.20338058002574888</v>
      </c>
      <c r="D831" s="15">
        <f>RawPLEP2!C828-D$2*$A831</f>
        <v>0.33186700693217419</v>
      </c>
      <c r="E831" s="15">
        <f>RawPLEP2!D828-E$2*$A831</f>
        <v>0.222113910696943</v>
      </c>
      <c r="F831" s="15">
        <f>RawPLEP2!E828-F$2*$A831</f>
        <v>0.22211426109854335</v>
      </c>
      <c r="G831" s="15">
        <f>RawPLEP2!F828-G$2*$A831</f>
        <v>0.22716509642734348</v>
      </c>
      <c r="H831" s="15">
        <f>RawPLEP2!G828-H$2*$A831</f>
        <v>0.20933810839406969</v>
      </c>
      <c r="I831" s="15">
        <f>RawPLEP2!H828-I$2*$A831</f>
        <v>0.28559011483816282</v>
      </c>
      <c r="J831" s="15">
        <f>RawPLEP2!I828-J$2*$A831</f>
        <v>0.16940442748321394</v>
      </c>
      <c r="K831" s="15">
        <f>RawPLEP2!J828-K$2*$A831</f>
        <v>0.17626084062802774</v>
      </c>
      <c r="L831" s="15">
        <f>RawPLEP2!K828-L$2*$A831</f>
        <v>0.20341040497639298</v>
      </c>
      <c r="M831" s="15">
        <f>RawPLEP2!L828-M$2*$A831</f>
        <v>0.2401524551371676</v>
      </c>
      <c r="N831" s="15">
        <f>RawPLEP2!M828-N$2*$A831</f>
        <v>0.23298593062094392</v>
      </c>
      <c r="O831" s="15">
        <f>RawPLEP2!N828-O$2*$A831</f>
        <v>0.20514354620913908</v>
      </c>
      <c r="P831" s="15">
        <f>RawPLEP2!O828-P$2*$A831</f>
        <v>0.18716306370069241</v>
      </c>
      <c r="Q831" s="15">
        <f>RawPLEP2!P828-Q$2*$A831</f>
        <v>0.26066464778645043</v>
      </c>
      <c r="R831" s="15">
        <f>RawPLEP2!Q828-R$2*$A831</f>
        <v>0.21048766426578883</v>
      </c>
      <c r="S831" s="15">
        <f>RawPLEP2!R828-S$2*$A831</f>
        <v>0.26728386431499129</v>
      </c>
      <c r="T831" s="15">
        <f>RawPLEP2!S828-T$2*$A831</f>
        <v>0.22942510332382104</v>
      </c>
      <c r="U831" s="15">
        <f>RawPLEP2!T828-U$2*$A831</f>
        <v>0.21714330996759246</v>
      </c>
      <c r="V831" s="15">
        <f>RawPLEP2!U828-V$2*$A831</f>
        <v>0.19613599272458335</v>
      </c>
      <c r="W831" s="15">
        <f>RawPLEP2!V828-W$2*$A831</f>
        <v>0.26256133452075436</v>
      </c>
      <c r="X831" s="15">
        <f>RawPLEP2!W828-X$2*$A831</f>
        <v>0.20081567155594157</v>
      </c>
      <c r="Y831" s="15">
        <f>RawPLEP2!X828-Y$2*$A831</f>
        <v>0.20779417562146285</v>
      </c>
      <c r="Z831" s="15">
        <f>RawPLEP2!Y828-Z$2*$A831</f>
        <v>0.25611030780601579</v>
      </c>
      <c r="AA831" s="15">
        <f>RawPLEP2!Z828-AA$2*$A831</f>
        <v>0.2021807635076982</v>
      </c>
      <c r="AB831" s="15">
        <f>RawPLEP2!AA828-AB$2*$A831</f>
        <v>0.19489495641962148</v>
      </c>
      <c r="AC831" s="15">
        <f>RawPLEP2!AB828-AC$2*$A831</f>
        <v>0.20014343429148118</v>
      </c>
      <c r="AD831" s="15">
        <f>RawPLEP2!AC828-AD$2*$A831</f>
        <v>0.25611032009533818</v>
      </c>
      <c r="AE831" s="15">
        <f>RawPLEP2!AD828-AE$2*$A831</f>
        <v>0.20319815390350282</v>
      </c>
      <c r="AF831" s="15">
        <f>RawPLEP2!AE828-AF$2*$A831</f>
        <v>0.20321880921114993</v>
      </c>
      <c r="AG831" s="15">
        <f>RawPLEP2!AF828-AG$2*$A831</f>
        <v>0.29529333578579936</v>
      </c>
      <c r="AH831" s="15">
        <f>RawPLEP2!AG828-AH$2*$A831</f>
        <v>0.1960762217651103</v>
      </c>
      <c r="AI831" s="15">
        <f>RawPLEP2!AH828-AI$2*$A831</f>
        <v>0.25717794549528472</v>
      </c>
      <c r="AJ831" s="15">
        <f>RawPLEP2!AI828-AJ$2*$A831</f>
        <v>0.20705337400636448</v>
      </c>
      <c r="AK831" s="15">
        <f>RawPLEP2!AJ828-AK$2*$A831</f>
        <v>0.2076926845059105</v>
      </c>
      <c r="AL831" s="15">
        <f>RawPLEP2!AK828-AL$2*$A831</f>
        <v>0.19979431639080494</v>
      </c>
      <c r="AM831" s="15">
        <f>RawPLEP2!AL828-AM$2*$A831</f>
        <v>0.22165018881041321</v>
      </c>
      <c r="AN831" s="15">
        <f>RawPLEP2!AM828-AN$2*$A831</f>
        <v>0.25940077930927252</v>
      </c>
      <c r="AO831" s="15">
        <f>RawPLEP2!AN828-AO$2*$A831</f>
        <v>0.19515512943976127</v>
      </c>
      <c r="AP831" s="15">
        <f>RawPLEP2!AO828-AP$2*$A831</f>
        <v>0.2083875835</v>
      </c>
      <c r="AQ831" s="15">
        <f>RawPLEP2!AP828-AQ$2*$A831</f>
        <v>0.22982482331951892</v>
      </c>
      <c r="AR831" s="15">
        <f>RawPLEP2!AQ828-AR$2*$A831</f>
        <v>0.30995553078874366</v>
      </c>
      <c r="AS831" s="15">
        <f>RawPLEP2!AR828-AS$2*$A831</f>
        <v>0.25851156519965163</v>
      </c>
      <c r="AT831" s="15">
        <f>RawPLEP2!AS828-AT$2*$A831</f>
        <v>0.25140560979204879</v>
      </c>
      <c r="AU831" s="15">
        <f>RawPLEP2!AT828-AU$2*$A831</f>
        <v>4.8778187403664235E-2</v>
      </c>
      <c r="AV831" s="15">
        <f>RawPLEP2!AU828-AV$2*$A831</f>
        <v>6.2640294429999993E-2</v>
      </c>
      <c r="AW831" s="15">
        <f>RawPLEP2!AV828-AW$2*$A831</f>
        <v>6.4024932766778592E-2</v>
      </c>
      <c r="AX831" s="15">
        <f>RawPLEP2!AW828-AX$2*$A831</f>
        <v>4.4822904260220564E-2</v>
      </c>
      <c r="AY831" s="15"/>
    </row>
    <row r="832" spans="1:51" x14ac:dyDescent="0.25">
      <c r="A832" s="23">
        <v>0.111106</v>
      </c>
      <c r="B832" s="24">
        <f>RawPLEP2!A829</f>
        <v>1677</v>
      </c>
      <c r="C832" s="15">
        <f>RawPLEP2!B829-C$2*$A832</f>
        <v>0.20110228140005104</v>
      </c>
      <c r="D832" s="15">
        <f>RawPLEP2!C829-D$2*$A832</f>
        <v>0.32878989952663318</v>
      </c>
      <c r="E832" s="15">
        <f>RawPLEP2!D829-E$2*$A832</f>
        <v>0.22021288590617882</v>
      </c>
      <c r="F832" s="15">
        <f>RawPLEP2!E829-F$2*$A832</f>
        <v>0.22020792786207938</v>
      </c>
      <c r="G832" s="15">
        <f>RawPLEP2!F829-G$2*$A832</f>
        <v>0.2248652175805998</v>
      </c>
      <c r="H832" s="15">
        <f>RawPLEP2!G829-H$2*$A832</f>
        <v>0.20691507310129312</v>
      </c>
      <c r="I832" s="15">
        <f>RawPLEP2!H829-I$2*$A832</f>
        <v>0.28441818168187827</v>
      </c>
      <c r="J832" s="15">
        <f>RawPLEP2!I829-J$2*$A832</f>
        <v>0.1691335151891607</v>
      </c>
      <c r="K832" s="15">
        <f>RawPLEP2!J829-K$2*$A832</f>
        <v>0.17665764629951142</v>
      </c>
      <c r="L832" s="15">
        <f>RawPLEP2!K829-L$2*$A832</f>
        <v>0.20325679484882533</v>
      </c>
      <c r="M832" s="15">
        <f>RawPLEP2!L829-M$2*$A832</f>
        <v>0.24060693264730604</v>
      </c>
      <c r="N832" s="15">
        <f>RawPLEP2!M829-N$2*$A832</f>
        <v>0.23437534935933477</v>
      </c>
      <c r="O832" s="15">
        <f>RawPLEP2!N829-O$2*$A832</f>
        <v>0.20513393050764295</v>
      </c>
      <c r="P832" s="15">
        <f>RawPLEP2!O829-P$2*$A832</f>
        <v>0.18747950243013958</v>
      </c>
      <c r="Q832" s="15">
        <f>RawPLEP2!P829-Q$2*$A832</f>
        <v>0.26106494205696124</v>
      </c>
      <c r="R832" s="15">
        <f>RawPLEP2!Q829-R$2*$A832</f>
        <v>0.21173883886447398</v>
      </c>
      <c r="S832" s="15">
        <f>RawPLEP2!R829-S$2*$A832</f>
        <v>0.26824119177109795</v>
      </c>
      <c r="T832" s="15">
        <f>RawPLEP2!S829-T$2*$A832</f>
        <v>0.22899494537228945</v>
      </c>
      <c r="U832" s="15">
        <f>RawPLEP2!T829-U$2*$A832</f>
        <v>0.2167267822763127</v>
      </c>
      <c r="V832" s="15">
        <f>RawPLEP2!U829-V$2*$A832</f>
        <v>0.19607404641559939</v>
      </c>
      <c r="W832" s="15">
        <f>RawPLEP2!V829-W$2*$A832</f>
        <v>0.26255813679731943</v>
      </c>
      <c r="X832" s="15">
        <f>RawPLEP2!W829-X$2*$A832</f>
        <v>0.20069303874458719</v>
      </c>
      <c r="Y832" s="15">
        <f>RawPLEP2!X829-Y$2*$A832</f>
        <v>0.20623234399677004</v>
      </c>
      <c r="Z832" s="15">
        <f>RawPLEP2!Y829-Z$2*$A832</f>
        <v>0.25616030371505466</v>
      </c>
      <c r="AA832" s="15">
        <f>RawPLEP2!Z829-AA$2*$A832</f>
        <v>0.20221193889766578</v>
      </c>
      <c r="AB832" s="15">
        <f>RawPLEP2!AA829-AB$2*$A832</f>
        <v>0.1952325415880084</v>
      </c>
      <c r="AC832" s="15">
        <f>RawPLEP2!AB829-AC$2*$A832</f>
        <v>0.20029994102693788</v>
      </c>
      <c r="AD832" s="15">
        <f>RawPLEP2!AC829-AD$2*$A832</f>
        <v>0.25616031603587053</v>
      </c>
      <c r="AE832" s="15">
        <f>RawPLEP2!AD829-AE$2*$A832</f>
        <v>0.20386395646595248</v>
      </c>
      <c r="AF832" s="15">
        <f>RawPLEP2!AE829-AF$2*$A832</f>
        <v>0.20374519410024022</v>
      </c>
      <c r="AG832" s="15">
        <f>RawPLEP2!AF829-AG$2*$A832</f>
        <v>0.29322996921460026</v>
      </c>
      <c r="AH832" s="15">
        <f>RawPLEP2!AG829-AH$2*$A832</f>
        <v>0.19658735136985928</v>
      </c>
      <c r="AI832" s="15">
        <f>RawPLEP2!AH829-AI$2*$A832</f>
        <v>0.25599177739105689</v>
      </c>
      <c r="AJ832" s="15">
        <f>RawPLEP2!AI829-AJ$2*$A832</f>
        <v>0.20673988333543819</v>
      </c>
      <c r="AK832" s="15">
        <f>RawPLEP2!AJ829-AK$2*$A832</f>
        <v>0.20712470292859264</v>
      </c>
      <c r="AL832" s="15">
        <f>RawPLEP2!AK829-AL$2*$A832</f>
        <v>0.19867248642340485</v>
      </c>
      <c r="AM832" s="15">
        <f>RawPLEP2!AL829-AM$2*$A832</f>
        <v>0.22251807674787469</v>
      </c>
      <c r="AN832" s="15">
        <f>RawPLEP2!AM829-AN$2*$A832</f>
        <v>0.25889511815283994</v>
      </c>
      <c r="AO832" s="15">
        <f>RawPLEP2!AN829-AO$2*$A832</f>
        <v>0.19482362971798123</v>
      </c>
      <c r="AP832" s="15">
        <f>RawPLEP2!AO829-AP$2*$A832</f>
        <v>0.2078870535</v>
      </c>
      <c r="AQ832" s="15">
        <f>RawPLEP2!AP829-AQ$2*$A832</f>
        <v>0.23016968466770743</v>
      </c>
      <c r="AR832" s="15">
        <f>RawPLEP2!AQ829-AR$2*$A832</f>
        <v>0.31096194231211988</v>
      </c>
      <c r="AS832" s="15">
        <f>RawPLEP2!AR829-AS$2*$A832</f>
        <v>0.2573661826871731</v>
      </c>
      <c r="AT832" s="15">
        <f>RawPLEP2!AS829-AT$2*$A832</f>
        <v>0.25179795176910158</v>
      </c>
      <c r="AU832" s="15">
        <f>RawPLEP2!AT829-AU$2*$A832</f>
        <v>4.8347888933740035E-2</v>
      </c>
      <c r="AV832" s="15">
        <f>RawPLEP2!AU829-AV$2*$A832</f>
        <v>6.2955372039999999E-2</v>
      </c>
      <c r="AW832" s="15">
        <f>RawPLEP2!AV829-AW$2*$A832</f>
        <v>6.4245993525658823E-2</v>
      </c>
      <c r="AX832" s="15">
        <f>RawPLEP2!AW829-AX$2*$A832</f>
        <v>4.4880580198844687E-2</v>
      </c>
      <c r="AY832" s="15"/>
    </row>
    <row r="833" spans="1:51" x14ac:dyDescent="0.25">
      <c r="A833" s="23">
        <v>0.11138100000000002</v>
      </c>
      <c r="B833" s="24">
        <f>RawPLEP2!A830</f>
        <v>1676</v>
      </c>
      <c r="C833" s="15">
        <f>RawPLEP2!B830-C$2*$A833</f>
        <v>0.19875797652868871</v>
      </c>
      <c r="D833" s="15">
        <f>RawPLEP2!C830-D$2*$A833</f>
        <v>0.325844802215634</v>
      </c>
      <c r="E833" s="15">
        <f>RawPLEP2!D830-E$2*$A833</f>
        <v>0.21870569640807969</v>
      </c>
      <c r="F833" s="15">
        <f>RawPLEP2!E830-F$2*$A833</f>
        <v>0.2187072844292357</v>
      </c>
      <c r="G833" s="15">
        <f>RawPLEP2!F830-G$2*$A833</f>
        <v>0.22290178530294297</v>
      </c>
      <c r="H833" s="15">
        <f>RawPLEP2!G830-H$2*$A833</f>
        <v>0.20484466920863975</v>
      </c>
      <c r="I833" s="15">
        <f>RawPLEP2!H830-I$2*$A833</f>
        <v>0.28433516177878593</v>
      </c>
      <c r="J833" s="15">
        <f>RawPLEP2!I830-J$2*$A833</f>
        <v>0.16949853688259506</v>
      </c>
      <c r="K833" s="15">
        <f>RawPLEP2!J830-K$2*$A833</f>
        <v>0.17671957160253254</v>
      </c>
      <c r="L833" s="15">
        <f>RawPLEP2!K830-L$2*$A833</f>
        <v>0.20312358900593408</v>
      </c>
      <c r="M833" s="15">
        <f>RawPLEP2!L830-M$2*$A833</f>
        <v>0.24111757536310902</v>
      </c>
      <c r="N833" s="15">
        <f>RawPLEP2!M830-N$2*$A833</f>
        <v>0.23413657976164978</v>
      </c>
      <c r="O833" s="15">
        <f>RawPLEP2!N830-O$2*$A833</f>
        <v>0.20554439994915197</v>
      </c>
      <c r="P833" s="15">
        <f>RawPLEP2!O830-P$2*$A833</f>
        <v>0.18795746136851274</v>
      </c>
      <c r="Q833" s="15">
        <f>RawPLEP2!P830-Q$2*$A833</f>
        <v>0.26174659809706857</v>
      </c>
      <c r="R833" s="15">
        <f>RawPLEP2!Q830-R$2*$A833</f>
        <v>0.21286860284207398</v>
      </c>
      <c r="S833" s="15">
        <f>RawPLEP2!R830-S$2*$A833</f>
        <v>0.26922607629655337</v>
      </c>
      <c r="T833" s="15">
        <f>RawPLEP2!S830-T$2*$A833</f>
        <v>0.22957020520478524</v>
      </c>
      <c r="U833" s="15">
        <f>RawPLEP2!T830-U$2*$A833</f>
        <v>0.21617600664954534</v>
      </c>
      <c r="V833" s="15">
        <f>RawPLEP2!U830-V$2*$A833</f>
        <v>0.19668581656218184</v>
      </c>
      <c r="W833" s="15">
        <f>RawPLEP2!V830-W$2*$A833</f>
        <v>0.26142739486512012</v>
      </c>
      <c r="X833" s="15">
        <f>RawPLEP2!W830-X$2*$A833</f>
        <v>0.2011382311952124</v>
      </c>
      <c r="Y833" s="15">
        <f>RawPLEP2!X830-Y$2*$A833</f>
        <v>0.20572372860490201</v>
      </c>
      <c r="Z833" s="15">
        <f>RawPLEP2!Y830-Z$2*$A833</f>
        <v>0.2558602640026803</v>
      </c>
      <c r="AA833" s="15">
        <f>RawPLEP2!Z830-AA$2*$A833</f>
        <v>0.20276288346048646</v>
      </c>
      <c r="AB833" s="15">
        <f>RawPLEP2!AA830-AB$2*$A833</f>
        <v>0.19542247558803091</v>
      </c>
      <c r="AC833" s="15">
        <f>RawPLEP2!AB830-AC$2*$A833</f>
        <v>0.20111675239190471</v>
      </c>
      <c r="AD833" s="15">
        <f>RawPLEP2!AC830-AD$2*$A833</f>
        <v>0.25586027635399161</v>
      </c>
      <c r="AE833" s="15">
        <f>RawPLEP2!AD830-AE$2*$A833</f>
        <v>0.20407087718593012</v>
      </c>
      <c r="AF833" s="15">
        <f>RawPLEP2!AE830-AF$2*$A833</f>
        <v>0.20429015978298615</v>
      </c>
      <c r="AG833" s="15">
        <f>RawPLEP2!AF830-AG$2*$A833</f>
        <v>0.2913972723146715</v>
      </c>
      <c r="AH833" s="15">
        <f>RawPLEP2!AG830-AH$2*$A833</f>
        <v>0.19721230846142956</v>
      </c>
      <c r="AI833" s="15">
        <f>RawPLEP2!AH830-AI$2*$A833</f>
        <v>0.2552431707820334</v>
      </c>
      <c r="AJ833" s="15">
        <f>RawPLEP2!AI830-AJ$2*$A833</f>
        <v>0.20632632439985818</v>
      </c>
      <c r="AK833" s="15">
        <f>RawPLEP2!AJ830-AK$2*$A833</f>
        <v>0.20616126120548553</v>
      </c>
      <c r="AL833" s="15">
        <f>RawPLEP2!AK830-AL$2*$A833</f>
        <v>0.19810078649969001</v>
      </c>
      <c r="AM833" s="15">
        <f>RawPLEP2!AL830-AM$2*$A833</f>
        <v>0.22274127700140253</v>
      </c>
      <c r="AN833" s="15">
        <f>RawPLEP2!AM830-AN$2*$A833</f>
        <v>0.25776006295347748</v>
      </c>
      <c r="AO833" s="15">
        <f>RawPLEP2!AN830-AO$2*$A833</f>
        <v>0.19378847516062381</v>
      </c>
      <c r="AP833" s="15">
        <f>RawPLEP2!AO830-AP$2*$A833</f>
        <v>0.20738324520000001</v>
      </c>
      <c r="AQ833" s="15">
        <f>RawPLEP2!AP830-AQ$2*$A833</f>
        <v>0.23066615202986174</v>
      </c>
      <c r="AR833" s="15">
        <f>RawPLEP2!AQ830-AR$2*$A833</f>
        <v>0.31123393042665676</v>
      </c>
      <c r="AS833" s="15">
        <f>RawPLEP2!AR830-AS$2*$A833</f>
        <v>0.25365867919410406</v>
      </c>
      <c r="AT833" s="15">
        <f>RawPLEP2!AS830-AT$2*$A833</f>
        <v>0.25159271699336039</v>
      </c>
      <c r="AU833" s="15">
        <f>RawPLEP2!AT830-AU$2*$A833</f>
        <v>4.7648413472897944E-2</v>
      </c>
      <c r="AV833" s="15">
        <f>RawPLEP2!AU830-AV$2*$A833</f>
        <v>6.2982358040000005E-2</v>
      </c>
      <c r="AW833" s="15">
        <f>RawPLEP2!AV830-AW$2*$A833</f>
        <v>6.4293255105806926E-2</v>
      </c>
      <c r="AX833" s="15">
        <f>RawPLEP2!AW830-AX$2*$A833</f>
        <v>4.5007119902125095E-2</v>
      </c>
      <c r="AY833" s="15"/>
    </row>
    <row r="834" spans="1:51" x14ac:dyDescent="0.25">
      <c r="A834" s="23">
        <v>0.111594</v>
      </c>
      <c r="B834" s="24">
        <f>RawPLEP2!A831</f>
        <v>1675</v>
      </c>
      <c r="C834" s="15">
        <f>RawPLEP2!B831-C$2*$A834</f>
        <v>0.19649847200941531</v>
      </c>
      <c r="D834" s="15">
        <f>RawPLEP2!C831-D$2*$A834</f>
        <v>0.32399573371147822</v>
      </c>
      <c r="E834" s="15">
        <f>RawPLEP2!D831-E$2*$A834</f>
        <v>0.21657492781500651</v>
      </c>
      <c r="F834" s="15">
        <f>RawPLEP2!E831-F$2*$A834</f>
        <v>0.21657580157688772</v>
      </c>
      <c r="G834" s="15">
        <f>RawPLEP2!F831-G$2*$A834</f>
        <v>0.2212618798678852</v>
      </c>
      <c r="H834" s="15">
        <f>RawPLEP2!G831-H$2*$A834</f>
        <v>0.20265239273905733</v>
      </c>
      <c r="I834" s="15">
        <f>RawPLEP2!H831-I$2*$A834</f>
        <v>0.28265438788657254</v>
      </c>
      <c r="J834" s="15">
        <f>RawPLEP2!I831-J$2*$A834</f>
        <v>0.17031994151205515</v>
      </c>
      <c r="K834" s="15">
        <f>RawPLEP2!J831-K$2*$A834</f>
        <v>0.17732595395614525</v>
      </c>
      <c r="L834" s="15">
        <f>RawPLEP2!K831-L$2*$A834</f>
        <v>0.20342954413525832</v>
      </c>
      <c r="M834" s="15">
        <f>RawPLEP2!L831-M$2*$A834</f>
        <v>0.24200461319571281</v>
      </c>
      <c r="N834" s="15">
        <f>RawPLEP2!M831-N$2*$A834</f>
        <v>0.23516973301544294</v>
      </c>
      <c r="O834" s="15">
        <f>RawPLEP2!N831-O$2*$A834</f>
        <v>0.20495447079802986</v>
      </c>
      <c r="P834" s="15">
        <f>RawPLEP2!O831-P$2*$A834</f>
        <v>0.18717718269059813</v>
      </c>
      <c r="Q834" s="15">
        <f>RawPLEP2!P831-Q$2*$A834</f>
        <v>0.2621325228499517</v>
      </c>
      <c r="R834" s="15">
        <f>RawPLEP2!Q831-R$2*$A834</f>
        <v>0.21324395834108789</v>
      </c>
      <c r="S834" s="15">
        <f>RawPLEP2!R831-S$2*$A834</f>
        <v>0.27060984088863343</v>
      </c>
      <c r="T834" s="15">
        <f>RawPLEP2!S831-T$2*$A834</f>
        <v>0.23016224231613658</v>
      </c>
      <c r="U834" s="15">
        <f>RawPLEP2!T831-U$2*$A834</f>
        <v>0.21638503225608555</v>
      </c>
      <c r="V834" s="15">
        <f>RawPLEP2!U831-V$2*$A834</f>
        <v>0.19725379878044388</v>
      </c>
      <c r="W834" s="15">
        <f>RawPLEP2!V831-W$2*$A834</f>
        <v>0.26128748867254392</v>
      </c>
      <c r="X834" s="15">
        <f>RawPLEP2!W831-X$2*$A834</f>
        <v>0.20179043176169661</v>
      </c>
      <c r="Y834" s="15">
        <f>RawPLEP2!X831-Y$2*$A834</f>
        <v>0.20493867856138243</v>
      </c>
      <c r="Z834" s="15">
        <f>RawPLEP2!Y831-Z$2*$A834</f>
        <v>0.2563774293094595</v>
      </c>
      <c r="AA834" s="15">
        <f>RawPLEP2!Z831-AA$2*$A834</f>
        <v>0.20306867170296217</v>
      </c>
      <c r="AB834" s="15">
        <f>RawPLEP2!AA831-AB$2*$A834</f>
        <v>0.19586262193932105</v>
      </c>
      <c r="AC834" s="15">
        <f>RawPLEP2!AB831-AC$2*$A834</f>
        <v>0.20148248259349724</v>
      </c>
      <c r="AD834" s="15">
        <f>RawPLEP2!AC831-AD$2*$A834</f>
        <v>0.25637744168439092</v>
      </c>
      <c r="AE834" s="15">
        <f>RawPLEP2!AD831-AE$2*$A834</f>
        <v>0.20462115005776735</v>
      </c>
      <c r="AF834" s="15">
        <f>RawPLEP2!AE831-AF$2*$A834</f>
        <v>0.20447583299980387</v>
      </c>
      <c r="AG834" s="15">
        <f>RawPLEP2!AF831-AG$2*$A834</f>
        <v>0.28986180246127208</v>
      </c>
      <c r="AH834" s="15">
        <f>RawPLEP2!AG831-AH$2*$A834</f>
        <v>0.19715310983999135</v>
      </c>
      <c r="AI834" s="15">
        <f>RawPLEP2!AH831-AI$2*$A834</f>
        <v>0.25482534532886253</v>
      </c>
      <c r="AJ834" s="15">
        <f>RawPLEP2!AI831-AJ$2*$A834</f>
        <v>0.2060173785966635</v>
      </c>
      <c r="AK834" s="15">
        <f>RawPLEP2!AJ831-AK$2*$A834</f>
        <v>0.20598654592249716</v>
      </c>
      <c r="AL834" s="15">
        <f>RawPLEP2!AK831-AL$2*$A834</f>
        <v>0.19731702569913995</v>
      </c>
      <c r="AM834" s="15">
        <f>RawPLEP2!AL831-AM$2*$A834</f>
        <v>0.22336961015449863</v>
      </c>
      <c r="AN834" s="15">
        <f>RawPLEP2!AM831-AN$2*$A834</f>
        <v>0.25671080123615303</v>
      </c>
      <c r="AO834" s="15">
        <f>RawPLEP2!AN831-AO$2*$A834</f>
        <v>0.19404097646928878</v>
      </c>
      <c r="AP834" s="15">
        <f>RawPLEP2!AO831-AP$2*$A834</f>
        <v>0.20712593200000001</v>
      </c>
      <c r="AQ834" s="15">
        <f>RawPLEP2!AP831-AQ$2*$A834</f>
        <v>0.23196825176600308</v>
      </c>
      <c r="AR834" s="15">
        <f>RawPLEP2!AQ831-AR$2*$A834</f>
        <v>0.31134881616918902</v>
      </c>
      <c r="AS834" s="15">
        <f>RawPLEP2!AR831-AS$2*$A834</f>
        <v>0.25417126433474513</v>
      </c>
      <c r="AT834" s="15">
        <f>RawPLEP2!AS831-AT$2*$A834</f>
        <v>0.25141273347615001</v>
      </c>
      <c r="AU834" s="15">
        <f>RawPLEP2!AT831-AU$2*$A834</f>
        <v>4.7113703837954796E-2</v>
      </c>
      <c r="AV834" s="15">
        <f>RawPLEP2!AU831-AV$2*$A834</f>
        <v>6.3193388279999999E-2</v>
      </c>
      <c r="AW834" s="15">
        <f>RawPLEP2!AV831-AW$2*$A834</f>
        <v>6.4395437612467105E-2</v>
      </c>
      <c r="AX834" s="15">
        <f>RawPLEP2!AW831-AX$2*$A834</f>
        <v>4.5387333088593183E-2</v>
      </c>
      <c r="AY834" s="15"/>
    </row>
    <row r="835" spans="1:51" x14ac:dyDescent="0.25">
      <c r="A835" s="23">
        <v>0.111722</v>
      </c>
      <c r="B835" s="24">
        <f>RawPLEP2!A832</f>
        <v>1674</v>
      </c>
      <c r="C835" s="15">
        <f>RawPLEP2!B832-C$2*$A835</f>
        <v>0.19441906779219939</v>
      </c>
      <c r="D835" s="15">
        <f>RawPLEP2!C832-D$2*$A835</f>
        <v>0.321245531377995</v>
      </c>
      <c r="E835" s="15">
        <f>RawPLEP2!D832-E$2*$A835</f>
        <v>0.21482038143043675</v>
      </c>
      <c r="F835" s="15">
        <f>RawPLEP2!E832-F$2*$A835</f>
        <v>0.21482150933650956</v>
      </c>
      <c r="G835" s="15">
        <f>RawPLEP2!F832-G$2*$A835</f>
        <v>0.21943004781864861</v>
      </c>
      <c r="H835" s="15">
        <f>RawPLEP2!G832-H$2*$A835</f>
        <v>0.20049496838174957</v>
      </c>
      <c r="I835" s="15">
        <f>RawPLEP2!H832-I$2*$A835</f>
        <v>0.28142651431895138</v>
      </c>
      <c r="J835" s="15">
        <f>RawPLEP2!I832-J$2*$A835</f>
        <v>0.17092489983445369</v>
      </c>
      <c r="K835" s="15">
        <f>RawPLEP2!J832-K$2*$A835</f>
        <v>0.17823571397427873</v>
      </c>
      <c r="L835" s="15">
        <f>RawPLEP2!K832-L$2*$A835</f>
        <v>0.20321029530874896</v>
      </c>
      <c r="M835" s="15">
        <f>RawPLEP2!L832-M$2*$A835</f>
        <v>0.24302635457070471</v>
      </c>
      <c r="N835" s="15">
        <f>RawPLEP2!M832-N$2*$A835</f>
        <v>0.23654852452852049</v>
      </c>
      <c r="O835" s="15">
        <f>RawPLEP2!N832-O$2*$A835</f>
        <v>0.20603360350862315</v>
      </c>
      <c r="P835" s="15">
        <f>RawPLEP2!O832-P$2*$A835</f>
        <v>0.18820385840809548</v>
      </c>
      <c r="Q835" s="15">
        <f>RawPLEP2!P832-Q$2*$A835</f>
        <v>0.26261494972680166</v>
      </c>
      <c r="R835" s="15">
        <f>RawPLEP2!Q832-R$2*$A835</f>
        <v>0.21524601187429804</v>
      </c>
      <c r="S835" s="15">
        <f>RawPLEP2!R832-S$2*$A835</f>
        <v>0.27144770278011815</v>
      </c>
      <c r="T835" s="15">
        <f>RawPLEP2!S832-T$2*$A835</f>
        <v>0.23052656882108005</v>
      </c>
      <c r="U835" s="15">
        <f>RawPLEP2!T832-U$2*$A835</f>
        <v>0.21621183411635383</v>
      </c>
      <c r="V835" s="15">
        <f>RawPLEP2!U832-V$2*$A835</f>
        <v>0.1973731481679441</v>
      </c>
      <c r="W835" s="15">
        <f>RawPLEP2!V832-W$2*$A835</f>
        <v>0.26083645589719295</v>
      </c>
      <c r="X835" s="15">
        <f>RawPLEP2!W832-X$2*$A835</f>
        <v>0.20128425605798761</v>
      </c>
      <c r="Y835" s="15">
        <f>RawPLEP2!X832-Y$2*$A835</f>
        <v>0.20427702923898566</v>
      </c>
      <c r="Z835" s="15">
        <f>RawPLEP2!Y832-Z$2*$A835</f>
        <v>0.25646160974733623</v>
      </c>
      <c r="AA835" s="15">
        <f>RawPLEP2!Z832-AA$2*$A835</f>
        <v>0.20389861072238416</v>
      </c>
      <c r="AB835" s="15">
        <f>RawPLEP2!AA832-AB$2*$A835</f>
        <v>0.19610453805605882</v>
      </c>
      <c r="AC835" s="15">
        <f>RawPLEP2!AB832-AC$2*$A835</f>
        <v>0.20210852104046362</v>
      </c>
      <c r="AD835" s="15">
        <f>RawPLEP2!AC832-AD$2*$A835</f>
        <v>0.25646162213646179</v>
      </c>
      <c r="AE835" s="15">
        <f>RawPLEP2!AD832-AE$2*$A835</f>
        <v>0.2040894015507024</v>
      </c>
      <c r="AF835" s="15">
        <f>RawPLEP2!AE832-AF$2*$A835</f>
        <v>0.20456220194559108</v>
      </c>
      <c r="AG835" s="15">
        <f>RawPLEP2!AF832-AG$2*$A835</f>
        <v>0.2873916302587598</v>
      </c>
      <c r="AH835" s="15">
        <f>RawPLEP2!AG832-AH$2*$A835</f>
        <v>0.19729474228297678</v>
      </c>
      <c r="AI835" s="15">
        <f>RawPLEP2!AH832-AI$2*$A835</f>
        <v>0.25468017597484438</v>
      </c>
      <c r="AJ835" s="15">
        <f>RawPLEP2!AI832-AJ$2*$A835</f>
        <v>0.20600940567173895</v>
      </c>
      <c r="AK835" s="15">
        <f>RawPLEP2!AJ832-AK$2*$A835</f>
        <v>0.20570357268483272</v>
      </c>
      <c r="AL835" s="15">
        <f>RawPLEP2!AK832-AL$2*$A835</f>
        <v>0.19594593612228356</v>
      </c>
      <c r="AM835" s="15">
        <f>RawPLEP2!AL832-AM$2*$A835</f>
        <v>0.22389966230377709</v>
      </c>
      <c r="AN835" s="15">
        <f>RawPLEP2!AM832-AN$2*$A835</f>
        <v>0.25576002550226801</v>
      </c>
      <c r="AO835" s="15">
        <f>RawPLEP2!AN832-AO$2*$A835</f>
        <v>0.19309293099750058</v>
      </c>
      <c r="AP835" s="15">
        <f>RawPLEP2!AO832-AP$2*$A835</f>
        <v>0.20550142229999999</v>
      </c>
      <c r="AQ835" s="15">
        <f>RawPLEP2!AP832-AQ$2*$A835</f>
        <v>0.2323136328229331</v>
      </c>
      <c r="AR835" s="15">
        <f>RawPLEP2!AQ832-AR$2*$A835</f>
        <v>0.31280372667268247</v>
      </c>
      <c r="AS835" s="15">
        <f>RawPLEP2!AR832-AS$2*$A835</f>
        <v>0.25350702295869848</v>
      </c>
      <c r="AT835" s="15">
        <f>RawPLEP2!AS832-AT$2*$A835</f>
        <v>0.25189560507144138</v>
      </c>
      <c r="AU835" s="15">
        <f>RawPLEP2!AT832-AU$2*$A835</f>
        <v>4.6677889905453747E-2</v>
      </c>
      <c r="AV835" s="15">
        <f>RawPLEP2!AU832-AV$2*$A835</f>
        <v>6.3566789030000001E-2</v>
      </c>
      <c r="AW835" s="15">
        <f>RawPLEP2!AV832-AW$2*$A835</f>
        <v>6.4479672379990596E-2</v>
      </c>
      <c r="AX835" s="15">
        <f>RawPLEP2!AW832-AX$2*$A835</f>
        <v>4.5589324074592798E-2</v>
      </c>
      <c r="AY835" s="15"/>
    </row>
    <row r="836" spans="1:51" x14ac:dyDescent="0.25">
      <c r="A836" s="23">
        <v>0.111847</v>
      </c>
      <c r="B836" s="24">
        <f>RawPLEP2!A833</f>
        <v>1673</v>
      </c>
      <c r="C836" s="15">
        <f>RawPLEP2!B833-C$2*$A836</f>
        <v>0.19241093285976196</v>
      </c>
      <c r="D836" s="15">
        <f>RawPLEP2!C833-D$2*$A836</f>
        <v>0.317553610709359</v>
      </c>
      <c r="E836" s="15">
        <f>RawPLEP2!D833-E$2*$A836</f>
        <v>0.21302711347675532</v>
      </c>
      <c r="F836" s="15">
        <f>RawPLEP2!E833-F$2*$A836</f>
        <v>0.21303165993067152</v>
      </c>
      <c r="G836" s="15">
        <f>RawPLEP2!F833-G$2*$A836</f>
        <v>0.21823015679244093</v>
      </c>
      <c r="H836" s="15">
        <f>RawPLEP2!G833-H$2*$A836</f>
        <v>0.19812842115781626</v>
      </c>
      <c r="I836" s="15">
        <f>RawPLEP2!H833-I$2*$A836</f>
        <v>0.28176094663572759</v>
      </c>
      <c r="J836" s="15">
        <f>RawPLEP2!I833-J$2*$A836</f>
        <v>0.1721270955860148</v>
      </c>
      <c r="K836" s="15">
        <f>RawPLEP2!J833-K$2*$A836</f>
        <v>0.17979497380292472</v>
      </c>
      <c r="L836" s="15">
        <f>RawPLEP2!K833-L$2*$A836</f>
        <v>0.2033743307437984</v>
      </c>
      <c r="M836" s="15">
        <f>RawPLEP2!L833-M$2*$A836</f>
        <v>0.24416966551425154</v>
      </c>
      <c r="N836" s="15">
        <f>RawPLEP2!M833-N$2*$A836</f>
        <v>0.23802507812957274</v>
      </c>
      <c r="O836" s="15">
        <f>RawPLEP2!N833-O$2*$A836</f>
        <v>0.20662751200021817</v>
      </c>
      <c r="P836" s="15">
        <f>RawPLEP2!O833-P$2*$A836</f>
        <v>0.18870194246190145</v>
      </c>
      <c r="Q836" s="15">
        <f>RawPLEP2!P833-Q$2*$A836</f>
        <v>0.26325485142685046</v>
      </c>
      <c r="R836" s="15">
        <f>RawPLEP2!Q833-R$2*$A836</f>
        <v>0.21639718060047991</v>
      </c>
      <c r="S836" s="15">
        <f>RawPLEP2!R833-S$2*$A836</f>
        <v>0.27333017242805246</v>
      </c>
      <c r="T836" s="15">
        <f>RawPLEP2!S833-T$2*$A836</f>
        <v>0.23124172045403271</v>
      </c>
      <c r="U836" s="15">
        <f>RawPLEP2!T833-U$2*$A836</f>
        <v>0.21600541023145958</v>
      </c>
      <c r="V836" s="15">
        <f>RawPLEP2!U833-V$2*$A836</f>
        <v>0.19823236670729974</v>
      </c>
      <c r="W836" s="15">
        <f>RawPLEP2!V833-W$2*$A836</f>
        <v>0.26054301681892056</v>
      </c>
      <c r="X836" s="15">
        <f>RawPLEP2!W833-X$2*$A836</f>
        <v>0.20116864040827179</v>
      </c>
      <c r="Y836" s="15">
        <f>RawPLEP2!X833-Y$2*$A836</f>
        <v>0.20328662626086386</v>
      </c>
      <c r="Z836" s="15">
        <f>RawPLEP2!Y833-Z$2*$A836</f>
        <v>0.25634287377807513</v>
      </c>
      <c r="AA836" s="15">
        <f>RawPLEP2!Z833-AA$2*$A836</f>
        <v>0.20396999173275721</v>
      </c>
      <c r="AB836" s="15">
        <f>RawPLEP2!AA833-AB$2*$A836</f>
        <v>0.19709661978334181</v>
      </c>
      <c r="AC836" s="15">
        <f>RawPLEP2!AB833-AC$2*$A836</f>
        <v>0.20299465569726677</v>
      </c>
      <c r="AD836" s="15">
        <f>RawPLEP2!AC833-AD$2*$A836</f>
        <v>0.25634288618106227</v>
      </c>
      <c r="AE836" s="15">
        <f>RawPLEP2!AD833-AE$2*$A836</f>
        <v>0.20501859739614681</v>
      </c>
      <c r="AF836" s="15">
        <f>RawPLEP2!AE833-AF$2*$A836</f>
        <v>0.20519223945593013</v>
      </c>
      <c r="AG836" s="15">
        <f>RawPLEP2!AF833-AG$2*$A836</f>
        <v>0.28518121501333765</v>
      </c>
      <c r="AH836" s="15">
        <f>RawPLEP2!AG833-AH$2*$A836</f>
        <v>0.19818601168823599</v>
      </c>
      <c r="AI836" s="15">
        <f>RawPLEP2!AH833-AI$2*$A836</f>
        <v>0.25300361555256096</v>
      </c>
      <c r="AJ836" s="15">
        <f>RawPLEP2!AI833-AJ$2*$A836</f>
        <v>0.20565219189192985</v>
      </c>
      <c r="AK836" s="15">
        <f>RawPLEP2!AJ833-AK$2*$A836</f>
        <v>0.20482466776523861</v>
      </c>
      <c r="AL836" s="15">
        <f>RawPLEP2!AK833-AL$2*$A836</f>
        <v>0.19518360679332228</v>
      </c>
      <c r="AM836" s="15">
        <f>RawPLEP2!AL833-AM$2*$A836</f>
        <v>0.22433930289174431</v>
      </c>
      <c r="AN836" s="15">
        <f>RawPLEP2!AM833-AN$2*$A836</f>
        <v>0.25469676622073956</v>
      </c>
      <c r="AO836" s="15">
        <f>RawPLEP2!AN833-AO$2*$A836</f>
        <v>0.19167403128051994</v>
      </c>
      <c r="AP836" s="15">
        <f>RawPLEP2!AO833-AP$2*$A836</f>
        <v>0.20478557050000001</v>
      </c>
      <c r="AQ836" s="15">
        <f>RawPLEP2!AP833-AQ$2*$A836</f>
        <v>0.2331882440511851</v>
      </c>
      <c r="AR836" s="15">
        <f>RawPLEP2!AQ833-AR$2*$A836</f>
        <v>0.3139067892065629</v>
      </c>
      <c r="AS836" s="15">
        <f>RawPLEP2!AR833-AS$2*$A836</f>
        <v>0.25184479608912164</v>
      </c>
      <c r="AT836" s="15">
        <f>RawPLEP2!AS833-AT$2*$A836</f>
        <v>0.25266885108246812</v>
      </c>
      <c r="AU836" s="15">
        <f>RawPLEP2!AT833-AU$2*$A836</f>
        <v>4.6085317435980072E-2</v>
      </c>
      <c r="AV836" s="15">
        <f>RawPLEP2!AU833-AV$2*$A836</f>
        <v>6.3964918260000003E-2</v>
      </c>
      <c r="AW836" s="15">
        <f>RawPLEP2!AV833-AW$2*$A836</f>
        <v>6.4537452794603378E-2</v>
      </c>
      <c r="AX836" s="15">
        <f>RawPLEP2!AW833-AX$2*$A836</f>
        <v>4.5864655438811158E-2</v>
      </c>
      <c r="AY836" s="15"/>
    </row>
    <row r="837" spans="1:51" x14ac:dyDescent="0.25">
      <c r="A837" s="23">
        <v>0.11196700000000002</v>
      </c>
      <c r="B837" s="24">
        <f>RawPLEP2!A834</f>
        <v>1672</v>
      </c>
      <c r="C837" s="15">
        <f>RawPLEP2!B834-C$2*$A837</f>
        <v>0.190350638968622</v>
      </c>
      <c r="D837" s="15">
        <f>RawPLEP2!C834-D$2*$A837</f>
        <v>0.31698539931546843</v>
      </c>
      <c r="E837" s="15">
        <f>RawPLEP2!D834-E$2*$A837</f>
        <v>0.21105597624122119</v>
      </c>
      <c r="F837" s="15">
        <f>RawPLEP2!E834-F$2*$A837</f>
        <v>0.21105719984906701</v>
      </c>
      <c r="G837" s="15">
        <f>RawPLEP2!F834-G$2*$A837</f>
        <v>0.21616369487128159</v>
      </c>
      <c r="H837" s="15">
        <f>RawPLEP2!G834-H$2*$A837</f>
        <v>0.19577333582284021</v>
      </c>
      <c r="I837" s="15">
        <f>RawPLEP2!H834-I$2*$A837</f>
        <v>0.28032791685983272</v>
      </c>
      <c r="J837" s="15">
        <f>RawPLEP2!I834-J$2*$A837</f>
        <v>0.17316012691951341</v>
      </c>
      <c r="K837" s="15">
        <f>RawPLEP2!J834-K$2*$A837</f>
        <v>0.1798977391824248</v>
      </c>
      <c r="L837" s="15">
        <f>RawPLEP2!K834-L$2*$A837</f>
        <v>0.20394935438144585</v>
      </c>
      <c r="M837" s="15">
        <f>RawPLEP2!L834-M$2*$A837</f>
        <v>0.24515722927205652</v>
      </c>
      <c r="N837" s="15">
        <f>RawPLEP2!M834-N$2*$A837</f>
        <v>0.23934373681058299</v>
      </c>
      <c r="O837" s="15">
        <f>RawPLEP2!N834-O$2*$A837</f>
        <v>0.20733433506014937</v>
      </c>
      <c r="P837" s="15">
        <f>RawPLEP2!O834-P$2*$A837</f>
        <v>0.18939323030955518</v>
      </c>
      <c r="Q837" s="15">
        <f>RawPLEP2!P834-Q$2*$A837</f>
        <v>0.26340448399889727</v>
      </c>
      <c r="R837" s="15">
        <f>RawPLEP2!Q834-R$2*$A837</f>
        <v>0.21838735648161445</v>
      </c>
      <c r="S837" s="15">
        <f>RawPLEP2!R834-S$2*$A837</f>
        <v>0.27436479667006936</v>
      </c>
      <c r="T837" s="15">
        <f>RawPLEP2!S834-T$2*$A837</f>
        <v>0.23168027373366723</v>
      </c>
      <c r="U837" s="15">
        <f>RawPLEP2!T834-U$2*$A837</f>
        <v>0.21589680403796108</v>
      </c>
      <c r="V837" s="15">
        <f>RawPLEP2!U834-V$2*$A837</f>
        <v>0.1982964239330812</v>
      </c>
      <c r="W837" s="15">
        <f>RawPLEP2!V834-W$2*$A837</f>
        <v>0.25979496133577901</v>
      </c>
      <c r="X837" s="15">
        <f>RawPLEP2!W834-X$2*$A837</f>
        <v>0.20038037724854457</v>
      </c>
      <c r="Y837" s="15">
        <f>RawPLEP2!X834-Y$2*$A837</f>
        <v>0.20250803128986689</v>
      </c>
      <c r="Z837" s="15">
        <f>RawPLEP2!Y834-Z$2*$A837</f>
        <v>0.25688745056358453</v>
      </c>
      <c r="AA837" s="15">
        <f>RawPLEP2!Z834-AA$2*$A837</f>
        <v>0.20465106979471534</v>
      </c>
      <c r="AB837" s="15">
        <f>RawPLEP2!AA834-AB$2*$A837</f>
        <v>0.19745368766153343</v>
      </c>
      <c r="AC837" s="15">
        <f>RawPLEP2!AB834-AC$2*$A837</f>
        <v>0.20382093150379774</v>
      </c>
      <c r="AD837" s="15">
        <f>RawPLEP2!AC834-AD$2*$A837</f>
        <v>0.25688746297987874</v>
      </c>
      <c r="AE837" s="15">
        <f>RawPLEP2!AD834-AE$2*$A837</f>
        <v>0.2055985378957734</v>
      </c>
      <c r="AF837" s="15">
        <f>RawPLEP2!AE834-AF$2*$A837</f>
        <v>0.20568181327385554</v>
      </c>
      <c r="AG837" s="15">
        <f>RawPLEP2!AF834-AG$2*$A837</f>
        <v>0.28313555682973235</v>
      </c>
      <c r="AH837" s="15">
        <f>RawPLEP2!AG834-AH$2*$A837</f>
        <v>0.19764764569728488</v>
      </c>
      <c r="AI837" s="15">
        <f>RawPLEP2!AH834-AI$2*$A837</f>
        <v>0.25334998908316891</v>
      </c>
      <c r="AJ837" s="15">
        <f>RawPLEP2!AI834-AJ$2*$A837</f>
        <v>0.2052546317873131</v>
      </c>
      <c r="AK837" s="15">
        <f>RawPLEP2!AJ834-AK$2*$A837</f>
        <v>0.20340294584242821</v>
      </c>
      <c r="AL837" s="15">
        <f>RawPLEP2!AK834-AL$2*$A837</f>
        <v>0.1950375744775194</v>
      </c>
      <c r="AM837" s="15">
        <f>RawPLEP2!AL834-AM$2*$A837</f>
        <v>0.22539470364419278</v>
      </c>
      <c r="AN837" s="15">
        <f>RawPLEP2!AM834-AN$2*$A837</f>
        <v>0.25334710082647227</v>
      </c>
      <c r="AO837" s="15">
        <f>RawPLEP2!AN834-AO$2*$A837</f>
        <v>0.1920767315882185</v>
      </c>
      <c r="AP837" s="15">
        <f>RawPLEP2!AO834-AP$2*$A837</f>
        <v>0.2041265219</v>
      </c>
      <c r="AQ837" s="15">
        <f>RawPLEP2!AP834-AQ$2*$A837</f>
        <v>0.23312654659830698</v>
      </c>
      <c r="AR837" s="15">
        <f>RawPLEP2!AQ834-AR$2*$A837</f>
        <v>0.31318653299108806</v>
      </c>
      <c r="AS837" s="15">
        <f>RawPLEP2!AR834-AS$2*$A837</f>
        <v>0.25083746343032787</v>
      </c>
      <c r="AT837" s="15">
        <f>RawPLEP2!AS834-AT$2*$A837</f>
        <v>0.25249045445305379</v>
      </c>
      <c r="AU837" s="15">
        <f>RawPLEP2!AT834-AU$2*$A837</f>
        <v>4.5491420324885339E-2</v>
      </c>
      <c r="AV837" s="15">
        <f>RawPLEP2!AU834-AV$2*$A837</f>
        <v>6.4483910800000002E-2</v>
      </c>
      <c r="AW837" s="15">
        <f>RawPLEP2!AV834-AW$2*$A837</f>
        <v>6.4748645081031633E-2</v>
      </c>
      <c r="AX837" s="15">
        <f>RawPLEP2!AW834-AX$2*$A837</f>
        <v>4.6072927610060786E-2</v>
      </c>
      <c r="AY837" s="15"/>
    </row>
    <row r="838" spans="1:51" x14ac:dyDescent="0.25">
      <c r="A838" s="23">
        <v>0.112071</v>
      </c>
      <c r="B838" s="24">
        <f>RawPLEP2!A835</f>
        <v>1671</v>
      </c>
      <c r="C838" s="15">
        <f>RawPLEP2!B835-C$2*$A838</f>
        <v>0.18845215562963408</v>
      </c>
      <c r="D838" s="15">
        <f>RawPLEP2!C835-D$2*$A838</f>
        <v>0.31337141840076327</v>
      </c>
      <c r="E838" s="15">
        <f>RawPLEP2!D835-E$2*$A838</f>
        <v>0.20979165730375826</v>
      </c>
      <c r="F838" s="15">
        <f>RawPLEP2!E835-F$2*$A838</f>
        <v>0.20978812458500978</v>
      </c>
      <c r="G838" s="15">
        <f>RawPLEP2!F835-G$2*$A838</f>
        <v>0.21404043750627688</v>
      </c>
      <c r="H838" s="15">
        <f>RawPLEP2!G835-H$2*$A838</f>
        <v>0.19431292853252768</v>
      </c>
      <c r="I838" s="15">
        <f>RawPLEP2!H835-I$2*$A838</f>
        <v>0.28019063846739051</v>
      </c>
      <c r="J838" s="15">
        <f>RawPLEP2!I835-J$2*$A838</f>
        <v>0.17509919337521224</v>
      </c>
      <c r="K838" s="15">
        <f>RawPLEP2!J835-K$2*$A838</f>
        <v>0.18035173988465827</v>
      </c>
      <c r="L838" s="15">
        <f>RawPLEP2!K835-L$2*$A838</f>
        <v>0.20453746784740698</v>
      </c>
      <c r="M838" s="15">
        <f>RawPLEP2!L835-M$2*$A838</f>
        <v>0.24664146009548746</v>
      </c>
      <c r="N838" s="15">
        <f>RawPLEP2!M835-N$2*$A838</f>
        <v>0.24109275752745848</v>
      </c>
      <c r="O838" s="15">
        <f>RawPLEP2!N835-O$2*$A838</f>
        <v>0.20807642111875643</v>
      </c>
      <c r="P838" s="15">
        <f>RawPLEP2!O835-P$2*$A838</f>
        <v>0.18956656851752177</v>
      </c>
      <c r="Q838" s="15">
        <f>RawPLEP2!P835-Q$2*$A838</f>
        <v>0.26475546476133788</v>
      </c>
      <c r="R838" s="15">
        <f>RawPLEP2!Q835-R$2*$A838</f>
        <v>0.22100805715859773</v>
      </c>
      <c r="S838" s="15">
        <f>RawPLEP2!R835-S$2*$A838</f>
        <v>0.27665223621315066</v>
      </c>
      <c r="T838" s="15">
        <f>RawPLEP2!S835-T$2*$A838</f>
        <v>0.23254590256268381</v>
      </c>
      <c r="U838" s="15">
        <f>RawPLEP2!T835-U$2*$A838</f>
        <v>0.21637556273692907</v>
      </c>
      <c r="V838" s="15">
        <f>RawPLEP2!U835-V$2*$A838</f>
        <v>0.19901437143542511</v>
      </c>
      <c r="W838" s="15">
        <f>RawPLEP2!V835-W$2*$A838</f>
        <v>0.25888046423705635</v>
      </c>
      <c r="X838" s="15">
        <f>RawPLEP2!W835-X$2*$A838</f>
        <v>0.20020007937678103</v>
      </c>
      <c r="Y838" s="15">
        <f>RawPLEP2!X835-Y$2*$A838</f>
        <v>0.20104783952166955</v>
      </c>
      <c r="Z838" s="15">
        <f>RawPLEP2!Y835-Z$2*$A838</f>
        <v>0.25776529694435935</v>
      </c>
      <c r="AA838" s="15">
        <f>RawPLEP2!Z835-AA$2*$A838</f>
        <v>0.20490827254174573</v>
      </c>
      <c r="AB838" s="15">
        <f>RawPLEP2!AA835-AB$2*$A838</f>
        <v>0.19787333166263288</v>
      </c>
      <c r="AC838" s="15">
        <f>RawPLEP2!AB835-AC$2*$A838</f>
        <v>0.20383287982945794</v>
      </c>
      <c r="AD838" s="15">
        <f>RawPLEP2!AC835-AD$2*$A838</f>
        <v>0.25776530937218645</v>
      </c>
      <c r="AE838" s="15">
        <f>RawPLEP2!AD835-AE$2*$A838</f>
        <v>0.20531630290878317</v>
      </c>
      <c r="AF838" s="15">
        <f>RawPLEP2!AE835-AF$2*$A838</f>
        <v>0.20567168013605769</v>
      </c>
      <c r="AG838" s="15">
        <f>RawPLEP2!AF835-AG$2*$A838</f>
        <v>0.2798626584839411</v>
      </c>
      <c r="AH838" s="15">
        <f>RawPLEP2!AG835-AH$2*$A838</f>
        <v>0.19878333793846056</v>
      </c>
      <c r="AI838" s="15">
        <f>RawPLEP2!AH835-AI$2*$A838</f>
        <v>0.25113571388302913</v>
      </c>
      <c r="AJ838" s="15">
        <f>RawPLEP2!AI835-AJ$2*$A838</f>
        <v>0.20458566952331195</v>
      </c>
      <c r="AK838" s="15">
        <f>RawPLEP2!AJ835-AK$2*$A838</f>
        <v>0.20295364034932592</v>
      </c>
      <c r="AL838" s="15">
        <f>RawPLEP2!AK835-AL$2*$A838</f>
        <v>0.1936057569838236</v>
      </c>
      <c r="AM838" s="15">
        <f>RawPLEP2!AL835-AM$2*$A838</f>
        <v>0.22597352210298155</v>
      </c>
      <c r="AN838" s="15">
        <f>RawPLEP2!AM835-AN$2*$A838</f>
        <v>0.25280880261144068</v>
      </c>
      <c r="AO838" s="15">
        <f>RawPLEP2!AN835-AO$2*$A838</f>
        <v>0.19053241685489061</v>
      </c>
      <c r="AP838" s="15">
        <f>RawPLEP2!AO835-AP$2*$A838</f>
        <v>0.20318974549999999</v>
      </c>
      <c r="AQ838" s="15">
        <f>RawPLEP2!AP835-AQ$2*$A838</f>
        <v>0.23410676602581262</v>
      </c>
      <c r="AR838" s="15">
        <f>RawPLEP2!AQ835-AR$2*$A838</f>
        <v>0.31427825913767654</v>
      </c>
      <c r="AS838" s="15">
        <f>RawPLEP2!AR835-AS$2*$A838</f>
        <v>0.25109641740603994</v>
      </c>
      <c r="AT838" s="15">
        <f>RawPLEP2!AS835-AT$2*$A838</f>
        <v>0.25270761137422809</v>
      </c>
      <c r="AU838" s="15">
        <f>RawPLEP2!AT835-AU$2*$A838</f>
        <v>4.4958520136603244E-2</v>
      </c>
      <c r="AV838" s="15">
        <f>RawPLEP2!AU835-AV$2*$A838</f>
        <v>6.5086424350000005E-2</v>
      </c>
      <c r="AW838" s="15">
        <f>RawPLEP2!AV835-AW$2*$A838</f>
        <v>6.4884995545269469E-2</v>
      </c>
      <c r="AX838" s="15">
        <f>RawPLEP2!AW835-AX$2*$A838</f>
        <v>4.6481524211810461E-2</v>
      </c>
      <c r="AY838" s="15"/>
    </row>
    <row r="839" spans="1:51" x14ac:dyDescent="0.25">
      <c r="A839" s="23">
        <v>0.11203099999999999</v>
      </c>
      <c r="B839" s="24">
        <f>RawPLEP2!A836</f>
        <v>1670</v>
      </c>
      <c r="C839" s="15">
        <f>RawPLEP2!B836-C$2*$A839</f>
        <v>0.18640912196001405</v>
      </c>
      <c r="D839" s="15">
        <f>RawPLEP2!C836-D$2*$A839</f>
        <v>0.31062246229872681</v>
      </c>
      <c r="E839" s="15">
        <f>RawPLEP2!D836-E$2*$A839</f>
        <v>0.2081887030489363</v>
      </c>
      <c r="F839" s="15">
        <f>RawPLEP2!E836-F$2*$A839</f>
        <v>0.20819113617887794</v>
      </c>
      <c r="G839" s="15">
        <f>RawPLEP2!F836-G$2*$A839</f>
        <v>0.21218788494666335</v>
      </c>
      <c r="H839" s="15">
        <f>RawPLEP2!G836-H$2*$A839</f>
        <v>0.19204462364418634</v>
      </c>
      <c r="I839" s="15">
        <f>RawPLEP2!H836-I$2*$A839</f>
        <v>0.28013352232602207</v>
      </c>
      <c r="J839" s="15">
        <f>RawPLEP2!I836-J$2*$A839</f>
        <v>0.17633596713071267</v>
      </c>
      <c r="K839" s="15">
        <f>RawPLEP2!J836-K$2*$A839</f>
        <v>0.18143458509149157</v>
      </c>
      <c r="L839" s="15">
        <f>RawPLEP2!K836-L$2*$A839</f>
        <v>0.20519305346819119</v>
      </c>
      <c r="M839" s="15">
        <f>RawPLEP2!L836-M$2*$A839</f>
        <v>0.24816182420955246</v>
      </c>
      <c r="N839" s="15">
        <f>RawPLEP2!M836-N$2*$A839</f>
        <v>0.24249654776712176</v>
      </c>
      <c r="O839" s="15">
        <f>RawPLEP2!N836-O$2*$A839</f>
        <v>0.20823865956544602</v>
      </c>
      <c r="P839" s="15">
        <f>RawPLEP2!O836-P$2*$A839</f>
        <v>0.18954628046830385</v>
      </c>
      <c r="Q839" s="15">
        <f>RawPLEP2!P836-Q$2*$A839</f>
        <v>0.2652738877373223</v>
      </c>
      <c r="R839" s="15">
        <f>RawPLEP2!Q836-R$2*$A839</f>
        <v>0.22080227989821954</v>
      </c>
      <c r="S839" s="15">
        <f>RawPLEP2!R836-S$2*$A839</f>
        <v>0.27829140136581171</v>
      </c>
      <c r="T839" s="15">
        <f>RawPLEP2!S836-T$2*$A839</f>
        <v>0.23342692473613902</v>
      </c>
      <c r="U839" s="15">
        <f>RawPLEP2!T836-U$2*$A839</f>
        <v>0.21551469996809525</v>
      </c>
      <c r="V839" s="15">
        <f>RawPLEP2!U836-V$2*$A839</f>
        <v>0.19898971092683129</v>
      </c>
      <c r="W839" s="15">
        <f>RawPLEP2!V836-W$2*$A839</f>
        <v>0.25867080069810355</v>
      </c>
      <c r="X839" s="15">
        <f>RawPLEP2!W836-X$2*$A839</f>
        <v>0.20073008609669007</v>
      </c>
      <c r="Y839" s="15">
        <f>RawPLEP2!X836-Y$2*$A839</f>
        <v>0.20070355627866854</v>
      </c>
      <c r="Z839" s="15">
        <f>RawPLEP2!Y836-Z$2*$A839</f>
        <v>0.25790464298252286</v>
      </c>
      <c r="AA839" s="15">
        <f>RawPLEP2!Z836-AA$2*$A839</f>
        <v>0.20539547415442633</v>
      </c>
      <c r="AB839" s="15">
        <f>RawPLEP2!AA836-AB$2*$A839</f>
        <v>0.19792923376990232</v>
      </c>
      <c r="AC839" s="15">
        <f>RawPLEP2!AB836-AC$2*$A839</f>
        <v>0.20474103892728093</v>
      </c>
      <c r="AD839" s="15">
        <f>RawPLEP2!AC836-AD$2*$A839</f>
        <v>0.25790465540591423</v>
      </c>
      <c r="AE839" s="15">
        <f>RawPLEP2!AD836-AE$2*$A839</f>
        <v>0.20596868994224093</v>
      </c>
      <c r="AF839" s="15">
        <f>RawPLEP2!AE836-AF$2*$A839</f>
        <v>0.2057681365967492</v>
      </c>
      <c r="AG839" s="15">
        <f>RawPLEP2!AF836-AG$2*$A839</f>
        <v>0.27779034307847622</v>
      </c>
      <c r="AH839" s="15">
        <f>RawPLEP2!AG836-AH$2*$A839</f>
        <v>0.19989263076877761</v>
      </c>
      <c r="AI839" s="15">
        <f>RawPLEP2!AH836-AI$2*$A839</f>
        <v>0.25127963560615985</v>
      </c>
      <c r="AJ839" s="15">
        <f>RawPLEP2!AI836-AJ$2*$A839</f>
        <v>0.20453559072485084</v>
      </c>
      <c r="AK839" s="15">
        <f>RawPLEP2!AJ836-AK$2*$A839</f>
        <v>0.20217278042359604</v>
      </c>
      <c r="AL839" s="15">
        <f>RawPLEP2!AK836-AL$2*$A839</f>
        <v>0.19253020628909123</v>
      </c>
      <c r="AM839" s="15">
        <f>RawPLEP2!AL836-AM$2*$A839</f>
        <v>0.22643223571883203</v>
      </c>
      <c r="AN839" s="15">
        <f>RawPLEP2!AM836-AN$2*$A839</f>
        <v>0.25208953600952977</v>
      </c>
      <c r="AO839" s="15">
        <f>RawPLEP2!AN836-AO$2*$A839</f>
        <v>0.19038053045232442</v>
      </c>
      <c r="AP839" s="15">
        <f>RawPLEP2!AO836-AP$2*$A839</f>
        <v>0.2021622062</v>
      </c>
      <c r="AQ839" s="15">
        <f>RawPLEP2!AP836-AQ$2*$A839</f>
        <v>0.23452985697677201</v>
      </c>
      <c r="AR839" s="15">
        <f>RawPLEP2!AQ836-AR$2*$A839</f>
        <v>0.31406459424283484</v>
      </c>
      <c r="AS839" s="15">
        <f>RawPLEP2!AR836-AS$2*$A839</f>
        <v>0.25030668049230453</v>
      </c>
      <c r="AT839" s="15">
        <f>RawPLEP2!AS836-AT$2*$A839</f>
        <v>0.25348247025069948</v>
      </c>
      <c r="AU839" s="15">
        <f>RawPLEP2!AT836-AU$2*$A839</f>
        <v>4.4456609343634823E-2</v>
      </c>
      <c r="AV839" s="15">
        <f>RawPLEP2!AU836-AV$2*$A839</f>
        <v>6.55958876E-2</v>
      </c>
      <c r="AW839" s="15">
        <f>RawPLEP2!AV836-AW$2*$A839</f>
        <v>6.4964126299793382E-2</v>
      </c>
      <c r="AX839" s="15">
        <f>RawPLEP2!AW836-AX$2*$A839</f>
        <v>4.6766138088060585E-2</v>
      </c>
      <c r="AY839" s="15"/>
    </row>
    <row r="840" spans="1:51" x14ac:dyDescent="0.25">
      <c r="A840" s="23">
        <v>0.11207300000000003</v>
      </c>
      <c r="B840" s="24">
        <f>RawPLEP2!A837</f>
        <v>1669</v>
      </c>
      <c r="C840" s="15">
        <f>RawPLEP2!B837-C$2*$A840</f>
        <v>0.18460877567311507</v>
      </c>
      <c r="D840" s="15">
        <f>RawPLEP2!C837-D$2*$A840</f>
        <v>0.30968734129086511</v>
      </c>
      <c r="E840" s="15">
        <f>RawPLEP2!D837-E$2*$A840</f>
        <v>0.20645080501649932</v>
      </c>
      <c r="F840" s="15">
        <f>RawPLEP2!E837-F$2*$A840</f>
        <v>0.20644759419531639</v>
      </c>
      <c r="G840" s="15">
        <f>RawPLEP2!F837-G$2*$A840</f>
        <v>0.21103689142425755</v>
      </c>
      <c r="H840" s="15">
        <f>RawPLEP2!G837-H$2*$A840</f>
        <v>0.19050234377694475</v>
      </c>
      <c r="I840" s="15">
        <f>RawPLEP2!H837-I$2*$A840</f>
        <v>0.27921555044445889</v>
      </c>
      <c r="J840" s="15">
        <f>RawPLEP2!I837-J$2*$A840</f>
        <v>0.1770700712224372</v>
      </c>
      <c r="K840" s="15">
        <f>RawPLEP2!J837-K$2*$A840</f>
        <v>0.18319248054431661</v>
      </c>
      <c r="L840" s="15">
        <f>RawPLEP2!K837-L$2*$A840</f>
        <v>0.20578567580636778</v>
      </c>
      <c r="M840" s="15">
        <f>RawPLEP2!L837-M$2*$A840</f>
        <v>0.24969060134978419</v>
      </c>
      <c r="N840" s="15">
        <f>RawPLEP2!M837-N$2*$A840</f>
        <v>0.24436572103547533</v>
      </c>
      <c r="O840" s="15">
        <f>RawPLEP2!N837-O$2*$A840</f>
        <v>0.20921337333142193</v>
      </c>
      <c r="P840" s="15">
        <f>RawPLEP2!O837-P$2*$A840</f>
        <v>0.19018741235998265</v>
      </c>
      <c r="Q840" s="15">
        <f>RawPLEP2!P837-Q$2*$A840</f>
        <v>0.26482677221253859</v>
      </c>
      <c r="R840" s="15">
        <f>RawPLEP2!Q837-R$2*$A840</f>
        <v>0.22201110309661662</v>
      </c>
      <c r="S840" s="15">
        <f>RawPLEP2!R837-S$2*$A840</f>
        <v>0.27999340997551764</v>
      </c>
      <c r="T840" s="15">
        <f>RawPLEP2!S837-T$2*$A840</f>
        <v>0.2342257653440111</v>
      </c>
      <c r="U840" s="15">
        <f>RawPLEP2!T837-U$2*$A840</f>
        <v>0.21549534850037075</v>
      </c>
      <c r="V840" s="15">
        <f>RawPLEP2!U837-V$2*$A840</f>
        <v>0.19894612630085479</v>
      </c>
      <c r="W840" s="15">
        <f>RawPLEP2!V837-W$2*$A840</f>
        <v>0.25870863463900401</v>
      </c>
      <c r="X840" s="15">
        <f>RawPLEP2!W837-X$2*$A840</f>
        <v>0.20017089764078555</v>
      </c>
      <c r="Y840" s="15">
        <f>RawPLEP2!X837-Y$2*$A840</f>
        <v>0.20044537845881957</v>
      </c>
      <c r="Z840" s="15">
        <f>RawPLEP2!Y837-Z$2*$A840</f>
        <v>0.25809765738245116</v>
      </c>
      <c r="AA840" s="15">
        <f>RawPLEP2!Z837-AA$2*$A840</f>
        <v>0.20576684728111166</v>
      </c>
      <c r="AB840" s="15">
        <f>RawPLEP2!AA837-AB$2*$A840</f>
        <v>0.19857325142226936</v>
      </c>
      <c r="AC840" s="15">
        <f>RawPLEP2!AB837-AC$2*$A840</f>
        <v>0.20499241108956681</v>
      </c>
      <c r="AD840" s="15">
        <f>RawPLEP2!AC837-AD$2*$A840</f>
        <v>0.25809766981050003</v>
      </c>
      <c r="AE840" s="15">
        <f>RawPLEP2!AD837-AE$2*$A840</f>
        <v>0.20581707810711025</v>
      </c>
      <c r="AF840" s="15">
        <f>RawPLEP2!AE837-AF$2*$A840</f>
        <v>0.20553240409302309</v>
      </c>
      <c r="AG840" s="15">
        <f>RawPLEP2!AF837-AG$2*$A840</f>
        <v>0.27568439277921436</v>
      </c>
      <c r="AH840" s="15">
        <f>RawPLEP2!AG837-AH$2*$A840</f>
        <v>0.19904961399694471</v>
      </c>
      <c r="AI840" s="15">
        <f>RawPLEP2!AH837-AI$2*$A840</f>
        <v>0.2501825652618726</v>
      </c>
      <c r="AJ840" s="15">
        <f>RawPLEP2!AI837-AJ$2*$A840</f>
        <v>0.20371199119323496</v>
      </c>
      <c r="AK840" s="15">
        <f>RawPLEP2!AJ837-AK$2*$A840</f>
        <v>0.20145919587061237</v>
      </c>
      <c r="AL840" s="15">
        <f>RawPLEP2!AK837-AL$2*$A840</f>
        <v>0.19143264911856023</v>
      </c>
      <c r="AM840" s="15">
        <f>RawPLEP2!AL837-AM$2*$A840</f>
        <v>0.22663906177718901</v>
      </c>
      <c r="AN840" s="15">
        <f>RawPLEP2!AM837-AN$2*$A840</f>
        <v>0.25092082187653619</v>
      </c>
      <c r="AO840" s="15">
        <f>RawPLEP2!AN837-AO$2*$A840</f>
        <v>0.18989257578501892</v>
      </c>
      <c r="AP840" s="15">
        <f>RawPLEP2!AO837-AP$2*$A840</f>
        <v>0.20154128969999999</v>
      </c>
      <c r="AQ840" s="15">
        <f>RawPLEP2!AP837-AQ$2*$A840</f>
        <v>0.23491230257826462</v>
      </c>
      <c r="AR840" s="15">
        <f>RawPLEP2!AQ837-AR$2*$A840</f>
        <v>0.31376456751741866</v>
      </c>
      <c r="AS840" s="15">
        <f>RawPLEP2!AR837-AS$2*$A840</f>
        <v>0.24967343280172671</v>
      </c>
      <c r="AT840" s="15">
        <f>RawPLEP2!AS837-AT$2*$A840</f>
        <v>0.25414053843040452</v>
      </c>
      <c r="AU840" s="15">
        <f>RawPLEP2!AT837-AU$2*$A840</f>
        <v>4.4146805581251655E-2</v>
      </c>
      <c r="AV840" s="15">
        <f>RawPLEP2!AU837-AV$2*$A840</f>
        <v>6.6428616639999993E-2</v>
      </c>
      <c r="AW840" s="15">
        <f>RawPLEP2!AV837-AW$2*$A840</f>
        <v>6.5303299170543255E-2</v>
      </c>
      <c r="AX840" s="15">
        <f>RawPLEP2!AW837-AX$2*$A840</f>
        <v>4.7179085662997958E-2</v>
      </c>
      <c r="AY840" s="15"/>
    </row>
    <row r="841" spans="1:51" x14ac:dyDescent="0.25">
      <c r="A841" s="23">
        <v>0.11191599999999999</v>
      </c>
      <c r="B841" s="24">
        <f>RawPLEP2!A838</f>
        <v>1668</v>
      </c>
      <c r="C841" s="15">
        <f>RawPLEP2!B838-C$2*$A841</f>
        <v>0.18278951550985648</v>
      </c>
      <c r="D841" s="15">
        <f>RawPLEP2!C838-D$2*$A841</f>
        <v>0.30627042071787192</v>
      </c>
      <c r="E841" s="15">
        <f>RawPLEP2!D838-E$2*$A841</f>
        <v>0.20489770956632319</v>
      </c>
      <c r="F841" s="15">
        <f>RawPLEP2!E838-F$2*$A841</f>
        <v>0.20489819983624896</v>
      </c>
      <c r="G841" s="15">
        <f>RawPLEP2!F838-G$2*$A841</f>
        <v>0.20921597496277433</v>
      </c>
      <c r="H841" s="15">
        <f>RawPLEP2!G838-H$2*$A841</f>
        <v>0.18814824709020506</v>
      </c>
      <c r="I841" s="15">
        <f>RawPLEP2!H838-I$2*$A841</f>
        <v>0.27939697839458799</v>
      </c>
      <c r="J841" s="15">
        <f>RawPLEP2!I838-J$2*$A841</f>
        <v>0.17921671751527651</v>
      </c>
      <c r="K841" s="15">
        <f>RawPLEP2!J838-K$2*$A841</f>
        <v>0.1830388175611373</v>
      </c>
      <c r="L841" s="15">
        <f>RawPLEP2!K838-L$2*$A841</f>
        <v>0.20634264622794568</v>
      </c>
      <c r="M841" s="15">
        <f>RawPLEP2!L838-M$2*$A841</f>
        <v>0.25110655783748936</v>
      </c>
      <c r="N841" s="15">
        <f>RawPLEP2!M838-N$2*$A841</f>
        <v>0.24609798660615367</v>
      </c>
      <c r="O841" s="15">
        <f>RawPLEP2!N838-O$2*$A841</f>
        <v>0.20895096963717863</v>
      </c>
      <c r="P841" s="15">
        <f>RawPLEP2!O838-P$2*$A841</f>
        <v>0.19016713392680235</v>
      </c>
      <c r="Q841" s="15">
        <f>RawPLEP2!P838-Q$2*$A841</f>
        <v>0.26497845329327735</v>
      </c>
      <c r="R841" s="15">
        <f>RawPLEP2!Q838-R$2*$A841</f>
        <v>0.2250263529621323</v>
      </c>
      <c r="S841" s="15">
        <f>RawPLEP2!R838-S$2*$A841</f>
        <v>0.2818468404297122</v>
      </c>
      <c r="T841" s="15">
        <f>RawPLEP2!S838-T$2*$A841</f>
        <v>0.2345573177098226</v>
      </c>
      <c r="U841" s="15">
        <f>RawPLEP2!T838-U$2*$A841</f>
        <v>0.21548029327019794</v>
      </c>
      <c r="V841" s="15">
        <f>RawPLEP2!U838-V$2*$A841</f>
        <v>0.19972966611462406</v>
      </c>
      <c r="W841" s="15">
        <f>RawPLEP2!V838-W$2*$A841</f>
        <v>0.2580044793861142</v>
      </c>
      <c r="X841" s="15">
        <f>RawPLEP2!W838-X$2*$A841</f>
        <v>0.20028068276642863</v>
      </c>
      <c r="Y841" s="15">
        <f>RawPLEP2!X838-Y$2*$A841</f>
        <v>0.1997074350425406</v>
      </c>
      <c r="Z841" s="15">
        <f>RawPLEP2!Y838-Z$2*$A841</f>
        <v>0.25847481954224305</v>
      </c>
      <c r="AA841" s="15">
        <f>RawPLEP2!Z838-AA$2*$A841</f>
        <v>0.20646663754088315</v>
      </c>
      <c r="AB841" s="15">
        <f>RawPLEP2!AA838-AB$2*$A841</f>
        <v>0.19905088344080202</v>
      </c>
      <c r="AC841" s="15">
        <f>RawPLEP2!AB838-AC$2*$A841</f>
        <v>0.20528590927102208</v>
      </c>
      <c r="AD841" s="15">
        <f>RawPLEP2!AC838-AD$2*$A841</f>
        <v>0.25847483195288179</v>
      </c>
      <c r="AE841" s="15">
        <f>RawPLEP2!AD838-AE$2*$A841</f>
        <v>0.20574727328843209</v>
      </c>
      <c r="AF841" s="15">
        <f>RawPLEP2!AE838-AF$2*$A841</f>
        <v>0.20577671407123727</v>
      </c>
      <c r="AG841" s="15">
        <f>RawPLEP2!AF838-AG$2*$A841</f>
        <v>0.2728924973002646</v>
      </c>
      <c r="AH841" s="15">
        <f>RawPLEP2!AG838-AH$2*$A841</f>
        <v>0.19992948625593909</v>
      </c>
      <c r="AI841" s="15">
        <f>RawPLEP2!AH838-AI$2*$A841</f>
        <v>0.24896909822266053</v>
      </c>
      <c r="AJ841" s="15">
        <f>RawPLEP2!AI838-AJ$2*$A841</f>
        <v>0.20372777485427523</v>
      </c>
      <c r="AK841" s="15">
        <f>RawPLEP2!AJ838-AK$2*$A841</f>
        <v>0.20005404344962266</v>
      </c>
      <c r="AL841" s="15">
        <f>RawPLEP2!AK838-AL$2*$A841</f>
        <v>0.19062799939173564</v>
      </c>
      <c r="AM841" s="15">
        <f>RawPLEP2!AL838-AM$2*$A841</f>
        <v>0.22736579770190218</v>
      </c>
      <c r="AN841" s="15">
        <f>RawPLEP2!AM838-AN$2*$A841</f>
        <v>0.24968044901653588</v>
      </c>
      <c r="AO841" s="15">
        <f>RawPLEP2!AN838-AO$2*$A841</f>
        <v>0.18905277341994664</v>
      </c>
      <c r="AP841" s="15">
        <f>RawPLEP2!AO838-AP$2*$A841</f>
        <v>0.20031042399999999</v>
      </c>
      <c r="AQ841" s="15">
        <f>RawPLEP2!AP838-AQ$2*$A841</f>
        <v>0.23489891471078017</v>
      </c>
      <c r="AR841" s="15">
        <f>RawPLEP2!AQ838-AR$2*$A841</f>
        <v>0.3133297945076649</v>
      </c>
      <c r="AS841" s="15">
        <f>RawPLEP2!AR838-AS$2*$A841</f>
        <v>0.25044883374031524</v>
      </c>
      <c r="AT841" s="15">
        <f>RawPLEP2!AS838-AT$2*$A841</f>
        <v>0.25395040952055492</v>
      </c>
      <c r="AU841" s="15">
        <f>RawPLEP2!AT838-AU$2*$A841</f>
        <v>4.3714608346350603E-2</v>
      </c>
      <c r="AV841" s="15">
        <f>RawPLEP2!AU838-AV$2*$A841</f>
        <v>6.7094184459999998E-2</v>
      </c>
      <c r="AW841" s="15">
        <f>RawPLEP2!AV838-AW$2*$A841</f>
        <v>6.5378353671549622E-2</v>
      </c>
      <c r="AX841" s="15">
        <f>RawPLEP2!AW838-AX$2*$A841</f>
        <v>4.7312267259779696E-2</v>
      </c>
      <c r="AY841" s="15"/>
    </row>
    <row r="842" spans="1:51" x14ac:dyDescent="0.25">
      <c r="A842" s="23">
        <v>0.111847</v>
      </c>
      <c r="B842" s="24">
        <f>RawPLEP2!A839</f>
        <v>1667</v>
      </c>
      <c r="C842" s="15">
        <f>RawPLEP2!B839-C$2*$A842</f>
        <v>0.18124224435976194</v>
      </c>
      <c r="D842" s="15">
        <f>RawPLEP2!C839-D$2*$A842</f>
        <v>0.30451819410935904</v>
      </c>
      <c r="E842" s="15">
        <f>RawPLEP2!D839-E$2*$A842</f>
        <v>0.20332711347675533</v>
      </c>
      <c r="F842" s="15">
        <f>RawPLEP2!E839-F$2*$A842</f>
        <v>0.20332563953067151</v>
      </c>
      <c r="G842" s="15">
        <f>RawPLEP2!F839-G$2*$A842</f>
        <v>0.20733383169244093</v>
      </c>
      <c r="H842" s="15">
        <f>RawPLEP2!G839-H$2*$A842</f>
        <v>0.18661842115781624</v>
      </c>
      <c r="I842" s="15">
        <f>RawPLEP2!H839-I$2*$A842</f>
        <v>0.2792849995357275</v>
      </c>
      <c r="J842" s="15">
        <f>RawPLEP2!I839-J$2*$A842</f>
        <v>0.18036274388601475</v>
      </c>
      <c r="K842" s="15">
        <f>RawPLEP2!J839-K$2*$A842</f>
        <v>0.1848577476029247</v>
      </c>
      <c r="L842" s="15">
        <f>RawPLEP2!K839-L$2*$A842</f>
        <v>0.20674339394379843</v>
      </c>
      <c r="M842" s="15">
        <f>RawPLEP2!L839-M$2*$A842</f>
        <v>0.25328309651425152</v>
      </c>
      <c r="N842" s="15">
        <f>RawPLEP2!M839-N$2*$A842</f>
        <v>0.24894217542957275</v>
      </c>
      <c r="O842" s="15">
        <f>RawPLEP2!N839-O$2*$A842</f>
        <v>0.20957643690021818</v>
      </c>
      <c r="P842" s="15">
        <f>RawPLEP2!O839-P$2*$A842</f>
        <v>0.19004434336190146</v>
      </c>
      <c r="Q842" s="15">
        <f>RawPLEP2!P839-Q$2*$A842</f>
        <v>0.26607334642685049</v>
      </c>
      <c r="R842" s="15">
        <f>RawPLEP2!Q839-R$2*$A842</f>
        <v>0.2261914754004799</v>
      </c>
      <c r="S842" s="15">
        <f>RawPLEP2!R839-S$2*$A842</f>
        <v>0.28303669942805249</v>
      </c>
      <c r="T842" s="15">
        <f>RawPLEP2!S839-T$2*$A842</f>
        <v>0.23518549155403271</v>
      </c>
      <c r="U842" s="15">
        <f>RawPLEP2!T839-U$2*$A842</f>
        <v>0.2157029464314596</v>
      </c>
      <c r="V842" s="15">
        <f>RawPLEP2!U839-V$2*$A842</f>
        <v>0.19989916580729974</v>
      </c>
      <c r="W842" s="15">
        <f>RawPLEP2!V839-W$2*$A842</f>
        <v>0.25681498471892056</v>
      </c>
      <c r="X842" s="15">
        <f>RawPLEP2!W839-X$2*$A842</f>
        <v>0.19936463130827178</v>
      </c>
      <c r="Y842" s="15">
        <f>RawPLEP2!X839-Y$2*$A842</f>
        <v>0.19739727016086384</v>
      </c>
      <c r="Z842" s="15">
        <f>RawPLEP2!Y839-Z$2*$A842</f>
        <v>0.25892843387807513</v>
      </c>
      <c r="AA842" s="15">
        <f>RawPLEP2!Z839-AA$2*$A842</f>
        <v>0.2065472668327572</v>
      </c>
      <c r="AB842" s="15">
        <f>RawPLEP2!AA839-AB$2*$A842</f>
        <v>0.19873077048334181</v>
      </c>
      <c r="AC842" s="15">
        <f>RawPLEP2!AB839-AC$2*$A842</f>
        <v>0.20564131049726678</v>
      </c>
      <c r="AD842" s="15">
        <f>RawPLEP2!AC839-AD$2*$A842</f>
        <v>0.25892844628106226</v>
      </c>
      <c r="AE842" s="15">
        <f>RawPLEP2!AD839-AE$2*$A842</f>
        <v>0.20585973819614681</v>
      </c>
      <c r="AF842" s="15">
        <f>RawPLEP2!AE839-AF$2*$A842</f>
        <v>0.20487070225593013</v>
      </c>
      <c r="AG842" s="15">
        <f>RawPLEP2!AF839-AG$2*$A842</f>
        <v>0.27031769411333767</v>
      </c>
      <c r="AH842" s="15">
        <f>RawPLEP2!AG839-AH$2*$A842</f>
        <v>0.200176255388236</v>
      </c>
      <c r="AI842" s="15">
        <f>RawPLEP2!AH839-AI$2*$A842</f>
        <v>0.24781106755256094</v>
      </c>
      <c r="AJ842" s="15">
        <f>RawPLEP2!AI839-AJ$2*$A842</f>
        <v>0.20311622279192984</v>
      </c>
      <c r="AK842" s="15">
        <f>RawPLEP2!AJ839-AK$2*$A842</f>
        <v>0.19915307716523861</v>
      </c>
      <c r="AL842" s="15">
        <f>RawPLEP2!AK839-AL$2*$A842</f>
        <v>0.18906170309332226</v>
      </c>
      <c r="AM842" s="15">
        <f>RawPLEP2!AL839-AM$2*$A842</f>
        <v>0.22705581439174427</v>
      </c>
      <c r="AN842" s="15">
        <f>RawPLEP2!AM839-AN$2*$A842</f>
        <v>0.24868709812073958</v>
      </c>
      <c r="AO842" s="15">
        <f>RawPLEP2!AN839-AO$2*$A842</f>
        <v>0.18729949738051993</v>
      </c>
      <c r="AP842" s="15">
        <f>RawPLEP2!AO839-AP$2*$A842</f>
        <v>0.19995772840000001</v>
      </c>
      <c r="AQ842" s="15">
        <f>RawPLEP2!AP839-AQ$2*$A842</f>
        <v>0.23477705055118511</v>
      </c>
      <c r="AR842" s="15">
        <f>RawPLEP2!AQ839-AR$2*$A842</f>
        <v>0.31346887390656292</v>
      </c>
      <c r="AS842" s="15">
        <f>RawPLEP2!AR839-AS$2*$A842</f>
        <v>0.2507386828891216</v>
      </c>
      <c r="AT842" s="15">
        <f>RawPLEP2!AS839-AT$2*$A842</f>
        <v>0.25449999108246812</v>
      </c>
      <c r="AU842" s="15">
        <f>RawPLEP2!AT839-AU$2*$A842</f>
        <v>4.3306716535980068E-2</v>
      </c>
      <c r="AV842" s="15">
        <f>RawPLEP2!AU839-AV$2*$A842</f>
        <v>6.7700728769999996E-2</v>
      </c>
      <c r="AW842" s="15">
        <f>RawPLEP2!AV839-AW$2*$A842</f>
        <v>6.5397406254603371E-2</v>
      </c>
      <c r="AX842" s="15">
        <f>RawPLEP2!AW839-AX$2*$A842</f>
        <v>4.7697397688811156E-2</v>
      </c>
      <c r="AY842" s="15"/>
    </row>
    <row r="843" spans="1:51" x14ac:dyDescent="0.25">
      <c r="A843" s="23">
        <v>0.11163300000000001</v>
      </c>
      <c r="B843" s="24">
        <f>RawPLEP2!A840</f>
        <v>1666</v>
      </c>
      <c r="C843" s="15">
        <f>RawPLEP2!B840-C$2*$A843</f>
        <v>0.18001045050729483</v>
      </c>
      <c r="D843" s="15">
        <f>RawPLEP2!C840-D$2*$A843</f>
        <v>0.30246891196846382</v>
      </c>
      <c r="E843" s="15">
        <f>RawPLEP2!D840-E$2*$A843</f>
        <v>0.20184830821345795</v>
      </c>
      <c r="F843" s="15">
        <f>RawPLEP2!E840-F$2*$A843</f>
        <v>0.20184932182786625</v>
      </c>
      <c r="G843" s="15">
        <f>RawPLEP2!F840-G$2*$A843</f>
        <v>0.2058323082685084</v>
      </c>
      <c r="H843" s="15">
        <f>RawPLEP2!G840-H$2*$A843</f>
        <v>0.18547099000519013</v>
      </c>
      <c r="I843" s="15">
        <f>RawPLEP2!H840-I$2*$A843</f>
        <v>0.28025378878940671</v>
      </c>
      <c r="J843" s="15">
        <f>RawPLEP2!I840-J$2*$A843</f>
        <v>0.18302666583294222</v>
      </c>
      <c r="K843" s="15">
        <f>RawPLEP2!J840-K$2*$A843</f>
        <v>0.1856390070194828</v>
      </c>
      <c r="L843" s="15">
        <f>RawPLEP2!K840-L$2*$A843</f>
        <v>0.20742871753499376</v>
      </c>
      <c r="M843" s="15">
        <f>RawPLEP2!L840-M$2*$A843</f>
        <v>0.25553941080449943</v>
      </c>
      <c r="N843" s="15">
        <f>RawPLEP2!M840-N$2*$A843</f>
        <v>0.24987283987177122</v>
      </c>
      <c r="O843" s="15">
        <f>RawPLEP2!N840-O$2*$A843</f>
        <v>0.20937533364500749</v>
      </c>
      <c r="P843" s="15">
        <f>RawPLEP2!O840-P$2*$A843</f>
        <v>0.19060491841858559</v>
      </c>
      <c r="Q843" s="15">
        <f>RawPLEP2!P840-Q$2*$A843</f>
        <v>0.26598838524836688</v>
      </c>
      <c r="R843" s="15">
        <f>RawPLEP2!Q840-R$2*$A843</f>
        <v>0.22713331343245655</v>
      </c>
      <c r="S843" s="15">
        <f>RawPLEP2!R840-S$2*$A843</f>
        <v>0.28512324855478893</v>
      </c>
      <c r="T843" s="15">
        <f>RawPLEP2!S840-T$2*$A843</f>
        <v>0.23512797625201781</v>
      </c>
      <c r="U843" s="15">
        <f>RawPLEP2!T840-U$2*$A843</f>
        <v>0.21498020454319855</v>
      </c>
      <c r="V843" s="15">
        <f>RawPLEP2!U840-V$2*$A843</f>
        <v>0.19997355670632286</v>
      </c>
      <c r="W843" s="15">
        <f>RawPLEP2!V840-W$2*$A843</f>
        <v>0.25568904681052296</v>
      </c>
      <c r="X843" s="15">
        <f>RawPLEP2!W840-X$2*$A843</f>
        <v>0.19905179995978528</v>
      </c>
      <c r="Y843" s="15">
        <f>RawPLEP2!X840-Y$2*$A843</f>
        <v>0.19629017418580841</v>
      </c>
      <c r="Z843" s="15">
        <f>RawPLEP2!Y840-Z$2*$A843</f>
        <v>0.25917356480225007</v>
      </c>
      <c r="AA843" s="15">
        <f>RawPLEP2!Z840-AA$2*$A843</f>
        <v>0.20712450662059856</v>
      </c>
      <c r="AB843" s="15">
        <f>RawPLEP2!AA840-AB$2*$A843</f>
        <v>0.19886277790223333</v>
      </c>
      <c r="AC843" s="15">
        <f>RawPLEP2!AB840-AC$2*$A843</f>
        <v>0.20642892406561983</v>
      </c>
      <c r="AD843" s="15">
        <f>RawPLEP2!AC840-AD$2*$A843</f>
        <v>0.25917357718150624</v>
      </c>
      <c r="AE843" s="15">
        <f>RawPLEP2!AD840-AE$2*$A843</f>
        <v>0.20561180647514601</v>
      </c>
      <c r="AF843" s="15">
        <f>RawPLEP2!AE840-AF$2*$A843</f>
        <v>0.20508954086062969</v>
      </c>
      <c r="AG843" s="15">
        <f>RawPLEP2!AF840-AG$2*$A843</f>
        <v>0.26802495641910035</v>
      </c>
      <c r="AH843" s="15">
        <f>RawPLEP2!AG840-AH$2*$A843</f>
        <v>0.2000608685304322</v>
      </c>
      <c r="AI843" s="15">
        <f>RawPLEP2!AH840-AI$2*$A843</f>
        <v>0.24671179621631012</v>
      </c>
      <c r="AJ843" s="15">
        <f>RawPLEP2!AI840-AJ$2*$A843</f>
        <v>0.20243709171016305</v>
      </c>
      <c r="AK843" s="15">
        <f>RawPLEP2!AJ840-AK$2*$A843</f>
        <v>0.19855542408758373</v>
      </c>
      <c r="AL843" s="15">
        <f>RawPLEP2!AK840-AL$2*$A843</f>
        <v>0.18732462557650403</v>
      </c>
      <c r="AM843" s="15">
        <f>RawPLEP2!AL840-AM$2*$A843</f>
        <v>0.22751529865154446</v>
      </c>
      <c r="AN843" s="15">
        <f>RawPLEP2!AM840-AN$2*$A843</f>
        <v>0.2475517471555162</v>
      </c>
      <c r="AO843" s="15">
        <f>RawPLEP2!AN840-AO$2*$A843</f>
        <v>0.18733222665679083</v>
      </c>
      <c r="AP843" s="15">
        <f>RawPLEP2!AO840-AP$2*$A843</f>
        <v>0.19796867670000001</v>
      </c>
      <c r="AQ843" s="15">
        <f>RawPLEP2!AP840-AQ$2*$A843</f>
        <v>0.23507914533881771</v>
      </c>
      <c r="AR843" s="15">
        <f>RawPLEP2!AQ840-AR$2*$A843</f>
        <v>0.31211165787415962</v>
      </c>
      <c r="AS843" s="15">
        <f>RawPLEP2!AR840-AS$2*$A843</f>
        <v>0.25038845245063712</v>
      </c>
      <c r="AT843" s="15">
        <f>RawPLEP2!AS840-AT$2*$A843</f>
        <v>0.25411388607159036</v>
      </c>
      <c r="AU843" s="15">
        <f>RawPLEP2!AT840-AU$2*$A843</f>
        <v>4.3003893308599009E-2</v>
      </c>
      <c r="AV843" s="15">
        <f>RawPLEP2!AU840-AV$2*$A843</f>
        <v>6.8404734130000006E-2</v>
      </c>
      <c r="AW843" s="15">
        <f>RawPLEP2!AV840-AW$2*$A843</f>
        <v>6.5403943500306289E-2</v>
      </c>
      <c r="AX843" s="15">
        <f>RawPLEP2!AW840-AX$2*$A843</f>
        <v>4.7960327511749314E-2</v>
      </c>
      <c r="AY843" s="15"/>
    </row>
    <row r="844" spans="1:51" x14ac:dyDescent="0.25">
      <c r="A844" s="23">
        <v>0.11147900000000002</v>
      </c>
      <c r="B844" s="24">
        <f>RawPLEP2!A841</f>
        <v>1665</v>
      </c>
      <c r="C844" s="15">
        <f>RawPLEP2!B841-C$2*$A844</f>
        <v>0.17876730195925775</v>
      </c>
      <c r="D844" s="15">
        <f>RawPLEP2!C841-D$2*$A844</f>
        <v>0.30041141913062336</v>
      </c>
      <c r="E844" s="15">
        <f>RawPLEP2!D841-E$2*$A844</f>
        <v>0.20069393433239344</v>
      </c>
      <c r="F844" s="15">
        <f>RawPLEP2!E841-F$2*$A844</f>
        <v>0.20069470693425867</v>
      </c>
      <c r="G844" s="15">
        <f>RawPLEP2!F841-G$2*$A844</f>
        <v>0.20497357698399621</v>
      </c>
      <c r="H844" s="15">
        <f>RawPLEP2!G841-H$2*$A844</f>
        <v>0.18378601618507601</v>
      </c>
      <c r="I844" s="15">
        <f>RawPLEP2!H841-I$2*$A844</f>
        <v>0.27967527885513843</v>
      </c>
      <c r="J844" s="15">
        <f>RawPLEP2!I841-J$2*$A844</f>
        <v>0.18319586929661896</v>
      </c>
      <c r="K844" s="15">
        <f>RawPLEP2!J841-K$2*$A844</f>
        <v>0.18667072872579096</v>
      </c>
      <c r="L844" s="15">
        <f>RawPLEP2!K841-L$2*$A844</f>
        <v>0.20786980509501285</v>
      </c>
      <c r="M844" s="15">
        <f>RawPLEP2!L841-M$2*$A844</f>
        <v>0.25650907162364972</v>
      </c>
      <c r="N844" s="15">
        <f>RawPLEP2!M841-N$2*$A844</f>
        <v>0.25131899265447477</v>
      </c>
      <c r="O844" s="15">
        <f>RawPLEP2!N841-O$2*$A844</f>
        <v>0.21013496856976244</v>
      </c>
      <c r="P844" s="15">
        <f>RawPLEP2!O841-P$2*$A844</f>
        <v>0.19049154024909662</v>
      </c>
      <c r="Q844" s="15">
        <f>RawPLEP2!P841-Q$2*$A844</f>
        <v>0.26549788650590678</v>
      </c>
      <c r="R844" s="15">
        <f>RawPLEP2!Q841-R$2*$A844</f>
        <v>0.22746998880500052</v>
      </c>
      <c r="S844" s="15">
        <f>RawPLEP2!R841-S$2*$A844</f>
        <v>0.2861729037525339</v>
      </c>
      <c r="T844" s="15">
        <f>RawPLEP2!S841-T$2*$A844</f>
        <v>0.23532417428982011</v>
      </c>
      <c r="U844" s="15">
        <f>RawPLEP2!T841-U$2*$A844</f>
        <v>0.21441994175818826</v>
      </c>
      <c r="V844" s="15">
        <f>RawPLEP2!U841-V$2*$A844</f>
        <v>0.19985389576823667</v>
      </c>
      <c r="W844" s="15">
        <f>RawPLEP2!V841-W$2*$A844</f>
        <v>0.25584910036055453</v>
      </c>
      <c r="X844" s="15">
        <f>RawPLEP2!W841-X$2*$A844</f>
        <v>0.19799603063143517</v>
      </c>
      <c r="Y844" s="15">
        <f>RawPLEP2!X841-Y$2*$A844</f>
        <v>0.19587742302525449</v>
      </c>
      <c r="Z844" s="15">
        <f>RawPLEP2!Y841-Z$2*$A844</f>
        <v>0.25945997136917964</v>
      </c>
      <c r="AA844" s="15">
        <f>RawPLEP2!Z841-AA$2*$A844</f>
        <v>0.20656894798941894</v>
      </c>
      <c r="AB844" s="15">
        <f>RawPLEP2!AA841-AB$2*$A844</f>
        <v>0.19865414051022076</v>
      </c>
      <c r="AC844" s="15">
        <f>RawPLEP2!AB841-AC$2*$A844</f>
        <v>0.20598118233723839</v>
      </c>
      <c r="AD844" s="15">
        <f>RawPLEP2!AC841-AD$2*$A844</f>
        <v>0.25945998373135842</v>
      </c>
      <c r="AE844" s="15">
        <f>RawPLEP2!AD841-AE$2*$A844</f>
        <v>0.20569082970395852</v>
      </c>
      <c r="AF844" s="15">
        <f>RawPLEP2!AE841-AF$2*$A844</f>
        <v>0.20445866117429196</v>
      </c>
      <c r="AG844" s="15">
        <f>RawPLEP2!AF841-AG$2*$A844</f>
        <v>0.26583304138306046</v>
      </c>
      <c r="AH844" s="15">
        <f>RawPLEP2!AG841-AH$2*$A844</f>
        <v>0.19974514192715284</v>
      </c>
      <c r="AI844" s="15">
        <f>RawPLEP2!AH841-AI$2*$A844</f>
        <v>0.24542337504536327</v>
      </c>
      <c r="AJ844" s="15">
        <f>RawPLEP2!AI841-AJ$2*$A844</f>
        <v>0.20187650082608782</v>
      </c>
      <c r="AK844" s="15">
        <f>RawPLEP2!AJ841-AK$2*$A844</f>
        <v>0.19697658804852372</v>
      </c>
      <c r="AL844" s="15">
        <f>RawPLEP2!AK841-AL$2*$A844</f>
        <v>0.18657343830178433</v>
      </c>
      <c r="AM844" s="15">
        <f>RawPLEP2!AL841-AM$2*$A844</f>
        <v>0.22699649743756883</v>
      </c>
      <c r="AN844" s="15">
        <f>RawPLEP2!AM841-AN$2*$A844</f>
        <v>0.24607838924315922</v>
      </c>
      <c r="AO844" s="15">
        <f>RawPLEP2!AN841-AO$2*$A844</f>
        <v>0.18598351223691098</v>
      </c>
      <c r="AP844" s="15">
        <f>RawPLEP2!AO841-AP$2*$A844</f>
        <v>0.1971978694</v>
      </c>
      <c r="AQ844" s="15">
        <f>RawPLEP2!AP841-AQ$2*$A844</f>
        <v>0.2344220417000113</v>
      </c>
      <c r="AR844" s="15">
        <f>RawPLEP2!AQ841-AR$2*$A844</f>
        <v>0.311306026434019</v>
      </c>
      <c r="AS844" s="15">
        <f>RawPLEP2!AR841-AS$2*$A844</f>
        <v>0.25099430318275584</v>
      </c>
      <c r="AT844" s="15">
        <f>RawPLEP2!AS841-AT$2*$A844</f>
        <v>0.25451385274600541</v>
      </c>
      <c r="AU844" s="15">
        <f>RawPLEP2!AT841-AU$2*$A844</f>
        <v>4.2680413260670583E-2</v>
      </c>
      <c r="AV844" s="15">
        <f>RawPLEP2!AU841-AV$2*$A844</f>
        <v>6.8830110129999997E-2</v>
      </c>
      <c r="AW844" s="15">
        <f>RawPLEP2!AV841-AW$2*$A844</f>
        <v>6.5386533644223338E-2</v>
      </c>
      <c r="AX844" s="15">
        <f>RawPLEP2!AW841-AX$2*$A844</f>
        <v>4.8135861340312294E-2</v>
      </c>
      <c r="AY844" s="15"/>
    </row>
    <row r="845" spans="1:51" x14ac:dyDescent="0.25">
      <c r="A845" s="23">
        <v>0.11121300000000001</v>
      </c>
      <c r="B845" s="24">
        <f>RawPLEP2!A842</f>
        <v>1664</v>
      </c>
      <c r="C845" s="15">
        <f>RawPLEP2!B842-C$2*$A845</f>
        <v>0.1776578544762846</v>
      </c>
      <c r="D845" s="15">
        <f>RawPLEP2!C842-D$2*$A845</f>
        <v>0.29934087614708077</v>
      </c>
      <c r="E845" s="15">
        <f>RawPLEP2!D842-E$2*$A845</f>
        <v>0.1996872885378275</v>
      </c>
      <c r="F845" s="15">
        <f>RawPLEP2!E842-F$2*$A845</f>
        <v>0.19968871606348201</v>
      </c>
      <c r="G845" s="15">
        <f>RawPLEP2!F842-G$2*$A845</f>
        <v>0.20372296969256604</v>
      </c>
      <c r="H845" s="15">
        <f>RawPLEP2!G842-H$2*$A845</f>
        <v>0.18241378867760619</v>
      </c>
      <c r="I845" s="15">
        <f>RawPLEP2!H842-I$2*$A845</f>
        <v>0.27924769970503871</v>
      </c>
      <c r="J845" s="15">
        <f>RawPLEP2!I842-J$2*$A845</f>
        <v>0.18501322981569701</v>
      </c>
      <c r="K845" s="15">
        <f>RawPLEP2!J842-K$2*$A845</f>
        <v>0.18761571109123235</v>
      </c>
      <c r="L845" s="15">
        <f>RawPLEP2!K842-L$2*$A845</f>
        <v>0.20856248525322765</v>
      </c>
      <c r="M845" s="15">
        <f>RawPLEP2!L842-M$2*$A845</f>
        <v>0.25828451780218209</v>
      </c>
      <c r="N845" s="15">
        <f>RawPLEP2!M842-N$2*$A845</f>
        <v>0.25259765288823549</v>
      </c>
      <c r="O845" s="15">
        <f>RawPLEP2!N842-O$2*$A845</f>
        <v>0.20968887878524825</v>
      </c>
      <c r="P845" s="15">
        <f>RawPLEP2!O842-P$2*$A845</f>
        <v>0.1895912313017975</v>
      </c>
      <c r="Q845" s="15">
        <f>RawPLEP2!P842-Q$2*$A845</f>
        <v>0.26476464439620301</v>
      </c>
      <c r="R845" s="15">
        <f>RawPLEP2!Q842-R$2*$A845</f>
        <v>0.22918652144848561</v>
      </c>
      <c r="S845" s="15">
        <f>RawPLEP2!R842-S$2*$A845</f>
        <v>0.28702677325772974</v>
      </c>
      <c r="T845" s="15">
        <f>RawPLEP2!S842-T$2*$A845</f>
        <v>0.23503655997329692</v>
      </c>
      <c r="U845" s="15">
        <f>RawPLEP2!T842-U$2*$A845</f>
        <v>0.21455828612044323</v>
      </c>
      <c r="V845" s="15">
        <f>RawPLEP2!U842-V$2*$A845</f>
        <v>0.19931665616608785</v>
      </c>
      <c r="W845" s="15">
        <f>RawPLEP2!V842-W$2*$A845</f>
        <v>0.25391819330151827</v>
      </c>
      <c r="X845" s="15">
        <f>RawPLEP2!W842-X$2*$A845</f>
        <v>0.19688657261883047</v>
      </c>
      <c r="Y845" s="15">
        <f>RawPLEP2!X842-Y$2*$A845</f>
        <v>0.19393858018429774</v>
      </c>
      <c r="Z845" s="15">
        <f>RawPLEP2!Y842-Z$2*$A845</f>
        <v>0.25970968240296721</v>
      </c>
      <c r="AA845" s="15">
        <f>RawPLEP2!Z842-AA$2*$A845</f>
        <v>0.20720963255374508</v>
      </c>
      <c r="AB845" s="15">
        <f>RawPLEP2!AA842-AB$2*$A845</f>
        <v>0.19859431907856259</v>
      </c>
      <c r="AC845" s="15">
        <f>RawPLEP2!AB842-AC$2*$A845</f>
        <v>0.20603782804276133</v>
      </c>
      <c r="AD845" s="15">
        <f>RawPLEP2!AC842-AD$2*$A845</f>
        <v>0.25970969473564853</v>
      </c>
      <c r="AE845" s="15">
        <f>RawPLEP2!AD842-AE$2*$A845</f>
        <v>0.20554306712645287</v>
      </c>
      <c r="AF845" s="15">
        <f>RawPLEP2!AE842-AF$2*$A845</f>
        <v>0.20335873239789046</v>
      </c>
      <c r="AG845" s="15">
        <f>RawPLEP2!AF842-AG$2*$A845</f>
        <v>0.26374729931171881</v>
      </c>
      <c r="AH845" s="15">
        <f>RawPLEP2!AG842-AH$2*$A845</f>
        <v>0.19999279924876118</v>
      </c>
      <c r="AI845" s="15">
        <f>RawPLEP2!AH842-AI$2*$A845</f>
        <v>0.2453104227591823</v>
      </c>
      <c r="AJ845" s="15">
        <f>RawPLEP2!AI842-AJ$2*$A845</f>
        <v>0.20162021472632161</v>
      </c>
      <c r="AK845" s="15">
        <f>RawPLEP2!AJ842-AK$2*$A845</f>
        <v>0.19579111681742006</v>
      </c>
      <c r="AL845" s="15">
        <f>RawPLEP2!AK842-AL$2*$A845</f>
        <v>0.185148597081814</v>
      </c>
      <c r="AM845" s="15">
        <f>RawPLEP2!AL842-AM$2*$A845</f>
        <v>0.22727979146797458</v>
      </c>
      <c r="AN845" s="15">
        <f>RawPLEP2!AM842-AN$2*$A845</f>
        <v>0.24436937768545161</v>
      </c>
      <c r="AO845" s="15">
        <f>RawPLEP2!AN842-AO$2*$A845</f>
        <v>0.18494933482984582</v>
      </c>
      <c r="AP845" s="15">
        <f>RawPLEP2!AO842-AP$2*$A845</f>
        <v>0.19585885110000001</v>
      </c>
      <c r="AQ845" s="15">
        <f>RawPLEP2!AP842-AQ$2*$A845</f>
        <v>0.2337804354238911</v>
      </c>
      <c r="AR845" s="15">
        <f>RawPLEP2!AQ842-AR$2*$A845</f>
        <v>0.31046684552832154</v>
      </c>
      <c r="AS845" s="15">
        <f>RawPLEP2!AR842-AS$2*$A845</f>
        <v>0.25116538905641533</v>
      </c>
      <c r="AT845" s="15">
        <f>RawPLEP2!AS842-AT$2*$A845</f>
        <v>0.25446881427454049</v>
      </c>
      <c r="AU845" s="15">
        <f>RawPLEP2!AT842-AU$2*$A845</f>
        <v>4.2495406632430566E-2</v>
      </c>
      <c r="AV845" s="15">
        <f>RawPLEP2!AU842-AV$2*$A845</f>
        <v>6.9536164400000003E-2</v>
      </c>
      <c r="AW845" s="15">
        <f>RawPLEP2!AV842-AW$2*$A845</f>
        <v>6.5421823982807353E-2</v>
      </c>
      <c r="AX845" s="15">
        <f>RawPLEP2!AW842-AX$2*$A845</f>
        <v>4.8406920092375613E-2</v>
      </c>
      <c r="AY845" s="15"/>
    </row>
    <row r="846" spans="1:51" x14ac:dyDescent="0.25">
      <c r="A846" s="23">
        <v>0.11093400000000002</v>
      </c>
      <c r="B846" s="24">
        <f>RawPLEP2!A843</f>
        <v>1663</v>
      </c>
      <c r="C846" s="15">
        <f>RawPLEP2!B843-C$2*$A846</f>
        <v>0.17682385696068498</v>
      </c>
      <c r="D846" s="15">
        <f>RawPLEP2!C843-D$2*$A846</f>
        <v>0.29794369257787634</v>
      </c>
      <c r="E846" s="15">
        <f>RawPLEP2!D843-E$2*$A846</f>
        <v>0.19943618261044443</v>
      </c>
      <c r="F846" s="15">
        <f>RawPLEP2!E843-F$2*$A846</f>
        <v>0.19943154987571249</v>
      </c>
      <c r="G846" s="15">
        <f>RawPLEP2!F843-G$2*$A846</f>
        <v>0.20286023483426149</v>
      </c>
      <c r="H846" s="15">
        <f>RawPLEP2!G843-H$2*$A846</f>
        <v>0.18326536208142541</v>
      </c>
      <c r="I846" s="15">
        <f>RawPLEP2!H843-I$2*$A846</f>
        <v>0.2790501620539943</v>
      </c>
      <c r="J846" s="15">
        <f>RawPLEP2!I843-J$2*$A846</f>
        <v>0.18706912902781267</v>
      </c>
      <c r="K846" s="15">
        <f>RawPLEP2!J843-K$2*$A846</f>
        <v>0.18797759346889456</v>
      </c>
      <c r="L846" s="15">
        <f>RawPLEP2!K843-L$2*$A846</f>
        <v>0.20843577537819727</v>
      </c>
      <c r="M846" s="15">
        <f>RawPLEP2!L843-M$2*$A846</f>
        <v>0.25975115767778556</v>
      </c>
      <c r="N846" s="15">
        <f>RawPLEP2!M843-N$2*$A846</f>
        <v>0.25390710486988677</v>
      </c>
      <c r="O846" s="15">
        <f>RawPLEP2!N843-O$2*$A846</f>
        <v>0.20939360811840821</v>
      </c>
      <c r="P846" s="15">
        <f>RawPLEP2!O843-P$2*$A846</f>
        <v>0.18930860797850252</v>
      </c>
      <c r="Q846" s="15">
        <f>RawPLEP2!P843-Q$2*$A846</f>
        <v>0.26434449295369411</v>
      </c>
      <c r="R846" s="15">
        <f>RawPLEP2!Q843-R$2*$A846</f>
        <v>0.22929196619484774</v>
      </c>
      <c r="S846" s="15">
        <f>RawPLEP2!R843-S$2*$A846</f>
        <v>0.2873443583075404</v>
      </c>
      <c r="T846" s="15">
        <f>RawPLEP2!S843-T$2*$A846</f>
        <v>0.23467135657814661</v>
      </c>
      <c r="U846" s="15">
        <f>RawPLEP2!T843-U$2*$A846</f>
        <v>0.21350111242032718</v>
      </c>
      <c r="V846" s="15">
        <f>RawPLEP2!U843-V$2*$A846</f>
        <v>0.19904754888864601</v>
      </c>
      <c r="W846" s="15">
        <f>RawPLEP2!V843-W$2*$A846</f>
        <v>0.25309623602982229</v>
      </c>
      <c r="X846" s="15">
        <f>RawPLEP2!W843-X$2*$A846</f>
        <v>0.19688662264019618</v>
      </c>
      <c r="Y846" s="15">
        <f>RawPLEP2!X843-Y$2*$A846</f>
        <v>0.19276564350186565</v>
      </c>
      <c r="Z846" s="15">
        <f>RawPLEP2!Y843-Z$2*$A846</f>
        <v>0.25995731973915781</v>
      </c>
      <c r="AA846" s="15">
        <f>RawPLEP2!Z843-AA$2*$A846</f>
        <v>0.20639087021219243</v>
      </c>
      <c r="AB846" s="15">
        <f>RawPLEP2!AA843-AB$2*$A846</f>
        <v>0.19843636825926703</v>
      </c>
      <c r="AC846" s="15">
        <f>RawPLEP2!AB843-AC$2*$A846</f>
        <v>0.20566786305757678</v>
      </c>
      <c r="AD846" s="15">
        <f>RawPLEP2!AC843-AD$2*$A846</f>
        <v>0.25995733204090016</v>
      </c>
      <c r="AE846" s="15">
        <f>RawPLEP2!AD843-AE$2*$A846</f>
        <v>0.204867714909821</v>
      </c>
      <c r="AF846" s="15">
        <f>RawPLEP2!AE843-AF$2*$A846</f>
        <v>0.20228270870121373</v>
      </c>
      <c r="AG846" s="15">
        <f>RawPLEP2!AF843-AG$2*$A846</f>
        <v>0.25999556732110113</v>
      </c>
      <c r="AH846" s="15">
        <f>RawPLEP2!AG843-AH$2*$A846</f>
        <v>0.19993605384022256</v>
      </c>
      <c r="AI846" s="15">
        <f>RawPLEP2!AH843-AI$2*$A846</f>
        <v>0.2430094091105188</v>
      </c>
      <c r="AJ846" s="15">
        <f>RawPLEP2!AI843-AJ$2*$A846</f>
        <v>0.20013731962205553</v>
      </c>
      <c r="AK846" s="15">
        <f>RawPLEP2!AJ843-AK$2*$A846</f>
        <v>0.19462859409795416</v>
      </c>
      <c r="AL846" s="15">
        <f>RawPLEP2!AK843-AL$2*$A846</f>
        <v>0.18381073703605563</v>
      </c>
      <c r="AM846" s="15">
        <f>RawPLEP2!AL843-AM$2*$A846</f>
        <v>0.22666821886603181</v>
      </c>
      <c r="AN846" s="15">
        <f>RawPLEP2!AM843-AN$2*$A846</f>
        <v>0.24322357885462303</v>
      </c>
      <c r="AO846" s="15">
        <f>RawPLEP2!AN843-AO$2*$A846</f>
        <v>0.1840592297269466</v>
      </c>
      <c r="AP846" s="15">
        <f>RawPLEP2!AO843-AP$2*$A846</f>
        <v>0.1951259971</v>
      </c>
      <c r="AQ846" s="15">
        <f>RawPLEP2!AP843-AQ$2*$A846</f>
        <v>0.23325724605683271</v>
      </c>
      <c r="AR846" s="15">
        <f>RawPLEP2!AQ843-AR$2*$A846</f>
        <v>0.31000678275430049</v>
      </c>
      <c r="AS846" s="15">
        <f>RawPLEP2!AR843-AS$2*$A846</f>
        <v>0.25054070425811076</v>
      </c>
      <c r="AT846" s="15">
        <f>RawPLEP2!AS843-AT$2*$A846</f>
        <v>0.25447220493792883</v>
      </c>
      <c r="AU846" s="15">
        <f>RawPLEP2!AT843-AU$2*$A846</f>
        <v>4.2174144853975817E-2</v>
      </c>
      <c r="AV846" s="15">
        <f>RawPLEP2!AU843-AV$2*$A846</f>
        <v>6.9885440169999993E-2</v>
      </c>
      <c r="AW846" s="15">
        <f>RawPLEP2!AV843-AW$2*$A846</f>
        <v>6.5207389822111633E-2</v>
      </c>
      <c r="AX846" s="15">
        <f>RawPLEP2!AW843-AX$2*$A846</f>
        <v>4.8434505126720227E-2</v>
      </c>
      <c r="AY846" s="15"/>
    </row>
    <row r="847" spans="1:51" x14ac:dyDescent="0.25">
      <c r="A847" s="23">
        <v>0.11064699999999997</v>
      </c>
      <c r="B847" s="24">
        <f>RawPLEP2!A844</f>
        <v>1662</v>
      </c>
      <c r="C847" s="15">
        <f>RawPLEP2!B844-C$2*$A847</f>
        <v>0.17643076187116133</v>
      </c>
      <c r="D847" s="15">
        <f>RawPLEP2!C844-D$2*$A847</f>
        <v>0.29724955974826461</v>
      </c>
      <c r="E847" s="15">
        <f>RawPLEP2!D844-E$2*$A847</f>
        <v>0.19788848583209698</v>
      </c>
      <c r="F847" s="15">
        <f>RawPLEP2!E844-F$2*$A847</f>
        <v>0.19789256764671662</v>
      </c>
      <c r="G847" s="15">
        <f>RawPLEP2!F844-G$2*$A847</f>
        <v>0.20204752700403422</v>
      </c>
      <c r="H847" s="15">
        <f>RawPLEP2!G844-H$2*$A847</f>
        <v>0.18150927450757637</v>
      </c>
      <c r="I847" s="15">
        <f>RawPLEP2!H844-I$2*$A847</f>
        <v>0.27938218489467614</v>
      </c>
      <c r="J847" s="15">
        <f>RawPLEP2!I844-J$2*$A847</f>
        <v>0.18725298775102844</v>
      </c>
      <c r="K847" s="15">
        <f>RawPLEP2!J844-K$2*$A847</f>
        <v>0.18810669730792343</v>
      </c>
      <c r="L847" s="15">
        <f>RawPLEP2!K844-L$2*$A847</f>
        <v>0.20869662576732378</v>
      </c>
      <c r="M847" s="15">
        <f>RawPLEP2!L844-M$2*$A847</f>
        <v>0.2607131010362021</v>
      </c>
      <c r="N847" s="15">
        <f>RawPLEP2!M844-N$2*$A847</f>
        <v>0.25470590231947071</v>
      </c>
      <c r="O847" s="15">
        <f>RawPLEP2!N844-O$2*$A847</f>
        <v>0.20955895800090607</v>
      </c>
      <c r="P847" s="15">
        <f>RawPLEP2!O844-P$2*$A847</f>
        <v>0.18875637038536403</v>
      </c>
      <c r="Q847" s="15">
        <f>RawPLEP2!P844-Q$2*$A847</f>
        <v>0.26253904830638208</v>
      </c>
      <c r="R847" s="15">
        <f>RawPLEP2!Q844-R$2*$A847</f>
        <v>0.22924099198913434</v>
      </c>
      <c r="S847" s="15">
        <f>RawPLEP2!R844-S$2*$A847</f>
        <v>0.28829051170788322</v>
      </c>
      <c r="T847" s="15">
        <f>RawPLEP2!S844-T$2*$A847</f>
        <v>0.2341030991576874</v>
      </c>
      <c r="U847" s="15">
        <f>RawPLEP2!T844-U$2*$A847</f>
        <v>0.21294573066644443</v>
      </c>
      <c r="V847" s="15">
        <f>RawPLEP2!U844-V$2*$A847</f>
        <v>0.19926136444948542</v>
      </c>
      <c r="W847" s="15">
        <f>RawPLEP2!V844-W$2*$A847</f>
        <v>0.25181656185033574</v>
      </c>
      <c r="X847" s="15">
        <f>RawPLEP2!W844-X$2*$A847</f>
        <v>0.19549876990554374</v>
      </c>
      <c r="Y847" s="15">
        <f>RawPLEP2!X844-Y$2*$A847</f>
        <v>0.19192623827083338</v>
      </c>
      <c r="Z847" s="15">
        <f>RawPLEP2!Y844-Z$2*$A847</f>
        <v>0.25977295262298122</v>
      </c>
      <c r="AA847" s="15">
        <f>RawPLEP2!Z844-AA$2*$A847</f>
        <v>0.20656250031317594</v>
      </c>
      <c r="AB847" s="15">
        <f>RawPLEP2!AA844-AB$2*$A847</f>
        <v>0.19771090230142532</v>
      </c>
      <c r="AC847" s="15">
        <f>RawPLEP2!AB844-AC$2*$A847</f>
        <v>0.20537095413195686</v>
      </c>
      <c r="AD847" s="15">
        <f>RawPLEP2!AC844-AD$2*$A847</f>
        <v>0.25977296489289742</v>
      </c>
      <c r="AE847" s="15">
        <f>RawPLEP2!AD844-AE$2*$A847</f>
        <v>0.2041712206998807</v>
      </c>
      <c r="AF847" s="15">
        <f>RawPLEP2!AE844-AF$2*$A847</f>
        <v>0.2011105520766753</v>
      </c>
      <c r="AG847" s="15">
        <f>RawPLEP2!AF844-AG$2*$A847</f>
        <v>0.25884207114939045</v>
      </c>
      <c r="AH847" s="15">
        <f>RawPLEP2!AG844-AH$2*$A847</f>
        <v>0.19982560569774735</v>
      </c>
      <c r="AI847" s="15">
        <f>RawPLEP2!AH844-AI$2*$A847</f>
        <v>0.24206641104648147</v>
      </c>
      <c r="AJ847" s="15">
        <f>RawPLEP2!AI844-AJ$2*$A847</f>
        <v>0.19929032043809725</v>
      </c>
      <c r="AK847" s="15">
        <f>RawPLEP2!AJ844-AK$2*$A847</f>
        <v>0.1932715199933423</v>
      </c>
      <c r="AL847" s="15">
        <f>RawPLEP2!AK844-AL$2*$A847</f>
        <v>0.18184270995135077</v>
      </c>
      <c r="AM847" s="15">
        <f>RawPLEP2!AL844-AM$2*$A847</f>
        <v>0.22574940756725914</v>
      </c>
      <c r="AN847" s="15">
        <f>RawPLEP2!AM844-AN$2*$A847</f>
        <v>0.24145787646341224</v>
      </c>
      <c r="AO847" s="15">
        <f>RawPLEP2!AN844-AO$2*$A847</f>
        <v>0.1831124408035342</v>
      </c>
      <c r="AP847" s="15">
        <f>RawPLEP2!AO844-AP$2*$A847</f>
        <v>0.19285131990000001</v>
      </c>
      <c r="AQ847" s="15">
        <f>RawPLEP2!AP844-AQ$2*$A847</f>
        <v>0.23257183407996618</v>
      </c>
      <c r="AR847" s="15">
        <f>RawPLEP2!AQ844-AR$2*$A847</f>
        <v>0.30783420456131111</v>
      </c>
      <c r="AS847" s="15">
        <f>RawPLEP2!AR844-AS$2*$A847</f>
        <v>0.25149398587705923</v>
      </c>
      <c r="AT847" s="15">
        <f>RawPLEP2!AS844-AT$2*$A847</f>
        <v>0.25384400737661134</v>
      </c>
      <c r="AU847" s="15">
        <f>RawPLEP2!AT844-AU$2*$A847</f>
        <v>4.2032083956927389E-2</v>
      </c>
      <c r="AV847" s="15">
        <f>RawPLEP2!AU844-AV$2*$A847</f>
        <v>7.0309408010000005E-2</v>
      </c>
      <c r="AW847" s="15">
        <f>RawPLEP2!AV844-AW$2*$A847</f>
        <v>6.4904598850320711E-2</v>
      </c>
      <c r="AX847" s="15">
        <f>RawPLEP2!AW844-AX$2*$A847</f>
        <v>4.8555196686314861E-2</v>
      </c>
      <c r="AY847" s="15"/>
    </row>
    <row r="848" spans="1:51" x14ac:dyDescent="0.25">
      <c r="A848" s="23">
        <v>0.11039100000000002</v>
      </c>
      <c r="B848" s="24">
        <f>RawPLEP2!A845</f>
        <v>1661</v>
      </c>
      <c r="C848" s="15">
        <f>RawPLEP2!B845-C$2*$A848</f>
        <v>0.17614862190559319</v>
      </c>
      <c r="D848" s="15">
        <f>RawPLEP2!C845-D$2*$A848</f>
        <v>0.29564047141523109</v>
      </c>
      <c r="E848" s="15">
        <f>RawPLEP2!D845-E$2*$A848</f>
        <v>0.1977675786012365</v>
      </c>
      <c r="F848" s="15">
        <f>RawPLEP2!E845-F$2*$A848</f>
        <v>0.1977630633274729</v>
      </c>
      <c r="G848" s="15">
        <f>RawPLEP2!F845-G$2*$A848</f>
        <v>0.20158921710250741</v>
      </c>
      <c r="H848" s="15">
        <f>RawPLEP2!G845-H$2*$A848</f>
        <v>0.18099412322219183</v>
      </c>
      <c r="I848" s="15">
        <f>RawPLEP2!H845-I$2*$A848</f>
        <v>0.27902602332991849</v>
      </c>
      <c r="J848" s="15">
        <f>RawPLEP2!I845-J$2*$A848</f>
        <v>0.18769711510623133</v>
      </c>
      <c r="K848" s="15">
        <f>RawPLEP2!J845-K$2*$A848</f>
        <v>0.18830296157165646</v>
      </c>
      <c r="L848" s="15">
        <f>RawPLEP2!K845-L$2*$A848</f>
        <v>0.20897818432034251</v>
      </c>
      <c r="M848" s="15">
        <f>RawPLEP2!L845-M$2*$A848</f>
        <v>0.26109004368621813</v>
      </c>
      <c r="N848" s="15">
        <f>RawPLEP2!M845-N$2*$A848</f>
        <v>0.25507675849331557</v>
      </c>
      <c r="O848" s="15">
        <f>RawPLEP2!N845-O$2*$A848</f>
        <v>0.20907795237971946</v>
      </c>
      <c r="P848" s="15">
        <f>RawPLEP2!O845-P$2*$A848</f>
        <v>0.18789900095036935</v>
      </c>
      <c r="Q848" s="15">
        <f>RawPLEP2!P845-Q$2*$A848</f>
        <v>0.26272304435268218</v>
      </c>
      <c r="R848" s="15">
        <f>RawPLEP2!Q845-R$2*$A848</f>
        <v>0.22947179502271386</v>
      </c>
      <c r="S848" s="15">
        <f>RawPLEP2!R845-S$2*$A848</f>
        <v>0.28871620922491381</v>
      </c>
      <c r="T848" s="15">
        <f>RawPLEP2!S845-T$2*$A848</f>
        <v>0.23368003924780034</v>
      </c>
      <c r="U848" s="15">
        <f>RawPLEP2!T845-U$2*$A848</f>
        <v>0.21234947964590783</v>
      </c>
      <c r="V848" s="15">
        <f>RawPLEP2!U845-V$2*$A848</f>
        <v>0.19791455577448502</v>
      </c>
      <c r="W848" s="15">
        <f>RawPLEP2!V845-W$2*$A848</f>
        <v>0.25139212600103766</v>
      </c>
      <c r="X848" s="15">
        <f>RawPLEP2!W845-X$2*$A848</f>
        <v>0.19445789021296173</v>
      </c>
      <c r="Y848" s="15">
        <f>RawPLEP2!X845-Y$2*$A848</f>
        <v>0.1909885688156269</v>
      </c>
      <c r="Z848" s="15">
        <f>RawPLEP2!Y845-Z$2*$A848</f>
        <v>0.25912566834722783</v>
      </c>
      <c r="AA848" s="15">
        <f>RawPLEP2!Z845-AA$2*$A848</f>
        <v>0.20600900377433193</v>
      </c>
      <c r="AB848" s="15">
        <f>RawPLEP2!AA845-AB$2*$A848</f>
        <v>0.19684858056794982</v>
      </c>
      <c r="AC848" s="15">
        <f>RawPLEP2!AB845-AC$2*$A848</f>
        <v>0.20502912963802405</v>
      </c>
      <c r="AD848" s="15">
        <f>RawPLEP2!AC845-AD$2*$A848</f>
        <v>0.25912568058875562</v>
      </c>
      <c r="AE848" s="15">
        <f>RawPLEP2!AD845-AE$2*$A848</f>
        <v>0.20340329061401058</v>
      </c>
      <c r="AF848" s="15">
        <f>RawPLEP2!AE845-AF$2*$A848</f>
        <v>0.19937691748510092</v>
      </c>
      <c r="AG848" s="15">
        <f>RawPLEP2!AF845-AG$2*$A848</f>
        <v>0.25611776485441501</v>
      </c>
      <c r="AH848" s="15">
        <f>RawPLEP2!AG845-AH$2*$A848</f>
        <v>0.19933561691177648</v>
      </c>
      <c r="AI848" s="15">
        <f>RawPLEP2!AH845-AI$2*$A848</f>
        <v>0.24011299245451787</v>
      </c>
      <c r="AJ848" s="15">
        <f>RawPLEP2!AI845-AJ$2*$A848</f>
        <v>0.19795404558794627</v>
      </c>
      <c r="AK848" s="15">
        <f>RawPLEP2!AJ845-AK$2*$A848</f>
        <v>0.19208082826867107</v>
      </c>
      <c r="AL848" s="15">
        <f>RawPLEP2!AK845-AL$2*$A848</f>
        <v>0.18099856690506352</v>
      </c>
      <c r="AM848" s="15">
        <f>RawPLEP2!AL845-AM$2*$A848</f>
        <v>0.22482073146870227</v>
      </c>
      <c r="AN848" s="15">
        <f>RawPLEP2!AM845-AN$2*$A848</f>
        <v>0.24020684893118244</v>
      </c>
      <c r="AO848" s="15">
        <f>RawPLEP2!AN845-AO$2*$A848</f>
        <v>0.18179533474711057</v>
      </c>
      <c r="AP848" s="15">
        <f>RawPLEP2!AO845-AP$2*$A848</f>
        <v>0.1919286996</v>
      </c>
      <c r="AQ848" s="15">
        <f>RawPLEP2!AP845-AQ$2*$A848</f>
        <v>0.23169754936610612</v>
      </c>
      <c r="AR848" s="15">
        <f>RawPLEP2!AQ845-AR$2*$A848</f>
        <v>0.30532433085432409</v>
      </c>
      <c r="AS848" s="15">
        <f>RawPLEP2!AR845-AS$2*$A848</f>
        <v>0.25174183642915254</v>
      </c>
      <c r="AT848" s="15">
        <f>RawPLEP2!AS845-AT$2*$A848</f>
        <v>0.25336074418602855</v>
      </c>
      <c r="AU848" s="15">
        <f>RawPLEP2!AT845-AU$2*$A848</f>
        <v>4.2038040041929473E-2</v>
      </c>
      <c r="AV848" s="15">
        <f>RawPLEP2!AU845-AV$2*$A848</f>
        <v>7.0438258350000005E-2</v>
      </c>
      <c r="AW848" s="15">
        <f>RawPLEP2!AV845-AW$2*$A848</f>
        <v>6.4671175155273722E-2</v>
      </c>
      <c r="AX848" s="15">
        <f>RawPLEP2!AW845-AX$2*$A848</f>
        <v>4.8539810924315648E-2</v>
      </c>
      <c r="AY848" s="15"/>
    </row>
    <row r="849" spans="1:51" x14ac:dyDescent="0.25">
      <c r="A849" s="23">
        <v>0.10998499999999997</v>
      </c>
      <c r="B849" s="24">
        <f>RawPLEP2!A846</f>
        <v>1660</v>
      </c>
      <c r="C849" s="15">
        <f>RawPLEP2!B846-C$2*$A849</f>
        <v>0.17625857587894997</v>
      </c>
      <c r="D849" s="15">
        <f>RawPLEP2!C846-D$2*$A849</f>
        <v>0.29572256842456079</v>
      </c>
      <c r="E849" s="15">
        <f>RawPLEP2!D846-E$2*$A849</f>
        <v>0.19785059291479376</v>
      </c>
      <c r="F849" s="15">
        <f>RawPLEP2!E846-F$2*$A849</f>
        <v>0.19784676063523482</v>
      </c>
      <c r="G849" s="15">
        <f>RawPLEP2!F846-G$2*$A849</f>
        <v>0.20103816805242983</v>
      </c>
      <c r="H849" s="15">
        <f>RawPLEP2!G846-H$2*$A849</f>
        <v>0.18169282860552738</v>
      </c>
      <c r="I849" s="15">
        <f>RawPLEP2!H846-I$2*$A849</f>
        <v>0.27849523128502951</v>
      </c>
      <c r="J849" s="15">
        <f>RawPLEP2!I846-J$2*$A849</f>
        <v>0.18859761741956099</v>
      </c>
      <c r="K849" s="15">
        <f>RawPLEP2!J846-K$2*$A849</f>
        <v>0.18843363706101438</v>
      </c>
      <c r="L849" s="15">
        <f>RawPLEP2!K846-L$2*$A849</f>
        <v>0.20854364555130195</v>
      </c>
      <c r="M849" s="15">
        <f>RawPLEP2!L846-M$2*$A849</f>
        <v>0.26187822326397808</v>
      </c>
      <c r="N849" s="15">
        <f>RawPLEP2!M846-N$2*$A849</f>
        <v>0.25528214326589771</v>
      </c>
      <c r="O849" s="15">
        <f>RawPLEP2!N846-O$2*$A849</f>
        <v>0.20812363190861888</v>
      </c>
      <c r="P849" s="15">
        <f>RawPLEP2!O846-P$2*$A849</f>
        <v>0.18718652413080755</v>
      </c>
      <c r="Q849" s="15">
        <f>RawPLEP2!P846-Q$2*$A849</f>
        <v>0.26072139635892372</v>
      </c>
      <c r="R849" s="15">
        <f>RawPLEP2!Q846-R$2*$A849</f>
        <v>0.22907544460487531</v>
      </c>
      <c r="S849" s="15">
        <f>RawPLEP2!R846-S$2*$A849</f>
        <v>0.28845549856442326</v>
      </c>
      <c r="T849" s="15">
        <f>RawPLEP2!S846-T$2*$A849</f>
        <v>0.23260263933837017</v>
      </c>
      <c r="U849" s="15">
        <f>RawPLEP2!T846-U$2*$A849</f>
        <v>0.2112858245672444</v>
      </c>
      <c r="V849" s="15">
        <f>RawPLEP2!U846-V$2*$A849</f>
        <v>0.19750835289225785</v>
      </c>
      <c r="W849" s="15">
        <f>RawPLEP2!V846-W$2*$A849</f>
        <v>0.24895589090566644</v>
      </c>
      <c r="X849" s="15">
        <f>RawPLEP2!W846-X$2*$A849</f>
        <v>0.19246787822003875</v>
      </c>
      <c r="Y849" s="15">
        <f>RawPLEP2!X846-Y$2*$A849</f>
        <v>0.18944799517416661</v>
      </c>
      <c r="Z849" s="15">
        <f>RawPLEP2!Y846-Z$2*$A849</f>
        <v>0.25917195981458774</v>
      </c>
      <c r="AA849" s="15">
        <f>RawPLEP2!Z846-AA$2*$A849</f>
        <v>0.20537957158304027</v>
      </c>
      <c r="AB849" s="15">
        <f>RawPLEP2!AA846-AB$2*$A849</f>
        <v>0.19637494416173476</v>
      </c>
      <c r="AC849" s="15">
        <f>RawPLEP2!AB846-AC$2*$A849</f>
        <v>0.20437477133592752</v>
      </c>
      <c r="AD849" s="15">
        <f>RawPLEP2!AC846-AD$2*$A849</f>
        <v>0.25917197201109315</v>
      </c>
      <c r="AE849" s="15">
        <f>RawPLEP2!AD846-AE$2*$A849</f>
        <v>0.20241598655360721</v>
      </c>
      <c r="AF849" s="15">
        <f>RawPLEP2!AE846-AF$2*$A849</f>
        <v>0.19828088982111974</v>
      </c>
      <c r="AG849" s="15">
        <f>RawPLEP2!AF846-AG$2*$A849</f>
        <v>0.25401516111394618</v>
      </c>
      <c r="AH849" s="15">
        <f>RawPLEP2!AG846-AH$2*$A849</f>
        <v>0.19879970143949446</v>
      </c>
      <c r="AI849" s="15">
        <f>RawPLEP2!AH846-AI$2*$A849</f>
        <v>0.23784000464929428</v>
      </c>
      <c r="AJ849" s="15">
        <f>RawPLEP2!AI846-AJ$2*$A849</f>
        <v>0.19739525759356624</v>
      </c>
      <c r="AK849" s="15">
        <f>RawPLEP2!AJ846-AK$2*$A849</f>
        <v>0.19073914554751284</v>
      </c>
      <c r="AL849" s="15">
        <f>RawPLEP2!AK846-AL$2*$A849</f>
        <v>0.17957158095352985</v>
      </c>
      <c r="AM849" s="15">
        <f>RawPLEP2!AL846-AM$2*$A849</f>
        <v>0.22363496660458482</v>
      </c>
      <c r="AN849" s="15">
        <f>RawPLEP2!AM846-AN$2*$A849</f>
        <v>0.23856130041678669</v>
      </c>
      <c r="AO849" s="15">
        <f>RawPLEP2!AN846-AO$2*$A849</f>
        <v>0.18046944153106373</v>
      </c>
      <c r="AP849" s="15">
        <f>RawPLEP2!AO846-AP$2*$A849</f>
        <v>0.19070655110000001</v>
      </c>
      <c r="AQ849" s="15">
        <f>RawPLEP2!AP846-AQ$2*$A849</f>
        <v>0.23020608541834373</v>
      </c>
      <c r="AR849" s="15">
        <f>RawPLEP2!AQ846-AR$2*$A849</f>
        <v>0.30358241036668054</v>
      </c>
      <c r="AS849" s="15">
        <f>RawPLEP2!AR846-AS$2*$A849</f>
        <v>0.25244658910473811</v>
      </c>
      <c r="AT849" s="15">
        <f>RawPLEP2!AS846-AT$2*$A849</f>
        <v>0.25281532178221372</v>
      </c>
      <c r="AU849" s="15">
        <f>RawPLEP2!AT846-AU$2*$A849</f>
        <v>4.2199122988299982E-2</v>
      </c>
      <c r="AV849" s="15">
        <f>RawPLEP2!AU846-AV$2*$A849</f>
        <v>7.0679254829999996E-2</v>
      </c>
      <c r="AW849" s="15">
        <f>RawPLEP2!AV846-AW$2*$A849</f>
        <v>6.4491506004691432E-2</v>
      </c>
      <c r="AX849" s="15">
        <f>RawPLEP2!AW846-AX$2*$A849</f>
        <v>4.8402924653254402E-2</v>
      </c>
      <c r="AY849" s="15"/>
    </row>
    <row r="850" spans="1:51" x14ac:dyDescent="0.25">
      <c r="A850" s="23">
        <v>0.10956500000000001</v>
      </c>
      <c r="B850" s="24">
        <f>RawPLEP2!A847</f>
        <v>1659</v>
      </c>
      <c r="C850" s="15">
        <f>RawPLEP2!B847-C$2*$A850</f>
        <v>0.17664645254793976</v>
      </c>
      <c r="D850" s="15">
        <f>RawPLEP2!C847-D$2*$A850</f>
        <v>0.29668883530317774</v>
      </c>
      <c r="E850" s="15">
        <f>RawPLEP2!D847-E$2*$A850</f>
        <v>0.19687957323916333</v>
      </c>
      <c r="F850" s="15">
        <f>RawPLEP2!E847-F$2*$A850</f>
        <v>0.19688370157085058</v>
      </c>
      <c r="G850" s="15">
        <f>RawPLEP2!F847-G$2*$A850</f>
        <v>0.20121772237648744</v>
      </c>
      <c r="H850" s="15">
        <f>RawPLEP2!G847-H$2*$A850</f>
        <v>0.18131562727794343</v>
      </c>
      <c r="I850" s="15">
        <f>RawPLEP2!H847-I$2*$A850</f>
        <v>0.27791370610066146</v>
      </c>
      <c r="J850" s="15">
        <f>RawPLEP2!I847-J$2*$A850</f>
        <v>0.18862439560231575</v>
      </c>
      <c r="K850" s="15">
        <f>RawPLEP2!J847-K$2*$A850</f>
        <v>0.1888762963327639</v>
      </c>
      <c r="L850" s="15">
        <f>RawPLEP2!K847-L$2*$A850</f>
        <v>0.20883816496953581</v>
      </c>
      <c r="M850" s="15">
        <f>RawPLEP2!L847-M$2*$A850</f>
        <v>0.26168222846166078</v>
      </c>
      <c r="N850" s="15">
        <f>RawPLEP2!M847-N$2*$A850</f>
        <v>0.254728790182362</v>
      </c>
      <c r="O850" s="15">
        <f>RawPLEP2!N847-O$2*$A850</f>
        <v>0.20778705424885963</v>
      </c>
      <c r="P850" s="15">
        <f>RawPLEP2!O847-P$2*$A850</f>
        <v>0.18622099761401945</v>
      </c>
      <c r="Q850" s="15">
        <f>RawPLEP2!P847-Q$2*$A850</f>
        <v>0.25896821720675983</v>
      </c>
      <c r="R850" s="15">
        <f>RawPLEP2!Q847-R$2*$A850</f>
        <v>0.22756644072090426</v>
      </c>
      <c r="S850" s="15">
        <f>RawPLEP2!R847-S$2*$A850</f>
        <v>0.28774026336736402</v>
      </c>
      <c r="T850" s="15">
        <f>RawPLEP2!S847-T$2*$A850</f>
        <v>0.23096090625964927</v>
      </c>
      <c r="U850" s="15">
        <f>RawPLEP2!T847-U$2*$A850</f>
        <v>0.21031707824448906</v>
      </c>
      <c r="V850" s="15">
        <f>RawPLEP2!U847-V$2*$A850</f>
        <v>0.19686669625202283</v>
      </c>
      <c r="W850" s="15">
        <f>RawPLEP2!V847-W$2*$A850</f>
        <v>0.24849177979666179</v>
      </c>
      <c r="X850" s="15">
        <f>RawPLEP2!W847-X$2*$A850</f>
        <v>0.19162663387908391</v>
      </c>
      <c r="Y850" s="15">
        <f>RawPLEP2!X847-Y$2*$A850</f>
        <v>0.18782539567265594</v>
      </c>
      <c r="Z850" s="15">
        <f>RawPLEP2!Y847-Z$2*$A850</f>
        <v>0.25857120821530488</v>
      </c>
      <c r="AA850" s="15">
        <f>RawPLEP2!Z847-AA$2*$A850</f>
        <v>0.20464929101618679</v>
      </c>
      <c r="AB850" s="15">
        <f>RawPLEP2!AA847-AB$2*$A850</f>
        <v>0.19525255933806401</v>
      </c>
      <c r="AC850" s="15">
        <f>RawPLEP2!AB847-AC$2*$A850</f>
        <v>0.20374212751306905</v>
      </c>
      <c r="AD850" s="15">
        <f>RawPLEP2!AC847-AD$2*$A850</f>
        <v>0.25857122036523544</v>
      </c>
      <c r="AE850" s="15">
        <f>RawPLEP2!AD847-AE$2*$A850</f>
        <v>0.20128810250491405</v>
      </c>
      <c r="AF850" s="15">
        <f>RawPLEP2!AE847-AF$2*$A850</f>
        <v>0.19623083875838049</v>
      </c>
      <c r="AG850" s="15">
        <f>RawPLEP2!AF847-AG$2*$A850</f>
        <v>0.25141215610656464</v>
      </c>
      <c r="AH850" s="15">
        <f>RawPLEP2!AG847-AH$2*$A850</f>
        <v>0.19793225945782345</v>
      </c>
      <c r="AI850" s="15">
        <f>RawPLEP2!AH847-AI$2*$A850</f>
        <v>0.23802477039216646</v>
      </c>
      <c r="AJ850" s="15">
        <f>RawPLEP2!AI847-AJ$2*$A850</f>
        <v>0.19588473150972482</v>
      </c>
      <c r="AK850" s="15">
        <f>RawPLEP2!AJ847-AK$2*$A850</f>
        <v>0.18880417737734914</v>
      </c>
      <c r="AL850" s="15">
        <f>RawPLEP2!AK847-AL$2*$A850</f>
        <v>0.1777197272588398</v>
      </c>
      <c r="AM850" s="15">
        <f>RawPLEP2!AL847-AM$2*$A850</f>
        <v>0.22264358312101498</v>
      </c>
      <c r="AN850" s="15">
        <f>RawPLEP2!AM847-AN$2*$A850</f>
        <v>0.23677165304672215</v>
      </c>
      <c r="AO850" s="15">
        <f>RawPLEP2!AN847-AO$2*$A850</f>
        <v>0.1786460436041187</v>
      </c>
      <c r="AP850" s="15">
        <f>RawPLEP2!AO847-AP$2*$A850</f>
        <v>0.1887160242</v>
      </c>
      <c r="AQ850" s="15">
        <f>RawPLEP2!AP847-AQ$2*$A850</f>
        <v>0.22943615810341714</v>
      </c>
      <c r="AR850" s="15">
        <f>RawPLEP2!AQ847-AR$2*$A850</f>
        <v>0.30153371692084241</v>
      </c>
      <c r="AS850" s="15">
        <f>RawPLEP2!AR847-AS$2*$A850</f>
        <v>0.25255410601051631</v>
      </c>
      <c r="AT850" s="15">
        <f>RawPLEP2!AS847-AT$2*$A850</f>
        <v>0.25168697998516387</v>
      </c>
      <c r="AU850" s="15">
        <f>RawPLEP2!AT847-AU$2*$A850</f>
        <v>4.2134072522131541E-2</v>
      </c>
      <c r="AV850" s="15">
        <f>RawPLEP2!AU847-AV$2*$A850</f>
        <v>7.0683158930000003E-2</v>
      </c>
      <c r="AW850" s="15">
        <f>RawPLEP2!AV847-AW$2*$A850</f>
        <v>6.4182976557192489E-2</v>
      </c>
      <c r="AX850" s="15">
        <f>RawPLEP2!AW847-AX$2*$A850</f>
        <v>4.8372065403880699E-2</v>
      </c>
      <c r="AY850" s="15"/>
    </row>
    <row r="851" spans="1:51" x14ac:dyDescent="0.25">
      <c r="A851" s="23">
        <v>0.10911099999999999</v>
      </c>
      <c r="B851" s="24">
        <f>RawPLEP2!A848</f>
        <v>1658</v>
      </c>
      <c r="C851" s="15">
        <f>RawPLEP2!B848-C$2*$A851</f>
        <v>0.17737347547775251</v>
      </c>
      <c r="D851" s="15">
        <f>RawPLEP2!C848-D$2*$A851</f>
        <v>0.29585811105006365</v>
      </c>
      <c r="E851" s="15">
        <f>RawPLEP2!D848-E$2*$A851</f>
        <v>0.19766304244693422</v>
      </c>
      <c r="F851" s="15">
        <f>RawPLEP2!E848-F$2*$A851</f>
        <v>0.19766743613125434</v>
      </c>
      <c r="G851" s="15">
        <f>RawPLEP2!F848-G$2*$A851</f>
        <v>0.20064534329487357</v>
      </c>
      <c r="H851" s="15">
        <f>RawPLEP2!G848-H$2*$A851</f>
        <v>0.18243836679526931</v>
      </c>
      <c r="I851" s="15">
        <f>RawPLEP2!H848-I$2*$A851</f>
        <v>0.27819421080613044</v>
      </c>
      <c r="J851" s="15">
        <f>RawPLEP2!I848-J$2*$A851</f>
        <v>0.18895005548224592</v>
      </c>
      <c r="K851" s="15">
        <f>RawPLEP2!J848-K$2*$A851</f>
        <v>0.18792158639032178</v>
      </c>
      <c r="L851" s="15">
        <f>RawPLEP2!K848-L$2*$A851</f>
        <v>0.20782044428543628</v>
      </c>
      <c r="M851" s="15">
        <f>RawPLEP2!L848-M$2*$A851</f>
        <v>0.26133625513629871</v>
      </c>
      <c r="N851" s="15">
        <f>RawPLEP2!M848-N$2*$A851</f>
        <v>0.25444919166254004</v>
      </c>
      <c r="O851" s="15">
        <f>RawPLEP2!N848-O$2*$A851</f>
        <v>0.20662422717378656</v>
      </c>
      <c r="P851" s="15">
        <f>RawPLEP2!O848-P$2*$A851</f>
        <v>0.18511004857539612</v>
      </c>
      <c r="Q851" s="15">
        <f>RawPLEP2!P848-Q$2*$A851</f>
        <v>0.25825446658418266</v>
      </c>
      <c r="R851" s="15">
        <f>RawPLEP2!Q848-R$2*$A851</f>
        <v>0.22695484939061183</v>
      </c>
      <c r="S851" s="15">
        <f>RawPLEP2!R848-S$2*$A851</f>
        <v>0.2863042834100667</v>
      </c>
      <c r="T851" s="15">
        <f>RawPLEP2!S848-T$2*$A851</f>
        <v>0.22986669299836532</v>
      </c>
      <c r="U851" s="15">
        <f>RawPLEP2!T848-U$2*$A851</f>
        <v>0.20955356504322498</v>
      </c>
      <c r="V851" s="15">
        <f>RawPLEP2!U848-V$2*$A851</f>
        <v>0.19590052969948307</v>
      </c>
      <c r="W851" s="15">
        <f>RawPLEP2!V848-W$2*$A851</f>
        <v>0.24552555305454721</v>
      </c>
      <c r="X851" s="15">
        <f>RawPLEP2!W848-X$2*$A851</f>
        <v>0.18999415395005179</v>
      </c>
      <c r="Y851" s="15">
        <f>RawPLEP2!X848-Y$2*$A851</f>
        <v>0.1864697819395944</v>
      </c>
      <c r="Z851" s="15">
        <f>RawPLEP2!Y848-Z$2*$A851</f>
        <v>0.25798721086846099</v>
      </c>
      <c r="AA851" s="15">
        <f>RawPLEP2!Z848-AA$2*$A851</f>
        <v>0.20361869948011185</v>
      </c>
      <c r="AB851" s="15">
        <f>RawPLEP2!AA848-AB$2*$A851</f>
        <v>0.19443472440057227</v>
      </c>
      <c r="AC851" s="15">
        <f>RawPLEP2!AB848-AC$2*$A851</f>
        <v>0.20286927686836012</v>
      </c>
      <c r="AD851" s="15">
        <f>RawPLEP2!AC848-AD$2*$A851</f>
        <v>0.25798722296804644</v>
      </c>
      <c r="AE851" s="15">
        <f>RawPLEP2!AD848-AE$2*$A851</f>
        <v>0.20065462858466007</v>
      </c>
      <c r="AF851" s="15">
        <f>RawPLEP2!AE848-AF$2*$A851</f>
        <v>0.19440214642722911</v>
      </c>
      <c r="AG851" s="15">
        <f>RawPLEP2!AF848-AG$2*$A851</f>
        <v>0.24947921567953799</v>
      </c>
      <c r="AH851" s="15">
        <f>RawPLEP2!AG848-AH$2*$A851</f>
        <v>0.19682721568192191</v>
      </c>
      <c r="AI851" s="15">
        <f>RawPLEP2!AH848-AI$2*$A851</f>
        <v>0.23470827379469972</v>
      </c>
      <c r="AJ851" s="15">
        <f>RawPLEP2!AI848-AJ$2*$A851</f>
        <v>0.1949690684371915</v>
      </c>
      <c r="AK851" s="15">
        <f>RawPLEP2!AJ848-AK$2*$A851</f>
        <v>0.18703592294531501</v>
      </c>
      <c r="AL851" s="15">
        <f>RawPLEP2!AK848-AL$2*$A851</f>
        <v>0.17636894907362727</v>
      </c>
      <c r="AM851" s="15">
        <f>RawPLEP2!AL848-AM$2*$A851</f>
        <v>0.22127684817591811</v>
      </c>
      <c r="AN851" s="15">
        <f>RawPLEP2!AM848-AN$2*$A851</f>
        <v>0.23529105747003332</v>
      </c>
      <c r="AO851" s="15">
        <f>RawPLEP2!AN848-AO$2*$A851</f>
        <v>0.17689789756499247</v>
      </c>
      <c r="AP851" s="15">
        <f>RawPLEP2!AO848-AP$2*$A851</f>
        <v>0.1871201992</v>
      </c>
      <c r="AQ851" s="15">
        <f>RawPLEP2!AP848-AQ$2*$A851</f>
        <v>0.22801074469680596</v>
      </c>
      <c r="AR851" s="15">
        <f>RawPLEP2!AQ848-AR$2*$A851</f>
        <v>0.29976012001938884</v>
      </c>
      <c r="AS851" s="15">
        <f>RawPLEP2!AR848-AS$2*$A851</f>
        <v>0.25158768128961928</v>
      </c>
      <c r="AT851" s="15">
        <f>RawPLEP2!AS848-AT$2*$A851</f>
        <v>0.25107219823311472</v>
      </c>
      <c r="AU851" s="15">
        <f>RawPLEP2!AT848-AU$2*$A851</f>
        <v>4.2287366706939944E-2</v>
      </c>
      <c r="AV851" s="15">
        <f>RawPLEP2!AU848-AV$2*$A851</f>
        <v>7.0630982519999996E-2</v>
      </c>
      <c r="AW851" s="15">
        <f>RawPLEP2!AV848-AW$2*$A851</f>
        <v>6.3636125670038887E-2</v>
      </c>
      <c r="AX851" s="15">
        <f>RawPLEP2!AW848-AX$2*$A851</f>
        <v>4.81134349643196E-2</v>
      </c>
      <c r="AY851" s="15"/>
    </row>
    <row r="852" spans="1:51" x14ac:dyDescent="0.25">
      <c r="A852" s="23">
        <v>0.108594</v>
      </c>
      <c r="B852" s="24">
        <f>RawPLEP2!A849</f>
        <v>1657</v>
      </c>
      <c r="C852" s="15">
        <f>RawPLEP2!B849-C$2*$A852</f>
        <v>0.17827857918791373</v>
      </c>
      <c r="D852" s="15">
        <f>RawPLEP2!C849-D$2*$A852</f>
        <v>0.29679015495874217</v>
      </c>
      <c r="E852" s="15">
        <f>RawPLEP2!D849-E$2*$A852</f>
        <v>0.19828335870336058</v>
      </c>
      <c r="F852" s="15">
        <f>RawPLEP2!E849-F$2*$A852</f>
        <v>0.19828761071700043</v>
      </c>
      <c r="G852" s="15">
        <f>RawPLEP2!F849-G$2*$A852</f>
        <v>0.20159618789686834</v>
      </c>
      <c r="H852" s="15">
        <f>RawPLEP2!G849-H$2*$A852</f>
        <v>0.18268952611345762</v>
      </c>
      <c r="I852" s="15">
        <f>RawPLEP2!H849-I$2*$A852</f>
        <v>0.27744599998394415</v>
      </c>
      <c r="J852" s="15">
        <f>RawPLEP2!I849-J$2*$A852</f>
        <v>0.18831908547458931</v>
      </c>
      <c r="K852" s="15">
        <f>RawPLEP2!J849-K$2*$A852</f>
        <v>0.18727589596864203</v>
      </c>
      <c r="L852" s="15">
        <f>RawPLEP2!K849-L$2*$A852</f>
        <v>0.20770847859407177</v>
      </c>
      <c r="M852" s="15">
        <f>RawPLEP2!L849-M$2*$A852</f>
        <v>0.26074215145058904</v>
      </c>
      <c r="N852" s="15">
        <f>RawPLEP2!M849-N$2*$A852</f>
        <v>0.2532918382901877</v>
      </c>
      <c r="O852" s="15">
        <f>RawPLEP2!N849-O$2*$A852</f>
        <v>0.20593063909974957</v>
      </c>
      <c r="P852" s="15">
        <f>RawPLEP2!O849-P$2*$A852</f>
        <v>0.18406538049925458</v>
      </c>
      <c r="Q852" s="15">
        <f>RawPLEP2!P849-Q$2*$A852</f>
        <v>0.25568985934878091</v>
      </c>
      <c r="R852" s="15">
        <f>RawPLEP2!Q849-R$2*$A852</f>
        <v>0.22500355231272376</v>
      </c>
      <c r="S852" s="15">
        <f>RawPLEP2!R849-S$2*$A852</f>
        <v>0.28591691623821047</v>
      </c>
      <c r="T852" s="15">
        <f>RawPLEP2!S849-T$2*$A852</f>
        <v>0.22826526022527319</v>
      </c>
      <c r="U852" s="15">
        <f>RawPLEP2!T849-U$2*$A852</f>
        <v>0.20864387849354762</v>
      </c>
      <c r="V852" s="15">
        <f>RawPLEP2!U849-V$2*$A852</f>
        <v>0.19448399603590805</v>
      </c>
      <c r="W852" s="15">
        <f>RawPLEP2!V849-W$2*$A852</f>
        <v>0.2445019683510819</v>
      </c>
      <c r="X852" s="15">
        <f>RawPLEP2!W849-X$2*$A852</f>
        <v>0.18813374235487645</v>
      </c>
      <c r="Y852" s="15">
        <f>RawPLEP2!X849-Y$2*$A852</f>
        <v>0.18496880783630631</v>
      </c>
      <c r="Z852" s="15">
        <f>RawPLEP2!Y849-Z$2*$A852</f>
        <v>0.25652640727172471</v>
      </c>
      <c r="AA852" s="15">
        <f>RawPLEP2!Z849-AA$2*$A852</f>
        <v>0.20246323395400892</v>
      </c>
      <c r="AB852" s="15">
        <f>RawPLEP2!AA849-AB$2*$A852</f>
        <v>0.19282444658452993</v>
      </c>
      <c r="AC852" s="15">
        <f>RawPLEP2!AB849-AC$2*$A852</f>
        <v>0.20155113553022241</v>
      </c>
      <c r="AD852" s="15">
        <f>RawPLEP2!AC849-AD$2*$A852</f>
        <v>0.25652641931397874</v>
      </c>
      <c r="AE852" s="15">
        <f>RawPLEP2!AD849-AE$2*$A852</f>
        <v>0.19914034326710209</v>
      </c>
      <c r="AF852" s="15">
        <f>RawPLEP2!AE849-AF$2*$A852</f>
        <v>0.19249642415166679</v>
      </c>
      <c r="AG852" s="15">
        <f>RawPLEP2!AF849-AG$2*$A852</f>
        <v>0.24783687615140404</v>
      </c>
      <c r="AH852" s="15">
        <f>RawPLEP2!AG849-AH$2*$A852</f>
        <v>0.19571120241376971</v>
      </c>
      <c r="AI852" s="15">
        <f>RawPLEP2!AH849-AI$2*$A852</f>
        <v>0.23378582326366379</v>
      </c>
      <c r="AJ852" s="15">
        <f>RawPLEP2!AI849-AJ$2*$A852</f>
        <v>0.19361664861208197</v>
      </c>
      <c r="AK852" s="15">
        <f>RawPLEP2!AJ849-AK$2*$A852</f>
        <v>0.18574043429275633</v>
      </c>
      <c r="AL852" s="15">
        <f>RawPLEP2!AK849-AL$2*$A852</f>
        <v>0.17457863489421119</v>
      </c>
      <c r="AM852" s="15">
        <f>RawPLEP2!AL849-AM$2*$A852</f>
        <v>0.21923959394328574</v>
      </c>
      <c r="AN852" s="15">
        <f>RawPLEP2!AM849-AN$2*$A852</f>
        <v>0.23326097589283476</v>
      </c>
      <c r="AO852" s="15">
        <f>RawPLEP2!AN849-AO$2*$A852</f>
        <v>0.17562254487682444</v>
      </c>
      <c r="AP852" s="15">
        <f>RawPLEP2!AO849-AP$2*$A852</f>
        <v>0.18570663030000001</v>
      </c>
      <c r="AQ852" s="15">
        <f>RawPLEP2!AP849-AQ$2*$A852</f>
        <v>0.2265519639879558</v>
      </c>
      <c r="AR852" s="15">
        <f>RawPLEP2!AQ849-AR$2*$A852</f>
        <v>0.29780129685605949</v>
      </c>
      <c r="AS852" s="15">
        <f>RawPLEP2!AR849-AS$2*$A852</f>
        <v>0.25142402390458907</v>
      </c>
      <c r="AT852" s="15">
        <f>RawPLEP2!AS849-AT$2*$A852</f>
        <v>0.24949848921150811</v>
      </c>
      <c r="AU852" s="15">
        <f>RawPLEP2!AT849-AU$2*$A852</f>
        <v>4.2491445805323075E-2</v>
      </c>
      <c r="AV852" s="15">
        <f>RawPLEP2!AU849-AV$2*$A852</f>
        <v>7.0503346620000004E-2</v>
      </c>
      <c r="AW852" s="15">
        <f>RawPLEP2!AV849-AW$2*$A852</f>
        <v>6.3101854951760419E-2</v>
      </c>
      <c r="AX852" s="15">
        <f>RawPLEP2!AW849-AX$2*$A852</f>
        <v>4.7967186637352444E-2</v>
      </c>
      <c r="AY852" s="15"/>
    </row>
    <row r="853" spans="1:51" x14ac:dyDescent="0.25">
      <c r="A853" s="23">
        <v>0.10804299999999997</v>
      </c>
      <c r="B853" s="24">
        <f>RawPLEP2!A850</f>
        <v>1656</v>
      </c>
      <c r="C853" s="15">
        <f>RawPLEP2!B850-C$2*$A853</f>
        <v>0.17974965465889797</v>
      </c>
      <c r="D853" s="15">
        <f>RawPLEP2!C850-D$2*$A853</f>
        <v>0.29850233383568964</v>
      </c>
      <c r="E853" s="15">
        <f>RawPLEP2!D850-E$2*$A853</f>
        <v>0.19907816384318827</v>
      </c>
      <c r="F853" s="15">
        <f>RawPLEP2!E850-F$2*$A853</f>
        <v>0.19907383402753445</v>
      </c>
      <c r="G853" s="15">
        <f>RawPLEP2!F850-G$2*$A853</f>
        <v>0.20236462139319158</v>
      </c>
      <c r="H853" s="15">
        <f>RawPLEP2!G850-H$2*$A853</f>
        <v>0.18408062627655583</v>
      </c>
      <c r="I853" s="15">
        <f>RawPLEP2!H850-I$2*$A853</f>
        <v>0.27663073175159469</v>
      </c>
      <c r="J853" s="15">
        <f>RawPLEP2!I850-J$2*$A853</f>
        <v>0.18788704026410807</v>
      </c>
      <c r="K853" s="15">
        <f>RawPLEP2!J850-K$2*$A853</f>
        <v>0.18626040543277061</v>
      </c>
      <c r="L853" s="15">
        <f>RawPLEP2!K850-L$2*$A853</f>
        <v>0.20661402060037382</v>
      </c>
      <c r="M853" s="15">
        <f>RawPLEP2!L850-M$2*$A853</f>
        <v>0.26104284944183465</v>
      </c>
      <c r="N853" s="15">
        <f>RawPLEP2!M850-N$2*$A853</f>
        <v>0.25170708018154919</v>
      </c>
      <c r="O853" s="15">
        <f>RawPLEP2!N850-O$2*$A853</f>
        <v>0.2043481124103988</v>
      </c>
      <c r="P853" s="15">
        <f>RawPLEP2!O850-P$2*$A853</f>
        <v>0.1825892920012778</v>
      </c>
      <c r="Q853" s="15">
        <f>RawPLEP2!P850-Q$2*$A853</f>
        <v>0.25432775894296583</v>
      </c>
      <c r="R853" s="15">
        <f>RawPLEP2!Q850-R$2*$A853</f>
        <v>0.22397029098851426</v>
      </c>
      <c r="S853" s="15">
        <f>RawPLEP2!R850-S$2*$A853</f>
        <v>0.28396617330611612</v>
      </c>
      <c r="T853" s="15">
        <f>RawPLEP2!S850-T$2*$A853</f>
        <v>0.22594209626961792</v>
      </c>
      <c r="U853" s="15">
        <f>RawPLEP2!T850-U$2*$A853</f>
        <v>0.20723989006536148</v>
      </c>
      <c r="V853" s="15">
        <f>RawPLEP2!U850-V$2*$A853</f>
        <v>0.19397410116002833</v>
      </c>
      <c r="W853" s="15">
        <f>RawPLEP2!V850-W$2*$A853</f>
        <v>0.24331122041450673</v>
      </c>
      <c r="X853" s="15">
        <f>RawPLEP2!W850-X$2*$A853</f>
        <v>0.18630775347162382</v>
      </c>
      <c r="Y853" s="15">
        <f>RawPLEP2!X850-Y$2*$A853</f>
        <v>0.18311588480146732</v>
      </c>
      <c r="Z853" s="15">
        <f>RawPLEP2!Y850-Z$2*$A853</f>
        <v>0.25618274912742739</v>
      </c>
      <c r="AA853" s="15">
        <f>RawPLEP2!Z850-AA$2*$A853</f>
        <v>0.20134996055868454</v>
      </c>
      <c r="AB853" s="15">
        <f>RawPLEP2!AA850-AB$2*$A853</f>
        <v>0.19145348135466661</v>
      </c>
      <c r="AC853" s="15">
        <f>RawPLEP2!AB850-AC$2*$A853</f>
        <v>0.20014974137023428</v>
      </c>
      <c r="AD853" s="15">
        <f>RawPLEP2!AC850-AD$2*$A853</f>
        <v>0.25618276110857968</v>
      </c>
      <c r="AE853" s="15">
        <f>RawPLEP2!AD850-AE$2*$A853</f>
        <v>0.19801948307798323</v>
      </c>
      <c r="AF853" s="15">
        <f>RawPLEP2!AE850-AF$2*$A853</f>
        <v>0.1903236003076923</v>
      </c>
      <c r="AG853" s="15">
        <f>RawPLEP2!AF850-AG$2*$A853</f>
        <v>0.24533267250362495</v>
      </c>
      <c r="AH853" s="15">
        <f>RawPLEP2!AG850-AH$2*$A853</f>
        <v>0.19455203265138701</v>
      </c>
      <c r="AI853" s="15">
        <f>RawPLEP2!AH850-AI$2*$A853</f>
        <v>0.23248831439228895</v>
      </c>
      <c r="AJ853" s="15">
        <f>RawPLEP2!AI850-AJ$2*$A853</f>
        <v>0.19186513949828049</v>
      </c>
      <c r="AK853" s="15">
        <f>RawPLEP2!AJ850-AK$2*$A853</f>
        <v>0.18422534677832733</v>
      </c>
      <c r="AL853" s="15">
        <f>RawPLEP2!AK850-AL$2*$A853</f>
        <v>0.17293620892427261</v>
      </c>
      <c r="AM853" s="15">
        <f>RawPLEP2!AL850-AM$2*$A853</f>
        <v>0.2174475916491263</v>
      </c>
      <c r="AN853" s="15">
        <f>RawPLEP2!AM850-AN$2*$A853</f>
        <v>0.23117987450901201</v>
      </c>
      <c r="AO853" s="15">
        <f>RawPLEP2!AN850-AO$2*$A853</f>
        <v>0.17467317107647515</v>
      </c>
      <c r="AP853" s="15">
        <f>RawPLEP2!AO850-AP$2*$A853</f>
        <v>0.1839108616</v>
      </c>
      <c r="AQ853" s="15">
        <f>RawPLEP2!AP850-AQ$2*$A853</f>
        <v>0.22479869278742112</v>
      </c>
      <c r="AR853" s="15">
        <f>RawPLEP2!AQ850-AR$2*$A853</f>
        <v>0.29592436163711477</v>
      </c>
      <c r="AS853" s="15">
        <f>RawPLEP2!AR850-AS$2*$A853</f>
        <v>0.25079811759288378</v>
      </c>
      <c r="AT853" s="15">
        <f>RawPLEP2!AS850-AT$2*$A853</f>
        <v>0.2483504702349022</v>
      </c>
      <c r="AU853" s="15">
        <f>RawPLEP2!AT850-AU$2*$A853</f>
        <v>4.2956762544683051E-2</v>
      </c>
      <c r="AV853" s="15">
        <f>RawPLEP2!AU850-AV$2*$A853</f>
        <v>7.0114724340000004E-2</v>
      </c>
      <c r="AW853" s="15">
        <f>RawPLEP2!AV850-AW$2*$A853</f>
        <v>6.2676221423827311E-2</v>
      </c>
      <c r="AX853" s="15">
        <f>RawPLEP2!AW850-AX$2*$A853</f>
        <v>4.7672787740197897E-2</v>
      </c>
      <c r="AY853" s="15"/>
    </row>
    <row r="854" spans="1:51" x14ac:dyDescent="0.25">
      <c r="A854" s="23">
        <v>0.107449</v>
      </c>
      <c r="B854" s="24">
        <f>RawPLEP2!A851</f>
        <v>1655</v>
      </c>
      <c r="C854" s="15">
        <f>RawPLEP2!B851-C$2*$A854</f>
        <v>0.18127622414504063</v>
      </c>
      <c r="D854" s="15">
        <f>RawPLEP2!C851-D$2*$A854</f>
        <v>0.29818352947544785</v>
      </c>
      <c r="E854" s="15">
        <f>RawPLEP2!D851-E$2*$A854</f>
        <v>0.19995129315908236</v>
      </c>
      <c r="F854" s="15">
        <f>RawPLEP2!E851-F$2*$A854</f>
        <v>0.19994928126647676</v>
      </c>
      <c r="G854" s="15">
        <f>RawPLEP2!F851-G$2*$A854</f>
        <v>0.20268480055293023</v>
      </c>
      <c r="H854" s="15">
        <f>RawPLEP2!G851-H$2*$A854</f>
        <v>0.1855642986846871</v>
      </c>
      <c r="I854" s="15">
        <f>RawPLEP2!H851-I$2*$A854</f>
        <v>0.27532291426227423</v>
      </c>
      <c r="J854" s="15">
        <f>RawPLEP2!I851-J$2*$A854</f>
        <v>0.18679343433828982</v>
      </c>
      <c r="K854" s="15">
        <f>RawPLEP2!J851-K$2*$A854</f>
        <v>0.18578094991424496</v>
      </c>
      <c r="L854" s="15">
        <f>RawPLEP2!K851-L$2*$A854</f>
        <v>0.20575344188901887</v>
      </c>
      <c r="M854" s="15">
        <f>RawPLEP2!L851-M$2*$A854</f>
        <v>0.25908328411570014</v>
      </c>
      <c r="N854" s="15">
        <f>RawPLEP2!M851-N$2*$A854</f>
        <v>0.25113714300054868</v>
      </c>
      <c r="O854" s="15">
        <f>RawPLEP2!N851-O$2*$A854</f>
        <v>0.20348650064873927</v>
      </c>
      <c r="P854" s="15">
        <f>RawPLEP2!O851-P$2*$A854</f>
        <v>0.18087084059039177</v>
      </c>
      <c r="Q854" s="15">
        <f>RawPLEP2!P851-Q$2*$A854</f>
        <v>0.25223452903633403</v>
      </c>
      <c r="R854" s="15">
        <f>RawPLEP2!Q851-R$2*$A854</f>
        <v>0.22237660619689809</v>
      </c>
      <c r="S854" s="15">
        <f>RawPLEP2!R851-S$2*$A854</f>
        <v>0.28197166498313242</v>
      </c>
      <c r="T854" s="15">
        <f>RawPLEP2!S851-T$2*$A854</f>
        <v>0.22354409671542697</v>
      </c>
      <c r="U854" s="15">
        <f>RawPLEP2!T851-U$2*$A854</f>
        <v>0.205431793123179</v>
      </c>
      <c r="V854" s="15">
        <f>RawPLEP2!U851-V$2*$A854</f>
        <v>0.1920215182274102</v>
      </c>
      <c r="W854" s="15">
        <f>RawPLEP2!V851-W$2*$A854</f>
        <v>0.24009486293605725</v>
      </c>
      <c r="X854" s="15">
        <f>RawPLEP2!W851-X$2*$A854</f>
        <v>0.1847059850622734</v>
      </c>
      <c r="Y854" s="15">
        <f>RawPLEP2!X851-Y$2*$A854</f>
        <v>0.18160071536790223</v>
      </c>
      <c r="Z854" s="15">
        <f>RawPLEP2!Y851-Z$2*$A854</f>
        <v>0.2545085641141559</v>
      </c>
      <c r="AA854" s="15">
        <f>RawPLEP2!Z851-AA$2*$A854</f>
        <v>0.19995890836699176</v>
      </c>
      <c r="AB854" s="15">
        <f>RawPLEP2!AA851-AB$2*$A854</f>
        <v>0.18966729954261796</v>
      </c>
      <c r="AC854" s="15">
        <f>RawPLEP2!AB851-AC$2*$A854</f>
        <v>0.19825469091790585</v>
      </c>
      <c r="AD854" s="15">
        <f>RawPLEP2!AC851-AD$2*$A854</f>
        <v>0.2545085760294381</v>
      </c>
      <c r="AE854" s="15">
        <f>RawPLEP2!AD851-AE$2*$A854</f>
        <v>0.19640949627483151</v>
      </c>
      <c r="AF854" s="15">
        <f>RawPLEP2!AE851-AF$2*$A854</f>
        <v>0.18803806518896116</v>
      </c>
      <c r="AG854" s="15">
        <f>RawPLEP2!AF851-AG$2*$A854</f>
        <v>0.24348521160747105</v>
      </c>
      <c r="AH854" s="15">
        <f>RawPLEP2!AG851-AH$2*$A854</f>
        <v>0.19378401328159514</v>
      </c>
      <c r="AI854" s="15">
        <f>RawPLEP2!AH851-AI$2*$A854</f>
        <v>0.2289203527757796</v>
      </c>
      <c r="AJ854" s="15">
        <f>RawPLEP2!AI851-AJ$2*$A854</f>
        <v>0.19039149403113331</v>
      </c>
      <c r="AK854" s="15">
        <f>RawPLEP2!AJ851-AK$2*$A854</f>
        <v>0.18259564085623861</v>
      </c>
      <c r="AL854" s="15">
        <f>RawPLEP2!AK851-AL$2*$A854</f>
        <v>0.17140813780749672</v>
      </c>
      <c r="AM854" s="15">
        <f>RawPLEP2!AL851-AM$2*$A854</f>
        <v>0.21576100520950614</v>
      </c>
      <c r="AN854" s="15">
        <f>RawPLEP2!AM851-AN$2*$A854</f>
        <v>0.22903350887563501</v>
      </c>
      <c r="AO854" s="15">
        <f>RawPLEP2!AN851-AO$2*$A854</f>
        <v>0.1723982731283672</v>
      </c>
      <c r="AP854" s="15">
        <f>RawPLEP2!AO851-AP$2*$A854</f>
        <v>0.1819744408</v>
      </c>
      <c r="AQ854" s="15">
        <f>RawPLEP2!AP851-AQ$2*$A854</f>
        <v>0.22341303600916776</v>
      </c>
      <c r="AR854" s="15">
        <f>RawPLEP2!AQ851-AR$2*$A854</f>
        <v>0.29285201185371512</v>
      </c>
      <c r="AS854" s="15">
        <f>RawPLEP2!AR851-AS$2*$A854</f>
        <v>0.25091151717391286</v>
      </c>
      <c r="AT854" s="15">
        <f>RawPLEP2!AS851-AT$2*$A854</f>
        <v>0.24683698455050307</v>
      </c>
      <c r="AU854" s="15">
        <f>RawPLEP2!AT851-AU$2*$A854</f>
        <v>4.3269889244101967E-2</v>
      </c>
      <c r="AV854" s="15">
        <f>RawPLEP2!AU851-AV$2*$A854</f>
        <v>6.9887384770000005E-2</v>
      </c>
      <c r="AW854" s="15">
        <f>RawPLEP2!AV851-AW$2*$A854</f>
        <v>6.2241856617507377E-2</v>
      </c>
      <c r="AX854" s="15">
        <f>RawPLEP2!AW851-AX$2*$A854</f>
        <v>4.7361869477512225E-2</v>
      </c>
      <c r="AY854" s="15"/>
    </row>
    <row r="855" spans="1:51" x14ac:dyDescent="0.25">
      <c r="A855" s="23">
        <v>0.10682399999999997</v>
      </c>
      <c r="B855" s="24">
        <f>RawPLEP2!A852</f>
        <v>1654</v>
      </c>
      <c r="C855" s="15">
        <f>RawPLEP2!B852-C$2*$A855</f>
        <v>0.1830797901072278</v>
      </c>
      <c r="D855" s="15">
        <f>RawPLEP2!C852-D$2*$A855</f>
        <v>0.30083219631862784</v>
      </c>
      <c r="E855" s="15">
        <f>RawPLEP2!D852-E$2*$A855</f>
        <v>0.20018763292748948</v>
      </c>
      <c r="F855" s="15">
        <f>RawPLEP2!E852-F$2*$A855</f>
        <v>0.20018370349566691</v>
      </c>
      <c r="G855" s="15">
        <f>RawPLEP2!F852-G$2*$A855</f>
        <v>0.20388339948396839</v>
      </c>
      <c r="H855" s="15">
        <f>RawPLEP2!G852-H$2*$A855</f>
        <v>0.18707703480435384</v>
      </c>
      <c r="I855" s="15">
        <f>RawPLEP2!H852-I$2*$A855</f>
        <v>0.27489902277839334</v>
      </c>
      <c r="J855" s="15">
        <f>RawPLEP2!I852-J$2*$A855</f>
        <v>0.18604037468048445</v>
      </c>
      <c r="K855" s="15">
        <f>RawPLEP2!J852-K$2*$A855</f>
        <v>0.18441359307101512</v>
      </c>
      <c r="L855" s="15">
        <f>RawPLEP2!K852-L$2*$A855</f>
        <v>0.20473333581377168</v>
      </c>
      <c r="M855" s="15">
        <f>RawPLEP2!L852-M$2*$A855</f>
        <v>0.257618060697966</v>
      </c>
      <c r="N855" s="15">
        <f>RawPLEP2!M852-N$2*$A855</f>
        <v>0.24907391049528713</v>
      </c>
      <c r="O855" s="15">
        <f>RawPLEP2!N852-O$2*$A855</f>
        <v>0.20230567899076421</v>
      </c>
      <c r="P855" s="15">
        <f>RawPLEP2!O852-P$2*$A855</f>
        <v>0.17874964132136184</v>
      </c>
      <c r="Q855" s="15">
        <f>RawPLEP2!P852-Q$2*$A855</f>
        <v>0.24936210103609011</v>
      </c>
      <c r="R855" s="15">
        <f>RawPLEP2!Q852-R$2*$A855</f>
        <v>0.21994771496598897</v>
      </c>
      <c r="S855" s="15">
        <f>RawPLEP2!R852-S$2*$A855</f>
        <v>0.27979579754346096</v>
      </c>
      <c r="T855" s="15">
        <f>RawPLEP2!S852-T$2*$A855</f>
        <v>0.22209017455066377</v>
      </c>
      <c r="U855" s="15">
        <f>RawPLEP2!T852-U$2*$A855</f>
        <v>0.20406540684765026</v>
      </c>
      <c r="V855" s="15">
        <f>RawPLEP2!U852-V$2*$A855</f>
        <v>0.19040560793063194</v>
      </c>
      <c r="W855" s="15">
        <f>RawPLEP2!V852-W$2*$A855</f>
        <v>0.23812269172741932</v>
      </c>
      <c r="X855" s="15">
        <f>RawPLEP2!W852-X$2*$A855</f>
        <v>0.18267472111085253</v>
      </c>
      <c r="Y855" s="15">
        <f>RawPLEP2!X852-Y$2*$A855</f>
        <v>0.18022398365851136</v>
      </c>
      <c r="Z855" s="15">
        <f>RawPLEP2!Y852-Z$2*$A855</f>
        <v>0.25303902936046113</v>
      </c>
      <c r="AA855" s="15">
        <f>RawPLEP2!Z852-AA$2*$A855</f>
        <v>0.19905803621512652</v>
      </c>
      <c r="AB855" s="15">
        <f>RawPLEP2!AA852-AB$2*$A855</f>
        <v>0.18786011060620317</v>
      </c>
      <c r="AC855" s="15">
        <f>RawPLEP2!AB852-AC$2*$A855</f>
        <v>0.19650625633389027</v>
      </c>
      <c r="AD855" s="15">
        <f>RawPLEP2!AC852-AD$2*$A855</f>
        <v>0.25303904120643556</v>
      </c>
      <c r="AE855" s="15">
        <f>RawPLEP2!AD852-AE$2*$A855</f>
        <v>0.19474169274760955</v>
      </c>
      <c r="AF855" s="15">
        <f>RawPLEP2!AE852-AF$2*$A855</f>
        <v>0.18594243253726594</v>
      </c>
      <c r="AG855" s="15">
        <f>RawPLEP2!AF852-AG$2*$A855</f>
        <v>0.24125716433458189</v>
      </c>
      <c r="AH855" s="15">
        <f>RawPLEP2!AG852-AH$2*$A855</f>
        <v>0.19247108145529898</v>
      </c>
      <c r="AI855" s="15">
        <f>RawPLEP2!AH852-AI$2*$A855</f>
        <v>0.22903357668719657</v>
      </c>
      <c r="AJ855" s="15">
        <f>RawPLEP2!AI852-AJ$2*$A855</f>
        <v>0.18878731043017885</v>
      </c>
      <c r="AK855" s="15">
        <f>RawPLEP2!AJ852-AK$2*$A855</f>
        <v>0.18089733395420932</v>
      </c>
      <c r="AL855" s="15">
        <f>RawPLEP2!AK852-AL$2*$A855</f>
        <v>0.17005025895230325</v>
      </c>
      <c r="AM855" s="15">
        <f>RawPLEP2!AL852-AM$2*$A855</f>
        <v>0.21297974966967009</v>
      </c>
      <c r="AN855" s="15">
        <f>RawPLEP2!AM852-AN$2*$A855</f>
        <v>0.22770951988327701</v>
      </c>
      <c r="AO855" s="15">
        <f>RawPLEP2!AN852-AO$2*$A855</f>
        <v>0.17124110471327045</v>
      </c>
      <c r="AP855" s="15">
        <f>RawPLEP2!AO852-AP$2*$A855</f>
        <v>0.18007172639999999</v>
      </c>
      <c r="AQ855" s="15">
        <f>RawPLEP2!AP852-AQ$2*$A855</f>
        <v>0.2213664387679079</v>
      </c>
      <c r="AR855" s="15">
        <f>RawPLEP2!AQ852-AR$2*$A855</f>
        <v>0.28982173578431314</v>
      </c>
      <c r="AS855" s="15">
        <f>RawPLEP2!AR852-AS$2*$A855</f>
        <v>0.24983179082179702</v>
      </c>
      <c r="AT855" s="15">
        <f>RawPLEP2!AS852-AT$2*$A855</f>
        <v>0.24538889449536935</v>
      </c>
      <c r="AU855" s="15">
        <f>RawPLEP2!AT852-AU$2*$A855</f>
        <v>4.3606976991470363E-2</v>
      </c>
      <c r="AV855" s="15">
        <f>RawPLEP2!AU852-AV$2*$A855</f>
        <v>6.9313101469999999E-2</v>
      </c>
      <c r="AW855" s="15">
        <f>RawPLEP2!AV852-AW$2*$A855</f>
        <v>6.1335614364443486E-2</v>
      </c>
      <c r="AX855" s="15">
        <f>RawPLEP2!AW852-AX$2*$A855</f>
        <v>4.6855459076420407E-2</v>
      </c>
      <c r="AY855" s="15"/>
    </row>
    <row r="856" spans="1:51" x14ac:dyDescent="0.25">
      <c r="A856" s="23">
        <v>0.106182</v>
      </c>
      <c r="B856" s="24">
        <f>RawPLEP2!A853</f>
        <v>1653</v>
      </c>
      <c r="C856" s="15">
        <f>RawPLEP2!B853-C$2*$A856</f>
        <v>0.18492559894982649</v>
      </c>
      <c r="D856" s="15">
        <f>RawPLEP2!C853-D$2*$A856</f>
        <v>0.30155089439594229</v>
      </c>
      <c r="E856" s="15">
        <f>RawPLEP2!D853-E$2*$A856</f>
        <v>0.20174121713759721</v>
      </c>
      <c r="F856" s="15">
        <f>RawPLEP2!E853-F$2*$A856</f>
        <v>0.20174504688725103</v>
      </c>
      <c r="G856" s="15">
        <f>RawPLEP2!F853-G$2*$A856</f>
        <v>0.20487904171217075</v>
      </c>
      <c r="H856" s="15">
        <f>RawPLEP2!G853-H$2*$A856</f>
        <v>0.18899474134647551</v>
      </c>
      <c r="I856" s="15">
        <f>RawPLEP2!H853-I$2*$A856</f>
        <v>0.27294090673943083</v>
      </c>
      <c r="J856" s="15">
        <f>RawPLEP2!I853-J$2*$A856</f>
        <v>0.18498142852126676</v>
      </c>
      <c r="K856" s="15">
        <f>RawPLEP2!J853-K$2*$A856</f>
        <v>0.18322195162068941</v>
      </c>
      <c r="L856" s="15">
        <f>RawPLEP2!K853-L$2*$A856</f>
        <v>0.20362953038735773</v>
      </c>
      <c r="M856" s="15">
        <f>RawPLEP2!L853-M$2*$A856</f>
        <v>0.25669091166870955</v>
      </c>
      <c r="N856" s="15">
        <f>RawPLEP2!M853-N$2*$A856</f>
        <v>0.24633739412188252</v>
      </c>
      <c r="O856" s="15">
        <f>RawPLEP2!N853-O$2*$A856</f>
        <v>0.20076626352513224</v>
      </c>
      <c r="P856" s="15">
        <f>RawPLEP2!O853-P$2*$A856</f>
        <v>0.17796911339141433</v>
      </c>
      <c r="Q856" s="15">
        <f>RawPLEP2!P853-Q$2*$A856</f>
        <v>0.2470708247006396</v>
      </c>
      <c r="R856" s="15">
        <f>RawPLEP2!Q853-R$2*$A856</f>
        <v>0.21663722896191903</v>
      </c>
      <c r="S856" s="15">
        <f>RawPLEP2!R853-S$2*$A856</f>
        <v>0.27698412462367039</v>
      </c>
      <c r="T856" s="15">
        <f>RawPLEP2!S853-T$2*$A856</f>
        <v>0.21881139244461903</v>
      </c>
      <c r="U856" s="15">
        <f>RawPLEP2!T853-U$2*$A856</f>
        <v>0.20243426388286714</v>
      </c>
      <c r="V856" s="15">
        <f>RawPLEP2!U853-V$2*$A856</f>
        <v>0.18915840842770126</v>
      </c>
      <c r="W856" s="15">
        <f>RawPLEP2!V853-W$2*$A856</f>
        <v>0.23740565920222645</v>
      </c>
      <c r="X856" s="15">
        <f>RawPLEP2!W853-X$2*$A856</f>
        <v>0.18043401446539303</v>
      </c>
      <c r="Y856" s="15">
        <f>RawPLEP2!X853-Y$2*$A856</f>
        <v>0.17876586253334506</v>
      </c>
      <c r="Z856" s="15">
        <f>RawPLEP2!Y853-Z$2*$A856</f>
        <v>0.25190948223298587</v>
      </c>
      <c r="AA856" s="15">
        <f>RawPLEP2!Z853-AA$2*$A856</f>
        <v>0.19683464467865053</v>
      </c>
      <c r="AB856" s="15">
        <f>RawPLEP2!AA853-AB$2*$A856</f>
        <v>0.18597299186287783</v>
      </c>
      <c r="AC856" s="15">
        <f>RawPLEP2!AB853-AC$2*$A856</f>
        <v>0.19549976553894943</v>
      </c>
      <c r="AD856" s="15">
        <f>RawPLEP2!AC853-AD$2*$A856</f>
        <v>0.25190949400776735</v>
      </c>
      <c r="AE856" s="15">
        <f>RawPLEP2!AD853-AE$2*$A856</f>
        <v>0.19265655468460718</v>
      </c>
      <c r="AF856" s="15">
        <f>RawPLEP2!AE853-AF$2*$A856</f>
        <v>0.18387409235136457</v>
      </c>
      <c r="AG856" s="15">
        <f>RawPLEP2!AF853-AG$2*$A856</f>
        <v>0.2389077715518701</v>
      </c>
      <c r="AH856" s="15">
        <f>RawPLEP2!AG853-AH$2*$A856</f>
        <v>0.19105223068188754</v>
      </c>
      <c r="AI856" s="15">
        <f>RawPLEP2!AH853-AI$2*$A856</f>
        <v>0.225733229678444</v>
      </c>
      <c r="AJ856" s="15">
        <f>RawPLEP2!AI853-AJ$2*$A856</f>
        <v>0.18744103298487841</v>
      </c>
      <c r="AK856" s="15">
        <f>RawPLEP2!AJ853-AK$2*$A856</f>
        <v>0.17896515302124477</v>
      </c>
      <c r="AL856" s="15">
        <f>RawPLEP2!AK853-AL$2*$A856</f>
        <v>0.16872608380184845</v>
      </c>
      <c r="AM856" s="15">
        <f>RawPLEP2!AL853-AM$2*$A856</f>
        <v>0.21092434904907054</v>
      </c>
      <c r="AN856" s="15">
        <f>RawPLEP2!AM853-AN$2*$A856</f>
        <v>0.22564521208760688</v>
      </c>
      <c r="AO856" s="15">
        <f>RawPLEP2!AN853-AO$2*$A856</f>
        <v>0.1692013783420831</v>
      </c>
      <c r="AP856" s="15">
        <f>RawPLEP2!AO853-AP$2*$A856</f>
        <v>0.1785651147</v>
      </c>
      <c r="AQ856" s="15">
        <f>RawPLEP2!AP853-AQ$2*$A856</f>
        <v>0.22002459993080578</v>
      </c>
      <c r="AR856" s="15">
        <f>RawPLEP2!AQ853-AR$2*$A856</f>
        <v>0.28721186188710346</v>
      </c>
      <c r="AS856" s="15">
        <f>RawPLEP2!AR853-AS$2*$A856</f>
        <v>0.24865169780634358</v>
      </c>
      <c r="AT856" s="15">
        <f>RawPLEP2!AS853-AT$2*$A856</f>
        <v>0.24368551946273601</v>
      </c>
      <c r="AU856" s="15">
        <f>RawPLEP2!AT853-AU$2*$A856</f>
        <v>4.4172973479327166E-2</v>
      </c>
      <c r="AV856" s="15">
        <f>RawPLEP2!AU853-AV$2*$A856</f>
        <v>6.8852581080000003E-2</v>
      </c>
      <c r="AW856" s="15">
        <f>RawPLEP2!AV853-AW$2*$A856</f>
        <v>6.0730249051552249E-2</v>
      </c>
      <c r="AX856" s="15">
        <f>RawPLEP2!AW853-AX$2*$A856</f>
        <v>4.6563932985234882E-2</v>
      </c>
      <c r="AY856" s="15"/>
    </row>
    <row r="857" spans="1:51" x14ac:dyDescent="0.25">
      <c r="A857" s="23">
        <v>0.10552400000000001</v>
      </c>
      <c r="B857" s="24">
        <f>RawPLEP2!A854</f>
        <v>1652</v>
      </c>
      <c r="C857" s="15">
        <f>RawPLEP2!B854-C$2*$A857</f>
        <v>0.18689779844457716</v>
      </c>
      <c r="D857" s="15">
        <f>RawPLEP2!C854-D$2*$A857</f>
        <v>0.30432997405244216</v>
      </c>
      <c r="E857" s="15">
        <f>RawPLEP2!D854-E$2*$A857</f>
        <v>0.20265161964577622</v>
      </c>
      <c r="F857" s="15">
        <f>RawPLEP2!E854-F$2*$A857</f>
        <v>0.20265539669638238</v>
      </c>
      <c r="G857" s="15">
        <f>RawPLEP2!F854-G$2*$A857</f>
        <v>0.20621293309652772</v>
      </c>
      <c r="H857" s="15">
        <f>RawPLEP2!G854-H$2*$A857</f>
        <v>0.19093712593326062</v>
      </c>
      <c r="I857" s="15">
        <f>RawPLEP2!H854-I$2*$A857</f>
        <v>0.27043359938392098</v>
      </c>
      <c r="J857" s="15">
        <f>RawPLEP2!I854-J$2*$A857</f>
        <v>0.18263657158424923</v>
      </c>
      <c r="K857" s="15">
        <f>RawPLEP2!J854-K$2*$A857</f>
        <v>0.18113616609309705</v>
      </c>
      <c r="L857" s="15">
        <f>RawPLEP2!K854-L$2*$A857</f>
        <v>0.2023557092892575</v>
      </c>
      <c r="M857" s="15">
        <f>RawPLEP2!L854-M$2*$A857</f>
        <v>0.25372556330507906</v>
      </c>
      <c r="N857" s="15">
        <f>RawPLEP2!M854-N$2*$A857</f>
        <v>0.24420069568434324</v>
      </c>
      <c r="O857" s="15">
        <f>RawPLEP2!N854-O$2*$A857</f>
        <v>0.19867604825817609</v>
      </c>
      <c r="P857" s="15">
        <f>RawPLEP2!O854-P$2*$A857</f>
        <v>0.17539132662177964</v>
      </c>
      <c r="Q857" s="15">
        <f>RawPLEP2!P854-Q$2*$A857</f>
        <v>0.24424041115558276</v>
      </c>
      <c r="R857" s="15">
        <f>RawPLEP2!Q854-R$2*$A857</f>
        <v>0.21375705575369783</v>
      </c>
      <c r="S857" s="15">
        <f>RawPLEP2!R854-S$2*$A857</f>
        <v>0.2743218359049443</v>
      </c>
      <c r="T857" s="15">
        <f>RawPLEP2!S854-T$2*$A857</f>
        <v>0.21662055228795629</v>
      </c>
      <c r="U857" s="15">
        <f>RawPLEP2!T854-U$2*$A857</f>
        <v>0.20071777281055048</v>
      </c>
      <c r="V857" s="15">
        <f>RawPLEP2!U854-V$2*$A857</f>
        <v>0.18730757500133305</v>
      </c>
      <c r="W857" s="15">
        <f>RawPLEP2!V854-W$2*$A857</f>
        <v>0.23484648986145246</v>
      </c>
      <c r="X857" s="15">
        <f>RawPLEP2!W854-X$2*$A857</f>
        <v>0.17833287000789713</v>
      </c>
      <c r="Y857" s="15">
        <f>RawPLEP2!X854-Y$2*$A857</f>
        <v>0.17683212351097835</v>
      </c>
      <c r="Z857" s="15">
        <f>RawPLEP2!Y854-Z$2*$A857</f>
        <v>0.24983742680077606</v>
      </c>
      <c r="AA857" s="15">
        <f>RawPLEP2!Z854-AA$2*$A857</f>
        <v>0.19564635072724679</v>
      </c>
      <c r="AB857" s="15">
        <f>RawPLEP2!AA854-AB$2*$A857</f>
        <v>0.18426308384246032</v>
      </c>
      <c r="AC857" s="15">
        <f>RawPLEP2!AB854-AC$2*$A857</f>
        <v>0.19334584666313784</v>
      </c>
      <c r="AD857" s="15">
        <f>RawPLEP2!AC854-AD$2*$A857</f>
        <v>0.2498374385025903</v>
      </c>
      <c r="AE857" s="15">
        <f>RawPLEP2!AD854-AE$2*$A857</f>
        <v>0.19091778493498793</v>
      </c>
      <c r="AF857" s="15">
        <f>RawPLEP2!AE854-AF$2*$A857</f>
        <v>0.18138324810973983</v>
      </c>
      <c r="AG857" s="15">
        <f>RawPLEP2!AF854-AG$2*$A857</f>
        <v>0.23749594940697238</v>
      </c>
      <c r="AH857" s="15">
        <f>RawPLEP2!AG854-AH$2*$A857</f>
        <v>0.18925337284060295</v>
      </c>
      <c r="AI857" s="15">
        <f>RawPLEP2!AH854-AI$2*$A857</f>
        <v>0.22390210383894377</v>
      </c>
      <c r="AJ857" s="15">
        <f>RawPLEP2!AI854-AJ$2*$A857</f>
        <v>0.18560095348019354</v>
      </c>
      <c r="AK857" s="15">
        <f>RawPLEP2!AJ854-AK$2*$A857</f>
        <v>0.17768985641798829</v>
      </c>
      <c r="AL857" s="15">
        <f>RawPLEP2!AK854-AL$2*$A857</f>
        <v>0.16711830077350076</v>
      </c>
      <c r="AM857" s="15">
        <f>RawPLEP2!AL854-AM$2*$A857</f>
        <v>0.20925129883481117</v>
      </c>
      <c r="AN857" s="15">
        <f>RawPLEP2!AM854-AN$2*$A857</f>
        <v>0.22273906227117241</v>
      </c>
      <c r="AO857" s="15">
        <f>RawPLEP2!AN854-AO$2*$A857</f>
        <v>0.16760008932986925</v>
      </c>
      <c r="AP857" s="15">
        <f>RawPLEP2!AO854-AP$2*$A857</f>
        <v>0.17673714460000001</v>
      </c>
      <c r="AQ857" s="15">
        <f>RawPLEP2!AP854-AQ$2*$A857</f>
        <v>0.21716203587408742</v>
      </c>
      <c r="AR857" s="15">
        <f>RawPLEP2!AQ854-AR$2*$A857</f>
        <v>0.28454470905195706</v>
      </c>
      <c r="AS857" s="15">
        <f>RawPLEP2!AR854-AS$2*$A857</f>
        <v>0.24732806272539604</v>
      </c>
      <c r="AT857" s="15">
        <f>RawPLEP2!AS854-AT$2*$A857</f>
        <v>0.24170247798069119</v>
      </c>
      <c r="AU857" s="15">
        <f>RawPLEP2!AT854-AU$2*$A857</f>
        <v>4.4527759939996608E-2</v>
      </c>
      <c r="AV857" s="15">
        <f>RawPLEP2!AU854-AV$2*$A857</f>
        <v>6.820466369E-2</v>
      </c>
      <c r="AW857" s="15">
        <f>RawPLEP2!AV854-AW$2*$A857</f>
        <v>6.008956723647059E-2</v>
      </c>
      <c r="AX857" s="15">
        <f>RawPLEP2!AW854-AX$2*$A857</f>
        <v>4.5992634544549417E-2</v>
      </c>
      <c r="AY857" s="15"/>
    </row>
    <row r="858" spans="1:51" x14ac:dyDescent="0.25">
      <c r="A858" s="23">
        <v>0.10487799999999997</v>
      </c>
      <c r="B858" s="24">
        <f>RawPLEP2!A855</f>
        <v>1651</v>
      </c>
      <c r="C858" s="15">
        <f>RawPLEP2!B855-C$2*$A858</f>
        <v>0.18912589250021383</v>
      </c>
      <c r="D858" s="15">
        <f>RawPLEP2!C855-D$2*$A858</f>
        <v>0.30592996354955299</v>
      </c>
      <c r="E858" s="15">
        <f>RawPLEP2!D855-E$2*$A858</f>
        <v>0.20390690843040177</v>
      </c>
      <c r="F858" s="15">
        <f>RawPLEP2!E855-F$2*$A858</f>
        <v>0.20390578846735335</v>
      </c>
      <c r="G858" s="15">
        <f>RawPLEP2!F855-G$2*$A858</f>
        <v>0.2075035606887688</v>
      </c>
      <c r="H858" s="15">
        <f>RawPLEP2!G855-H$2*$A858</f>
        <v>0.19258600198654816</v>
      </c>
      <c r="I858" s="15">
        <f>RawPLEP2!H855-I$2*$A858</f>
        <v>0.26855195749082172</v>
      </c>
      <c r="J858" s="15">
        <f>RawPLEP2!I855-J$2*$A858</f>
        <v>0.18152106433058157</v>
      </c>
      <c r="K858" s="15">
        <f>RawPLEP2!J855-K$2*$A858</f>
        <v>0.18001906402345469</v>
      </c>
      <c r="L858" s="15">
        <f>RawPLEP2!K855-L$2*$A858</f>
        <v>0.200648874144922</v>
      </c>
      <c r="M858" s="15">
        <f>RawPLEP2!L855-M$2*$A858</f>
        <v>0.2517610728672291</v>
      </c>
      <c r="N858" s="15">
        <f>RawPLEP2!M855-N$2*$A858</f>
        <v>0.24150572779490495</v>
      </c>
      <c r="O858" s="15">
        <f>RawPLEP2!N855-O$2*$A858</f>
        <v>0.19725494596721307</v>
      </c>
      <c r="P858" s="15">
        <f>RawPLEP2!O855-P$2*$A858</f>
        <v>0.17373438310691033</v>
      </c>
      <c r="Q858" s="15">
        <f>RawPLEP2!P855-Q$2*$A858</f>
        <v>0.24157075371773062</v>
      </c>
      <c r="R858" s="15">
        <f>RawPLEP2!Q855-R$2*$A858</f>
        <v>0.21080001717359015</v>
      </c>
      <c r="S858" s="15">
        <f>RawPLEP2!R855-S$2*$A858</f>
        <v>0.2721614518604199</v>
      </c>
      <c r="T858" s="15">
        <f>RawPLEP2!S855-T$2*$A858</f>
        <v>0.21412751791925708</v>
      </c>
      <c r="U858" s="15">
        <f>RawPLEP2!T855-U$2*$A858</f>
        <v>0.19910469521888399</v>
      </c>
      <c r="V858" s="15">
        <f>RawPLEP2!U855-V$2*$A858</f>
        <v>0.18567203186754302</v>
      </c>
      <c r="W858" s="15">
        <f>RawPLEP2!V855-W$2*$A858</f>
        <v>0.23190016273236433</v>
      </c>
      <c r="X858" s="15">
        <f>RawPLEP2!W855-X$2*$A858</f>
        <v>0.17618462083442854</v>
      </c>
      <c r="Y858" s="15">
        <f>RawPLEP2!X855-Y$2*$A858</f>
        <v>0.17529480211151199</v>
      </c>
      <c r="Z858" s="15">
        <f>RawPLEP2!Y855-Z$2*$A858</f>
        <v>0.24900383669711718</v>
      </c>
      <c r="AA858" s="15">
        <f>RawPLEP2!Z855-AA$2*$A858</f>
        <v>0.19361305411203888</v>
      </c>
      <c r="AB858" s="15">
        <f>RawPLEP2!AA855-AB$2*$A858</f>
        <v>0.18223235297986198</v>
      </c>
      <c r="AC858" s="15">
        <f>RawPLEP2!AB855-AC$2*$A858</f>
        <v>0.19164279144797933</v>
      </c>
      <c r="AD858" s="15">
        <f>RawPLEP2!AC855-AD$2*$A858</f>
        <v>0.24900384832729489</v>
      </c>
      <c r="AE858" s="15">
        <f>RawPLEP2!AD855-AE$2*$A858</f>
        <v>0.18953745827533133</v>
      </c>
      <c r="AF858" s="15">
        <f>RawPLEP2!AE855-AF$2*$A858</f>
        <v>0.17922254020990763</v>
      </c>
      <c r="AG858" s="15">
        <f>RawPLEP2!AF855-AG$2*$A858</f>
        <v>0.23454020343371412</v>
      </c>
      <c r="AH858" s="15">
        <f>RawPLEP2!AG855-AH$2*$A858</f>
        <v>0.18809807955022323</v>
      </c>
      <c r="AI858" s="15">
        <f>RawPLEP2!AH855-AI$2*$A858</f>
        <v>0.22245464827250433</v>
      </c>
      <c r="AJ858" s="15">
        <f>RawPLEP2!AI855-AJ$2*$A858</f>
        <v>0.18376204559504697</v>
      </c>
      <c r="AK858" s="15">
        <f>RawPLEP2!AJ855-AK$2*$A858</f>
        <v>0.17592936584245081</v>
      </c>
      <c r="AL858" s="15">
        <f>RawPLEP2!AK855-AL$2*$A858</f>
        <v>0.1655036364535728</v>
      </c>
      <c r="AM858" s="15">
        <f>RawPLEP2!AL855-AM$2*$A858</f>
        <v>0.20625791146579667</v>
      </c>
      <c r="AN858" s="15">
        <f>RawPLEP2!AM855-AN$2*$A858</f>
        <v>0.22124280894531123</v>
      </c>
      <c r="AO858" s="15">
        <f>RawPLEP2!AN855-AO$2*$A858</f>
        <v>0.16602845329842525</v>
      </c>
      <c r="AP858" s="15">
        <f>RawPLEP2!AO855-AP$2*$A858</f>
        <v>0.1745880991</v>
      </c>
      <c r="AQ858" s="15">
        <f>RawPLEP2!AP855-AQ$2*$A858</f>
        <v>0.21588064683208122</v>
      </c>
      <c r="AR858" s="15">
        <f>RawPLEP2!AQ855-AR$2*$A858</f>
        <v>0.28266997669526317</v>
      </c>
      <c r="AS858" s="15">
        <f>RawPLEP2!AR855-AS$2*$A858</f>
        <v>0.24626216871856915</v>
      </c>
      <c r="AT858" s="15">
        <f>RawPLEP2!AS855-AT$2*$A858</f>
        <v>0.23962141883570498</v>
      </c>
      <c r="AU858" s="15">
        <f>RawPLEP2!AT855-AU$2*$A858</f>
        <v>4.510835187855658E-2</v>
      </c>
      <c r="AV858" s="15">
        <f>RawPLEP2!AU855-AV$2*$A858</f>
        <v>6.7647814749999993E-2</v>
      </c>
      <c r="AW858" s="15">
        <f>RawPLEP2!AV855-AW$2*$A858</f>
        <v>5.9378444463031754E-2</v>
      </c>
      <c r="AX858" s="15">
        <f>RawPLEP2!AW855-AX$2*$A858</f>
        <v>4.5494498440988906E-2</v>
      </c>
      <c r="AY858" s="15"/>
    </row>
    <row r="859" spans="1:51" x14ac:dyDescent="0.25">
      <c r="A859" s="23">
        <v>0.104144</v>
      </c>
      <c r="B859" s="24">
        <f>RawPLEP2!A856</f>
        <v>1650</v>
      </c>
      <c r="C859" s="15">
        <f>RawPLEP2!B856-C$2*$A859</f>
        <v>0.19115966244268642</v>
      </c>
      <c r="D859" s="15">
        <f>RawPLEP2!C856-D$2*$A859</f>
        <v>0.30784896128218359</v>
      </c>
      <c r="E859" s="15">
        <f>RawPLEP2!D856-E$2*$A859</f>
        <v>0.20523969785441909</v>
      </c>
      <c r="F859" s="15">
        <f>RawPLEP2!E856-F$2*$A859</f>
        <v>0.20523899538483426</v>
      </c>
      <c r="G859" s="15">
        <f>RawPLEP2!F856-G$2*$A859</f>
        <v>0.20858559978985999</v>
      </c>
      <c r="H859" s="15">
        <f>RawPLEP2!G856-H$2*$A859</f>
        <v>0.19423060728548475</v>
      </c>
      <c r="I859" s="15">
        <f>RawPLEP2!H856-I$2*$A859</f>
        <v>0.26652983040671197</v>
      </c>
      <c r="J859" s="15">
        <f>RawPLEP2!I856-J$2*$A859</f>
        <v>0.17987609589901493</v>
      </c>
      <c r="K859" s="15">
        <f>RawPLEP2!J856-K$2*$A859</f>
        <v>0.17807066372884556</v>
      </c>
      <c r="L859" s="15">
        <f>RawPLEP2!K856-L$2*$A859</f>
        <v>0.19904132450631168</v>
      </c>
      <c r="M859" s="15">
        <f>RawPLEP2!L856-M$2*$A859</f>
        <v>0.24908469704032216</v>
      </c>
      <c r="N859" s="15">
        <f>RawPLEP2!M856-N$2*$A859</f>
        <v>0.23883147405272587</v>
      </c>
      <c r="O859" s="15">
        <f>RawPLEP2!N856-O$2*$A859</f>
        <v>0.19558748261896716</v>
      </c>
      <c r="P859" s="15">
        <f>RawPLEP2!O856-P$2*$A859</f>
        <v>0.17230579212376163</v>
      </c>
      <c r="Q859" s="15">
        <f>RawPLEP2!P856-Q$2*$A859</f>
        <v>0.2391055419270442</v>
      </c>
      <c r="R859" s="15">
        <f>RawPLEP2!Q856-R$2*$A859</f>
        <v>0.20825225292065036</v>
      </c>
      <c r="S859" s="15">
        <f>RawPLEP2!R856-S$2*$A859</f>
        <v>0.26938772887174972</v>
      </c>
      <c r="T859" s="15">
        <f>RawPLEP2!S856-T$2*$A859</f>
        <v>0.21097276867215914</v>
      </c>
      <c r="U859" s="15">
        <f>RawPLEP2!T856-U$2*$A859</f>
        <v>0.19750854013578306</v>
      </c>
      <c r="V859" s="15">
        <f>RawPLEP2!U856-V$2*$A859</f>
        <v>0.18362081395484656</v>
      </c>
      <c r="W859" s="15">
        <f>RawPLEP2!V856-W$2*$A859</f>
        <v>0.22957173581757995</v>
      </c>
      <c r="X859" s="15">
        <f>RawPLEP2!W856-X$2*$A859</f>
        <v>0.17450313154475988</v>
      </c>
      <c r="Y859" s="15">
        <f>RawPLEP2!X856-Y$2*$A859</f>
        <v>0.17414793567744336</v>
      </c>
      <c r="Z859" s="15">
        <f>RawPLEP2!Y856-Z$2*$A859</f>
        <v>0.24636823991741805</v>
      </c>
      <c r="AA859" s="15">
        <f>RawPLEP2!Z856-AA$2*$A859</f>
        <v>0.1915742321647283</v>
      </c>
      <c r="AB859" s="15">
        <f>RawPLEP2!AA856-AB$2*$A859</f>
        <v>0.1803328082932564</v>
      </c>
      <c r="AC859" s="15">
        <f>RawPLEP2!AB856-AC$2*$A859</f>
        <v>0.18897141028803141</v>
      </c>
      <c r="AD859" s="15">
        <f>RawPLEP2!AC856-AD$2*$A859</f>
        <v>0.2463682514662007</v>
      </c>
      <c r="AE859" s="15">
        <f>RawPLEP2!AD856-AE$2*$A859</f>
        <v>0.18694291188928192</v>
      </c>
      <c r="AF859" s="15">
        <f>RawPLEP2!AE856-AF$2*$A859</f>
        <v>0.17633185100359675</v>
      </c>
      <c r="AG859" s="15">
        <f>RawPLEP2!AF856-AG$2*$A859</f>
        <v>0.2328795052684331</v>
      </c>
      <c r="AH859" s="15">
        <f>RawPLEP2!AG856-AH$2*$A859</f>
        <v>0.18587249288654098</v>
      </c>
      <c r="AI859" s="15">
        <f>RawPLEP2!AH856-AI$2*$A859</f>
        <v>0.21903725503695237</v>
      </c>
      <c r="AJ859" s="15">
        <f>RawPLEP2!AI856-AJ$2*$A859</f>
        <v>0.18209774633328601</v>
      </c>
      <c r="AK859" s="15">
        <f>RawPLEP2!AJ856-AK$2*$A859</f>
        <v>0.17474250483030754</v>
      </c>
      <c r="AL859" s="15">
        <f>RawPLEP2!AK856-AL$2*$A859</f>
        <v>0.16379742290523353</v>
      </c>
      <c r="AM859" s="15">
        <f>RawPLEP2!AL856-AM$2*$A859</f>
        <v>0.20395811423165322</v>
      </c>
      <c r="AN859" s="15">
        <f>RawPLEP2!AM856-AN$2*$A859</f>
        <v>0.21895117095524602</v>
      </c>
      <c r="AO859" s="15">
        <f>RawPLEP2!AN856-AO$2*$A859</f>
        <v>0.16417515804133564</v>
      </c>
      <c r="AP859" s="15">
        <f>RawPLEP2!AO856-AP$2*$A859</f>
        <v>0.17339704929999999</v>
      </c>
      <c r="AQ859" s="15">
        <f>RawPLEP2!AP856-AQ$2*$A859</f>
        <v>0.21350710288218566</v>
      </c>
      <c r="AR859" s="15">
        <f>RawPLEP2!AQ856-AR$2*$A859</f>
        <v>0.27888645662991757</v>
      </c>
      <c r="AS859" s="15">
        <f>RawPLEP2!AR856-AS$2*$A859</f>
        <v>0.24388078270152425</v>
      </c>
      <c r="AT859" s="15">
        <f>RawPLEP2!AS856-AT$2*$A859</f>
        <v>0.23785857921895592</v>
      </c>
      <c r="AU859" s="15">
        <f>RawPLEP2!AT856-AU$2*$A859</f>
        <v>4.5550879212586021E-2</v>
      </c>
      <c r="AV859" s="15">
        <f>RawPLEP2!AU856-AV$2*$A859</f>
        <v>6.6994443540000004E-2</v>
      </c>
      <c r="AW859" s="15">
        <f>RawPLEP2!AV856-AW$2*$A859</f>
        <v>5.8618613157545511E-2</v>
      </c>
      <c r="AX859" s="15">
        <f>RawPLEP2!AW856-AX$2*$A859</f>
        <v>4.4900220045178678E-2</v>
      </c>
      <c r="AY859" s="15"/>
    </row>
    <row r="860" spans="1:51" x14ac:dyDescent="0.25">
      <c r="A860" s="23">
        <v>0.10336700000000001</v>
      </c>
      <c r="B860" s="24">
        <f>RawPLEP2!A857</f>
        <v>1649</v>
      </c>
      <c r="C860" s="15">
        <f>RawPLEP2!B857-C$2*$A860</f>
        <v>0.19288399680031751</v>
      </c>
      <c r="D860" s="15">
        <f>RawPLEP2!C857-D$2*$A860</f>
        <v>0.30956174217762489</v>
      </c>
      <c r="E860" s="15">
        <f>RawPLEP2!D857-E$2*$A860</f>
        <v>0.20643081145450273</v>
      </c>
      <c r="F860" s="15">
        <f>RawPLEP2!E857-F$2*$A860</f>
        <v>0.20642886393072346</v>
      </c>
      <c r="G860" s="15">
        <f>RawPLEP2!F857-G$2*$A860</f>
        <v>0.20978758065436662</v>
      </c>
      <c r="H860" s="15">
        <f>RawPLEP2!G857-H$2*$A860</f>
        <v>0.19658778482945444</v>
      </c>
      <c r="I860" s="15">
        <f>RawPLEP2!H857-I$2*$A860</f>
        <v>0.26481174036563115</v>
      </c>
      <c r="J860" s="15">
        <f>RawPLEP2!I857-J$2*$A860</f>
        <v>0.17812119285211128</v>
      </c>
      <c r="K860" s="15">
        <f>RawPLEP2!J857-K$2*$A860</f>
        <v>0.17628609725158223</v>
      </c>
      <c r="L860" s="15">
        <f>RawPLEP2!K857-L$2*$A860</f>
        <v>0.19732139585004432</v>
      </c>
      <c r="M860" s="15">
        <f>RawPLEP2!L857-M$2*$A860</f>
        <v>0.24677462609603515</v>
      </c>
      <c r="N860" s="15">
        <f>RawPLEP2!M857-N$2*$A860</f>
        <v>0.23565295713818477</v>
      </c>
      <c r="O860" s="15">
        <f>RawPLEP2!N857-O$2*$A860</f>
        <v>0.19330494089841257</v>
      </c>
      <c r="P860" s="15">
        <f>RawPLEP2!O857-P$2*$A860</f>
        <v>0.17001657402770362</v>
      </c>
      <c r="Q860" s="15">
        <f>RawPLEP2!P857-Q$2*$A860</f>
        <v>0.23662052243554096</v>
      </c>
      <c r="R860" s="15">
        <f>RawPLEP2!Q857-R$2*$A860</f>
        <v>0.20511286210030402</v>
      </c>
      <c r="S860" s="15">
        <f>RawPLEP2!R857-S$2*$A860</f>
        <v>0.26430681369219017</v>
      </c>
      <c r="T860" s="15">
        <f>RawPLEP2!S857-T$2*$A860</f>
        <v>0.20809628192652552</v>
      </c>
      <c r="U860" s="15">
        <f>RawPLEP2!T857-U$2*$A860</f>
        <v>0.19526492583868571</v>
      </c>
      <c r="V860" s="15">
        <f>RawPLEP2!U857-V$2*$A860</f>
        <v>0.18188922358541179</v>
      </c>
      <c r="W860" s="15">
        <f>RawPLEP2!V857-W$2*$A860</f>
        <v>0.22658315226092124</v>
      </c>
      <c r="X860" s="15">
        <f>RawPLEP2!W857-X$2*$A860</f>
        <v>0.17203820152899343</v>
      </c>
      <c r="Y860" s="15">
        <f>RawPLEP2!X857-Y$2*$A860</f>
        <v>0.17253901784464859</v>
      </c>
      <c r="Z860" s="15">
        <f>RawPLEP2!Y857-Z$2*$A860</f>
        <v>0.24391741536874476</v>
      </c>
      <c r="AA860" s="15">
        <f>RawPLEP2!Z857-AA$2*$A860</f>
        <v>0.18918184412104941</v>
      </c>
      <c r="AB860" s="15">
        <f>RawPLEP2!AA857-AB$2*$A860</f>
        <v>0.17792411012446546</v>
      </c>
      <c r="AC860" s="15">
        <f>RawPLEP2!AB857-AC$2*$A860</f>
        <v>0.18704878693574323</v>
      </c>
      <c r="AD860" s="15">
        <f>RawPLEP2!AC857-AD$2*$A860</f>
        <v>0.24391742683136397</v>
      </c>
      <c r="AE860" s="15">
        <f>RawPLEP2!AD857-AE$2*$A860</f>
        <v>0.18502357098919958</v>
      </c>
      <c r="AF860" s="15">
        <f>RawPLEP2!AE857-AF$2*$A860</f>
        <v>0.17416771372252923</v>
      </c>
      <c r="AG860" s="15">
        <f>RawPLEP2!AF857-AG$2*$A860</f>
        <v>0.23067305585477724</v>
      </c>
      <c r="AH860" s="15">
        <f>RawPLEP2!AG857-AH$2*$A860</f>
        <v>0.18384858831544959</v>
      </c>
      <c r="AI860" s="15">
        <f>RawPLEP2!AH857-AI$2*$A860</f>
        <v>0.21738911405626585</v>
      </c>
      <c r="AJ860" s="15">
        <f>RawPLEP2!AI857-AJ$2*$A860</f>
        <v>0.18016728411817939</v>
      </c>
      <c r="AK860" s="15">
        <f>RawPLEP2!AJ857-AK$2*$A860</f>
        <v>0.17260930221050469</v>
      </c>
      <c r="AL860" s="15">
        <f>RawPLEP2!AK857-AL$2*$A860</f>
        <v>0.16214259181005697</v>
      </c>
      <c r="AM860" s="15">
        <f>RawPLEP2!AL857-AM$2*$A860</f>
        <v>0.20126116145204903</v>
      </c>
      <c r="AN860" s="15">
        <f>RawPLEP2!AM857-AN$2*$A860</f>
        <v>0.21715467181562659</v>
      </c>
      <c r="AO860" s="15">
        <f>RawPLEP2!AN857-AO$2*$A860</f>
        <v>0.16267668313648737</v>
      </c>
      <c r="AP860" s="15">
        <f>RawPLEP2!AO857-AP$2*$A860</f>
        <v>0.17085815970000001</v>
      </c>
      <c r="AQ860" s="15">
        <f>RawPLEP2!AP857-AQ$2*$A860</f>
        <v>0.21159622785457141</v>
      </c>
      <c r="AR860" s="15">
        <f>RawPLEP2!AQ857-AR$2*$A860</f>
        <v>0.27684179890011701</v>
      </c>
      <c r="AS860" s="15">
        <f>RawPLEP2!AR857-AS$2*$A860</f>
        <v>0.24270305257721383</v>
      </c>
      <c r="AT860" s="15">
        <f>RawPLEP2!AS857-AT$2*$A860</f>
        <v>0.23506987289441367</v>
      </c>
      <c r="AU860" s="15">
        <f>RawPLEP2!AT857-AU$2*$A860</f>
        <v>4.6022973416674405E-2</v>
      </c>
      <c r="AV860" s="15">
        <f>RawPLEP2!AU857-AV$2*$A860</f>
        <v>6.6137991849999994E-2</v>
      </c>
      <c r="AW860" s="15">
        <f>RawPLEP2!AV857-AW$2*$A860</f>
        <v>5.7888458313672481E-2</v>
      </c>
      <c r="AX860" s="15">
        <f>RawPLEP2!AW857-AX$2*$A860</f>
        <v>4.4418470063837319E-2</v>
      </c>
      <c r="AY860" s="15"/>
    </row>
    <row r="861" spans="1:51" x14ac:dyDescent="0.25">
      <c r="A861" s="23">
        <v>0.10262100000000002</v>
      </c>
      <c r="B861" s="24">
        <f>RawPLEP2!A858</f>
        <v>1648</v>
      </c>
      <c r="C861" s="15">
        <f>RawPLEP2!B858-C$2*$A861</f>
        <v>0.19485865678190412</v>
      </c>
      <c r="D861" s="15">
        <f>RawPLEP2!C858-D$2*$A861</f>
        <v>0.31084710386964448</v>
      </c>
      <c r="E861" s="15">
        <f>RawPLEP2!D858-E$2*$A861</f>
        <v>0.20783871460207348</v>
      </c>
      <c r="F861" s="15">
        <f>RawPLEP2!E858-F$2*$A861</f>
        <v>0.20784224168636478</v>
      </c>
      <c r="G861" s="15">
        <f>RawPLEP2!F858-G$2*$A861</f>
        <v>0.21075876094757373</v>
      </c>
      <c r="H861" s="15">
        <f>RawPLEP2!G858-H$2*$A861</f>
        <v>0.19815589866188865</v>
      </c>
      <c r="I861" s="15">
        <f>RawPLEP2!H858-I$2*$A861</f>
        <v>0.26292357921911086</v>
      </c>
      <c r="J861" s="15">
        <f>RawPLEP2!I858-J$2*$A861</f>
        <v>0.17548858643719473</v>
      </c>
      <c r="K861" s="15">
        <f>RawPLEP2!J858-K$2*$A861</f>
        <v>0.17463252779902308</v>
      </c>
      <c r="L861" s="15">
        <f>RawPLEP2!K858-L$2*$A861</f>
        <v>0.19506670475766927</v>
      </c>
      <c r="M861" s="15">
        <f>RawPLEP2!L858-M$2*$A861</f>
        <v>0.2431915977433477</v>
      </c>
      <c r="N861" s="15">
        <f>RawPLEP2!M858-N$2*$A861</f>
        <v>0.23280717364790462</v>
      </c>
      <c r="O861" s="15">
        <f>RawPLEP2!N858-O$2*$A861</f>
        <v>0.19051201657417355</v>
      </c>
      <c r="P861" s="15">
        <f>RawPLEP2!O858-P$2*$A861</f>
        <v>0.16765654488978951</v>
      </c>
      <c r="Q861" s="15">
        <f>RawPLEP2!P858-Q$2*$A861</f>
        <v>0.23346484793764982</v>
      </c>
      <c r="R861" s="15">
        <f>RawPLEP2!Q858-R$2*$A861</f>
        <v>0.20100367011925083</v>
      </c>
      <c r="S861" s="15">
        <f>RawPLEP2!R858-S$2*$A861</f>
        <v>0.26229683122931835</v>
      </c>
      <c r="T861" s="15">
        <f>RawPLEP2!S858-T$2*$A861</f>
        <v>0.20609915799146417</v>
      </c>
      <c r="U861" s="15">
        <f>RawPLEP2!T858-U$2*$A861</f>
        <v>0.19364627067493462</v>
      </c>
      <c r="V861" s="15">
        <f>RawPLEP2!U858-V$2*$A861</f>
        <v>0.17966606298013721</v>
      </c>
      <c r="W861" s="15">
        <f>RawPLEP2!V858-W$2*$A861</f>
        <v>0.22433678183445105</v>
      </c>
      <c r="X861" s="15">
        <f>RawPLEP2!W858-X$2*$A861</f>
        <v>0.1693377282552975</v>
      </c>
      <c r="Y861" s="15">
        <f>RawPLEP2!X858-Y$2*$A861</f>
        <v>0.17008127938767967</v>
      </c>
      <c r="Z861" s="15">
        <f>RawPLEP2!Y858-Z$2*$A861</f>
        <v>0.24135084086049469</v>
      </c>
      <c r="AA861" s="15">
        <f>RawPLEP2!Z858-AA$2*$A861</f>
        <v>0.18727849103754304</v>
      </c>
      <c r="AB861" s="15">
        <f>RawPLEP2!AA858-AB$2*$A861</f>
        <v>0.17606912078004075</v>
      </c>
      <c r="AC861" s="15">
        <f>RawPLEP2!AB858-AC$2*$A861</f>
        <v>0.18498918871514222</v>
      </c>
      <c r="AD861" s="15">
        <f>RawPLEP2!AC858-AD$2*$A861</f>
        <v>0.24135085224038816</v>
      </c>
      <c r="AE861" s="15">
        <f>RawPLEP2!AD858-AE$2*$A861</f>
        <v>0.18286472391318748</v>
      </c>
      <c r="AF861" s="15">
        <f>RawPLEP2!AE858-AF$2*$A861</f>
        <v>0.1718044500744258</v>
      </c>
      <c r="AG861" s="15">
        <f>RawPLEP2!AF858-AG$2*$A861</f>
        <v>0.22813767401785673</v>
      </c>
      <c r="AH861" s="15">
        <f>RawPLEP2!AG858-AH$2*$A861</f>
        <v>0.1820203577008625</v>
      </c>
      <c r="AI861" s="15">
        <f>RawPLEP2!AH858-AI$2*$A861</f>
        <v>0.2153386688476531</v>
      </c>
      <c r="AJ861" s="15">
        <f>RawPLEP2!AI858-AJ$2*$A861</f>
        <v>0.17804434773688013</v>
      </c>
      <c r="AK861" s="15">
        <f>RawPLEP2!AJ858-AK$2*$A861</f>
        <v>0.17092164027064249</v>
      </c>
      <c r="AL861" s="15">
        <f>RawPLEP2!AK858-AL$2*$A861</f>
        <v>0.16073733415329805</v>
      </c>
      <c r="AM861" s="15">
        <f>RawPLEP2!AL858-AM$2*$A861</f>
        <v>0.19912635477266077</v>
      </c>
      <c r="AN861" s="15">
        <f>RawPLEP2!AM858-AN$2*$A861</f>
        <v>0.21481821783498811</v>
      </c>
      <c r="AO861" s="15">
        <f>RawPLEP2!AN858-AO$2*$A861</f>
        <v>0.16108156579862792</v>
      </c>
      <c r="AP861" s="15">
        <f>RawPLEP2!AO858-AP$2*$A861</f>
        <v>0.16929408909999999</v>
      </c>
      <c r="AQ861" s="15">
        <f>RawPLEP2!AP858-AQ$2*$A861</f>
        <v>0.20856098498996364</v>
      </c>
      <c r="AR861" s="15">
        <f>RawPLEP2!AQ858-AR$2*$A861</f>
        <v>0.27220583645631879</v>
      </c>
      <c r="AS861" s="15">
        <f>RawPLEP2!AR858-AS$2*$A861</f>
        <v>0.24003883208604837</v>
      </c>
      <c r="AT861" s="15">
        <f>RawPLEP2!AS858-AT$2*$A861</f>
        <v>0.23305474094060602</v>
      </c>
      <c r="AU861" s="15">
        <f>RawPLEP2!AT858-AU$2*$A861</f>
        <v>4.6363978402813311E-2</v>
      </c>
      <c r="AV861" s="15">
        <f>RawPLEP2!AU858-AV$2*$A861</f>
        <v>6.5195716919999994E-2</v>
      </c>
      <c r="AW861" s="15">
        <f>RawPLEP2!AV858-AW$2*$A861</f>
        <v>5.7000152356543425E-2</v>
      </c>
      <c r="AX861" s="15">
        <f>RawPLEP2!AW858-AX$2*$A861</f>
        <v>4.3580761220902119E-2</v>
      </c>
      <c r="AY861" s="15"/>
    </row>
    <row r="862" spans="1:51" x14ac:dyDescent="0.25">
      <c r="A862" s="23">
        <v>0.10176700000000002</v>
      </c>
      <c r="B862" s="24">
        <f>RawPLEP2!A859</f>
        <v>1647</v>
      </c>
      <c r="C862" s="15">
        <f>RawPLEP2!B859-C$2*$A862</f>
        <v>0.19634500261551668</v>
      </c>
      <c r="D862" s="15">
        <f>RawPLEP2!C859-D$2*$A862</f>
        <v>0.31250869919616558</v>
      </c>
      <c r="E862" s="15">
        <f>RawPLEP2!D859-E$2*$A862</f>
        <v>0.20883264126162487</v>
      </c>
      <c r="F862" s="15">
        <f>RawPLEP2!E859-F$2*$A862</f>
        <v>0.2088293359854502</v>
      </c>
      <c r="G862" s="15">
        <f>RawPLEP2!F859-G$2*$A862</f>
        <v>0.2110180608698243</v>
      </c>
      <c r="H862" s="15">
        <f>RawPLEP2!G859-H$2*$A862</f>
        <v>0.19986558929580125</v>
      </c>
      <c r="I862" s="15">
        <f>RawPLEP2!H859-I$2*$A862</f>
        <v>0.25928534681089599</v>
      </c>
      <c r="J862" s="15">
        <f>RawPLEP2!I859-J$2*$A862</f>
        <v>0.17393772547212946</v>
      </c>
      <c r="K862" s="15">
        <f>RawPLEP2!J859-K$2*$A862</f>
        <v>0.17241098222491383</v>
      </c>
      <c r="L862" s="15">
        <f>RawPLEP2!K859-L$2*$A862</f>
        <v>0.19355808118141149</v>
      </c>
      <c r="M862" s="15">
        <f>RawPLEP2!L859-M$2*$A862</f>
        <v>0.24096600765863577</v>
      </c>
      <c r="N862" s="15">
        <f>RawPLEP2!M859-N$2*$A862</f>
        <v>0.2291921695247153</v>
      </c>
      <c r="O862" s="15">
        <f>RawPLEP2!N859-O$2*$A862</f>
        <v>0.18897106266599642</v>
      </c>
      <c r="P862" s="15">
        <f>RawPLEP2!O859-P$2*$A862</f>
        <v>0.16531392345898704</v>
      </c>
      <c r="Q862" s="15">
        <f>RawPLEP2!P859-Q$2*$A862</f>
        <v>0.23084675497491652</v>
      </c>
      <c r="R862" s="15">
        <f>RawPLEP2!Q859-R$2*$A862</f>
        <v>0.19777277058517648</v>
      </c>
      <c r="S862" s="15">
        <f>RawPLEP2!R859-S$2*$A862</f>
        <v>0.25846565539863131</v>
      </c>
      <c r="T862" s="15">
        <f>RawPLEP2!S859-T$2*$A862</f>
        <v>0.20191880926473169</v>
      </c>
      <c r="U862" s="15">
        <f>RawPLEP2!T859-U$2*$A862</f>
        <v>0.19151935768533215</v>
      </c>
      <c r="V862" s="15">
        <f>RawPLEP2!U859-V$2*$A862</f>
        <v>0.17736763764165936</v>
      </c>
      <c r="W862" s="15">
        <f>RawPLEP2!V859-W$2*$A862</f>
        <v>0.22218426530280821</v>
      </c>
      <c r="X862" s="15">
        <f>RawPLEP2!W859-X$2*$A862</f>
        <v>0.16690148682535602</v>
      </c>
      <c r="Y862" s="15">
        <f>RawPLEP2!X859-Y$2*$A862</f>
        <v>0.16856269792460798</v>
      </c>
      <c r="Z862" s="15">
        <f>RawPLEP2!Y859-Z$2*$A862</f>
        <v>0.23860989389528617</v>
      </c>
      <c r="AA862" s="15">
        <f>RawPLEP2!Z859-AA$2*$A862</f>
        <v>0.18499331752827436</v>
      </c>
      <c r="AB862" s="15">
        <f>RawPLEP2!AA859-AB$2*$A862</f>
        <v>0.17380627961524353</v>
      </c>
      <c r="AC862" s="15">
        <f>RawPLEP2!AB859-AC$2*$A862</f>
        <v>0.18253272054866332</v>
      </c>
      <c r="AD862" s="15">
        <f>RawPLEP2!AC859-AD$2*$A862</f>
        <v>0.23860990518047748</v>
      </c>
      <c r="AE862" s="15">
        <f>RawPLEP2!AD859-AE$2*$A862</f>
        <v>0.18060631572751143</v>
      </c>
      <c r="AF862" s="15">
        <f>RawPLEP2!AE859-AF$2*$A862</f>
        <v>0.16947239445018944</v>
      </c>
      <c r="AG862" s="15">
        <f>RawPLEP2!AF859-AG$2*$A862</f>
        <v>0.22600828653618096</v>
      </c>
      <c r="AH862" s="15">
        <f>RawPLEP2!AG859-AH$2*$A862</f>
        <v>0.1800913806281314</v>
      </c>
      <c r="AI862" s="15">
        <f>RawPLEP2!AH859-AI$2*$A862</f>
        <v>0.21260004238149321</v>
      </c>
      <c r="AJ862" s="15">
        <f>RawPLEP2!AI859-AJ$2*$A862</f>
        <v>0.17639308397973594</v>
      </c>
      <c r="AK862" s="15">
        <f>RawPLEP2!AJ859-AK$2*$A862</f>
        <v>0.1691414916813096</v>
      </c>
      <c r="AL862" s="15">
        <f>RawPLEP2!AK859-AL$2*$A862</f>
        <v>0.15912264442076163</v>
      </c>
      <c r="AM862" s="15">
        <f>RawPLEP2!AL859-AM$2*$A862</f>
        <v>0.19634497068606882</v>
      </c>
      <c r="AN862" s="15">
        <f>RawPLEP2!AM859-AN$2*$A862</f>
        <v>0.21272286563919016</v>
      </c>
      <c r="AO862" s="15">
        <f>RawPLEP2!AN859-AO$2*$A862</f>
        <v>0.15889132903383973</v>
      </c>
      <c r="AP862" s="15">
        <f>RawPLEP2!AO859-AP$2*$A862</f>
        <v>0.1678223163</v>
      </c>
      <c r="AQ862" s="15">
        <f>RawPLEP2!AP859-AQ$2*$A862</f>
        <v>0.20624492149294621</v>
      </c>
      <c r="AR862" s="15">
        <f>RawPLEP2!AQ859-AR$2*$A862</f>
        <v>0.26990840280644796</v>
      </c>
      <c r="AS862" s="15">
        <f>RawPLEP2!AR859-AS$2*$A862</f>
        <v>0.23775431782779727</v>
      </c>
      <c r="AT862" s="15">
        <f>RawPLEP2!AS859-AT$2*$A862</f>
        <v>0.23058076795327129</v>
      </c>
      <c r="AU862" s="15">
        <f>RawPLEP2!AT859-AU$2*$A862</f>
        <v>4.6918499297937483E-2</v>
      </c>
      <c r="AV862" s="15">
        <f>RawPLEP2!AU859-AV$2*$A862</f>
        <v>6.4430132510000002E-2</v>
      </c>
      <c r="AW862" s="15">
        <f>RawPLEP2!AV859-AW$2*$A862</f>
        <v>5.6263784794628915E-2</v>
      </c>
      <c r="AX862" s="15">
        <f>RawPLEP2!AW859-AX$2*$A862</f>
        <v>4.3079456263842263E-2</v>
      </c>
      <c r="AY862" s="15"/>
    </row>
    <row r="863" spans="1:51" x14ac:dyDescent="0.25">
      <c r="A863" s="23">
        <v>0.100953</v>
      </c>
      <c r="B863" s="24">
        <f>RawPLEP2!A860</f>
        <v>1646</v>
      </c>
      <c r="C863" s="15">
        <f>RawPLEP2!B860-C$2*$A863</f>
        <v>0.19757312131874924</v>
      </c>
      <c r="D863" s="15">
        <f>RawPLEP2!C860-D$2*$A863</f>
        <v>0.3138547972247232</v>
      </c>
      <c r="E863" s="15">
        <f>RawPLEP2!D860-E$2*$A863</f>
        <v>0.20902952217599829</v>
      </c>
      <c r="F863" s="15">
        <f>RawPLEP2!E860-F$2*$A863</f>
        <v>0.20903102099066748</v>
      </c>
      <c r="G863" s="15">
        <f>RawPLEP2!F860-G$2*$A863</f>
        <v>0.21166730485168839</v>
      </c>
      <c r="H863" s="15">
        <f>RawPLEP2!G860-H$2*$A863</f>
        <v>0.20068358481805521</v>
      </c>
      <c r="I863" s="15">
        <f>RawPLEP2!H860-I$2*$A863</f>
        <v>0.25667498154404944</v>
      </c>
      <c r="J863" s="15">
        <f>RawPLEP2!I860-J$2*$A863</f>
        <v>0.17152248555156374</v>
      </c>
      <c r="K863" s="15">
        <f>RawPLEP2!J860-K$2*$A863</f>
        <v>0.16954367244397131</v>
      </c>
      <c r="L863" s="15">
        <f>RawPLEP2!K860-L$2*$A863</f>
        <v>0.19155495348436954</v>
      </c>
      <c r="M863" s="15">
        <f>RawPLEP2!L860-M$2*$A863</f>
        <v>0.23825124375985887</v>
      </c>
      <c r="N863" s="15">
        <f>RawPLEP2!M860-N$2*$A863</f>
        <v>0.22628187456186274</v>
      </c>
      <c r="O863" s="15">
        <f>RawPLEP2!N860-O$2*$A863</f>
        <v>0.18630661131112969</v>
      </c>
      <c r="P863" s="15">
        <f>RawPLEP2!O860-P$2*$A863</f>
        <v>0.16350025627740247</v>
      </c>
      <c r="Q863" s="15">
        <f>RawPLEP2!P860-Q$2*$A863</f>
        <v>0.22841345473619884</v>
      </c>
      <c r="R863" s="15">
        <f>RawPLEP2!Q860-R$2*$A863</f>
        <v>0.19617008331148039</v>
      </c>
      <c r="S863" s="15">
        <f>RawPLEP2!R860-S$2*$A863</f>
        <v>0.25355652191528322</v>
      </c>
      <c r="T863" s="15">
        <f>RawPLEP2!S860-T$2*$A863</f>
        <v>0.1987925926645441</v>
      </c>
      <c r="U863" s="15">
        <f>RawPLEP2!T860-U$2*$A863</f>
        <v>0.18960854916456354</v>
      </c>
      <c r="V863" s="15">
        <f>RawPLEP2!U860-V$2*$A863</f>
        <v>0.17514102001177531</v>
      </c>
      <c r="W863" s="15">
        <f>RawPLEP2!V860-W$2*$A863</f>
        <v>0.21993379281011816</v>
      </c>
      <c r="X863" s="15">
        <f>RawPLEP2!W860-X$2*$A863</f>
        <v>0.16495751797550548</v>
      </c>
      <c r="Y863" s="15">
        <f>RawPLEP2!X860-Y$2*$A863</f>
        <v>0.16708805190453735</v>
      </c>
      <c r="Z863" s="15">
        <f>RawPLEP2!Y860-Z$2*$A863</f>
        <v>0.23607815399191412</v>
      </c>
      <c r="AA863" s="15">
        <f>RawPLEP2!Z860-AA$2*$A863</f>
        <v>0.18290615740632507</v>
      </c>
      <c r="AB863" s="15">
        <f>RawPLEP2!AA860-AB$2*$A863</f>
        <v>0.1711255423431769</v>
      </c>
      <c r="AC863" s="15">
        <f>RawPLEP2!AB860-AC$2*$A863</f>
        <v>0.18014504328436143</v>
      </c>
      <c r="AD863" s="15">
        <f>RawPLEP2!AC860-AD$2*$A863</f>
        <v>0.236078165186839</v>
      </c>
      <c r="AE863" s="15">
        <f>RawPLEP2!AD860-AE$2*$A863</f>
        <v>0.17872949720837758</v>
      </c>
      <c r="AF863" s="15">
        <f>RawPLEP2!AE860-AF$2*$A863</f>
        <v>0.16691893606526159</v>
      </c>
      <c r="AG863" s="15">
        <f>RawPLEP2!AF860-AG$2*$A863</f>
        <v>0.2236491043599701</v>
      </c>
      <c r="AH863" s="15">
        <f>RawPLEP2!AG860-AH$2*$A863</f>
        <v>0.17810471552508328</v>
      </c>
      <c r="AI863" s="15">
        <f>RawPLEP2!AH860-AI$2*$A863</f>
        <v>0.21169794799220265</v>
      </c>
      <c r="AJ863" s="15">
        <f>RawPLEP2!AI860-AJ$2*$A863</f>
        <v>0.17438083572105281</v>
      </c>
      <c r="AK863" s="15">
        <f>RawPLEP2!AJ860-AK$2*$A863</f>
        <v>0.16790439531770662</v>
      </c>
      <c r="AL863" s="15">
        <f>RawPLEP2!AK860-AL$2*$A863</f>
        <v>0.15788699518295765</v>
      </c>
      <c r="AM863" s="15">
        <f>RawPLEP2!AL860-AM$2*$A863</f>
        <v>0.1934177526836264</v>
      </c>
      <c r="AN863" s="15">
        <f>RawPLEP2!AM860-AN$2*$A863</f>
        <v>0.21071470264530315</v>
      </c>
      <c r="AO863" s="15">
        <f>RawPLEP2!AN860-AO$2*$A863</f>
        <v>0.15702271787161776</v>
      </c>
      <c r="AP863" s="15">
        <f>RawPLEP2!AO860-AP$2*$A863</f>
        <v>0.1656749099</v>
      </c>
      <c r="AQ863" s="15">
        <f>RawPLEP2!AP860-AQ$2*$A863</f>
        <v>0.20372822644496935</v>
      </c>
      <c r="AR863" s="15">
        <f>RawPLEP2!AQ860-AR$2*$A863</f>
        <v>0.26704813455141885</v>
      </c>
      <c r="AS863" s="15">
        <f>RawPLEP2!AR860-AS$2*$A863</f>
        <v>0.23524503968328159</v>
      </c>
      <c r="AT863" s="15">
        <f>RawPLEP2!AS860-AT$2*$A863</f>
        <v>0.22734071608946513</v>
      </c>
      <c r="AU863" s="15">
        <f>RawPLEP2!AT860-AU$2*$A863</f>
        <v>4.7058774056030081E-2</v>
      </c>
      <c r="AV863" s="15">
        <f>RawPLEP2!AU860-AV$2*$A863</f>
        <v>6.3542753460000004E-2</v>
      </c>
      <c r="AW863" s="15">
        <f>RawPLEP2!AV860-AW$2*$A863</f>
        <v>5.5399619288190503E-2</v>
      </c>
      <c r="AX863" s="15">
        <f>RawPLEP2!AW860-AX$2*$A863</f>
        <v>4.2468585090532272E-2</v>
      </c>
      <c r="AY863" s="15"/>
    </row>
    <row r="864" spans="1:51" x14ac:dyDescent="0.25">
      <c r="A864" s="23">
        <v>0.10008699999999997</v>
      </c>
      <c r="B864" s="24">
        <f>RawPLEP2!A861</f>
        <v>1645</v>
      </c>
      <c r="C864" s="15">
        <f>RawPLEP2!B861-C$2*$A864</f>
        <v>0.19857667239147581</v>
      </c>
      <c r="D864" s="15">
        <f>RawPLEP2!C861-D$2*$A864</f>
        <v>0.31438243511063341</v>
      </c>
      <c r="E864" s="15">
        <f>RawPLEP2!D861-E$2*$A864</f>
        <v>0.20963856255910321</v>
      </c>
      <c r="F864" s="15">
        <f>RawPLEP2!E861-F$2*$A864</f>
        <v>0.20963418942791331</v>
      </c>
      <c r="G864" s="15">
        <f>RawPLEP2!F861-G$2*$A864</f>
        <v>0.21286694836605485</v>
      </c>
      <c r="H864" s="15">
        <f>RawPLEP2!G861-H$2*$A864</f>
        <v>0.20155678398546545</v>
      </c>
      <c r="I864" s="15">
        <f>RawPLEP2!H861-I$2*$A864</f>
        <v>0.25347800667342407</v>
      </c>
      <c r="J864" s="15">
        <f>RawPLEP2!I861-J$2*$A864</f>
        <v>0.16925061310314859</v>
      </c>
      <c r="K864" s="15">
        <f>RawPLEP2!J861-K$2*$A864</f>
        <v>0.16753543331191204</v>
      </c>
      <c r="L864" s="15">
        <f>RawPLEP2!K861-L$2*$A864</f>
        <v>0.18924998315434705</v>
      </c>
      <c r="M864" s="15">
        <f>RawPLEP2!L861-M$2*$A864</f>
        <v>0.23436535994936653</v>
      </c>
      <c r="N864" s="15">
        <f>RawPLEP2!M861-N$2*$A864</f>
        <v>0.2223938636905724</v>
      </c>
      <c r="O864" s="15">
        <f>RawPLEP2!N861-O$2*$A864</f>
        <v>0.18409851142695949</v>
      </c>
      <c r="P864" s="15">
        <f>RawPLEP2!O861-P$2*$A864</f>
        <v>0.16123631659183466</v>
      </c>
      <c r="Q864" s="15">
        <f>RawPLEP2!P861-Q$2*$A864</f>
        <v>0.22442755196626088</v>
      </c>
      <c r="R864" s="15">
        <f>RawPLEP2!Q861-R$2*$A864</f>
        <v>0.19219624694929269</v>
      </c>
      <c r="S864" s="15">
        <f>RawPLEP2!R861-S$2*$A864</f>
        <v>0.25018960301039439</v>
      </c>
      <c r="T864" s="15">
        <f>RawPLEP2!S861-T$2*$A864</f>
        <v>0.19564623444984822</v>
      </c>
      <c r="U864" s="15">
        <f>RawPLEP2!T861-U$2*$A864</f>
        <v>0.18769335259431094</v>
      </c>
      <c r="V864" s="15">
        <f>RawPLEP2!U861-V$2*$A864</f>
        <v>0.17291018798071928</v>
      </c>
      <c r="W864" s="15">
        <f>RawPLEP2!V861-W$2*$A864</f>
        <v>0.21775604446678948</v>
      </c>
      <c r="X864" s="15">
        <f>RawPLEP2!W861-X$2*$A864</f>
        <v>0.16243003886153673</v>
      </c>
      <c r="Y864" s="15">
        <f>RawPLEP2!X861-Y$2*$A864</f>
        <v>0.16481882241856538</v>
      </c>
      <c r="Z864" s="15">
        <f>RawPLEP2!Y861-Z$2*$A864</f>
        <v>0.23300941139815468</v>
      </c>
      <c r="AA864" s="15">
        <f>RawPLEP2!Z861-AA$2*$A864</f>
        <v>0.18058914256086056</v>
      </c>
      <c r="AB864" s="15">
        <f>RawPLEP2!AA861-AB$2*$A864</f>
        <v>0.16857849212056047</v>
      </c>
      <c r="AC864" s="15">
        <f>RawPLEP2!AB861-AC$2*$A864</f>
        <v>0.17754288735722942</v>
      </c>
      <c r="AD864" s="15">
        <f>RawPLEP2!AC861-AD$2*$A864</f>
        <v>0.2330094224970467</v>
      </c>
      <c r="AE864" s="15">
        <f>RawPLEP2!AD861-AE$2*$A864</f>
        <v>0.17607400713273888</v>
      </c>
      <c r="AF864" s="15">
        <f>RawPLEP2!AE861-AF$2*$A864</f>
        <v>0.16479692609923269</v>
      </c>
      <c r="AG864" s="15">
        <f>RawPLEP2!AF861-AG$2*$A864</f>
        <v>0.22157088710665485</v>
      </c>
      <c r="AH864" s="15">
        <f>RawPLEP2!AG861-AH$2*$A864</f>
        <v>0.17540660170144731</v>
      </c>
      <c r="AI864" s="15">
        <f>RawPLEP2!AH861-AI$2*$A864</f>
        <v>0.20800258245298192</v>
      </c>
      <c r="AJ864" s="15">
        <f>RawPLEP2!AI861-AJ$2*$A864</f>
        <v>0.17270759844437031</v>
      </c>
      <c r="AK864" s="15">
        <f>RawPLEP2!AJ861-AK$2*$A864</f>
        <v>0.16603054540065482</v>
      </c>
      <c r="AL864" s="15">
        <f>RawPLEP2!AK861-AL$2*$A864</f>
        <v>0.15638821874200154</v>
      </c>
      <c r="AM864" s="15">
        <f>RawPLEP2!AL861-AM$2*$A864</f>
        <v>0.1908747026517896</v>
      </c>
      <c r="AN864" s="15">
        <f>RawPLEP2!AM861-AN$2*$A864</f>
        <v>0.20911197465893194</v>
      </c>
      <c r="AO864" s="15">
        <f>RawPLEP2!AN861-AO$2*$A864</f>
        <v>0.15551796472605969</v>
      </c>
      <c r="AP864" s="15">
        <f>RawPLEP2!AO861-AP$2*$A864</f>
        <v>0.16367807979999999</v>
      </c>
      <c r="AQ864" s="15">
        <f>RawPLEP2!AP861-AQ$2*$A864</f>
        <v>0.2015922008332397</v>
      </c>
      <c r="AR864" s="15">
        <f>RawPLEP2!AQ861-AR$2*$A864</f>
        <v>0.2637340477230955</v>
      </c>
      <c r="AS864" s="15">
        <f>RawPLEP2!AR861-AS$2*$A864</f>
        <v>0.23191859595090988</v>
      </c>
      <c r="AT864" s="15">
        <f>RawPLEP2!AS861-AT$2*$A864</f>
        <v>0.22533040076507183</v>
      </c>
      <c r="AU864" s="15">
        <f>RawPLEP2!AT861-AU$2*$A864</f>
        <v>4.7104918753263725E-2</v>
      </c>
      <c r="AV864" s="15">
        <f>RawPLEP2!AU861-AV$2*$A864</f>
        <v>6.2339130790000002E-2</v>
      </c>
      <c r="AW864" s="15">
        <f>RawPLEP2!AV861-AW$2*$A864</f>
        <v>5.4419829534633174E-2</v>
      </c>
      <c r="AX864" s="15">
        <f>RawPLEP2!AW861-AX$2*$A864</f>
        <v>4.1485550316347444E-2</v>
      </c>
      <c r="AY864" s="15"/>
    </row>
    <row r="865" spans="1:51" x14ac:dyDescent="0.25">
      <c r="A865" s="23">
        <v>9.9235999999999977E-2</v>
      </c>
      <c r="B865" s="24">
        <f>RawPLEP2!A862</f>
        <v>1644</v>
      </c>
      <c r="C865" s="15">
        <f>RawPLEP2!B862-C$2*$A865</f>
        <v>0.19921259704030986</v>
      </c>
      <c r="D865" s="15">
        <f>RawPLEP2!C862-D$2*$A865</f>
        <v>0.31399192677230725</v>
      </c>
      <c r="E865" s="15">
        <f>RawPLEP2!D862-E$2*$A865</f>
        <v>0.2096812107877663</v>
      </c>
      <c r="F865" s="15">
        <f>RawPLEP2!E862-F$2*$A865</f>
        <v>0.20967914599245863</v>
      </c>
      <c r="G865" s="15">
        <f>RawPLEP2!F862-G$2*$A865</f>
        <v>0.21262057976527643</v>
      </c>
      <c r="H865" s="15">
        <f>RawPLEP2!G862-H$2*$A865</f>
        <v>0.20154559748600365</v>
      </c>
      <c r="I865" s="15">
        <f>RawPLEP2!H862-I$2*$A865</f>
        <v>0.25093008358081181</v>
      </c>
      <c r="J865" s="15">
        <f>RawPLEP2!I862-J$2*$A865</f>
        <v>0.16670955600892079</v>
      </c>
      <c r="K865" s="15">
        <f>RawPLEP2!J862-K$2*$A865</f>
        <v>0.16515441282729029</v>
      </c>
      <c r="L865" s="15">
        <f>RawPLEP2!K862-L$2*$A865</f>
        <v>0.18656622761653044</v>
      </c>
      <c r="M865" s="15">
        <f>RawPLEP2!L862-M$2*$A865</f>
        <v>0.23177796389609978</v>
      </c>
      <c r="N865" s="15">
        <f>RawPLEP2!M862-N$2*$A865</f>
        <v>0.21888262077940834</v>
      </c>
      <c r="O865" s="15">
        <f>RawPLEP2!N862-O$2*$A865</f>
        <v>0.18147646113778065</v>
      </c>
      <c r="P865" s="15">
        <f>RawPLEP2!O862-P$2*$A865</f>
        <v>0.15870048952472351</v>
      </c>
      <c r="Q865" s="15">
        <f>RawPLEP2!P862-Q$2*$A865</f>
        <v>0.22193547888032877</v>
      </c>
      <c r="R865" s="15">
        <f>RawPLEP2!Q862-R$2*$A865</f>
        <v>0.18815719642224671</v>
      </c>
      <c r="S865" s="15">
        <f>RawPLEP2!R862-S$2*$A865</f>
        <v>0.24638145782325779</v>
      </c>
      <c r="T865" s="15">
        <f>RawPLEP2!S862-T$2*$A865</f>
        <v>0.19263710989510663</v>
      </c>
      <c r="U865" s="15">
        <f>RawPLEP2!T862-U$2*$A865</f>
        <v>0.18558282694987102</v>
      </c>
      <c r="V865" s="15">
        <f>RawPLEP2!U862-V$2*$A865</f>
        <v>0.17041936209038597</v>
      </c>
      <c r="W865" s="15">
        <f>RawPLEP2!V862-W$2*$A865</f>
        <v>0.21587626503806809</v>
      </c>
      <c r="X865" s="15">
        <f>RawPLEP2!W862-X$2*$A865</f>
        <v>0.16017864587760205</v>
      </c>
      <c r="Y865" s="15">
        <f>RawPLEP2!X862-Y$2*$A865</f>
        <v>0.16340818921121875</v>
      </c>
      <c r="Z865" s="15">
        <f>RawPLEP2!Y862-Z$2*$A865</f>
        <v>0.23010806084008392</v>
      </c>
      <c r="AA865" s="15">
        <f>RawPLEP2!Z862-AA$2*$A865</f>
        <v>0.17796028806064085</v>
      </c>
      <c r="AB865" s="15">
        <f>RawPLEP2!AA862-AB$2*$A865</f>
        <v>0.16645106124521808</v>
      </c>
      <c r="AC865" s="15">
        <f>RawPLEP2!AB862-AC$2*$A865</f>
        <v>0.1752884676809138</v>
      </c>
      <c r="AD865" s="15">
        <f>RawPLEP2!AC862-AD$2*$A865</f>
        <v>0.23010807184460647</v>
      </c>
      <c r="AE865" s="15">
        <f>RawPLEP2!AD862-AE$2*$A865</f>
        <v>0.17401263219455348</v>
      </c>
      <c r="AF865" s="15">
        <f>RawPLEP2!AE862-AF$2*$A865</f>
        <v>0.16217595211044444</v>
      </c>
      <c r="AG865" s="15">
        <f>RawPLEP2!AF862-AG$2*$A865</f>
        <v>0.21926039106788894</v>
      </c>
      <c r="AH865" s="15">
        <f>RawPLEP2!AG862-AH$2*$A865</f>
        <v>0.17353332106644248</v>
      </c>
      <c r="AI865" s="15">
        <f>RawPLEP2!AH862-AI$2*$A865</f>
        <v>0.2059495273550872</v>
      </c>
      <c r="AJ865" s="15">
        <f>RawPLEP2!AI862-AJ$2*$A865</f>
        <v>0.17028858454211065</v>
      </c>
      <c r="AK865" s="15">
        <f>RawPLEP2!AJ862-AK$2*$A865</f>
        <v>0.16358138379325166</v>
      </c>
      <c r="AL865" s="15">
        <f>RawPLEP2!AK862-AL$2*$A865</f>
        <v>0.15478455286157008</v>
      </c>
      <c r="AM865" s="15">
        <f>RawPLEP2!AL862-AM$2*$A865</f>
        <v>0.18849407672650886</v>
      </c>
      <c r="AN865" s="15">
        <f>RawPLEP2!AM862-AN$2*$A865</f>
        <v>0.20666815341077732</v>
      </c>
      <c r="AO865" s="15">
        <f>RawPLEP2!AN862-AO$2*$A865</f>
        <v>0.15318225530646398</v>
      </c>
      <c r="AP865" s="15">
        <f>RawPLEP2!AO862-AP$2*$A865</f>
        <v>0.16233679649999999</v>
      </c>
      <c r="AQ865" s="15">
        <f>RawPLEP2!AP862-AQ$2*$A865</f>
        <v>0.1986710601649003</v>
      </c>
      <c r="AR865" s="15">
        <f>RawPLEP2!AQ862-AR$2*$A865</f>
        <v>0.26065388754283775</v>
      </c>
      <c r="AS865" s="15">
        <f>RawPLEP2!AR862-AS$2*$A865</f>
        <v>0.22955009398618892</v>
      </c>
      <c r="AT865" s="15">
        <f>RawPLEP2!AS862-AT$2*$A865</f>
        <v>0.22217548336200174</v>
      </c>
      <c r="AU865" s="15">
        <f>RawPLEP2!AT862-AU$2*$A865</f>
        <v>4.7443285435360527E-2</v>
      </c>
      <c r="AV865" s="15">
        <f>RawPLEP2!AU862-AV$2*$A865</f>
        <v>6.1507370319999997E-2</v>
      </c>
      <c r="AW865" s="15">
        <f>RawPLEP2!AV862-AW$2*$A865</f>
        <v>5.362962887562938E-2</v>
      </c>
      <c r="AX865" s="15">
        <f>RawPLEP2!AW862-AX$2*$A865</f>
        <v>4.0954565381068814E-2</v>
      </c>
      <c r="AY865" s="15"/>
    </row>
    <row r="866" spans="1:51" x14ac:dyDescent="0.25">
      <c r="A866" s="23">
        <v>9.8325999999999983E-2</v>
      </c>
      <c r="B866" s="24">
        <f>RawPLEP2!A863</f>
        <v>1643</v>
      </c>
      <c r="C866" s="15">
        <f>RawPLEP2!B863-C$2*$A866</f>
        <v>0.19981378795645441</v>
      </c>
      <c r="D866" s="15">
        <f>RawPLEP2!C863-D$2*$A866</f>
        <v>0.31488013017597727</v>
      </c>
      <c r="E866" s="15">
        <f>RawPLEP2!D863-E$2*$A866</f>
        <v>0.210089001490567</v>
      </c>
      <c r="F866" s="15">
        <f>RawPLEP2!E863-F$2*$A866</f>
        <v>0.21008997500295951</v>
      </c>
      <c r="G866" s="15">
        <f>RawPLEP2!F863-G$2*$A866</f>
        <v>0.212946753484068</v>
      </c>
      <c r="H866" s="15">
        <f>RawPLEP2!G863-H$2*$A866</f>
        <v>0.20207166127623843</v>
      </c>
      <c r="I866" s="15">
        <f>RawPLEP2!H863-I$2*$A866</f>
        <v>0.24811709831468121</v>
      </c>
      <c r="J866" s="15">
        <f>RawPLEP2!I863-J$2*$A866</f>
        <v>0.16371565862155613</v>
      </c>
      <c r="K866" s="15">
        <f>RawPLEP2!J863-K$2*$A866</f>
        <v>0.16307664138274763</v>
      </c>
      <c r="L866" s="15">
        <f>RawPLEP2!K863-L$2*$A866</f>
        <v>0.18471733668937051</v>
      </c>
      <c r="M866" s="15">
        <f>RawPLEP2!L863-M$2*$A866</f>
        <v>0.22754674709107886</v>
      </c>
      <c r="N866" s="15">
        <f>RawPLEP2!M863-N$2*$A866</f>
        <v>0.21559159593174759</v>
      </c>
      <c r="O866" s="15">
        <f>RawPLEP2!N863-O$2*$A866</f>
        <v>0.17845935487496897</v>
      </c>
      <c r="P866" s="15">
        <f>RawPLEP2!O863-P$2*$A866</f>
        <v>0.15709616820501596</v>
      </c>
      <c r="Q866" s="15">
        <f>RawPLEP2!P863-Q$2*$A866</f>
        <v>0.21889226898397363</v>
      </c>
      <c r="R866" s="15">
        <f>RawPLEP2!Q863-R$2*$A866</f>
        <v>0.18407094532364293</v>
      </c>
      <c r="S866" s="15">
        <f>RawPLEP2!R863-S$2*$A866</f>
        <v>0.24230515064629612</v>
      </c>
      <c r="T866" s="15">
        <f>RawPLEP2!S863-T$2*$A866</f>
        <v>0.18949687649121139</v>
      </c>
      <c r="U866" s="15">
        <f>RawPLEP2!T863-U$2*$A866</f>
        <v>0.18338142118390119</v>
      </c>
      <c r="V866" s="15">
        <f>RawPLEP2!U863-V$2*$A866</f>
        <v>0.16765886491987675</v>
      </c>
      <c r="W866" s="15">
        <f>RawPLEP2!V863-W$2*$A866</f>
        <v>0.21227528125189127</v>
      </c>
      <c r="X866" s="15">
        <f>RawPLEP2!W863-X$2*$A866</f>
        <v>0.15804664155553327</v>
      </c>
      <c r="Y866" s="15">
        <f>RawPLEP2!X863-Y$2*$A866</f>
        <v>0.16139785990794567</v>
      </c>
      <c r="Z866" s="15">
        <f>RawPLEP2!Y863-Z$2*$A866</f>
        <v>0.22701827320830434</v>
      </c>
      <c r="AA866" s="15">
        <f>RawPLEP2!Z863-AA$2*$A866</f>
        <v>0.17620399794912503</v>
      </c>
      <c r="AB866" s="15">
        <f>RawPLEP2!AA863-AB$2*$A866</f>
        <v>0.16434532201059812</v>
      </c>
      <c r="AC866" s="15">
        <f>RawPLEP2!AB863-AC$2*$A866</f>
        <v>0.17274296403138709</v>
      </c>
      <c r="AD866" s="15">
        <f>RawPLEP2!AC863-AD$2*$A866</f>
        <v>0.22701828411191477</v>
      </c>
      <c r="AE866" s="15">
        <f>RawPLEP2!AD863-AE$2*$A866</f>
        <v>0.17135604015571834</v>
      </c>
      <c r="AF866" s="15">
        <f>RawPLEP2!AE863-AF$2*$A866</f>
        <v>0.16044464149117621</v>
      </c>
      <c r="AG866" s="15">
        <f>RawPLEP2!AF863-AG$2*$A866</f>
        <v>0.2169627631185623</v>
      </c>
      <c r="AH866" s="15">
        <f>RawPLEP2!AG863-AH$2*$A866</f>
        <v>0.17106798445615526</v>
      </c>
      <c r="AI866" s="15">
        <f>RawPLEP2!AH863-AI$2*$A866</f>
        <v>0.20406989608131026</v>
      </c>
      <c r="AJ866" s="15">
        <f>RawPLEP2!AI863-AJ$2*$A866</f>
        <v>0.16839563562712093</v>
      </c>
      <c r="AK866" s="15">
        <f>RawPLEP2!AJ863-AK$2*$A866</f>
        <v>0.16243520700789696</v>
      </c>
      <c r="AL866" s="15">
        <f>RawPLEP2!AK863-AL$2*$A866</f>
        <v>0.15313956045640836</v>
      </c>
      <c r="AM866" s="15">
        <f>RawPLEP2!AL863-AM$2*$A866</f>
        <v>0.1857208562621076</v>
      </c>
      <c r="AN866" s="15">
        <f>RawPLEP2!AM863-AN$2*$A866</f>
        <v>0.20512098169230411</v>
      </c>
      <c r="AO866" s="15">
        <f>RawPLEP2!AN863-AO$2*$A866</f>
        <v>0.15247969259808311</v>
      </c>
      <c r="AP866" s="15">
        <f>RawPLEP2!AO863-AP$2*$A866</f>
        <v>0.1599215269</v>
      </c>
      <c r="AQ866" s="15">
        <f>RawPLEP2!AP863-AQ$2*$A866</f>
        <v>0.19549269629922594</v>
      </c>
      <c r="AR866" s="15">
        <f>RawPLEP2!AQ863-AR$2*$A866</f>
        <v>0.25739654006018853</v>
      </c>
      <c r="AS866" s="15">
        <f>RawPLEP2!AR863-AS$2*$A866</f>
        <v>0.2258343040487083</v>
      </c>
      <c r="AT866" s="15">
        <f>RawPLEP2!AS863-AT$2*$A866</f>
        <v>0.21963981280172701</v>
      </c>
      <c r="AU866" s="15">
        <f>RawPLEP2!AT863-AU$2*$A866</f>
        <v>4.7460429800328899E-2</v>
      </c>
      <c r="AV866" s="15">
        <f>RawPLEP2!AU863-AV$2*$A866</f>
        <v>6.050933897E-2</v>
      </c>
      <c r="AW866" s="15">
        <f>RawPLEP2!AV863-AW$2*$A866</f>
        <v>5.276963494604836E-2</v>
      </c>
      <c r="AX866" s="15">
        <f>RawPLEP2!AW863-AX$2*$A866</f>
        <v>4.0196471090759127E-2</v>
      </c>
      <c r="AY866" s="15"/>
    </row>
    <row r="867" spans="1:51" x14ac:dyDescent="0.25">
      <c r="A867" s="23">
        <v>9.7359000000000001E-2</v>
      </c>
      <c r="B867" s="24">
        <f>RawPLEP2!A864</f>
        <v>1642</v>
      </c>
      <c r="C867" s="15">
        <f>RawPLEP2!B864-C$2*$A867</f>
        <v>0.19973365588339037</v>
      </c>
      <c r="D867" s="15">
        <f>RawPLEP2!C864-D$2*$A867</f>
        <v>0.31387679001174534</v>
      </c>
      <c r="E867" s="15">
        <f>RawPLEP2!D864-E$2*$A867</f>
        <v>0.20956108238024646</v>
      </c>
      <c r="F867" s="15">
        <f>RawPLEP2!E864-F$2*$A867</f>
        <v>0.20956215136972248</v>
      </c>
      <c r="G867" s="15">
        <f>RawPLEP2!F864-G$2*$A867</f>
        <v>0.21293878524041021</v>
      </c>
      <c r="H867" s="15">
        <f>RawPLEP2!G864-H$2*$A867</f>
        <v>0.2018543906005868</v>
      </c>
      <c r="I867" s="15">
        <f>RawPLEP2!H864-I$2*$A867</f>
        <v>0.24505718475210059</v>
      </c>
      <c r="J867" s="15">
        <f>RawPLEP2!I864-J$2*$A867</f>
        <v>0.16123560978827964</v>
      </c>
      <c r="K867" s="15">
        <f>RawPLEP2!J864-K$2*$A867</f>
        <v>0.1597905285379424</v>
      </c>
      <c r="L867" s="15">
        <f>RawPLEP2!K864-L$2*$A867</f>
        <v>0.18228498533182802</v>
      </c>
      <c r="M867" s="15">
        <f>RawPLEP2!L864-M$2*$A867</f>
        <v>0.22458635298860063</v>
      </c>
      <c r="N867" s="15">
        <f>RawPLEP2!M864-N$2*$A867</f>
        <v>0.21269666555560701</v>
      </c>
      <c r="O867" s="15">
        <f>RawPLEP2!N864-O$2*$A867</f>
        <v>0.17625333065118995</v>
      </c>
      <c r="P867" s="15">
        <f>RawPLEP2!O864-P$2*$A867</f>
        <v>0.15444009937517289</v>
      </c>
      <c r="Q867" s="15">
        <f>RawPLEP2!P864-Q$2*$A867</f>
        <v>0.21598949082839622</v>
      </c>
      <c r="R867" s="15">
        <f>RawPLEP2!Q864-R$2*$A867</f>
        <v>0.18248492559150017</v>
      </c>
      <c r="S867" s="15">
        <f>RawPLEP2!R864-S$2*$A867</f>
        <v>0.23709500424187646</v>
      </c>
      <c r="T867" s="15">
        <f>RawPLEP2!S864-T$2*$A867</f>
        <v>0.18543828621948977</v>
      </c>
      <c r="U867" s="15">
        <f>RawPLEP2!T864-U$2*$A867</f>
        <v>0.1812675889598431</v>
      </c>
      <c r="V867" s="15">
        <f>RawPLEP2!U864-V$2*$A867</f>
        <v>0.16561151963462137</v>
      </c>
      <c r="W867" s="15">
        <f>RawPLEP2!V864-W$2*$A867</f>
        <v>0.21017957771020668</v>
      </c>
      <c r="X867" s="15">
        <f>RawPLEP2!W864-X$2*$A867</f>
        <v>0.15555585725933491</v>
      </c>
      <c r="Y867" s="15">
        <f>RawPLEP2!X864-Y$2*$A867</f>
        <v>0.15985984674589612</v>
      </c>
      <c r="Z867" s="15">
        <f>RawPLEP2!Y864-Z$2*$A867</f>
        <v>0.22338676184090783</v>
      </c>
      <c r="AA867" s="15">
        <f>RawPLEP2!Z864-AA$2*$A867</f>
        <v>0.1736062656656791</v>
      </c>
      <c r="AB867" s="15">
        <f>RawPLEP2!AA864-AB$2*$A867</f>
        <v>0.1618877741763371</v>
      </c>
      <c r="AC867" s="15">
        <f>RawPLEP2!AB864-AC$2*$A867</f>
        <v>0.17051902036875816</v>
      </c>
      <c r="AD867" s="15">
        <f>RawPLEP2!AC864-AD$2*$A867</f>
        <v>0.22338677263728526</v>
      </c>
      <c r="AE867" s="15">
        <f>RawPLEP2!AD864-AE$2*$A867</f>
        <v>0.16921348001456057</v>
      </c>
      <c r="AF867" s="15">
        <f>RawPLEP2!AE864-AF$2*$A867</f>
        <v>0.15784569069839335</v>
      </c>
      <c r="AG867" s="15">
        <f>RawPLEP2!AF864-AG$2*$A867</f>
        <v>0.21524429715394816</v>
      </c>
      <c r="AH867" s="15">
        <f>RawPLEP2!AG864-AH$2*$A867</f>
        <v>0.16889286722906979</v>
      </c>
      <c r="AI867" s="15">
        <f>RawPLEP2!AH864-AI$2*$A867</f>
        <v>0.20099879101049456</v>
      </c>
      <c r="AJ867" s="15">
        <f>RawPLEP2!AI864-AJ$2*$A867</f>
        <v>0.16650103346932416</v>
      </c>
      <c r="AK867" s="15">
        <f>RawPLEP2!AJ864-AK$2*$A867</f>
        <v>0.16043275536587717</v>
      </c>
      <c r="AL867" s="15">
        <f>RawPLEP2!AK864-AL$2*$A867</f>
        <v>0.15178133836125299</v>
      </c>
      <c r="AM867" s="15">
        <f>RawPLEP2!AL864-AM$2*$A867</f>
        <v>0.18337583633279328</v>
      </c>
      <c r="AN867" s="15">
        <f>RawPLEP2!AM864-AN$2*$A867</f>
        <v>0.20260259546860784</v>
      </c>
      <c r="AO867" s="15">
        <f>RawPLEP2!AN864-AO$2*$A867</f>
        <v>0.15008137203104543</v>
      </c>
      <c r="AP867" s="15">
        <f>RawPLEP2!AO864-AP$2*$A867</f>
        <v>0.15774565939999999</v>
      </c>
      <c r="AQ867" s="15">
        <f>RawPLEP2!AP864-AQ$2*$A867</f>
        <v>0.19251966578866869</v>
      </c>
      <c r="AR867" s="15">
        <f>RawPLEP2!AQ864-AR$2*$A867</f>
        <v>0.25355268125488978</v>
      </c>
      <c r="AS867" s="15">
        <f>RawPLEP2!AR864-AS$2*$A867</f>
        <v>0.22307332313415465</v>
      </c>
      <c r="AT867" s="15">
        <f>RawPLEP2!AS864-AT$2*$A867</f>
        <v>0.21703100614042412</v>
      </c>
      <c r="AU867" s="15">
        <f>RawPLEP2!AT864-AU$2*$A867</f>
        <v>4.7427266232817275E-2</v>
      </c>
      <c r="AV867" s="15">
        <f>RawPLEP2!AU864-AV$2*$A867</f>
        <v>5.9379637239999998E-2</v>
      </c>
      <c r="AW867" s="15">
        <f>RawPLEP2!AV864-AW$2*$A867</f>
        <v>5.1860301561163905E-2</v>
      </c>
      <c r="AX867" s="15">
        <f>RawPLEP2!AW864-AX$2*$A867</f>
        <v>3.9370632476605855E-2</v>
      </c>
      <c r="AY867" s="15"/>
    </row>
    <row r="868" spans="1:51" x14ac:dyDescent="0.25">
      <c r="A868" s="23">
        <v>9.6474000000000046E-2</v>
      </c>
      <c r="B868" s="24">
        <f>RawPLEP2!A865</f>
        <v>1641</v>
      </c>
      <c r="C868" s="15">
        <f>RawPLEP2!B865-C$2*$A868</f>
        <v>0.19938280669304739</v>
      </c>
      <c r="D868" s="15">
        <f>RawPLEP2!C865-D$2*$A868</f>
        <v>0.31294817054168822</v>
      </c>
      <c r="E868" s="15">
        <f>RawPLEP2!D865-E$2*$A868</f>
        <v>0.20898821949231086</v>
      </c>
      <c r="F868" s="15">
        <f>RawPLEP2!E865-F$2*$A868</f>
        <v>0.20898427415905571</v>
      </c>
      <c r="G868" s="15">
        <f>RawPLEP2!F865-G$2*$A868</f>
        <v>0.21178078743396017</v>
      </c>
      <c r="H868" s="15">
        <f>RawPLEP2!G865-H$2*$A868</f>
        <v>0.20144314494603485</v>
      </c>
      <c r="I868" s="15">
        <f>RawPLEP2!H865-I$2*$A868</f>
        <v>0.24157930774932523</v>
      </c>
      <c r="J868" s="15">
        <f>RawPLEP2!I865-J$2*$A868</f>
        <v>0.15881183389122722</v>
      </c>
      <c r="K868" s="15">
        <f>RawPLEP2!J865-K$2*$A868</f>
        <v>0.15802172413912896</v>
      </c>
      <c r="L868" s="15">
        <f>RawPLEP2!K865-L$2*$A868</f>
        <v>0.17967725649167798</v>
      </c>
      <c r="M868" s="15">
        <f>RawPLEP2!L865-M$2*$A868</f>
        <v>0.22044925281228914</v>
      </c>
      <c r="N868" s="15">
        <f>RawPLEP2!M865-N$2*$A868</f>
        <v>0.20831157910815673</v>
      </c>
      <c r="O868" s="15">
        <f>RawPLEP2!N865-O$2*$A868</f>
        <v>0.17429428284669723</v>
      </c>
      <c r="P868" s="15">
        <f>RawPLEP2!O865-P$2*$A868</f>
        <v>0.15240894288622653</v>
      </c>
      <c r="Q868" s="15">
        <f>RawPLEP2!P865-Q$2*$A868</f>
        <v>0.21323175767205083</v>
      </c>
      <c r="R868" s="15">
        <f>RawPLEP2!Q865-R$2*$A868</f>
        <v>0.17861894221813271</v>
      </c>
      <c r="S868" s="15">
        <f>RawPLEP2!R865-S$2*$A868</f>
        <v>0.23361631829450169</v>
      </c>
      <c r="T868" s="15">
        <f>RawPLEP2!S865-T$2*$A868</f>
        <v>0.18273117008218503</v>
      </c>
      <c r="U868" s="15">
        <f>RawPLEP2!T865-U$2*$A868</f>
        <v>0.17973709043689443</v>
      </c>
      <c r="V868" s="15">
        <f>RawPLEP2!U865-V$2*$A868</f>
        <v>0.1630607539319833</v>
      </c>
      <c r="W868" s="15">
        <f>RawPLEP2!V865-W$2*$A868</f>
        <v>0.20813560024837538</v>
      </c>
      <c r="X868" s="15">
        <f>RawPLEP2!W865-X$2*$A868</f>
        <v>0.15360894078732296</v>
      </c>
      <c r="Y868" s="15">
        <f>RawPLEP2!X865-Y$2*$A868</f>
        <v>0.15815274170699864</v>
      </c>
      <c r="Z868" s="15">
        <f>RawPLEP2!Y865-Z$2*$A868</f>
        <v>0.22044937063527606</v>
      </c>
      <c r="AA868" s="15">
        <f>RawPLEP2!Z865-AA$2*$A868</f>
        <v>0.17150260949623788</v>
      </c>
      <c r="AB868" s="15">
        <f>RawPLEP2!AA865-AB$2*$A868</f>
        <v>0.1592130086871737</v>
      </c>
      <c r="AC868" s="15">
        <f>RawPLEP2!AB865-AC$2*$A868</f>
        <v>0.16762949817059208</v>
      </c>
      <c r="AD868" s="15">
        <f>RawPLEP2!AC865-AD$2*$A868</f>
        <v>0.22044938133351366</v>
      </c>
      <c r="AE868" s="15">
        <f>RawPLEP2!AD865-AE$2*$A868</f>
        <v>0.16681905380481429</v>
      </c>
      <c r="AF868" s="15">
        <f>RawPLEP2!AE865-AF$2*$A868</f>
        <v>0.15589601594119287</v>
      </c>
      <c r="AG868" s="15">
        <f>RawPLEP2!AF865-AG$2*$A868</f>
        <v>0.21242719549553707</v>
      </c>
      <c r="AH868" s="15">
        <f>RawPLEP2!AG865-AH$2*$A868</f>
        <v>0.16609179279983441</v>
      </c>
      <c r="AI868" s="15">
        <f>RawPLEP2!AH865-AI$2*$A868</f>
        <v>0.19968379437226091</v>
      </c>
      <c r="AJ868" s="15">
        <f>RawPLEP2!AI865-AJ$2*$A868</f>
        <v>0.16420740647837259</v>
      </c>
      <c r="AK868" s="15">
        <f>RawPLEP2!AJ865-AK$2*$A868</f>
        <v>0.15891427519660362</v>
      </c>
      <c r="AL868" s="15">
        <f>RawPLEP2!AK865-AL$2*$A868</f>
        <v>0.15057408239029901</v>
      </c>
      <c r="AM868" s="15">
        <f>RawPLEP2!AL865-AM$2*$A868</f>
        <v>0.18118890444598548</v>
      </c>
      <c r="AN868" s="15">
        <f>RawPLEP2!AM865-AN$2*$A868</f>
        <v>0.20096942891382896</v>
      </c>
      <c r="AO868" s="15">
        <f>RawPLEP2!AN865-AO$2*$A868</f>
        <v>0.14867159199926847</v>
      </c>
      <c r="AP868" s="15">
        <f>RawPLEP2!AO865-AP$2*$A868</f>
        <v>0.15686047080000001</v>
      </c>
      <c r="AQ868" s="15">
        <f>RawPLEP2!AP865-AQ$2*$A868</f>
        <v>0.18960438232864474</v>
      </c>
      <c r="AR868" s="15">
        <f>RawPLEP2!AQ865-AR$2*$A868</f>
        <v>0.25053465021901655</v>
      </c>
      <c r="AS868" s="15">
        <f>RawPLEP2!AR865-AS$2*$A868</f>
        <v>0.21951983614275855</v>
      </c>
      <c r="AT868" s="15">
        <f>RawPLEP2!AS865-AT$2*$A868</f>
        <v>0.21394894878235474</v>
      </c>
      <c r="AU868" s="15">
        <f>RawPLEP2!AT865-AU$2*$A868</f>
        <v>4.7316170865890912E-2</v>
      </c>
      <c r="AV868" s="15">
        <f>RawPLEP2!AU865-AV$2*$A868</f>
        <v>5.823862925E-2</v>
      </c>
      <c r="AW868" s="15">
        <f>RawPLEP2!AV865-AW$2*$A868</f>
        <v>5.1003783572505429E-2</v>
      </c>
      <c r="AX868" s="15">
        <f>RawPLEP2!AW865-AX$2*$A868</f>
        <v>3.8649911561139838E-2</v>
      </c>
      <c r="AY868" s="15"/>
    </row>
    <row r="869" spans="1:51" x14ac:dyDescent="0.25">
      <c r="A869" s="23">
        <v>9.5498000000000013E-2</v>
      </c>
      <c r="B869" s="24">
        <f>RawPLEP2!A866</f>
        <v>1640</v>
      </c>
      <c r="C869" s="15">
        <f>RawPLEP2!B866-C$2*$A869</f>
        <v>0.19862336647431891</v>
      </c>
      <c r="D869" s="15">
        <f>RawPLEP2!C866-D$2*$A869</f>
        <v>0.31216806547199805</v>
      </c>
      <c r="E869" s="15">
        <f>RawPLEP2!D866-E$2*$A869</f>
        <v>0.20801413567465538</v>
      </c>
      <c r="F869" s="15">
        <f>RawPLEP2!E866-F$2*$A869</f>
        <v>0.20801641012943906</v>
      </c>
      <c r="G869" s="15">
        <f>RawPLEP2!F866-G$2*$A869</f>
        <v>0.2112121561593894</v>
      </c>
      <c r="H869" s="15">
        <f>RawPLEP2!G866-H$2*$A869</f>
        <v>0.20054850567050644</v>
      </c>
      <c r="I869" s="15">
        <f>RawPLEP2!H866-I$2*$A869</f>
        <v>0.23816998773993675</v>
      </c>
      <c r="J869" s="15">
        <f>RawPLEP2!I866-J$2*$A869</f>
        <v>0.15552297694543832</v>
      </c>
      <c r="K869" s="15">
        <f>RawPLEP2!J866-K$2*$A869</f>
        <v>0.15564417332586122</v>
      </c>
      <c r="L869" s="15">
        <f>RawPLEP2!K866-L$2*$A869</f>
        <v>0.17719089311881192</v>
      </c>
      <c r="M869" s="15">
        <f>RawPLEP2!L866-M$2*$A869</f>
        <v>0.21748696891547556</v>
      </c>
      <c r="N869" s="15">
        <f>RawPLEP2!M866-N$2*$A869</f>
        <v>0.20525141159594035</v>
      </c>
      <c r="O869" s="15">
        <f>RawPLEP2!N866-O$2*$A869</f>
        <v>0.17093129446592339</v>
      </c>
      <c r="P869" s="15">
        <f>RawPLEP2!O866-P$2*$A869</f>
        <v>0.14999602276530943</v>
      </c>
      <c r="Q869" s="15">
        <f>RawPLEP2!P866-Q$2*$A869</f>
        <v>0.21082952248606995</v>
      </c>
      <c r="R869" s="15">
        <f>RawPLEP2!Q866-R$2*$A869</f>
        <v>0.17585558576490495</v>
      </c>
      <c r="S869" s="15">
        <f>RawPLEP2!R866-S$2*$A869</f>
        <v>0.22888080825943075</v>
      </c>
      <c r="T869" s="15">
        <f>RawPLEP2!S866-T$2*$A869</f>
        <v>0.17894629089449082</v>
      </c>
      <c r="U869" s="15">
        <f>RawPLEP2!T866-U$2*$A869</f>
        <v>0.17721555917734877</v>
      </c>
      <c r="V869" s="15">
        <f>RawPLEP2!U866-V$2*$A869</f>
        <v>0.16077940580229433</v>
      </c>
      <c r="W869" s="15">
        <f>RawPLEP2!V866-W$2*$A869</f>
        <v>0.20555533759792638</v>
      </c>
      <c r="X869" s="15">
        <f>RawPLEP2!W866-X$2*$A869</f>
        <v>0.15108576305310414</v>
      </c>
      <c r="Y869" s="15">
        <f>RawPLEP2!X866-Y$2*$A869</f>
        <v>0.15575818207777387</v>
      </c>
      <c r="Z869" s="15">
        <f>RawPLEP2!Y866-Z$2*$A869</f>
        <v>0.21735633514646635</v>
      </c>
      <c r="AA869" s="15">
        <f>RawPLEP2!Z866-AA$2*$A869</f>
        <v>0.16857960158564511</v>
      </c>
      <c r="AB869" s="15">
        <f>RawPLEP2!AA866-AB$2*$A869</f>
        <v>0.15717837508454829</v>
      </c>
      <c r="AC869" s="15">
        <f>RawPLEP2!AB866-AC$2*$A869</f>
        <v>0.16496166813747334</v>
      </c>
      <c r="AD869" s="15">
        <f>RawPLEP2!AC866-AD$2*$A869</f>
        <v>0.21735634573647294</v>
      </c>
      <c r="AE869" s="15">
        <f>RawPLEP2!AD866-AE$2*$A869</f>
        <v>0.16484884002118455</v>
      </c>
      <c r="AF869" s="15">
        <f>RawPLEP2!AE866-AF$2*$A869</f>
        <v>0.15370103474206562</v>
      </c>
      <c r="AG869" s="15">
        <f>RawPLEP2!AF866-AG$2*$A869</f>
        <v>0.21047409560219332</v>
      </c>
      <c r="AH869" s="15">
        <f>RawPLEP2!AG866-AH$2*$A869</f>
        <v>0.16367603425957034</v>
      </c>
      <c r="AI869" s="15">
        <f>RawPLEP2!AH866-AI$2*$A869</f>
        <v>0.19723359449664959</v>
      </c>
      <c r="AJ869" s="15">
        <f>RawPLEP2!AI866-AJ$2*$A869</f>
        <v>0.16261862885592207</v>
      </c>
      <c r="AK869" s="15">
        <f>RawPLEP2!AJ866-AK$2*$A869</f>
        <v>0.15781188510879465</v>
      </c>
      <c r="AL869" s="15">
        <f>RawPLEP2!AK866-AL$2*$A869</f>
        <v>0.14886652643882883</v>
      </c>
      <c r="AM869" s="15">
        <f>RawPLEP2!AL866-AM$2*$A869</f>
        <v>0.17787871753273754</v>
      </c>
      <c r="AN869" s="15">
        <f>RawPLEP2!AM866-AN$2*$A869</f>
        <v>0.19862114074720275</v>
      </c>
      <c r="AO869" s="15">
        <f>RawPLEP2!AN866-AO$2*$A869</f>
        <v>0.1471559642966534</v>
      </c>
      <c r="AP869" s="15">
        <f>RawPLEP2!AO866-AP$2*$A869</f>
        <v>0.1544659287</v>
      </c>
      <c r="AQ869" s="15">
        <f>RawPLEP2!AP866-AQ$2*$A869</f>
        <v>0.18660220673205336</v>
      </c>
      <c r="AR869" s="15">
        <f>RawPLEP2!AQ866-AR$2*$A869</f>
        <v>0.24748382630487847</v>
      </c>
      <c r="AS869" s="15">
        <f>RawPLEP2!AR866-AS$2*$A869</f>
        <v>0.21693589554761447</v>
      </c>
      <c r="AT869" s="15">
        <f>RawPLEP2!AS866-AT$2*$A869</f>
        <v>0.21045344536825791</v>
      </c>
      <c r="AU869" s="15">
        <f>RawPLEP2!AT866-AU$2*$A869</f>
        <v>4.7114819207461391E-2</v>
      </c>
      <c r="AV869" s="15">
        <f>RawPLEP2!AU866-AV$2*$A869</f>
        <v>5.7176817210000001E-2</v>
      </c>
      <c r="AW869" s="15">
        <f>RawPLEP2!AV866-AW$2*$A869</f>
        <v>5.0022999628888856E-2</v>
      </c>
      <c r="AX869" s="15">
        <f>RawPLEP2!AW866-AX$2*$A869</f>
        <v>3.7825475441642845E-2</v>
      </c>
      <c r="AY869" s="15"/>
    </row>
    <row r="870" spans="1:51" x14ac:dyDescent="0.25">
      <c r="A870" s="23">
        <v>9.4555999999999987E-2</v>
      </c>
      <c r="B870" s="24">
        <f>RawPLEP2!A867</f>
        <v>1639</v>
      </c>
      <c r="C870" s="15">
        <f>RawPLEP2!B867-C$2*$A870</f>
        <v>0.1974433301947674</v>
      </c>
      <c r="D870" s="15">
        <f>RawPLEP2!C867-D$2*$A870</f>
        <v>0.31020215613403895</v>
      </c>
      <c r="E870" s="15">
        <f>RawPLEP2!D867-E$2*$A870</f>
        <v>0.20693556297359858</v>
      </c>
      <c r="F870" s="15">
        <f>RawPLEP2!E867-F$2*$A870</f>
        <v>0.20693874927503444</v>
      </c>
      <c r="G870" s="15">
        <f>RawPLEP2!F867-G$2*$A870</f>
        <v>0.2096395947904901</v>
      </c>
      <c r="H870" s="15">
        <f>RawPLEP2!G867-H$2*$A870</f>
        <v>0.19947392555006815</v>
      </c>
      <c r="I870" s="15">
        <f>RawPLEP2!H867-I$2*$A870</f>
        <v>0.23521828454071145</v>
      </c>
      <c r="J870" s="15">
        <f>RawPLEP2!I867-J$2*$A870</f>
        <v>0.15307933450247402</v>
      </c>
      <c r="K870" s="15">
        <f>RawPLEP2!J867-K$2*$A870</f>
        <v>0.15243978482678525</v>
      </c>
      <c r="L870" s="15">
        <f>RawPLEP2!K867-L$2*$A870</f>
        <v>0.17409446034827936</v>
      </c>
      <c r="M870" s="15">
        <f>RawPLEP2!L867-M$2*$A870</f>
        <v>0.21376324874170671</v>
      </c>
      <c r="N870" s="15">
        <f>RawPLEP2!M867-N$2*$A870</f>
        <v>0.20139425022001023</v>
      </c>
      <c r="O870" s="15">
        <f>RawPLEP2!N867-O$2*$A870</f>
        <v>0.16855659070046339</v>
      </c>
      <c r="P870" s="15">
        <f>RawPLEP2!O867-P$2*$A870</f>
        <v>0.14825556426622757</v>
      </c>
      <c r="Q870" s="15">
        <f>RawPLEP2!P867-Q$2*$A870</f>
        <v>0.20749866397050232</v>
      </c>
      <c r="R870" s="15">
        <f>RawPLEP2!Q867-R$2*$A870</f>
        <v>0.17143965555799867</v>
      </c>
      <c r="S870" s="15">
        <f>RawPLEP2!R867-S$2*$A870</f>
        <v>0.22421037708459796</v>
      </c>
      <c r="T870" s="15">
        <f>RawPLEP2!S867-T$2*$A870</f>
        <v>0.17538742598935975</v>
      </c>
      <c r="U870" s="15">
        <f>RawPLEP2!T867-U$2*$A870</f>
        <v>0.17522670029631185</v>
      </c>
      <c r="V870" s="15">
        <f>RawPLEP2!U867-V$2*$A870</f>
        <v>0.15784861298491007</v>
      </c>
      <c r="W870" s="15">
        <f>RawPLEP2!V867-W$2*$A870</f>
        <v>0.20332504558058734</v>
      </c>
      <c r="X870" s="15">
        <f>RawPLEP2!W867-X$2*$A870</f>
        <v>0.14900027600696261</v>
      </c>
      <c r="Y870" s="15">
        <f>RawPLEP2!X867-Y$2*$A870</f>
        <v>0.15492801928009997</v>
      </c>
      <c r="Z870" s="15">
        <f>RawPLEP2!Y867-Z$2*$A870</f>
        <v>0.21375951600521761</v>
      </c>
      <c r="AA870" s="15">
        <f>RawPLEP2!Z867-AA$2*$A870</f>
        <v>0.1665553950442738</v>
      </c>
      <c r="AB870" s="15">
        <f>RawPLEP2!AA867-AB$2*$A870</f>
        <v>0.1550434864957439</v>
      </c>
      <c r="AC870" s="15">
        <f>RawPLEP2!AB867-AC$2*$A870</f>
        <v>0.16225844802620504</v>
      </c>
      <c r="AD870" s="15">
        <f>RawPLEP2!AC867-AD$2*$A870</f>
        <v>0.21375952649076352</v>
      </c>
      <c r="AE870" s="15">
        <f>RawPLEP2!AD867-AE$2*$A870</f>
        <v>0.16261078820911565</v>
      </c>
      <c r="AF870" s="15">
        <f>RawPLEP2!AE867-AF$2*$A870</f>
        <v>0.15154497361135058</v>
      </c>
      <c r="AG870" s="15">
        <f>RawPLEP2!AF867-AG$2*$A870</f>
        <v>0.20818359952849474</v>
      </c>
      <c r="AH870" s="15">
        <f>RawPLEP2!AG867-AH$2*$A870</f>
        <v>0.16111777851353673</v>
      </c>
      <c r="AI870" s="15">
        <f>RawPLEP2!AH867-AI$2*$A870</f>
        <v>0.1941342813613772</v>
      </c>
      <c r="AJ870" s="15">
        <f>RawPLEP2!AI867-AJ$2*$A870</f>
        <v>0.16117475642216347</v>
      </c>
      <c r="AK870" s="15">
        <f>RawPLEP2!AJ867-AK$2*$A870</f>
        <v>0.15585099488285606</v>
      </c>
      <c r="AL870" s="15">
        <f>RawPLEP2!AK867-AL$2*$A870</f>
        <v>0.14793882857788121</v>
      </c>
      <c r="AM870" s="15">
        <f>RawPLEP2!AL867-AM$2*$A870</f>
        <v>0.1753463623810167</v>
      </c>
      <c r="AN870" s="15">
        <f>RawPLEP2!AM867-AN$2*$A870</f>
        <v>0.19649589158720082</v>
      </c>
      <c r="AO870" s="15">
        <f>RawPLEP2!AN867-AO$2*$A870</f>
        <v>0.14561020540621958</v>
      </c>
      <c r="AP870" s="15">
        <f>RawPLEP2!AO867-AP$2*$A870</f>
        <v>0.15313184260000001</v>
      </c>
      <c r="AQ870" s="15">
        <f>RawPLEP2!AP867-AQ$2*$A870</f>
        <v>0.18383750982714653</v>
      </c>
      <c r="AR870" s="15">
        <f>RawPLEP2!AQ867-AR$2*$A870</f>
        <v>0.24400051984635585</v>
      </c>
      <c r="AS870" s="15">
        <f>RawPLEP2!AR867-AS$2*$A870</f>
        <v>0.2132142511791455</v>
      </c>
      <c r="AT870" s="15">
        <f>RawPLEP2!AS867-AT$2*$A870</f>
        <v>0.20751824190916035</v>
      </c>
      <c r="AU870" s="15">
        <f>RawPLEP2!AT867-AU$2*$A870</f>
        <v>4.6805499538055038E-2</v>
      </c>
      <c r="AV870" s="15">
        <f>RawPLEP2!AU867-AV$2*$A870</f>
        <v>5.6046344339999998E-2</v>
      </c>
      <c r="AW870" s="15">
        <f>RawPLEP2!AV867-AW$2*$A870</f>
        <v>4.9141185194926967E-2</v>
      </c>
      <c r="AX870" s="15">
        <f>RawPLEP2!AW867-AX$2*$A870</f>
        <v>3.7075675012333255E-2</v>
      </c>
      <c r="AY870" s="15"/>
    </row>
    <row r="871" spans="1:51" x14ac:dyDescent="0.25">
      <c r="A871" s="23">
        <v>9.3567000000000011E-2</v>
      </c>
      <c r="B871" s="24">
        <f>RawPLEP2!A868</f>
        <v>1638</v>
      </c>
      <c r="C871" s="15">
        <f>RawPLEP2!B868-C$2*$A871</f>
        <v>0.19601739284341241</v>
      </c>
      <c r="D871" s="15">
        <f>RawPLEP2!C868-D$2*$A871</f>
        <v>0.3086635151786869</v>
      </c>
      <c r="E871" s="15">
        <f>RawPLEP2!D868-E$2*$A871</f>
        <v>0.20538701902312595</v>
      </c>
      <c r="F871" s="15">
        <f>RawPLEP2!E868-F$2*$A871</f>
        <v>0.20538729282842494</v>
      </c>
      <c r="G871" s="15">
        <f>RawPLEP2!F868-G$2*$A871</f>
        <v>0.20783061584904489</v>
      </c>
      <c r="H871" s="15">
        <f>RawPLEP2!G868-H$2*$A871</f>
        <v>0.19794308718582879</v>
      </c>
      <c r="I871" s="15">
        <f>RawPLEP2!H868-I$2*$A871</f>
        <v>0.23167941113037829</v>
      </c>
      <c r="J871" s="15">
        <f>RawPLEP2!I868-J$2*$A871</f>
        <v>0.14983021984972278</v>
      </c>
      <c r="K871" s="15">
        <f>RawPLEP2!J868-K$2*$A871</f>
        <v>0.15012049482573833</v>
      </c>
      <c r="L871" s="15">
        <f>RawPLEP2!K868-L$2*$A871</f>
        <v>0.1714948283421682</v>
      </c>
      <c r="M871" s="15">
        <f>RawPLEP2!L868-M$2*$A871</f>
        <v>0.20953931884196425</v>
      </c>
      <c r="N871" s="15">
        <f>RawPLEP2!M868-N$2*$A871</f>
        <v>0.19783342455568445</v>
      </c>
      <c r="O871" s="15">
        <f>RawPLEP2!N868-O$2*$A871</f>
        <v>0.16603574593736364</v>
      </c>
      <c r="P871" s="15">
        <f>RawPLEP2!O868-P$2*$A871</f>
        <v>0.14618218476931463</v>
      </c>
      <c r="Q871" s="15">
        <f>RawPLEP2!P868-Q$2*$A871</f>
        <v>0.20491585875171631</v>
      </c>
      <c r="R871" s="15">
        <f>RawPLEP2!Q868-R$2*$A871</f>
        <v>0.16843224360764797</v>
      </c>
      <c r="S871" s="15">
        <f>RawPLEP2!R868-S$2*$A871</f>
        <v>0.21998813119414184</v>
      </c>
      <c r="T871" s="15">
        <f>RawPLEP2!S868-T$2*$A871</f>
        <v>0.17221528372303843</v>
      </c>
      <c r="U871" s="15">
        <f>RawPLEP2!T868-U$2*$A871</f>
        <v>0.17344695077439518</v>
      </c>
      <c r="V871" s="15">
        <f>RawPLEP2!U868-V$2*$A871</f>
        <v>0.15521574717992809</v>
      </c>
      <c r="W871" s="15">
        <f>RawPLEP2!V868-W$2*$A871</f>
        <v>0.20071540321747869</v>
      </c>
      <c r="X871" s="15">
        <f>RawPLEP2!W868-X$2*$A871</f>
        <v>0.14701855910671421</v>
      </c>
      <c r="Y871" s="15">
        <f>RawPLEP2!X868-Y$2*$A871</f>
        <v>0.15331544440939987</v>
      </c>
      <c r="Z871" s="15">
        <f>RawPLEP2!Y868-Z$2*$A871</f>
        <v>0.21043905661881102</v>
      </c>
      <c r="AA871" s="15">
        <f>RawPLEP2!Z868-AA$2*$A871</f>
        <v>0.1642512350278022</v>
      </c>
      <c r="AB871" s="15">
        <f>RawPLEP2!AA868-AB$2*$A871</f>
        <v>0.15287835820548107</v>
      </c>
      <c r="AC871" s="15">
        <f>RawPLEP2!AB868-AC$2*$A871</f>
        <v>0.15994423220237877</v>
      </c>
      <c r="AD871" s="15">
        <f>RawPLEP2!AC868-AD$2*$A871</f>
        <v>0.21043906699468432</v>
      </c>
      <c r="AE871" s="15">
        <f>RawPLEP2!AD868-AE$2*$A871</f>
        <v>0.16069912198635966</v>
      </c>
      <c r="AF871" s="15">
        <f>RawPLEP2!AE868-AF$2*$A871</f>
        <v>0.14945627129194802</v>
      </c>
      <c r="AG871" s="15">
        <f>RawPLEP2!AF868-AG$2*$A871</f>
        <v>0.20600744881587493</v>
      </c>
      <c r="AH871" s="15">
        <f>RawPLEP2!AG868-AH$2*$A871</f>
        <v>0.1590383819431257</v>
      </c>
      <c r="AI871" s="15">
        <f>RawPLEP2!AH868-AI$2*$A871</f>
        <v>0.19282550582328334</v>
      </c>
      <c r="AJ871" s="15">
        <f>RawPLEP2!AI868-AJ$2*$A871</f>
        <v>0.15904272209521311</v>
      </c>
      <c r="AK871" s="15">
        <f>RawPLEP2!AJ868-AK$2*$A871</f>
        <v>0.15401983440668485</v>
      </c>
      <c r="AL871" s="15">
        <f>RawPLEP2!AK868-AL$2*$A871</f>
        <v>0.14648076590062303</v>
      </c>
      <c r="AM871" s="15">
        <f>RawPLEP2!AL868-AM$2*$A871</f>
        <v>0.17327952123542015</v>
      </c>
      <c r="AN871" s="15">
        <f>RawPLEP2!AM868-AN$2*$A871</f>
        <v>0.19447914784745357</v>
      </c>
      <c r="AO871" s="15">
        <f>RawPLEP2!AN868-AO$2*$A871</f>
        <v>0.14373312800777049</v>
      </c>
      <c r="AP871" s="15">
        <f>RawPLEP2!AO868-AP$2*$A871</f>
        <v>0.15168951450000001</v>
      </c>
      <c r="AQ871" s="15">
        <f>RawPLEP2!AP868-AQ$2*$A871</f>
        <v>0.18036537873961692</v>
      </c>
      <c r="AR871" s="15">
        <f>RawPLEP2!AQ868-AR$2*$A871</f>
        <v>0.24067706706389413</v>
      </c>
      <c r="AS871" s="15">
        <f>RawPLEP2!AR868-AS$2*$A871</f>
        <v>0.20922438211203737</v>
      </c>
      <c r="AT871" s="15">
        <f>RawPLEP2!AS868-AT$2*$A871</f>
        <v>0.20490293762991674</v>
      </c>
      <c r="AU871" s="15">
        <f>RawPLEP2!AT868-AU$2*$A871</f>
        <v>4.6427298249410776E-2</v>
      </c>
      <c r="AV871" s="15">
        <f>RawPLEP2!AU868-AV$2*$A871</f>
        <v>5.4917190220000002E-2</v>
      </c>
      <c r="AW871" s="15">
        <f>RawPLEP2!AV868-AW$2*$A871</f>
        <v>4.8305084402030657E-2</v>
      </c>
      <c r="AX871" s="15">
        <f>RawPLEP2!AW868-AX$2*$A871</f>
        <v>3.6344076935117563E-2</v>
      </c>
      <c r="AY871" s="15"/>
    </row>
    <row r="872" spans="1:51" x14ac:dyDescent="0.25">
      <c r="A872" s="23">
        <v>9.2532999999999976E-2</v>
      </c>
      <c r="B872" s="24">
        <f>RawPLEP2!A869</f>
        <v>1637</v>
      </c>
      <c r="C872" s="15">
        <f>RawPLEP2!B869-C$2*$A872</f>
        <v>0.19431122416373486</v>
      </c>
      <c r="D872" s="15">
        <f>RawPLEP2!C869-D$2*$A872</f>
        <v>0.30611098819604388</v>
      </c>
      <c r="E872" s="15">
        <f>RawPLEP2!D869-E$2*$A872</f>
        <v>0.20362765153597864</v>
      </c>
      <c r="F872" s="15">
        <f>RawPLEP2!E869-F$2*$A872</f>
        <v>0.20362799359991712</v>
      </c>
      <c r="G872" s="15">
        <f>RawPLEP2!F869-G$2*$A872</f>
        <v>0.20640532265303441</v>
      </c>
      <c r="H872" s="15">
        <f>RawPLEP2!G869-H$2*$A872</f>
        <v>0.19624540582220543</v>
      </c>
      <c r="I872" s="15">
        <f>RawPLEP2!H869-I$2*$A872</f>
        <v>0.22894667008600567</v>
      </c>
      <c r="J872" s="15">
        <f>RawPLEP2!I869-J$2*$A872</f>
        <v>0.14747973513440954</v>
      </c>
      <c r="K872" s="15">
        <f>RawPLEP2!J869-K$2*$A872</f>
        <v>0.14757866818237891</v>
      </c>
      <c r="L872" s="15">
        <f>RawPLEP2!K869-L$2*$A872</f>
        <v>0.16909364345943922</v>
      </c>
      <c r="M872" s="15">
        <f>RawPLEP2!L869-M$2*$A872</f>
        <v>0.20666021717054492</v>
      </c>
      <c r="N872" s="15">
        <f>RawPLEP2!M869-N$2*$A872</f>
        <v>0.19421079821097981</v>
      </c>
      <c r="O872" s="15">
        <f>RawPLEP2!N869-O$2*$A872</f>
        <v>0.16292982518928972</v>
      </c>
      <c r="P872" s="15">
        <f>RawPLEP2!O869-P$2*$A872</f>
        <v>0.14474155581703155</v>
      </c>
      <c r="Q872" s="15">
        <f>RawPLEP2!P869-Q$2*$A872</f>
        <v>0.2019332609809128</v>
      </c>
      <c r="R872" s="15">
        <f>RawPLEP2!Q869-R$2*$A872</f>
        <v>0.16623547485187185</v>
      </c>
      <c r="S872" s="15">
        <f>RawPLEP2!R869-S$2*$A872</f>
        <v>0.21544815635042938</v>
      </c>
      <c r="T872" s="15">
        <f>RawPLEP2!S869-T$2*$A872</f>
        <v>0.16917926647685416</v>
      </c>
      <c r="U872" s="15">
        <f>RawPLEP2!T869-U$2*$A872</f>
        <v>0.17123664577504044</v>
      </c>
      <c r="V872" s="15">
        <f>RawPLEP2!U869-V$2*$A872</f>
        <v>0.15302857065277808</v>
      </c>
      <c r="W872" s="15">
        <f>RawPLEP2!V869-W$2*$A872</f>
        <v>0.19844093151054812</v>
      </c>
      <c r="X872" s="15">
        <f>RawPLEP2!W869-X$2*$A872</f>
        <v>0.14528291311636354</v>
      </c>
      <c r="Y872" s="15">
        <f>RawPLEP2!X869-Y$2*$A872</f>
        <v>0.15081761730282361</v>
      </c>
      <c r="Z872" s="15">
        <f>RawPLEP2!Y869-Z$2*$A872</f>
        <v>0.20678019962533842</v>
      </c>
      <c r="AA872" s="15">
        <f>RawPLEP2!Z869-AA$2*$A872</f>
        <v>0.16218860207559635</v>
      </c>
      <c r="AB872" s="15">
        <f>RawPLEP2!AA869-AB$2*$A872</f>
        <v>0.1502144651733964</v>
      </c>
      <c r="AC872" s="15">
        <f>RawPLEP2!AB869-AC$2*$A872</f>
        <v>0.15774297402610338</v>
      </c>
      <c r="AD872" s="15">
        <f>RawPLEP2!AC869-AD$2*$A872</f>
        <v>0.20678020988654894</v>
      </c>
      <c r="AE872" s="15">
        <f>RawPLEP2!AD869-AE$2*$A872</f>
        <v>0.15819608555124368</v>
      </c>
      <c r="AF872" s="15">
        <f>RawPLEP2!AE869-AF$2*$A872</f>
        <v>0.14801963964082346</v>
      </c>
      <c r="AG872" s="15">
        <f>RawPLEP2!AF869-AG$2*$A872</f>
        <v>0.20373363475960707</v>
      </c>
      <c r="AH872" s="15">
        <f>RawPLEP2!AG869-AH$2*$A872</f>
        <v>0.15664896930682132</v>
      </c>
      <c r="AI872" s="15">
        <f>RawPLEP2!AH869-AI$2*$A872</f>
        <v>0.19059573756121151</v>
      </c>
      <c r="AJ872" s="15">
        <f>RawPLEP2!AI869-AJ$2*$A872</f>
        <v>0.15715494274499403</v>
      </c>
      <c r="AK872" s="15">
        <f>RawPLEP2!AJ869-AK$2*$A872</f>
        <v>0.15245283510156754</v>
      </c>
      <c r="AL872" s="15">
        <f>RawPLEP2!AK869-AL$2*$A872</f>
        <v>0.14512915744179092</v>
      </c>
      <c r="AM872" s="15">
        <f>RawPLEP2!AL869-AM$2*$A872</f>
        <v>0.17088452247015545</v>
      </c>
      <c r="AN872" s="15">
        <f>RawPLEP2!AM869-AN$2*$A872</f>
        <v>0.19293062019305654</v>
      </c>
      <c r="AO872" s="15">
        <f>RawPLEP2!AN869-AO$2*$A872</f>
        <v>0.14249376963143445</v>
      </c>
      <c r="AP872" s="15">
        <f>RawPLEP2!AO869-AP$2*$A872</f>
        <v>0.14965833719999999</v>
      </c>
      <c r="AQ872" s="15">
        <f>RawPLEP2!AP869-AQ$2*$A872</f>
        <v>0.17779665352191665</v>
      </c>
      <c r="AR872" s="15">
        <f>RawPLEP2!AQ869-AR$2*$A872</f>
        <v>0.23738598473723557</v>
      </c>
      <c r="AS872" s="15">
        <f>RawPLEP2!AR869-AS$2*$A872</f>
        <v>0.20563039004197695</v>
      </c>
      <c r="AT872" s="15">
        <f>RawPLEP2!AS869-AT$2*$A872</f>
        <v>0.20170532958670348</v>
      </c>
      <c r="AU872" s="15">
        <f>RawPLEP2!AT869-AU$2*$A872</f>
        <v>4.5958668396177051E-2</v>
      </c>
      <c r="AV872" s="15">
        <f>RawPLEP2!AU869-AV$2*$A872</f>
        <v>5.374338478E-2</v>
      </c>
      <c r="AW872" s="15">
        <f>RawPLEP2!AV869-AW$2*$A872</f>
        <v>4.7353274935473762E-2</v>
      </c>
      <c r="AX872" s="15">
        <f>RawPLEP2!AW869-AX$2*$A872</f>
        <v>3.5474506721183248E-2</v>
      </c>
      <c r="AY872" s="15"/>
    </row>
    <row r="873" spans="1:51" x14ac:dyDescent="0.25">
      <c r="A873" s="23">
        <v>9.1521999999999992E-2</v>
      </c>
      <c r="B873" s="24">
        <f>RawPLEP2!A870</f>
        <v>1636</v>
      </c>
      <c r="C873" s="15">
        <f>RawPLEP2!B870-C$2*$A873</f>
        <v>0.19228610413408881</v>
      </c>
      <c r="D873" s="15">
        <f>RawPLEP2!C870-D$2*$A873</f>
        <v>0.30313507904957182</v>
      </c>
      <c r="E873" s="15">
        <f>RawPLEP2!D870-E$2*$A873</f>
        <v>0.20201848274535397</v>
      </c>
      <c r="F873" s="15">
        <f>RawPLEP2!E870-F$2*$A873</f>
        <v>0.2020232976399351</v>
      </c>
      <c r="G873" s="15">
        <f>RawPLEP2!F870-G$2*$A873</f>
        <v>0.20507962131380172</v>
      </c>
      <c r="H873" s="15">
        <f>RawPLEP2!G870-H$2*$A873</f>
        <v>0.19407099976937833</v>
      </c>
      <c r="I873" s="15">
        <f>RawPLEP2!H870-I$2*$A873</f>
        <v>0.22591073402791992</v>
      </c>
      <c r="J873" s="15">
        <f>RawPLEP2!I870-J$2*$A873</f>
        <v>0.14425887106218357</v>
      </c>
      <c r="K873" s="15">
        <f>RawPLEP2!J870-K$2*$A873</f>
        <v>0.1449545358250903</v>
      </c>
      <c r="L873" s="15">
        <f>RawPLEP2!K870-L$2*$A873</f>
        <v>0.16636431150475933</v>
      </c>
      <c r="M873" s="15">
        <f>RawPLEP2!L870-M$2*$A873</f>
        <v>0.20295805957353824</v>
      </c>
      <c r="N873" s="15">
        <f>RawPLEP2!M870-N$2*$A873</f>
        <v>0.19109220215846881</v>
      </c>
      <c r="O873" s="15">
        <f>RawPLEP2!N870-O$2*$A873</f>
        <v>0.16098268628686926</v>
      </c>
      <c r="P873" s="15">
        <f>RawPLEP2!O870-P$2*$A873</f>
        <v>0.14193960805304875</v>
      </c>
      <c r="Q873" s="15">
        <f>RawPLEP2!P870-Q$2*$A873</f>
        <v>0.19912413729891823</v>
      </c>
      <c r="R873" s="15">
        <f>RawPLEP2!Q870-R$2*$A873</f>
        <v>0.16300323398331309</v>
      </c>
      <c r="S873" s="15">
        <f>RawPLEP2!R870-S$2*$A873</f>
        <v>0.21197092207393686</v>
      </c>
      <c r="T873" s="15">
        <f>RawPLEP2!S870-T$2*$A873</f>
        <v>0.16557768051593322</v>
      </c>
      <c r="U873" s="15">
        <f>RawPLEP2!T870-U$2*$A873</f>
        <v>0.16920364975526517</v>
      </c>
      <c r="V873" s="15">
        <f>RawPLEP2!U870-V$2*$A873</f>
        <v>0.15003957282806948</v>
      </c>
      <c r="W873" s="15">
        <f>RawPLEP2!V870-W$2*$A873</f>
        <v>0.19669093922601544</v>
      </c>
      <c r="X873" s="15">
        <f>RawPLEP2!W870-X$2*$A873</f>
        <v>0.14303470281206512</v>
      </c>
      <c r="Y873" s="15">
        <f>RawPLEP2!X870-Y$2*$A873</f>
        <v>0.14938888172347298</v>
      </c>
      <c r="Z873" s="15">
        <f>RawPLEP2!Y870-Z$2*$A873</f>
        <v>0.20316950061992178</v>
      </c>
      <c r="AA873" s="15">
        <f>RawPLEP2!Z870-AA$2*$A873</f>
        <v>0.15952917302609909</v>
      </c>
      <c r="AB873" s="15">
        <f>RawPLEP2!AA870-AB$2*$A873</f>
        <v>0.14797083662713179</v>
      </c>
      <c r="AC873" s="15">
        <f>RawPLEP2!AB870-AC$2*$A873</f>
        <v>0.15493822594107975</v>
      </c>
      <c r="AD873" s="15">
        <f>RawPLEP2!AC870-AD$2*$A873</f>
        <v>0.20316951076902001</v>
      </c>
      <c r="AE873" s="15">
        <f>RawPLEP2!AD870-AE$2*$A873</f>
        <v>0.15621965914688946</v>
      </c>
      <c r="AF873" s="15">
        <f>RawPLEP2!AE870-AF$2*$A873</f>
        <v>0.14600818799480125</v>
      </c>
      <c r="AG873" s="15">
        <f>RawPLEP2!AF870-AG$2*$A873</f>
        <v>0.20159991209898154</v>
      </c>
      <c r="AH873" s="15">
        <f>RawPLEP2!AG870-AH$2*$A873</f>
        <v>0.15405081419308464</v>
      </c>
      <c r="AI873" s="15">
        <f>RawPLEP2!AH870-AI$2*$A873</f>
        <v>0.18794448555583954</v>
      </c>
      <c r="AJ873" s="15">
        <f>RawPLEP2!AI870-AJ$2*$A873</f>
        <v>0.15546520764889005</v>
      </c>
      <c r="AK873" s="15">
        <f>RawPLEP2!AJ870-AK$2*$A873</f>
        <v>0.15137101169124489</v>
      </c>
      <c r="AL873" s="15">
        <f>RawPLEP2!AK870-AL$2*$A873</f>
        <v>0.14370214588242994</v>
      </c>
      <c r="AM873" s="15">
        <f>RawPLEP2!AL870-AM$2*$A873</f>
        <v>0.16803659610827668</v>
      </c>
      <c r="AN873" s="15">
        <f>RawPLEP2!AM870-AN$2*$A873</f>
        <v>0.19060032123725829</v>
      </c>
      <c r="AO873" s="15">
        <f>RawPLEP2!AN870-AO$2*$A873</f>
        <v>0.14095682680157398</v>
      </c>
      <c r="AP873" s="15">
        <f>RawPLEP2!AO870-AP$2*$A873</f>
        <v>0.1487033069</v>
      </c>
      <c r="AQ873" s="15">
        <f>RawPLEP2!AP870-AQ$2*$A873</f>
        <v>0.17485534545741471</v>
      </c>
      <c r="AR873" s="15">
        <f>RawPLEP2!AQ870-AR$2*$A873</f>
        <v>0.2342660498776109</v>
      </c>
      <c r="AS873" s="15">
        <f>RawPLEP2!AR870-AS$2*$A873</f>
        <v>0.20302718882231435</v>
      </c>
      <c r="AT873" s="15">
        <f>RawPLEP2!AS870-AT$2*$A873</f>
        <v>0.19904846768951914</v>
      </c>
      <c r="AU873" s="15">
        <f>RawPLEP2!AT870-AU$2*$A873</f>
        <v>4.5452289706400154E-2</v>
      </c>
      <c r="AV873" s="15">
        <f>RawPLEP2!AU870-AV$2*$A873</f>
        <v>5.2539467809999997E-2</v>
      </c>
      <c r="AW873" s="15">
        <f>RawPLEP2!AV870-AW$2*$A873</f>
        <v>4.6536572564565608E-2</v>
      </c>
      <c r="AX873" s="15">
        <f>RawPLEP2!AW870-AX$2*$A873</f>
        <v>3.4716803680905114E-2</v>
      </c>
      <c r="AY873" s="15"/>
    </row>
    <row r="874" spans="1:51" x14ac:dyDescent="0.25">
      <c r="A874" s="23">
        <v>9.0466999999999978E-2</v>
      </c>
      <c r="B874" s="24">
        <f>RawPLEP2!A871</f>
        <v>1635</v>
      </c>
      <c r="C874" s="15">
        <f>RawPLEP2!B871-C$2*$A874</f>
        <v>0.19008857854786079</v>
      </c>
      <c r="D874" s="15">
        <f>RawPLEP2!C871-D$2*$A874</f>
        <v>0.30076423372085953</v>
      </c>
      <c r="E874" s="15">
        <f>RawPLEP2!D871-E$2*$A874</f>
        <v>0.19962806427442514</v>
      </c>
      <c r="F874" s="15">
        <f>RawPLEP2!E871-F$2*$A874</f>
        <v>0.19962720575320808</v>
      </c>
      <c r="G874" s="15">
        <f>RawPLEP2!F871-G$2*$A874</f>
        <v>0.20305401887899413</v>
      </c>
      <c r="H874" s="15">
        <f>RawPLEP2!G871-H$2*$A874</f>
        <v>0.19177945833937579</v>
      </c>
      <c r="I874" s="15">
        <f>RawPLEP2!H871-I$2*$A874</f>
        <v>0.22200378177432889</v>
      </c>
      <c r="J874" s="15">
        <f>RawPLEP2!I871-J$2*$A874</f>
        <v>0.14139048985100808</v>
      </c>
      <c r="K874" s="15">
        <f>RawPLEP2!J871-K$2*$A874</f>
        <v>0.14235118705531832</v>
      </c>
      <c r="L874" s="15">
        <f>RawPLEP2!K871-L$2*$A874</f>
        <v>0.16387448545294206</v>
      </c>
      <c r="M874" s="15">
        <f>RawPLEP2!L871-M$2*$A874</f>
        <v>0.19945323948200305</v>
      </c>
      <c r="N874" s="15">
        <f>RawPLEP2!M871-N$2*$A874</f>
        <v>0.1874379845295874</v>
      </c>
      <c r="O874" s="15">
        <f>RawPLEP2!N871-O$2*$A874</f>
        <v>0.15829323860580738</v>
      </c>
      <c r="P874" s="15">
        <f>RawPLEP2!O871-P$2*$A874</f>
        <v>0.14032226155492628</v>
      </c>
      <c r="Q874" s="15">
        <f>RawPLEP2!P871-Q$2*$A874</f>
        <v>0.1968951613905065</v>
      </c>
      <c r="R874" s="15">
        <f>RawPLEP2!Q871-R$2*$A874</f>
        <v>0.15989860627833843</v>
      </c>
      <c r="S874" s="15">
        <f>RawPLEP2!R871-S$2*$A874</f>
        <v>0.20667095922537143</v>
      </c>
      <c r="T874" s="15">
        <f>RawPLEP2!S871-T$2*$A874</f>
        <v>0.16270178156581294</v>
      </c>
      <c r="U874" s="15">
        <f>RawPLEP2!T871-U$2*$A874</f>
        <v>0.16758330893977266</v>
      </c>
      <c r="V874" s="15">
        <f>RawPLEP2!U871-V$2*$A874</f>
        <v>0.14781363026390773</v>
      </c>
      <c r="W874" s="15">
        <f>RawPLEP2!V871-W$2*$A874</f>
        <v>0.19371260389863462</v>
      </c>
      <c r="X874" s="15">
        <f>RawPLEP2!W871-X$2*$A874</f>
        <v>0.1415437227996667</v>
      </c>
      <c r="Y874" s="15">
        <f>RawPLEP2!X871-Y$2*$A874</f>
        <v>0.14778326182682122</v>
      </c>
      <c r="Z874" s="15">
        <f>RawPLEP2!Y871-Z$2*$A874</f>
        <v>0.20019515107648506</v>
      </c>
      <c r="AA874" s="15">
        <f>RawPLEP2!Z871-AA$2*$A874</f>
        <v>0.15680646761055056</v>
      </c>
      <c r="AB874" s="15">
        <f>RawPLEP2!AA871-AB$2*$A874</f>
        <v>0.14597309036886355</v>
      </c>
      <c r="AC874" s="15">
        <f>RawPLEP2!AB871-AC$2*$A874</f>
        <v>0.15288780263366145</v>
      </c>
      <c r="AD874" s="15">
        <f>RawPLEP2!AC871-AD$2*$A874</f>
        <v>0.20019516110859178</v>
      </c>
      <c r="AE874" s="15">
        <f>RawPLEP2!AD871-AE$2*$A874</f>
        <v>0.15417489677933885</v>
      </c>
      <c r="AF874" s="15">
        <f>RawPLEP2!AE871-AF$2*$A874</f>
        <v>0.14443993239553971</v>
      </c>
      <c r="AG874" s="15">
        <f>RawPLEP2!AF871-AG$2*$A874</f>
        <v>0.19954477204234458</v>
      </c>
      <c r="AH874" s="15">
        <f>RawPLEP2!AG871-AH$2*$A874</f>
        <v>0.15197007839269669</v>
      </c>
      <c r="AI874" s="15">
        <f>RawPLEP2!AH871-AI$2*$A874</f>
        <v>0.18705283521591132</v>
      </c>
      <c r="AJ874" s="15">
        <f>RawPLEP2!AI871-AJ$2*$A874</f>
        <v>0.15349412961447889</v>
      </c>
      <c r="AK874" s="15">
        <f>RawPLEP2!AJ871-AK$2*$A874</f>
        <v>0.14964081371261939</v>
      </c>
      <c r="AL874" s="15">
        <f>RawPLEP2!AK871-AL$2*$A874</f>
        <v>0.14241442485886333</v>
      </c>
      <c r="AM874" s="15">
        <f>RawPLEP2!AL871-AM$2*$A874</f>
        <v>0.16619076581383346</v>
      </c>
      <c r="AN874" s="15">
        <f>RawPLEP2!AM871-AN$2*$A874</f>
        <v>0.18834441374935801</v>
      </c>
      <c r="AO874" s="15">
        <f>RawPLEP2!AN871-AO$2*$A874</f>
        <v>0.1393024344088907</v>
      </c>
      <c r="AP874" s="15">
        <f>RawPLEP2!AO871-AP$2*$A874</f>
        <v>0.1472121626</v>
      </c>
      <c r="AQ874" s="15">
        <f>RawPLEP2!AP871-AQ$2*$A874</f>
        <v>0.17144491703896808</v>
      </c>
      <c r="AR874" s="15">
        <f>RawPLEP2!AQ871-AR$2*$A874</f>
        <v>0.23193813726366042</v>
      </c>
      <c r="AS874" s="15">
        <f>RawPLEP2!AR871-AS$2*$A874</f>
        <v>0.1993643423975428</v>
      </c>
      <c r="AT874" s="15">
        <f>RawPLEP2!AS871-AT$2*$A874</f>
        <v>0.19600978055645341</v>
      </c>
      <c r="AU874" s="15">
        <f>RawPLEP2!AT871-AU$2*$A874</f>
        <v>4.5052004614358002E-2</v>
      </c>
      <c r="AV874" s="15">
        <f>RawPLEP2!AU871-AV$2*$A874</f>
        <v>5.1645070309999999E-2</v>
      </c>
      <c r="AW874" s="15">
        <f>RawPLEP2!AV871-AW$2*$A874</f>
        <v>4.5810876997633761E-2</v>
      </c>
      <c r="AX874" s="15">
        <f>RawPLEP2!AW871-AX$2*$A874</f>
        <v>3.4033267444502129E-2</v>
      </c>
      <c r="AY874" s="15"/>
    </row>
    <row r="875" spans="1:51" x14ac:dyDescent="0.25">
      <c r="A875" s="23">
        <v>8.9480000000000018E-2</v>
      </c>
      <c r="B875" s="24">
        <f>RawPLEP2!A872</f>
        <v>1634</v>
      </c>
      <c r="C875" s="15">
        <f>RawPLEP2!B872-C$2*$A875</f>
        <v>0.18760817743998676</v>
      </c>
      <c r="D875" s="15">
        <f>RawPLEP2!C872-D$2*$A875</f>
        <v>0.29713799625560944</v>
      </c>
      <c r="E875" s="15">
        <f>RawPLEP2!D872-E$2*$A875</f>
        <v>0.1974086680366936</v>
      </c>
      <c r="F875" s="15">
        <f>RawPLEP2!E872-F$2*$A875</f>
        <v>0.19740401681690514</v>
      </c>
      <c r="G875" s="15">
        <f>RawPLEP2!F872-G$2*$A875</f>
        <v>0.20031829845552956</v>
      </c>
      <c r="H875" s="15">
        <f>RawPLEP2!G872-H$2*$A875</f>
        <v>0.18941803521955347</v>
      </c>
      <c r="I875" s="15">
        <f>RawPLEP2!H872-I$2*$A875</f>
        <v>0.21940140094106414</v>
      </c>
      <c r="J875" s="15">
        <f>RawPLEP2!I872-J$2*$A875</f>
        <v>0.13897408744548179</v>
      </c>
      <c r="K875" s="15">
        <f>RawPLEP2!J872-K$2*$A875</f>
        <v>0.14011653371392974</v>
      </c>
      <c r="L875" s="15">
        <f>RawPLEP2!K872-L$2*$A875</f>
        <v>0.16143666250579167</v>
      </c>
      <c r="M875" s="15">
        <f>RawPLEP2!L872-M$2*$A875</f>
        <v>0.19619549193655733</v>
      </c>
      <c r="N875" s="15">
        <f>RawPLEP2!M872-N$2*$A875</f>
        <v>0.18447467847327845</v>
      </c>
      <c r="O875" s="15">
        <f>RawPLEP2!N872-O$2*$A875</f>
        <v>0.15615785065537316</v>
      </c>
      <c r="P875" s="15">
        <f>RawPLEP2!O872-P$2*$A875</f>
        <v>0.13815230940047421</v>
      </c>
      <c r="Q875" s="15">
        <f>RawPLEP2!P872-Q$2*$A875</f>
        <v>0.19411095752292129</v>
      </c>
      <c r="R875" s="15">
        <f>RawPLEP2!Q872-R$2*$A875</f>
        <v>0.15710522376600661</v>
      </c>
      <c r="S875" s="15">
        <f>RawPLEP2!R872-S$2*$A875</f>
        <v>0.20323441239728229</v>
      </c>
      <c r="T875" s="15">
        <f>RawPLEP2!S872-T$2*$A875</f>
        <v>0.16021124348081886</v>
      </c>
      <c r="U875" s="15">
        <f>RawPLEP2!T872-U$2*$A875</f>
        <v>0.16564263918129771</v>
      </c>
      <c r="V875" s="15">
        <f>RawPLEP2!U872-V$2*$A875</f>
        <v>0.14552344862435543</v>
      </c>
      <c r="W875" s="15">
        <f>RawPLEP2!V872-W$2*$A875</f>
        <v>0.19148047803747359</v>
      </c>
      <c r="X875" s="15">
        <f>RawPLEP2!W872-X$2*$A875</f>
        <v>0.13949409596342288</v>
      </c>
      <c r="Y875" s="15">
        <f>RawPLEP2!X872-Y$2*$A875</f>
        <v>0.14634873379327112</v>
      </c>
      <c r="Z875" s="15">
        <f>RawPLEP2!Y872-Z$2*$A875</f>
        <v>0.1968370861281703</v>
      </c>
      <c r="AA875" s="15">
        <f>RawPLEP2!Z872-AA$2*$A875</f>
        <v>0.15462808783344492</v>
      </c>
      <c r="AB875" s="15">
        <f>RawPLEP2!AA872-AB$2*$A875</f>
        <v>0.14401179243823728</v>
      </c>
      <c r="AC875" s="15">
        <f>RawPLEP2!AB872-AC$2*$A875</f>
        <v>0.15034567086994402</v>
      </c>
      <c r="AD875" s="15">
        <f>RawPLEP2!AC872-AD$2*$A875</f>
        <v>0.19683709605082617</v>
      </c>
      <c r="AE875" s="15">
        <f>RawPLEP2!AD872-AE$2*$A875</f>
        <v>0.15243427275490998</v>
      </c>
      <c r="AF875" s="15">
        <f>RawPLEP2!AE872-AF$2*$A875</f>
        <v>0.14262248113310261</v>
      </c>
      <c r="AG875" s="15">
        <f>RawPLEP2!AF872-AG$2*$A875</f>
        <v>0.197902549824998</v>
      </c>
      <c r="AH875" s="15">
        <f>RawPLEP2!AG872-AH$2*$A875</f>
        <v>0.14960777548076981</v>
      </c>
      <c r="AI875" s="15">
        <f>RawPLEP2!AH872-AI$2*$A875</f>
        <v>0.18405716295666094</v>
      </c>
      <c r="AJ875" s="15">
        <f>RawPLEP2!AI872-AJ$2*$A875</f>
        <v>0.15151616485745154</v>
      </c>
      <c r="AK875" s="15">
        <f>RawPLEP2!AJ872-AK$2*$A875</f>
        <v>0.14791703895773464</v>
      </c>
      <c r="AL875" s="15">
        <f>RawPLEP2!AK872-AL$2*$A875</f>
        <v>0.14078668561634175</v>
      </c>
      <c r="AM875" s="15">
        <f>RawPLEP2!AL872-AM$2*$A875</f>
        <v>0.16402318694244439</v>
      </c>
      <c r="AN875" s="15">
        <f>RawPLEP2!AM872-AN$2*$A875</f>
        <v>0.18665307797470632</v>
      </c>
      <c r="AO875" s="15">
        <f>RawPLEP2!AN872-AO$2*$A875</f>
        <v>0.13792208714056992</v>
      </c>
      <c r="AP875" s="15">
        <f>RawPLEP2!AO872-AP$2*$A875</f>
        <v>0.14504723250000001</v>
      </c>
      <c r="AQ875" s="15">
        <f>RawPLEP2!AP872-AQ$2*$A875</f>
        <v>0.16911251090389048</v>
      </c>
      <c r="AR875" s="15">
        <f>RawPLEP2!AQ872-AR$2*$A875</f>
        <v>0.2292661146609408</v>
      </c>
      <c r="AS875" s="15">
        <f>RawPLEP2!AR872-AS$2*$A875</f>
        <v>0.19636196012612142</v>
      </c>
      <c r="AT875" s="15">
        <f>RawPLEP2!AS872-AT$2*$A875</f>
        <v>0.19329025333338623</v>
      </c>
      <c r="AU875" s="15">
        <f>RawPLEP2!AT872-AU$2*$A875</f>
        <v>4.4404513390362159E-2</v>
      </c>
      <c r="AV875" s="15">
        <f>RawPLEP2!AU872-AV$2*$A875</f>
        <v>5.0592839719999998E-2</v>
      </c>
      <c r="AW875" s="15">
        <f>RawPLEP2!AV872-AW$2*$A875</f>
        <v>4.507606508001126E-2</v>
      </c>
      <c r="AX875" s="15">
        <f>RawPLEP2!AW872-AX$2*$A875</f>
        <v>3.3489111928473918E-2</v>
      </c>
      <c r="AY875" s="15"/>
    </row>
    <row r="876" spans="1:51" x14ac:dyDescent="0.25">
      <c r="A876" s="23">
        <v>8.8486000000000009E-2</v>
      </c>
      <c r="B876" s="24">
        <f>RawPLEP2!A873</f>
        <v>1633</v>
      </c>
      <c r="C876" s="15">
        <f>RawPLEP2!B873-C$2*$A876</f>
        <v>0.18477835192992922</v>
      </c>
      <c r="D876" s="15">
        <f>RawPLEP2!C873-D$2*$A876</f>
        <v>0.29380371447500281</v>
      </c>
      <c r="E876" s="15">
        <f>RawPLEP2!D873-E$2*$A876</f>
        <v>0.19402225480436822</v>
      </c>
      <c r="F876" s="15">
        <f>RawPLEP2!E873-F$2*$A876</f>
        <v>0.19401734809452914</v>
      </c>
      <c r="G876" s="15">
        <f>RawPLEP2!F873-G$2*$A876</f>
        <v>0.19763340561913265</v>
      </c>
      <c r="H876" s="15">
        <f>RawPLEP2!G873-H$2*$A876</f>
        <v>0.18613865874427143</v>
      </c>
      <c r="I876" s="15">
        <f>RawPLEP2!H873-I$2*$A876</f>
        <v>0.21647326103805992</v>
      </c>
      <c r="J876" s="15">
        <f>RawPLEP2!I873-J$2*$A876</f>
        <v>0.1360091312746681</v>
      </c>
      <c r="K876" s="15">
        <f>RawPLEP2!J873-K$2*$A876</f>
        <v>0.13712134656373703</v>
      </c>
      <c r="L876" s="15">
        <f>RawPLEP2!K873-L$2*$A876</f>
        <v>0.15856393620227852</v>
      </c>
      <c r="M876" s="15">
        <f>RawPLEP2!L873-M$2*$A876</f>
        <v>0.193242854451073</v>
      </c>
      <c r="N876" s="15">
        <f>RawPLEP2!M873-N$2*$A876</f>
        <v>0.18122205128891056</v>
      </c>
      <c r="O876" s="15">
        <f>RawPLEP2!N873-O$2*$A876</f>
        <v>0.15370584296060963</v>
      </c>
      <c r="P876" s="15">
        <f>RawPLEP2!O873-P$2*$A876</f>
        <v>0.13613303129740906</v>
      </c>
      <c r="Q876" s="15">
        <f>RawPLEP2!P873-Q$2*$A876</f>
        <v>0.19185625497613337</v>
      </c>
      <c r="R876" s="15">
        <f>RawPLEP2!Q873-R$2*$A876</f>
        <v>0.15506443257060862</v>
      </c>
      <c r="S876" s="15">
        <f>RawPLEP2!R873-S$2*$A876</f>
        <v>0.1994584274009088</v>
      </c>
      <c r="T876" s="15">
        <f>RawPLEP2!S873-T$2*$A876</f>
        <v>0.15725969496117945</v>
      </c>
      <c r="U876" s="15">
        <f>RawPLEP2!T873-U$2*$A876</f>
        <v>0.16369816385077682</v>
      </c>
      <c r="V876" s="15">
        <f>RawPLEP2!U873-V$2*$A876</f>
        <v>0.14343299460579922</v>
      </c>
      <c r="W876" s="15">
        <f>RawPLEP2!V873-W$2*$A876</f>
        <v>0.19019078366949585</v>
      </c>
      <c r="X876" s="15">
        <f>RawPLEP2!W873-X$2*$A876</f>
        <v>0.13790669945316314</v>
      </c>
      <c r="Y876" s="15">
        <f>RawPLEP2!X873-Y$2*$A876</f>
        <v>0.14524482782969589</v>
      </c>
      <c r="Z876" s="15">
        <f>RawPLEP2!Y873-Z$2*$A876</f>
        <v>0.19340312709653418</v>
      </c>
      <c r="AA876" s="15">
        <f>RawPLEP2!Z873-AA$2*$A876</f>
        <v>0.15218436456855844</v>
      </c>
      <c r="AB876" s="15">
        <f>RawPLEP2!AA873-AB$2*$A876</f>
        <v>0.14217691759888312</v>
      </c>
      <c r="AC876" s="15">
        <f>RawPLEP2!AB873-AC$2*$A876</f>
        <v>0.14834713529584564</v>
      </c>
      <c r="AD876" s="15">
        <f>RawPLEP2!AC873-AD$2*$A876</f>
        <v>0.19340313690896296</v>
      </c>
      <c r="AE876" s="15">
        <f>RawPLEP2!AD873-AE$2*$A876</f>
        <v>0.1498956828863362</v>
      </c>
      <c r="AF876" s="15">
        <f>RawPLEP2!AE873-AF$2*$A876</f>
        <v>0.1408297104212865</v>
      </c>
      <c r="AG876" s="15">
        <f>RawPLEP2!AF873-AG$2*$A876</f>
        <v>0.19546309057419506</v>
      </c>
      <c r="AH876" s="15">
        <f>RawPLEP2!AG873-AH$2*$A876</f>
        <v>0.14746929281414836</v>
      </c>
      <c r="AI876" s="15">
        <f>RawPLEP2!AH873-AI$2*$A876</f>
        <v>0.18284270877145842</v>
      </c>
      <c r="AJ876" s="15">
        <f>RawPLEP2!AI873-AJ$2*$A876</f>
        <v>0.14976767760569354</v>
      </c>
      <c r="AK876" s="15">
        <f>RawPLEP2!AJ873-AK$2*$A876</f>
        <v>0.14675932417834722</v>
      </c>
      <c r="AL876" s="15">
        <f>RawPLEP2!AK873-AL$2*$A876</f>
        <v>0.13974159375224202</v>
      </c>
      <c r="AM876" s="15">
        <f>RawPLEP2!AL873-AM$2*$A876</f>
        <v>0.16228412616132917</v>
      </c>
      <c r="AN876" s="15">
        <f>RawPLEP2!AM873-AN$2*$A876</f>
        <v>0.18507597232222017</v>
      </c>
      <c r="AO876" s="15">
        <f>RawPLEP2!AN873-AO$2*$A876</f>
        <v>0.13626559936680005</v>
      </c>
      <c r="AP876" s="15">
        <f>RawPLEP2!AO873-AP$2*$A876</f>
        <v>0.1435517073</v>
      </c>
      <c r="AQ876" s="15">
        <f>RawPLEP2!AP873-AQ$2*$A876</f>
        <v>0.16625699573523084</v>
      </c>
      <c r="AR876" s="15">
        <f>RawPLEP2!AQ873-AR$2*$A876</f>
        <v>0.22604806002912395</v>
      </c>
      <c r="AS876" s="15">
        <f>RawPLEP2!AR873-AS$2*$A876</f>
        <v>0.19336865396979638</v>
      </c>
      <c r="AT876" s="15">
        <f>RawPLEP2!AS873-AT$2*$A876</f>
        <v>0.19047435641370153</v>
      </c>
      <c r="AU876" s="15">
        <f>RawPLEP2!AT873-AU$2*$A876</f>
        <v>4.3639405010096853E-2</v>
      </c>
      <c r="AV876" s="15">
        <f>RawPLEP2!AU873-AV$2*$A876</f>
        <v>4.9454931170000001E-2</v>
      </c>
      <c r="AW876" s="15">
        <f>RawPLEP2!AV873-AW$2*$A876</f>
        <v>4.4301361498930443E-2</v>
      </c>
      <c r="AX876" s="15">
        <f>RawPLEP2!AW873-AX$2*$A876</f>
        <v>3.2702662428289488E-2</v>
      </c>
      <c r="AY876" s="15"/>
    </row>
    <row r="877" spans="1:51" x14ac:dyDescent="0.25">
      <c r="A877" s="23">
        <v>8.7441999999999978E-2</v>
      </c>
      <c r="B877" s="24">
        <f>RawPLEP2!A874</f>
        <v>1632</v>
      </c>
      <c r="C877" s="15">
        <f>RawPLEP2!B874-C$2*$A877</f>
        <v>0.18181788303284671</v>
      </c>
      <c r="D877" s="15">
        <f>RawPLEP2!C874-D$2*$A877</f>
        <v>0.28936033684185064</v>
      </c>
      <c r="E877" s="15">
        <f>RawPLEP2!D874-E$2*$A877</f>
        <v>0.19214714875351546</v>
      </c>
      <c r="F877" s="15">
        <f>RawPLEP2!E874-F$2*$A877</f>
        <v>0.19215044741448839</v>
      </c>
      <c r="G877" s="15">
        <f>RawPLEP2!F874-G$2*$A877</f>
        <v>0.19471307623321879</v>
      </c>
      <c r="H877" s="15">
        <f>RawPLEP2!G874-H$2*$A877</f>
        <v>0.18294390115856274</v>
      </c>
      <c r="I877" s="15">
        <f>RawPLEP2!H874-I$2*$A877</f>
        <v>0.21302909750834523</v>
      </c>
      <c r="J877" s="15">
        <f>RawPLEP2!I874-J$2*$A877</f>
        <v>0.13330347922322999</v>
      </c>
      <c r="K877" s="15">
        <f>RawPLEP2!J874-K$2*$A877</f>
        <v>0.13471664982208592</v>
      </c>
      <c r="L877" s="15">
        <f>RawPLEP2!K874-L$2*$A877</f>
        <v>0.1562750598247456</v>
      </c>
      <c r="M877" s="15">
        <f>RawPLEP2!L874-M$2*$A877</f>
        <v>0.19041334340816995</v>
      </c>
      <c r="N877" s="15">
        <f>RawPLEP2!M874-N$2*$A877</f>
        <v>0.17828497800412174</v>
      </c>
      <c r="O877" s="15">
        <f>RawPLEP2!N874-O$2*$A877</f>
        <v>0.15100867834920811</v>
      </c>
      <c r="P877" s="15">
        <f>RawPLEP2!O874-P$2*$A877</f>
        <v>0.1347448749328215</v>
      </c>
      <c r="Q877" s="15">
        <f>RawPLEP2!P874-Q$2*$A877</f>
        <v>0.18937311724932593</v>
      </c>
      <c r="R877" s="15">
        <f>RawPLEP2!Q874-R$2*$A877</f>
        <v>0.15202085502473797</v>
      </c>
      <c r="S877" s="15">
        <f>RawPLEP2!R874-S$2*$A877</f>
        <v>0.19565962334536163</v>
      </c>
      <c r="T877" s="15">
        <f>RawPLEP2!S874-T$2*$A877</f>
        <v>0.154267332208359</v>
      </c>
      <c r="U877" s="15">
        <f>RawPLEP2!T874-U$2*$A877</f>
        <v>0.16164290353421362</v>
      </c>
      <c r="V877" s="15">
        <f>RawPLEP2!U874-V$2*$A877</f>
        <v>0.14156048975150076</v>
      </c>
      <c r="W877" s="15">
        <f>RawPLEP2!V874-W$2*$A877</f>
        <v>0.18750385435282707</v>
      </c>
      <c r="X877" s="15">
        <f>RawPLEP2!W874-X$2*$A877</f>
        <v>0.13603224604278971</v>
      </c>
      <c r="Y877" s="15">
        <f>RawPLEP2!X874-Y$2*$A877</f>
        <v>0.14344621363736942</v>
      </c>
      <c r="Z877" s="15">
        <f>RawPLEP2!Y874-Z$2*$A877</f>
        <v>0.19056875651260244</v>
      </c>
      <c r="AA877" s="15">
        <f>RawPLEP2!Z874-AA$2*$A877</f>
        <v>0.15110929321952271</v>
      </c>
      <c r="AB877" s="15">
        <f>RawPLEP2!AA874-AB$2*$A877</f>
        <v>0.14009619466861584</v>
      </c>
      <c r="AC877" s="15">
        <f>RawPLEP2!AB874-AC$2*$A877</f>
        <v>0.14641883481902601</v>
      </c>
      <c r="AD877" s="15">
        <f>RawPLEP2!AC874-AD$2*$A877</f>
        <v>0.1905687662092595</v>
      </c>
      <c r="AE877" s="15">
        <f>RawPLEP2!AD874-AE$2*$A877</f>
        <v>0.1483014792595847</v>
      </c>
      <c r="AF877" s="15">
        <f>RawPLEP2!AE874-AF$2*$A877</f>
        <v>0.13959633468533481</v>
      </c>
      <c r="AG877" s="15">
        <f>RawPLEP2!AF874-AG$2*$A877</f>
        <v>0.19327725764156098</v>
      </c>
      <c r="AH877" s="15">
        <f>RawPLEP2!AG874-AH$2*$A877</f>
        <v>0.14549026698542325</v>
      </c>
      <c r="AI877" s="15">
        <f>RawPLEP2!AH874-AI$2*$A877</f>
        <v>0.17995260461516926</v>
      </c>
      <c r="AJ877" s="15">
        <f>RawPLEP2!AI874-AJ$2*$A877</f>
        <v>0.14785644120585917</v>
      </c>
      <c r="AK877" s="15">
        <f>RawPLEP2!AJ874-AK$2*$A877</f>
        <v>0.14531928796679744</v>
      </c>
      <c r="AL877" s="15">
        <f>RawPLEP2!AK874-AL$2*$A877</f>
        <v>0.13835435661972684</v>
      </c>
      <c r="AM877" s="15">
        <f>RawPLEP2!AL874-AM$2*$A877</f>
        <v>0.15991588902502707</v>
      </c>
      <c r="AN877" s="15">
        <f>RawPLEP2!AM874-AN$2*$A877</f>
        <v>0.18324748474234542</v>
      </c>
      <c r="AO877" s="15">
        <f>RawPLEP2!AN874-AO$2*$A877</f>
        <v>0.13507924463982246</v>
      </c>
      <c r="AP877" s="15">
        <f>RawPLEP2!AO874-AP$2*$A877</f>
        <v>0.1424079835</v>
      </c>
      <c r="AQ877" s="15">
        <f>RawPLEP2!AP874-AQ$2*$A877</f>
        <v>0.1637587200552704</v>
      </c>
      <c r="AR877" s="15">
        <f>RawPLEP2!AQ874-AR$2*$A877</f>
        <v>0.22391632230375488</v>
      </c>
      <c r="AS877" s="15">
        <f>RawPLEP2!AR874-AS$2*$A877</f>
        <v>0.19023073302130208</v>
      </c>
      <c r="AT877" s="15">
        <f>RawPLEP2!AS874-AT$2*$A877</f>
        <v>0.18780587308960614</v>
      </c>
      <c r="AU877" s="15">
        <f>RawPLEP2!AT874-AU$2*$A877</f>
        <v>4.2864242753621017E-2</v>
      </c>
      <c r="AV877" s="15">
        <f>RawPLEP2!AU874-AV$2*$A877</f>
        <v>4.8369932919999997E-2</v>
      </c>
      <c r="AW877" s="15">
        <f>RawPLEP2!AV874-AW$2*$A877</f>
        <v>4.3672517476004528E-2</v>
      </c>
      <c r="AX877" s="15">
        <f>RawPLEP2!AW874-AX$2*$A877</f>
        <v>3.2205684068417707E-2</v>
      </c>
      <c r="AY877" s="15"/>
    </row>
    <row r="878" spans="1:51" x14ac:dyDescent="0.25">
      <c r="A878" s="23">
        <v>8.6321999999999982E-2</v>
      </c>
      <c r="B878" s="24">
        <f>RawPLEP2!A875</f>
        <v>1631</v>
      </c>
      <c r="C878" s="15">
        <f>RawPLEP2!B875-C$2*$A878</f>
        <v>0.17838971018348609</v>
      </c>
      <c r="D878" s="15">
        <f>RawPLEP2!C875-D$2*$A878</f>
        <v>0.28541783018482914</v>
      </c>
      <c r="E878" s="15">
        <f>RawPLEP2!D875-E$2*$A878</f>
        <v>0.18911442961850095</v>
      </c>
      <c r="F878" s="15">
        <f>RawPLEP2!E875-F$2*$A878</f>
        <v>0.18911689684279712</v>
      </c>
      <c r="G878" s="15">
        <f>RawPLEP2!F875-G$2*$A878</f>
        <v>0.19174991326403917</v>
      </c>
      <c r="H878" s="15">
        <f>RawPLEP2!G875-H$2*$A878</f>
        <v>0.17990136428500553</v>
      </c>
      <c r="I878" s="15">
        <f>RawPLEP2!H875-I$2*$A878</f>
        <v>0.21027640605003062</v>
      </c>
      <c r="J878" s="15">
        <f>RawPLEP2!I875-J$2*$A878</f>
        <v>0.13037959537724275</v>
      </c>
      <c r="K878" s="15">
        <f>RawPLEP2!J875-K$2*$A878</f>
        <v>0.13278145541341801</v>
      </c>
      <c r="L878" s="15">
        <f>RawPLEP2!K875-L$2*$A878</f>
        <v>0.15371514410670262</v>
      </c>
      <c r="M878" s="15">
        <f>RawPLEP2!L875-M$2*$A878</f>
        <v>0.18669722260199043</v>
      </c>
      <c r="N878" s="15">
        <f>RawPLEP2!M875-N$2*$A878</f>
        <v>0.17481052811469311</v>
      </c>
      <c r="O878" s="15">
        <f>RawPLEP2!N875-O$2*$A878</f>
        <v>0.14884745485651679</v>
      </c>
      <c r="P878" s="15">
        <f>RawPLEP2!O875-P$2*$A878</f>
        <v>0.1326981203547199</v>
      </c>
      <c r="Q878" s="15">
        <f>RawPLEP2!P875-Q$2*$A878</f>
        <v>0.18698251977688882</v>
      </c>
      <c r="R878" s="15">
        <f>RawPLEP2!Q875-R$2*$A878</f>
        <v>0.14999865653414871</v>
      </c>
      <c r="S878" s="15">
        <f>RawPLEP2!R875-S$2*$A878</f>
        <v>0.19221692391987039</v>
      </c>
      <c r="T878" s="15">
        <f>RawPLEP2!S875-T$2*$A878</f>
        <v>0.15190789846510333</v>
      </c>
      <c r="U878" s="15">
        <f>RawPLEP2!T875-U$2*$A878</f>
        <v>0.15990111310686611</v>
      </c>
      <c r="V878" s="15">
        <f>RawPLEP2!U875-V$2*$A878</f>
        <v>0.13965379301087405</v>
      </c>
      <c r="W878" s="15">
        <f>RawPLEP2!V875-W$2*$A878</f>
        <v>0.18609420576214794</v>
      </c>
      <c r="X878" s="15">
        <f>RawPLEP2!W875-X$2*$A878</f>
        <v>0.13483541660024354</v>
      </c>
      <c r="Y878" s="15">
        <f>RawPLEP2!X875-Y$2*$A878</f>
        <v>0.14231793023334099</v>
      </c>
      <c r="Z878" s="15">
        <f>RawPLEP2!Y875-Z$2*$A878</f>
        <v>0.18744483208118146</v>
      </c>
      <c r="AA878" s="15">
        <f>RawPLEP2!Z875-AA$2*$A878</f>
        <v>0.14846192627458016</v>
      </c>
      <c r="AB878" s="15">
        <f>RawPLEP2!AA875-AB$2*$A878</f>
        <v>0.13828792007216048</v>
      </c>
      <c r="AC878" s="15">
        <f>RawPLEP2!AB875-AC$2*$A878</f>
        <v>0.14448996355807006</v>
      </c>
      <c r="AD878" s="15">
        <f>RawPLEP2!AC875-AD$2*$A878</f>
        <v>0.187444841653639</v>
      </c>
      <c r="AE878" s="15">
        <f>RawPLEP2!AD875-AE$2*$A878</f>
        <v>0.146570763196403</v>
      </c>
      <c r="AF878" s="15">
        <f>RawPLEP2!AE875-AF$2*$A878</f>
        <v>0.13813532678469695</v>
      </c>
      <c r="AG878" s="15">
        <f>RawPLEP2!AF875-AG$2*$A878</f>
        <v>0.19177253008854356</v>
      </c>
      <c r="AH878" s="15">
        <f>RawPLEP2!AG875-AH$2*$A878</f>
        <v>0.1434034568343005</v>
      </c>
      <c r="AI878" s="15">
        <f>RawPLEP2!AH875-AI$2*$A878</f>
        <v>0.17825382436282841</v>
      </c>
      <c r="AJ878" s="15">
        <f>RawPLEP2!AI875-AJ$2*$A878</f>
        <v>0.14636080424894871</v>
      </c>
      <c r="AK878" s="15">
        <f>RawPLEP2!AJ875-AK$2*$A878</f>
        <v>0.14363889324636089</v>
      </c>
      <c r="AL878" s="15">
        <f>RawPLEP2!AK875-AL$2*$A878</f>
        <v>0.1367763911672201</v>
      </c>
      <c r="AM878" s="15">
        <f>RawPLEP2!AL875-AM$2*$A878</f>
        <v>0.15755542616884091</v>
      </c>
      <c r="AN878" s="15">
        <f>RawPLEP2!AM875-AN$2*$A878</f>
        <v>0.18179534378883994</v>
      </c>
      <c r="AO878" s="15">
        <f>RawPLEP2!AN875-AO$2*$A878</f>
        <v>0.13388603756796913</v>
      </c>
      <c r="AP878" s="15">
        <f>RawPLEP2!AO875-AP$2*$A878</f>
        <v>0.14106568689999999</v>
      </c>
      <c r="AQ878" s="15">
        <f>RawPLEP2!AP875-AQ$2*$A878</f>
        <v>0.16160607048213271</v>
      </c>
      <c r="AR878" s="15">
        <f>RawPLEP2!AQ875-AR$2*$A878</f>
        <v>0.22119974164818659</v>
      </c>
      <c r="AS878" s="15">
        <f>RawPLEP2!AR875-AS$2*$A878</f>
        <v>0.18705939663671051</v>
      </c>
      <c r="AT878" s="15">
        <f>RawPLEP2!AS875-AT$2*$A878</f>
        <v>0.1852197116308065</v>
      </c>
      <c r="AU878" s="15">
        <f>RawPLEP2!AT875-AU$2*$A878</f>
        <v>4.2017140530505169E-2</v>
      </c>
      <c r="AV878" s="15">
        <f>RawPLEP2!AU875-AV$2*$A878</f>
        <v>4.7183655200000001E-2</v>
      </c>
      <c r="AW878" s="15">
        <f>RawPLEP2!AV875-AW$2*$A878</f>
        <v>4.2972859592674023E-2</v>
      </c>
      <c r="AX878" s="15">
        <f>RawPLEP2!AW875-AX$2*$A878</f>
        <v>3.1279665393421162E-2</v>
      </c>
      <c r="AY878" s="15"/>
    </row>
    <row r="879" spans="1:51" x14ac:dyDescent="0.25">
      <c r="A879" s="23">
        <v>8.5273000000000015E-2</v>
      </c>
      <c r="B879" s="24">
        <f>RawPLEP2!A876</f>
        <v>1630</v>
      </c>
      <c r="C879" s="15">
        <f>RawPLEP2!B876-C$2*$A879</f>
        <v>0.17499407762770108</v>
      </c>
      <c r="D879" s="15">
        <f>RawPLEP2!C876-D$2*$A879</f>
        <v>0.28134162592642248</v>
      </c>
      <c r="E879" s="15">
        <f>RawPLEP2!D876-E$2*$A879</f>
        <v>0.1856114542857954</v>
      </c>
      <c r="F879" s="15">
        <f>RawPLEP2!E876-F$2*$A879</f>
        <v>0.18560893108698984</v>
      </c>
      <c r="G879" s="15">
        <f>RawPLEP2!F876-G$2*$A879</f>
        <v>0.18885711248317361</v>
      </c>
      <c r="H879" s="15">
        <f>RawPLEP2!G876-H$2*$A879</f>
        <v>0.17675806858825416</v>
      </c>
      <c r="I879" s="15">
        <f>RawPLEP2!H876-I$2*$A879</f>
        <v>0.20707363582764488</v>
      </c>
      <c r="J879" s="15">
        <f>RawPLEP2!I876-J$2*$A879</f>
        <v>0.12823477180774218</v>
      </c>
      <c r="K879" s="15">
        <f>RawPLEP2!J876-K$2*$A879</f>
        <v>0.13022402642262107</v>
      </c>
      <c r="L879" s="15">
        <f>RawPLEP2!K876-L$2*$A879</f>
        <v>0.15124161183176771</v>
      </c>
      <c r="M879" s="15">
        <f>RawPLEP2!L876-M$2*$A879</f>
        <v>0.18351123087334548</v>
      </c>
      <c r="N879" s="15">
        <f>RawPLEP2!M876-N$2*$A879</f>
        <v>0.17310528680986223</v>
      </c>
      <c r="O879" s="15">
        <f>RawPLEP2!N876-O$2*$A879</f>
        <v>0.14672739101345145</v>
      </c>
      <c r="P879" s="15">
        <f>RawPLEP2!O876-P$2*$A879</f>
        <v>0.1311816005839801</v>
      </c>
      <c r="Q879" s="15">
        <f>RawPLEP2!P876-Q$2*$A879</f>
        <v>0.18500677542207944</v>
      </c>
      <c r="R879" s="15">
        <f>RawPLEP2!Q876-R$2*$A879</f>
        <v>0.14767764844323064</v>
      </c>
      <c r="S879" s="15">
        <f>RawPLEP2!R876-S$2*$A879</f>
        <v>0.18889151575840582</v>
      </c>
      <c r="T879" s="15">
        <f>RawPLEP2!S876-T$2*$A879</f>
        <v>0.14953835645896474</v>
      </c>
      <c r="U879" s="15">
        <f>RawPLEP2!T876-U$2*$A879</f>
        <v>0.15767617978169868</v>
      </c>
      <c r="V879" s="15">
        <f>RawPLEP2!U876-V$2*$A879</f>
        <v>0.13756755544300137</v>
      </c>
      <c r="W879" s="15">
        <f>RawPLEP2!V876-W$2*$A879</f>
        <v>0.18357585644061003</v>
      </c>
      <c r="X879" s="15">
        <f>RawPLEP2!W876-X$2*$A879</f>
        <v>0.13305737957985875</v>
      </c>
      <c r="Y879" s="15">
        <f>RawPLEP2!X876-Y$2*$A879</f>
        <v>0.14070260324813935</v>
      </c>
      <c r="Z879" s="15">
        <f>RawPLEP2!Y876-Z$2*$A879</f>
        <v>0.18502462695202018</v>
      </c>
      <c r="AA879" s="15">
        <f>RawPLEP2!Z876-AA$2*$A879</f>
        <v>0.14673802967712951</v>
      </c>
      <c r="AB879" s="15">
        <f>RawPLEP2!AA876-AB$2*$A879</f>
        <v>0.13623631309280182</v>
      </c>
      <c r="AC879" s="15">
        <f>RawPLEP2!AB876-AC$2*$A879</f>
        <v>0.14205283233097829</v>
      </c>
      <c r="AD879" s="15">
        <f>RawPLEP2!AC876-AD$2*$A879</f>
        <v>0.18502463640815153</v>
      </c>
      <c r="AE879" s="15">
        <f>RawPLEP2!AD876-AE$2*$A879</f>
        <v>0.14436137812383368</v>
      </c>
      <c r="AF879" s="15">
        <f>RawPLEP2!AE876-AF$2*$A879</f>
        <v>0.13630095205633166</v>
      </c>
      <c r="AG879" s="15">
        <f>RawPLEP2!AF876-AG$2*$A879</f>
        <v>0.19013630651772634</v>
      </c>
      <c r="AH879" s="15">
        <f>RawPLEP2!AG876-AH$2*$A879</f>
        <v>0.14207264340936501</v>
      </c>
      <c r="AI879" s="15">
        <f>RawPLEP2!AH876-AI$2*$A879</f>
        <v>0.17687110375943055</v>
      </c>
      <c r="AJ879" s="15">
        <f>RawPLEP2!AI876-AJ$2*$A879</f>
        <v>0.14475799802430672</v>
      </c>
      <c r="AK879" s="15">
        <f>RawPLEP2!AJ876-AK$2*$A879</f>
        <v>0.14237156393159486</v>
      </c>
      <c r="AL879" s="15">
        <f>RawPLEP2!AK876-AL$2*$A879</f>
        <v>0.13663486144786333</v>
      </c>
      <c r="AM879" s="15">
        <f>RawPLEP2!AL876-AM$2*$A879</f>
        <v>0.15629845749702015</v>
      </c>
      <c r="AN879" s="15">
        <f>RawPLEP2!AM876-AN$2*$A879</f>
        <v>0.17989280639622632</v>
      </c>
      <c r="AO879" s="15">
        <f>RawPLEP2!AN876-AO$2*$A879</f>
        <v>0.13184408066567074</v>
      </c>
      <c r="AP879" s="15">
        <f>RawPLEP2!AO876-AP$2*$A879</f>
        <v>0.139696762</v>
      </c>
      <c r="AQ879" s="15">
        <f>RawPLEP2!AP876-AQ$2*$A879</f>
        <v>0.1593080127210422</v>
      </c>
      <c r="AR879" s="15">
        <f>RawPLEP2!AQ876-AR$2*$A879</f>
        <v>0.2192690227734623</v>
      </c>
      <c r="AS879" s="15">
        <f>RawPLEP2!AR876-AS$2*$A879</f>
        <v>0.18469216679899925</v>
      </c>
      <c r="AT879" s="15">
        <f>RawPLEP2!AS876-AT$2*$A879</f>
        <v>0.18271976566627005</v>
      </c>
      <c r="AU879" s="15">
        <f>RawPLEP2!AT876-AU$2*$A879</f>
        <v>4.124875987240828E-2</v>
      </c>
      <c r="AV879" s="15">
        <f>RawPLEP2!AU876-AV$2*$A879</f>
        <v>4.6326704320000002E-2</v>
      </c>
      <c r="AW879" s="15">
        <f>RawPLEP2!AV876-AW$2*$A879</f>
        <v>4.2383020051563587E-2</v>
      </c>
      <c r="AX879" s="15">
        <f>RawPLEP2!AW876-AX$2*$A879</f>
        <v>3.0946541810580649E-2</v>
      </c>
      <c r="AY879" s="15"/>
    </row>
    <row r="880" spans="1:51" x14ac:dyDescent="0.25">
      <c r="A880" s="23">
        <v>8.4246999999999975E-2</v>
      </c>
      <c r="B880" s="24">
        <f>RawPLEP2!A877</f>
        <v>1629</v>
      </c>
      <c r="C880" s="15">
        <f>RawPLEP2!B877-C$2*$A880</f>
        <v>0.17155550792194751</v>
      </c>
      <c r="D880" s="15">
        <f>RawPLEP2!C877-D$2*$A880</f>
        <v>0.27639157760418664</v>
      </c>
      <c r="E880" s="15">
        <f>RawPLEP2!D877-E$2*$A880</f>
        <v>0.18244867764961248</v>
      </c>
      <c r="F880" s="15">
        <f>RawPLEP2!E877-F$2*$A880</f>
        <v>0.18244897069970839</v>
      </c>
      <c r="G880" s="15">
        <f>RawPLEP2!F877-G$2*$A880</f>
        <v>0.18587550835908584</v>
      </c>
      <c r="H880" s="15">
        <f>RawPLEP2!G877-H$2*$A880</f>
        <v>0.17299804820229908</v>
      </c>
      <c r="I880" s="15">
        <f>RawPLEP2!H877-I$2*$A880</f>
        <v>0.20388303869154595</v>
      </c>
      <c r="J880" s="15">
        <f>RawPLEP2!I877-J$2*$A880</f>
        <v>0.12579733148132885</v>
      </c>
      <c r="K880" s="15">
        <f>RawPLEP2!J877-K$2*$A880</f>
        <v>0.12861762761789497</v>
      </c>
      <c r="L880" s="15">
        <f>RawPLEP2!K877-L$2*$A880</f>
        <v>0.14942928018488189</v>
      </c>
      <c r="M880" s="15">
        <f>RawPLEP2!L877-M$2*$A880</f>
        <v>0.18090216241911317</v>
      </c>
      <c r="N880" s="15">
        <f>RawPLEP2!M877-N$2*$A880</f>
        <v>0.17076293009722496</v>
      </c>
      <c r="O880" s="15">
        <f>RawPLEP2!N877-O$2*$A880</f>
        <v>0.1445489822160396</v>
      </c>
      <c r="P880" s="15">
        <f>RawPLEP2!O877-P$2*$A880</f>
        <v>0.12950034030154062</v>
      </c>
      <c r="Q880" s="15">
        <f>RawPLEP2!P877-Q$2*$A880</f>
        <v>0.18273863535607901</v>
      </c>
      <c r="R880" s="15">
        <f>RawPLEP2!Q877-R$2*$A880</f>
        <v>0.14574899763953023</v>
      </c>
      <c r="S880" s="15">
        <f>RawPLEP2!R877-S$2*$A880</f>
        <v>0.18575172106416118</v>
      </c>
      <c r="T880" s="15">
        <f>RawPLEP2!S877-T$2*$A880</f>
        <v>0.14744112313808949</v>
      </c>
      <c r="U880" s="15">
        <f>RawPLEP2!T877-U$2*$A880</f>
        <v>0.15641943443611073</v>
      </c>
      <c r="V880" s="15">
        <f>RawPLEP2!U877-V$2*$A880</f>
        <v>0.13626283437757009</v>
      </c>
      <c r="W880" s="15">
        <f>RawPLEP2!V877-W$2*$A880</f>
        <v>0.18147334204147003</v>
      </c>
      <c r="X880" s="15">
        <f>RawPLEP2!W877-X$2*$A880</f>
        <v>0.13176368074552625</v>
      </c>
      <c r="Y880" s="15">
        <f>RawPLEP2!X877-Y$2*$A880</f>
        <v>0.13909930919016333</v>
      </c>
      <c r="Z880" s="15">
        <f>RawPLEP2!Y877-Z$2*$A880</f>
        <v>0.18198169951091486</v>
      </c>
      <c r="AA880" s="15">
        <f>RawPLEP2!Z877-AA$2*$A880</f>
        <v>0.14485930518238754</v>
      </c>
      <c r="AB880" s="15">
        <f>RawPLEP2!AA877-AB$2*$A880</f>
        <v>0.13474224019926323</v>
      </c>
      <c r="AC880" s="15">
        <f>RawPLEP2!AB877-AC$2*$A880</f>
        <v>0.1403228575951383</v>
      </c>
      <c r="AD880" s="15">
        <f>RawPLEP2!AC877-AD$2*$A880</f>
        <v>0.18198170885327059</v>
      </c>
      <c r="AE880" s="15">
        <f>RawPLEP2!AD877-AE$2*$A880</f>
        <v>0.14290717198202615</v>
      </c>
      <c r="AF880" s="15">
        <f>RawPLEP2!AE877-AF$2*$A880</f>
        <v>0.13526133773306881</v>
      </c>
      <c r="AG880" s="15">
        <f>RawPLEP2!AF877-AG$2*$A880</f>
        <v>0.18752412214255149</v>
      </c>
      <c r="AH880" s="15">
        <f>RawPLEP2!AG877-AH$2*$A880</f>
        <v>0.14012664350699722</v>
      </c>
      <c r="AI880" s="15">
        <f>RawPLEP2!AH877-AI$2*$A880</f>
        <v>0.17491435631273261</v>
      </c>
      <c r="AJ880" s="15">
        <f>RawPLEP2!AI877-AJ$2*$A880</f>
        <v>0.14332420865377984</v>
      </c>
      <c r="AK880" s="15">
        <f>RawPLEP2!AJ877-AK$2*$A880</f>
        <v>0.14104325331162354</v>
      </c>
      <c r="AL880" s="15">
        <f>RawPLEP2!AK877-AL$2*$A880</f>
        <v>0.1348727676279777</v>
      </c>
      <c r="AM880" s="15">
        <f>RawPLEP2!AL877-AM$2*$A880</f>
        <v>0.15470404522858533</v>
      </c>
      <c r="AN880" s="15">
        <f>RawPLEP2!AM877-AN$2*$A880</f>
        <v>0.17809325430221146</v>
      </c>
      <c r="AO880" s="15">
        <f>RawPLEP2!AN877-AO$2*$A880</f>
        <v>0.13098829280984794</v>
      </c>
      <c r="AP880" s="15">
        <f>RawPLEP2!AO877-AP$2*$A880</f>
        <v>0.1380133331</v>
      </c>
      <c r="AQ880" s="15">
        <f>RawPLEP2!AP877-AQ$2*$A880</f>
        <v>0.15681623071315001</v>
      </c>
      <c r="AR880" s="15">
        <f>RawPLEP2!AQ877-AR$2*$A880</f>
        <v>0.21742330776577204</v>
      </c>
      <c r="AS880" s="15">
        <f>RawPLEP2!AR877-AS$2*$A880</f>
        <v>0.18194802471168589</v>
      </c>
      <c r="AT880" s="15">
        <f>RawPLEP2!AS877-AT$2*$A880</f>
        <v>0.18055934584776251</v>
      </c>
      <c r="AU880" s="15">
        <f>RawPLEP2!AT877-AU$2*$A880</f>
        <v>4.0365773907768229E-2</v>
      </c>
      <c r="AV880" s="15">
        <f>RawPLEP2!AU877-AV$2*$A880</f>
        <v>4.53231521E-2</v>
      </c>
      <c r="AW880" s="15">
        <f>RawPLEP2!AV877-AW$2*$A880</f>
        <v>4.1748087876101909E-2</v>
      </c>
      <c r="AX880" s="15">
        <f>RawPLEP2!AW877-AX$2*$A880</f>
        <v>3.0380930741396313E-2</v>
      </c>
      <c r="AY880" s="15"/>
    </row>
    <row r="881" spans="1:51" x14ac:dyDescent="0.25">
      <c r="A881" s="23">
        <v>8.3153000000000005E-2</v>
      </c>
      <c r="B881" s="24">
        <f>RawPLEP2!A878</f>
        <v>1628</v>
      </c>
      <c r="C881" s="15">
        <f>RawPLEP2!B878-C$2*$A881</f>
        <v>0.16792796853783998</v>
      </c>
      <c r="D881" s="15">
        <f>RawPLEP2!C878-D$2*$A881</f>
        <v>0.27274377061848892</v>
      </c>
      <c r="E881" s="15">
        <f>RawPLEP2!D878-E$2*$A881</f>
        <v>0.17924487878023226</v>
      </c>
      <c r="F881" s="15">
        <f>RawPLEP2!E878-F$2*$A881</f>
        <v>0.17924939806200282</v>
      </c>
      <c r="G881" s="15">
        <f>RawPLEP2!F878-G$2*$A881</f>
        <v>0.18215334942365499</v>
      </c>
      <c r="H881" s="15">
        <f>RawPLEP2!G878-H$2*$A881</f>
        <v>0.16918790950616372</v>
      </c>
      <c r="I881" s="15">
        <f>RawPLEP2!H878-I$2*$A881</f>
        <v>0.20165783863512077</v>
      </c>
      <c r="J881" s="15">
        <f>RawPLEP2!I878-J$2*$A881</f>
        <v>0.12324965554926628</v>
      </c>
      <c r="K881" s="15">
        <f>RawPLEP2!J878-K$2*$A881</f>
        <v>0.12688092208478546</v>
      </c>
      <c r="L881" s="15">
        <f>RawPLEP2!K878-L$2*$A881</f>
        <v>0.14682833643332918</v>
      </c>
      <c r="M881" s="15">
        <f>RawPLEP2!L878-M$2*$A881</f>
        <v>0.17820878661879136</v>
      </c>
      <c r="N881" s="15">
        <f>RawPLEP2!M878-N$2*$A881</f>
        <v>0.16840693451201522</v>
      </c>
      <c r="O881" s="15">
        <f>RawPLEP2!N878-O$2*$A881</f>
        <v>0.14268483408800006</v>
      </c>
      <c r="P881" s="15">
        <f>RawPLEP2!O878-P$2*$A881</f>
        <v>0.12796927967543065</v>
      </c>
      <c r="Q881" s="15">
        <f>RawPLEP2!P878-Q$2*$A881</f>
        <v>0.18058379944925204</v>
      </c>
      <c r="R881" s="15">
        <f>RawPLEP2!Q878-R$2*$A881</f>
        <v>0.1445624049431867</v>
      </c>
      <c r="S881" s="15">
        <f>RawPLEP2!R878-S$2*$A881</f>
        <v>0.18306076834944027</v>
      </c>
      <c r="T881" s="15">
        <f>RawPLEP2!S878-T$2*$A881</f>
        <v>0.14619283685208795</v>
      </c>
      <c r="U881" s="15">
        <f>RawPLEP2!T878-U$2*$A881</f>
        <v>0.15448288203350521</v>
      </c>
      <c r="V881" s="15">
        <f>RawPLEP2!U878-V$2*$A881</f>
        <v>0.13436483848752934</v>
      </c>
      <c r="W881" s="15">
        <f>RawPLEP2!V878-W$2*$A881</f>
        <v>0.17956996257611024</v>
      </c>
      <c r="X881" s="15">
        <f>RawPLEP2!W878-X$2*$A881</f>
        <v>0.13004169493503914</v>
      </c>
      <c r="Y881" s="15">
        <f>RawPLEP2!X878-Y$2*$A881</f>
        <v>0.13764564096908555</v>
      </c>
      <c r="Z881" s="15">
        <f>RawPLEP2!Y878-Z$2*$A881</f>
        <v>0.17973112197468757</v>
      </c>
      <c r="AA881" s="15">
        <f>RawPLEP2!Z878-AA$2*$A881</f>
        <v>0.14325142314920256</v>
      </c>
      <c r="AB881" s="15">
        <f>RawPLEP2!AA878-AB$2*$A881</f>
        <v>0.13350056297808274</v>
      </c>
      <c r="AC881" s="15">
        <f>RawPLEP2!AB878-AC$2*$A881</f>
        <v>0.13831765831559739</v>
      </c>
      <c r="AD881" s="15">
        <f>RawPLEP2!AC878-AD$2*$A881</f>
        <v>0.17973113119572695</v>
      </c>
      <c r="AE881" s="15">
        <f>RawPLEP2!AD878-AE$2*$A881</f>
        <v>0.14120098149709689</v>
      </c>
      <c r="AF881" s="15">
        <f>RawPLEP2!AE878-AF$2*$A881</f>
        <v>0.13418262647298143</v>
      </c>
      <c r="AG881" s="15">
        <f>RawPLEP2!AF878-AG$2*$A881</f>
        <v>0.18612014692808626</v>
      </c>
      <c r="AH881" s="15">
        <f>RawPLEP2!AG878-AH$2*$A881</f>
        <v>0.13815241541616841</v>
      </c>
      <c r="AI881" s="15">
        <f>RawPLEP2!AH878-AI$2*$A881</f>
        <v>0.17366369318535679</v>
      </c>
      <c r="AJ881" s="15">
        <f>RawPLEP2!AI878-AJ$2*$A881</f>
        <v>0.1418611557058691</v>
      </c>
      <c r="AK881" s="15">
        <f>RawPLEP2!AJ878-AK$2*$A881</f>
        <v>0.1395946894679114</v>
      </c>
      <c r="AL881" s="15">
        <f>RawPLEP2!AK878-AL$2*$A881</f>
        <v>0.133764316727047</v>
      </c>
      <c r="AM881" s="15">
        <f>RawPLEP2!AL878-AM$2*$A881</f>
        <v>0.15209415123709633</v>
      </c>
      <c r="AN881" s="15">
        <f>RawPLEP2!AM878-AN$2*$A881</f>
        <v>0.17657049449494805</v>
      </c>
      <c r="AO881" s="15">
        <f>RawPLEP2!AN878-AO$2*$A881</f>
        <v>0.1303022907296626</v>
      </c>
      <c r="AP881" s="15">
        <f>RawPLEP2!AO878-AP$2*$A881</f>
        <v>0.1367090493</v>
      </c>
      <c r="AQ881" s="15">
        <f>RawPLEP2!AP878-AQ$2*$A881</f>
        <v>0.1554223535218888</v>
      </c>
      <c r="AR881" s="15">
        <f>RawPLEP2!AQ878-AR$2*$A881</f>
        <v>0.21498100734685083</v>
      </c>
      <c r="AS881" s="15">
        <f>RawPLEP2!AR878-AS$2*$A881</f>
        <v>0.17917771637102231</v>
      </c>
      <c r="AT881" s="15">
        <f>RawPLEP2!AS878-AT$2*$A881</f>
        <v>0.17834810611925642</v>
      </c>
      <c r="AU881" s="15">
        <f>RawPLEP2!AT878-AU$2*$A881</f>
        <v>3.9461992975081864E-2</v>
      </c>
      <c r="AV881" s="15">
        <f>RawPLEP2!AU878-AV$2*$A881</f>
        <v>4.4546090070000002E-2</v>
      </c>
      <c r="AW881" s="15">
        <f>RawPLEP2!AV878-AW$2*$A881</f>
        <v>4.1307720721330869E-2</v>
      </c>
      <c r="AX881" s="15">
        <f>RawPLEP2!AW878-AX$2*$A881</f>
        <v>2.9958146461837188E-2</v>
      </c>
      <c r="AY881" s="15"/>
    </row>
    <row r="882" spans="1:51" x14ac:dyDescent="0.25">
      <c r="A882" s="23">
        <v>8.2116999999999996E-2</v>
      </c>
      <c r="B882" s="24">
        <f>RawPLEP2!A879</f>
        <v>1627</v>
      </c>
      <c r="C882" s="15">
        <f>RawPLEP2!B879-C$2*$A882</f>
        <v>0.16417132361468142</v>
      </c>
      <c r="D882" s="15">
        <f>RawPLEP2!C879-D$2*$A882</f>
        <v>0.26703577714574406</v>
      </c>
      <c r="E882" s="15">
        <f>RawPLEP2!D879-E$2*$A882</f>
        <v>0.17601636358034387</v>
      </c>
      <c r="F882" s="15">
        <f>RawPLEP2!E879-F$2*$A882</f>
        <v>0.17601910392318842</v>
      </c>
      <c r="G882" s="15">
        <f>RawPLEP2!F879-G$2*$A882</f>
        <v>0.17889487910966387</v>
      </c>
      <c r="H882" s="15">
        <f>RawPLEP2!G879-H$2*$A882</f>
        <v>0.16559081289812327</v>
      </c>
      <c r="I882" s="15">
        <f>RawPLEP2!H879-I$2*$A882</f>
        <v>0.19962564661367976</v>
      </c>
      <c r="J882" s="15">
        <f>RawPLEP2!I879-J$2*$A882</f>
        <v>0.12117751898672809</v>
      </c>
      <c r="K882" s="15">
        <f>RawPLEP2!J879-K$2*$A882</f>
        <v>0.12453409398176767</v>
      </c>
      <c r="L882" s="15">
        <f>RawPLEP2!K879-L$2*$A882</f>
        <v>0.1448366976916394</v>
      </c>
      <c r="M882" s="15">
        <f>RawPLEP2!L879-M$2*$A882</f>
        <v>0.17598403359307532</v>
      </c>
      <c r="N882" s="15">
        <f>RawPLEP2!M879-N$2*$A882</f>
        <v>0.16675224695929378</v>
      </c>
      <c r="O882" s="15">
        <f>RawPLEP2!N879-O$2*$A882</f>
        <v>0.14133782302726061</v>
      </c>
      <c r="P882" s="15">
        <f>RawPLEP2!O879-P$2*$A882</f>
        <v>0.12669278508068665</v>
      </c>
      <c r="Q882" s="15">
        <f>RawPLEP2!P879-Q$2*$A882</f>
        <v>0.17867399052724775</v>
      </c>
      <c r="R882" s="15">
        <f>RawPLEP2!Q879-R$2*$A882</f>
        <v>0.14287204804939169</v>
      </c>
      <c r="S882" s="15">
        <f>RawPLEP2!R879-S$2*$A882</f>
        <v>0.18097222264336085</v>
      </c>
      <c r="T882" s="15">
        <f>RawPLEP2!S879-T$2*$A882</f>
        <v>0.14389280762457646</v>
      </c>
      <c r="U882" s="15">
        <f>RawPLEP2!T879-U$2*$A882</f>
        <v>0.1528857773707088</v>
      </c>
      <c r="V882" s="15">
        <f>RawPLEP2!U879-V$2*$A882</f>
        <v>0.13302584879494966</v>
      </c>
      <c r="W882" s="15">
        <f>RawPLEP2!V879-W$2*$A882</f>
        <v>0.17789405996723201</v>
      </c>
      <c r="X882" s="15">
        <f>RawPLEP2!W879-X$2*$A882</f>
        <v>0.12918838188068393</v>
      </c>
      <c r="Y882" s="15">
        <f>RawPLEP2!X879-Y$2*$A882</f>
        <v>0.13634271532535924</v>
      </c>
      <c r="Z882" s="15">
        <f>RawPLEP2!Y879-Z$2*$A882</f>
        <v>0.17775787954312317</v>
      </c>
      <c r="AA882" s="15">
        <f>RawPLEP2!Z879-AA$2*$A882</f>
        <v>0.14117745085763073</v>
      </c>
      <c r="AB882" s="15">
        <f>RawPLEP2!AA879-AB$2*$A882</f>
        <v>0.13178873758636153</v>
      </c>
      <c r="AC882" s="15">
        <f>RawPLEP2!AB879-AC$2*$A882</f>
        <v>0.13765014957921318</v>
      </c>
      <c r="AD882" s="15">
        <f>RawPLEP2!AC879-AD$2*$A882</f>
        <v>0.17775788864927797</v>
      </c>
      <c r="AE882" s="15">
        <f>RawPLEP2!AD879-AE$2*$A882</f>
        <v>0.13941197216365378</v>
      </c>
      <c r="AF882" s="15">
        <f>RawPLEP2!AE879-AF$2*$A882</f>
        <v>0.13338222456489143</v>
      </c>
      <c r="AG882" s="15">
        <f>RawPLEP2!AF879-AG$2*$A882</f>
        <v>0.18434393727654516</v>
      </c>
      <c r="AH882" s="15">
        <f>RawPLEP2!AG879-AH$2*$A882</f>
        <v>0.13703103972137989</v>
      </c>
      <c r="AI882" s="15">
        <f>RawPLEP2!AH879-AI$2*$A882</f>
        <v>0.1721846859444415</v>
      </c>
      <c r="AJ882" s="15">
        <f>RawPLEP2!AI879-AJ$2*$A882</f>
        <v>0.14020500838572697</v>
      </c>
      <c r="AK882" s="15">
        <f>RawPLEP2!AJ879-AK$2*$A882</f>
        <v>0.13850469814150757</v>
      </c>
      <c r="AL882" s="15">
        <f>RawPLEP2!AK879-AL$2*$A882</f>
        <v>0.1326832358334783</v>
      </c>
      <c r="AM882" s="15">
        <f>RawPLEP2!AL879-AM$2*$A882</f>
        <v>0.15102263469762411</v>
      </c>
      <c r="AN882" s="15">
        <f>RawPLEP2!AM879-AN$2*$A882</f>
        <v>0.17512499707545548</v>
      </c>
      <c r="AO882" s="15">
        <f>RawPLEP2!AN879-AO$2*$A882</f>
        <v>0.12914424792319826</v>
      </c>
      <c r="AP882" s="15">
        <f>RawPLEP2!AO879-AP$2*$A882</f>
        <v>0.1359419227</v>
      </c>
      <c r="AQ882" s="15">
        <f>RawPLEP2!AP879-AQ$2*$A882</f>
        <v>0.15358811195173644</v>
      </c>
      <c r="AR882" s="15">
        <f>RawPLEP2!AQ879-AR$2*$A882</f>
        <v>0.21203801994045013</v>
      </c>
      <c r="AS882" s="15">
        <f>RawPLEP2!AR879-AS$2*$A882</f>
        <v>0.17702985040527508</v>
      </c>
      <c r="AT882" s="15">
        <f>RawPLEP2!AS879-AT$2*$A882</f>
        <v>0.17622398101986675</v>
      </c>
      <c r="AU882" s="15">
        <f>RawPLEP2!AT879-AU$2*$A882</f>
        <v>3.8559269817199704E-2</v>
      </c>
      <c r="AV882" s="15">
        <f>RawPLEP2!AU879-AV$2*$A882</f>
        <v>4.3510813269999997E-2</v>
      </c>
      <c r="AW882" s="15">
        <f>RawPLEP2!AV879-AW$2*$A882</f>
        <v>4.0752328609500163E-2</v>
      </c>
      <c r="AX882" s="15">
        <f>RawPLEP2!AW879-AX$2*$A882</f>
        <v>2.9529679576715383E-2</v>
      </c>
      <c r="AY882" s="15"/>
    </row>
    <row r="883" spans="1:51" x14ac:dyDescent="0.25">
      <c r="A883" s="23">
        <v>8.1059999999999993E-2</v>
      </c>
      <c r="B883" s="24">
        <f>RawPLEP2!A880</f>
        <v>1626</v>
      </c>
      <c r="C883" s="15">
        <f>RawPLEP2!B880-C$2*$A883</f>
        <v>0.16035362258497238</v>
      </c>
      <c r="D883" s="15">
        <f>RawPLEP2!C880-D$2*$A883</f>
        <v>0.26215039422693004</v>
      </c>
      <c r="E883" s="15">
        <f>RawPLEP2!D880-E$2*$A883</f>
        <v>0.17236679739667393</v>
      </c>
      <c r="F883" s="15">
        <f>RawPLEP2!E880-F$2*$A883</f>
        <v>0.17236210842615479</v>
      </c>
      <c r="G883" s="15">
        <f>RawPLEP2!F880-G$2*$A883</f>
        <v>0.17621992235687559</v>
      </c>
      <c r="H883" s="15">
        <f>RawPLEP2!G880-H$2*$A883</f>
        <v>0.16176985622370366</v>
      </c>
      <c r="I883" s="15">
        <f>RawPLEP2!H880-I$2*$A883</f>
        <v>0.19613139778302033</v>
      </c>
      <c r="J883" s="15">
        <f>RawPLEP2!I880-J$2*$A883</f>
        <v>0.11901638602832762</v>
      </c>
      <c r="K883" s="15">
        <f>RawPLEP2!J880-K$2*$A883</f>
        <v>0.12309454265233735</v>
      </c>
      <c r="L883" s="15">
        <f>RawPLEP2!K880-L$2*$A883</f>
        <v>0.14345757708086135</v>
      </c>
      <c r="M883" s="15">
        <f>RawPLEP2!L880-M$2*$A883</f>
        <v>0.1741647076472434</v>
      </c>
      <c r="N883" s="15">
        <f>RawPLEP2!M880-N$2*$A883</f>
        <v>0.1649505885223955</v>
      </c>
      <c r="O883" s="15">
        <f>RawPLEP2!N880-O$2*$A883</f>
        <v>0.13965750333353319</v>
      </c>
      <c r="P883" s="15">
        <f>RawPLEP2!O880-P$2*$A883</f>
        <v>0.12512523634010328</v>
      </c>
      <c r="Q883" s="15">
        <f>RawPLEP2!P880-Q$2*$A883</f>
        <v>0.17634403896763523</v>
      </c>
      <c r="R883" s="15">
        <f>RawPLEP2!Q880-R$2*$A883</f>
        <v>0.14150955570639806</v>
      </c>
      <c r="S883" s="15">
        <f>RawPLEP2!R880-S$2*$A883</f>
        <v>0.17898296453242848</v>
      </c>
      <c r="T883" s="15">
        <f>RawPLEP2!S880-T$2*$A883</f>
        <v>0.14227790939312895</v>
      </c>
      <c r="U883" s="15">
        <f>RawPLEP2!T880-U$2*$A883</f>
        <v>0.1505583343917746</v>
      </c>
      <c r="V883" s="15">
        <f>RawPLEP2!U880-V$2*$A883</f>
        <v>0.13152147776535819</v>
      </c>
      <c r="W883" s="15">
        <f>RawPLEP2!V880-W$2*$A883</f>
        <v>0.17666734543790355</v>
      </c>
      <c r="X883" s="15">
        <f>RawPLEP2!W880-X$2*$A883</f>
        <v>0.12812794640428093</v>
      </c>
      <c r="Y883" s="15">
        <f>RawPLEP2!X880-Y$2*$A883</f>
        <v>0.13535941969155743</v>
      </c>
      <c r="Z883" s="15">
        <f>RawPLEP2!Y880-Z$2*$A883</f>
        <v>0.1753501714615946</v>
      </c>
      <c r="AA883" s="15">
        <f>RawPLEP2!Z880-AA$2*$A883</f>
        <v>0.13952603510271622</v>
      </c>
      <c r="AB883" s="15">
        <f>RawPLEP2!AA880-AB$2*$A883</f>
        <v>0.13025526936845677</v>
      </c>
      <c r="AC883" s="15">
        <f>RawPLEP2!AB880-AC$2*$A883</f>
        <v>0.13618015881168599</v>
      </c>
      <c r="AD883" s="15">
        <f>RawPLEP2!AC880-AD$2*$A883</f>
        <v>0.1753501804505361</v>
      </c>
      <c r="AE883" s="15">
        <f>RawPLEP2!AD880-AE$2*$A883</f>
        <v>0.13838829019777604</v>
      </c>
      <c r="AF883" s="15">
        <f>RawPLEP2!AE880-AF$2*$A883</f>
        <v>0.13179277450866447</v>
      </c>
      <c r="AG883" s="15">
        <f>RawPLEP2!AF880-AG$2*$A883</f>
        <v>0.18190545982463499</v>
      </c>
      <c r="AH883" s="15">
        <f>RawPLEP2!AG880-AH$2*$A883</f>
        <v>0.13572636406250782</v>
      </c>
      <c r="AI883" s="15">
        <f>RawPLEP2!AH880-AI$2*$A883</f>
        <v>0.1701161078256698</v>
      </c>
      <c r="AJ883" s="15">
        <f>RawPLEP2!AI880-AJ$2*$A883</f>
        <v>0.13853649198139276</v>
      </c>
      <c r="AK883" s="15">
        <f>RawPLEP2!AJ880-AK$2*$A883</f>
        <v>0.13701140584159557</v>
      </c>
      <c r="AL883" s="15">
        <f>RawPLEP2!AK880-AL$2*$A883</f>
        <v>0.13147211867517505</v>
      </c>
      <c r="AM883" s="15">
        <f>RawPLEP2!AL880-AM$2*$A883</f>
        <v>0.14927740792897343</v>
      </c>
      <c r="AN883" s="15">
        <f>RawPLEP2!AM880-AN$2*$A883</f>
        <v>0.17321353342245971</v>
      </c>
      <c r="AO883" s="15">
        <f>RawPLEP2!AN880-AO$2*$A883</f>
        <v>0.12749447490038665</v>
      </c>
      <c r="AP883" s="15">
        <f>RawPLEP2!AO880-AP$2*$A883</f>
        <v>0.1346836686</v>
      </c>
      <c r="AQ883" s="15">
        <f>RawPLEP2!AP880-AQ$2*$A883</f>
        <v>0.15182839478083779</v>
      </c>
      <c r="AR883" s="15">
        <f>RawPLEP2!AQ880-AR$2*$A883</f>
        <v>0.21091031024675752</v>
      </c>
      <c r="AS883" s="15">
        <f>RawPLEP2!AR880-AS$2*$A883</f>
        <v>0.17517737418481677</v>
      </c>
      <c r="AT883" s="15">
        <f>RawPLEP2!AS880-AT$2*$A883</f>
        <v>0.17434530683062457</v>
      </c>
      <c r="AU883" s="15">
        <f>RawPLEP2!AT880-AU$2*$A883</f>
        <v>3.7634996450509127E-2</v>
      </c>
      <c r="AV883" s="15">
        <f>RawPLEP2!AU880-AV$2*$A883</f>
        <v>4.2903538790000001E-2</v>
      </c>
      <c r="AW883" s="15">
        <f>RawPLEP2!AV880-AW$2*$A883</f>
        <v>4.0405645847294516E-2</v>
      </c>
      <c r="AX883" s="15">
        <f>RawPLEP2!AW880-AX$2*$A883</f>
        <v>2.9239210919124899E-2</v>
      </c>
      <c r="AY883" s="15"/>
    </row>
    <row r="884" spans="1:51" x14ac:dyDescent="0.25">
      <c r="A884" s="23">
        <v>8.0073000000000005E-2</v>
      </c>
      <c r="B884" s="24">
        <f>RawPLEP2!A881</f>
        <v>1625</v>
      </c>
      <c r="C884" s="15">
        <f>RawPLEP2!B881-C$2*$A884</f>
        <v>0.15619394997709835</v>
      </c>
      <c r="D884" s="15">
        <f>RawPLEP2!C881-D$2*$A884</f>
        <v>0.25682691436167981</v>
      </c>
      <c r="E884" s="15">
        <f>RawPLEP2!D881-E$2*$A884</f>
        <v>0.16917740115894242</v>
      </c>
      <c r="F884" s="15">
        <f>RawPLEP2!E881-F$2*$A884</f>
        <v>0.16918108778985186</v>
      </c>
      <c r="G884" s="15">
        <f>RawPLEP2!F881-G$2*$A884</f>
        <v>0.17232779723341102</v>
      </c>
      <c r="H884" s="15">
        <f>RawPLEP2!G881-H$2*$A884</f>
        <v>0.15774843310388137</v>
      </c>
      <c r="I884" s="15">
        <f>RawPLEP2!H881-I$2*$A884</f>
        <v>0.19454998484975555</v>
      </c>
      <c r="J884" s="15">
        <f>RawPLEP2!I881-J$2*$A884</f>
        <v>0.11692149102280135</v>
      </c>
      <c r="K884" s="15">
        <f>RawPLEP2!J881-K$2*$A884</f>
        <v>0.1212679576109488</v>
      </c>
      <c r="L884" s="15">
        <f>RawPLEP2!K881-L$2*$A884</f>
        <v>0.14166707543371093</v>
      </c>
      <c r="M884" s="15">
        <f>RawPLEP2!L881-M$2*$A884</f>
        <v>0.17214363730179766</v>
      </c>
      <c r="N884" s="15">
        <f>RawPLEP2!M881-N$2*$A884</f>
        <v>0.16322415336608653</v>
      </c>
      <c r="O884" s="15">
        <f>RawPLEP2!N881-O$2*$A884</f>
        <v>0.13781651768309897</v>
      </c>
      <c r="P884" s="15">
        <f>RawPLEP2!O881-P$2*$A884</f>
        <v>0.12368177548565122</v>
      </c>
      <c r="Q884" s="15">
        <f>RawPLEP2!P881-Q$2*$A884</f>
        <v>0.17440227220005</v>
      </c>
      <c r="R884" s="15">
        <f>RawPLEP2!Q881-R$2*$A884</f>
        <v>0.14050228599406625</v>
      </c>
      <c r="S884" s="15">
        <f>RawPLEP2!R881-S$2*$A884</f>
        <v>0.17664381370433935</v>
      </c>
      <c r="T884" s="15">
        <f>RawPLEP2!S881-T$2*$A884</f>
        <v>0.14099284540813486</v>
      </c>
      <c r="U884" s="15">
        <f>RawPLEP2!T881-U$2*$A884</f>
        <v>0.1494613087332996</v>
      </c>
      <c r="V884" s="15">
        <f>RawPLEP2!U881-V$2*$A884</f>
        <v>0.13019397082580589</v>
      </c>
      <c r="W884" s="15">
        <f>RawPLEP2!V881-W$2*$A884</f>
        <v>0.17420341717674254</v>
      </c>
      <c r="X884" s="15">
        <f>RawPLEP2!W881-X$2*$A884</f>
        <v>0.12662900696803711</v>
      </c>
      <c r="Y884" s="15">
        <f>RawPLEP2!X881-Y$2*$A884</f>
        <v>0.13364109905800739</v>
      </c>
      <c r="Z884" s="15">
        <f>RawPLEP2!Y881-Z$2*$A884</f>
        <v>0.17366325681327982</v>
      </c>
      <c r="AA884" s="15">
        <f>RawPLEP2!Z881-AA$2*$A884</f>
        <v>0.13806474392561061</v>
      </c>
      <c r="AB884" s="15">
        <f>RawPLEP2!AA881-AB$2*$A884</f>
        <v>0.1290762078378305</v>
      </c>
      <c r="AC884" s="15">
        <f>RawPLEP2!AB881-AC$2*$A884</f>
        <v>0.13439511044796856</v>
      </c>
      <c r="AD884" s="15">
        <f>RawPLEP2!AC881-AD$2*$A884</f>
        <v>0.17366326569277049</v>
      </c>
      <c r="AE884" s="15">
        <f>RawPLEP2!AD881-AE$2*$A884</f>
        <v>0.13676280747334718</v>
      </c>
      <c r="AF884" s="15">
        <f>RawPLEP2!AE881-AF$2*$A884</f>
        <v>0.13064849804622736</v>
      </c>
      <c r="AG884" s="15">
        <f>RawPLEP2!AF881-AG$2*$A884</f>
        <v>0.18059358150728838</v>
      </c>
      <c r="AH884" s="15">
        <f>RawPLEP2!AG881-AH$2*$A884</f>
        <v>0.13484465545058089</v>
      </c>
      <c r="AI884" s="15">
        <f>RawPLEP2!AH881-AI$2*$A884</f>
        <v>0.16927247626641942</v>
      </c>
      <c r="AJ884" s="15">
        <f>RawPLEP2!AI881-AJ$2*$A884</f>
        <v>0.13753444902436543</v>
      </c>
      <c r="AK884" s="15">
        <f>RawPLEP2!AJ881-AK$2*$A884</f>
        <v>0.13568561128671086</v>
      </c>
      <c r="AL884" s="15">
        <f>RawPLEP2!AK881-AL$2*$A884</f>
        <v>0.1307022988326535</v>
      </c>
      <c r="AM884" s="15">
        <f>RawPLEP2!AL881-AM$2*$A884</f>
        <v>0.14845976995758436</v>
      </c>
      <c r="AN884" s="15">
        <f>RawPLEP2!AM881-AN$2*$A884</f>
        <v>0.17179585754780796</v>
      </c>
      <c r="AO884" s="15">
        <f>RawPLEP2!AN881-AO$2*$A884</f>
        <v>0.12640040883206588</v>
      </c>
      <c r="AP884" s="15">
        <f>RawPLEP2!AO881-AP$2*$A884</f>
        <v>0.13257347050000001</v>
      </c>
      <c r="AQ884" s="15">
        <f>RawPLEP2!AP881-AQ$2*$A884</f>
        <v>0.15050308354576022</v>
      </c>
      <c r="AR884" s="15">
        <f>RawPLEP2!AQ881-AR$2*$A884</f>
        <v>0.20809967714403793</v>
      </c>
      <c r="AS884" s="15">
        <f>RawPLEP2!AR881-AS$2*$A884</f>
        <v>0.1728739457133954</v>
      </c>
      <c r="AT884" s="15">
        <f>RawPLEP2!AS881-AT$2*$A884</f>
        <v>0.1724937996075574</v>
      </c>
      <c r="AU884" s="15">
        <f>RawPLEP2!AT881-AU$2*$A884</f>
        <v>3.6685529466513288E-2</v>
      </c>
      <c r="AV884" s="15">
        <f>RawPLEP2!AU881-AV$2*$A884</f>
        <v>4.2269747699999999E-2</v>
      </c>
      <c r="AW884" s="15">
        <f>RawPLEP2!AV881-AW$2*$A884</f>
        <v>3.9946412279672015E-2</v>
      </c>
      <c r="AX884" s="15">
        <f>RawPLEP2!AW881-AX$2*$A884</f>
        <v>2.8842599243096692E-2</v>
      </c>
      <c r="AY884" s="15"/>
    </row>
    <row r="885" spans="1:51" x14ac:dyDescent="0.25">
      <c r="A885" s="23">
        <v>7.8985E-2</v>
      </c>
      <c r="B885" s="24">
        <f>RawPLEP2!A882</f>
        <v>1624</v>
      </c>
      <c r="C885" s="15">
        <f>RawPLEP2!B882-C$2*$A885</f>
        <v>0.1522431657234338</v>
      </c>
      <c r="D885" s="15">
        <f>RawPLEP2!C882-D$2*$A885</f>
        <v>0.25234695654628753</v>
      </c>
      <c r="E885" s="15">
        <f>RawPLEP2!D882-E$2*$A885</f>
        <v>0.16573104542778549</v>
      </c>
      <c r="F885" s="15">
        <f>RawPLEP2!E882-F$2*$A885</f>
        <v>0.16573380448306607</v>
      </c>
      <c r="G885" s="15">
        <f>RawPLEP2!F882-G$2*$A885</f>
        <v>0.16916868335192226</v>
      </c>
      <c r="H885" s="15">
        <f>RawPLEP2!G882-H$2*$A885</f>
        <v>0.15398654014099719</v>
      </c>
      <c r="I885" s="15">
        <f>RawPLEP2!H882-I$2*$A885</f>
        <v>0.19223494352453566</v>
      </c>
      <c r="J885" s="15">
        <f>RawPLEP2!I882-J$2*$A885</f>
        <v>0.11554430333241372</v>
      </c>
      <c r="K885" s="15">
        <f>RawPLEP2!J882-K$2*$A885</f>
        <v>0.12006621315681429</v>
      </c>
      <c r="L885" s="15">
        <f>RawPLEP2!K882-L$2*$A885</f>
        <v>0.13999431695904063</v>
      </c>
      <c r="M885" s="15">
        <f>RawPLEP2!L882-M$2*$A885</f>
        <v>0.17058330426436613</v>
      </c>
      <c r="N885" s="15">
        <f>RawPLEP2!M882-N$2*$A885</f>
        <v>0.16200935700492733</v>
      </c>
      <c r="O885" s="15">
        <f>RawPLEP2!N882-O$2*$A885</f>
        <v>0.13669602249305599</v>
      </c>
      <c r="P885" s="15">
        <f>RawPLEP2!O882-P$2*$A885</f>
        <v>0.12220490098692398</v>
      </c>
      <c r="Q885" s="15">
        <f>RawPLEP2!P882-Q$2*$A885</f>
        <v>0.17213931474682542</v>
      </c>
      <c r="R885" s="15">
        <f>RawPLEP2!Q882-R$2*$A885</f>
        <v>0.13921111441177955</v>
      </c>
      <c r="S885" s="15">
        <f>RawPLEP2!R882-S$2*$A885</f>
        <v>0.17560729397671929</v>
      </c>
      <c r="T885" s="15">
        <f>RawPLEP2!S882-T$2*$A885</f>
        <v>0.1399615057661151</v>
      </c>
      <c r="U885" s="15">
        <f>RawPLEP2!T882-U$2*$A885</f>
        <v>0.14855100632101922</v>
      </c>
      <c r="V885" s="15">
        <f>RawPLEP2!U882-V$2*$A885</f>
        <v>0.12905953203205422</v>
      </c>
      <c r="W885" s="15">
        <f>RawPLEP2!V882-W$2*$A885</f>
        <v>0.1725873044172257</v>
      </c>
      <c r="X885" s="15">
        <f>RawPLEP2!W882-X$2*$A885</f>
        <v>0.12522155384956365</v>
      </c>
      <c r="Y885" s="15">
        <f>RawPLEP2!X882-Y$2*$A885</f>
        <v>0.13312421574837977</v>
      </c>
      <c r="Z885" s="15">
        <f>RawPLEP2!Y882-Z$2*$A885</f>
        <v>0.17176068099132802</v>
      </c>
      <c r="AA885" s="15">
        <f>RawPLEP2!Z882-AA$2*$A885</f>
        <v>0.13665155921052355</v>
      </c>
      <c r="AB885" s="15">
        <f>RawPLEP2!AA882-AB$2*$A885</f>
        <v>0.12733314339555957</v>
      </c>
      <c r="AC885" s="15">
        <f>RawPLEP2!AB882-AC$2*$A885</f>
        <v>0.13334523164875423</v>
      </c>
      <c r="AD885" s="15">
        <f>RawPLEP2!AC882-AD$2*$A885</f>
        <v>0.17176068975016767</v>
      </c>
      <c r="AE885" s="15">
        <f>RawPLEP2!AD882-AE$2*$A885</f>
        <v>0.13479834048339925</v>
      </c>
      <c r="AF885" s="15">
        <f>RawPLEP2!AE882-AF$2*$A885</f>
        <v>0.1300482785570363</v>
      </c>
      <c r="AG885" s="15">
        <f>RawPLEP2!AF882-AG$2*$A885</f>
        <v>0.1792525787786429</v>
      </c>
      <c r="AH885" s="15">
        <f>RawPLEP2!AG882-AH$2*$A885</f>
        <v>0.13311184763520453</v>
      </c>
      <c r="AI885" s="15">
        <f>RawPLEP2!AH882-AI$2*$A885</f>
        <v>0.16835587977557404</v>
      </c>
      <c r="AJ885" s="15">
        <f>RawPLEP2!AI882-AJ$2*$A885</f>
        <v>0.13613158638622386</v>
      </c>
      <c r="AK885" s="15">
        <f>RawPLEP2!AJ882-AK$2*$A885</f>
        <v>0.13469209300685822</v>
      </c>
      <c r="AL885" s="15">
        <f>RawPLEP2!AK882-AL$2*$A885</f>
        <v>0.12992512453593266</v>
      </c>
      <c r="AM885" s="15">
        <f>RawPLEP2!AL882-AM$2*$A885</f>
        <v>0.14747022588871783</v>
      </c>
      <c r="AN885" s="15">
        <f>RawPLEP2!AM882-AN$2*$A885</f>
        <v>0.1702926522358312</v>
      </c>
      <c r="AO885" s="15">
        <f>RawPLEP2!AN882-AO$2*$A885</f>
        <v>0.12535072884226547</v>
      </c>
      <c r="AP885" s="15">
        <f>RawPLEP2!AO882-AP$2*$A885</f>
        <v>0.13211292029999999</v>
      </c>
      <c r="AQ885" s="15">
        <f>RawPLEP2!AP882-AQ$2*$A885</f>
        <v>0.14939849651185508</v>
      </c>
      <c r="AR885" s="15">
        <f>RawPLEP2!AQ882-AR$2*$A885</f>
        <v>0.20608431306434299</v>
      </c>
      <c r="AS885" s="15">
        <f>RawPLEP2!AR882-AS$2*$A885</f>
        <v>0.17104704995979214</v>
      </c>
      <c r="AT885" s="15">
        <f>RawPLEP2!AS882-AT$2*$A885</f>
        <v>0.17104521104758058</v>
      </c>
      <c r="AU885" s="15">
        <f>RawPLEP2!AT882-AU$2*$A885</f>
        <v>3.556017607777219E-2</v>
      </c>
      <c r="AV885" s="15">
        <f>RawPLEP2!AU882-AV$2*$A885</f>
        <v>4.1422344739999999E-2</v>
      </c>
      <c r="AW885" s="15">
        <f>RawPLEP2!AV882-AW$2*$A885</f>
        <v>3.9561799960722392E-2</v>
      </c>
      <c r="AX885" s="15">
        <f>RawPLEP2!AW882-AX$2*$A885</f>
        <v>2.8588977347100052E-2</v>
      </c>
      <c r="AY885" s="15"/>
    </row>
    <row r="886" spans="1:51" x14ac:dyDescent="0.25">
      <c r="A886" s="23">
        <v>7.8E-2</v>
      </c>
      <c r="B886" s="24">
        <f>RawPLEP2!A883</f>
        <v>1623</v>
      </c>
      <c r="C886" s="15">
        <f>RawPLEP2!B883-C$2*$A886</f>
        <v>0.14851433235904074</v>
      </c>
      <c r="D886" s="15">
        <f>RawPLEP2!C883-D$2*$A886</f>
        <v>0.24719814467113915</v>
      </c>
      <c r="E886" s="15">
        <f>RawPLEP2!D883-E$2*$A886</f>
        <v>0.16179079690279505</v>
      </c>
      <c r="F886" s="15">
        <f>RawPLEP2!E883-F$2*$A886</f>
        <v>0.16179547415706974</v>
      </c>
      <c r="G886" s="15">
        <f>RawPLEP2!F883-G$2*$A886</f>
        <v>0.16537988944643839</v>
      </c>
      <c r="H886" s="15">
        <f>RawPLEP2!G883-H$2*$A886</f>
        <v>0.15006453226559197</v>
      </c>
      <c r="I886" s="15">
        <f>RawPLEP2!H883-I$2*$A886</f>
        <v>0.18952625706833934</v>
      </c>
      <c r="J886" s="15">
        <f>RawPLEP2!I883-J$2*$A886</f>
        <v>0.11419935957411242</v>
      </c>
      <c r="K886" s="15">
        <f>RawPLEP2!J883-K$2*$A886</f>
        <v>0.11878699057508407</v>
      </c>
      <c r="L886" s="15">
        <f>RawPLEP2!K883-L$2*$A886</f>
        <v>0.13881426847085104</v>
      </c>
      <c r="M886" s="15">
        <f>RawPLEP2!L883-M$2*$A886</f>
        <v>0.1693383073732172</v>
      </c>
      <c r="N886" s="15">
        <f>RawPLEP2!M883-N$2*$A886</f>
        <v>0.16088896495663521</v>
      </c>
      <c r="O886" s="15">
        <f>RawPLEP2!N883-O$2*$A886</f>
        <v>0.1353445334552873</v>
      </c>
      <c r="P886" s="15">
        <f>RawPLEP2!O883-P$2*$A886</f>
        <v>0.12100468857493285</v>
      </c>
      <c r="Q886" s="15">
        <f>RawPLEP2!P883-Q$2*$A886</f>
        <v>0.170753575330441</v>
      </c>
      <c r="R886" s="15">
        <f>RawPLEP2!Q883-R$2*$A886</f>
        <v>0.13907531343746668</v>
      </c>
      <c r="S886" s="15">
        <f>RawPLEP2!R883-S$2*$A886</f>
        <v>0.17399556381099707</v>
      </c>
      <c r="T886" s="15">
        <f>RawPLEP2!S883-T$2*$A886</f>
        <v>0.13884537146244827</v>
      </c>
      <c r="U886" s="15">
        <f>RawPLEP2!T883-U$2*$A886</f>
        <v>0.14655053562598591</v>
      </c>
      <c r="V886" s="15">
        <f>RawPLEP2!U883-V$2*$A886</f>
        <v>0.12824651965793166</v>
      </c>
      <c r="W886" s="15">
        <f>RawPLEP2!V883-W$2*$A886</f>
        <v>0.17120382535801232</v>
      </c>
      <c r="X886" s="15">
        <f>RawPLEP2!W883-X$2*$A886</f>
        <v>0.12367845687732436</v>
      </c>
      <c r="Y886" s="15">
        <f>RawPLEP2!X883-Y$2*$A886</f>
        <v>0.13139080795197977</v>
      </c>
      <c r="Z886" s="15">
        <f>RawPLEP2!Y883-Z$2*$A886</f>
        <v>0.1701477257811051</v>
      </c>
      <c r="AA886" s="15">
        <f>RawPLEP2!Z883-AA$2*$A886</f>
        <v>0.1354014766727839</v>
      </c>
      <c r="AB886" s="15">
        <f>RawPLEP2!AA883-AB$2*$A886</f>
        <v>0.12629349452456981</v>
      </c>
      <c r="AC886" s="15">
        <f>RawPLEP2!AB883-AC$2*$A886</f>
        <v>0.13234495024514564</v>
      </c>
      <c r="AD886" s="15">
        <f>RawPLEP2!AC883-AD$2*$A886</f>
        <v>0.17014773443071571</v>
      </c>
      <c r="AE886" s="15">
        <f>RawPLEP2!AD883-AE$2*$A886</f>
        <v>0.13412779055729745</v>
      </c>
      <c r="AF886" s="15">
        <f>RawPLEP2!AE883-AF$2*$A886</f>
        <v>0.12892759575156462</v>
      </c>
      <c r="AG886" s="15">
        <f>RawPLEP2!AF883-AG$2*$A886</f>
        <v>0.17812393015656958</v>
      </c>
      <c r="AH886" s="15">
        <f>RawPLEP2!AG883-AH$2*$A886</f>
        <v>0.13235235068176179</v>
      </c>
      <c r="AI886" s="15">
        <f>RawPLEP2!AH883-AI$2*$A886</f>
        <v>0.1661878668951671</v>
      </c>
      <c r="AJ886" s="15">
        <f>RawPLEP2!AI883-AJ$2*$A886</f>
        <v>0.1348842619991196</v>
      </c>
      <c r="AK886" s="15">
        <f>RawPLEP2!AJ883-AK$2*$A886</f>
        <v>0.13317867097326</v>
      </c>
      <c r="AL886" s="15">
        <f>RawPLEP2!AK883-AL$2*$A886</f>
        <v>0.12846095832814772</v>
      </c>
      <c r="AM886" s="15">
        <f>RawPLEP2!AL883-AM$2*$A886</f>
        <v>0.14575197089153624</v>
      </c>
      <c r="AN886" s="15">
        <f>RawPLEP2!AM883-AN$2*$A886</f>
        <v>0.16914724672627504</v>
      </c>
      <c r="AO886" s="15">
        <f>RawPLEP2!AN883-AO$2*$A886</f>
        <v>0.12464385450407302</v>
      </c>
      <c r="AP886" s="15">
        <f>RawPLEP2!AO883-AP$2*$A886</f>
        <v>0.13073098659999999</v>
      </c>
      <c r="AQ886" s="15">
        <f>RawPLEP2!AP883-AQ$2*$A886</f>
        <v>0.14831192632922954</v>
      </c>
      <c r="AR886" s="15">
        <f>RawPLEP2!AQ883-AR$2*$A886</f>
        <v>0.20340295854136548</v>
      </c>
      <c r="AS886" s="15">
        <f>RawPLEP2!AR883-AS$2*$A886</f>
        <v>0.16952156828405757</v>
      </c>
      <c r="AT886" s="15">
        <f>RawPLEP2!AS883-AT$2*$A886</f>
        <v>0.16962493088068983</v>
      </c>
      <c r="AU886" s="15">
        <f>RawPLEP2!AT883-AU$2*$A886</f>
        <v>3.4644087818424769E-2</v>
      </c>
      <c r="AV886" s="15">
        <f>RawPLEP2!AU883-AV$2*$A886</f>
        <v>4.104180634E-2</v>
      </c>
      <c r="AW886" s="15">
        <f>RawPLEP2!AV883-AW$2*$A886</f>
        <v>3.9251468208373698E-2</v>
      </c>
      <c r="AX886" s="15">
        <f>RawPLEP2!AW883-AX$2*$A886</f>
        <v>2.8346438932259337E-2</v>
      </c>
      <c r="AY886" s="15"/>
    </row>
    <row r="887" spans="1:51" x14ac:dyDescent="0.25">
      <c r="A887" s="23">
        <v>7.6947999999999989E-2</v>
      </c>
      <c r="B887" s="24">
        <f>RawPLEP2!A884</f>
        <v>1622</v>
      </c>
      <c r="C887" s="15">
        <f>RawPLEP2!B884-C$2*$A887</f>
        <v>0.1447635425880342</v>
      </c>
      <c r="D887" s="15">
        <f>RawPLEP2!C884-D$2*$A887</f>
        <v>0.24201183897757969</v>
      </c>
      <c r="E887" s="15">
        <f>RawPLEP2!D884-E$2*$A887</f>
        <v>0.15851910000097788</v>
      </c>
      <c r="F887" s="15">
        <f>RawPLEP2!E884-F$2*$A887</f>
        <v>0.15852388243580262</v>
      </c>
      <c r="G887" s="15">
        <f>RawPLEP2!F884-G$2*$A887</f>
        <v>0.1623677131886018</v>
      </c>
      <c r="H887" s="15">
        <f>RawPLEP2!G884-H$2*$A887</f>
        <v>0.14642211370221503</v>
      </c>
      <c r="I887" s="15">
        <f>RawPLEP2!H884-I$2*$A887</f>
        <v>0.18780464103035097</v>
      </c>
      <c r="J887" s="15">
        <f>RawPLEP2!I884-J$2*$A887</f>
        <v>0.11257939863377442</v>
      </c>
      <c r="K887" s="15">
        <f>RawPLEP2!J884-K$2*$A887</f>
        <v>0.11811035919479959</v>
      </c>
      <c r="L887" s="15">
        <f>RawPLEP2!K884-L$2*$A887</f>
        <v>0.13725511275747493</v>
      </c>
      <c r="M887" s="15">
        <f>RawPLEP2!L884-M$2*$A887</f>
        <v>0.16763552361312714</v>
      </c>
      <c r="N887" s="15">
        <f>RawPLEP2!M884-N$2*$A887</f>
        <v>0.16065556653977903</v>
      </c>
      <c r="O887" s="15">
        <f>RawPLEP2!N884-O$2*$A887</f>
        <v>0.13453903739322368</v>
      </c>
      <c r="P887" s="15">
        <f>RawPLEP2!O884-P$2*$A887</f>
        <v>0.11963655184050168</v>
      </c>
      <c r="Q887" s="15">
        <f>RawPLEP2!P884-Q$2*$A887</f>
        <v>0.16907196439883043</v>
      </c>
      <c r="R887" s="15">
        <f>RawPLEP2!Q884-R$2*$A887</f>
        <v>0.13871187223952031</v>
      </c>
      <c r="S887" s="15">
        <f>RawPLEP2!R884-S$2*$A887</f>
        <v>0.17263242170598209</v>
      </c>
      <c r="T887" s="15">
        <f>RawPLEP2!S884-T$2*$A887</f>
        <v>0.13747738838431883</v>
      </c>
      <c r="U887" s="15">
        <f>RawPLEP2!T884-U$2*$A887</f>
        <v>0.14445928445565595</v>
      </c>
      <c r="V887" s="15">
        <f>RawPLEP2!U884-V$2*$A887</f>
        <v>0.12729178344191441</v>
      </c>
      <c r="W887" s="15">
        <f>RawPLEP2!V884-W$2*$A887</f>
        <v>0.16938195523355298</v>
      </c>
      <c r="X887" s="15">
        <f>RawPLEP2!W884-X$2*$A887</f>
        <v>0.12290779841093276</v>
      </c>
      <c r="Y887" s="15">
        <f>RawPLEP2!X884-Y$2*$A887</f>
        <v>0.13057851521105304</v>
      </c>
      <c r="Z887" s="15">
        <f>RawPLEP2!Y884-Z$2*$A887</f>
        <v>0.16884766324480607</v>
      </c>
      <c r="AA887" s="15">
        <f>RawPLEP2!Z884-AA$2*$A887</f>
        <v>0.1337771501662843</v>
      </c>
      <c r="AB887" s="15">
        <f>RawPLEP2!AA884-AB$2*$A887</f>
        <v>0.12508926845575638</v>
      </c>
      <c r="AC887" s="15">
        <f>RawPLEP2!AB884-AC$2*$A887</f>
        <v>0.13075208542789063</v>
      </c>
      <c r="AD887" s="15">
        <f>RawPLEP2!AC884-AD$2*$A887</f>
        <v>0.16884767177775784</v>
      </c>
      <c r="AE887" s="15">
        <f>RawPLEP2!AD884-AE$2*$A887</f>
        <v>0.1326629467372375</v>
      </c>
      <c r="AF887" s="15">
        <f>RawPLEP2!AE884-AF$2*$A887</f>
        <v>0.12797638268775124</v>
      </c>
      <c r="AG887" s="15">
        <f>RawPLEP2!AF884-AG$2*$A887</f>
        <v>0.17632446424284251</v>
      </c>
      <c r="AH887" s="15">
        <f>RawPLEP2!AG884-AH$2*$A887</f>
        <v>0.13127548701910005</v>
      </c>
      <c r="AI887" s="15">
        <f>RawPLEP2!AH884-AI$2*$A887</f>
        <v>0.1660994027235041</v>
      </c>
      <c r="AJ887" s="15">
        <f>RawPLEP2!AI884-AJ$2*$A887</f>
        <v>0.133095010219593</v>
      </c>
      <c r="AK887" s="15">
        <f>RawPLEP2!AJ884-AK$2*$A887</f>
        <v>0.13206481927656422</v>
      </c>
      <c r="AL887" s="15">
        <f>RawPLEP2!AK884-AL$2*$A887</f>
        <v>0.12723568505668603</v>
      </c>
      <c r="AM887" s="15">
        <f>RawPLEP2!AL884-AM$2*$A887</f>
        <v>0.14450934575840424</v>
      </c>
      <c r="AN887" s="15">
        <f>RawPLEP2!AM884-AN$2*$A887</f>
        <v>0.16781398388601809</v>
      </c>
      <c r="AO887" s="15">
        <f>RawPLEP2!AN884-AO$2*$A887</f>
        <v>0.1234588113565822</v>
      </c>
      <c r="AP887" s="15">
        <f>RawPLEP2!AO884-AP$2*$A887</f>
        <v>0.1298239678</v>
      </c>
      <c r="AQ887" s="15">
        <f>RawPLEP2!AP884-AQ$2*$A887</f>
        <v>0.14690749173946097</v>
      </c>
      <c r="AR887" s="15">
        <f>RawPLEP2!AQ884-AR$2*$A887</f>
        <v>0.2009719612970281</v>
      </c>
      <c r="AS887" s="15">
        <f>RawPLEP2!AR884-AS$2*$A887</f>
        <v>0.16723093515281617</v>
      </c>
      <c r="AT887" s="15">
        <f>RawPLEP2!AS884-AT$2*$A887</f>
        <v>0.16829043933188872</v>
      </c>
      <c r="AU887" s="15">
        <f>RawPLEP2!AT884-AU$2*$A887</f>
        <v>3.3728053233355246E-2</v>
      </c>
      <c r="AV887" s="15">
        <f>RawPLEP2!AU884-AV$2*$A887</f>
        <v>4.0627125649999998E-2</v>
      </c>
      <c r="AW887" s="15">
        <f>RawPLEP2!AV884-AW$2*$A887</f>
        <v>3.9029283944352552E-2</v>
      </c>
      <c r="AX887" s="15">
        <f>RawPLEP2!AW884-AX$2*$A887</f>
        <v>2.8265043127637585E-2</v>
      </c>
      <c r="AY887" s="15"/>
    </row>
    <row r="888" spans="1:51" x14ac:dyDescent="0.25">
      <c r="A888" s="23">
        <v>7.5936999999999991E-2</v>
      </c>
      <c r="B888" s="24">
        <f>RawPLEP2!A885</f>
        <v>1621</v>
      </c>
      <c r="C888" s="15">
        <f>RawPLEP2!B885-C$2*$A888</f>
        <v>0.14092930235838819</v>
      </c>
      <c r="D888" s="15">
        <f>RawPLEP2!C885-D$2*$A888</f>
        <v>0.23766222163110765</v>
      </c>
      <c r="E888" s="15">
        <f>RawPLEP2!D885-E$2*$A888</f>
        <v>0.15563993121035319</v>
      </c>
      <c r="F888" s="15">
        <f>RawPLEP2!E885-F$2*$A888</f>
        <v>0.15563573447582058</v>
      </c>
      <c r="G888" s="15">
        <f>RawPLEP2!F885-G$2*$A888</f>
        <v>0.15861608794936913</v>
      </c>
      <c r="H888" s="15">
        <f>RawPLEP2!G885-H$2*$A888</f>
        <v>0.14322770764938791</v>
      </c>
      <c r="I888" s="15">
        <f>RawPLEP2!H885-I$2*$A888</f>
        <v>0.18536206917226519</v>
      </c>
      <c r="J888" s="15">
        <f>RawPLEP2!I885-J$2*$A888</f>
        <v>0.1118982734615484</v>
      </c>
      <c r="K888" s="15">
        <f>RawPLEP2!J885-K$2*$A888</f>
        <v>0.11699583363751101</v>
      </c>
      <c r="L888" s="15">
        <f>RawPLEP2!K885-L$2*$A888</f>
        <v>0.13620786860279507</v>
      </c>
      <c r="M888" s="15">
        <f>RawPLEP2!L885-M$2*$A888</f>
        <v>0.16688516681612042</v>
      </c>
      <c r="N888" s="15">
        <f>RawPLEP2!M885-N$2*$A888</f>
        <v>0.15927551878726803</v>
      </c>
      <c r="O888" s="15">
        <f>RawPLEP2!N885-O$2*$A888</f>
        <v>0.13319819699080321</v>
      </c>
      <c r="P888" s="15">
        <f>RawPLEP2!O885-P$2*$A888</f>
        <v>0.11861512897651892</v>
      </c>
      <c r="Q888" s="15">
        <f>RawPLEP2!P885-Q$2*$A888</f>
        <v>0.16712759981683589</v>
      </c>
      <c r="R888" s="15">
        <f>RawPLEP2!Q885-R$2*$A888</f>
        <v>0.13817683097096162</v>
      </c>
      <c r="S888" s="15">
        <f>RawPLEP2!R885-S$2*$A888</f>
        <v>0.17218368442948956</v>
      </c>
      <c r="T888" s="15">
        <f>RawPLEP2!S885-T$2*$A888</f>
        <v>0.13695998512339788</v>
      </c>
      <c r="U888" s="15">
        <f>RawPLEP2!T885-U$2*$A888</f>
        <v>0.14367634683588068</v>
      </c>
      <c r="V888" s="15">
        <f>RawPLEP2!U885-V$2*$A888</f>
        <v>0.12621426191720586</v>
      </c>
      <c r="W888" s="15">
        <f>RawPLEP2!V885-W$2*$A888</f>
        <v>0.1681840360490203</v>
      </c>
      <c r="X888" s="15">
        <f>RawPLEP2!W885-X$2*$A888</f>
        <v>0.12176273600663436</v>
      </c>
      <c r="Y888" s="15">
        <f>RawPLEP2!X885-Y$2*$A888</f>
        <v>0.13012923293170242</v>
      </c>
      <c r="Z888" s="15">
        <f>RawPLEP2!Y885-Z$2*$A888</f>
        <v>0.16758470173938944</v>
      </c>
      <c r="AA888" s="15">
        <f>RawPLEP2!Z885-AA$2*$A888</f>
        <v>0.13309334681678708</v>
      </c>
      <c r="AB888" s="15">
        <f>RawPLEP2!AA885-AB$2*$A888</f>
        <v>0.12403709200949178</v>
      </c>
      <c r="AC888" s="15">
        <f>RawPLEP2!AB885-AC$2*$A888</f>
        <v>0.129592410642867</v>
      </c>
      <c r="AD888" s="15">
        <f>RawPLEP2!AC885-AD$2*$A888</f>
        <v>0.16758471016022894</v>
      </c>
      <c r="AE888" s="15">
        <f>RawPLEP2!AD885-AE$2*$A888</f>
        <v>0.13119242973288331</v>
      </c>
      <c r="AF888" s="15">
        <f>RawPLEP2!AE885-AF$2*$A888</f>
        <v>0.12705101704172903</v>
      </c>
      <c r="AG888" s="15">
        <f>RawPLEP2!AF885-AG$2*$A888</f>
        <v>0.17452554088221697</v>
      </c>
      <c r="AH888" s="15">
        <f>RawPLEP2!AG885-AH$2*$A888</f>
        <v>0.13034140420536336</v>
      </c>
      <c r="AI888" s="15">
        <f>RawPLEP2!AH885-AI$2*$A888</f>
        <v>0.16413819371813212</v>
      </c>
      <c r="AJ888" s="15">
        <f>RawPLEP2!AI885-AJ$2*$A888</f>
        <v>0.13245564302348903</v>
      </c>
      <c r="AK888" s="15">
        <f>RawPLEP2!AJ885-AK$2*$A888</f>
        <v>0.13107808016624159</v>
      </c>
      <c r="AL888" s="15">
        <f>RawPLEP2!AK885-AL$2*$A888</f>
        <v>0.12630437559732505</v>
      </c>
      <c r="AM888" s="15">
        <f>RawPLEP2!AL885-AM$2*$A888</f>
        <v>0.14324857189652548</v>
      </c>
      <c r="AN888" s="15">
        <f>RawPLEP2!AM885-AN$2*$A888</f>
        <v>0.16606290803021984</v>
      </c>
      <c r="AO888" s="15">
        <f>RawPLEP2!AN885-AO$2*$A888</f>
        <v>0.12244178492672171</v>
      </c>
      <c r="AP888" s="15">
        <f>RawPLEP2!AO885-AP$2*$A888</f>
        <v>0.12889443340000001</v>
      </c>
      <c r="AQ888" s="15">
        <f>RawPLEP2!AP885-AQ$2*$A888</f>
        <v>0.14645101187495901</v>
      </c>
      <c r="AR888" s="15">
        <f>RawPLEP2!AQ885-AR$2*$A888</f>
        <v>0.19868260233740348</v>
      </c>
      <c r="AS888" s="15">
        <f>RawPLEP2!AR885-AS$2*$A888</f>
        <v>0.16634060753315358</v>
      </c>
      <c r="AT888" s="15">
        <f>RawPLEP2!AS885-AT$2*$A888</f>
        <v>0.16704609743470439</v>
      </c>
      <c r="AU888" s="15">
        <f>RawPLEP2!AT885-AU$2*$A888</f>
        <v>3.2836263463578361E-2</v>
      </c>
      <c r="AV888" s="15">
        <f>RawPLEP2!AU885-AV$2*$A888</f>
        <v>4.0133219210000001E-2</v>
      </c>
      <c r="AW888" s="15">
        <f>RawPLEP2!AV885-AW$2*$A888</f>
        <v>3.8635133813444397E-2</v>
      </c>
      <c r="AX888" s="15">
        <f>RawPLEP2!AW885-AX$2*$A888</f>
        <v>2.8074100167359454E-2</v>
      </c>
      <c r="AY888" s="15"/>
    </row>
    <row r="889" spans="1:51" x14ac:dyDescent="0.25">
      <c r="A889" s="23">
        <v>7.4942999999999996E-2</v>
      </c>
      <c r="B889" s="24">
        <f>RawPLEP2!A886</f>
        <v>1620</v>
      </c>
      <c r="C889" s="15">
        <f>RawPLEP2!B886-C$2*$A889</f>
        <v>0.13741159454833066</v>
      </c>
      <c r="D889" s="15">
        <f>RawPLEP2!C886-D$2*$A889</f>
        <v>0.23278821775050107</v>
      </c>
      <c r="E889" s="15">
        <f>RawPLEP2!D886-E$2*$A889</f>
        <v>0.15187351797802781</v>
      </c>
      <c r="F889" s="15">
        <f>RawPLEP2!E886-F$2*$A889</f>
        <v>0.15187072525344458</v>
      </c>
      <c r="G889" s="15">
        <f>RawPLEP2!F886-G$2*$A889</f>
        <v>0.1555301750129722</v>
      </c>
      <c r="H889" s="15">
        <f>RawPLEP2!G886-H$2*$A889</f>
        <v>0.13933833117410591</v>
      </c>
      <c r="I889" s="15">
        <f>RawPLEP2!H886-I$2*$A889</f>
        <v>0.18340403946926095</v>
      </c>
      <c r="J889" s="15">
        <f>RawPLEP2!I886-J$2*$A889</f>
        <v>0.11093187599073472</v>
      </c>
      <c r="K889" s="15">
        <f>RawPLEP2!J886-K$2*$A889</f>
        <v>0.11606462128731826</v>
      </c>
      <c r="L889" s="15">
        <f>RawPLEP2!K886-L$2*$A889</f>
        <v>0.13542926209928191</v>
      </c>
      <c r="M889" s="15">
        <f>RawPLEP2!L886-M$2*$A889</f>
        <v>0.16635121123063606</v>
      </c>
      <c r="N889" s="15">
        <f>RawPLEP2!M886-N$2*$A889</f>
        <v>0.15922410810290014</v>
      </c>
      <c r="O889" s="15">
        <f>RawPLEP2!N886-O$2*$A889</f>
        <v>0.13199891499603966</v>
      </c>
      <c r="P889" s="15">
        <f>RawPLEP2!O886-P$2*$A889</f>
        <v>0.11695934987345373</v>
      </c>
      <c r="Q889" s="15">
        <f>RawPLEP2!P886-Q$2*$A889</f>
        <v>0.16522924367004793</v>
      </c>
      <c r="R889" s="15">
        <f>RawPLEP2!Q886-R$2*$A889</f>
        <v>0.1375631536755636</v>
      </c>
      <c r="S889" s="15">
        <f>RawPLEP2!R886-S$2*$A889</f>
        <v>0.17162418953311609</v>
      </c>
      <c r="T889" s="15">
        <f>RawPLEP2!S886-T$2*$A889</f>
        <v>0.13586839960375846</v>
      </c>
      <c r="U889" s="15">
        <f>RawPLEP2!T886-U$2*$A889</f>
        <v>0.14251117240535979</v>
      </c>
      <c r="V889" s="15">
        <f>RawPLEP2!U886-V$2*$A889</f>
        <v>0.12447937939864963</v>
      </c>
      <c r="W889" s="15">
        <f>RawPLEP2!V886-W$2*$A889</f>
        <v>0.16655177888104253</v>
      </c>
      <c r="X889" s="15">
        <f>RawPLEP2!W886-X$2*$A889</f>
        <v>0.12011120489637463</v>
      </c>
      <c r="Y889" s="15">
        <f>RawPLEP2!X886-Y$2*$A889</f>
        <v>0.12822872576812719</v>
      </c>
      <c r="Z889" s="15">
        <f>RawPLEP2!Y886-Z$2*$A889</f>
        <v>0.16648377280775331</v>
      </c>
      <c r="AA889" s="15">
        <f>RawPLEP2!Z886-AA$2*$A889</f>
        <v>0.13155793875190058</v>
      </c>
      <c r="AB889" s="15">
        <f>RawPLEP2!AA886-AB$2*$A889</f>
        <v>0.12298294867013763</v>
      </c>
      <c r="AC889" s="15">
        <f>RawPLEP2!AB886-AC$2*$A889</f>
        <v>0.1291921288687686</v>
      </c>
      <c r="AD889" s="15">
        <f>RawPLEP2!AC886-AD$2*$A889</f>
        <v>0.16648378111836573</v>
      </c>
      <c r="AE889" s="15">
        <f>RawPLEP2!AD886-AE$2*$A889</f>
        <v>0.12981304586430956</v>
      </c>
      <c r="AF889" s="15">
        <f>RawPLEP2!AE886-AF$2*$A889</f>
        <v>0.12586120692991293</v>
      </c>
      <c r="AG889" s="15">
        <f>RawPLEP2!AF886-AG$2*$A889</f>
        <v>0.17308311823141401</v>
      </c>
      <c r="AH889" s="15">
        <f>RawPLEP2!AG886-AH$2*$A889</f>
        <v>0.12941341733874195</v>
      </c>
      <c r="AI889" s="15">
        <f>RawPLEP2!AH886-AI$2*$A889</f>
        <v>0.16345915323292959</v>
      </c>
      <c r="AJ889" s="15">
        <f>RawPLEP2!AI886-AJ$2*$A889</f>
        <v>0.13082421927173102</v>
      </c>
      <c r="AK889" s="15">
        <f>RawPLEP2!AJ886-AK$2*$A889</f>
        <v>0.12995642628685417</v>
      </c>
      <c r="AL889" s="15">
        <f>RawPLEP2!AK886-AL$2*$A889</f>
        <v>0.12549653993322529</v>
      </c>
      <c r="AM889" s="15">
        <f>RawPLEP2!AL886-AM$2*$A889</f>
        <v>0.14220791361541024</v>
      </c>
      <c r="AN889" s="15">
        <f>RawPLEP2!AM886-AN$2*$A889</f>
        <v>0.16450021167773374</v>
      </c>
      <c r="AO889" s="15">
        <f>RawPLEP2!AN886-AO$2*$A889</f>
        <v>0.12137268595295185</v>
      </c>
      <c r="AP889" s="15">
        <f>RawPLEP2!AO886-AP$2*$A889</f>
        <v>0.1275436133</v>
      </c>
      <c r="AQ889" s="15">
        <f>RawPLEP2!AP886-AQ$2*$A889</f>
        <v>0.14604934550629936</v>
      </c>
      <c r="AR889" s="15">
        <f>RawPLEP2!AQ886-AR$2*$A889</f>
        <v>0.19656562430558661</v>
      </c>
      <c r="AS889" s="15">
        <f>RawPLEP2!AR886-AS$2*$A889</f>
        <v>0.16528059297682854</v>
      </c>
      <c r="AT889" s="15">
        <f>RawPLEP2!AS886-AT$2*$A889</f>
        <v>0.16597989051501971</v>
      </c>
      <c r="AU889" s="15">
        <f>RawPLEP2!AT886-AU$2*$A889</f>
        <v>3.174209274331305E-2</v>
      </c>
      <c r="AV889" s="15">
        <f>RawPLEP2!AU886-AV$2*$A889</f>
        <v>3.9713077249999999E-2</v>
      </c>
      <c r="AW889" s="15">
        <f>RawPLEP2!AV886-AW$2*$A889</f>
        <v>3.834732567236359E-2</v>
      </c>
      <c r="AX889" s="15">
        <f>RawPLEP2!AW886-AX$2*$A889</f>
        <v>2.7858810307175019E-2</v>
      </c>
      <c r="AY889" s="15"/>
    </row>
    <row r="890" spans="1:51" x14ac:dyDescent="0.25">
      <c r="A890" s="23">
        <v>7.3958000000000024E-2</v>
      </c>
      <c r="B890" s="24">
        <f>RawPLEP2!A887</f>
        <v>1619</v>
      </c>
      <c r="C890" s="15">
        <f>RawPLEP2!B887-C$2*$A890</f>
        <v>0.13375355668393762</v>
      </c>
      <c r="D890" s="15">
        <f>RawPLEP2!C887-D$2*$A890</f>
        <v>0.2277178008753527</v>
      </c>
      <c r="E890" s="15">
        <f>RawPLEP2!D887-E$2*$A890</f>
        <v>0.14902326945303737</v>
      </c>
      <c r="F890" s="15">
        <f>RawPLEP2!E887-F$2*$A890</f>
        <v>0.14902426262744825</v>
      </c>
      <c r="G890" s="15">
        <f>RawPLEP2!F887-G$2*$A890</f>
        <v>0.15261746510748833</v>
      </c>
      <c r="H890" s="15">
        <f>RawPLEP2!G887-H$2*$A890</f>
        <v>0.13609632329870067</v>
      </c>
      <c r="I890" s="15">
        <f>RawPLEP2!H887-I$2*$A890</f>
        <v>0.1824111621130646</v>
      </c>
      <c r="J890" s="15">
        <f>RawPLEP2!I887-J$2*$A890</f>
        <v>0.11014355023243343</v>
      </c>
      <c r="K890" s="15">
        <f>RawPLEP2!J887-K$2*$A890</f>
        <v>0.11518287230558805</v>
      </c>
      <c r="L890" s="15">
        <f>RawPLEP2!K887-L$2*$A890</f>
        <v>0.13445820251109231</v>
      </c>
      <c r="M890" s="15">
        <f>RawPLEP2!L887-M$2*$A890</f>
        <v>0.16533943243948709</v>
      </c>
      <c r="N890" s="15">
        <f>RawPLEP2!M887-N$2*$A890</f>
        <v>0.15840582215460802</v>
      </c>
      <c r="O890" s="15">
        <f>RawPLEP2!N887-O$2*$A890</f>
        <v>0.13099462305827098</v>
      </c>
      <c r="P890" s="15">
        <f>RawPLEP2!O887-P$2*$A890</f>
        <v>0.11624332086146259</v>
      </c>
      <c r="Q890" s="15">
        <f>RawPLEP2!P887-Q$2*$A890</f>
        <v>0.16382629345366354</v>
      </c>
      <c r="R890" s="15">
        <f>RawPLEP2!Q887-R$2*$A890</f>
        <v>0.13746603620125072</v>
      </c>
      <c r="S890" s="15">
        <f>RawPLEP2!R887-S$2*$A890</f>
        <v>0.17061519646739387</v>
      </c>
      <c r="T890" s="15">
        <f>RawPLEP2!S887-T$2*$A890</f>
        <v>0.13508992560009164</v>
      </c>
      <c r="U890" s="15">
        <f>RawPLEP2!T887-U$2*$A890</f>
        <v>0.14149835061032648</v>
      </c>
      <c r="V890" s="15">
        <f>RawPLEP2!U887-V$2*$A890</f>
        <v>0.12425806232452703</v>
      </c>
      <c r="W890" s="15">
        <f>RawPLEP2!V887-W$2*$A890</f>
        <v>0.16497349692182914</v>
      </c>
      <c r="X890" s="15">
        <f>RawPLEP2!W887-X$2*$A890</f>
        <v>0.11910560772413534</v>
      </c>
      <c r="Y890" s="15">
        <f>RawPLEP2!X887-Y$2*$A890</f>
        <v>0.12766645987172717</v>
      </c>
      <c r="Z890" s="15">
        <f>RawPLEP2!Y887-Z$2*$A890</f>
        <v>0.16509120579753037</v>
      </c>
      <c r="AA890" s="15">
        <f>RawPLEP2!Z887-AA$2*$A890</f>
        <v>0.13016818761416094</v>
      </c>
      <c r="AB890" s="15">
        <f>RawPLEP2!AA887-AB$2*$A890</f>
        <v>0.12169920389914786</v>
      </c>
      <c r="AC890" s="15">
        <f>RawPLEP2!AB887-AC$2*$A890</f>
        <v>0.12828067326516002</v>
      </c>
      <c r="AD890" s="15">
        <f>RawPLEP2!AC887-AD$2*$A890</f>
        <v>0.16509121399891374</v>
      </c>
      <c r="AE890" s="15">
        <f>RawPLEP2!AD887-AE$2*$A890</f>
        <v>0.12834212473820777</v>
      </c>
      <c r="AF890" s="15">
        <f>RawPLEP2!AE887-AF$2*$A890</f>
        <v>0.12530296852444123</v>
      </c>
      <c r="AG890" s="15">
        <f>RawPLEP2!AF887-AG$2*$A890</f>
        <v>0.17149976070934067</v>
      </c>
      <c r="AH890" s="15">
        <f>RawPLEP2!AG887-AH$2*$A890</f>
        <v>0.1282278216852992</v>
      </c>
      <c r="AI890" s="15">
        <f>RawPLEP2!AH887-AI$2*$A890</f>
        <v>0.16233651645252267</v>
      </c>
      <c r="AJ890" s="15">
        <f>RawPLEP2!AI887-AJ$2*$A890</f>
        <v>0.12983428258462676</v>
      </c>
      <c r="AK890" s="15">
        <f>RawPLEP2!AJ887-AK$2*$A890</f>
        <v>0.12900290045325591</v>
      </c>
      <c r="AL890" s="15">
        <f>RawPLEP2!AK887-AL$2*$A890</f>
        <v>0.12509966942544037</v>
      </c>
      <c r="AM890" s="15">
        <f>RawPLEP2!AL887-AM$2*$A890</f>
        <v>0.14157097631822868</v>
      </c>
      <c r="AN890" s="15">
        <f>RawPLEP2!AM887-AN$2*$A890</f>
        <v>0.16315417696817758</v>
      </c>
      <c r="AO890" s="15">
        <f>RawPLEP2!AN887-AO$2*$A890</f>
        <v>0.12030946521475938</v>
      </c>
      <c r="AP890" s="15">
        <f>RawPLEP2!AO887-AP$2*$A890</f>
        <v>0.12670855219999999</v>
      </c>
      <c r="AQ890" s="15">
        <f>RawPLEP2!AP887-AQ$2*$A890</f>
        <v>0.14501318602367383</v>
      </c>
      <c r="AR890" s="15">
        <f>RawPLEP2!AQ887-AR$2*$A890</f>
        <v>0.19336354868260908</v>
      </c>
      <c r="AS890" s="15">
        <f>RawPLEP2!AR887-AS$2*$A890</f>
        <v>0.16355995070109397</v>
      </c>
      <c r="AT890" s="15">
        <f>RawPLEP2!AS887-AT$2*$A890</f>
        <v>0.16492957034812894</v>
      </c>
      <c r="AU890" s="15">
        <f>RawPLEP2!AT887-AU$2*$A890</f>
        <v>3.0967513353965633E-2</v>
      </c>
      <c r="AV890" s="15">
        <f>RawPLEP2!AU887-AV$2*$A890</f>
        <v>3.9657827469999997E-2</v>
      </c>
      <c r="AW890" s="15">
        <f>RawPLEP2!AV887-AW$2*$A890</f>
        <v>3.8052286230014887E-2</v>
      </c>
      <c r="AX890" s="15">
        <f>RawPLEP2!AW887-AX$2*$A890</f>
        <v>2.7828371302334308E-2</v>
      </c>
      <c r="AY890" s="15"/>
    </row>
    <row r="891" spans="1:51" x14ac:dyDescent="0.25">
      <c r="A891" s="23">
        <v>7.3051000000000005E-2</v>
      </c>
      <c r="B891" s="24">
        <f>RawPLEP2!A888</f>
        <v>1618</v>
      </c>
      <c r="C891" s="15">
        <f>RawPLEP2!B888-C$2*$A891</f>
        <v>0.13028388741530367</v>
      </c>
      <c r="D891" s="15">
        <f>RawPLEP2!C888-D$2*$A891</f>
        <v>0.22465945631417547</v>
      </c>
      <c r="E891" s="15">
        <f>RawPLEP2!D888-E$2*$A891</f>
        <v>0.14542978172494975</v>
      </c>
      <c r="F891" s="15">
        <f>RawPLEP2!E888-F$2*$A891</f>
        <v>0.145424849503409</v>
      </c>
      <c r="G891" s="15">
        <f>RawPLEP2!F888-G$2*$A891</f>
        <v>0.14948067080325089</v>
      </c>
      <c r="H891" s="15">
        <f>RawPLEP2!G888-H$2*$A891</f>
        <v>0.13243150995556102</v>
      </c>
      <c r="I891" s="15">
        <f>RawPLEP2!H888-I$2*$A891</f>
        <v>0.18092213636253662</v>
      </c>
      <c r="J891" s="15">
        <f>RawPLEP2!I888-J$2*$A891</f>
        <v>0.10901389341590625</v>
      </c>
      <c r="K891" s="15">
        <f>RawPLEP2!J888-K$2*$A891</f>
        <v>0.1146403646505329</v>
      </c>
      <c r="L891" s="15">
        <f>RawPLEP2!K888-L$2*$A891</f>
        <v>0.13350445752237358</v>
      </c>
      <c r="M891" s="15">
        <f>RawPLEP2!L888-M$2*$A891</f>
        <v>0.16481199766591137</v>
      </c>
      <c r="N891" s="15">
        <f>RawPLEP2!M888-N$2*$A891</f>
        <v>0.15770171771897254</v>
      </c>
      <c r="O891" s="15">
        <f>RawPLEP2!N888-O$2*$A891</f>
        <v>0.12947411271445758</v>
      </c>
      <c r="P891" s="15">
        <f>RawPLEP2!O888-P$2*$A891</f>
        <v>0.11469038150544639</v>
      </c>
      <c r="Q891" s="15">
        <f>RawPLEP2!P888-Q$2*$A891</f>
        <v>0.16150051553410957</v>
      </c>
      <c r="R891" s="15">
        <f>RawPLEP2!Q888-R$2*$A891</f>
        <v>0.13653114080967532</v>
      </c>
      <c r="S891" s="15">
        <f>RawPLEP2!R888-S$2*$A891</f>
        <v>0.17006649433398266</v>
      </c>
      <c r="T891" s="15">
        <f>RawPLEP2!S888-T$2*$A891</f>
        <v>0.13449794756818728</v>
      </c>
      <c r="U891" s="15">
        <f>RawPLEP2!T888-U$2*$A891</f>
        <v>0.1394335398895192</v>
      </c>
      <c r="V891" s="15">
        <f>RawPLEP2!U888-V$2*$A891</f>
        <v>0.12252814760216238</v>
      </c>
      <c r="W891" s="15">
        <f>RawPLEP2!V888-W$2*$A891</f>
        <v>0.16330380893857382</v>
      </c>
      <c r="X891" s="15">
        <f>RawPLEP2!W888-X$2*$A891</f>
        <v>0.11792579454807336</v>
      </c>
      <c r="Y891" s="15">
        <f>RawPLEP2!X888-Y$2*$A891</f>
        <v>0.12618193712417913</v>
      </c>
      <c r="Z891" s="15">
        <f>RawPLEP2!Y888-Z$2*$A891</f>
        <v>0.16395730727288857</v>
      </c>
      <c r="AA891" s="15">
        <f>RawPLEP2!Z888-AA$2*$A891</f>
        <v>0.12920757421169407</v>
      </c>
      <c r="AB891" s="15">
        <f>RawPLEP2!AA888-AB$2*$A891</f>
        <v>0.12101670785398269</v>
      </c>
      <c r="AC891" s="15">
        <f>RawPLEP2!AB888-AC$2*$A891</f>
        <v>0.12689984800579662</v>
      </c>
      <c r="AD891" s="15">
        <f>RawPLEP2!AC888-AD$2*$A891</f>
        <v>0.16395731537369249</v>
      </c>
      <c r="AE891" s="15">
        <f>RawPLEP2!AD888-AE$2*$A891</f>
        <v>0.1268300860468633</v>
      </c>
      <c r="AF891" s="15">
        <f>RawPLEP2!AE888-AF$2*$A891</f>
        <v>0.12431826604062113</v>
      </c>
      <c r="AG891" s="15">
        <f>RawPLEP2!AF888-AG$2*$A891</f>
        <v>0.17026123280292388</v>
      </c>
      <c r="AH891" s="15">
        <f>RawPLEP2!AG888-AH$2*$A891</f>
        <v>0.12723891781273822</v>
      </c>
      <c r="AI891" s="15">
        <f>RawPLEP2!AH888-AI$2*$A891</f>
        <v>0.16128734054701091</v>
      </c>
      <c r="AJ891" s="15">
        <f>RawPLEP2!AI888-AJ$2*$A891</f>
        <v>0.12842522132452161</v>
      </c>
      <c r="AK891" s="15">
        <f>RawPLEP2!AJ888-AK$2*$A891</f>
        <v>0.12774362824983099</v>
      </c>
      <c r="AL891" s="15">
        <f>RawPLEP2!AK888-AL$2*$A891</f>
        <v>0.12424586607238357</v>
      </c>
      <c r="AM891" s="15">
        <f>RawPLEP2!AL888-AM$2*$A891</f>
        <v>0.14094010211513866</v>
      </c>
      <c r="AN891" s="15">
        <f>RawPLEP2!AM888-AN$2*$A891</f>
        <v>0.1625449385973477</v>
      </c>
      <c r="AO891" s="15">
        <f>RawPLEP2!AN888-AO$2*$A891</f>
        <v>0.11912312875157099</v>
      </c>
      <c r="AP891" s="15">
        <f>RawPLEP2!AO888-AP$2*$A891</f>
        <v>0.1263541728</v>
      </c>
      <c r="AQ891" s="15">
        <f>RawPLEP2!AP888-AQ$2*$A891</f>
        <v>0.14366879688667755</v>
      </c>
      <c r="AR891" s="15">
        <f>RawPLEP2!AQ888-AR$2*$A891</f>
        <v>0.19097963436957296</v>
      </c>
      <c r="AS891" s="15">
        <f>RawPLEP2!AR888-AS$2*$A891</f>
        <v>0.16242064115714347</v>
      </c>
      <c r="AT891" s="15">
        <f>RawPLEP2!AS888-AT$2*$A891</f>
        <v>0.16382379537211889</v>
      </c>
      <c r="AU891" s="15">
        <f>RawPLEP2!AT888-AU$2*$A891</f>
        <v>3.0195669355906646E-2</v>
      </c>
      <c r="AV891" s="15">
        <f>RawPLEP2!AU888-AV$2*$A891</f>
        <v>3.9454638960000003E-2</v>
      </c>
      <c r="AW891" s="15">
        <f>RawPLEP2!AV888-AW$2*$A891</f>
        <v>3.7882124013344572E-2</v>
      </c>
      <c r="AX891" s="15">
        <f>RawPLEP2!AW888-AX$2*$A891</f>
        <v>2.7737345523805856E-2</v>
      </c>
      <c r="AY891" s="15"/>
    </row>
    <row r="892" spans="1:51" x14ac:dyDescent="0.25">
      <c r="A892" s="23">
        <v>7.2043999999999997E-2</v>
      </c>
      <c r="B892" s="24">
        <f>RawPLEP2!A889</f>
        <v>1617</v>
      </c>
      <c r="C892" s="15">
        <f>RawPLEP2!B889-C$2*$A892</f>
        <v>0.12712629797261965</v>
      </c>
      <c r="D892" s="15">
        <f>RawPLEP2!C889-D$2*$A892</f>
        <v>0.22056219814790703</v>
      </c>
      <c r="E892" s="15">
        <f>RawPLEP2!D889-E$2*$A892</f>
        <v>0.14261890835980726</v>
      </c>
      <c r="F892" s="15">
        <f>RawPLEP2!E889-F$2*$A892</f>
        <v>0.14261942706404016</v>
      </c>
      <c r="G892" s="15">
        <f>RawPLEP2!F889-G$2*$A892</f>
        <v>0.14659499479997956</v>
      </c>
      <c r="H892" s="15">
        <f>RawPLEP2!G889-H$2*$A892</f>
        <v>0.12952593439156806</v>
      </c>
      <c r="I892" s="15">
        <f>RawPLEP2!H889-I$2*$A892</f>
        <v>0.17804684825858766</v>
      </c>
      <c r="J892" s="15">
        <f>RawPLEP2!I889-J$2*$A892</f>
        <v>0.1095681603381302</v>
      </c>
      <c r="K892" s="15">
        <f>RawPLEP2!J889-K$2*$A892</f>
        <v>0.11400238951256098</v>
      </c>
      <c r="L892" s="15">
        <f>RawPLEP2!K889-L$2*$A892</f>
        <v>0.13305084048561527</v>
      </c>
      <c r="M892" s="15">
        <f>RawPLEP2!L889-M$2*$A892</f>
        <v>0.16413192687749817</v>
      </c>
      <c r="N892" s="15">
        <f>RawPLEP2!M889-N$2*$A892</f>
        <v>0.15773186698249519</v>
      </c>
      <c r="O892" s="15">
        <f>RawPLEP2!N889-O$2*$A892</f>
        <v>0.12816684663736819</v>
      </c>
      <c r="P892" s="15">
        <f>RawPLEP2!O889-P$2*$A892</f>
        <v>0.11412952752638539</v>
      </c>
      <c r="Q892" s="15">
        <f>RawPLEP2!P889-Q$2*$A892</f>
        <v>0.16022169235451655</v>
      </c>
      <c r="R892" s="15">
        <f>RawPLEP2!Q889-R$2*$A892</f>
        <v>0.13701901291715443</v>
      </c>
      <c r="S892" s="15">
        <f>RawPLEP2!R889-S$2*$A892</f>
        <v>0.16978893788222404</v>
      </c>
      <c r="T892" s="15">
        <f>RawPLEP2!S889-T$2*$A892</f>
        <v>0.13361378736992083</v>
      </c>
      <c r="U892" s="15">
        <f>RawPLEP2!T889-U$2*$A892</f>
        <v>0.13876682619662731</v>
      </c>
      <c r="V892" s="15">
        <f>RawPLEP2!U889-V$2*$A892</f>
        <v>0.12137248870831319</v>
      </c>
      <c r="W892" s="15">
        <f>RawPLEP2!V889-W$2*$A892</f>
        <v>0.16197582395793639</v>
      </c>
      <c r="X892" s="15">
        <f>RawPLEP2!W889-X$2*$A892</f>
        <v>0.11673710577178406</v>
      </c>
      <c r="Y892" s="15">
        <f>RawPLEP2!X889-Y$2*$A892</f>
        <v>0.1256230426191286</v>
      </c>
      <c r="Z892" s="15">
        <f>RawPLEP2!Y889-Z$2*$A892</f>
        <v>0.16254328774365559</v>
      </c>
      <c r="AA892" s="15">
        <f>RawPLEP2!Z889-AA$2*$A892</f>
        <v>0.12814298574092878</v>
      </c>
      <c r="AB892" s="15">
        <f>RawPLEP2!AA889-AB$2*$A892</f>
        <v>0.11973664272699112</v>
      </c>
      <c r="AC892" s="15">
        <f>RawPLEP2!AB889-AC$2*$A892</f>
        <v>0.1253948186409907</v>
      </c>
      <c r="AD892" s="15">
        <f>RawPLEP2!AC889-AD$2*$A892</f>
        <v>0.1625432957327908</v>
      </c>
      <c r="AE892" s="15">
        <f>RawPLEP2!AD889-AE$2*$A892</f>
        <v>0.12583600243916332</v>
      </c>
      <c r="AF892" s="15">
        <f>RawPLEP2!AE889-AF$2*$A892</f>
        <v>0.12295097200852978</v>
      </c>
      <c r="AG892" s="15">
        <f>RawPLEP2!AF889-AG$2*$A892</f>
        <v>0.16898654233284485</v>
      </c>
      <c r="AH892" s="15">
        <f>RawPLEP2!AG889-AH$2*$A892</f>
        <v>0.12648180061596984</v>
      </c>
      <c r="AI892" s="15">
        <f>RawPLEP2!AH889-AI$2*$A892</f>
        <v>0.16031040629932586</v>
      </c>
      <c r="AJ892" s="15">
        <f>RawPLEP2!AI889-AJ$2*$A892</f>
        <v>0.12736547566826376</v>
      </c>
      <c r="AK892" s="15">
        <f>RawPLEP2!AJ889-AK$2*$A892</f>
        <v>0.12697957308208133</v>
      </c>
      <c r="AL892" s="15">
        <f>RawPLEP2!AK889-AL$2*$A892</f>
        <v>0.12291947318249581</v>
      </c>
      <c r="AM892" s="15">
        <f>RawPLEP2!AL889-AM$2*$A892</f>
        <v>0.13981004460167484</v>
      </c>
      <c r="AN892" s="15">
        <f>RawPLEP2!AM889-AN$2*$A892</f>
        <v>0.16091902527174051</v>
      </c>
      <c r="AO892" s="15">
        <f>RawPLEP2!AN889-AO$2*$A892</f>
        <v>0.11887562058196713</v>
      </c>
      <c r="AP892" s="15">
        <f>RawPLEP2!AO889-AP$2*$A892</f>
        <v>0.1249367669</v>
      </c>
      <c r="AQ892" s="15">
        <f>RawPLEP2!AP889-AQ$2*$A892</f>
        <v>0.14253658352707965</v>
      </c>
      <c r="AR892" s="15">
        <f>RawPLEP2!AQ889-AR$2*$A892</f>
        <v>0.18803574896943248</v>
      </c>
      <c r="AS892" s="15">
        <f>RawPLEP2!AR889-AS$2*$A892</f>
        <v>0.16187721602885441</v>
      </c>
      <c r="AT892" s="15">
        <f>RawPLEP2!AS889-AT$2*$A892</f>
        <v>0.16276509758728741</v>
      </c>
      <c r="AU892" s="15">
        <f>RawPLEP2!AT889-AU$2*$A892</f>
        <v>2.9449970815426597E-2</v>
      </c>
      <c r="AV892" s="15">
        <f>RawPLEP2!AU889-AV$2*$A892</f>
        <v>3.9334658529999997E-2</v>
      </c>
      <c r="AW892" s="15">
        <f>RawPLEP2!AV889-AW$2*$A892</f>
        <v>3.7548454142984029E-2</v>
      </c>
      <c r="AX892" s="15">
        <f>RawPLEP2!AW889-AX$2*$A892</f>
        <v>2.7610943045902715E-2</v>
      </c>
      <c r="AY892" s="15"/>
    </row>
    <row r="893" spans="1:51" x14ac:dyDescent="0.25">
      <c r="A893" s="23">
        <v>7.1068999999999979E-2</v>
      </c>
      <c r="B893" s="24">
        <f>RawPLEP2!A890</f>
        <v>1616</v>
      </c>
      <c r="C893" s="15">
        <f>RawPLEP2!B890-C$2*$A893</f>
        <v>0.12421642752563165</v>
      </c>
      <c r="D893" s="15">
        <f>RawPLEP2!C890-D$2*$A893</f>
        <v>0.21580097782326782</v>
      </c>
      <c r="E893" s="15">
        <f>RawPLEP2!D890-E$2*$A893</f>
        <v>0.14061439839852233</v>
      </c>
      <c r="F893" s="15">
        <f>RawPLEP2!E890-F$2*$A893</f>
        <v>0.1406137477895768</v>
      </c>
      <c r="G893" s="15">
        <f>RawPLEP2!F890-G$2*$A893</f>
        <v>0.1440051956843991</v>
      </c>
      <c r="H893" s="15">
        <f>RawPLEP2!G890-H$2*$A893</f>
        <v>0.12681100273824816</v>
      </c>
      <c r="I893" s="15">
        <f>RawPLEP2!H890-I$2*$A893</f>
        <v>0.17671007808773345</v>
      </c>
      <c r="J893" s="15">
        <f>RawPLEP2!I890-J$2*$A893</f>
        <v>0.1093507558159538</v>
      </c>
      <c r="K893" s="15">
        <f>RawPLEP2!J890-K$2*$A893</f>
        <v>0.11319193322912242</v>
      </c>
      <c r="L893" s="15">
        <f>RawPLEP2!K890-L$2*$A893</f>
        <v>0.13222840649222964</v>
      </c>
      <c r="M893" s="15">
        <f>RawPLEP2!L890-M$2*$A893</f>
        <v>0.16373002305783296</v>
      </c>
      <c r="N893" s="15">
        <f>RawPLEP2!M890-N$2*$A893</f>
        <v>0.15780302107428729</v>
      </c>
      <c r="O893" s="15">
        <f>RawPLEP2!N890-O$2*$A893</f>
        <v>0.12723766906292711</v>
      </c>
      <c r="P893" s="15">
        <f>RawPLEP2!O890-P$2*$A893</f>
        <v>0.11247950312669874</v>
      </c>
      <c r="Q893" s="15">
        <f>RawPLEP2!P890-Q$2*$A893</f>
        <v>0.15867164979413603</v>
      </c>
      <c r="R893" s="15">
        <f>RawPLEP2!Q890-R$2*$A893</f>
        <v>0.13664843473293614</v>
      </c>
      <c r="S893" s="15">
        <f>RawPLEP2!R890-S$2*$A893</f>
        <v>0.16916297722833656</v>
      </c>
      <c r="T893" s="15">
        <f>RawPLEP2!S890-T$2*$A893</f>
        <v>0.1323649493728902</v>
      </c>
      <c r="U893" s="15">
        <f>RawPLEP2!T890-U$2*$A893</f>
        <v>0.13777138111880247</v>
      </c>
      <c r="V893" s="15">
        <f>RawPLEP2!U890-V$2*$A893</f>
        <v>0.12074700356133904</v>
      </c>
      <c r="W893" s="15">
        <f>RawPLEP2!V890-W$2*$A893</f>
        <v>0.16089356540846125</v>
      </c>
      <c r="X893" s="15">
        <f>RawPLEP2!W890-X$2*$A893</f>
        <v>0.1154552665195675</v>
      </c>
      <c r="Y893" s="15">
        <f>RawPLEP2!X890-Y$2*$A893</f>
        <v>0.12472035400847885</v>
      </c>
      <c r="Z893" s="15">
        <f>RawPLEP2!Y890-Z$2*$A893</f>
        <v>0.16192922682389174</v>
      </c>
      <c r="AA893" s="15">
        <f>RawPLEP2!Z890-AA$2*$A893</f>
        <v>0.12657687740001899</v>
      </c>
      <c r="AB893" s="15">
        <f>RawPLEP2!AA890-AB$2*$A893</f>
        <v>0.118658796554184</v>
      </c>
      <c r="AC893" s="15">
        <f>RawPLEP2!AB890-AC$2*$A893</f>
        <v>0.12502682513792637</v>
      </c>
      <c r="AD893" s="15">
        <f>RawPLEP2!AC890-AD$2*$A893</f>
        <v>0.16192923470490683</v>
      </c>
      <c r="AE893" s="15">
        <f>RawPLEP2!AD890-AE$2*$A893</f>
        <v>0.12489428510469712</v>
      </c>
      <c r="AF893" s="15">
        <f>RawPLEP2!AE890-AF$2*$A893</f>
        <v>0.12237356658788523</v>
      </c>
      <c r="AG893" s="15">
        <f>RawPLEP2!AF890-AG$2*$A893</f>
        <v>0.16735691188713772</v>
      </c>
      <c r="AH893" s="15">
        <f>RawPLEP2!AG890-AH$2*$A893</f>
        <v>0.12563936985494778</v>
      </c>
      <c r="AI893" s="15">
        <f>RawPLEP2!AH890-AI$2*$A893</f>
        <v>0.15920085851313631</v>
      </c>
      <c r="AJ893" s="15">
        <f>RawPLEP2!AI890-AJ$2*$A893</f>
        <v>0.12661047333077474</v>
      </c>
      <c r="AK893" s="15">
        <f>RawPLEP2!AJ890-AK$2*$A893</f>
        <v>0.12572499395491557</v>
      </c>
      <c r="AL893" s="15">
        <f>RawPLEP2!AK890-AL$2*$A893</f>
        <v>0.12248853854839399</v>
      </c>
      <c r="AM893" s="15">
        <f>RawPLEP2!AL890-AM$2*$A893</f>
        <v>0.13874395477553064</v>
      </c>
      <c r="AN893" s="15">
        <f>RawPLEP2!AM890-AN$2*$A893</f>
        <v>0.16005936138766208</v>
      </c>
      <c r="AO893" s="15">
        <f>RawPLEP2!AN890-AO$2*$A893</f>
        <v>0.11827824709441623</v>
      </c>
      <c r="AP893" s="15">
        <f>RawPLEP2!AO890-AP$2*$A893</f>
        <v>0.1240871623</v>
      </c>
      <c r="AQ893" s="15">
        <f>RawPLEP2!AP890-AQ$2*$A893</f>
        <v>0.14191537980671429</v>
      </c>
      <c r="AR893" s="15">
        <f>RawPLEP2!AQ890-AR$2*$A893</f>
        <v>0.18545126244516547</v>
      </c>
      <c r="AS893" s="15">
        <f>RawPLEP2!AR890-AS$2*$A893</f>
        <v>0.16098879753155371</v>
      </c>
      <c r="AT893" s="15">
        <f>RawPLEP2!AS890-AT$2*$A893</f>
        <v>0.16187425270127878</v>
      </c>
      <c r="AU893" s="15">
        <f>RawPLEP2!AT890-AU$2*$A893</f>
        <v>2.865897467932129E-2</v>
      </c>
      <c r="AV893" s="15">
        <f>RawPLEP2!AU890-AV$2*$A893</f>
        <v>3.9381649349999999E-2</v>
      </c>
      <c r="AW893" s="15">
        <f>RawPLEP2!AV890-AW$2*$A893</f>
        <v>3.7412013817004361E-2</v>
      </c>
      <c r="AX893" s="15">
        <f>RawPLEP2!AW890-AX$2*$A893</f>
        <v>2.7589694836999471E-2</v>
      </c>
      <c r="AY893" s="15"/>
    </row>
    <row r="894" spans="1:51" x14ac:dyDescent="0.25">
      <c r="A894" s="23">
        <v>7.0188999999999974E-2</v>
      </c>
      <c r="B894" s="24">
        <f>RawPLEP2!A891</f>
        <v>1615</v>
      </c>
      <c r="C894" s="15">
        <f>RawPLEP2!B891-C$2*$A894</f>
        <v>0.12142030279399119</v>
      </c>
      <c r="D894" s="15">
        <f>RawPLEP2!C891-D$2*$A894</f>
        <v>0.21247151927846522</v>
      </c>
      <c r="E894" s="15">
        <f>RawPLEP2!D891-E$2*$A894</f>
        <v>0.13802940479243953</v>
      </c>
      <c r="F894" s="15">
        <f>RawPLEP2!E891-F$2*$A894</f>
        <v>0.13803303535467654</v>
      </c>
      <c r="G894" s="15">
        <f>RawPLEP2!F891-G$2*$A894</f>
        <v>0.14140824617290082</v>
      </c>
      <c r="H894" s="15">
        <f>RawPLEP2!G891-H$2*$A894</f>
        <v>0.12431829519473891</v>
      </c>
      <c r="I894" s="15">
        <f>RawPLEP2!H891-I$2*$A894</f>
        <v>0.1754109948776291</v>
      </c>
      <c r="J894" s="15">
        <f>RawPLEP2!I891-J$2*$A894</f>
        <v>0.10901608453696383</v>
      </c>
      <c r="K894" s="15">
        <f>RawPLEP2!J891-K$2*$A894</f>
        <v>0.11278358527945484</v>
      </c>
      <c r="L894" s="15">
        <f>RawPLEP2!K891-L$2*$A894</f>
        <v>0.13131492544948159</v>
      </c>
      <c r="M894" s="15">
        <f>RawPLEP2!L891-M$2*$A894</f>
        <v>0.16357311266726335</v>
      </c>
      <c r="N894" s="15">
        <f>RawPLEP2!M891-N$2*$A894</f>
        <v>0.15750225574687907</v>
      </c>
      <c r="O894" s="15">
        <f>RawPLEP2!N891-O$2*$A894</f>
        <v>0.12612866429009822</v>
      </c>
      <c r="P894" s="15">
        <f>RawPLEP2!O891-P$2*$A894</f>
        <v>0.11144706424390463</v>
      </c>
      <c r="Q894" s="15">
        <f>RawPLEP2!P891-Q$2*$A894</f>
        <v>0.15709616586579261</v>
      </c>
      <c r="R894" s="15">
        <f>RawPLEP2!Q891-R$2*$A894</f>
        <v>0.13634129850461602</v>
      </c>
      <c r="S894" s="15">
        <f>RawPLEP2!R891-S$2*$A894</f>
        <v>0.16779000318687917</v>
      </c>
      <c r="T894" s="15">
        <f>RawPLEP2!S891-T$2*$A894</f>
        <v>0.1316397352889036</v>
      </c>
      <c r="U894" s="15">
        <f>RawPLEP2!T891-U$2*$A894</f>
        <v>0.13652045170445803</v>
      </c>
      <c r="V894" s="15">
        <f>RawPLEP2!U891-V$2*$A894</f>
        <v>0.11918229777227518</v>
      </c>
      <c r="W894" s="15">
        <f>RawPLEP2!V891-W$2*$A894</f>
        <v>0.15997925675149904</v>
      </c>
      <c r="X894" s="15">
        <f>RawPLEP2!W891-X$2*$A894</f>
        <v>0.11439292185756693</v>
      </c>
      <c r="Y894" s="15">
        <f>RawPLEP2!X891-Y$2*$A894</f>
        <v>0.12366004586245652</v>
      </c>
      <c r="Z894" s="15">
        <f>RawPLEP2!Y891-Z$2*$A894</f>
        <v>0.16097379186348956</v>
      </c>
      <c r="AA894" s="15">
        <f>RawPLEP2!Z891-AA$2*$A894</f>
        <v>0.12584962557899271</v>
      </c>
      <c r="AB894" s="15">
        <f>RawPLEP2!AA891-AB$2*$A894</f>
        <v>0.11760141141411193</v>
      </c>
      <c r="AC894" s="15">
        <f>RawPLEP2!AB891-AC$2*$A894</f>
        <v>0.12327873269003242</v>
      </c>
      <c r="AD894" s="15">
        <f>RawPLEP2!AC891-AD$2*$A894</f>
        <v>0.1609737996469193</v>
      </c>
      <c r="AE894" s="15">
        <f>RawPLEP2!AD891-AE$2*$A894</f>
        <v>0.12349785124076862</v>
      </c>
      <c r="AF894" s="15">
        <f>RawPLEP2!AE891-AF$2*$A894</f>
        <v>0.12160012032309833</v>
      </c>
      <c r="AG894" s="15">
        <f>RawPLEP2!AF891-AG$2*$A894</f>
        <v>0.16617353396690976</v>
      </c>
      <c r="AH894" s="15">
        <f>RawPLEP2!AG891-AH$2*$A894</f>
        <v>0.1238863865219228</v>
      </c>
      <c r="AI894" s="15">
        <f>RawPLEP2!AH891-AI$2*$A894</f>
        <v>0.15798582182201132</v>
      </c>
      <c r="AJ894" s="15">
        <f>RawPLEP2!AI891-AJ$2*$A894</f>
        <v>0.12586694856463082</v>
      </c>
      <c r="AK894" s="15">
        <f>RawPLEP2!AJ891-AK$2*$A894</f>
        <v>0.12485514378885829</v>
      </c>
      <c r="AL894" s="15">
        <f>RawPLEP2!AK891-AL$2*$A894</f>
        <v>0.12128484386428155</v>
      </c>
      <c r="AM894" s="15">
        <f>RawPLEP2!AL891-AM$2*$A894</f>
        <v>0.13758948002424151</v>
      </c>
      <c r="AN894" s="15">
        <f>RawPLEP2!AM891-AN$2*$A894</f>
        <v>0.15893668464562205</v>
      </c>
      <c r="AO894" s="15">
        <f>RawPLEP2!AN891-AO$2*$A894</f>
        <v>0.11686475653796002</v>
      </c>
      <c r="AP894" s="15">
        <f>RawPLEP2!AO891-AP$2*$A894</f>
        <v>0.12350460890000001</v>
      </c>
      <c r="AQ894" s="15">
        <f>RawPLEP2!AP891-AQ$2*$A894</f>
        <v>0.14093360562782042</v>
      </c>
      <c r="AR894" s="15">
        <f>RawPLEP2!AQ891-AR$2*$A894</f>
        <v>0.18278596935864749</v>
      </c>
      <c r="AS894" s="15">
        <f>RawPLEP2!AR891-AS$2*$A894</f>
        <v>0.15971126612937458</v>
      </c>
      <c r="AT894" s="15">
        <f>RawPLEP2!AS891-AT$2*$A894</f>
        <v>0.16082715798365049</v>
      </c>
      <c r="AU894" s="15">
        <f>RawPLEP2!AT891-AU$2*$A894</f>
        <v>2.8076356584015982E-2</v>
      </c>
      <c r="AV894" s="15">
        <f>RawPLEP2!AU891-AV$2*$A894</f>
        <v>3.9310798049999998E-2</v>
      </c>
      <c r="AW894" s="15">
        <f>RawPLEP2!AV891-AW$2*$A894</f>
        <v>3.7145216026530405E-2</v>
      </c>
      <c r="AX894" s="15">
        <f>RawPLEP2!AW891-AX$2*$A894</f>
        <v>2.7365275974502189E-2</v>
      </c>
      <c r="AY894" s="15"/>
    </row>
    <row r="895" spans="1:51" x14ac:dyDescent="0.25">
      <c r="A895" s="23">
        <v>6.9295999999999996E-2</v>
      </c>
      <c r="B895" s="24">
        <f>RawPLEP2!A892</f>
        <v>1614</v>
      </c>
      <c r="C895" s="15">
        <f>RawPLEP2!B892-C$2*$A895</f>
        <v>0.1189986759297242</v>
      </c>
      <c r="D895" s="15">
        <f>RawPLEP2!C892-D$2*$A895</f>
        <v>0.20906790534800077</v>
      </c>
      <c r="E895" s="15">
        <f>RawPLEP2!D892-E$2*$A895</f>
        <v>0.13533995105353955</v>
      </c>
      <c r="F895" s="15">
        <f>RawPLEP2!E892-F$2*$A895</f>
        <v>0.13533777450278339</v>
      </c>
      <c r="G895" s="15">
        <f>RawPLEP2!F892-G$2*$A895</f>
        <v>0.13883912729452813</v>
      </c>
      <c r="H895" s="15">
        <f>RawPLEP2!G892-H$2*$A895</f>
        <v>0.12117938856251875</v>
      </c>
      <c r="I895" s="15">
        <f>RawPLEP2!H892-I$2*$A895</f>
        <v>0.17374019966658003</v>
      </c>
      <c r="J895" s="15">
        <f>RawPLEP2!I892-J$2*$A895</f>
        <v>0.10926910105101148</v>
      </c>
      <c r="K895" s="15">
        <f>RawPLEP2!J892-K$2*$A895</f>
        <v>0.11188003924200803</v>
      </c>
      <c r="L895" s="15">
        <f>RawPLEP2!K892-L$2*$A895</f>
        <v>0.13106720847348838</v>
      </c>
      <c r="M895" s="15">
        <f>RawPLEP2!L892-M$2*$A895</f>
        <v>0.16304078787376483</v>
      </c>
      <c r="N895" s="15">
        <f>RawPLEP2!M892-N$2*$A895</f>
        <v>0.15679247446736144</v>
      </c>
      <c r="O895" s="15">
        <f>RawPLEP2!N892-O$2*$A895</f>
        <v>0.12480800793494344</v>
      </c>
      <c r="P895" s="15">
        <f>RawPLEP2!O892-P$2*$A895</f>
        <v>0.11047346548511469</v>
      </c>
      <c r="Q895" s="15">
        <f>RawPLEP2!P892-Q$2*$A895</f>
        <v>0.1554466851046441</v>
      </c>
      <c r="R895" s="15">
        <f>RawPLEP2!Q892-R$2*$A895</f>
        <v>0.13599851447917294</v>
      </c>
      <c r="S895" s="15">
        <f>RawPLEP2!R892-S$2*$A895</f>
        <v>0.16727501669003658</v>
      </c>
      <c r="T895" s="15">
        <f>RawPLEP2!S892-T$2*$A895</f>
        <v>0.13116791662628993</v>
      </c>
      <c r="U895" s="15">
        <f>RawPLEP2!T892-U$2*$A895</f>
        <v>0.13552649472774256</v>
      </c>
      <c r="V895" s="15">
        <f>RawPLEP2!U892-V$2*$A895</f>
        <v>0.11778391940791835</v>
      </c>
      <c r="W895" s="15">
        <f>RawPLEP2!V892-W$2*$A895</f>
        <v>0.15844063938187719</v>
      </c>
      <c r="X895" s="15">
        <f>RawPLEP2!W892-X$2*$A895</f>
        <v>0.11332157412953679</v>
      </c>
      <c r="Y895" s="15">
        <f>RawPLEP2!X892-Y$2*$A895</f>
        <v>0.12287225167495883</v>
      </c>
      <c r="Z895" s="15">
        <f>RawPLEP2!Y892-Z$2*$A895</f>
        <v>0.15957577510549048</v>
      </c>
      <c r="AA895" s="15">
        <f>RawPLEP2!Z892-AA$2*$A895</f>
        <v>0.12467134805208763</v>
      </c>
      <c r="AB895" s="15">
        <f>RawPLEP2!AA892-AB$2*$A895</f>
        <v>0.11608696518640244</v>
      </c>
      <c r="AC895" s="15">
        <f>RawPLEP2!AB892-AC$2*$A895</f>
        <v>0.12273639225143093</v>
      </c>
      <c r="AD895" s="15">
        <f>RawPLEP2!AC892-AD$2*$A895</f>
        <v>0.15957578278989326</v>
      </c>
      <c r="AE895" s="15">
        <f>RawPLEP2!AD892-AE$2*$A895</f>
        <v>0.12274435863771391</v>
      </c>
      <c r="AF895" s="15">
        <f>RawPLEP2!AE892-AF$2*$A895</f>
        <v>0.12031468893803618</v>
      </c>
      <c r="AG895" s="15">
        <f>RawPLEP2!AF892-AG$2*$A895</f>
        <v>0.1644747890274057</v>
      </c>
      <c r="AH895" s="15">
        <f>RawPLEP2!AG892-AH$2*$A895</f>
        <v>0.12279475955875083</v>
      </c>
      <c r="AI895" s="15">
        <f>RawPLEP2!AH892-AI$2*$A895</f>
        <v>0.15745244886840384</v>
      </c>
      <c r="AJ895" s="15">
        <f>RawPLEP2!AI892-AJ$2*$A895</f>
        <v>0.12430008479398706</v>
      </c>
      <c r="AK895" s="15">
        <f>RawPLEP2!AJ892-AK$2*$A895</f>
        <v>0.12383155913443877</v>
      </c>
      <c r="AL895" s="15">
        <f>RawPLEP2!AK892-AL$2*$A895</f>
        <v>0.12068573705438108</v>
      </c>
      <c r="AM895" s="15">
        <f>RawPLEP2!AL892-AM$2*$A895</f>
        <v>0.13716572134060381</v>
      </c>
      <c r="AN895" s="15">
        <f>RawPLEP2!AM892-AN$2*$A895</f>
        <v>0.15725058863046099</v>
      </c>
      <c r="AO895" s="15">
        <f>RawPLEP2!AN892-AO$2*$A895</f>
        <v>0.1158455734856698</v>
      </c>
      <c r="AP895" s="15">
        <f>RawPLEP2!AO892-AP$2*$A895</f>
        <v>0.1223418713</v>
      </c>
      <c r="AQ895" s="15">
        <f>RawPLEP2!AP892-AQ$2*$A895</f>
        <v>0.13932265705798835</v>
      </c>
      <c r="AR895" s="15">
        <f>RawPLEP2!AQ892-AR$2*$A895</f>
        <v>0.17930653930380594</v>
      </c>
      <c r="AS895" s="15">
        <f>RawPLEP2!AR892-AS$2*$A895</f>
        <v>0.15836064055523147</v>
      </c>
      <c r="AT895" s="15">
        <f>RawPLEP2!AS892-AT$2*$A895</f>
        <v>0.16000159240087539</v>
      </c>
      <c r="AU895" s="15">
        <f>RawPLEP2!AT892-AU$2*$A895</f>
        <v>2.7406046218495933E-2</v>
      </c>
      <c r="AV895" s="15">
        <f>RawPLEP2!AU892-AV$2*$A895</f>
        <v>3.9295919239999998E-2</v>
      </c>
      <c r="AW895" s="15">
        <f>RawPLEP2!AV892-AW$2*$A895</f>
        <v>3.6692764996776712E-2</v>
      </c>
      <c r="AX895" s="15">
        <f>RawPLEP2!AW892-AX$2*$A895</f>
        <v>2.7148710114286195E-2</v>
      </c>
      <c r="AY895" s="15"/>
    </row>
    <row r="896" spans="1:51" x14ac:dyDescent="0.25">
      <c r="A896" s="23">
        <v>6.827999999999998E-2</v>
      </c>
      <c r="B896" s="24">
        <f>RawPLEP2!A893</f>
        <v>1613</v>
      </c>
      <c r="C896" s="15">
        <f>RawPLEP2!B893-C$2*$A896</f>
        <v>0.11661715984137569</v>
      </c>
      <c r="D896" s="15">
        <f>RawPLEP2!C893-D$2*$A896</f>
        <v>0.20516546567627414</v>
      </c>
      <c r="E896" s="15">
        <f>RawPLEP2!D893-E$2*$A896</f>
        <v>0.13346291298106214</v>
      </c>
      <c r="F896" s="15">
        <f>RawPLEP2!E893-F$2*$A896</f>
        <v>0.13346704786703492</v>
      </c>
      <c r="G896" s="15">
        <f>RawPLEP2!F893-G$2*$A896</f>
        <v>0.13724859376034376</v>
      </c>
      <c r="H896" s="15">
        <f>RawPLEP2!G893-H$2*$A896</f>
        <v>0.11951644439864897</v>
      </c>
      <c r="I896" s="15">
        <f>RawPLEP2!H893-I$2*$A896</f>
        <v>0.17292946321582323</v>
      </c>
      <c r="J896" s="15">
        <f>RawPLEP2!I893-J$2*$A896</f>
        <v>0.10926990606072304</v>
      </c>
      <c r="K896" s="15">
        <f>RawPLEP2!J893-K$2*$A896</f>
        <v>0.11123730413557359</v>
      </c>
      <c r="L896" s="15">
        <f>RawPLEP2!K893-L$2*$A896</f>
        <v>0.12980112512140654</v>
      </c>
      <c r="M896" s="15">
        <f>RawPLEP2!L893-M$2*$A896</f>
        <v>0.1623981960910163</v>
      </c>
      <c r="N896" s="15">
        <f>RawPLEP2!M893-N$2*$A896</f>
        <v>0.15617537879480836</v>
      </c>
      <c r="O896" s="15">
        <f>RawPLEP2!N893-O$2*$A896</f>
        <v>0.12382055710085918</v>
      </c>
      <c r="P896" s="15">
        <f>RawPLEP2!O893-P$2*$A896</f>
        <v>0.10939431081497966</v>
      </c>
      <c r="Q896" s="15">
        <f>RawPLEP2!P893-Q$2*$A896</f>
        <v>0.15445910319464756</v>
      </c>
      <c r="R896" s="15">
        <f>RawPLEP2!Q893-R$2*$A896</f>
        <v>0.13557320266556699</v>
      </c>
      <c r="S896" s="15">
        <f>RawPLEP2!R893-S$2*$A896</f>
        <v>0.16579619300762669</v>
      </c>
      <c r="T896" s="15">
        <f>RawPLEP2!S893-T$2*$A896</f>
        <v>0.13008055591205087</v>
      </c>
      <c r="U896" s="15">
        <f>RawPLEP2!T893-U$2*$A896</f>
        <v>0.13451323639936308</v>
      </c>
      <c r="V896" s="15">
        <f>RawPLEP2!U893-V$2*$A896</f>
        <v>0.11662737156963554</v>
      </c>
      <c r="W896" s="15">
        <f>RawPLEP2!V893-W$2*$A896</f>
        <v>0.1573190620924754</v>
      </c>
      <c r="X896" s="15">
        <f>RawPLEP2!W893-X$2*$A896</f>
        <v>0.11205777021522702</v>
      </c>
      <c r="Y896" s="15">
        <f>RawPLEP2!X893-Y$2*$A896</f>
        <v>0.12217009960273306</v>
      </c>
      <c r="Z896" s="15">
        <f>RawPLEP2!Y893-Z$2*$A896</f>
        <v>0.1585218347548443</v>
      </c>
      <c r="AA896" s="15">
        <f>RawPLEP2!Z893-AA$2*$A896</f>
        <v>0.12382725395417546</v>
      </c>
      <c r="AB896" s="15">
        <f>RawPLEP2!AA893-AB$2*$A896</f>
        <v>0.11526745459104649</v>
      </c>
      <c r="AC896" s="15">
        <f>RawPLEP2!AB893-AC$2*$A896</f>
        <v>0.12149161601613521</v>
      </c>
      <c r="AD896" s="15">
        <f>RawPLEP2!AC893-AD$2*$A896</f>
        <v>0.15852184232658037</v>
      </c>
      <c r="AE896" s="15">
        <f>RawPLEP2!AD893-AE$2*$A896</f>
        <v>0.12165718688754194</v>
      </c>
      <c r="AF896" s="15">
        <f>RawPLEP2!AE893-AF$2*$A896</f>
        <v>0.11964946219960042</v>
      </c>
      <c r="AG896" s="15">
        <f>RawPLEP2!AF893-AG$2*$A896</f>
        <v>0.16336290842859705</v>
      </c>
      <c r="AH896" s="15">
        <f>RawPLEP2!AG893-AH$2*$A896</f>
        <v>0.12213433354880376</v>
      </c>
      <c r="AI896" s="15">
        <f>RawPLEP2!AH893-AI$2*$A896</f>
        <v>0.15604821251592321</v>
      </c>
      <c r="AJ896" s="15">
        <f>RawPLEP2!AI893-AJ$2*$A896</f>
        <v>0.12334523637307547</v>
      </c>
      <c r="AK896" s="15">
        <f>RawPLEP2!AJ893-AK$2*$A896</f>
        <v>0.12324186412089994</v>
      </c>
      <c r="AL896" s="15">
        <f>RawPLEP2!AK893-AL$2*$A896</f>
        <v>0.11995390950817854</v>
      </c>
      <c r="AM896" s="15">
        <f>RawPLEP2!AL893-AM$2*$A896</f>
        <v>0.13638911554320635</v>
      </c>
      <c r="AN896" s="15">
        <f>RawPLEP2!AM893-AN$2*$A896</f>
        <v>0.15619521216192386</v>
      </c>
      <c r="AO896" s="15">
        <f>RawPLEP2!AN893-AO$2*$A896</f>
        <v>0.11528974568048854</v>
      </c>
      <c r="AP896" s="15">
        <f>RawPLEP2!AO893-AP$2*$A896</f>
        <v>0.1215433776</v>
      </c>
      <c r="AQ896" s="15">
        <f>RawPLEP2!AP893-AQ$2*$A896</f>
        <v>0.13845939631235632</v>
      </c>
      <c r="AR896" s="15">
        <f>RawPLEP2!AQ893-AR$2*$A896</f>
        <v>0.17671951689482612</v>
      </c>
      <c r="AS896" s="15">
        <f>RawPLEP2!AR893-AS$2*$A896</f>
        <v>0.15802535444635196</v>
      </c>
      <c r="AT896" s="15">
        <f>RawPLEP2!AS893-AT$2*$A896</f>
        <v>0.15899086786325001</v>
      </c>
      <c r="AU896" s="15">
        <f>RawPLEP2!AT893-AU$2*$A896</f>
        <v>2.6723306397097996E-2</v>
      </c>
      <c r="AV896" s="15">
        <f>RawPLEP2!AU893-AV$2*$A896</f>
        <v>3.9394859220000002E-2</v>
      </c>
      <c r="AW896" s="15">
        <f>RawPLEP2!AV893-AW$2*$A896</f>
        <v>3.6459168127684051E-2</v>
      </c>
      <c r="AX896" s="15">
        <f>RawPLEP2!AW893-AX$2*$A896</f>
        <v>2.6937251721039328E-2</v>
      </c>
      <c r="AY896" s="15"/>
    </row>
    <row r="897" spans="1:51" x14ac:dyDescent="0.25">
      <c r="A897" s="23">
        <v>6.7435999999999996E-2</v>
      </c>
      <c r="B897" s="24">
        <f>RawPLEP2!A894</f>
        <v>1612</v>
      </c>
      <c r="C897" s="15">
        <f>RawPLEP2!B894-C$2*$A897</f>
        <v>0.11450293309239323</v>
      </c>
      <c r="D897" s="15">
        <f>RawPLEP2!C894-D$2*$A897</f>
        <v>0.20363825475330438</v>
      </c>
      <c r="E897" s="15">
        <f>RawPLEP2!D894-E$2*$A897</f>
        <v>0.13153257820431905</v>
      </c>
      <c r="F897" s="15">
        <f>RawPLEP2!E894-F$2*$A897</f>
        <v>0.13153515401765328</v>
      </c>
      <c r="G897" s="15">
        <f>RawPLEP2!F894-G$2*$A897</f>
        <v>0.13510164197249769</v>
      </c>
      <c r="H897" s="15">
        <f>RawPLEP2!G894-H$2*$A897</f>
        <v>0.11776321125464692</v>
      </c>
      <c r="I897" s="15">
        <f>RawPLEP2!H894-I$2*$A897</f>
        <v>0.17142629529295039</v>
      </c>
      <c r="J897" s="15">
        <f>RawPLEP2!I894-J$2*$A897</f>
        <v>0.10968310573178264</v>
      </c>
      <c r="K897" s="15">
        <f>RawPLEP2!J894-K$2*$A897</f>
        <v>0.11044642465975602</v>
      </c>
      <c r="L897" s="15">
        <f>RawPLEP2!K894-L$2*$A897</f>
        <v>0.12913783093995268</v>
      </c>
      <c r="M897" s="15">
        <f>RawPLEP2!L894-M$2*$A897</f>
        <v>0.16192328427778813</v>
      </c>
      <c r="N897" s="15">
        <f>RawPLEP2!M894-N$2*$A897</f>
        <v>0.15546175451170322</v>
      </c>
      <c r="O897" s="15">
        <f>RawPLEP2!N894-O$2*$A897</f>
        <v>0.12256388525600967</v>
      </c>
      <c r="P897" s="15">
        <f>RawPLEP2!O894-P$2*$A897</f>
        <v>0.10827522569648168</v>
      </c>
      <c r="Q897" s="15">
        <f>RawPLEP2!P894-Q$2*$A897</f>
        <v>0.15252933678791819</v>
      </c>
      <c r="R897" s="15">
        <f>RawPLEP2!Q894-R$2*$A897</f>
        <v>0.13409550472158721</v>
      </c>
      <c r="S897" s="15">
        <f>RawPLEP2!R894-S$2*$A897</f>
        <v>0.16464160648877435</v>
      </c>
      <c r="T897" s="15">
        <f>RawPLEP2!S894-T$2*$A897</f>
        <v>0.12840854059195464</v>
      </c>
      <c r="U897" s="15">
        <f>RawPLEP2!T894-U$2*$A897</f>
        <v>0.13317631042696904</v>
      </c>
      <c r="V897" s="15">
        <f>RawPLEP2!U894-V$2*$A897</f>
        <v>0.11549695485830612</v>
      </c>
      <c r="W897" s="15">
        <f>RawPLEP2!V894-W$2*$A897</f>
        <v>0.15557779637057076</v>
      </c>
      <c r="X897" s="15">
        <f>RawPLEP2!W894-X$2*$A897</f>
        <v>0.11068733010530829</v>
      </c>
      <c r="Y897" s="15">
        <f>RawPLEP2!X894-Y$2*$A897</f>
        <v>0.12121590872541163</v>
      </c>
      <c r="Z897" s="15">
        <f>RawPLEP2!Y894-Z$2*$A897</f>
        <v>0.15673528718009488</v>
      </c>
      <c r="AA897" s="15">
        <f>RawPLEP2!Z894-AA$2*$A897</f>
        <v>0.12290768044173661</v>
      </c>
      <c r="AB897" s="15">
        <f>RawPLEP2!AA894-AB$2*$A897</f>
        <v>0.11417702362443193</v>
      </c>
      <c r="AC897" s="15">
        <f>RawPLEP2!AB894-AC$2*$A897</f>
        <v>0.12037950265020056</v>
      </c>
      <c r="AD897" s="15">
        <f>RawPLEP2!AC894-AD$2*$A897</f>
        <v>0.15673529465823774</v>
      </c>
      <c r="AE897" s="15">
        <f>RawPLEP2!AD894-AE$2*$A897</f>
        <v>0.12019195649350144</v>
      </c>
      <c r="AF897" s="15">
        <f>RawPLEP2!AE894-AF$2*$A897</f>
        <v>0.11839158256019118</v>
      </c>
      <c r="AG897" s="15">
        <f>RawPLEP2!AF894-AG$2*$A897</f>
        <v>0.16245614152328752</v>
      </c>
      <c r="AH897" s="15">
        <f>RawPLEP2!AG894-AH$2*$A897</f>
        <v>0.12086162456849342</v>
      </c>
      <c r="AI897" s="15">
        <f>RawPLEP2!AH894-AI$2*$A897</f>
        <v>0.15562661824398064</v>
      </c>
      <c r="AJ897" s="15">
        <f>RawPLEP2!AI894-AJ$2*$A897</f>
        <v>0.12252477476554652</v>
      </c>
      <c r="AK897" s="15">
        <f>RawPLEP2!AJ894-AK$2*$A897</f>
        <v>0.1219968408379995</v>
      </c>
      <c r="AL897" s="15">
        <f>RawPLEP2!AK894-AL$2*$A897</f>
        <v>0.11936829384932525</v>
      </c>
      <c r="AM897" s="15">
        <f>RawPLEP2!AL894-AM$2*$A897</f>
        <v>0.13522087252765178</v>
      </c>
      <c r="AN897" s="15">
        <f>RawPLEP2!AM894-AN$2*$A897</f>
        <v>0.15545309099160365</v>
      </c>
      <c r="AO897" s="15">
        <f>RawPLEP2!AN894-AO$2*$A897</f>
        <v>0.1143005645663419</v>
      </c>
      <c r="AP897" s="15">
        <f>RawPLEP2!AO894-AP$2*$A897</f>
        <v>0.1209598482</v>
      </c>
      <c r="AQ897" s="15">
        <f>RawPLEP2!AP894-AQ$2*$A897</f>
        <v>0.13701736357759903</v>
      </c>
      <c r="AR897" s="15">
        <f>RawPLEP2!AQ894-AR$2*$A897</f>
        <v>0.17402341324366569</v>
      </c>
      <c r="AS897" s="15">
        <f>RawPLEP2!AR894-AS$2*$A897</f>
        <v>0.1570109345665347</v>
      </c>
      <c r="AT897" s="15">
        <f>RawPLEP2!AS894-AT$2*$A897</f>
        <v>0.15773912015679742</v>
      </c>
      <c r="AU897" s="15">
        <f>RawPLEP2!AT894-AU$2*$A897</f>
        <v>2.6241668195464272E-2</v>
      </c>
      <c r="AV897" s="15">
        <f>RawPLEP2!AU894-AV$2*$A897</f>
        <v>3.9431963120000003E-2</v>
      </c>
      <c r="AW897" s="15">
        <f>RawPLEP2!AV894-AW$2*$A897</f>
        <v>3.6121867162138575E-2</v>
      </c>
      <c r="AX897" s="15">
        <f>RawPLEP2!AW894-AX$2*$A897</f>
        <v>2.6713149849916931E-2</v>
      </c>
      <c r="AY897" s="15"/>
    </row>
    <row r="898" spans="1:51" x14ac:dyDescent="0.25">
      <c r="A898" s="23">
        <v>6.6625999999999991E-2</v>
      </c>
      <c r="B898" s="24">
        <f>RawPLEP2!A895</f>
        <v>1611</v>
      </c>
      <c r="C898" s="15">
        <f>RawPLEP2!B895-C$2*$A898</f>
        <v>0.11264051018258781</v>
      </c>
      <c r="D898" s="15">
        <f>RawPLEP2!C895-D$2*$A898</f>
        <v>0.20079650856206563</v>
      </c>
      <c r="E898" s="15">
        <f>RawPLEP2!D895-E$2*$A898</f>
        <v>0.12909775454417466</v>
      </c>
      <c r="F898" s="15">
        <f>RawPLEP2!E895-F$2*$A898</f>
        <v>0.12909318834348371</v>
      </c>
      <c r="G898" s="15">
        <f>RawPLEP2!F895-G$2*$A898</f>
        <v>0.13329204329032313</v>
      </c>
      <c r="H898" s="15">
        <f>RawPLEP2!G895-H$2*$A898</f>
        <v>0.11527003726573504</v>
      </c>
      <c r="I898" s="15">
        <f>RawPLEP2!H895-I$2*$A898</f>
        <v>0.16994622628024073</v>
      </c>
      <c r="J898" s="15">
        <f>RawPLEP2!I895-J$2*$A898</f>
        <v>0.10969330930566687</v>
      </c>
      <c r="K898" s="15">
        <f>RawPLEP2!J895-K$2*$A898</f>
        <v>0.10955424509813012</v>
      </c>
      <c r="L898" s="15">
        <f>RawPLEP2!K895-L$2*$A898</f>
        <v>0.1287134609608323</v>
      </c>
      <c r="M898" s="15">
        <f>RawPLEP2!L895-M$2*$A898</f>
        <v>0.16073272738760472</v>
      </c>
      <c r="N898" s="15">
        <f>RawPLEP2!M895-N$2*$A898</f>
        <v>0.15425997786488432</v>
      </c>
      <c r="O898" s="15">
        <f>RawPLEP2!N895-O$2*$A898</f>
        <v>0.120750098526474</v>
      </c>
      <c r="P898" s="15">
        <f>RawPLEP2!O895-P$2*$A898</f>
        <v>0.10738235709981891</v>
      </c>
      <c r="Q898" s="15">
        <f>RawPLEP2!P895-Q$2*$A898</f>
        <v>0.15153587195160209</v>
      </c>
      <c r="R898" s="15">
        <f>RawPLEP2!Q895-R$2*$A898</f>
        <v>0.1335102173239289</v>
      </c>
      <c r="S898" s="15">
        <f>RawPLEP2!R895-S$2*$A898</f>
        <v>0.16345719333016015</v>
      </c>
      <c r="T898" s="15">
        <f>RawPLEP2!S895-T$2*$A898</f>
        <v>0.12705005405442152</v>
      </c>
      <c r="U898" s="15">
        <f>RawPLEP2!T895-U$2*$A898</f>
        <v>0.13231786133308382</v>
      </c>
      <c r="V898" s="15">
        <f>RawPLEP2!U895-V$2*$A898</f>
        <v>0.11430595735928147</v>
      </c>
      <c r="W898" s="15">
        <f>RawPLEP2!V895-W$2*$A898</f>
        <v>0.15504041238177602</v>
      </c>
      <c r="X898" s="15">
        <f>RawPLEP2!W895-X$2*$A898</f>
        <v>0.10986743458346684</v>
      </c>
      <c r="Y898" s="15">
        <f>RawPLEP2!X895-Y$2*$A898</f>
        <v>0.12031495817964108</v>
      </c>
      <c r="Z898" s="15">
        <f>RawPLEP2!Y895-Z$2*$A898</f>
        <v>0.15549793165290648</v>
      </c>
      <c r="AA898" s="15">
        <f>RawPLEP2!Z895-AA$2*$A898</f>
        <v>0.12148748059851924</v>
      </c>
      <c r="AB898" s="15">
        <f>RawPLEP2!AA895-AB$2*$A898</f>
        <v>0.11332402027163831</v>
      </c>
      <c r="AC898" s="15">
        <f>RawPLEP2!AB895-AC$2*$A898</f>
        <v>0.11883202210611635</v>
      </c>
      <c r="AD898" s="15">
        <f>RawPLEP2!AC895-AD$2*$A898</f>
        <v>0.15549793904122644</v>
      </c>
      <c r="AE898" s="15">
        <f>RawPLEP2!AD895-AE$2*$A898</f>
        <v>0.1191882105710218</v>
      </c>
      <c r="AF898" s="15">
        <f>RawPLEP2!AE895-AF$2*$A898</f>
        <v>0.11718190628919416</v>
      </c>
      <c r="AG898" s="15">
        <f>RawPLEP2!AF895-AG$2*$A898</f>
        <v>0.16096984963762315</v>
      </c>
      <c r="AH898" s="15">
        <f>RawPLEP2!AG895-AH$2*$A898</f>
        <v>0.11961949538241359</v>
      </c>
      <c r="AI898" s="15">
        <f>RawPLEP2!AH895-AI$2*$A898</f>
        <v>0.15436711281237697</v>
      </c>
      <c r="AJ898" s="15">
        <f>RawPLEP2!AI895-AJ$2*$A898</f>
        <v>0.12132974894670952</v>
      </c>
      <c r="AK898" s="15">
        <f>RawPLEP2!AJ895-AK$2*$A898</f>
        <v>0.1213304300169695</v>
      </c>
      <c r="AL898" s="15">
        <f>RawPLEP2!AK895-AL$2*$A898</f>
        <v>0.1185539212809945</v>
      </c>
      <c r="AM898" s="15">
        <f>RawPLEP2!AL895-AM$2*$A898</f>
        <v>0.13435962937362428</v>
      </c>
      <c r="AN898" s="15">
        <f>RawPLEP2!AM895-AN$2*$A898</f>
        <v>0.15454490942790772</v>
      </c>
      <c r="AO898" s="15">
        <f>RawPLEP2!AN895-AO$2*$A898</f>
        <v>0.11363024496437653</v>
      </c>
      <c r="AP898" s="15">
        <f>RawPLEP2!AO895-AP$2*$A898</f>
        <v>0.119706966</v>
      </c>
      <c r="AQ898" s="15">
        <f>RawPLEP2!AP895-AQ$2*$A898</f>
        <v>0.13593307673452626</v>
      </c>
      <c r="AR898" s="15">
        <f>RawPLEP2!AQ895-AR$2*$A898</f>
        <v>0.17109667804812073</v>
      </c>
      <c r="AS898" s="15">
        <f>RawPLEP2!AR895-AS$2*$A898</f>
        <v>0.15575778311339258</v>
      </c>
      <c r="AT898" s="15">
        <f>RawPLEP2!AS895-AT$2*$A898</f>
        <v>0.15657209240534412</v>
      </c>
      <c r="AU898" s="15">
        <f>RawPLEP2!AT895-AU$2*$A898</f>
        <v>2.5855431162853708E-2</v>
      </c>
      <c r="AV898" s="15">
        <f>RawPLEP2!AU895-AV$2*$A898</f>
        <v>3.9559282360000003E-2</v>
      </c>
      <c r="AW898" s="15">
        <f>RawPLEP2!AV895-AW$2*$A898</f>
        <v>3.5771117626247767E-2</v>
      </c>
      <c r="AX898" s="15">
        <f>RawPLEP2!AW895-AX$2*$A898</f>
        <v>2.643996862898193E-2</v>
      </c>
      <c r="AY898" s="15"/>
    </row>
    <row r="899" spans="1:51" x14ac:dyDescent="0.25">
      <c r="A899" s="23">
        <v>6.5765000000000004E-2</v>
      </c>
      <c r="B899" s="24">
        <f>RawPLEP2!A896</f>
        <v>1610</v>
      </c>
      <c r="C899" s="15">
        <f>RawPLEP2!B896-C$2*$A899</f>
        <v>0.11109668301401687</v>
      </c>
      <c r="D899" s="15">
        <f>RawPLEP2!C896-D$2*$A899</f>
        <v>0.19872932407323035</v>
      </c>
      <c r="E899" s="15">
        <f>RawPLEP2!D896-E$2*$A899</f>
        <v>0.12847466420913226</v>
      </c>
      <c r="F899" s="15">
        <f>RawPLEP2!E896-F$2*$A899</f>
        <v>0.12847587735649604</v>
      </c>
      <c r="G899" s="15">
        <f>RawPLEP2!F896-G$2*$A899</f>
        <v>0.13200785089964129</v>
      </c>
      <c r="H899" s="15">
        <f>RawPLEP2!G896-H$2*$A899</f>
        <v>0.11438177454418791</v>
      </c>
      <c r="I899" s="15">
        <f>RawPLEP2!H896-I$2*$A899</f>
        <v>0.16905311070228635</v>
      </c>
      <c r="J899" s="15">
        <f>RawPLEP2!I896-J$2*$A899</f>
        <v>0.10941223847531414</v>
      </c>
      <c r="K899" s="15">
        <f>RawPLEP2!J896-K$2*$A899</f>
        <v>0.10862265491521671</v>
      </c>
      <c r="L899" s="15">
        <f>RawPLEP2!K896-L$2*$A899</f>
        <v>0.12715644032821177</v>
      </c>
      <c r="M899" s="15">
        <f>RawPLEP2!L896-M$2*$A899</f>
        <v>0.15954177836285419</v>
      </c>
      <c r="N899" s="15">
        <f>RawPLEP2!M896-N$2*$A899</f>
        <v>0.15327823221363607</v>
      </c>
      <c r="O899" s="15">
        <f>RawPLEP2!N896-O$2*$A899</f>
        <v>0.11952057907396754</v>
      </c>
      <c r="P899" s="15">
        <f>RawPLEP2!O896-P$2*$A899</f>
        <v>0.10674251462040331</v>
      </c>
      <c r="Q899" s="15">
        <f>RawPLEP2!P896-Q$2*$A899</f>
        <v>0.15003322390966606</v>
      </c>
      <c r="R899" s="15">
        <f>RawPLEP2!Q896-R$2*$A899</f>
        <v>0.13243996430678837</v>
      </c>
      <c r="S899" s="15">
        <f>RawPLEP2!R896-S$2*$A899</f>
        <v>0.16194753933118877</v>
      </c>
      <c r="T899" s="15">
        <f>RawPLEP2!S896-T$2*$A899</f>
        <v>0.12602221179304374</v>
      </c>
      <c r="U899" s="15">
        <f>RawPLEP2!T896-U$2*$A899</f>
        <v>0.13031553117143543</v>
      </c>
      <c r="V899" s="15">
        <f>RawPLEP2!U896-V$2*$A899</f>
        <v>0.11307338204179967</v>
      </c>
      <c r="W899" s="15">
        <f>RawPLEP2!V896-W$2*$A899</f>
        <v>0.1534409749433164</v>
      </c>
      <c r="X899" s="15">
        <f>RawPLEP2!W896-X$2*$A899</f>
        <v>0.10888622827950944</v>
      </c>
      <c r="Y899" s="15">
        <f>RawPLEP2!X896-Y$2*$A899</f>
        <v>0.11910102598654423</v>
      </c>
      <c r="Z899" s="15">
        <f>RawPLEP2!Y896-Z$2*$A899</f>
        <v>0.15400629560437662</v>
      </c>
      <c r="AA899" s="15">
        <f>RawPLEP2!Z896-AA$2*$A899</f>
        <v>0.12091455630146966</v>
      </c>
      <c r="AB899" s="15">
        <f>RawPLEP2!AA896-AB$2*$A899</f>
        <v>0.11210716039811325</v>
      </c>
      <c r="AC899" s="15">
        <f>RawPLEP2!AB896-AC$2*$A899</f>
        <v>0.11812250832925647</v>
      </c>
      <c r="AD899" s="15">
        <f>RawPLEP2!AC896-AD$2*$A899</f>
        <v>0.15400630289721817</v>
      </c>
      <c r="AE899" s="15">
        <f>RawPLEP2!AD896-AE$2*$A899</f>
        <v>0.11839992734120089</v>
      </c>
      <c r="AF899" s="15">
        <f>RawPLEP2!AE896-AF$2*$A899</f>
        <v>0.11671855001557882</v>
      </c>
      <c r="AG899" s="15">
        <f>RawPLEP2!AF896-AG$2*$A899</f>
        <v>0.16031654612249099</v>
      </c>
      <c r="AH899" s="15">
        <f>RawPLEP2!AG896-AH$2*$A899</f>
        <v>0.11809492565498798</v>
      </c>
      <c r="AI899" s="15">
        <f>RawPLEP2!AH896-AI$2*$A899</f>
        <v>0.15247426922026491</v>
      </c>
      <c r="AJ899" s="15">
        <f>RawPLEP2!AI896-AJ$2*$A899</f>
        <v>0.12055260179483461</v>
      </c>
      <c r="AK899" s="15">
        <f>RawPLEP2!AJ896-AK$2*$A899</f>
        <v>0.12045803990313389</v>
      </c>
      <c r="AL899" s="15">
        <f>RawPLEP2!AK896-AL$2*$A899</f>
        <v>0.11792812932687993</v>
      </c>
      <c r="AM899" s="15">
        <f>RawPLEP2!AL896-AM$2*$A899</f>
        <v>0.13364548877730617</v>
      </c>
      <c r="AN899" s="15">
        <f>RawPLEP2!AM896-AN$2*$A899</f>
        <v>0.15338651025427538</v>
      </c>
      <c r="AO899" s="15">
        <f>RawPLEP2!AN896-AO$2*$A899</f>
        <v>0.11299912449413926</v>
      </c>
      <c r="AP899" s="15">
        <f>RawPLEP2!AO896-AP$2*$A899</f>
        <v>0.1192478985</v>
      </c>
      <c r="AQ899" s="15">
        <f>RawPLEP2!AP896-AQ$2*$A899</f>
        <v>0.13402810260392667</v>
      </c>
      <c r="AR899" s="15">
        <f>RawPLEP2!AQ896-AR$2*$A899</f>
        <v>0.16803304776915257</v>
      </c>
      <c r="AS899" s="15">
        <f>RawPLEP2!AR896-AS$2*$A899</f>
        <v>0.15498918027023778</v>
      </c>
      <c r="AT899" s="15">
        <f>RawPLEP2!AS896-AT$2*$A899</f>
        <v>0.15526988972139188</v>
      </c>
      <c r="AU899" s="15">
        <f>RawPLEP2!AT896-AU$2*$A899</f>
        <v>2.5373119511708397E-2</v>
      </c>
      <c r="AV899" s="15">
        <f>RawPLEP2!AU896-AV$2*$A899</f>
        <v>3.9486050609999997E-2</v>
      </c>
      <c r="AW899" s="15">
        <f>RawPLEP2!AV896-AW$2*$A899</f>
        <v>3.5280059180874949E-2</v>
      </c>
      <c r="AX899" s="15">
        <f>RawPLEP2!AW896-AX$2*$A899</f>
        <v>2.6109699957765835E-2</v>
      </c>
      <c r="AY899" s="15"/>
    </row>
    <row r="900" spans="1:51" x14ac:dyDescent="0.25">
      <c r="A900" s="23">
        <v>6.5000000000000002E-2</v>
      </c>
      <c r="B900" s="24">
        <f>RawPLEP2!A897</f>
        <v>1609</v>
      </c>
      <c r="C900" s="15">
        <f>RawPLEP2!B897-C$2*$A900</f>
        <v>0.10993942783253396</v>
      </c>
      <c r="D900" s="15">
        <f>RawPLEP2!C897-D$2*$A900</f>
        <v>0.19677563850928265</v>
      </c>
      <c r="E900" s="15">
        <f>RawPLEP2!D897-E$2*$A900</f>
        <v>0.12735066408566253</v>
      </c>
      <c r="F900" s="15">
        <f>RawPLEP2!E897-F$2*$A900</f>
        <v>0.12734713736422479</v>
      </c>
      <c r="G900" s="15">
        <f>RawPLEP2!F897-G$2*$A900</f>
        <v>0.13074602317203199</v>
      </c>
      <c r="H900" s="15">
        <f>RawPLEP2!G897-H$2*$A900</f>
        <v>0.11345544355465997</v>
      </c>
      <c r="I900" s="15">
        <f>RawPLEP2!H897-I$2*$A900</f>
        <v>0.1680040782236161</v>
      </c>
      <c r="J900" s="15">
        <f>RawPLEP2!I897-J$2*$A900</f>
        <v>0.10940473891176036</v>
      </c>
      <c r="K900" s="15">
        <f>RawPLEP2!J897-K$2*$A900</f>
        <v>0.10776236649590337</v>
      </c>
      <c r="L900" s="15">
        <f>RawPLEP2!K897-L$2*$A900</f>
        <v>0.1267033774257092</v>
      </c>
      <c r="M900" s="15">
        <f>RawPLEP2!L897-M$2*$A900</f>
        <v>0.15875872524434764</v>
      </c>
      <c r="N900" s="15">
        <f>RawPLEP2!M897-N$2*$A900</f>
        <v>0.152086176847196</v>
      </c>
      <c r="O900" s="15">
        <f>RawPLEP2!N897-O$2*$A900</f>
        <v>0.11777892572940607</v>
      </c>
      <c r="P900" s="15">
        <f>RawPLEP2!O897-P$2*$A900</f>
        <v>0.10582241897911068</v>
      </c>
      <c r="Q900" s="15">
        <f>RawPLEP2!P897-Q$2*$A900</f>
        <v>0.1486067407253675</v>
      </c>
      <c r="R900" s="15">
        <f>RawPLEP2!Q897-R$2*$A900</f>
        <v>0.13078284631455556</v>
      </c>
      <c r="S900" s="15">
        <f>RawPLEP2!R897-S$2*$A900</f>
        <v>0.1596547989258309</v>
      </c>
      <c r="T900" s="15">
        <f>RawPLEP2!S897-T$2*$A900</f>
        <v>0.12418602093537356</v>
      </c>
      <c r="U900" s="15">
        <f>RawPLEP2!T897-U$2*$A900</f>
        <v>0.13005242955498825</v>
      </c>
      <c r="V900" s="15">
        <f>RawPLEP2!U897-V$2*$A900</f>
        <v>0.11097280736494304</v>
      </c>
      <c r="W900" s="15">
        <f>RawPLEP2!V897-W$2*$A900</f>
        <v>0.1524310165983436</v>
      </c>
      <c r="X900" s="15">
        <f>RawPLEP2!W897-X$2*$A900</f>
        <v>0.10757276834777031</v>
      </c>
      <c r="Y900" s="15">
        <f>RawPLEP2!X897-Y$2*$A900</f>
        <v>0.11809913887664979</v>
      </c>
      <c r="Z900" s="15">
        <f>RawPLEP2!Y897-Z$2*$A900</f>
        <v>0.15278657518425426</v>
      </c>
      <c r="AA900" s="15">
        <f>RawPLEP2!Z897-AA$2*$A900</f>
        <v>0.1202116892939866</v>
      </c>
      <c r="AB900" s="15">
        <f>RawPLEP2!AA897-AB$2*$A900</f>
        <v>0.11120259198714151</v>
      </c>
      <c r="AC900" s="15">
        <f>RawPLEP2!AB897-AC$2*$A900</f>
        <v>0.11677913693762139</v>
      </c>
      <c r="AD900" s="15">
        <f>RawPLEP2!AC897-AD$2*$A900</f>
        <v>0.15278658239226309</v>
      </c>
      <c r="AE900" s="15">
        <f>RawPLEP2!AD897-AE$2*$A900</f>
        <v>0.11735477363108121</v>
      </c>
      <c r="AF900" s="15">
        <f>RawPLEP2!AE897-AF$2*$A900</f>
        <v>0.11579669377630385</v>
      </c>
      <c r="AG900" s="15">
        <f>RawPLEP2!AF897-AG$2*$A900</f>
        <v>0.15883341428047462</v>
      </c>
      <c r="AH900" s="15">
        <f>RawPLEP2!AG897-AH$2*$A900</f>
        <v>0.11714601143480147</v>
      </c>
      <c r="AI900" s="15">
        <f>RawPLEP2!AH897-AI$2*$A900</f>
        <v>0.15211118451263927</v>
      </c>
      <c r="AJ900" s="15">
        <f>RawPLEP2!AI897-AJ$2*$A900</f>
        <v>0.11950914049926631</v>
      </c>
      <c r="AK900" s="15">
        <f>RawPLEP2!AJ897-AK$2*$A900</f>
        <v>0.11932469311104998</v>
      </c>
      <c r="AL900" s="15">
        <f>RawPLEP2!AK897-AL$2*$A900</f>
        <v>0.1171783529401231</v>
      </c>
      <c r="AM900" s="15">
        <f>RawPLEP2!AL897-AM$2*$A900</f>
        <v>0.13224147494294686</v>
      </c>
      <c r="AN900" s="15">
        <f>RawPLEP2!AM897-AN$2*$A900</f>
        <v>0.15228350430522922</v>
      </c>
      <c r="AO900" s="15">
        <f>RawPLEP2!AN897-AO$2*$A900</f>
        <v>0.11218904557006085</v>
      </c>
      <c r="AP900" s="15">
        <f>RawPLEP2!AO897-AP$2*$A900</f>
        <v>0.1184287146</v>
      </c>
      <c r="AQ900" s="15">
        <f>RawPLEP2!AP897-AQ$2*$A900</f>
        <v>0.1325693117910246</v>
      </c>
      <c r="AR900" s="15">
        <f>RawPLEP2!AQ897-AR$2*$A900</f>
        <v>0.16619793671780458</v>
      </c>
      <c r="AS900" s="15">
        <f>RawPLEP2!AR897-AS$2*$A900</f>
        <v>0.15365161582004797</v>
      </c>
      <c r="AT900" s="15">
        <f>RawPLEP2!AS897-AT$2*$A900</f>
        <v>0.15374502573390816</v>
      </c>
      <c r="AU900" s="15">
        <f>RawPLEP2!AT897-AU$2*$A900</f>
        <v>2.5143695723687309E-2</v>
      </c>
      <c r="AV900" s="15">
        <f>RawPLEP2!AU897-AV$2*$A900</f>
        <v>3.9571192120000001E-2</v>
      </c>
      <c r="AW900" s="15">
        <f>RawPLEP2!AV897-AW$2*$A900</f>
        <v>3.4909965368644748E-2</v>
      </c>
      <c r="AX900" s="15">
        <f>RawPLEP2!AW897-AX$2*$A900</f>
        <v>2.5790014493549448E-2</v>
      </c>
      <c r="AY900" s="15"/>
    </row>
    <row r="901" spans="1:51" x14ac:dyDescent="0.25">
      <c r="A901" s="23">
        <v>6.4278000000000002E-2</v>
      </c>
      <c r="B901" s="24">
        <f>RawPLEP2!A898</f>
        <v>1608</v>
      </c>
      <c r="C901" s="15">
        <f>RawPLEP2!B898-C$2*$A901</f>
        <v>0.10872511423589259</v>
      </c>
      <c r="D901" s="15">
        <f>RawPLEP2!C898-D$2*$A901</f>
        <v>0.19553147138252416</v>
      </c>
      <c r="E901" s="15">
        <f>RawPLEP2!D898-E$2*$A901</f>
        <v>0.1257983397861264</v>
      </c>
      <c r="F901" s="15">
        <f>RawPLEP2!E898-F$2*$A901</f>
        <v>0.12579748854354525</v>
      </c>
      <c r="G901" s="15">
        <f>RawPLEP2!F898-G$2*$A901</f>
        <v>0.12964779308100727</v>
      </c>
      <c r="H901" s="15">
        <f>RawPLEP2!G898-H$2*$A901</f>
        <v>0.111766540320099</v>
      </c>
      <c r="I901" s="15">
        <f>RawPLEP2!H898-I$2*$A901</f>
        <v>0.16598288550191687</v>
      </c>
      <c r="J901" s="15">
        <f>RawPLEP2!I898-J$2*$A901</f>
        <v>0.10926735446354358</v>
      </c>
      <c r="K901" s="15">
        <f>RawPLEP2!J898-K$2*$A901</f>
        <v>0.10644388675924428</v>
      </c>
      <c r="L901" s="15">
        <f>RawPLEP2!K898-L$2*$A901</f>
        <v>0.12572081094086363</v>
      </c>
      <c r="M901" s="15">
        <f>RawPLEP2!L898-M$2*$A901</f>
        <v>0.1571881859432212</v>
      </c>
      <c r="N901" s="15">
        <f>RawPLEP2!M898-N$2*$A901</f>
        <v>0.15017823265311792</v>
      </c>
      <c r="O901" s="15">
        <f>RawPLEP2!N898-O$2*$A901</f>
        <v>0.1171662472571533</v>
      </c>
      <c r="P901" s="15">
        <f>RawPLEP2!O898-P$2*$A901</f>
        <v>0.10456494925072733</v>
      </c>
      <c r="Q901" s="15">
        <f>RawPLEP2!P898-Q$2*$A901</f>
        <v>0.14723347354188571</v>
      </c>
      <c r="R901" s="15">
        <f>RawPLEP2!Q898-R$2*$A901</f>
        <v>0.12962797778972923</v>
      </c>
      <c r="S901" s="15">
        <f>RawPLEP2!R898-S$2*$A901</f>
        <v>0.15811218381136244</v>
      </c>
      <c r="T901" s="15">
        <f>RawPLEP2!S898-T$2*$A901</f>
        <v>0.1222432737762391</v>
      </c>
      <c r="U901" s="15">
        <f>RawPLEP2!T898-U$2*$A901</f>
        <v>0.12942598175253747</v>
      </c>
      <c r="V901" s="15">
        <f>RawPLEP2!U898-V$2*$A901</f>
        <v>0.11011096114482474</v>
      </c>
      <c r="W901" s="15">
        <f>RawPLEP2!V898-W$2*$A901</f>
        <v>0.15120027299524505</v>
      </c>
      <c r="X901" s="15">
        <f>RawPLEP2!W898-X$2*$A901</f>
        <v>0.10663322064212892</v>
      </c>
      <c r="Y901" s="15">
        <f>RawPLEP2!X898-Y$2*$A901</f>
        <v>0.11747254856548148</v>
      </c>
      <c r="Z901" s="15">
        <f>RawPLEP2!Y898-Z$2*$A901</f>
        <v>0.15124703313310606</v>
      </c>
      <c r="AA901" s="15">
        <f>RawPLEP2!Z898-AA$2*$A901</f>
        <v>0.11879276798287186</v>
      </c>
      <c r="AB901" s="15">
        <f>RawPLEP2!AA898-AB$2*$A901</f>
        <v>0.11012574705835511</v>
      </c>
      <c r="AC901" s="15">
        <f>RawPLEP2!AB898-AC$2*$A901</f>
        <v>0.11558290283832658</v>
      </c>
      <c r="AD901" s="15">
        <f>RawPLEP2!AC898-AD$2*$A901</f>
        <v>0.15124704026105057</v>
      </c>
      <c r="AE901" s="15">
        <f>RawPLEP2!AD898-AE$2*$A901</f>
        <v>0.11646132473499446</v>
      </c>
      <c r="AF901" s="15">
        <f>RawPLEP2!AE898-AF$2*$A901</f>
        <v>0.11450561561178552</v>
      </c>
      <c r="AG901" s="15">
        <f>RawPLEP2!AF898-AG$2*$A901</f>
        <v>0.15798149178683304</v>
      </c>
      <c r="AH901" s="15">
        <f>RawPLEP2!AG898-AH$2*$A901</f>
        <v>0.11584748402202415</v>
      </c>
      <c r="AI901" s="15">
        <f>RawPLEP2!AH898-AI$2*$A901</f>
        <v>0.15051709265014809</v>
      </c>
      <c r="AJ901" s="15">
        <f>RawPLEP2!AI898-AJ$2*$A901</f>
        <v>0.11858655575704372</v>
      </c>
      <c r="AK901" s="15">
        <f>RawPLEP2!AJ898-AK$2*$A901</f>
        <v>0.11883403202662571</v>
      </c>
      <c r="AL901" s="15">
        <f>RawPLEP2!AK898-AL$2*$A901</f>
        <v>0.11604328890020357</v>
      </c>
      <c r="AM901" s="15">
        <f>RawPLEP2!AL898-AM$2*$A901</f>
        <v>0.1310686030540483</v>
      </c>
      <c r="AN901" s="15">
        <f>RawPLEP2!AM898-AN$2*$A901</f>
        <v>0.15119480060573728</v>
      </c>
      <c r="AO901" s="15">
        <f>RawPLEP2!AN898-AO$2*$A901</f>
        <v>0.1114490231937411</v>
      </c>
      <c r="AP901" s="15">
        <f>RawPLEP2!AO898-AP$2*$A901</f>
        <v>0.11771555240000001</v>
      </c>
      <c r="AQ901" s="15">
        <f>RawPLEP2!AP898-AQ$2*$A901</f>
        <v>0.13099776105584124</v>
      </c>
      <c r="AR901" s="15">
        <f>RawPLEP2!AQ898-AR$2*$A901</f>
        <v>0.16301987233091142</v>
      </c>
      <c r="AS901" s="15">
        <f>RawPLEP2!AR898-AS$2*$A901</f>
        <v>0.15198458707712376</v>
      </c>
      <c r="AT901" s="15">
        <f>RawPLEP2!AS898-AT$2*$A901</f>
        <v>0.15260388845421768</v>
      </c>
      <c r="AU901" s="15">
        <f>RawPLEP2!AT898-AU$2*$A901</f>
        <v>2.4907492655607273E-2</v>
      </c>
      <c r="AV901" s="15">
        <f>RawPLEP2!AU898-AV$2*$A901</f>
        <v>3.946756572E-2</v>
      </c>
      <c r="AW901" s="15">
        <f>RawPLEP2!AV898-AW$2*$A901</f>
        <v>3.4587509774801337E-2</v>
      </c>
      <c r="AX901" s="15">
        <f>RawPLEP2!AW898-AX$2*$A901</f>
        <v>2.5533572854864173E-2</v>
      </c>
      <c r="AY901" s="15"/>
    </row>
    <row r="902" spans="1:51" x14ac:dyDescent="0.25">
      <c r="A902" s="23">
        <v>6.3620999999999997E-2</v>
      </c>
      <c r="B902" s="24">
        <f>RawPLEP2!A899</f>
        <v>1607</v>
      </c>
      <c r="C902" s="15">
        <f>RawPLEP2!B899-C$2*$A902</f>
        <v>0.10786636220238374</v>
      </c>
      <c r="D902" s="15">
        <f>RawPLEP2!C899-D$2*$A902</f>
        <v>0.19398629188407496</v>
      </c>
      <c r="E902" s="15">
        <f>RawPLEP2!D899-E$2*$A902</f>
        <v>0.12489831615067595</v>
      </c>
      <c r="F902" s="15">
        <f>RawPLEP2!E899-F$2*$A902</f>
        <v>0.12489395590782992</v>
      </c>
      <c r="G902" s="15">
        <f>RawPLEP2!F899-G$2*$A902</f>
        <v>0.12869096952435455</v>
      </c>
      <c r="H902" s="15">
        <f>RawPLEP2!G899-H$2*$A902</f>
        <v>0.11124863252909266</v>
      </c>
      <c r="I902" s="15">
        <f>RawPLEP2!H899-I$2*$A902</f>
        <v>0.16533326828494121</v>
      </c>
      <c r="J902" s="15">
        <f>RawPLEP2!I899-J$2*$A902</f>
        <v>0.10961623545013856</v>
      </c>
      <c r="K902" s="15">
        <f>RawPLEP2!J899-K$2*$A902</f>
        <v>0.10536620846148106</v>
      </c>
      <c r="L902" s="15">
        <f>RawPLEP2!K899-L$2*$A902</f>
        <v>0.12456011072224377</v>
      </c>
      <c r="M902" s="15">
        <f>RawPLEP2!L899-M$2*$A902</f>
        <v>0.1557425206567391</v>
      </c>
      <c r="N902" s="15">
        <f>RawPLEP2!M899-N$2*$A902</f>
        <v>0.14851982321958701</v>
      </c>
      <c r="O902" s="15">
        <f>RawPLEP2!N899-O$2*$A902</f>
        <v>0.11537559419652992</v>
      </c>
      <c r="P902" s="15">
        <f>RawPLEP2!O899-P$2*$A902</f>
        <v>0.1035057556023231</v>
      </c>
      <c r="Q902" s="15">
        <f>RawPLEP2!P899-Q$2*$A902</f>
        <v>0.14610895502242932</v>
      </c>
      <c r="R902" s="15">
        <f>RawPLEP2!Q899-R$2*$A902</f>
        <v>0.12773997805051751</v>
      </c>
      <c r="S902" s="15">
        <f>RawPLEP2!R899-S$2*$A902</f>
        <v>0.15608275027381982</v>
      </c>
      <c r="T902" s="15">
        <f>RawPLEP2!S899-T$2*$A902</f>
        <v>0.12060027251024003</v>
      </c>
      <c r="U902" s="15">
        <f>RawPLEP2!T899-U$2*$A902</f>
        <v>0.12849296276194166</v>
      </c>
      <c r="V902" s="15">
        <f>RawPLEP2!U899-V$2*$A902</f>
        <v>0.1086943338011714</v>
      </c>
      <c r="W902" s="15">
        <f>RawPLEP2!V899-W$2*$A902</f>
        <v>0.15071174445544488</v>
      </c>
      <c r="X902" s="15">
        <f>RawPLEP2!W899-X$2*$A902</f>
        <v>0.1055808619666353</v>
      </c>
      <c r="Y902" s="15">
        <f>RawPLEP2!X899-Y$2*$A902</f>
        <v>0.11616255366168979</v>
      </c>
      <c r="Z902" s="15">
        <f>RawPLEP2!Y899-Z$2*$A902</f>
        <v>0.14928073376994214</v>
      </c>
      <c r="AA902" s="15">
        <f>RawPLEP2!Z899-AA$2*$A902</f>
        <v>0.11722881560115112</v>
      </c>
      <c r="AB902" s="15">
        <f>RawPLEP2!AA899-AB$2*$A902</f>
        <v>0.10893848106775585</v>
      </c>
      <c r="AC902" s="15">
        <f>RawPLEP2!AB899-AC$2*$A902</f>
        <v>0.11431538569256938</v>
      </c>
      <c r="AD902" s="15">
        <f>RawPLEP2!AC899-AD$2*$A902</f>
        <v>0.14928074082503032</v>
      </c>
      <c r="AE902" s="15">
        <f>RawPLEP2!AD899-AE$2*$A902</f>
        <v>0.11581157983453876</v>
      </c>
      <c r="AF902" s="15">
        <f>RawPLEP2!AE899-AF$2*$A902</f>
        <v>0.1133671660486435</v>
      </c>
      <c r="AG902" s="15">
        <f>RawPLEP2!AF899-AG$2*$A902</f>
        <v>0.15683182088957193</v>
      </c>
      <c r="AH902" s="15">
        <f>RawPLEP2!AG899-AH$2*$A902</f>
        <v>0.11497975855998162</v>
      </c>
      <c r="AI902" s="15">
        <f>RawPLEP2!AH899-AI$2*$A902</f>
        <v>0.14908905270006959</v>
      </c>
      <c r="AJ902" s="15">
        <f>RawPLEP2!AI899-AJ$2*$A902</f>
        <v>0.11778153653732035</v>
      </c>
      <c r="AK902" s="15">
        <f>RawPLEP2!AJ899-AK$2*$A902</f>
        <v>0.1182680420840125</v>
      </c>
      <c r="AL902" s="15">
        <f>RawPLEP2!AK899-AL$2*$A902</f>
        <v>0.11541823158922418</v>
      </c>
      <c r="AM902" s="15">
        <f>RawPLEP2!AL899-AM$2*$A902</f>
        <v>0.13044533672689268</v>
      </c>
      <c r="AN902" s="15">
        <f>RawPLEP2!AM899-AN$2*$A902</f>
        <v>0.1506852027718506</v>
      </c>
      <c r="AO902" s="15">
        <f>RawPLEP2!AN899-AO$2*$A902</f>
        <v>0.11077171039659141</v>
      </c>
      <c r="AP902" s="15">
        <f>RawPLEP2!AO899-AP$2*$A902</f>
        <v>0.1165345013</v>
      </c>
      <c r="AQ902" s="15">
        <f>RawPLEP2!AP899-AQ$2*$A902</f>
        <v>0.12981979297534887</v>
      </c>
      <c r="AR902" s="15">
        <f>RawPLEP2!AQ899-AR$2*$A902</f>
        <v>0.16111795918563609</v>
      </c>
      <c r="AS902" s="15">
        <f>RawPLEP2!AR899-AS$2*$A902</f>
        <v>0.15165792259401958</v>
      </c>
      <c r="AT902" s="15">
        <f>RawPLEP2!AS899-AT$2*$A902</f>
        <v>0.15114056550026111</v>
      </c>
      <c r="AU902" s="15">
        <f>RawPLEP2!AT899-AU$2*$A902</f>
        <v>2.4600116268600928E-2</v>
      </c>
      <c r="AV902" s="15">
        <f>RawPLEP2!AU899-AV$2*$A902</f>
        <v>3.9301447570000002E-2</v>
      </c>
      <c r="AW902" s="15">
        <f>RawPLEP2!AV899-AW$2*$A902</f>
        <v>3.4037791217356575E-2</v>
      </c>
      <c r="AX902" s="15">
        <f>RawPLEP2!AW899-AX$2*$A902</f>
        <v>2.5070976944772453E-2</v>
      </c>
      <c r="AY902" s="15"/>
    </row>
    <row r="903" spans="1:51" x14ac:dyDescent="0.25">
      <c r="A903" s="23">
        <v>6.2806999999999974E-2</v>
      </c>
      <c r="B903" s="24">
        <f>RawPLEP2!A900</f>
        <v>1606</v>
      </c>
      <c r="C903" s="15">
        <f>RawPLEP2!B900-C$2*$A903</f>
        <v>0.10726384340561634</v>
      </c>
      <c r="D903" s="15">
        <f>RawPLEP2!C900-D$2*$A903</f>
        <v>0.19339298881263256</v>
      </c>
      <c r="E903" s="15">
        <f>RawPLEP2!D900-E$2*$A903</f>
        <v>0.12447519706504936</v>
      </c>
      <c r="F903" s="15">
        <f>RawPLEP2!E900-F$2*$A903</f>
        <v>0.12447582701304719</v>
      </c>
      <c r="G903" s="15">
        <f>RawPLEP2!F900-G$2*$A903</f>
        <v>0.12840695370621866</v>
      </c>
      <c r="H903" s="15">
        <f>RawPLEP2!G900-H$2*$A903</f>
        <v>0.11070662805134661</v>
      </c>
      <c r="I903" s="15">
        <f>RawPLEP2!H900-I$2*$A903</f>
        <v>0.16404800371809475</v>
      </c>
      <c r="J903" s="15">
        <f>RawPLEP2!I900-J$2*$A903</f>
        <v>0.10921023832957283</v>
      </c>
      <c r="K903" s="15">
        <f>RawPLEP2!J900-K$2*$A903</f>
        <v>0.10413895028053853</v>
      </c>
      <c r="L903" s="15">
        <f>RawPLEP2!K900-L$2*$A903</f>
        <v>0.12322118732520181</v>
      </c>
      <c r="M903" s="15">
        <f>RawPLEP2!L900-M$2*$A903</f>
        <v>0.1543013440579622</v>
      </c>
      <c r="N903" s="15">
        <f>RawPLEP2!M900-N$2*$A903</f>
        <v>0.14731499595673447</v>
      </c>
      <c r="O903" s="15">
        <f>RawPLEP2!N900-O$2*$A903</f>
        <v>0.1143776441416632</v>
      </c>
      <c r="P903" s="15">
        <f>RawPLEP2!O900-P$2*$A903</f>
        <v>0.10253004022073854</v>
      </c>
      <c r="Q903" s="15">
        <f>RawPLEP2!P900-Q$2*$A903</f>
        <v>0.14519235458371163</v>
      </c>
      <c r="R903" s="15">
        <f>RawPLEP2!Q900-R$2*$A903</f>
        <v>0.12650669067682141</v>
      </c>
      <c r="S903" s="15">
        <f>RawPLEP2!R900-S$2*$A903</f>
        <v>0.15358785819047172</v>
      </c>
      <c r="T903" s="15">
        <f>RawPLEP2!S900-T$2*$A903</f>
        <v>0.11878446401005244</v>
      </c>
      <c r="U903" s="15">
        <f>RawPLEP2!T900-U$2*$A903</f>
        <v>0.12714678894117304</v>
      </c>
      <c r="V903" s="15">
        <f>RawPLEP2!U900-V$2*$A903</f>
        <v>0.10761558987128735</v>
      </c>
      <c r="W903" s="15">
        <f>RawPLEP2!V900-W$2*$A903</f>
        <v>0.14983155296275488</v>
      </c>
      <c r="X903" s="15">
        <f>RawPLEP2!W900-X$2*$A903</f>
        <v>0.10487789161678478</v>
      </c>
      <c r="Y903" s="15">
        <f>RawPLEP2!X900-Y$2*$A903</f>
        <v>0.11546258924161915</v>
      </c>
      <c r="Z903" s="15">
        <f>RawPLEP2!Y900-Z$2*$A903</f>
        <v>0.1478632877665701</v>
      </c>
      <c r="AA903" s="15">
        <f>RawPLEP2!Z900-AA$2*$A903</f>
        <v>0.11740244477920181</v>
      </c>
      <c r="AB903" s="15">
        <f>RawPLEP2!AA900-AB$2*$A903</f>
        <v>0.10846161809568919</v>
      </c>
      <c r="AC903" s="15">
        <f>RawPLEP2!AB900-AC$2*$A903</f>
        <v>0.11315991532826748</v>
      </c>
      <c r="AD903" s="15">
        <f>RawPLEP2!AC900-AD$2*$A903</f>
        <v>0.14786329473139181</v>
      </c>
      <c r="AE903" s="15">
        <f>RawPLEP2!AD900-AE$2*$A903</f>
        <v>0.11501819491540491</v>
      </c>
      <c r="AF903" s="15">
        <f>RawPLEP2!AE900-AF$2*$A903</f>
        <v>0.11249178706371565</v>
      </c>
      <c r="AG903" s="15">
        <f>RawPLEP2!AF900-AG$2*$A903</f>
        <v>0.15631428811336109</v>
      </c>
      <c r="AH903" s="15">
        <f>RawPLEP2!AG900-AH$2*$A903</f>
        <v>0.11352241995693348</v>
      </c>
      <c r="AI903" s="15">
        <f>RawPLEP2!AH900-AI$2*$A903</f>
        <v>0.14852293481077899</v>
      </c>
      <c r="AJ903" s="15">
        <f>RawPLEP2!AI900-AJ$2*$A903</f>
        <v>0.11725333957863723</v>
      </c>
      <c r="AK903" s="15">
        <f>RawPLEP2!AJ900-AK$2*$A903</f>
        <v>0.11730514202040951</v>
      </c>
      <c r="AL903" s="15">
        <f>RawPLEP2!AK900-AL$2*$A903</f>
        <v>0.11484079645142019</v>
      </c>
      <c r="AM903" s="15">
        <f>RawPLEP2!AL900-AM$2*$A903</f>
        <v>0.12923152882445024</v>
      </c>
      <c r="AN903" s="15">
        <f>RawPLEP2!AM900-AN$2*$A903</f>
        <v>0.14938095557796355</v>
      </c>
      <c r="AO903" s="15">
        <f>RawPLEP2!AN900-AO$2*$A903</f>
        <v>0.10980980503436941</v>
      </c>
      <c r="AP903" s="15">
        <f>RawPLEP2!AO900-AP$2*$A903</f>
        <v>0.1163772196</v>
      </c>
      <c r="AQ903" s="15">
        <f>RawPLEP2!AP900-AQ$2*$A903</f>
        <v>0.12755407822737205</v>
      </c>
      <c r="AR903" s="15">
        <f>RawPLEP2!AQ900-AR$2*$A903</f>
        <v>0.15827649623060697</v>
      </c>
      <c r="AS903" s="15">
        <f>RawPLEP2!AR900-AS$2*$A903</f>
        <v>0.15017393374950391</v>
      </c>
      <c r="AT903" s="15">
        <f>RawPLEP2!AS900-AT$2*$A903</f>
        <v>0.14969303363645495</v>
      </c>
      <c r="AU903" s="15">
        <f>RawPLEP2!AT900-AU$2*$A903</f>
        <v>2.4476664696693524E-2</v>
      </c>
      <c r="AV903" s="15">
        <f>RawPLEP2!AU900-AV$2*$A903</f>
        <v>3.9180688560000003E-2</v>
      </c>
      <c r="AW903" s="15">
        <f>RawPLEP2!AV900-AW$2*$A903</f>
        <v>3.3605658800918169E-2</v>
      </c>
      <c r="AX903" s="15">
        <f>RawPLEP2!AW900-AX$2*$A903</f>
        <v>2.4744237401462463E-2</v>
      </c>
      <c r="AY903" s="15"/>
    </row>
    <row r="904" spans="1:51" x14ac:dyDescent="0.25">
      <c r="A904" s="23">
        <v>6.2202999999999981E-2</v>
      </c>
      <c r="B904" s="24">
        <f>RawPLEP2!A901</f>
        <v>1605</v>
      </c>
      <c r="C904" s="15">
        <f>RawPLEP2!B901-C$2*$A904</f>
        <v>0.10684344697435402</v>
      </c>
      <c r="D904" s="15">
        <f>RawPLEP2!C901-D$2*$A904</f>
        <v>0.19270064470188167</v>
      </c>
      <c r="E904" s="15">
        <f>RawPLEP2!D901-E$2*$A904</f>
        <v>0.12373258781723798</v>
      </c>
      <c r="F904" s="15">
        <f>RawPLEP2!E901-F$2*$A904</f>
        <v>0.12373366360045654</v>
      </c>
      <c r="G904" s="15">
        <f>RawPLEP2!F901-G$2*$A904</f>
        <v>0.12755463237605397</v>
      </c>
      <c r="H904" s="15">
        <f>RawPLEP2!G901-H$2*$A904</f>
        <v>0.11042322423739255</v>
      </c>
      <c r="I904" s="15">
        <f>RawPLEP2!H901-I$2*$A904</f>
        <v>0.16342434694343219</v>
      </c>
      <c r="J904" s="15">
        <f>RawPLEP2!I901-J$2*$A904</f>
        <v>0.10833265636762968</v>
      </c>
      <c r="K904" s="15">
        <f>RawPLEP2!J901-K$2*$A904</f>
        <v>0.10313899166372123</v>
      </c>
      <c r="L904" s="15">
        <f>RawPLEP2!K901-L$2*$A904</f>
        <v>0.12207958621904291</v>
      </c>
      <c r="M904" s="15">
        <f>RawPLEP2!L901-M$2*$A904</f>
        <v>0.15211943816034396</v>
      </c>
      <c r="N904" s="15">
        <f>RawPLEP2!M901-N$2*$A904</f>
        <v>0.14469937803564975</v>
      </c>
      <c r="O904" s="15">
        <f>RawPLEP2!N901-O$2*$A904</f>
        <v>0.1130928715166761</v>
      </c>
      <c r="P904" s="15">
        <f>RawPLEP2!O901-P$2*$A904</f>
        <v>0.10110916309754804</v>
      </c>
      <c r="Q904" s="15">
        <f>RawPLEP2!P901-Q$2*$A904</f>
        <v>0.14403378802107591</v>
      </c>
      <c r="R904" s="15">
        <f>RawPLEP2!Q901-R$2*$A904</f>
        <v>0.12423525069511077</v>
      </c>
      <c r="S904" s="15">
        <f>RawPLEP2!R901-S$2*$A904</f>
        <v>0.15179690165565324</v>
      </c>
      <c r="T904" s="15">
        <f>RawPLEP2!S901-T$2*$A904</f>
        <v>0.11741437044922526</v>
      </c>
      <c r="U904" s="15">
        <f>RawPLEP2!T901-U$2*$A904</f>
        <v>0.12653312248178208</v>
      </c>
      <c r="V904" s="15">
        <f>RawPLEP2!U901-V$2*$A904</f>
        <v>0.10651513381152079</v>
      </c>
      <c r="W904" s="15">
        <f>RawPLEP2!V901-W$2*$A904</f>
        <v>0.14861794777456719</v>
      </c>
      <c r="X904" s="15">
        <f>RawPLEP2!W901-X$2*$A904</f>
        <v>0.10398318758741164</v>
      </c>
      <c r="Y904" s="15">
        <f>RawPLEP2!X901-Y$2*$A904</f>
        <v>0.11461937852230381</v>
      </c>
      <c r="Z904" s="15">
        <f>RawPLEP2!Y901-Z$2*$A904</f>
        <v>0.1463442139628395</v>
      </c>
      <c r="AA904" s="15">
        <f>RawPLEP2!Z901-AA$2*$A904</f>
        <v>0.11511070889067922</v>
      </c>
      <c r="AB904" s="15">
        <f>RawPLEP2!AA901-AB$2*$A904</f>
        <v>0.1076824251854579</v>
      </c>
      <c r="AC904" s="15">
        <f>RawPLEP2!AB901-AC$2*$A904</f>
        <v>0.11190664857539483</v>
      </c>
      <c r="AD904" s="15">
        <f>RawPLEP2!AC901-AD$2*$A904</f>
        <v>0.14634422086068216</v>
      </c>
      <c r="AE904" s="15">
        <f>RawPLEP2!AD901-AE$2*$A904</f>
        <v>0.11375672752061763</v>
      </c>
      <c r="AF904" s="15">
        <f>RawPLEP2!AE901-AF$2*$A904</f>
        <v>0.11184684396015737</v>
      </c>
      <c r="AG904" s="15">
        <f>RawPLEP2!AF901-AG$2*$A904</f>
        <v>0.15477279744084099</v>
      </c>
      <c r="AH904" s="15">
        <f>RawPLEP2!AG901-AH$2*$A904</f>
        <v>0.11248130089472086</v>
      </c>
      <c r="AI904" s="15">
        <f>RawPLEP2!AH901-AI$2*$A904</f>
        <v>0.14720413370005231</v>
      </c>
      <c r="AJ904" s="15">
        <f>RawPLEP2!AI901-AJ$2*$A904</f>
        <v>0.11627806076187483</v>
      </c>
      <c r="AK904" s="15">
        <f>RawPLEP2!AJ901-AK$2*$A904</f>
        <v>0.11633769349188837</v>
      </c>
      <c r="AL904" s="15">
        <f>RawPLEP2!AK901-AL$2*$A904</f>
        <v>0.11386956696096118</v>
      </c>
      <c r="AM904" s="15">
        <f>RawPLEP2!AL901-AM$2*$A904</f>
        <v>0.1285258103137927</v>
      </c>
      <c r="AN904" s="15">
        <f>RawPLEP2!AM901-AN$2*$A904</f>
        <v>0.1485797657191088</v>
      </c>
      <c r="AO904" s="15">
        <f>RawPLEP2!AN901-AO$2*$A904</f>
        <v>0.10936480723561992</v>
      </c>
      <c r="AP904" s="15">
        <f>RawPLEP2!AO901-AP$2*$A904</f>
        <v>0.1152241677</v>
      </c>
      <c r="AQ904" s="15">
        <f>RawPLEP2!AP901-AQ$2*$A904</f>
        <v>0.12592082048685851</v>
      </c>
      <c r="AR904" s="15">
        <f>RawPLEP2!AQ901-AR$2*$A904</f>
        <v>0.1565653719484969</v>
      </c>
      <c r="AS904" s="15">
        <f>RawPLEP2!AR901-AS$2*$A904</f>
        <v>0.14832907355209915</v>
      </c>
      <c r="AT904" s="15">
        <f>RawPLEP2!AS901-AT$2*$A904</f>
        <v>0.14796282267117369</v>
      </c>
      <c r="AU904" s="15">
        <f>RawPLEP2!AT901-AU$2*$A904</f>
        <v>2.4388586342870337E-2</v>
      </c>
      <c r="AV904" s="15">
        <f>RawPLEP2!AU901-AV$2*$A904</f>
        <v>3.8890007880000001E-2</v>
      </c>
      <c r="AW904" s="15">
        <f>RawPLEP2!AV901-AW$2*$A904</f>
        <v>3.3081612748229225E-2</v>
      </c>
      <c r="AX904" s="15">
        <f>RawPLEP2!AW901-AX$2*$A904</f>
        <v>2.4334378642839327E-2</v>
      </c>
      <c r="AY904" s="15"/>
    </row>
    <row r="905" spans="1:51" x14ac:dyDescent="0.25">
      <c r="A905" s="23">
        <v>6.1566000000000023E-2</v>
      </c>
      <c r="B905" s="24">
        <f>RawPLEP2!A902</f>
        <v>1604</v>
      </c>
      <c r="C905" s="15">
        <f>RawPLEP2!B902-C$2*$A905</f>
        <v>0.10641467297565516</v>
      </c>
      <c r="D905" s="15">
        <f>RawPLEP2!C902-D$2*$A905</f>
        <v>0.19246968300445069</v>
      </c>
      <c r="E905" s="15">
        <f>RawPLEP2!D902-E$2*$A905</f>
        <v>0.12373404130919843</v>
      </c>
      <c r="F905" s="15">
        <f>RawPLEP2!E902-F$2*$A905</f>
        <v>0.12373157716780712</v>
      </c>
      <c r="G905" s="15">
        <f>RawPLEP2!F902-G$2*$A905</f>
        <v>0.12732615289920801</v>
      </c>
      <c r="H905" s="15">
        <f>RawPLEP2!G902-H$2*$A905</f>
        <v>0.11022946889055688</v>
      </c>
      <c r="I905" s="15">
        <f>RawPLEP2!H902-I$2*$A905</f>
        <v>0.16205144969714075</v>
      </c>
      <c r="J905" s="15">
        <f>RawPLEP2!I902-J$2*$A905</f>
        <v>0.10792822042647442</v>
      </c>
      <c r="K905" s="15">
        <f>RawPLEP2!J902-K$2*$A905</f>
        <v>0.10157325186254135</v>
      </c>
      <c r="L905" s="15">
        <f>RawPLEP2!K902-L$2*$A905</f>
        <v>0.12028675189003094</v>
      </c>
      <c r="M905" s="15">
        <f>RawPLEP2!L902-M$2*$A905</f>
        <v>0.1508709904168293</v>
      </c>
      <c r="N905" s="15">
        <f>RawPLEP2!M902-N$2*$A905</f>
        <v>0.14330718708228721</v>
      </c>
      <c r="O905" s="15">
        <f>RawPLEP2!N902-O$2*$A905</f>
        <v>0.11154934958270792</v>
      </c>
      <c r="P905" s="15">
        <f>RawPLEP2!O902-P$2*$A905</f>
        <v>0.10052228787375274</v>
      </c>
      <c r="Q905" s="15">
        <f>RawPLEP2!P902-Q$2*$A905</f>
        <v>0.14311320101362729</v>
      </c>
      <c r="R905" s="15">
        <f>RawPLEP2!Q902-R$2*$A905</f>
        <v>0.12321144003608807</v>
      </c>
      <c r="S905" s="15">
        <f>RawPLEP2!R902-S$2*$A905</f>
        <v>0.1501676051417801</v>
      </c>
      <c r="T905" s="15">
        <f>RawPLEP2!S902-T$2*$A905</f>
        <v>0.11573608029649859</v>
      </c>
      <c r="U905" s="15">
        <f>RawPLEP2!T902-U$2*$A905</f>
        <v>0.12582331182560319</v>
      </c>
      <c r="V905" s="15">
        <f>RawPLEP2!U902-V$2*$A905</f>
        <v>0.10527331902216436</v>
      </c>
      <c r="W905" s="15">
        <f>RawPLEP2!V902-W$2*$A905</f>
        <v>0.1476209639542434</v>
      </c>
      <c r="X905" s="15">
        <f>RawPLEP2!W902-X$2*$A905</f>
        <v>0.10344304035196349</v>
      </c>
      <c r="Y905" s="15">
        <f>RawPLEP2!X902-Y$2*$A905</f>
        <v>0.11349046589001263</v>
      </c>
      <c r="Z905" s="15">
        <f>RawPLEP2!Y902-Z$2*$A905</f>
        <v>0.14461438598059378</v>
      </c>
      <c r="AA905" s="15">
        <f>RawPLEP2!Z902-AA$2*$A905</f>
        <v>0.11374978060261812</v>
      </c>
      <c r="AB905" s="15">
        <f>RawPLEP2!AA902-AB$2*$A905</f>
        <v>0.1064245311912239</v>
      </c>
      <c r="AC905" s="15">
        <f>RawPLEP2!AB902-AC$2*$A905</f>
        <v>0.11062068743072612</v>
      </c>
      <c r="AD905" s="15">
        <f>RawPLEP2!AC902-AD$2*$A905</f>
        <v>0.14461439280779798</v>
      </c>
      <c r="AE905" s="15">
        <f>RawPLEP2!AD902-AE$2*$A905</f>
        <v>0.11355965790343302</v>
      </c>
      <c r="AF905" s="15">
        <f>RawPLEP2!AE902-AF$2*$A905</f>
        <v>0.11077819826666957</v>
      </c>
      <c r="AG905" s="15">
        <f>RawPLEP2!AF902-AG$2*$A905</f>
        <v>0.15450019949631233</v>
      </c>
      <c r="AH905" s="15">
        <f>RawPLEP2!AG902-AH$2*$A905</f>
        <v>0.11166945201751981</v>
      </c>
      <c r="AI905" s="15">
        <f>RawPLEP2!AH902-AI$2*$A905</f>
        <v>0.14541578063840843</v>
      </c>
      <c r="AJ905" s="15">
        <f>RawPLEP2!AI902-AJ$2*$A905</f>
        <v>0.115745306141382</v>
      </c>
      <c r="AK905" s="15">
        <f>RawPLEP2!AJ902-AK$2*$A905</f>
        <v>0.11595627386214005</v>
      </c>
      <c r="AL905" s="15">
        <f>RawPLEP2!AK902-AL$2*$A905</f>
        <v>0.11325486569734797</v>
      </c>
      <c r="AM905" s="15">
        <f>RawPLEP2!AL902-AM$2*$A905</f>
        <v>0.1275663905287118</v>
      </c>
      <c r="AN905" s="15">
        <f>RawPLEP2!AM902-AN$2*$A905</f>
        <v>0.14772163833617757</v>
      </c>
      <c r="AO905" s="15">
        <f>RawPLEP2!AN902-AO$2*$A905</f>
        <v>0.10862935703975332</v>
      </c>
      <c r="AP905" s="15">
        <f>RawPLEP2!AO902-AP$2*$A905</f>
        <v>0.1148578152</v>
      </c>
      <c r="AQ905" s="15">
        <f>RawPLEP2!AP902-AQ$2*$A905</f>
        <v>0.12425775153088647</v>
      </c>
      <c r="AR905" s="15">
        <f>RawPLEP2!AQ902-AR$2*$A905</f>
        <v>0.15437421840064239</v>
      </c>
      <c r="AS905" s="15">
        <f>RawPLEP2!AR902-AS$2*$A905</f>
        <v>0.14693490732586267</v>
      </c>
      <c r="AT905" s="15">
        <f>RawPLEP2!AS902-AT$2*$A905</f>
        <v>0.14651044027898139</v>
      </c>
      <c r="AU905" s="15">
        <f>RawPLEP2!AT902-AU$2*$A905</f>
        <v>2.4209512042348197E-2</v>
      </c>
      <c r="AV905" s="15">
        <f>RawPLEP2!AU902-AV$2*$A905</f>
        <v>3.8705233479999997E-2</v>
      </c>
      <c r="AW905" s="15">
        <f>RawPLEP2!AV902-AW$2*$A905</f>
        <v>3.2755859573522492E-2</v>
      </c>
      <c r="AX905" s="15">
        <f>RawPLEP2!AW902-AX$2*$A905</f>
        <v>2.3974778714622544E-2</v>
      </c>
      <c r="AY905" s="15"/>
    </row>
    <row r="906" spans="1:51" x14ac:dyDescent="0.25">
      <c r="A906" s="23">
        <v>6.0980999999999994E-2</v>
      </c>
      <c r="B906" s="24">
        <f>RawPLEP2!A903</f>
        <v>1603</v>
      </c>
      <c r="C906" s="15">
        <f>RawPLEP2!B903-C$2*$A906</f>
        <v>0.10626949750746237</v>
      </c>
      <c r="D906" s="15">
        <f>RawPLEP2!C903-D$2*$A906</f>
        <v>0.19192803104966716</v>
      </c>
      <c r="E906" s="15">
        <f>RawPLEP2!D903-E$2*$A906</f>
        <v>0.12314333533242751</v>
      </c>
      <c r="F906" s="15">
        <f>RawPLEP2!E903-F$2*$A906</f>
        <v>0.12314418660312912</v>
      </c>
      <c r="G906" s="15">
        <f>RawPLEP2!F903-G$2*$A906</f>
        <v>0.12659819108985976</v>
      </c>
      <c r="H906" s="15">
        <f>RawPLEP2!G903-H$2*$A906</f>
        <v>0.10968050989856495</v>
      </c>
      <c r="I906" s="15">
        <f>RawPLEP2!H903-I$2*$A906</f>
        <v>0.1610530886546282</v>
      </c>
      <c r="J906" s="15">
        <f>RawPLEP2!I903-J$2*$A906</f>
        <v>0.10692730261316859</v>
      </c>
      <c r="K906" s="15">
        <f>RawPLEP2!J903-K$2*$A906</f>
        <v>0.10051969091247823</v>
      </c>
      <c r="L906" s="15">
        <f>RawPLEP2!K903-L$2*$A906</f>
        <v>0.11952102939399957</v>
      </c>
      <c r="M906" s="15">
        <f>RawPLEP2!L903-M$2*$A906</f>
        <v>0.14863347108503022</v>
      </c>
      <c r="N906" s="15">
        <f>RawPLEP2!M903-N$2*$A906</f>
        <v>0.14124543323736244</v>
      </c>
      <c r="O906" s="15">
        <f>RawPLEP2!N903-O$2*$A906</f>
        <v>0.10997162607804327</v>
      </c>
      <c r="P906" s="15">
        <f>RawPLEP2!O903-P$2*$A906</f>
        <v>9.9681262453940767E-2</v>
      </c>
      <c r="Q906" s="15">
        <f>RawPLEP2!P903-Q$2*$A906</f>
        <v>0.14227009103739899</v>
      </c>
      <c r="R906" s="15">
        <f>RawPLEP2!Q903-R$2*$A906</f>
        <v>0.1212547589655571</v>
      </c>
      <c r="S906" s="15">
        <f>RawPLEP2!R903-S$2*$A906</f>
        <v>0.14812041644944759</v>
      </c>
      <c r="T906" s="15">
        <f>RawPLEP2!S903-T$2*$A906</f>
        <v>0.11507352305828024</v>
      </c>
      <c r="U906" s="15">
        <f>RawPLEP2!T903-U$2*$A906</f>
        <v>0.12507375191890829</v>
      </c>
      <c r="V906" s="15">
        <f>RawPLEP2!U903-V$2*$A906</f>
        <v>0.10445175893397987</v>
      </c>
      <c r="W906" s="15">
        <f>RawPLEP2!V903-W$2*$A906</f>
        <v>0.1469046369845583</v>
      </c>
      <c r="X906" s="15">
        <f>RawPLEP2!W903-X$2*$A906</f>
        <v>0.10285241098063355</v>
      </c>
      <c r="Y906" s="15">
        <f>RawPLEP2!X903-Y$2*$A906</f>
        <v>0.1126541763236228</v>
      </c>
      <c r="Z906" s="15">
        <f>RawPLEP2!Y903-Z$2*$A906</f>
        <v>0.14321351048873551</v>
      </c>
      <c r="AA906" s="15">
        <f>RawPLEP2!Z903-AA$2*$A906</f>
        <v>0.11355238413807227</v>
      </c>
      <c r="AB906" s="15">
        <f>RawPLEP2!AA903-AB$2*$A906</f>
        <v>0.10544625624753964</v>
      </c>
      <c r="AC906" s="15">
        <f>RawPLEP2!AB903-AC$2*$A906</f>
        <v>0.10982086794888754</v>
      </c>
      <c r="AD906" s="15">
        <f>RawPLEP2!AC903-AD$2*$A906</f>
        <v>0.14321351725106762</v>
      </c>
      <c r="AE906" s="15">
        <f>RawPLEP2!AD903-AE$2*$A906</f>
        <v>0.11265109914275331</v>
      </c>
      <c r="AF906" s="15">
        <f>RawPLEP2!AE903-AF$2*$A906</f>
        <v>0.10997757965428286</v>
      </c>
      <c r="AG906" s="15">
        <f>RawPLEP2!AF903-AG$2*$A906</f>
        <v>0.15382161562888808</v>
      </c>
      <c r="AH906" s="15">
        <f>RawPLEP2!AG903-AH$2*$A906</f>
        <v>0.11045878126090659</v>
      </c>
      <c r="AI906" s="15">
        <f>RawPLEP2!AH903-AI$2*$A906</f>
        <v>0.14502839372669471</v>
      </c>
      <c r="AJ906" s="15">
        <f>RawPLEP2!AI903-AJ$2*$A906</f>
        <v>0.11477295763888862</v>
      </c>
      <c r="AK906" s="15">
        <f>RawPLEP2!AJ903-AK$2*$A906</f>
        <v>0.11510421318584063</v>
      </c>
      <c r="AL906" s="15">
        <f>RawPLEP2!AK903-AL$2*$A906</f>
        <v>0.11254801843688687</v>
      </c>
      <c r="AM906" s="15">
        <f>RawPLEP2!AL903-AM$2*$A906</f>
        <v>0.12628127497302527</v>
      </c>
      <c r="AN906" s="15">
        <f>RawPLEP2!AM903-AN$2*$A906</f>
        <v>0.14652137604573051</v>
      </c>
      <c r="AO906" s="15">
        <f>RawPLEP2!AN903-AO$2*$A906</f>
        <v>0.10778897872722278</v>
      </c>
      <c r="AP906" s="15">
        <f>RawPLEP2!AO903-AP$2*$A906</f>
        <v>0.1143784449</v>
      </c>
      <c r="AQ906" s="15">
        <f>RawPLEP2!AP903-AQ$2*$A906</f>
        <v>0.12243612983866728</v>
      </c>
      <c r="AR906" s="15">
        <f>RawPLEP2!AQ903-AR$2*$A906</f>
        <v>0.15235192862608216</v>
      </c>
      <c r="AS906" s="15">
        <f>RawPLEP2!AR903-AS$2*$A906</f>
        <v>0.14588700018748224</v>
      </c>
      <c r="AT906" s="15">
        <f>RawPLEP2!AS903-AT$2*$A906</f>
        <v>0.14516855134737625</v>
      </c>
      <c r="AU906" s="15">
        <f>RawPLEP2!AT903-AU$2*$A906</f>
        <v>2.4153785252685016E-2</v>
      </c>
      <c r="AV906" s="15">
        <f>RawPLEP2!AU903-AV$2*$A906</f>
        <v>3.8274481890000003E-2</v>
      </c>
      <c r="AW906" s="15">
        <f>RawPLEP2!AV903-AW$2*$A906</f>
        <v>3.2340176585934695E-2</v>
      </c>
      <c r="AX906" s="15">
        <f>RawPLEP2!AW903-AX$2*$A906</f>
        <v>2.35629703572806E-2</v>
      </c>
      <c r="AY906" s="15"/>
    </row>
    <row r="907" spans="1:51" x14ac:dyDescent="0.25">
      <c r="A907" s="23">
        <v>6.0339000000000011E-2</v>
      </c>
      <c r="B907" s="24">
        <f>RawPLEP2!A904</f>
        <v>1602</v>
      </c>
      <c r="C907" s="15">
        <f>RawPLEP2!B904-C$2*$A907</f>
        <v>0.10602497895006102</v>
      </c>
      <c r="D907" s="15">
        <f>RawPLEP2!C904-D$2*$A907</f>
        <v>0.19097230052698161</v>
      </c>
      <c r="E907" s="15">
        <f>RawPLEP2!D904-E$2*$A907</f>
        <v>0.12268691954253526</v>
      </c>
      <c r="F907" s="15">
        <f>RawPLEP2!E904-F$2*$A907</f>
        <v>0.12268505169471322</v>
      </c>
      <c r="G907" s="15">
        <f>RawPLEP2!F904-G$2*$A907</f>
        <v>0.12654126001806212</v>
      </c>
      <c r="H907" s="15">
        <f>RawPLEP2!G904-H$2*$A907</f>
        <v>0.10964821644068658</v>
      </c>
      <c r="I907" s="15">
        <f>RawPLEP2!H904-I$2*$A907</f>
        <v>0.1604316514156657</v>
      </c>
      <c r="J907" s="15">
        <f>RawPLEP2!I904-J$2*$A907</f>
        <v>0.10612122915395089</v>
      </c>
      <c r="K907" s="15">
        <f>RawPLEP2!J904-K$2*$A907</f>
        <v>9.8931887262152518E-2</v>
      </c>
      <c r="L907" s="15">
        <f>RawPLEP2!K904-L$2*$A907</f>
        <v>0.11829139856758564</v>
      </c>
      <c r="M907" s="15">
        <f>RawPLEP2!L904-M$2*$A907</f>
        <v>0.14646627725577371</v>
      </c>
      <c r="N907" s="15">
        <f>RawPLEP2!M904-N$2*$A907</f>
        <v>0.13984850136395782</v>
      </c>
      <c r="O907" s="15">
        <f>RawPLEP2!N904-O$2*$A907</f>
        <v>0.10915236881241128</v>
      </c>
      <c r="P907" s="15">
        <f>RawPLEP2!O904-P$2*$A907</f>
        <v>9.8992592823993225E-2</v>
      </c>
      <c r="Q907" s="15">
        <f>RawPLEP2!P904-Q$2*$A907</f>
        <v>0.14203079400194846</v>
      </c>
      <c r="R907" s="15">
        <f>RawPLEP2!Q904-R$2*$A907</f>
        <v>0.12040628746148715</v>
      </c>
      <c r="S907" s="15">
        <f>RawPLEP2!R904-S$2*$A907</f>
        <v>0.14556115432965708</v>
      </c>
      <c r="T907" s="15">
        <f>RawPLEP2!S904-T$2*$A907</f>
        <v>0.11210885735223546</v>
      </c>
      <c r="U907" s="15">
        <f>RawPLEP2!T904-U$2*$A907</f>
        <v>0.12440914295412518</v>
      </c>
      <c r="V907" s="15">
        <f>RawPLEP2!U904-V$2*$A907</f>
        <v>0.10318173823104919</v>
      </c>
      <c r="W907" s="15">
        <f>RawPLEP2!V904-W$2*$A907</f>
        <v>0.14581635695936543</v>
      </c>
      <c r="X907" s="15">
        <f>RawPLEP2!W904-X$2*$A907</f>
        <v>0.10247095203517405</v>
      </c>
      <c r="Y907" s="15">
        <f>RawPLEP2!X904-Y$2*$A907</f>
        <v>0.11163617589845649</v>
      </c>
      <c r="Z907" s="15">
        <f>RawPLEP2!Y904-Z$2*$A907</f>
        <v>0.14170612946126027</v>
      </c>
      <c r="AA907" s="15">
        <f>RawPLEP2!Z904-AA$2*$A907</f>
        <v>0.11177067800159625</v>
      </c>
      <c r="AB907" s="15">
        <f>RawPLEP2!AA904-AB$2*$A907</f>
        <v>0.10467688850421433</v>
      </c>
      <c r="AC907" s="15">
        <f>RawPLEP2!AB904-AC$2*$A907</f>
        <v>0.10850206365394673</v>
      </c>
      <c r="AD907" s="15">
        <f>RawPLEP2!AC904-AD$2*$A907</f>
        <v>0.14170613615239944</v>
      </c>
      <c r="AE907" s="15">
        <f>RawPLEP2!AD904-AE$2*$A907</f>
        <v>0.11192539397975092</v>
      </c>
      <c r="AF907" s="15">
        <f>RawPLEP2!AE904-AF$2*$A907</f>
        <v>0.10932560966838151</v>
      </c>
      <c r="AG907" s="15">
        <f>RawPLEP2!AF904-AG$2*$A907</f>
        <v>0.15311065024617629</v>
      </c>
      <c r="AH907" s="15">
        <f>RawPLEP2!AG904-AH$2*$A907</f>
        <v>0.10947793528749517</v>
      </c>
      <c r="AI907" s="15">
        <f>RawPLEP2!AH904-AI$2*$A907</f>
        <v>0.14359228621794212</v>
      </c>
      <c r="AJ907" s="15">
        <f>RawPLEP2!AI904-AJ$2*$A907</f>
        <v>0.11382120329358815</v>
      </c>
      <c r="AK907" s="15">
        <f>RawPLEP2!AJ904-AK$2*$A907</f>
        <v>0.1150209385528761</v>
      </c>
      <c r="AL907" s="15">
        <f>RawPLEP2!AK904-AL$2*$A907</f>
        <v>0.11212271098643212</v>
      </c>
      <c r="AM907" s="15">
        <f>RawPLEP2!AL904-AM$2*$A907</f>
        <v>0.12517358815242571</v>
      </c>
      <c r="AN907" s="15">
        <f>RawPLEP2!AM904-AN$2*$A907</f>
        <v>0.14528916405006037</v>
      </c>
      <c r="AO907" s="15">
        <f>RawPLEP2!AN904-AO$2*$A907</f>
        <v>0.10751515915603541</v>
      </c>
      <c r="AP907" s="15">
        <f>RawPLEP2!AO904-AP$2*$A907</f>
        <v>0.113496311</v>
      </c>
      <c r="AQ907" s="15">
        <f>RawPLEP2!AP904-AQ$2*$A907</f>
        <v>0.12125225820156516</v>
      </c>
      <c r="AR907" s="15">
        <f>RawPLEP2!AQ904-AR$2*$A907</f>
        <v>0.15082340212887246</v>
      </c>
      <c r="AS907" s="15">
        <f>RawPLEP2!AR904-AS$2*$A907</f>
        <v>0.14423838487202884</v>
      </c>
      <c r="AT907" s="15">
        <f>RawPLEP2!AS904-AT$2*$A907</f>
        <v>0.14351205631474287</v>
      </c>
      <c r="AU907" s="15">
        <f>RawPLEP2!AT904-AU$2*$A907</f>
        <v>2.4069690650541826E-2</v>
      </c>
      <c r="AV907" s="15">
        <f>RawPLEP2!AU904-AV$2*$A907</f>
        <v>3.7858363239999998E-2</v>
      </c>
      <c r="AW907" s="15">
        <f>RawPLEP2!AV904-AW$2*$A907</f>
        <v>3.1970603513043469E-2</v>
      </c>
      <c r="AX907" s="15">
        <f>RawPLEP2!AW904-AX$2*$A907</f>
        <v>2.3241682926095082E-2</v>
      </c>
      <c r="AY907" s="15"/>
    </row>
    <row r="908" spans="1:51" x14ac:dyDescent="0.25">
      <c r="A908" s="23">
        <v>5.9803999999999989E-2</v>
      </c>
      <c r="B908" s="24">
        <f>RawPLEP2!A905</f>
        <v>1601</v>
      </c>
      <c r="C908" s="15">
        <f>RawPLEP2!B905-C$2*$A908</f>
        <v>0.10598654546889326</v>
      </c>
      <c r="D908" s="15">
        <f>RawPLEP2!C905-D$2*$A908</f>
        <v>0.19097330642474367</v>
      </c>
      <c r="E908" s="15">
        <f>RawPLEP2!D905-E$2*$A908</f>
        <v>0.12282490638429173</v>
      </c>
      <c r="F908" s="15">
        <f>RawPLEP2!E905-F$2*$A908</f>
        <v>0.12282744698769998</v>
      </c>
      <c r="G908" s="15">
        <f>RawPLEP2!F905-G$2*$A908</f>
        <v>0.12693720145823079</v>
      </c>
      <c r="H908" s="15">
        <f>RawPLEP2!G905-H$2*$A908</f>
        <v>0.10977463855912134</v>
      </c>
      <c r="I908" s="15">
        <f>RawPLEP2!H905-I$2*$A908</f>
        <v>0.15883513919986364</v>
      </c>
      <c r="J908" s="15">
        <f>RawPLEP2!I905-J$2*$A908</f>
        <v>0.10473123302126948</v>
      </c>
      <c r="K908" s="15">
        <f>RawPLEP2!J905-K$2*$A908</f>
        <v>9.7878681803547793E-2</v>
      </c>
      <c r="L908" s="15">
        <f>RawPLEP2!K905-L$2*$A908</f>
        <v>0.11684757624557404</v>
      </c>
      <c r="M908" s="15">
        <f>RawPLEP2!L905-M$2*$A908</f>
        <v>0.14456583878139334</v>
      </c>
      <c r="N908" s="15">
        <f>RawPLEP2!M905-N$2*$A908</f>
        <v>0.137235114519454</v>
      </c>
      <c r="O908" s="15">
        <f>RawPLEP2!N905-O$2*$A908</f>
        <v>0.10893469232438464</v>
      </c>
      <c r="P908" s="15">
        <f>RawPLEP2!O905-P$2*$A908</f>
        <v>9.8604587165703625E-2</v>
      </c>
      <c r="Q908" s="15">
        <f>RawPLEP2!P905-Q$2*$A908</f>
        <v>0.14107112750573966</v>
      </c>
      <c r="R908" s="15">
        <f>RawPLEP2!Q905-R$2*$A908</f>
        <v>0.11818856554142894</v>
      </c>
      <c r="S908" s="15">
        <f>RawPLEP2!R905-S$2*$A908</f>
        <v>0.14412785419649832</v>
      </c>
      <c r="T908" s="15">
        <f>RawPLEP2!S905-T$2*$A908</f>
        <v>0.11116052584719817</v>
      </c>
      <c r="U908" s="15">
        <f>RawPLEP2!T905-U$2*$A908</f>
        <v>0.12341248683347258</v>
      </c>
      <c r="V908" s="15">
        <f>RawPLEP2!U905-V$2*$A908</f>
        <v>0.10240494377860698</v>
      </c>
      <c r="W908" s="15">
        <f>RawPLEP2!V905-W$2*$A908</f>
        <v>0.14538905083837139</v>
      </c>
      <c r="X908" s="15">
        <f>RawPLEP2!W905-X$2*$A908</f>
        <v>0.10211854856395779</v>
      </c>
      <c r="Y908" s="15">
        <f>RawPLEP2!X905-Y$2*$A908</f>
        <v>0.11118044816081793</v>
      </c>
      <c r="Z908" s="15">
        <f>RawPLEP2!Y905-Z$2*$A908</f>
        <v>0.14017663172169753</v>
      </c>
      <c r="AA908" s="15">
        <f>RawPLEP2!Z905-AA$2*$A908</f>
        <v>0.11128114902119961</v>
      </c>
      <c r="AB908" s="15">
        <f>RawPLEP2!AA905-AB$2*$A908</f>
        <v>0.10448506095144325</v>
      </c>
      <c r="AC908" s="15">
        <f>RawPLEP2!AB905-AC$2*$A908</f>
        <v>0.10809029417482938</v>
      </c>
      <c r="AD908" s="15">
        <f>RawPLEP2!AC905-AD$2*$A908</f>
        <v>0.14017663835350924</v>
      </c>
      <c r="AE908" s="15">
        <f>RawPLEP2!AD905-AE$2*$A908</f>
        <v>0.11160892257724897</v>
      </c>
      <c r="AF908" s="15">
        <f>RawPLEP2!AE905-AF$2*$A908</f>
        <v>0.10843875258013042</v>
      </c>
      <c r="AG908" s="15">
        <f>RawPLEP2!AF905-AG$2*$A908</f>
        <v>0.15221232526058315</v>
      </c>
      <c r="AH908" s="15">
        <f>RawPLEP2!AG905-AH$2*$A908</f>
        <v>0.10865168499298566</v>
      </c>
      <c r="AI908" s="15">
        <f>RawPLEP2!AH905-AI$2*$A908</f>
        <v>0.14236807957731507</v>
      </c>
      <c r="AJ908" s="15">
        <f>RawPLEP2!AI905-AJ$2*$A908</f>
        <v>0.11343531843917111</v>
      </c>
      <c r="AK908" s="15">
        <f>RawPLEP2!AJ905-AK$2*$A908</f>
        <v>0.11382707910873899</v>
      </c>
      <c r="AL908" s="15">
        <f>RawPLEP2!AK905-AL$2*$A908</f>
        <v>0.11134357029438649</v>
      </c>
      <c r="AM908" s="15">
        <f>RawPLEP2!AL905-AM$2*$A908</f>
        <v>0.12476593215192608</v>
      </c>
      <c r="AN908" s="15">
        <f>RawPLEP2!AM905-AN$2*$A908</f>
        <v>0.14508836658700197</v>
      </c>
      <c r="AO908" s="15">
        <f>RawPLEP2!AN905-AO$2*$A908</f>
        <v>0.1062042826967126</v>
      </c>
      <c r="AP908" s="15">
        <f>RawPLEP2!AO905-AP$2*$A908</f>
        <v>0.1125353873</v>
      </c>
      <c r="AQ908" s="15">
        <f>RawPLEP2!AP905-AQ$2*$A908</f>
        <v>0.12011294672064671</v>
      </c>
      <c r="AR908" s="15">
        <f>RawPLEP2!AQ905-AR$2*$A908</f>
        <v>0.1493340748478644</v>
      </c>
      <c r="AS908" s="15">
        <f>RawPLEP2!AR905-AS$2*$A908</f>
        <v>0.14332400612581769</v>
      </c>
      <c r="AT908" s="15">
        <f>RawPLEP2!AS905-AT$2*$A908</f>
        <v>0.14241507378754839</v>
      </c>
      <c r="AU908" s="15">
        <f>RawPLEP2!AT905-AU$2*$A908</f>
        <v>2.418615168708917E-2</v>
      </c>
      <c r="AV908" s="15">
        <f>RawPLEP2!AU905-AV$2*$A908</f>
        <v>3.7477016449999997E-2</v>
      </c>
      <c r="AW908" s="15">
        <f>RawPLEP2!AV905-AW$2*$A908</f>
        <v>3.1502379497300781E-2</v>
      </c>
      <c r="AX908" s="15">
        <f>RawPLEP2!AW905-AX$2*$A908</f>
        <v>2.3003570628440478E-2</v>
      </c>
      <c r="AY908" s="15"/>
    </row>
    <row r="909" spans="1:51" x14ac:dyDescent="0.25">
      <c r="A909" s="23">
        <v>5.9306000000000032E-2</v>
      </c>
      <c r="B909" s="24">
        <f>RawPLEP2!A906</f>
        <v>1600</v>
      </c>
      <c r="C909" s="15">
        <f>RawPLEP2!B906-C$2*$A909</f>
        <v>0.10590012994212399</v>
      </c>
      <c r="D909" s="15">
        <f>RawPLEP2!C906-D$2*$A909</f>
        <v>0.19032187508938947</v>
      </c>
      <c r="E909" s="15">
        <f>RawPLEP2!D906-E$2*$A909</f>
        <v>0.12234712591175849</v>
      </c>
      <c r="F909" s="15">
        <f>RawPLEP2!E906-F$2*$A909</f>
        <v>0.12234886412135867</v>
      </c>
      <c r="G909" s="15">
        <f>RawPLEP2!F906-G$2*$A909</f>
        <v>0.12590368268104196</v>
      </c>
      <c r="H909" s="15">
        <f>RawPLEP2!G906-H$2*$A909</f>
        <v>0.10935024269927177</v>
      </c>
      <c r="I909" s="15">
        <f>RawPLEP2!H906-I$2*$A909</f>
        <v>0.15773935920982732</v>
      </c>
      <c r="J909" s="15">
        <f>RawPLEP2!I906-J$2*$A909</f>
        <v>0.10382264806225014</v>
      </c>
      <c r="K909" s="15">
        <f>RawPLEP2!J906-K$2*$A909</f>
        <v>9.7020304248622236E-2</v>
      </c>
      <c r="L909" s="15">
        <f>RawPLEP2!K906-L$2*$A909</f>
        <v>0.11599002766433704</v>
      </c>
      <c r="M909" s="15">
        <f>RawPLEP2!L906-M$2*$A909</f>
        <v>0.14314597006150276</v>
      </c>
      <c r="N909" s="15">
        <f>RawPLEP2!M906-N$2*$A909</f>
        <v>0.13602119902326162</v>
      </c>
      <c r="O909" s="15">
        <f>RawPLEP2!N906-O$2*$A909</f>
        <v>0.10781662087067009</v>
      </c>
      <c r="P909" s="15">
        <f>RawPLEP2!O906-P$2*$A909</f>
        <v>9.774170869294059E-2</v>
      </c>
      <c r="Q909" s="15">
        <f>RawPLEP2!P906-Q$2*$A909</f>
        <v>0.1402473474567453</v>
      </c>
      <c r="R909" s="15">
        <f>RawPLEP2!Q906-R$2*$A909</f>
        <v>0.11646902777472043</v>
      </c>
      <c r="S909" s="15">
        <f>RawPLEP2!R906-S$2*$A909</f>
        <v>0.14257295946712811</v>
      </c>
      <c r="T909" s="15">
        <f>RawPLEP2!S906-T$2*$A909</f>
        <v>0.10979421789671483</v>
      </c>
      <c r="U909" s="15">
        <f>RawPLEP2!T906-U$2*$A909</f>
        <v>0.12326790563649129</v>
      </c>
      <c r="V909" s="15">
        <f>RawPLEP2!U906-V$2*$A909</f>
        <v>0.10162906158661401</v>
      </c>
      <c r="W909" s="15">
        <f>RawPLEP2!V906-W$2*$A909</f>
        <v>0.14489646585340868</v>
      </c>
      <c r="X909" s="15">
        <f>RawPLEP2!W906-X$2*$A909</f>
        <v>0.10176703002682562</v>
      </c>
      <c r="Y909" s="15">
        <f>RawPLEP2!X906-Y$2*$A909</f>
        <v>0.11019166371045526</v>
      </c>
      <c r="Z909" s="15">
        <f>RawPLEP2!Y906-Z$2*$A909</f>
        <v>0.13906740853683358</v>
      </c>
      <c r="AA909" s="15">
        <f>RawPLEP2!Z906-AA$2*$A909</f>
        <v>0.11116388831907337</v>
      </c>
      <c r="AB909" s="15">
        <f>RawPLEP2!AA906-AB$2*$A909</f>
        <v>0.10377927350194791</v>
      </c>
      <c r="AC909" s="15">
        <f>RawPLEP2!AB906-AC$2*$A909</f>
        <v>0.10701702100772575</v>
      </c>
      <c r="AD909" s="15">
        <f>RawPLEP2!AC906-AD$2*$A909</f>
        <v>0.13906741511342086</v>
      </c>
      <c r="AE909" s="15">
        <f>RawPLEP2!AD906-AE$2*$A909</f>
        <v>0.11106429009379849</v>
      </c>
      <c r="AF909" s="15">
        <f>RawPLEP2!AE906-AF$2*$A909</f>
        <v>0.10762152709573962</v>
      </c>
      <c r="AG909" s="15">
        <f>RawPLEP2!AF906-AG$2*$A909</f>
        <v>0.15172057443754505</v>
      </c>
      <c r="AH909" s="15">
        <f>RawPLEP2!AG906-AH$2*$A909</f>
        <v>0.10829913383043287</v>
      </c>
      <c r="AI909" s="15">
        <f>RawPLEP2!AH906-AI$2*$A909</f>
        <v>0.14197636594529203</v>
      </c>
      <c r="AJ909" s="15">
        <f>RawPLEP2!AI906-AJ$2*$A909</f>
        <v>0.11316511992833059</v>
      </c>
      <c r="AK909" s="15">
        <f>RawPLEP2!AJ906-AK$2*$A909</f>
        <v>0.11322936040840199</v>
      </c>
      <c r="AL909" s="15">
        <f>RawPLEP2!AK906-AL$2*$A909</f>
        <v>0.1108403497449683</v>
      </c>
      <c r="AM909" s="15">
        <f>RawPLEP2!AL906-AM$2*$A909</f>
        <v>0.12356250687426472</v>
      </c>
      <c r="AN909" s="15">
        <f>RawPLEP2!AM906-AN$2*$A909</f>
        <v>0.14402317547821111</v>
      </c>
      <c r="AO909" s="15">
        <f>RawPLEP2!AN906-AO$2*$A909</f>
        <v>0.10521481559476352</v>
      </c>
      <c r="AP909" s="15">
        <f>RawPLEP2!AO906-AP$2*$A909</f>
        <v>0.11167593300000001</v>
      </c>
      <c r="AQ909" s="15">
        <f>RawPLEP2!AP906-AQ$2*$A909</f>
        <v>0.11873782266009086</v>
      </c>
      <c r="AR909" s="15">
        <f>RawPLEP2!AQ906-AR$2*$A909</f>
        <v>0.14781100679208489</v>
      </c>
      <c r="AS909" s="15">
        <f>RawPLEP2!AR906-AS$2*$A909</f>
        <v>0.14170391839981175</v>
      </c>
      <c r="AT909" s="15">
        <f>RawPLEP2!AS906-AT$2*$A909</f>
        <v>0.14073470679961783</v>
      </c>
      <c r="AU909" s="15">
        <f>RawPLEP2!AT906-AU$2*$A909</f>
        <v>2.4060947939632298E-2</v>
      </c>
      <c r="AV909" s="15">
        <f>RawPLEP2!AU906-AV$2*$A909</f>
        <v>3.6977909509999997E-2</v>
      </c>
      <c r="AW909" s="15">
        <f>RawPLEP2!AV906-AW$2*$A909</f>
        <v>3.1212742954123466E-2</v>
      </c>
      <c r="AX909" s="15">
        <f>RawPLEP2!AW906-AX$2*$A909</f>
        <v>2.2532155332754517E-2</v>
      </c>
      <c r="AY909" s="15"/>
    </row>
    <row r="910" spans="1:51" x14ac:dyDescent="0.25">
      <c r="A910" s="23">
        <v>5.8889999999999984E-2</v>
      </c>
      <c r="B910" s="24">
        <f>RawPLEP2!A907</f>
        <v>1599</v>
      </c>
      <c r="C910" s="15">
        <f>RawPLEP2!B907-C$2*$A910</f>
        <v>0.10553783389807578</v>
      </c>
      <c r="D910" s="15">
        <f>RawPLEP2!C907-D$2*$A910</f>
        <v>0.19107193404821007</v>
      </c>
      <c r="E910" s="15">
        <f>RawPLEP2!D907-E$2*$A910</f>
        <v>0.12220440166161026</v>
      </c>
      <c r="F910" s="15">
        <f>RawPLEP2!E907-F$2*$A910</f>
        <v>0.12220485647758766</v>
      </c>
      <c r="G910" s="15">
        <f>RawPLEP2!F907-G$2*$A910</f>
        <v>0.12612284234106097</v>
      </c>
      <c r="H910" s="15">
        <f>RawPLEP2!G907-H$2*$A910</f>
        <v>0.10937187186052195</v>
      </c>
      <c r="I910" s="15">
        <f>RawPLEP2!H907-I$2*$A910</f>
        <v>0.1564649284795962</v>
      </c>
      <c r="J910" s="15">
        <f>RawPLEP2!I907-J$2*$A910</f>
        <v>0.10272346843945489</v>
      </c>
      <c r="K910" s="15">
        <f>RawPLEP2!J907-K$2*$A910</f>
        <v>9.592536113968847E-2</v>
      </c>
      <c r="L910" s="15">
        <f>RawPLEP2!K907-L$2*$A910</f>
        <v>0.11476481700049254</v>
      </c>
      <c r="M910" s="15">
        <f>RawPLEP2!L907-M$2*$A910</f>
        <v>0.14088930566777896</v>
      </c>
      <c r="N910" s="15">
        <f>RawPLEP2!M907-N$2*$A910</f>
        <v>0.13396929165575958</v>
      </c>
      <c r="O910" s="15">
        <f>RawPLEP2!N907-O$2*$A910</f>
        <v>0.10704001393624191</v>
      </c>
      <c r="P910" s="15">
        <f>RawPLEP2!O907-P$2*$A910</f>
        <v>9.6884107561074281E-2</v>
      </c>
      <c r="Q910" s="15">
        <f>RawPLEP2!P907-Q$2*$A910</f>
        <v>0.13960282560698295</v>
      </c>
      <c r="R910" s="15">
        <f>RawPLEP2!Q907-R$2*$A910</f>
        <v>0.11481124386678734</v>
      </c>
      <c r="S910" s="15">
        <f>RawPLEP2!R907-S$2*$A910</f>
        <v>0.14050150629480279</v>
      </c>
      <c r="T910" s="15">
        <f>RawPLEP2!S907-T$2*$A910</f>
        <v>0.10808623958064846</v>
      </c>
      <c r="U910" s="15">
        <f>RawPLEP2!T907-U$2*$A910</f>
        <v>0.12248608914061937</v>
      </c>
      <c r="V910" s="15">
        <f>RawPLEP2!U907-V$2*$A910</f>
        <v>0.10085150337723839</v>
      </c>
      <c r="W910" s="15">
        <f>RawPLEP2!V907-W$2*$A910</f>
        <v>0.14418538924829929</v>
      </c>
      <c r="X910" s="15">
        <f>RawPLEP2!W907-X$2*$A910</f>
        <v>0.10129119631387989</v>
      </c>
      <c r="Y910" s="15">
        <f>RawPLEP2!X907-Y$2*$A910</f>
        <v>0.10942328888324473</v>
      </c>
      <c r="Z910" s="15">
        <f>RawPLEP2!Y907-Z$2*$A910</f>
        <v>0.13772169821373434</v>
      </c>
      <c r="AA910" s="15">
        <f>RawPLEP2!Z907-AA$2*$A910</f>
        <v>0.10935373483095187</v>
      </c>
      <c r="AB910" s="15">
        <f>RawPLEP2!AA907-AB$2*$A910</f>
        <v>0.10280799609755022</v>
      </c>
      <c r="AC910" s="15">
        <f>RawPLEP2!AB907-AC$2*$A910</f>
        <v>0.10590578390508498</v>
      </c>
      <c r="AD910" s="15">
        <f>RawPLEP2!AC907-AD$2*$A910</f>
        <v>0.13772170474419035</v>
      </c>
      <c r="AE910" s="15">
        <f>RawPLEP2!AD907-AE$2*$A910</f>
        <v>0.11034791504175959</v>
      </c>
      <c r="AF910" s="15">
        <f>RawPLEP2!AE907-AF$2*$A910</f>
        <v>0.10709456394693131</v>
      </c>
      <c r="AG910" s="15">
        <f>RawPLEP2!AF907-AG$2*$A910</f>
        <v>0.15185112292071001</v>
      </c>
      <c r="AH910" s="15">
        <f>RawPLEP2!AG907-AH$2*$A910</f>
        <v>0.10726201916573014</v>
      </c>
      <c r="AI910" s="15">
        <f>RawPLEP2!AH907-AI$2*$A910</f>
        <v>0.14046759324585117</v>
      </c>
      <c r="AJ910" s="15">
        <f>RawPLEP2!AI907-AJ$2*$A910</f>
        <v>0.11222849538433528</v>
      </c>
      <c r="AK910" s="15">
        <f>RawPLEP2!AJ907-AK$2*$A910</f>
        <v>0.11248301408081129</v>
      </c>
      <c r="AL910" s="15">
        <f>RawPLEP2!AK907-AL$2*$A910</f>
        <v>0.11002704581975152</v>
      </c>
      <c r="AM910" s="15">
        <f>RawPLEP2!AL907-AM$2*$A910</f>
        <v>0.12254312743910986</v>
      </c>
      <c r="AN910" s="15">
        <f>RawPLEP2!AM907-AN$2*$A910</f>
        <v>0.14337418993833767</v>
      </c>
      <c r="AO910" s="15">
        <f>RawPLEP2!AN907-AO$2*$A910</f>
        <v>0.10492655762807512</v>
      </c>
      <c r="AP910" s="15">
        <f>RawPLEP2!AO907-AP$2*$A910</f>
        <v>0.11092646420000001</v>
      </c>
      <c r="AQ910" s="15">
        <f>RawPLEP2!AP907-AQ$2*$A910</f>
        <v>0.11746713115006832</v>
      </c>
      <c r="AR910" s="15">
        <f>RawPLEP2!AQ907-AR$2*$A910</f>
        <v>0.14673731840573095</v>
      </c>
      <c r="AS910" s="15">
        <f>RawPLEP2!AR907-AS$2*$A910</f>
        <v>0.14046684739696347</v>
      </c>
      <c r="AT910" s="15">
        <f>RawPLEP2!AS907-AT$2*$A910</f>
        <v>0.1395027091149208</v>
      </c>
      <c r="AU910" s="15">
        <f>RawPLEP2!AT907-AU$2*$A910</f>
        <v>2.3881326412760705E-2</v>
      </c>
      <c r="AV910" s="15">
        <f>RawPLEP2!AU907-AV$2*$A910</f>
        <v>3.6455336960000001E-2</v>
      </c>
      <c r="AW910" s="15">
        <f>RawPLEP2!AV907-AW$2*$A910</f>
        <v>3.0880207917172144E-2</v>
      </c>
      <c r="AX910" s="15">
        <f>RawPLEP2!AW907-AX$2*$A910</f>
        <v>2.2339862325755803E-2</v>
      </c>
      <c r="AY910" s="15"/>
    </row>
    <row r="911" spans="1:51" x14ac:dyDescent="0.25">
      <c r="A911" s="23">
        <v>5.8354999999999983E-2</v>
      </c>
      <c r="B911" s="24">
        <f>RawPLEP2!A908</f>
        <v>1598</v>
      </c>
      <c r="C911" s="15">
        <f>RawPLEP2!B908-C$2*$A911</f>
        <v>0.105218185716908</v>
      </c>
      <c r="D911" s="15">
        <f>RawPLEP2!C908-D$2*$A911</f>
        <v>0.19030317584597212</v>
      </c>
      <c r="E911" s="15">
        <f>RawPLEP2!D908-E$2*$A911</f>
        <v>0.12245238850336675</v>
      </c>
      <c r="F911" s="15">
        <f>RawPLEP2!E908-F$2*$A911</f>
        <v>0.12245421227057443</v>
      </c>
      <c r="G911" s="15">
        <f>RawPLEP2!F908-G$2*$A911</f>
        <v>0.12544317328122967</v>
      </c>
      <c r="H911" s="15">
        <f>RawPLEP2!G908-H$2*$A911</f>
        <v>0.10915829397895667</v>
      </c>
      <c r="I911" s="15">
        <f>RawPLEP2!H908-I$2*$A911</f>
        <v>0.15485032616379413</v>
      </c>
      <c r="J911" s="15">
        <f>RawPLEP2!I908-J$2*$A911</f>
        <v>0.10159539000677348</v>
      </c>
      <c r="K911" s="15">
        <f>RawPLEP2!J908-K$2*$A911</f>
        <v>9.5178925981083726E-2</v>
      </c>
      <c r="L911" s="15">
        <f>RawPLEP2!K908-L$2*$A911</f>
        <v>0.11367549327848092</v>
      </c>
      <c r="M911" s="15">
        <f>RawPLEP2!L908-M$2*$A911</f>
        <v>0.13952495139339857</v>
      </c>
      <c r="N911" s="15">
        <f>RawPLEP2!M908-N$2*$A911</f>
        <v>0.13242877351125573</v>
      </c>
      <c r="O911" s="15">
        <f>RawPLEP2!N908-O$2*$A911</f>
        <v>0.10681499114821527</v>
      </c>
      <c r="P911" s="15">
        <f>RawPLEP2!O908-P$2*$A911</f>
        <v>9.586425540278469E-2</v>
      </c>
      <c r="Q911" s="15">
        <f>RawPLEP2!P908-Q$2*$A911</f>
        <v>0.13928446041077416</v>
      </c>
      <c r="R911" s="15">
        <f>RawPLEP2!Q908-R$2*$A911</f>
        <v>0.1132721655467291</v>
      </c>
      <c r="S911" s="15">
        <f>RawPLEP2!R908-S$2*$A911</f>
        <v>0.13960829866164404</v>
      </c>
      <c r="T911" s="15">
        <f>RawPLEP2!S908-T$2*$A911</f>
        <v>0.10749154237561115</v>
      </c>
      <c r="U911" s="15">
        <f>RawPLEP2!T908-U$2*$A911</f>
        <v>0.1216821497199668</v>
      </c>
      <c r="V911" s="15">
        <f>RawPLEP2!U908-V$2*$A911</f>
        <v>0.10026643472479618</v>
      </c>
      <c r="W911" s="15">
        <f>RawPLEP2!V908-W$2*$A911</f>
        <v>0.14309679942730524</v>
      </c>
      <c r="X911" s="15">
        <f>RawPLEP2!W908-X$2*$A911</f>
        <v>0.10117779254266364</v>
      </c>
      <c r="Y911" s="15">
        <f>RawPLEP2!X908-Y$2*$A911</f>
        <v>0.10859029344560617</v>
      </c>
      <c r="Z911" s="15">
        <f>RawPLEP2!Y908-Z$2*$A911</f>
        <v>0.13684473727417162</v>
      </c>
      <c r="AA911" s="15">
        <f>RawPLEP2!Z908-AA$2*$A911</f>
        <v>0.10871771255055519</v>
      </c>
      <c r="AB911" s="15">
        <f>RawPLEP2!AA908-AB$2*$A911</f>
        <v>0.10204991694477912</v>
      </c>
      <c r="AC911" s="15">
        <f>RawPLEP2!AB908-AC$2*$A911</f>
        <v>0.10543259182596763</v>
      </c>
      <c r="AD911" s="15">
        <f>RawPLEP2!AC908-AD$2*$A911</f>
        <v>0.1368447437453002</v>
      </c>
      <c r="AE911" s="15">
        <f>RawPLEP2!AD908-AE$2*$A911</f>
        <v>0.11017933763925761</v>
      </c>
      <c r="AF911" s="15">
        <f>RawPLEP2!AE908-AF$2*$A911</f>
        <v>0.10633260835868019</v>
      </c>
      <c r="AG911" s="15">
        <f>RawPLEP2!AF908-AG$2*$A911</f>
        <v>0.15090410093511689</v>
      </c>
      <c r="AH911" s="15">
        <f>RawPLEP2!AG908-AH$2*$A911</f>
        <v>0.10721204497122062</v>
      </c>
      <c r="AI911" s="15">
        <f>RawPLEP2!AH908-AI$2*$A911</f>
        <v>0.13911385080522407</v>
      </c>
      <c r="AJ911" s="15">
        <f>RawPLEP2!AI908-AJ$2*$A911</f>
        <v>0.11180127472991827</v>
      </c>
      <c r="AK911" s="15">
        <f>RawPLEP2!AJ908-AK$2*$A911</f>
        <v>0.1120555064366742</v>
      </c>
      <c r="AL911" s="15">
        <f>RawPLEP2!AK908-AL$2*$A911</f>
        <v>0.1093984515277059</v>
      </c>
      <c r="AM911" s="15">
        <f>RawPLEP2!AL908-AM$2*$A911</f>
        <v>0.12189559253861022</v>
      </c>
      <c r="AN911" s="15">
        <f>RawPLEP2!AM908-AN$2*$A911</f>
        <v>0.14248862447527924</v>
      </c>
      <c r="AO911" s="15">
        <f>RawPLEP2!AN908-AO$2*$A911</f>
        <v>0.10459868836875233</v>
      </c>
      <c r="AP911" s="15">
        <f>RawPLEP2!AO908-AP$2*$A911</f>
        <v>0.1104713455</v>
      </c>
      <c r="AQ911" s="15">
        <f>RawPLEP2!AP908-AQ$2*$A911</f>
        <v>0.11640719076914988</v>
      </c>
      <c r="AR911" s="15">
        <f>RawPLEP2!AQ908-AR$2*$A911</f>
        <v>0.14551141382472285</v>
      </c>
      <c r="AS911" s="15">
        <f>RawPLEP2!AR908-AS$2*$A911</f>
        <v>0.13909951795075229</v>
      </c>
      <c r="AT911" s="15">
        <f>RawPLEP2!AS908-AT$2*$A911</f>
        <v>0.13827257658772632</v>
      </c>
      <c r="AU911" s="15">
        <f>RawPLEP2!AT908-AU$2*$A911</f>
        <v>2.3885702779308047E-2</v>
      </c>
      <c r="AV911" s="15">
        <f>RawPLEP2!AU908-AV$2*$A911</f>
        <v>3.6027822639999998E-2</v>
      </c>
      <c r="AW911" s="15">
        <f>RawPLEP2!AV908-AW$2*$A911</f>
        <v>3.062291356142945E-2</v>
      </c>
      <c r="AX911" s="15">
        <f>RawPLEP2!AW908-AX$2*$A911</f>
        <v>2.2070401708101199E-2</v>
      </c>
      <c r="AY911" s="15"/>
    </row>
    <row r="912" spans="1:51" x14ac:dyDescent="0.25">
      <c r="A912" s="23">
        <v>5.7975999999999986E-2</v>
      </c>
      <c r="B912" s="24">
        <f>RawPLEP2!A909</f>
        <v>1597</v>
      </c>
      <c r="C912" s="15">
        <f>RawPLEP2!B909-C$2*$A912</f>
        <v>0.10485983062725829</v>
      </c>
      <c r="D912" s="15">
        <f>RawPLEP2!C909-D$2*$A912</f>
        <v>0.18935127897167647</v>
      </c>
      <c r="E912" s="15">
        <f>RawPLEP2!D909-E$2*$A912</f>
        <v>0.1213938969389288</v>
      </c>
      <c r="F912" s="15">
        <f>RawPLEP2!E909-F$2*$A912</f>
        <v>0.12139702966747534</v>
      </c>
      <c r="G912" s="15">
        <f>RawPLEP2!F909-G$2*$A912</f>
        <v>0.12562532652389119</v>
      </c>
      <c r="H912" s="15">
        <f>RawPLEP2!G909-H$2*$A912</f>
        <v>0.10861910516192257</v>
      </c>
      <c r="I912" s="15">
        <f>RawPLEP2!H909-I$2*$A912</f>
        <v>0.15393055165932873</v>
      </c>
      <c r="J912" s="15">
        <f>RawPLEP2!I909-J$2*$A912</f>
        <v>0.10041055785764029</v>
      </c>
      <c r="K912" s="15">
        <f>RawPLEP2!J909-K$2*$A912</f>
        <v>9.409013967582916E-2</v>
      </c>
      <c r="L912" s="15">
        <f>RawPLEP2!K909-L$2*$A912</f>
        <v>0.11255229835541102</v>
      </c>
      <c r="M912" s="15">
        <f>RawPLEP2!L909-M$2*$A912</f>
        <v>0.13783741435416461</v>
      </c>
      <c r="N912" s="15">
        <f>RawPLEP2!M909-N$2*$A912</f>
        <v>0.13132432569206517</v>
      </c>
      <c r="O912" s="15">
        <f>RawPLEP2!N909-O$2*$A912</f>
        <v>0.10599999164809917</v>
      </c>
      <c r="P912" s="15">
        <f>RawPLEP2!O909-P$2*$A912</f>
        <v>9.6080481556444955E-2</v>
      </c>
      <c r="Q912" s="15">
        <f>RawPLEP2!P909-Q$2*$A912</f>
        <v>0.13883618950822627</v>
      </c>
      <c r="R912" s="15">
        <f>RawPLEP2!Q909-R$2*$A912</f>
        <v>0.11299320949214574</v>
      </c>
      <c r="S912" s="15">
        <f>RawPLEP2!R909-S$2*$A912</f>
        <v>0.13843639769310728</v>
      </c>
      <c r="T912" s="15">
        <f>RawPLEP2!S909-T$2*$A912</f>
        <v>0.10634216511409875</v>
      </c>
      <c r="U912" s="15">
        <f>RawPLEP2!T909-U$2*$A912</f>
        <v>0.12088706804776615</v>
      </c>
      <c r="V912" s="15">
        <f>RawPLEP2!U909-V$2*$A912</f>
        <v>9.9720384175869814E-2</v>
      </c>
      <c r="W912" s="15">
        <f>RawPLEP2!V909-W$2*$A912</f>
        <v>0.1426392692582272</v>
      </c>
      <c r="X912" s="15">
        <f>RawPLEP2!W909-X$2*$A912</f>
        <v>0.10081329856380203</v>
      </c>
      <c r="Y912" s="15">
        <f>RawPLEP2!X909-Y$2*$A912</f>
        <v>0.10815321870567152</v>
      </c>
      <c r="Z912" s="15">
        <f>RawPLEP2!Y909-Z$2*$A912</f>
        <v>0.13562425840577114</v>
      </c>
      <c r="AA912" s="15">
        <f>RawPLEP2!Z909-AA$2*$A912</f>
        <v>0.10918501514070413</v>
      </c>
      <c r="AB912" s="15">
        <f>RawPLEP2!AA909-AB$2*$A912</f>
        <v>0.10179618614365718</v>
      </c>
      <c r="AC912" s="15">
        <f>RawPLEP2!AB909-AC$2*$A912</f>
        <v>0.10439409833534058</v>
      </c>
      <c r="AD912" s="15">
        <f>RawPLEP2!AC909-AD$2*$A912</f>
        <v>0.13562426483487147</v>
      </c>
      <c r="AE912" s="15">
        <f>RawPLEP2!AD909-AE$2*$A912</f>
        <v>0.10971426130627024</v>
      </c>
      <c r="AF912" s="15">
        <f>RawPLEP2!AE909-AF$2*$A912</f>
        <v>0.10554722771373221</v>
      </c>
      <c r="AG912" s="15">
        <f>RawPLEP2!AF909-AG$2*$A912</f>
        <v>0.1506853324808369</v>
      </c>
      <c r="AH912" s="15">
        <f>RawPLEP2!AG909-AH$2*$A912</f>
        <v>0.10683518433847462</v>
      </c>
      <c r="AI912" s="15">
        <f>RawPLEP2!AH909-AI$2*$A912</f>
        <v>0.13835898241438729</v>
      </c>
      <c r="AJ912" s="15">
        <f>RawPLEP2!AI909-AJ$2*$A912</f>
        <v>0.11129992162949945</v>
      </c>
      <c r="AK912" s="15">
        <f>RawPLEP2!AJ909-AK$2*$A912</f>
        <v>0.1109265626528836</v>
      </c>
      <c r="AL912" s="15">
        <f>RawPLEP2!AK909-AL$2*$A912</f>
        <v>0.10851758844511657</v>
      </c>
      <c r="AM912" s="15">
        <f>RawPLEP2!AL909-AM$2*$A912</f>
        <v>0.12061852482629368</v>
      </c>
      <c r="AN912" s="15">
        <f>RawPLEP2!AM909-AN$2*$A912</f>
        <v>0.14129787038967337</v>
      </c>
      <c r="AO912" s="15">
        <f>RawPLEP2!AN909-AO$2*$A912</f>
        <v>0.10369486215943766</v>
      </c>
      <c r="AP912" s="15">
        <f>RawPLEP2!AO909-AP$2*$A912</f>
        <v>0.1100298688</v>
      </c>
      <c r="AQ912" s="15">
        <f>RawPLEP2!AP909-AQ$2*$A912</f>
        <v>0.1151485600794899</v>
      </c>
      <c r="AR912" s="15">
        <f>RawPLEP2!AQ909-AR$2*$A912</f>
        <v>0.14463362646359751</v>
      </c>
      <c r="AS912" s="15">
        <f>RawPLEP2!AR909-AS$2*$A912</f>
        <v>0.13829278766810926</v>
      </c>
      <c r="AT912" s="15">
        <f>RawPLEP2!AS909-AT$2*$A912</f>
        <v>0.13726636444229323</v>
      </c>
      <c r="AU912" s="15">
        <f>RawPLEP2!AT909-AU$2*$A912</f>
        <v>2.3741630218432237E-2</v>
      </c>
      <c r="AV912" s="15">
        <f>RawPLEP2!AU909-AV$2*$A912</f>
        <v>3.5569824280000002E-2</v>
      </c>
      <c r="AW912" s="15">
        <f>RawPLEP2!AV909-AW$2*$A912</f>
        <v>3.0314455867043504E-2</v>
      </c>
      <c r="AX912" s="15">
        <f>RawPLEP2!AW909-AX$2*$A912</f>
        <v>2.185661639307112E-2</v>
      </c>
      <c r="AY912" s="15"/>
    </row>
    <row r="913" spans="1:51" x14ac:dyDescent="0.25">
      <c r="A913" s="23">
        <v>5.7486000000000009E-2</v>
      </c>
      <c r="B913" s="24">
        <f>RawPLEP2!A910</f>
        <v>1596</v>
      </c>
      <c r="C913" s="15">
        <f>RawPLEP2!B910-C$2*$A913</f>
        <v>0.10436825297441304</v>
      </c>
      <c r="D913" s="15">
        <f>RawPLEP2!C910-D$2*$A913</f>
        <v>0.18899261169672957</v>
      </c>
      <c r="E913" s="15">
        <f>RawPLEP2!D910-E$2*$A913</f>
        <v>0.12158270731735993</v>
      </c>
      <c r="F913" s="15">
        <f>RawPLEP2!E910-F$2*$A913</f>
        <v>0.12158079174236039</v>
      </c>
      <c r="G913" s="15">
        <f>RawPLEP2!F910-G$2*$A913</f>
        <v>0.12487812961862507</v>
      </c>
      <c r="H913" s="15">
        <f>RawPLEP2!G910-H$2*$A913</f>
        <v>0.10854237027974128</v>
      </c>
      <c r="I913" s="15">
        <f>RawPLEP2!H910-I$2*$A913</f>
        <v>0.15298087457756609</v>
      </c>
      <c r="J913" s="15">
        <f>RawPLEP2!I910-J$2*$A913</f>
        <v>9.9382733887520863E-2</v>
      </c>
      <c r="K913" s="15">
        <f>RawPLEP2!J910-K$2*$A913</f>
        <v>9.3264812959536939E-2</v>
      </c>
      <c r="L913" s="15">
        <f>RawPLEP2!K910-L$2*$A913</f>
        <v>0.1117148109100172</v>
      </c>
      <c r="M913" s="15">
        <f>RawPLEP2!L910-M$2*$A913</f>
        <v>0.13682483335146106</v>
      </c>
      <c r="N913" s="15">
        <f>RawPLEP2!M910-N$2*$A913</f>
        <v>0.13039832222794015</v>
      </c>
      <c r="O913" s="15">
        <f>RawPLEP2!N910-O$2*$A913</f>
        <v>0.10584418154504674</v>
      </c>
      <c r="P913" s="15">
        <f>RawPLEP2!O910-P$2*$A913</f>
        <v>9.5600950353525491E-2</v>
      </c>
      <c r="Q913" s="15">
        <f>RawPLEP2!P910-Q$2*$A913</f>
        <v>0.138500458864035</v>
      </c>
      <c r="R913" s="15">
        <f>RawPLEP2!Q910-R$2*$A913</f>
        <v>0.11196608537751292</v>
      </c>
      <c r="S913" s="15">
        <f>RawPLEP2!R910-S$2*$A913</f>
        <v>0.13718308011320485</v>
      </c>
      <c r="T913" s="15">
        <f>RawPLEP2!S910-T$2*$A913</f>
        <v>0.10540254778892438</v>
      </c>
      <c r="U913" s="15">
        <f>RawPLEP2!T910-U$2*$A913</f>
        <v>0.12058993320455164</v>
      </c>
      <c r="V913" s="15">
        <f>RawPLEP2!U910-V$2*$A913</f>
        <v>9.9549281845595611E-2</v>
      </c>
      <c r="W913" s="15">
        <f>RawPLEP2!V910-W$2*$A913</f>
        <v>0.14219093858105508</v>
      </c>
      <c r="X913" s="15">
        <f>RawPLEP2!W910-X$2*$A913</f>
        <v>0.10113653548268806</v>
      </c>
      <c r="Y913" s="15">
        <f>RawPLEP2!X910-Y$2*$A913</f>
        <v>0.10758898470390908</v>
      </c>
      <c r="Z913" s="15">
        <f>RawPLEP2!Y910-Z$2*$A913</f>
        <v>0.13501227697327445</v>
      </c>
      <c r="AA913" s="15">
        <f>RawPLEP2!Z910-AA$2*$A913</f>
        <v>0.10729850819604173</v>
      </c>
      <c r="AB913" s="15">
        <f>RawPLEP2!AA910-AB$2*$A913</f>
        <v>0.10131333943270794</v>
      </c>
      <c r="AC913" s="15">
        <f>RawPLEP2!AB910-AC$2*$A913</f>
        <v>0.10422695440867236</v>
      </c>
      <c r="AD913" s="15">
        <f>RawPLEP2!AC910-AD$2*$A913</f>
        <v>0.13501228334803747</v>
      </c>
      <c r="AE913" s="15">
        <f>RawPLEP2!AD910-AE$2*$A913</f>
        <v>0.10951950531612825</v>
      </c>
      <c r="AF913" s="15">
        <f>RawPLEP2!AE910-AF$2*$A913</f>
        <v>0.10510505525720312</v>
      </c>
      <c r="AG913" s="15">
        <f>RawPLEP2!AF910-AG$2*$A913</f>
        <v>0.15014292283889175</v>
      </c>
      <c r="AH913" s="15">
        <f>RawPLEP2!AG910-AH$2*$A913</f>
        <v>0.10638260800985842</v>
      </c>
      <c r="AI913" s="15">
        <f>RawPLEP2!AH910-AI$2*$A913</f>
        <v>0.13688498419773815</v>
      </c>
      <c r="AJ913" s="15">
        <f>RawPLEP2!AI910-AJ$2*$A913</f>
        <v>0.11070448659835114</v>
      </c>
      <c r="AK913" s="15">
        <f>RawPLEP2!AJ910-AK$2*$A913</f>
        <v>0.11051014823769262</v>
      </c>
      <c r="AL913" s="15">
        <f>RawPLEP2!AK910-AL$2*$A913</f>
        <v>0.10794741393464487</v>
      </c>
      <c r="AM913" s="15">
        <f>RawPLEP2!AL910-AM$2*$A913</f>
        <v>0.12036599404546221</v>
      </c>
      <c r="AN913" s="15">
        <f>RawPLEP2!AM910-AN$2*$A913</f>
        <v>0.14049215364126472</v>
      </c>
      <c r="AO913" s="15">
        <f>RawPLEP2!AN910-AO$2*$A913</f>
        <v>0.10326367437800181</v>
      </c>
      <c r="AP913" s="15">
        <f>RawPLEP2!AO910-AP$2*$A913</f>
        <v>0.1091468558</v>
      </c>
      <c r="AQ913" s="15">
        <f>RawPLEP2!AP910-AQ$2*$A913</f>
        <v>0.11459656982874217</v>
      </c>
      <c r="AR913" s="15">
        <f>RawPLEP2!AQ910-AR$2*$A913</f>
        <v>0.14406046222678637</v>
      </c>
      <c r="AS913" s="15">
        <f>RawPLEP2!AR910-AS$2*$A913</f>
        <v>0.13692505802485042</v>
      </c>
      <c r="AT913" s="15">
        <f>RawPLEP2!AS910-AT$2*$A913</f>
        <v>0.13628483567906838</v>
      </c>
      <c r="AU913" s="15">
        <f>RawPLEP2!AT910-AU$2*$A913</f>
        <v>2.3703015749569057E-2</v>
      </c>
      <c r="AV913" s="15">
        <f>RawPLEP2!AU910-AV$2*$A913</f>
        <v>3.5175573080000001E-2</v>
      </c>
      <c r="AW913" s="15">
        <f>RawPLEP2!AV910-AW$2*$A913</f>
        <v>3.0170683434961414E-2</v>
      </c>
      <c r="AX913" s="15">
        <f>RawPLEP2!AW910-AX$2*$A913</f>
        <v>2.1654498272135132E-2</v>
      </c>
      <c r="AY913" s="15"/>
    </row>
    <row r="914" spans="1:51" x14ac:dyDescent="0.25">
      <c r="A914" s="23">
        <v>5.7161000000000003E-2</v>
      </c>
      <c r="B914" s="24">
        <f>RawPLEP2!A911</f>
        <v>1595</v>
      </c>
      <c r="C914" s="15">
        <f>RawPLEP2!B911-C$2*$A914</f>
        <v>0.10368937545875037</v>
      </c>
      <c r="D914" s="15">
        <f>RawPLEP2!C911-D$2*$A914</f>
        <v>0.18857187705518316</v>
      </c>
      <c r="E914" s="15">
        <f>RawPLEP2!D911-E$2*$A914</f>
        <v>0.12055120399693164</v>
      </c>
      <c r="F914" s="15">
        <f>RawPLEP2!E911-F$2*$A914</f>
        <v>0.12055300481753928</v>
      </c>
      <c r="G914" s="15">
        <f>RawPLEP2!F911-G$2*$A914</f>
        <v>0.12441471604676493</v>
      </c>
      <c r="H914" s="15">
        <f>RawPLEP2!G911-H$2*$A914</f>
        <v>0.10786739306196799</v>
      </c>
      <c r="I914" s="15">
        <f>RawPLEP2!H911-I$2*$A914</f>
        <v>0.151991268053948</v>
      </c>
      <c r="J914" s="15">
        <f>RawPLEP2!I911-J$2*$A914</f>
        <v>9.8766696213462055E-2</v>
      </c>
      <c r="K914" s="15">
        <f>RawPLEP2!J911-K$2*$A914</f>
        <v>9.2625573965057426E-2</v>
      </c>
      <c r="L914" s="15">
        <f>RawPLEP2!K911-L$2*$A914</f>
        <v>0.11094727887888867</v>
      </c>
      <c r="M914" s="15">
        <f>RawPLEP2!L911-M$2*$A914</f>
        <v>0.13585782597823931</v>
      </c>
      <c r="N914" s="15">
        <f>RawPLEP2!M911-N$2*$A914</f>
        <v>0.12868315412520415</v>
      </c>
      <c r="O914" s="15">
        <f>RawPLEP2!N911-O$2*$A914</f>
        <v>0.10533635968689971</v>
      </c>
      <c r="P914" s="15">
        <f>RawPLEP2!O911-P$2*$A914</f>
        <v>9.5380146153629941E-2</v>
      </c>
      <c r="Q914" s="15">
        <f>RawPLEP2!P911-Q$2*$A914</f>
        <v>0.13808712754390817</v>
      </c>
      <c r="R914" s="15">
        <f>RawPLEP2!Q911-R$2*$A914</f>
        <v>0.11096246204944014</v>
      </c>
      <c r="S914" s="15">
        <f>RawPLEP2!R911-S$2*$A914</f>
        <v>0.1367502485285757</v>
      </c>
      <c r="T914" s="15">
        <f>RawPLEP2!S911-T$2*$A914</f>
        <v>0.1047503160232475</v>
      </c>
      <c r="U914" s="15">
        <f>RawPLEP2!T911-U$2*$A914</f>
        <v>0.12039647554527669</v>
      </c>
      <c r="V914" s="15">
        <f>RawPLEP2!U911-V$2*$A914</f>
        <v>9.9163701363270906E-2</v>
      </c>
      <c r="W914" s="15">
        <f>RawPLEP2!V911-W$2*$A914</f>
        <v>0.14177737106456334</v>
      </c>
      <c r="X914" s="15">
        <f>RawPLEP2!W911-X$2*$A914</f>
        <v>0.10037511703194922</v>
      </c>
      <c r="Y914" s="15">
        <f>RawPLEP2!X911-Y$2*$A914</f>
        <v>0.10648597876702584</v>
      </c>
      <c r="Z914" s="15">
        <f>RawPLEP2!Y911-Z$2*$A914</f>
        <v>0.13440213433335318</v>
      </c>
      <c r="AA914" s="15">
        <f>RawPLEP2!Z911-AA$2*$A914</f>
        <v>0.10702743244907181</v>
      </c>
      <c r="AB914" s="15">
        <f>RawPLEP2!AA911-AB$2*$A914</f>
        <v>0.10103450374177224</v>
      </c>
      <c r="AC914" s="15">
        <f>RawPLEP2!AB911-AC$2*$A914</f>
        <v>0.10373970314098425</v>
      </c>
      <c r="AD914" s="15">
        <f>RawPLEP2!AC911-AD$2*$A914</f>
        <v>0.13440214067207615</v>
      </c>
      <c r="AE914" s="15">
        <f>RawPLEP2!AD911-AE$2*$A914</f>
        <v>0.10915631143797284</v>
      </c>
      <c r="AF914" s="15">
        <f>RawPLEP2!AE911-AF$2*$A914</f>
        <v>0.1046211151503216</v>
      </c>
      <c r="AG914" s="15">
        <f>RawPLEP2!AF911-AG$2*$A914</f>
        <v>0.15015895325698939</v>
      </c>
      <c r="AH914" s="15">
        <f>RawPLEP2!AG911-AH$2*$A914</f>
        <v>0.10606468135618442</v>
      </c>
      <c r="AI914" s="15">
        <f>RawPLEP2!AH911-AI$2*$A914</f>
        <v>0.13659909313567498</v>
      </c>
      <c r="AJ914" s="15">
        <f>RawPLEP2!AI911-AJ$2*$A914</f>
        <v>0.1100759861858548</v>
      </c>
      <c r="AK914" s="15">
        <f>RawPLEP2!AJ911-AK$2*$A914</f>
        <v>0.11012711692863736</v>
      </c>
      <c r="AL914" s="15">
        <f>RawPLEP2!AK911-AL$2*$A914</f>
        <v>0.10744958328994425</v>
      </c>
      <c r="AM914" s="15">
        <f>RawPLEP2!AL911-AM$2*$A914</f>
        <v>0.11932082623674749</v>
      </c>
      <c r="AN914" s="15">
        <f>RawPLEP2!AM911-AN$2*$A914</f>
        <v>0.13982044371323857</v>
      </c>
      <c r="AO914" s="15">
        <f>RawPLEP2!AN911-AO$2*$A914</f>
        <v>0.10223680778215151</v>
      </c>
      <c r="AP914" s="15">
        <f>RawPLEP2!AO911-AP$2*$A914</f>
        <v>0.1082227975</v>
      </c>
      <c r="AQ914" s="15">
        <f>RawPLEP2!AP911-AQ$2*$A914</f>
        <v>0.11394240245528706</v>
      </c>
      <c r="AR914" s="15">
        <f>RawPLEP2!AQ911-AR$2*$A914</f>
        <v>0.14383662711869735</v>
      </c>
      <c r="AS914" s="15">
        <f>RawPLEP2!AR911-AS$2*$A914</f>
        <v>0.13593908422575018</v>
      </c>
      <c r="AT914" s="15">
        <f>RawPLEP2!AS911-AT$2*$A914</f>
        <v>0.13521800405039885</v>
      </c>
      <c r="AU914" s="15">
        <f>RawPLEP2!AT911-AU$2*$A914</f>
        <v>2.3459006244200619E-2</v>
      </c>
      <c r="AV914" s="15">
        <f>RawPLEP2!AU911-AV$2*$A914</f>
        <v>3.4799065439999999E-2</v>
      </c>
      <c r="AW914" s="15">
        <f>RawPLEP2!AV911-AW$2*$A914</f>
        <v>2.9972491262968186E-2</v>
      </c>
      <c r="AX914" s="15">
        <f>RawPLEP2!AW911-AX$2*$A914</f>
        <v>2.1578308919167385E-2</v>
      </c>
      <c r="AY914" s="15"/>
    </row>
    <row r="915" spans="1:51" x14ac:dyDescent="0.25">
      <c r="A915" s="23">
        <v>5.6879999999999972E-2</v>
      </c>
      <c r="B915" s="24">
        <f>RawPLEP2!A912</f>
        <v>1594</v>
      </c>
      <c r="C915" s="15">
        <f>RawPLEP2!B912-C$2*$A915</f>
        <v>0.10270850999966974</v>
      </c>
      <c r="D915" s="15">
        <f>RawPLEP2!C912-D$2*$A915</f>
        <v>0.18712951659587687</v>
      </c>
      <c r="E915" s="15">
        <f>RawPLEP2!D912-E$2*$A915</f>
        <v>0.11998095035680746</v>
      </c>
      <c r="F915" s="15">
        <f>RawPLEP2!E912-F$2*$A915</f>
        <v>0.11998112901946317</v>
      </c>
      <c r="G915" s="15">
        <f>RawPLEP2!F912-G$2*$A915</f>
        <v>0.1237743744704797</v>
      </c>
      <c r="H915" s="15">
        <f>RawPLEP2!G912-H$2*$A915</f>
        <v>0.10680955122137016</v>
      </c>
      <c r="I915" s="15">
        <f>RawPLEP2!H912-I$2*$A915</f>
        <v>0.15102129962583516</v>
      </c>
      <c r="J915" s="15">
        <f>RawPLEP2!I912-J$2*$A915</f>
        <v>9.8043724378352765E-2</v>
      </c>
      <c r="K915" s="15">
        <f>RawPLEP2!J912-K$2*$A915</f>
        <v>9.1943110283061305E-2</v>
      </c>
      <c r="L915" s="15">
        <f>RawPLEP2!K912-L$2*$A915</f>
        <v>0.11005579954489753</v>
      </c>
      <c r="M915" s="15">
        <f>RawPLEP2!L912-M$2*$A915</f>
        <v>0.13456746189954608</v>
      </c>
      <c r="N915" s="15">
        <f>RawPLEP2!M912-N$2*$A915</f>
        <v>0.12765892239883861</v>
      </c>
      <c r="O915" s="15">
        <f>RawPLEP2!N912-O$2*$A915</f>
        <v>0.10584124310739414</v>
      </c>
      <c r="P915" s="15">
        <f>RawPLEP2!O912-P$2*$A915</f>
        <v>9.5089571187874103E-2</v>
      </c>
      <c r="Q915" s="15">
        <f>RawPLEP2!P912-Q$2*$A915</f>
        <v>0.13788527265019851</v>
      </c>
      <c r="R915" s="15">
        <f>RawPLEP2!Q912-R$2*$A915</f>
        <v>0.10984292295778342</v>
      </c>
      <c r="S915" s="15">
        <f>RawPLEP2!R912-S$2*$A915</f>
        <v>0.13629187981601942</v>
      </c>
      <c r="T915" s="15">
        <f>RawPLEP2!S912-T$2*$A915</f>
        <v>0.10463991974676998</v>
      </c>
      <c r="U915" s="15">
        <f>RawPLEP2!T912-U$2*$A915</f>
        <v>0.11999199008171896</v>
      </c>
      <c r="V915" s="15">
        <f>RawPLEP2!U912-V$2*$A915</f>
        <v>9.8456415720399384E-2</v>
      </c>
      <c r="W915" s="15">
        <f>RawPLEP2!V912-W$2*$A915</f>
        <v>0.14123359289091975</v>
      </c>
      <c r="X915" s="15">
        <f>RawPLEP2!W912-X$2*$A915</f>
        <v>0.10058718608931039</v>
      </c>
      <c r="Y915" s="15">
        <f>RawPLEP2!X912-Y$2*$A915</f>
        <v>0.10636331294744372</v>
      </c>
      <c r="Z915" s="15">
        <f>RawPLEP2!Y912-Z$2*$A915</f>
        <v>0.13390821053145202</v>
      </c>
      <c r="AA915" s="15">
        <f>RawPLEP2!Z912-AA$2*$A915</f>
        <v>0.10670380626815319</v>
      </c>
      <c r="AB915" s="15">
        <f>RawPLEP2!AA912-AB$2*$A915</f>
        <v>0.10054982516284014</v>
      </c>
      <c r="AC915" s="15">
        <f>RawPLEP2!AB912-AC$2*$A915</f>
        <v>0.10261019879569083</v>
      </c>
      <c r="AD915" s="15">
        <f>RawPLEP2!AC912-AD$2*$A915</f>
        <v>0.13390821683901422</v>
      </c>
      <c r="AE915" s="15">
        <f>RawPLEP2!AD912-AE$2*$A915</f>
        <v>0.10927104182301385</v>
      </c>
      <c r="AF915" s="15">
        <f>RawPLEP2!AE912-AF$2*$A915</f>
        <v>0.10378831799667945</v>
      </c>
      <c r="AG915" s="15">
        <f>RawPLEP2!AF912-AG$2*$A915</f>
        <v>0.14960378357109841</v>
      </c>
      <c r="AH915" s="15">
        <f>RawPLEP2!AG912-AH$2*$A915</f>
        <v>0.10599669328916167</v>
      </c>
      <c r="AI915" s="15">
        <f>RawPLEP2!AH912-AI$2*$A915</f>
        <v>0.13540065690816802</v>
      </c>
      <c r="AJ915" s="15">
        <f>RawPLEP2!AI912-AJ$2*$A915</f>
        <v>0.10976205831166568</v>
      </c>
      <c r="AK915" s="15">
        <f>RawPLEP2!AJ912-AK$2*$A915</f>
        <v>0.10922449238788499</v>
      </c>
      <c r="AL915" s="15">
        <f>RawPLEP2!AK912-AL$2*$A915</f>
        <v>0.10620725160944926</v>
      </c>
      <c r="AM915" s="15">
        <f>RawPLEP2!AL912-AM$2*$A915</f>
        <v>0.1186278543605972</v>
      </c>
      <c r="AN915" s="15">
        <f>RawPLEP2!AM912-AN$2*$A915</f>
        <v>0.13891627091731443</v>
      </c>
      <c r="AO915" s="15">
        <f>RawPLEP2!AN912-AO$2*$A915</f>
        <v>0.10151203854912402</v>
      </c>
      <c r="AP915" s="15">
        <f>RawPLEP2!AO912-AP$2*$A915</f>
        <v>0.107785359</v>
      </c>
      <c r="AQ915" s="15">
        <f>RawPLEP2!AP912-AQ$2*$A915</f>
        <v>0.11330640923577662</v>
      </c>
      <c r="AR915" s="15">
        <f>RawPLEP2!AQ912-AR$2*$A915</f>
        <v>0.14404969836493423</v>
      </c>
      <c r="AS915" s="15">
        <f>RawPLEP2!AR912-AS$2*$A915</f>
        <v>0.13533141483175892</v>
      </c>
      <c r="AT915" s="15">
        <f>RawPLEP2!AS912-AT$2*$A915</f>
        <v>0.13455321765761072</v>
      </c>
      <c r="AU915" s="15">
        <f>RawPLEP2!AT912-AU$2*$A915</f>
        <v>2.3103948511097452E-2</v>
      </c>
      <c r="AV915" s="15">
        <f>RawPLEP2!AU912-AV$2*$A915</f>
        <v>3.4397218379999997E-2</v>
      </c>
      <c r="AW915" s="15">
        <f>RawPLEP2!AV912-AW$2*$A915</f>
        <v>2.971876449699867E-2</v>
      </c>
      <c r="AX915" s="15">
        <f>RawPLEP2!AW912-AX$2*$A915</f>
        <v>2.1446087472324502E-2</v>
      </c>
      <c r="AY915" s="15"/>
    </row>
    <row r="916" spans="1:51" x14ac:dyDescent="0.25">
      <c r="A916" s="23">
        <v>5.6560999999999993E-2</v>
      </c>
      <c r="B916" s="24">
        <f>RawPLEP2!A913</f>
        <v>1593</v>
      </c>
      <c r="C916" s="15">
        <f>RawPLEP2!B913-C$2*$A916</f>
        <v>0.10171728771445007</v>
      </c>
      <c r="D916" s="15">
        <f>RawPLEP2!C913-D$2*$A916</f>
        <v>0.18614513502463592</v>
      </c>
      <c r="E916" s="15">
        <f>RawPLEP2!D913-E$2*$A916</f>
        <v>0.11926689017460244</v>
      </c>
      <c r="F916" s="15">
        <f>RawPLEP2!E913-F$2*$A916</f>
        <v>0.11927002762556183</v>
      </c>
      <c r="G916" s="15">
        <f>RawPLEP2!F913-G$2*$A916</f>
        <v>0.12286063745256157</v>
      </c>
      <c r="H916" s="15">
        <f>RawPLEP2!G913-H$2*$A916</f>
        <v>0.10613281973684806</v>
      </c>
      <c r="I916" s="15">
        <f>RawPLEP2!H913-I$2*$A916</f>
        <v>0.14914189783342233</v>
      </c>
      <c r="J916" s="15">
        <f>RawPLEP2!I913-J$2*$A916</f>
        <v>9.7640976345968883E-2</v>
      </c>
      <c r="K916" s="15">
        <f>RawPLEP2!J913-K$2*$A916</f>
        <v>9.151001586755679E-2</v>
      </c>
      <c r="L916" s="15">
        <f>RawPLEP2!K913-L$2*$A916</f>
        <v>0.10993674299065136</v>
      </c>
      <c r="M916" s="15">
        <f>RawPLEP2!L913-M$2*$A916</f>
        <v>0.13354942118921456</v>
      </c>
      <c r="N916" s="15">
        <f>RawPLEP2!M913-N$2*$A916</f>
        <v>0.1270129512201531</v>
      </c>
      <c r="O916" s="15">
        <f>RawPLEP2!N913-O$2*$A916</f>
        <v>0.10542406058724366</v>
      </c>
      <c r="P916" s="15">
        <f>RawPLEP2!O913-P$2*$A916</f>
        <v>9.451530211536123E-2</v>
      </c>
      <c r="Q916" s="15">
        <f>RawPLEP2!P913-Q$2*$A916</f>
        <v>0.137511058083674</v>
      </c>
      <c r="R916" s="15">
        <f>RawPLEP2!Q913-R$2*$A916</f>
        <v>0.10965200614376733</v>
      </c>
      <c r="S916" s="15">
        <f>RawPLEP2!R913-S$2*$A916</f>
        <v>0.13627504581849109</v>
      </c>
      <c r="T916" s="15">
        <f>RawPLEP2!S913-T$2*$A916</f>
        <v>0.10407883892507483</v>
      </c>
      <c r="U916" s="15">
        <f>RawPLEP2!T913-U$2*$A916</f>
        <v>0.11927772901276909</v>
      </c>
      <c r="V916" s="15">
        <f>RawPLEP2!U913-V$2*$A916</f>
        <v>9.8834541234363749E-2</v>
      </c>
      <c r="W916" s="15">
        <f>RawPLEP2!V913-W$2*$A916</f>
        <v>0.14064683128027095</v>
      </c>
      <c r="X916" s="15">
        <f>RawPLEP2!W913-X$2*$A916</f>
        <v>0.10090176453058518</v>
      </c>
      <c r="Y916" s="15">
        <f>RawPLEP2!X913-Y$2*$A916</f>
        <v>0.10547773842201061</v>
      </c>
      <c r="Z916" s="15">
        <f>RawPLEP2!Y913-Z$2*$A916</f>
        <v>0.1338462666058062</v>
      </c>
      <c r="AA916" s="15">
        <f>RawPLEP2!Z913-AA$2*$A916</f>
        <v>0.10579488513928118</v>
      </c>
      <c r="AB916" s="15">
        <f>RawPLEP2!AA913-AB$2*$A916</f>
        <v>0.10042120765081401</v>
      </c>
      <c r="AC916" s="15">
        <f>RawPLEP2!AB913-AC$2*$A916</f>
        <v>0.10296994410832928</v>
      </c>
      <c r="AD916" s="15">
        <f>RawPLEP2!AC913-AD$2*$A916</f>
        <v>0.13384627287799372</v>
      </c>
      <c r="AE916" s="15">
        <f>RawPLEP2!AD913-AE$2*$A916</f>
        <v>0.10879712273983977</v>
      </c>
      <c r="AF916" s="15">
        <f>RawPLEP2!AE913-AF$2*$A916</f>
        <v>0.10359070426069419</v>
      </c>
      <c r="AG916" s="15">
        <f>RawPLEP2!AF913-AG$2*$A916</f>
        <v>0.14923694377501578</v>
      </c>
      <c r="AH916" s="15">
        <f>RawPLEP2!AG913-AH$2*$A916</f>
        <v>0.1059540872109401</v>
      </c>
      <c r="AI916" s="15">
        <f>RawPLEP2!AH913-AI$2*$A916</f>
        <v>0.13405171448263523</v>
      </c>
      <c r="AJ916" s="15">
        <f>RawPLEP2!AI913-AJ$2*$A916</f>
        <v>0.10938777630893851</v>
      </c>
      <c r="AK916" s="15">
        <f>RawPLEP2!AJ913-AK$2*$A916</f>
        <v>0.10868520144268923</v>
      </c>
      <c r="AL916" s="15">
        <f>RawPLEP2!AK913-AL$2*$A916</f>
        <v>0.1058402397689585</v>
      </c>
      <c r="AM916" s="15">
        <f>RawPLEP2!AL913-AM$2*$A916</f>
        <v>0.11792246037450491</v>
      </c>
      <c r="AN916" s="15">
        <f>RawPLEP2!AM913-AN$2*$A916</f>
        <v>0.13807656938457491</v>
      </c>
      <c r="AO916" s="15">
        <f>RawPLEP2!AN913-AO$2*$A916</f>
        <v>0.10136505554365864</v>
      </c>
      <c r="AP916" s="15">
        <f>RawPLEP2!AO913-AP$2*$A916</f>
        <v>0.1070039943</v>
      </c>
      <c r="AQ916" s="15">
        <f>RawPLEP2!AP913-AQ$2*$A916</f>
        <v>0.1133222119196776</v>
      </c>
      <c r="AR916" s="15">
        <f>RawPLEP2!AQ913-AR$2*$A916</f>
        <v>0.14396739779607146</v>
      </c>
      <c r="AS916" s="15">
        <f>RawPLEP2!AR913-AS$2*$A916</f>
        <v>0.13437779661971896</v>
      </c>
      <c r="AT916" s="15">
        <f>RawPLEP2!AS913-AT$2*$A916</f>
        <v>0.13387867719747049</v>
      </c>
      <c r="AU916" s="15">
        <f>RawPLEP2!AT913-AU$2*$A916</f>
        <v>2.3045959879674279E-2</v>
      </c>
      <c r="AV916" s="15">
        <f>RawPLEP2!AU913-AV$2*$A916</f>
        <v>3.427170962E-2</v>
      </c>
      <c r="AW916" s="15">
        <f>RawPLEP2!AV913-AW$2*$A916</f>
        <v>2.9753677060826857E-2</v>
      </c>
      <c r="AX916" s="15">
        <f>RawPLEP2!AW913-AX$2*$A916</f>
        <v>2.1571800212919236E-2</v>
      </c>
      <c r="AY916" s="15"/>
    </row>
    <row r="917" spans="1:51" x14ac:dyDescent="0.25">
      <c r="A917" s="23">
        <v>5.6286999999999997E-2</v>
      </c>
      <c r="B917" s="24">
        <f>RawPLEP2!A914</f>
        <v>1592</v>
      </c>
      <c r="C917" s="15">
        <f>RawPLEP2!B914-C$2*$A917</f>
        <v>0.10072999205755291</v>
      </c>
      <c r="D917" s="15">
        <f>RawPLEP2!C914-D$2*$A917</f>
        <v>0.18506688728068602</v>
      </c>
      <c r="E917" s="15">
        <f>RawPLEP2!D914-E$2*$A917</f>
        <v>0.11783365352907212</v>
      </c>
      <c r="F917" s="15">
        <f>RawPLEP2!E914-F$2*$A917</f>
        <v>0.11782954541355878</v>
      </c>
      <c r="G917" s="15">
        <f>RawPLEP2!F914-G$2*$A917</f>
        <v>0.12172970528920868</v>
      </c>
      <c r="H917" s="15">
        <f>RawPLEP2!G914-H$2*$A917</f>
        <v>0.10477293125170996</v>
      </c>
      <c r="I917" s="15">
        <f>RawPLEP2!H914-I$2*$A917</f>
        <v>0.14853717667504893</v>
      </c>
      <c r="J917" s="15">
        <f>RawPLEP2!I914-J$2*$A917</f>
        <v>9.7140394176147005E-2</v>
      </c>
      <c r="K917" s="15">
        <f>RawPLEP2!J914-K$2*$A917</f>
        <v>9.1433672694364823E-2</v>
      </c>
      <c r="L917" s="15">
        <f>RawPLEP2!K914-L$2*$A917</f>
        <v>0.10888060381302297</v>
      </c>
      <c r="M917" s="15">
        <f>RawPLEP2!L914-M$2*$A917</f>
        <v>0.13308934115055993</v>
      </c>
      <c r="N917" s="15">
        <f>RawPLEP2!M914-N$2*$A917</f>
        <v>0.12630715752184649</v>
      </c>
      <c r="O917" s="15">
        <f>RawPLEP2!N914-O$2*$A917</f>
        <v>0.10570135845206738</v>
      </c>
      <c r="P917" s="15">
        <f>RawPLEP2!O914-P$2*$A917</f>
        <v>9.3730298198218515E-2</v>
      </c>
      <c r="Q917" s="15">
        <f>RawPLEP2!P914-Q$2*$A917</f>
        <v>0.13677470996916707</v>
      </c>
      <c r="R917" s="15">
        <f>RawPLEP2!Q914-R$2*$A917</f>
        <v>0.10923048903517672</v>
      </c>
      <c r="S917" s="15">
        <f>RawPLEP2!R914-S$2*$A917</f>
        <v>0.13578757977421915</v>
      </c>
      <c r="T917" s="15">
        <f>RawPLEP2!S914-T$2*$A917</f>
        <v>0.10355785428324263</v>
      </c>
      <c r="U917" s="15">
        <f>RawPLEP2!T914-U$2*$A917</f>
        <v>0.11942337052125732</v>
      </c>
      <c r="V917" s="15">
        <f>RawPLEP2!U914-V$2*$A917</f>
        <v>9.8201560370496127E-2</v>
      </c>
      <c r="W917" s="15">
        <f>RawPLEP2!V914-W$2*$A917</f>
        <v>0.1404225116134441</v>
      </c>
      <c r="X917" s="15">
        <f>RawPLEP2!W914-X$2*$A917</f>
        <v>0.10046936956196227</v>
      </c>
      <c r="Y917" s="15">
        <f>RawPLEP2!X914-Y$2*$A917</f>
        <v>0.10460077323245365</v>
      </c>
      <c r="Z917" s="15">
        <f>RawPLEP2!Y914-Z$2*$A917</f>
        <v>0.13372856968722643</v>
      </c>
      <c r="AA917" s="15">
        <f>RawPLEP2!Z914-AA$2*$A917</f>
        <v>0.10526998754614345</v>
      </c>
      <c r="AB917" s="15">
        <f>RawPLEP2!AA914-AB$2*$A917</f>
        <v>0.10007485488060976</v>
      </c>
      <c r="AC917" s="15">
        <f>RawPLEP2!AB914-AC$2*$A917</f>
        <v>0.10204074687341684</v>
      </c>
      <c r="AD917" s="15">
        <f>RawPLEP2!AC914-AD$2*$A917</f>
        <v>0.13372857592902943</v>
      </c>
      <c r="AE917" s="15">
        <f>RawPLEP2!AD914-AE$2*$A917</f>
        <v>0.10849594066902568</v>
      </c>
      <c r="AF917" s="15">
        <f>RawPLEP2!AE914-AF$2*$A917</f>
        <v>0.10317412205643101</v>
      </c>
      <c r="AG917" s="15">
        <f>RawPLEP2!AF914-AG$2*$A917</f>
        <v>0.14938882942258117</v>
      </c>
      <c r="AH917" s="15">
        <f>RawPLEP2!AG914-AH$2*$A917</f>
        <v>0.10592317589861186</v>
      </c>
      <c r="AI917" s="15">
        <f>RawPLEP2!AH914-AI$2*$A917</f>
        <v>0.13407230468108042</v>
      </c>
      <c r="AJ917" s="15">
        <f>RawPLEP2!AI914-AJ$2*$A917</f>
        <v>0.10888333752948005</v>
      </c>
      <c r="AK917" s="15">
        <f>RawPLEP2!AJ914-AK$2*$A917</f>
        <v>0.10876632702643954</v>
      </c>
      <c r="AL917" s="15">
        <f>RawPLEP2!AK914-AL$2*$A917</f>
        <v>0.10529070331004167</v>
      </c>
      <c r="AM917" s="15">
        <f>RawPLEP2!AL914-AM$2*$A917</f>
        <v>0.11724729010808077</v>
      </c>
      <c r="AN917" s="15">
        <f>RawPLEP2!AM914-AN$2*$A917</f>
        <v>0.13703697706648518</v>
      </c>
      <c r="AO917" s="15">
        <f>RawPLEP2!AN914-AO$2*$A917</f>
        <v>0.10021005231608023</v>
      </c>
      <c r="AP917" s="15">
        <f>RawPLEP2!AO914-AP$2*$A917</f>
        <v>0.10650693629999999</v>
      </c>
      <c r="AQ917" s="15">
        <f>RawPLEP2!AP914-AQ$2*$A917</f>
        <v>0.11219667453374928</v>
      </c>
      <c r="AR917" s="15">
        <f>RawPLEP2!AQ914-AR$2*$A917</f>
        <v>0.14357276387140563</v>
      </c>
      <c r="AS917" s="15">
        <f>RawPLEP2!AR914-AS$2*$A917</f>
        <v>0.13299340281063141</v>
      </c>
      <c r="AT917" s="15">
        <f>RawPLEP2!AS914-AT$2*$A917</f>
        <v>0.13314220050129985</v>
      </c>
      <c r="AU917" s="15">
        <f>RawPLEP2!AT914-AU$2*$A917</f>
        <v>2.2804598432840578E-2</v>
      </c>
      <c r="AV917" s="15">
        <f>RawPLEP2!AU914-AV$2*$A917</f>
        <v>3.4058120099999999E-2</v>
      </c>
      <c r="AW917" s="15">
        <f>RawPLEP2!AV914-AW$2*$A917</f>
        <v>2.9601588648315642E-2</v>
      </c>
      <c r="AX917" s="15">
        <f>RawPLEP2!AW914-AX$2*$A917</f>
        <v>2.1442344030232582E-2</v>
      </c>
      <c r="AY917" s="15"/>
    </row>
    <row r="918" spans="1:51" x14ac:dyDescent="0.25">
      <c r="A918" s="23">
        <v>5.6054000000000014E-2</v>
      </c>
      <c r="B918" s="24">
        <f>RawPLEP2!A915</f>
        <v>1591</v>
      </c>
      <c r="C918" s="15">
        <f>RawPLEP2!B915-C$2*$A918</f>
        <v>9.9678222542016276E-2</v>
      </c>
      <c r="D918" s="15">
        <f>RawPLEP2!C915-D$2*$A918</f>
        <v>0.1837566910838235</v>
      </c>
      <c r="E918" s="15">
        <f>RawPLEP2!D915-E$2*$A918</f>
        <v>0.11742294499473425</v>
      </c>
      <c r="F918" s="15">
        <f>RawPLEP2!E915-F$2*$A918</f>
        <v>0.11741967936284087</v>
      </c>
      <c r="G918" s="15">
        <f>RawPLEP2!F915-G$2*$A918</f>
        <v>0.12156310794445969</v>
      </c>
      <c r="H918" s="15">
        <f>RawPLEP2!G915-H$2*$A918</f>
        <v>0.1043510552771217</v>
      </c>
      <c r="I918" s="15">
        <f>RawPLEP2!H915-I$2*$A918</f>
        <v>0.1477727220965781</v>
      </c>
      <c r="J918" s="15">
        <f>RawPLEP2!I915-J$2*$A918</f>
        <v>9.6540088974437152E-2</v>
      </c>
      <c r="K918" s="15">
        <f>RawPLEP2!J915-K$2*$A918</f>
        <v>9.085302104416873E-2</v>
      </c>
      <c r="L918" s="15">
        <f>RawPLEP2!K915-L$2*$A918</f>
        <v>0.10868326039409082</v>
      </c>
      <c r="M918" s="15">
        <f>RawPLEP2!L915-M$2*$A918</f>
        <v>0.13239302257498867</v>
      </c>
      <c r="N918" s="15">
        <f>RawPLEP2!M915-N$2*$A918</f>
        <v>0.12651825708788497</v>
      </c>
      <c r="O918" s="15">
        <f>RawPLEP2!N915-O$2*$A918</f>
        <v>0.10584419787653426</v>
      </c>
      <c r="P918" s="15">
        <f>RawPLEP2!O915-P$2*$A918</f>
        <v>9.3639711951524152E-2</v>
      </c>
      <c r="Q918" s="15">
        <f>RawPLEP2!P915-Q$2*$A918</f>
        <v>0.13697939860427616</v>
      </c>
      <c r="R918" s="15">
        <f>RawPLEP2!Q915-R$2*$A918</f>
        <v>0.10999981475597377</v>
      </c>
      <c r="S918" s="15">
        <f>RawPLEP2!R915-S$2*$A918</f>
        <v>0.13641042425846961</v>
      </c>
      <c r="T918" s="15">
        <f>RawPLEP2!S915-T$2*$A918</f>
        <v>0.10366465475861891</v>
      </c>
      <c r="U918" s="15">
        <f>RawPLEP2!T915-U$2*$A918</f>
        <v>0.11919338998030017</v>
      </c>
      <c r="V918" s="15">
        <f>RawPLEP2!U915-V$2*$A918</f>
        <v>9.8644681997937175E-2</v>
      </c>
      <c r="W918" s="15">
        <f>RawPLEP2!V915-W$2*$A918</f>
        <v>0.13917301648654387</v>
      </c>
      <c r="X918" s="15">
        <f>RawPLEP2!W915-X$2*$A918</f>
        <v>0.10032423425543256</v>
      </c>
      <c r="Y918" s="15">
        <f>RawPLEP2!X915-Y$2*$A918</f>
        <v>0.10392657890447274</v>
      </c>
      <c r="Z918" s="15">
        <f>RawPLEP2!Y915-Z$2*$A918</f>
        <v>0.13334370699952902</v>
      </c>
      <c r="AA918" s="15">
        <f>RawPLEP2!Z915-AA$2*$A918</f>
        <v>0.10448238921000806</v>
      </c>
      <c r="AB918" s="15">
        <f>RawPLEP2!AA915-AB$2*$A918</f>
        <v>9.9954483932954322E-2</v>
      </c>
      <c r="AC918" s="15">
        <f>RawPLEP2!AB915-AC$2*$A918</f>
        <v>0.10207764997073585</v>
      </c>
      <c r="AD918" s="15">
        <f>RawPLEP2!AC915-AD$2*$A918</f>
        <v>0.13334371321549407</v>
      </c>
      <c r="AE918" s="15">
        <f>RawPLEP2!AD915-AE$2*$A918</f>
        <v>0.10801418291391733</v>
      </c>
      <c r="AF918" s="15">
        <f>RawPLEP2!AE915-AF$2*$A918</f>
        <v>0.10283743366995901</v>
      </c>
      <c r="AG918" s="15">
        <f>RawPLEP2!AF915-AG$2*$A918</f>
        <v>0.14873476192324805</v>
      </c>
      <c r="AH918" s="15">
        <f>RawPLEP2!AG915-AH$2*$A918</f>
        <v>0.10593316623520864</v>
      </c>
      <c r="AI918" s="15">
        <f>RawPLEP2!AH915-AI$2*$A918</f>
        <v>0.13288609784581662</v>
      </c>
      <c r="AJ918" s="15">
        <f>RawPLEP2!AI915-AJ$2*$A918</f>
        <v>0.10865269193344422</v>
      </c>
      <c r="AK918" s="15">
        <f>RawPLEP2!AJ915-AK$2*$A918</f>
        <v>0.10750952789656301</v>
      </c>
      <c r="AL918" s="15">
        <f>RawPLEP2!AK915-AL$2*$A918</f>
        <v>0.10442294626322554</v>
      </c>
      <c r="AM918" s="15">
        <f>RawPLEP2!AL915-AM$2*$A918</f>
        <v>0.11649654201290989</v>
      </c>
      <c r="AN918" s="15">
        <f>RawPLEP2!AM915-AN$2*$A918</f>
        <v>0.13624782913285413</v>
      </c>
      <c r="AO918" s="15">
        <f>RawPLEP2!AN915-AO$2*$A918</f>
        <v>9.9583636806132164E-2</v>
      </c>
      <c r="AP918" s="15">
        <f>RawPLEP2!AO915-AP$2*$A918</f>
        <v>0.1058775783</v>
      </c>
      <c r="AQ918" s="15">
        <f>RawPLEP2!AP915-AQ$2*$A918</f>
        <v>0.11263564987308759</v>
      </c>
      <c r="AR918" s="15">
        <f>RawPLEP2!AQ915-AR$2*$A918</f>
        <v>0.14417604843145257</v>
      </c>
      <c r="AS918" s="15">
        <f>RawPLEP2!AR915-AS$2*$A918</f>
        <v>0.13239446281312262</v>
      </c>
      <c r="AT918" s="15">
        <f>RawPLEP2!AS915-AT$2*$A918</f>
        <v>0.13260419345674601</v>
      </c>
      <c r="AU918" s="15">
        <f>RawPLEP2!AT915-AU$2*$A918</f>
        <v>2.2417239771299512E-2</v>
      </c>
      <c r="AV918" s="15">
        <f>RawPLEP2!AU915-AV$2*$A918</f>
        <v>3.3898871390000002E-2</v>
      </c>
      <c r="AW918" s="15">
        <f>RawPLEP2!AV915-AW$2*$A918</f>
        <v>2.9612464038917426E-2</v>
      </c>
      <c r="AX918" s="15">
        <f>RawPLEP2!AW915-AX$2*$A918</f>
        <v>2.1475376281889551E-2</v>
      </c>
      <c r="AY918" s="15"/>
    </row>
    <row r="919" spans="1:51" x14ac:dyDescent="0.25">
      <c r="A919" s="23">
        <v>5.5869999999999996E-2</v>
      </c>
      <c r="B919" s="24">
        <f>RawPLEP2!A916</f>
        <v>1590</v>
      </c>
      <c r="C919" s="15">
        <f>RawPLEP2!B916-C$2*$A919</f>
        <v>9.8377220241764193E-2</v>
      </c>
      <c r="D919" s="15">
        <f>RawPLEP2!C916-D$2*$A919</f>
        <v>0.18173793389445572</v>
      </c>
      <c r="E919" s="15">
        <f>RawPLEP2!D916-E$2*$A919</f>
        <v>0.11644135542255334</v>
      </c>
      <c r="F919" s="15">
        <f>RawPLEP2!E916-F$2*$A919</f>
        <v>0.11644347521463445</v>
      </c>
      <c r="G919" s="15">
        <f>RawPLEP2!F916-G$2*$A919</f>
        <v>0.12024912349023735</v>
      </c>
      <c r="H919" s="15">
        <f>RawPLEP2!G916-H$2*$A919</f>
        <v>0.10370485279075159</v>
      </c>
      <c r="I919" s="15">
        <f>RawPLEP2!H916-I$2*$A919</f>
        <v>0.14606186910628358</v>
      </c>
      <c r="J919" s="15">
        <f>RawPLEP2!I916-J$2*$A919</f>
        <v>9.6814067929739248E-2</v>
      </c>
      <c r="K919" s="15">
        <f>RawPLEP2!J916-K$2*$A919</f>
        <v>9.1271163255601889E-2</v>
      </c>
      <c r="L919" s="15">
        <f>RawPLEP2!K916-L$2*$A919</f>
        <v>0.10878189986969802</v>
      </c>
      <c r="M919" s="15">
        <f>RawPLEP2!L916-M$2*$A919</f>
        <v>0.13213329177968774</v>
      </c>
      <c r="N919" s="15">
        <f>RawPLEP2!M916-N$2*$A919</f>
        <v>0.12611425305033602</v>
      </c>
      <c r="O919" s="15">
        <f>RawPLEP2!N916-O$2*$A919</f>
        <v>0.10632553101130643</v>
      </c>
      <c r="P919" s="15">
        <f>RawPLEP2!O916-P$2*$A919</f>
        <v>9.3859689445121755E-2</v>
      </c>
      <c r="Q919" s="15">
        <f>RawPLEP2!P916-Q$2*$A919</f>
        <v>0.13671524219380435</v>
      </c>
      <c r="R919" s="15">
        <f>RawPLEP2!Q916-R$2*$A919</f>
        <v>0.10947692995823413</v>
      </c>
      <c r="S919" s="15">
        <f>RawPLEP2!R916-S$2*$A919</f>
        <v>0.13676584022071034</v>
      </c>
      <c r="T919" s="15">
        <f>RawPLEP2!S916-T$2*$A919</f>
        <v>0.10325449907651263</v>
      </c>
      <c r="U919" s="15">
        <f>RawPLEP2!T916-U$2*$A919</f>
        <v>0.11839355534366454</v>
      </c>
      <c r="V919" s="15">
        <f>RawPLEP2!U916-V$2*$A919</f>
        <v>9.8576114178405658E-2</v>
      </c>
      <c r="W919" s="15">
        <f>RawPLEP2!V916-W$2*$A919</f>
        <v>0.13870977370736087</v>
      </c>
      <c r="X919" s="15">
        <f>RawPLEP2!W916-X$2*$A919</f>
        <v>0.10074049646701427</v>
      </c>
      <c r="Y919" s="15">
        <f>RawPLEP2!X916-Y$2*$A919</f>
        <v>0.10379302558666806</v>
      </c>
      <c r="Z919" s="15">
        <f>RawPLEP2!Y916-Z$2*$A919</f>
        <v>0.13362080069508128</v>
      </c>
      <c r="AA919" s="15">
        <f>RawPLEP2!Z916-AA$2*$A919</f>
        <v>0.10410211158833893</v>
      </c>
      <c r="AB919" s="15">
        <f>RawPLEP2!AA916-AB$2*$A919</f>
        <v>9.9630714846393784E-2</v>
      </c>
      <c r="AC919" s="15">
        <f>RawPLEP2!AB916-AC$2*$A919</f>
        <v>0.10155953964072165</v>
      </c>
      <c r="AD919" s="15">
        <f>RawPLEP2!AC916-AD$2*$A919</f>
        <v>0.13362080689064212</v>
      </c>
      <c r="AE919" s="15">
        <f>RawPLEP2!AD916-AE$2*$A919</f>
        <v>0.1075371724678232</v>
      </c>
      <c r="AF919" s="15">
        <f>RawPLEP2!AE916-AF$2*$A919</f>
        <v>0.10186285602913994</v>
      </c>
      <c r="AG919" s="15">
        <f>RawPLEP2!AF916-AG$2*$A919</f>
        <v>0.14847084775810951</v>
      </c>
      <c r="AH919" s="15">
        <f>RawPLEP2!AG916-AH$2*$A919</f>
        <v>0.10569193485466706</v>
      </c>
      <c r="AI919" s="15">
        <f>RawPLEP2!AH916-AI$2*$A919</f>
        <v>0.13112481539221779</v>
      </c>
      <c r="AJ919" s="15">
        <f>RawPLEP2!AI916-AJ$2*$A919</f>
        <v>0.10800798320052321</v>
      </c>
      <c r="AK919" s="15">
        <f>RawPLEP2!AJ916-AK$2*$A919</f>
        <v>0.10662946743820559</v>
      </c>
      <c r="AL919" s="15">
        <f>RawPLEP2!AK916-AL$2*$A919</f>
        <v>0.10345797216745659</v>
      </c>
      <c r="AM919" s="15">
        <f>RawPLEP2!AL916-AM$2*$A919</f>
        <v>0.11565478518582217</v>
      </c>
      <c r="AN919" s="15">
        <f>RawPLEP2!AM916-AN$2*$A919</f>
        <v>0.13544741714406394</v>
      </c>
      <c r="AO919" s="15">
        <f>RawPLEP2!AN916-AO$2*$A919</f>
        <v>9.9221760134327694E-2</v>
      </c>
      <c r="AP919" s="15">
        <f>RawPLEP2!AO916-AP$2*$A919</f>
        <v>0.1052605063</v>
      </c>
      <c r="AQ919" s="15">
        <f>RawPLEP2!AP916-AQ$2*$A919</f>
        <v>0.1128104535475007</v>
      </c>
      <c r="AR919" s="15">
        <f>RawPLEP2!AQ916-AR$2*$A919</f>
        <v>0.14407175339518064</v>
      </c>
      <c r="AS919" s="15">
        <f>RawPLEP2!AR916-AS$2*$A919</f>
        <v>0.13223201320993971</v>
      </c>
      <c r="AT919" s="15">
        <f>RawPLEP2!AS916-AT$2*$A919</f>
        <v>0.13223320428851459</v>
      </c>
      <c r="AU919" s="15">
        <f>RawPLEP2!AT916-AU$2*$A919</f>
        <v>2.2263672113644772E-2</v>
      </c>
      <c r="AV919" s="15">
        <f>RawPLEP2!AU916-AV$2*$A919</f>
        <v>3.382991254E-2</v>
      </c>
      <c r="AW919" s="15">
        <f>RawPLEP2!AV916-AW$2*$A919</f>
        <v>2.9530748693727415E-2</v>
      </c>
      <c r="AX919" s="15">
        <f>RawPLEP2!AW916-AX$2*$A919</f>
        <v>2.1567488162640119E-2</v>
      </c>
      <c r="AY919" s="15"/>
    </row>
    <row r="920" spans="1:51" x14ac:dyDescent="0.25">
      <c r="A920" s="23">
        <v>5.5674000000000001E-2</v>
      </c>
      <c r="B920" s="24">
        <f>RawPLEP2!A917</f>
        <v>1589</v>
      </c>
      <c r="C920" s="15">
        <f>RawPLEP2!B917-C$2*$A920</f>
        <v>9.72563982806261E-2</v>
      </c>
      <c r="D920" s="15">
        <f>RawPLEP2!C917-D$2*$A920</f>
        <v>0.18101293126447696</v>
      </c>
      <c r="E920" s="15">
        <f>RawPLEP2!D917-E$2*$A920</f>
        <v>0.11505487957392577</v>
      </c>
      <c r="F920" s="15">
        <f>RawPLEP2!E917-F$2*$A920</f>
        <v>0.11505521200458846</v>
      </c>
      <c r="G920" s="15">
        <f>RawPLEP2!F917-G$2*$A920</f>
        <v>0.1188588956281309</v>
      </c>
      <c r="H920" s="15">
        <f>RawPLEP2!G917-H$2*$A920</f>
        <v>0.10136215883787908</v>
      </c>
      <c r="I920" s="15">
        <f>RawPLEP2!H917-I$2*$A920</f>
        <v>0.14569066485357851</v>
      </c>
      <c r="J920" s="15">
        <f>RawPLEP2!I917-J$2*$A920</f>
        <v>9.6616063701691485E-2</v>
      </c>
      <c r="K920" s="15">
        <f>RawPLEP2!J917-K$2*$A920</f>
        <v>9.1006716809084995E-2</v>
      </c>
      <c r="L920" s="15">
        <f>RawPLEP2!K917-L$2*$A920</f>
        <v>0.10859518339154053</v>
      </c>
      <c r="M920" s="15">
        <f>RawPLEP2!L917-M$2*$A920</f>
        <v>0.13217695725860631</v>
      </c>
      <c r="N920" s="15">
        <f>RawPLEP2!M917-N$2*$A920</f>
        <v>0.12681095066468601</v>
      </c>
      <c r="O920" s="15">
        <f>RawPLEP2!N917-O$2*$A920</f>
        <v>0.10617151717008545</v>
      </c>
      <c r="P920" s="15">
        <f>RawPLEP2!O917-P$2*$A920</f>
        <v>9.3101737183953981E-2</v>
      </c>
      <c r="Q920" s="15">
        <f>RawPLEP2!P917-Q$2*$A920</f>
        <v>0.13631426097612784</v>
      </c>
      <c r="R920" s="15">
        <f>RawPLEP2!Q917-R$2*$A920</f>
        <v>0.109958671732381</v>
      </c>
      <c r="S920" s="15">
        <f>RawPLEP2!R917-S$2*$A920</f>
        <v>0.13735332310874937</v>
      </c>
      <c r="T920" s="15">
        <f>RawPLEP2!S917-T$2*$A920</f>
        <v>0.10388834740644289</v>
      </c>
      <c r="U920" s="15">
        <f>RawPLEP2!T917-U$2*$A920</f>
        <v>0.11801345722637872</v>
      </c>
      <c r="V920" s="15">
        <f>RawPLEP2!U917-V$2*$A920</f>
        <v>9.874715126629599E-2</v>
      </c>
      <c r="W920" s="15">
        <f>RawPLEP2!V917-W$2*$A920</f>
        <v>0.13845032981649202</v>
      </c>
      <c r="X920" s="15">
        <f>RawPLEP2!W917-X$2*$A920</f>
        <v>0.10048754219456868</v>
      </c>
      <c r="Y920" s="15">
        <f>RawPLEP2!X917-Y$2*$A920</f>
        <v>0.1033261611459631</v>
      </c>
      <c r="Z920" s="15">
        <f>RawPLEP2!Y917-Z$2*$A920</f>
        <v>0.13330740616208261</v>
      </c>
      <c r="AA920" s="15">
        <f>RawPLEP2!Z917-AA$2*$A920</f>
        <v>0.104029619830474</v>
      </c>
      <c r="AB920" s="15">
        <f>RawPLEP2!AA917-AB$2*$A920</f>
        <v>9.9255075702014098E-2</v>
      </c>
      <c r="AC920" s="15">
        <f>RawPLEP2!AB917-AC$2*$A920</f>
        <v>0.10170184965005435</v>
      </c>
      <c r="AD920" s="15">
        <f>RawPLEP2!AC917-AD$2*$A920</f>
        <v>0.13330741233590854</v>
      </c>
      <c r="AE920" s="15">
        <f>RawPLEP2!AD917-AE$2*$A920</f>
        <v>0.1075680127317664</v>
      </c>
      <c r="AF920" s="15">
        <f>RawPLEP2!AE917-AF$2*$A920</f>
        <v>0.10190462574652831</v>
      </c>
      <c r="AG920" s="15">
        <f>RawPLEP2!AF917-AG$2*$A920</f>
        <v>0.14858238302133145</v>
      </c>
      <c r="AH920" s="15">
        <f>RawPLEP2!AG917-AH$2*$A920</f>
        <v>0.10568630732322057</v>
      </c>
      <c r="AI920" s="15">
        <f>RawPLEP2!AH917-AI$2*$A920</f>
        <v>0.13169133756555812</v>
      </c>
      <c r="AJ920" s="15">
        <f>RawPLEP2!AI917-AJ$2*$A920</f>
        <v>0.10724449564806389</v>
      </c>
      <c r="AK920" s="15">
        <f>RawPLEP2!AJ917-AK$2*$A920</f>
        <v>0.10608111905212919</v>
      </c>
      <c r="AL920" s="15">
        <f>RawPLEP2!AK917-AL$2*$A920</f>
        <v>0.10290947526326789</v>
      </c>
      <c r="AM920" s="15">
        <f>RawPLEP2!AL917-AM$2*$A920</f>
        <v>0.11527173561348961</v>
      </c>
      <c r="AN920" s="15">
        <f>RawPLEP2!AM917-AN$2*$A920</f>
        <v>0.13444757466470048</v>
      </c>
      <c r="AO920" s="15">
        <f>RawPLEP2!AN917-AO$2*$A920</f>
        <v>9.765624248175335E-2</v>
      </c>
      <c r="AP920" s="15">
        <f>RawPLEP2!AO917-AP$2*$A920</f>
        <v>0.1040578336</v>
      </c>
      <c r="AQ920" s="15">
        <f>RawPLEP2!AP917-AQ$2*$A920</f>
        <v>0.11245757210720161</v>
      </c>
      <c r="AR920" s="15">
        <f>RawPLEP2!AQ917-AR$2*$A920</f>
        <v>0.14436093188045618</v>
      </c>
      <c r="AS920" s="15">
        <f>RawPLEP2!AR917-AS$2*$A920</f>
        <v>0.13166687913263617</v>
      </c>
      <c r="AT920" s="15">
        <f>RawPLEP2!AS917-AT$2*$A920</f>
        <v>0.13225742278322469</v>
      </c>
      <c r="AU920" s="15">
        <f>RawPLEP2!AT917-AU$2*$A920</f>
        <v>2.1720900308099495E-2</v>
      </c>
      <c r="AV920" s="15">
        <f>RawPLEP2!AU917-AV$2*$A920</f>
        <v>3.3733468500000002E-2</v>
      </c>
      <c r="AW920" s="15">
        <f>RawPLEP2!AV917-AW$2*$A920</f>
        <v>2.9387144536894581E-2</v>
      </c>
      <c r="AX920" s="15">
        <f>RawPLEP2!AW917-AX$2*$A920</f>
        <v>2.1535011946265722E-2</v>
      </c>
      <c r="AY920" s="15"/>
    </row>
    <row r="921" spans="1:51" x14ac:dyDescent="0.25">
      <c r="A921" s="23">
        <v>5.5473000000000008E-2</v>
      </c>
      <c r="B921" s="24">
        <f>RawPLEP2!A918</f>
        <v>1588</v>
      </c>
      <c r="C921" s="15">
        <f>RawPLEP2!B918-C$2*$A921</f>
        <v>9.5916203960785484E-2</v>
      </c>
      <c r="D921" s="15">
        <f>RawPLEP2!C918-D$2*$A921</f>
        <v>0.17891637490924361</v>
      </c>
      <c r="E921" s="15">
        <f>RawPLEP2!D918-E$2*$A921</f>
        <v>0.11467053444344549</v>
      </c>
      <c r="F921" s="15">
        <f>RawPLEP2!E918-F$2*$A921</f>
        <v>0.11467383491877602</v>
      </c>
      <c r="G921" s="15">
        <f>RawPLEP2!F918-G$2*$A921</f>
        <v>0.11814551437107276</v>
      </c>
      <c r="H921" s="15">
        <f>RawPLEP2!G918-H$2*$A921</f>
        <v>0.1008609267739639</v>
      </c>
      <c r="I921" s="15">
        <f>RawPLEP2!H918-I$2*$A921</f>
        <v>0.14407792000820238</v>
      </c>
      <c r="J921" s="15">
        <f>RawPLEP2!I918-J$2*$A921</f>
        <v>9.709858145558127E-2</v>
      </c>
      <c r="K921" s="15">
        <f>RawPLEP2!J918-K$2*$A921</f>
        <v>9.1063998613422278E-2</v>
      </c>
      <c r="L921" s="15">
        <f>RawPLEP2!K918-L$2*$A921</f>
        <v>0.108387395915981</v>
      </c>
      <c r="M921" s="15">
        <f>RawPLEP2!L918-M$2*$A921</f>
        <v>0.13225759225178302</v>
      </c>
      <c r="N921" s="15">
        <f>RawPLEP2!M918-N$2*$A921</f>
        <v>0.12635760405899388</v>
      </c>
      <c r="O921" s="15">
        <f>RawPLEP2!N918-O$2*$A921</f>
        <v>0.10682527409720066</v>
      </c>
      <c r="P921" s="15">
        <f>RawPLEP2!O918-P$2*$A921</f>
        <v>9.2689479716633952E-2</v>
      </c>
      <c r="Q921" s="15">
        <f>RawPLEP2!P918-Q$2*$A921</f>
        <v>0.1359606593304494</v>
      </c>
      <c r="R921" s="15">
        <f>RawPLEP2!Q918-R$2*$A921</f>
        <v>0.1102213190614806</v>
      </c>
      <c r="S921" s="15">
        <f>RawPLEP2!R918-S$2*$A921</f>
        <v>0.13827429499087104</v>
      </c>
      <c r="T921" s="15">
        <f>RawPLEP2!S918-T$2*$A921</f>
        <v>0.10398239068305504</v>
      </c>
      <c r="U921" s="15">
        <f>RawPLEP2!T918-U$2*$A921</f>
        <v>0.11787169480048869</v>
      </c>
      <c r="V921" s="15">
        <f>RawPLEP2!U918-V$2*$A921</f>
        <v>9.8515635440612079E-2</v>
      </c>
      <c r="W921" s="15">
        <f>RawPLEP2!V918-W$2*$A921</f>
        <v>0.13851446782075408</v>
      </c>
      <c r="X921" s="15">
        <f>RawPLEP2!W918-X$2*$A921</f>
        <v>0.10062459431211172</v>
      </c>
      <c r="Y921" s="15">
        <f>RawPLEP2!X918-Y$2*$A921</f>
        <v>0.102884273912383</v>
      </c>
      <c r="Z921" s="15">
        <f>RawPLEP2!Y918-Z$2*$A921</f>
        <v>0.13369453258385439</v>
      </c>
      <c r="AA921" s="15">
        <f>RawPLEP2!Z918-AA$2*$A921</f>
        <v>0.10348206522419412</v>
      </c>
      <c r="AB921" s="15">
        <f>RawPLEP2!AA918-AB$2*$A921</f>
        <v>9.9108414308543086E-2</v>
      </c>
      <c r="AC921" s="15">
        <f>RawPLEP2!AB918-AC$2*$A921</f>
        <v>0.10157158670911494</v>
      </c>
      <c r="AD921" s="15">
        <f>RawPLEP2!AC918-AD$2*$A921</f>
        <v>0.13369453873539092</v>
      </c>
      <c r="AE921" s="15">
        <f>RawPLEP2!AD918-AE$2*$A921</f>
        <v>0.10741891954989183</v>
      </c>
      <c r="AF921" s="15">
        <f>RawPLEP2!AE918-AF$2*$A921</f>
        <v>0.10113228007150311</v>
      </c>
      <c r="AG921" s="15">
        <f>RawPLEP2!AF918-AG$2*$A921</f>
        <v>0.1472455202463703</v>
      </c>
      <c r="AH921" s="15">
        <f>RawPLEP2!AG918-AH$2*$A921</f>
        <v>0.10581109919556372</v>
      </c>
      <c r="AI921" s="15">
        <f>RawPLEP2!AH918-AI$2*$A921</f>
        <v>0.1305454899917898</v>
      </c>
      <c r="AJ921" s="15">
        <f>RawPLEP2!AI918-AJ$2*$A921</f>
        <v>0.10684265777079693</v>
      </c>
      <c r="AK921" s="15">
        <f>RawPLEP2!AJ918-AK$2*$A921</f>
        <v>0.10582994696283654</v>
      </c>
      <c r="AL921" s="15">
        <f>RawPLEP2!AK918-AL$2*$A921</f>
        <v>0.10192485117223767</v>
      </c>
      <c r="AM921" s="15">
        <f>RawPLEP2!AL918-AM$2*$A921</f>
        <v>0.11450486150563835</v>
      </c>
      <c r="AN921" s="15">
        <f>RawPLEP2!AM918-AN$2*$A921</f>
        <v>0.13329974287259816</v>
      </c>
      <c r="AO921" s="15">
        <f>RawPLEP2!AN918-AO$2*$A921</f>
        <v>9.7344873753858238E-2</v>
      </c>
      <c r="AP921" s="15">
        <f>RawPLEP2!AO918-AP$2*$A921</f>
        <v>0.10306867209999999</v>
      </c>
      <c r="AQ921" s="15">
        <f>RawPLEP2!AP918-AQ$2*$A921</f>
        <v>0.11258300878577243</v>
      </c>
      <c r="AR921" s="15">
        <f>RawPLEP2!AQ918-AR$2*$A921</f>
        <v>0.14520117241637651</v>
      </c>
      <c r="AS921" s="15">
        <f>RawPLEP2!AR918-AS$2*$A921</f>
        <v>0.13074407546611572</v>
      </c>
      <c r="AT921" s="15">
        <f>RawPLEP2!AS918-AT$2*$A921</f>
        <v>0.13195217863749367</v>
      </c>
      <c r="AU921" s="15">
        <f>RawPLEP2!AT918-AU$2*$A921</f>
        <v>2.162454091093317E-2</v>
      </c>
      <c r="AV921" s="15">
        <f>RawPLEP2!AU918-AV$2*$A921</f>
        <v>3.3892489970000002E-2</v>
      </c>
      <c r="AW921" s="15">
        <f>RawPLEP2!AV918-AW$2*$A921</f>
        <v>2.9463392811877234E-2</v>
      </c>
      <c r="AX921" s="15">
        <f>RawPLEP2!AW918-AX$2*$A921</f>
        <v>2.1757093876922592E-2</v>
      </c>
      <c r="AY921" s="15"/>
    </row>
    <row r="922" spans="1:51" x14ac:dyDescent="0.25">
      <c r="A922" s="23">
        <v>5.5420000000000004E-2</v>
      </c>
      <c r="B922" s="24">
        <f>RawPLEP2!A919</f>
        <v>1587</v>
      </c>
      <c r="C922" s="15">
        <f>RawPLEP2!B919-C$2*$A922</f>
        <v>9.4692601958538958E-2</v>
      </c>
      <c r="D922" s="15">
        <f>RawPLEP2!C919-D$2*$A922</f>
        <v>0.1775395254215453</v>
      </c>
      <c r="E922" s="15">
        <f>RawPLEP2!D919-E$2*$A922</f>
        <v>0.11313312005580643</v>
      </c>
      <c r="F922" s="15">
        <f>RawPLEP2!E919-F$2*$A922</f>
        <v>0.11313550899565135</v>
      </c>
      <c r="G922" s="15">
        <f>RawPLEP2!F919-G$2*$A922</f>
        <v>0.11696385194458482</v>
      </c>
      <c r="H922" s="15">
        <f>RawPLEP2!G919-H$2*$A922</f>
        <v>9.9396422796911632E-2</v>
      </c>
      <c r="I922" s="15">
        <f>RawPLEP2!H919-I$2*$A922</f>
        <v>0.14361429756588931</v>
      </c>
      <c r="J922" s="15">
        <f>RawPLEP2!I919-J$2*$A922</f>
        <v>9.7519770804119374E-2</v>
      </c>
      <c r="K922" s="15">
        <f>RawPLEP2!J919-K$2*$A922</f>
        <v>9.14479170324764E-2</v>
      </c>
      <c r="L922" s="15">
        <f>RawPLEP2!K919-L$2*$A922</f>
        <v>0.10872918800352005</v>
      </c>
      <c r="M922" s="15">
        <f>RawPLEP2!L919-M$2*$A922</f>
        <v>0.13270850546291918</v>
      </c>
      <c r="N922" s="15">
        <f>RawPLEP2!M919-N$2*$A922</f>
        <v>0.12699951884654773</v>
      </c>
      <c r="O922" s="15">
        <f>RawPLEP2!N919-O$2*$A922</f>
        <v>0.10699696436156439</v>
      </c>
      <c r="P922" s="15">
        <f>RawPLEP2!O919-P$2*$A922</f>
        <v>9.2504089491420222E-2</v>
      </c>
      <c r="Q922" s="15">
        <f>RawPLEP2!P919-Q$2*$A922</f>
        <v>0.13549642747362872</v>
      </c>
      <c r="R922" s="15">
        <f>RawPLEP2!Q919-R$2*$A922</f>
        <v>0.11059493940397949</v>
      </c>
      <c r="S922" s="15">
        <f>RawPLEP2!R919-S$2*$A922</f>
        <v>0.1389222879881469</v>
      </c>
      <c r="T922" s="15">
        <f>RawPLEP2!S919-T$2*$A922</f>
        <v>0.10345813017788312</v>
      </c>
      <c r="U922" s="15">
        <f>RawPLEP2!T919-U$2*$A922</f>
        <v>0.11740924636928385</v>
      </c>
      <c r="V922" s="15">
        <f>RawPLEP2!U919-V$2*$A922</f>
        <v>9.8710186656725277E-2</v>
      </c>
      <c r="W922" s="15">
        <f>RawPLEP2!V919-W$2*$A922</f>
        <v>0.13670244306914156</v>
      </c>
      <c r="X922" s="15">
        <f>RawPLEP2!W919-X$2*$A922</f>
        <v>9.989429546599124E-2</v>
      </c>
      <c r="Y922" s="15">
        <f>RawPLEP2!X919-Y$2*$A922</f>
        <v>0.10194109212790664</v>
      </c>
      <c r="Z922" s="15">
        <f>RawPLEP2!Y919-Z$2*$A922</f>
        <v>0.13408202532442107</v>
      </c>
      <c r="AA922" s="15">
        <f>RawPLEP2!Z919-AA$2*$A922</f>
        <v>0.10350982933099595</v>
      </c>
      <c r="AB922" s="15">
        <f>RawPLEP2!AA919-AB$2*$A922</f>
        <v>9.897624352817512E-2</v>
      </c>
      <c r="AC922" s="15">
        <f>RawPLEP2!AB919-AC$2*$A922</f>
        <v>0.10129921081623042</v>
      </c>
      <c r="AD922" s="15">
        <f>RawPLEP2!AC919-AD$2*$A922</f>
        <v>0.1340820314700803</v>
      </c>
      <c r="AE922" s="15">
        <f>RawPLEP2!AD919-AE$2*$A922</f>
        <v>0.1068825449442234</v>
      </c>
      <c r="AF922" s="15">
        <f>RawPLEP2!AE919-AF$2*$A922</f>
        <v>0.10030692471191938</v>
      </c>
      <c r="AG922" s="15">
        <f>RawPLEP2!AF919-AG$2*$A922</f>
        <v>0.1470117892216293</v>
      </c>
      <c r="AH922" s="15">
        <f>RawPLEP2!AG919-AH$2*$A922</f>
        <v>0.10568150009573381</v>
      </c>
      <c r="AI922" s="15">
        <f>RawPLEP2!AH919-AI$2*$A922</f>
        <v>0.12954005065243795</v>
      </c>
      <c r="AJ922" s="15">
        <f>RawPLEP2!AI919-AJ$2*$A922</f>
        <v>0.106321347067836</v>
      </c>
      <c r="AK922" s="15">
        <f>RawPLEP2!AJ919-AK$2*$A922</f>
        <v>0.10517568804874447</v>
      </c>
      <c r="AL922" s="15">
        <f>RawPLEP2!AK919-AL$2*$A922</f>
        <v>0.10131926385171726</v>
      </c>
      <c r="AM922" s="15">
        <f>RawPLEP2!AL919-AM$2*$A922</f>
        <v>0.11401788058914022</v>
      </c>
      <c r="AN922" s="15">
        <f>RawPLEP2!AM919-AN$2*$A922</f>
        <v>0.13220925219756618</v>
      </c>
      <c r="AO922" s="15">
        <f>RawPLEP2!AN919-AO$2*$A922</f>
        <v>9.6974045055458022E-2</v>
      </c>
      <c r="AP922" s="15">
        <f>RawPLEP2!AO919-AP$2*$A922</f>
        <v>0.1027611643</v>
      </c>
      <c r="AQ922" s="15">
        <f>RawPLEP2!AP919-AQ$2*$A922</f>
        <v>0.1130343422457936</v>
      </c>
      <c r="AR922" s="15">
        <f>RawPLEP2!AQ919-AR$2*$A922</f>
        <v>0.14536298975321121</v>
      </c>
      <c r="AS922" s="15">
        <f>RawPLEP2!AR919-AS$2*$A922</f>
        <v>0.13068055758041627</v>
      </c>
      <c r="AT922" s="15">
        <f>RawPLEP2!AS919-AT$2*$A922</f>
        <v>0.13194586664881833</v>
      </c>
      <c r="AU922" s="15">
        <f>RawPLEP2!AT919-AU$2*$A922</f>
        <v>2.1263938907750014E-2</v>
      </c>
      <c r="AV922" s="15">
        <f>RawPLEP2!AU919-AV$2*$A922</f>
        <v>3.4070160240000001E-2</v>
      </c>
      <c r="AW922" s="15">
        <f>RawPLEP2!AV919-AW$2*$A922</f>
        <v>2.9490593347121414E-2</v>
      </c>
      <c r="AX922" s="15">
        <f>RawPLEP2!AW919-AX$2*$A922</f>
        <v>2.1941113825454009E-2</v>
      </c>
      <c r="AY922" s="15"/>
    </row>
    <row r="923" spans="1:51" x14ac:dyDescent="0.25">
      <c r="A923" s="23">
        <v>5.5304999999999986E-2</v>
      </c>
      <c r="B923" s="24">
        <f>RawPLEP2!A920</f>
        <v>1586</v>
      </c>
      <c r="C923" s="15">
        <f>RawPLEP2!B920-C$2*$A923</f>
        <v>9.3654882408381407E-2</v>
      </c>
      <c r="D923" s="15">
        <f>RawPLEP2!C920-D$2*$A923</f>
        <v>0.17575215254069043</v>
      </c>
      <c r="E923" s="15">
        <f>RawPLEP2!D920-E$2*$A923</f>
        <v>0.11191212657319333</v>
      </c>
      <c r="F923" s="15">
        <f>RawPLEP2!E920-F$2*$A923</f>
        <v>0.11190919975302235</v>
      </c>
      <c r="G923" s="15">
        <f>RawPLEP2!F920-G$2*$A923</f>
        <v>0.11595592996069584</v>
      </c>
      <c r="H923" s="15">
        <f>RawPLEP2!G920-H$2*$A923</f>
        <v>9.804004624293032E-2</v>
      </c>
      <c r="I923" s="15">
        <f>RawPLEP2!H920-I$2*$A923</f>
        <v>0.14270074273445521</v>
      </c>
      <c r="J923" s="15">
        <f>RawPLEP2!I920-J$2*$A923</f>
        <v>9.7775435688683188E-2</v>
      </c>
      <c r="K923" s="15">
        <f>RawPLEP2!J920-K$2*$A923</f>
        <v>9.2152424802122102E-2</v>
      </c>
      <c r="L923" s="15">
        <f>RawPLEP2!K920-L$2*$A923</f>
        <v>0.10906625026327459</v>
      </c>
      <c r="M923" s="15">
        <f>RawPLEP2!L920-M$2*$A923</f>
        <v>0.13251746859085611</v>
      </c>
      <c r="N923" s="15">
        <f>RawPLEP2!M920-N$2*$A923</f>
        <v>0.1273249672855796</v>
      </c>
      <c r="O923" s="15">
        <f>RawPLEP2!N920-O$2*$A923</f>
        <v>0.10741935743329697</v>
      </c>
      <c r="P923" s="15">
        <f>RawPLEP2!O920-P$2*$A923</f>
        <v>9.2512996949918727E-2</v>
      </c>
      <c r="Q923" s="15">
        <f>RawPLEP2!P920-Q$2*$A923</f>
        <v>0.13491426492958383</v>
      </c>
      <c r="R923" s="15">
        <f>RawPLEP2!Q920-R$2*$A923</f>
        <v>0.11101468646789224</v>
      </c>
      <c r="S923" s="15">
        <f>RawPLEP2!R920-S$2*$A923</f>
        <v>0.13990805155204736</v>
      </c>
      <c r="T923" s="15">
        <f>RawPLEP2!S920-T$2*$A923</f>
        <v>0.10388005495156669</v>
      </c>
      <c r="U923" s="15">
        <f>RawPLEP2!T920-U$2*$A923</f>
        <v>0.11731070507138655</v>
      </c>
      <c r="V923" s="15">
        <f>RawPLEP2!U920-V$2*$A923</f>
        <v>9.8844983344518064E-2</v>
      </c>
      <c r="W923" s="15">
        <f>RawPLEP2!V920-W$2*$A923</f>
        <v>0.13683866855715221</v>
      </c>
      <c r="X923" s="15">
        <f>RawPLEP2!W920-X$2*$A923</f>
        <v>0.1001613548357298</v>
      </c>
      <c r="Y923" s="15">
        <f>RawPLEP2!X920-Y$2*$A923</f>
        <v>0.10162783899177873</v>
      </c>
      <c r="Z923" s="15">
        <f>RawPLEP2!Y920-Z$2*$A923</f>
        <v>0.13448705228414126</v>
      </c>
      <c r="AA923" s="15">
        <f>RawPLEP2!Z920-AA$2*$A923</f>
        <v>0.10317518001745275</v>
      </c>
      <c r="AB923" s="15">
        <f>RawPLEP2!AA920-AB$2*$A923</f>
        <v>9.8671509399074792E-2</v>
      </c>
      <c r="AC923" s="15">
        <f>RawPLEP2!AB920-AC$2*$A923</f>
        <v>0.10115023095997155</v>
      </c>
      <c r="AD923" s="15">
        <f>RawPLEP2!AC920-AD$2*$A923</f>
        <v>0.13448705841704786</v>
      </c>
      <c r="AE923" s="15">
        <f>RawPLEP2!AD920-AE$2*$A923</f>
        <v>0.10644150019041458</v>
      </c>
      <c r="AF923" s="15">
        <f>RawPLEP2!AE920-AF$2*$A923</f>
        <v>0.10009480108640748</v>
      </c>
      <c r="AG923" s="15">
        <f>RawPLEP2!AF920-AG$2*$A923</f>
        <v>0.14652631144341771</v>
      </c>
      <c r="AH923" s="15">
        <f>RawPLEP2!AG920-AH$2*$A923</f>
        <v>0.10569188368289532</v>
      </c>
      <c r="AI923" s="15">
        <f>RawPLEP2!AH920-AI$2*$A923</f>
        <v>0.12951988126893868</v>
      </c>
      <c r="AJ923" s="15">
        <f>RawPLEP2!AI920-AJ$2*$A923</f>
        <v>0.10626869969726037</v>
      </c>
      <c r="AK923" s="15">
        <f>RawPLEP2!AJ920-AK$2*$A923</f>
        <v>0.10443156827477107</v>
      </c>
      <c r="AL923" s="15">
        <f>RawPLEP2!AK920-AL$2*$A923</f>
        <v>0.10042460645436166</v>
      </c>
      <c r="AM923" s="15">
        <f>RawPLEP2!AL920-AM$2*$A923</f>
        <v>0.11287808017221042</v>
      </c>
      <c r="AN923" s="15">
        <f>RawPLEP2!AM920-AN$2*$A923</f>
        <v>0.13160517260457236</v>
      </c>
      <c r="AO923" s="15">
        <f>RawPLEP2!AN920-AO$2*$A923</f>
        <v>9.5560643533080233E-2</v>
      </c>
      <c r="AP923" s="15">
        <f>RawPLEP2!AO920-AP$2*$A923</f>
        <v>0.1018176898</v>
      </c>
      <c r="AQ923" s="15">
        <f>RawPLEP2!AP920-AQ$2*$A923</f>
        <v>0.11383082487980178</v>
      </c>
      <c r="AR923" s="15">
        <f>RawPLEP2!AQ920-AR$2*$A923</f>
        <v>0.14641571841804127</v>
      </c>
      <c r="AS923" s="15">
        <f>RawPLEP2!AR920-AS$2*$A923</f>
        <v>0.12971334922842698</v>
      </c>
      <c r="AT923" s="15">
        <f>RawPLEP2!AS920-AT$2*$A923</f>
        <v>0.13182208591867373</v>
      </c>
      <c r="AU923" s="15">
        <f>RawPLEP2!AT920-AU$2*$A923</f>
        <v>2.0930371280465796E-2</v>
      </c>
      <c r="AV923" s="15">
        <f>RawPLEP2!AU920-AV$2*$A923</f>
        <v>3.4191295500000003E-2</v>
      </c>
      <c r="AW923" s="15">
        <f>RawPLEP2!AV920-AW$2*$A923</f>
        <v>2.9602301078877655E-2</v>
      </c>
      <c r="AX923" s="15">
        <f>RawPLEP2!AW920-AX$2*$A923</f>
        <v>2.2062451877173112E-2</v>
      </c>
      <c r="AY923" s="15"/>
    </row>
    <row r="924" spans="1:51" x14ac:dyDescent="0.25">
      <c r="A924" s="23">
        <v>5.5265999999999982E-2</v>
      </c>
      <c r="B924" s="24">
        <f>RawPLEP2!A921</f>
        <v>1585</v>
      </c>
      <c r="C924" s="15">
        <f>RawPLEP2!B921-C$2*$A924</f>
        <v>9.2658715910501885E-2</v>
      </c>
      <c r="D924" s="15">
        <f>RawPLEP2!C921-D$2*$A924</f>
        <v>0.17504897498370484</v>
      </c>
      <c r="E924" s="15">
        <f>RawPLEP2!D921-E$2*$A924</f>
        <v>0.11126874617474194</v>
      </c>
      <c r="F924" s="15">
        <f>RawPLEP2!E921-F$2*$A924</f>
        <v>0.11126900610204382</v>
      </c>
      <c r="G924" s="15">
        <f>RawPLEP2!F921-G$2*$A924</f>
        <v>0.11525708066007262</v>
      </c>
      <c r="H924" s="15">
        <f>RawPLEP2!G921-H$2*$A924</f>
        <v>9.7431448976797522E-2</v>
      </c>
      <c r="I924" s="15">
        <f>RawPLEP2!H921-I$2*$A924</f>
        <v>0.14149095433162107</v>
      </c>
      <c r="J924" s="15">
        <f>RawPLEP2!I921-J$2*$A924</f>
        <v>9.8663502767796118E-2</v>
      </c>
      <c r="K924" s="15">
        <f>RawPLEP2!J921-K$2*$A924</f>
        <v>9.2118158838784561E-2</v>
      </c>
      <c r="L924" s="15">
        <f>RawPLEP2!K921-L$2*$A924</f>
        <v>0.10947360356353916</v>
      </c>
      <c r="M924" s="15">
        <f>RawPLEP2!L921-M$2*$A924</f>
        <v>0.13332557508206952</v>
      </c>
      <c r="N924" s="15">
        <f>RawPLEP2!M921-N$2*$A924</f>
        <v>0.1277575658292513</v>
      </c>
      <c r="O924" s="15">
        <f>RawPLEP2!N921-O$2*$A924</f>
        <v>0.10787659838631934</v>
      </c>
      <c r="P924" s="15">
        <f>RawPLEP2!O921-P$2*$A924</f>
        <v>9.1674554121931248E-2</v>
      </c>
      <c r="Q924" s="15">
        <f>RawPLEP2!P921-Q$2*$A924</f>
        <v>0.13438081013116862</v>
      </c>
      <c r="R924" s="15">
        <f>RawPLEP2!Q921-R$2*$A924</f>
        <v>0.11190424337652351</v>
      </c>
      <c r="S924" s="15">
        <f>RawPLEP2!R921-S$2*$A924</f>
        <v>0.14049342438589185</v>
      </c>
      <c r="T924" s="15">
        <f>RawPLEP2!S921-T$2*$A924</f>
        <v>0.10366829061568547</v>
      </c>
      <c r="U924" s="15">
        <f>RawPLEP2!T921-U$2*$A924</f>
        <v>0.11669772178427357</v>
      </c>
      <c r="V924" s="15">
        <f>RawPLEP2!U921-V$2*$A924</f>
        <v>9.8830881418639105E-2</v>
      </c>
      <c r="W924" s="15">
        <f>RawPLEP2!V921-W$2*$A924</f>
        <v>0.1357763509191732</v>
      </c>
      <c r="X924" s="15">
        <f>RawPLEP2!W921-X$2*$A924</f>
        <v>9.9357377137641145E-2</v>
      </c>
      <c r="Y924" s="15">
        <f>RawPLEP2!X921-Y$2*$A924</f>
        <v>0.10078413226735274</v>
      </c>
      <c r="Z924" s="15">
        <f>RawPLEP2!Y921-Z$2*$A924</f>
        <v>0.13461877149135068</v>
      </c>
      <c r="AA924" s="15">
        <f>RawPLEP2!Z921-AA$2*$A924</f>
        <v>0.10258513169981635</v>
      </c>
      <c r="AB924" s="15">
        <f>RawPLEP2!AA921-AB$2*$A924</f>
        <v>9.8246072936162512E-2</v>
      </c>
      <c r="AC924" s="15">
        <f>RawPLEP2!AB921-AC$2*$A924</f>
        <v>0.10085073898784899</v>
      </c>
      <c r="AD924" s="15">
        <f>RawPLEP2!AC921-AD$2*$A924</f>
        <v>0.13461877761993246</v>
      </c>
      <c r="AE924" s="15">
        <f>RawPLEP2!AD921-AE$2*$A924</f>
        <v>0.10594571137303592</v>
      </c>
      <c r="AF924" s="15">
        <f>RawPLEP2!AE921-AF$2*$A924</f>
        <v>9.9472659125581703E-2</v>
      </c>
      <c r="AG924" s="15">
        <f>RawPLEP2!AF921-AG$2*$A924</f>
        <v>0.1463560945855894</v>
      </c>
      <c r="AH924" s="15">
        <f>RawPLEP2!AG921-AH$2*$A924</f>
        <v>0.10556202929245444</v>
      </c>
      <c r="AI924" s="15">
        <f>RawPLEP2!AH921-AI$2*$A924</f>
        <v>0.12828903138149109</v>
      </c>
      <c r="AJ924" s="15">
        <f>RawPLEP2!AI921-AJ$2*$A924</f>
        <v>0.10538633468376081</v>
      </c>
      <c r="AK924" s="15">
        <f>RawPLEP2!AJ921-AK$2*$A924</f>
        <v>0.10366338580968446</v>
      </c>
      <c r="AL924" s="15">
        <f>RawPLEP2!AK921-AL$2*$A924</f>
        <v>9.94141529769976E-2</v>
      </c>
      <c r="AM924" s="15">
        <f>RawPLEP2!AL921-AM$2*$A924</f>
        <v>0.11236000487516465</v>
      </c>
      <c r="AN924" s="15">
        <f>RawPLEP2!AM921-AN$2*$A924</f>
        <v>0.13026136678520919</v>
      </c>
      <c r="AO924" s="15">
        <f>RawPLEP2!AN921-AO$2*$A924</f>
        <v>9.5152129365578209E-2</v>
      </c>
      <c r="AP924" s="15">
        <f>RawPLEP2!AO921-AP$2*$A924</f>
        <v>0.10081362720000001</v>
      </c>
      <c r="AQ924" s="15">
        <f>RawPLEP2!AP921-AQ$2*$A924</f>
        <v>0.11396465920698719</v>
      </c>
      <c r="AR924" s="15">
        <f>RawPLEP2!AQ921-AR$2*$A924</f>
        <v>0.14666734781307059</v>
      </c>
      <c r="AS924" s="15">
        <f>RawPLEP2!AR921-AS$2*$A924</f>
        <v>0.12965367321253496</v>
      </c>
      <c r="AT924" s="15">
        <f>RawPLEP2!AS921-AT$2*$A924</f>
        <v>0.1318518133232334</v>
      </c>
      <c r="AU924" s="15">
        <f>RawPLEP2!AT921-AU$2*$A924</f>
        <v>2.0736724599821586E-2</v>
      </c>
      <c r="AV924" s="15">
        <f>RawPLEP2!AU921-AV$2*$A924</f>
        <v>3.4532882270000002E-2</v>
      </c>
      <c r="AW924" s="15">
        <f>RawPLEP2!AV921-AW$2*$A924</f>
        <v>2.9600726261038473E-2</v>
      </c>
      <c r="AX924" s="15">
        <f>RawPLEP2!AW921-AX$2*$A924</f>
        <v>2.231130897401698E-2</v>
      </c>
      <c r="AY924" s="15"/>
    </row>
    <row r="925" spans="1:51" x14ac:dyDescent="0.25">
      <c r="A925" s="23">
        <v>5.5214000000000027E-2</v>
      </c>
      <c r="B925" s="24">
        <f>RawPLEP2!A922</f>
        <v>1584</v>
      </c>
      <c r="C925" s="15">
        <f>RawPLEP2!B922-C$2*$A925</f>
        <v>9.1611276379995846E-2</v>
      </c>
      <c r="D925" s="15">
        <f>RawPLEP2!C922-D$2*$A925</f>
        <v>0.17311996124105741</v>
      </c>
      <c r="E925" s="15">
        <f>RawPLEP2!D922-E$2*$A925</f>
        <v>0.11047090564347339</v>
      </c>
      <c r="F925" s="15">
        <f>RawPLEP2!E922-F$2*$A925</f>
        <v>0.1104709013340724</v>
      </c>
      <c r="G925" s="15">
        <f>RawPLEP2!F922-G$2*$A925</f>
        <v>0.11390902769257497</v>
      </c>
      <c r="H925" s="15">
        <f>RawPLEP2!G922-H$2*$A925</f>
        <v>9.664665262195378E-2</v>
      </c>
      <c r="I925" s="15">
        <f>RawPLEP2!H922-I$2*$A925</f>
        <v>0.14042951932784214</v>
      </c>
      <c r="J925" s="15">
        <f>RawPLEP2!I922-J$2*$A925</f>
        <v>9.9357460639946715E-2</v>
      </c>
      <c r="K925" s="15">
        <f>RawPLEP2!J922-K$2*$A925</f>
        <v>9.2026341787667831E-2</v>
      </c>
      <c r="L925" s="15">
        <f>RawPLEP2!K922-L$2*$A925</f>
        <v>0.10978166553055856</v>
      </c>
      <c r="M925" s="15">
        <f>RawPLEP2!L922-M$2*$A925</f>
        <v>0.133547624370354</v>
      </c>
      <c r="N925" s="15">
        <f>RawPLEP2!M922-N$2*$A925</f>
        <v>0.12849413922081354</v>
      </c>
      <c r="O925" s="15">
        <f>RawPLEP2!N922-O$2*$A925</f>
        <v>0.10814129105701578</v>
      </c>
      <c r="P925" s="15">
        <f>RawPLEP2!O922-P$2*$A925</f>
        <v>9.147012851794796E-2</v>
      </c>
      <c r="Q925" s="15">
        <f>RawPLEP2!P922-Q$2*$A925</f>
        <v>0.13395045869994832</v>
      </c>
      <c r="R925" s="15">
        <f>RawPLEP2!Q922-R$2*$A925</f>
        <v>0.1121783632880318</v>
      </c>
      <c r="S925" s="15">
        <f>RawPLEP2!R922-S$2*$A925</f>
        <v>0.14223588066435119</v>
      </c>
      <c r="T925" s="15">
        <f>RawPLEP2!S922-T$2*$A925</f>
        <v>0.10435896410117716</v>
      </c>
      <c r="U925" s="15">
        <f>RawPLEP2!T922-U$2*$A925</f>
        <v>0.11622940103478957</v>
      </c>
      <c r="V925" s="15">
        <f>RawPLEP2!U922-V$2*$A925</f>
        <v>9.8828477617467145E-2</v>
      </c>
      <c r="W925" s="15">
        <f>RawPLEP2!V922-W$2*$A925</f>
        <v>0.13513714226853452</v>
      </c>
      <c r="X925" s="15">
        <f>RawPLEP2!W922-X$2*$A925</f>
        <v>9.9579706773522916E-2</v>
      </c>
      <c r="Y925" s="15">
        <f>RawPLEP2!X922-Y$2*$A925</f>
        <v>0.1004775246014514</v>
      </c>
      <c r="Z925" s="15">
        <f>RawPLEP2!Y922-Z$2*$A925</f>
        <v>0.13495545370096326</v>
      </c>
      <c r="AA925" s="15">
        <f>RawPLEP2!Z922-AA$2*$A925</f>
        <v>0.10301239577630117</v>
      </c>
      <c r="AB925" s="15">
        <f>RawPLEP2!AA922-AB$2*$A925</f>
        <v>9.8047300185612779E-2</v>
      </c>
      <c r="AC925" s="15">
        <f>RawPLEP2!AB922-AC$2*$A925</f>
        <v>0.10052345852501889</v>
      </c>
      <c r="AD925" s="15">
        <f>RawPLEP2!AC922-AD$2*$A925</f>
        <v>0.13495545982377866</v>
      </c>
      <c r="AE925" s="15">
        <f>RawPLEP2!AD922-AE$2*$A925</f>
        <v>0.10563828901653105</v>
      </c>
      <c r="AF925" s="15">
        <f>RawPLEP2!AE922-AF$2*$A925</f>
        <v>9.8770755044480602E-2</v>
      </c>
      <c r="AG925" s="15">
        <f>RawPLEP2!AF922-AG$2*$A925</f>
        <v>0.14539539050848502</v>
      </c>
      <c r="AH925" s="15">
        <f>RawPLEP2!AG922-AH$2*$A925</f>
        <v>0.1054443322718666</v>
      </c>
      <c r="AI925" s="15">
        <f>RawPLEP2!AH922-AI$2*$A925</f>
        <v>0.12760847673156095</v>
      </c>
      <c r="AJ925" s="15">
        <f>RawPLEP2!AI922-AJ$2*$A925</f>
        <v>0.10482217146576139</v>
      </c>
      <c r="AK925" s="15">
        <f>RawPLEP2!AJ922-AK$2*$A925</f>
        <v>0.1030715294562356</v>
      </c>
      <c r="AL925" s="15">
        <f>RawPLEP2!AK922-AL$2*$A925</f>
        <v>9.8694111373845483E-2</v>
      </c>
      <c r="AM925" s="15">
        <f>RawPLEP2!AL922-AM$2*$A925</f>
        <v>0.11180291114577029</v>
      </c>
      <c r="AN925" s="15">
        <f>RawPLEP2!AM922-AN$2*$A925</f>
        <v>0.129234383092725</v>
      </c>
      <c r="AO925" s="15">
        <f>RawPLEP2!AN922-AO$2*$A925</f>
        <v>9.4407840252242151E-2</v>
      </c>
      <c r="AP925" s="15">
        <f>RawPLEP2!AO922-AP$2*$A925</f>
        <v>0.10018417239999999</v>
      </c>
      <c r="AQ925" s="15">
        <f>RawPLEP2!AP922-AQ$2*$A925</f>
        <v>0.11454406544323435</v>
      </c>
      <c r="AR925" s="15">
        <f>RawPLEP2!AQ922-AR$2*$A925</f>
        <v>0.14769200753977635</v>
      </c>
      <c r="AS925" s="15">
        <f>RawPLEP2!AR922-AS$2*$A925</f>
        <v>0.12950327492467889</v>
      </c>
      <c r="AT925" s="15">
        <f>RawPLEP2!AS922-AT$2*$A925</f>
        <v>0.13163096986264625</v>
      </c>
      <c r="AU925" s="15">
        <f>RawPLEP2!AT922-AU$2*$A925</f>
        <v>2.0417566508962631E-2</v>
      </c>
      <c r="AV925" s="15">
        <f>RawPLEP2!AU922-AV$2*$A925</f>
        <v>3.471261263E-2</v>
      </c>
      <c r="AW925" s="15">
        <f>RawPLEP2!AV922-AW$2*$A925</f>
        <v>2.9464612913919552E-2</v>
      </c>
      <c r="AX925" s="15">
        <f>RawPLEP2!AW922-AX$2*$A925</f>
        <v>2.2385006733142143E-2</v>
      </c>
      <c r="AY925" s="15"/>
    </row>
    <row r="926" spans="1:51" x14ac:dyDescent="0.25">
      <c r="A926" s="23">
        <v>5.5161999999999982E-2</v>
      </c>
      <c r="B926" s="24">
        <f>RawPLEP2!A923</f>
        <v>1583</v>
      </c>
      <c r="C926" s="15">
        <f>RawPLEP2!B923-C$2*$A926</f>
        <v>9.0859096049489829E-2</v>
      </c>
      <c r="D926" s="15">
        <f>RawPLEP2!C923-D$2*$A926</f>
        <v>0.17224095769840997</v>
      </c>
      <c r="E926" s="15">
        <f>RawPLEP2!D923-E$2*$A926</f>
        <v>0.10947306511220486</v>
      </c>
      <c r="F926" s="15">
        <f>RawPLEP2!E923-F$2*$A926</f>
        <v>0.10947712956610105</v>
      </c>
      <c r="G926" s="15">
        <f>RawPLEP2!F923-G$2*$A926</f>
        <v>0.11316398002507737</v>
      </c>
      <c r="H926" s="15">
        <f>RawPLEP2!G923-H$2*$A926</f>
        <v>9.5361856267110079E-2</v>
      </c>
      <c r="I926" s="15">
        <f>RawPLEP2!H923-I$2*$A926</f>
        <v>0.13950322292406328</v>
      </c>
      <c r="J926" s="15">
        <f>RawPLEP2!I923-J$2*$A926</f>
        <v>0.10048671121209732</v>
      </c>
      <c r="K926" s="15">
        <f>RawPLEP2!J923-K$2*$A926</f>
        <v>9.2469565936551118E-2</v>
      </c>
      <c r="L926" s="15">
        <f>RawPLEP2!K923-L$2*$A926</f>
        <v>0.10985087669757801</v>
      </c>
      <c r="M926" s="15">
        <f>RawPLEP2!L923-M$2*$A926</f>
        <v>0.13442456475863854</v>
      </c>
      <c r="N926" s="15">
        <f>RawPLEP2!M923-N$2*$A926</f>
        <v>0.12921539421237579</v>
      </c>
      <c r="O926" s="15">
        <f>RawPLEP2!N923-O$2*$A926</f>
        <v>0.10795878492771227</v>
      </c>
      <c r="P926" s="15">
        <f>RawPLEP2!O923-P$2*$A926</f>
        <v>9.1503696813964683E-2</v>
      </c>
      <c r="Q926" s="15">
        <f>RawPLEP2!P923-Q$2*$A926</f>
        <v>0.13257987386872805</v>
      </c>
      <c r="R926" s="15">
        <f>RawPLEP2!Q923-R$2*$A926</f>
        <v>0.11255215709954022</v>
      </c>
      <c r="S926" s="15">
        <f>RawPLEP2!R923-S$2*$A926</f>
        <v>0.14283029194281052</v>
      </c>
      <c r="T926" s="15">
        <f>RawPLEP2!S923-T$2*$A926</f>
        <v>0.10457953578666887</v>
      </c>
      <c r="U926" s="15">
        <f>RawPLEP2!T923-U$2*$A926</f>
        <v>0.11604020878530558</v>
      </c>
      <c r="V926" s="15">
        <f>RawPLEP2!U923-V$2*$A926</f>
        <v>9.8301642316295207E-2</v>
      </c>
      <c r="W926" s="15">
        <f>RawPLEP2!V923-W$2*$A926</f>
        <v>0.13442980551789585</v>
      </c>
      <c r="X926" s="15">
        <f>RawPLEP2!W923-X$2*$A926</f>
        <v>9.8290730909404711E-2</v>
      </c>
      <c r="Y926" s="15">
        <f>RawPLEP2!X923-Y$2*$A926</f>
        <v>0.10014877373555009</v>
      </c>
      <c r="Z926" s="15">
        <f>RawPLEP2!Y923-Z$2*$A926</f>
        <v>0.13541697791057589</v>
      </c>
      <c r="AA926" s="15">
        <f>RawPLEP2!Z923-AA$2*$A926</f>
        <v>0.10200591485278598</v>
      </c>
      <c r="AB926" s="15">
        <f>RawPLEP2!AA923-AB$2*$A926</f>
        <v>9.7561173335063089E-2</v>
      </c>
      <c r="AC926" s="15">
        <f>RawPLEP2!AB923-AC$2*$A926</f>
        <v>9.9990877362188785E-2</v>
      </c>
      <c r="AD926" s="15">
        <f>RawPLEP2!AC923-AD$2*$A926</f>
        <v>0.13541698402762486</v>
      </c>
      <c r="AE926" s="15">
        <f>RawPLEP2!AD923-AE$2*$A926</f>
        <v>0.10469974286002619</v>
      </c>
      <c r="AF926" s="15">
        <f>RawPLEP2!AE923-AF$2*$A926</f>
        <v>9.86090180633796E-2</v>
      </c>
      <c r="AG926" s="15">
        <f>RawPLEP2!AF923-AG$2*$A926</f>
        <v>0.14483202603138065</v>
      </c>
      <c r="AH926" s="15">
        <f>RawPLEP2!AG923-AH$2*$A926</f>
        <v>0.10488377275127875</v>
      </c>
      <c r="AI926" s="15">
        <f>RawPLEP2!AH923-AI$2*$A926</f>
        <v>0.12758841598163087</v>
      </c>
      <c r="AJ926" s="15">
        <f>RawPLEP2!AI923-AJ$2*$A926</f>
        <v>0.104379408047762</v>
      </c>
      <c r="AK926" s="15">
        <f>RawPLEP2!AJ923-AK$2*$A926</f>
        <v>0.10199371640278676</v>
      </c>
      <c r="AL926" s="15">
        <f>RawPLEP2!AK923-AL$2*$A926</f>
        <v>9.7751580470693392E-2</v>
      </c>
      <c r="AM926" s="15">
        <f>RawPLEP2!AL923-AM$2*$A926</f>
        <v>0.11117239951637595</v>
      </c>
      <c r="AN926" s="15">
        <f>RawPLEP2!AM923-AN$2*$A926</f>
        <v>0.12807640330024084</v>
      </c>
      <c r="AO926" s="15">
        <f>RawPLEP2!AN923-AO$2*$A926</f>
        <v>9.3248009918906097E-2</v>
      </c>
      <c r="AP926" s="15">
        <f>RawPLEP2!AO923-AP$2*$A926</f>
        <v>9.9557295439999999E-2</v>
      </c>
      <c r="AQ926" s="15">
        <f>RawPLEP2!AP923-AQ$2*$A926</f>
        <v>0.11513803747948155</v>
      </c>
      <c r="AR926" s="15">
        <f>RawPLEP2!AQ923-AR$2*$A926</f>
        <v>0.14824555216648208</v>
      </c>
      <c r="AS926" s="15">
        <f>RawPLEP2!AR923-AS$2*$A926</f>
        <v>0.12877262553682287</v>
      </c>
      <c r="AT926" s="15">
        <f>RawPLEP2!AS923-AT$2*$A926</f>
        <v>0.13190114640205911</v>
      </c>
      <c r="AU926" s="15">
        <f>RawPLEP2!AT923-AU$2*$A926</f>
        <v>2.0232183588103685E-2</v>
      </c>
      <c r="AV926" s="15">
        <f>RawPLEP2!AU923-AV$2*$A926</f>
        <v>3.5077169540000001E-2</v>
      </c>
      <c r="AW926" s="15">
        <f>RawPLEP2!AV923-AW$2*$A926</f>
        <v>2.9535309046800642E-2</v>
      </c>
      <c r="AX926" s="15">
        <f>RawPLEP2!AW923-AX$2*$A926</f>
        <v>2.2574717492267301E-2</v>
      </c>
      <c r="AY926" s="15"/>
    </row>
    <row r="927" spans="1:51" x14ac:dyDescent="0.25">
      <c r="A927" s="23">
        <v>5.5225000000000003E-2</v>
      </c>
      <c r="B927" s="24">
        <f>RawPLEP2!A924</f>
        <v>1582</v>
      </c>
      <c r="C927" s="15">
        <f>RawPLEP2!B924-C$2*$A927</f>
        <v>9.0207374469141344E-2</v>
      </c>
      <c r="D927" s="15">
        <f>RawPLEP2!C924-D$2*$A927</f>
        <v>0.17202749323661742</v>
      </c>
      <c r="E927" s="15">
        <f>RawPLEP2!D924-E$2*$A927</f>
        <v>0.10865621806354944</v>
      </c>
      <c r="F927" s="15">
        <f>RawPLEP2!E924-F$2*$A927</f>
        <v>0.10866035694075867</v>
      </c>
      <c r="G927" s="15">
        <f>RawPLEP2!F924-G$2*$A927</f>
        <v>0.11258456614146871</v>
      </c>
      <c r="H927" s="15">
        <f>RawPLEP2!G924-H$2*$A927</f>
        <v>9.4853436466247665E-2</v>
      </c>
      <c r="I927" s="15">
        <f>RawPLEP2!H924-I$2*$A927</f>
        <v>0.13921463105171844</v>
      </c>
      <c r="J927" s="15">
        <f>RawPLEP2!I924-J$2*$A927</f>
        <v>0.10068555739968409</v>
      </c>
      <c r="K927" s="15">
        <f>RawPLEP2!J924-K$2*$A927</f>
        <v>9.370724961578869E-2</v>
      </c>
      <c r="L927" s="15">
        <f>RawPLEP2!K924-L$2*$A927</f>
        <v>0.11065136440484293</v>
      </c>
      <c r="M927" s="15">
        <f>RawPLEP2!L924-M$2*$A927</f>
        <v>0.13530012351898613</v>
      </c>
      <c r="N927" s="15">
        <f>RawPLEP2!M924-N$2*$A927</f>
        <v>0.12982157546490614</v>
      </c>
      <c r="O927" s="15">
        <f>RawPLEP2!N924-O$2*$A927</f>
        <v>0.10825554012667615</v>
      </c>
      <c r="P927" s="15">
        <f>RawPLEP2!O924-P$2*$A927</f>
        <v>9.0972231451482893E-2</v>
      </c>
      <c r="Q927" s="15">
        <f>RawPLEP2!P924-Q$2*$A927</f>
        <v>0.13231227708155263</v>
      </c>
      <c r="R927" s="15">
        <f>RawPLEP2!Q924-R$2*$A927</f>
        <v>0.11326950094713584</v>
      </c>
      <c r="S927" s="15">
        <f>RawPLEP2!R924-S$2*$A927</f>
        <v>0.14355429165736941</v>
      </c>
      <c r="T927" s="15">
        <f>RawPLEP2!S924-T$2*$A927</f>
        <v>0.104504261498477</v>
      </c>
      <c r="U927" s="15">
        <f>RawPLEP2!T924-U$2*$A927</f>
        <v>0.11523400413371887</v>
      </c>
      <c r="V927" s="15">
        <f>RawPLEP2!U924-V$2*$A927</f>
        <v>9.8418730027330453E-2</v>
      </c>
      <c r="W927" s="15">
        <f>RawPLEP2!V924-W$2*$A927</f>
        <v>0.13385438967924654</v>
      </c>
      <c r="X927" s="15">
        <f>RawPLEP2!W924-X$2*$A927</f>
        <v>9.7836338475547929E-2</v>
      </c>
      <c r="Y927" s="15">
        <f>RawPLEP2!X924-Y$2*$A927</f>
        <v>9.9198950905776698E-2</v>
      </c>
      <c r="Z927" s="15">
        <f>RawPLEP2!Y924-Z$2*$A927</f>
        <v>0.13541814706046831</v>
      </c>
      <c r="AA927" s="15">
        <f>RawPLEP2!Z924-AA$2*$A927</f>
        <v>0.101953598942814</v>
      </c>
      <c r="AB927" s="15">
        <f>RawPLEP2!AA924-AB$2*$A927</f>
        <v>9.7032598613613685E-2</v>
      </c>
      <c r="AC927" s="15">
        <f>RawPLEP2!AB924-AC$2*$A927</f>
        <v>9.9723899955617548E-2</v>
      </c>
      <c r="AD927" s="15">
        <f>RawPLEP2!AC924-AD$2*$A927</f>
        <v>0.13541815318450354</v>
      </c>
      <c r="AE927" s="15">
        <f>RawPLEP2!AD924-AE$2*$A927</f>
        <v>0.10426123525733016</v>
      </c>
      <c r="AF927" s="15">
        <f>RawPLEP2!AE924-AF$2*$A927</f>
        <v>9.7794317707790457E-2</v>
      </c>
      <c r="AG927" s="15">
        <f>RawPLEP2!AF924-AG$2*$A927</f>
        <v>0.14370171493248787</v>
      </c>
      <c r="AH927" s="15">
        <f>RawPLEP2!AG924-AH$2*$A927</f>
        <v>0.10471173374352941</v>
      </c>
      <c r="AI927" s="15">
        <f>RawPLEP2!AH924-AI$2*$A927</f>
        <v>0.12629033541520004</v>
      </c>
      <c r="AJ927" s="15">
        <f>RawPLEP2!AI924-AJ$2*$A927</f>
        <v>0.10377387330033819</v>
      </c>
      <c r="AK927" s="15">
        <f>RawPLEP2!AJ924-AK$2*$A927</f>
        <v>0.10153433192331132</v>
      </c>
      <c r="AL927" s="15">
        <f>RawPLEP2!AK924-AL$2*$A927</f>
        <v>9.6873593164896896E-2</v>
      </c>
      <c r="AM927" s="15">
        <f>RawPLEP2!AL924-AM$2*$A927</f>
        <v>0.1104150896039114</v>
      </c>
      <c r="AN927" s="15">
        <f>RawPLEP2!AM924-AN$2*$A927</f>
        <v>0.1270827697007505</v>
      </c>
      <c r="AO927" s="15">
        <f>RawPLEP2!AN924-AO$2*$A927</f>
        <v>9.2683179537947857E-2</v>
      </c>
      <c r="AP927" s="15">
        <f>RawPLEP2!AO924-AP$2*$A927</f>
        <v>9.8602913319999999E-2</v>
      </c>
      <c r="AQ927" s="15">
        <f>RawPLEP2!AP924-AQ$2*$A927</f>
        <v>0.11513531418172053</v>
      </c>
      <c r="AR927" s="15">
        <f>RawPLEP2!AQ924-AR$2*$A927</f>
        <v>0.14833420392835781</v>
      </c>
      <c r="AS927" s="15">
        <f>RawPLEP2!AR924-AS$2*$A927</f>
        <v>0.12836341280095614</v>
      </c>
      <c r="AT927" s="15">
        <f>RawPLEP2!AS924-AT$2*$A927</f>
        <v>0.13174205367161662</v>
      </c>
      <c r="AU927" s="15">
        <f>RawPLEP2!AT924-AU$2*$A927</f>
        <v>2.0043391564528949E-2</v>
      </c>
      <c r="AV927" s="15">
        <f>RawPLEP2!AU924-AV$2*$A927</f>
        <v>3.5454198720000003E-2</v>
      </c>
      <c r="AW927" s="15">
        <f>RawPLEP2!AV924-AW$2*$A927</f>
        <v>2.9563856087925475E-2</v>
      </c>
      <c r="AX927" s="15">
        <f>RawPLEP2!AW924-AX$2*$A927</f>
        <v>2.2801618059673359E-2</v>
      </c>
      <c r="AY927" s="15"/>
    </row>
    <row r="928" spans="1:51" x14ac:dyDescent="0.25">
      <c r="A928" s="23">
        <v>5.5219000000000004E-2</v>
      </c>
      <c r="B928" s="24">
        <f>RawPLEP2!A925</f>
        <v>1581</v>
      </c>
      <c r="C928" s="15">
        <f>RawPLEP2!B925-C$2*$A928</f>
        <v>8.9738659938698367E-2</v>
      </c>
      <c r="D928" s="15">
        <f>RawPLEP2!C925-D$2*$A928</f>
        <v>0.17065007016631198</v>
      </c>
      <c r="E928" s="15">
        <f>RawPLEP2!D925-E$2*$A928</f>
        <v>0.10839877492532614</v>
      </c>
      <c r="F928" s="15">
        <f>RawPLEP2!E925-F$2*$A928</f>
        <v>0.1083949611098389</v>
      </c>
      <c r="G928" s="15">
        <f>RawPLEP2!F925-G$2*$A928</f>
        <v>0.1120145772875267</v>
      </c>
      <c r="H928" s="15">
        <f>RawPLEP2!G925-H$2*$A928</f>
        <v>9.478519073299646E-2</v>
      </c>
      <c r="I928" s="15">
        <f>RawPLEP2!H925-I$2*$A928</f>
        <v>0.13824590872051321</v>
      </c>
      <c r="J928" s="15">
        <f>RawPLEP2!I925-J$2*$A928</f>
        <v>0.10165486115800916</v>
      </c>
      <c r="K928" s="15">
        <f>RawPLEP2!J925-K$2*$A928</f>
        <v>9.3222743936813679E-2</v>
      </c>
      <c r="L928" s="15">
        <f>RawPLEP2!K925-L$2*$A928</f>
        <v>0.11067169762796054</v>
      </c>
      <c r="M928" s="15">
        <f>RawPLEP2!L925-M$2*$A928</f>
        <v>0.13582158645609588</v>
      </c>
      <c r="N928" s="15">
        <f>RawPLEP2!M925-N$2*$A928</f>
        <v>0.13004126954085563</v>
      </c>
      <c r="O928" s="15">
        <f>RawPLEP2!N925-O$2*$A928</f>
        <v>0.10817217248867959</v>
      </c>
      <c r="P928" s="15">
        <f>RawPLEP2!O925-P$2*$A928</f>
        <v>9.0560648224100204E-2</v>
      </c>
      <c r="Q928" s="15">
        <f>RawPLEP2!P925-Q$2*$A928</f>
        <v>0.13105490092795027</v>
      </c>
      <c r="R928" s="15">
        <f>RawPLEP2!Q925-R$2*$A928</f>
        <v>0.11340456773307911</v>
      </c>
      <c r="S928" s="15">
        <f>RawPLEP2!R925-S$2*$A928</f>
        <v>0.14425445067026857</v>
      </c>
      <c r="T928" s="15">
        <f>RawPLEP2!S925-T$2*$A928</f>
        <v>0.10422487895449527</v>
      </c>
      <c r="U928" s="15">
        <f>RawPLEP2!T925-U$2*$A928</f>
        <v>0.1145815645433938</v>
      </c>
      <c r="V928" s="15">
        <f>RawPLEP2!U925-V$2*$A928</f>
        <v>9.7877468631041381E-2</v>
      </c>
      <c r="W928" s="15">
        <f>RawPLEP2!V925-W$2*$A928</f>
        <v>0.13258415287340361</v>
      </c>
      <c r="X928" s="15">
        <f>RawPLEP2!W925-X$2*$A928</f>
        <v>9.7159715083534298E-2</v>
      </c>
      <c r="Y928" s="15">
        <f>RawPLEP2!X925-Y$2*$A928</f>
        <v>9.9301045194326532E-2</v>
      </c>
      <c r="Z928" s="15">
        <f>RawPLEP2!Y925-Z$2*$A928</f>
        <v>0.13562770214619285</v>
      </c>
      <c r="AA928" s="15">
        <f>RawPLEP2!Z925-AA$2*$A928</f>
        <v>0.10159733582471608</v>
      </c>
      <c r="AB928" s="15">
        <f>RawPLEP2!AA925-AB$2*$A928</f>
        <v>9.6450120034704101E-2</v>
      </c>
      <c r="AC928" s="15">
        <f>RawPLEP2!AB925-AC$2*$A928</f>
        <v>9.938528637529101E-2</v>
      </c>
      <c r="AD928" s="15">
        <f>RawPLEP2!AC925-AD$2*$A928</f>
        <v>0.13562770826956269</v>
      </c>
      <c r="AE928" s="15">
        <f>RawPLEP2!AD925-AE$2*$A928</f>
        <v>0.10342499916234883</v>
      </c>
      <c r="AF928" s="15">
        <f>RawPLEP2!AE925-AF$2*$A928</f>
        <v>9.7066663636894188E-2</v>
      </c>
      <c r="AG928" s="15">
        <f>RawPLEP2!AF925-AG$2*$A928</f>
        <v>0.14289165784666816</v>
      </c>
      <c r="AH928" s="15">
        <f>RawPLEP2!AG925-AH$2*$A928</f>
        <v>0.10408831476807696</v>
      </c>
      <c r="AI928" s="15">
        <f>RawPLEP2!AH925-AI$2*$A928</f>
        <v>0.12617866847866965</v>
      </c>
      <c r="AJ928" s="15">
        <f>RawPLEP2!AI925-AJ$2*$A928</f>
        <v>0.10294576649056904</v>
      </c>
      <c r="AK928" s="15">
        <f>RawPLEP2!AJ925-AK$2*$A928</f>
        <v>0.10074730335945184</v>
      </c>
      <c r="AL928" s="15">
        <f>RawPLEP2!AK925-AL$2*$A928</f>
        <v>9.6357087660687041E-2</v>
      </c>
      <c r="AM928" s="15">
        <f>RawPLEP2!AL925-AM$2*$A928</f>
        <v>0.10985020388128897</v>
      </c>
      <c r="AN928" s="15">
        <f>RawPLEP2!AM925-AN$2*$A928</f>
        <v>0.12624301070546387</v>
      </c>
      <c r="AO928" s="15">
        <f>RawPLEP2!AN925-AO$2*$A928</f>
        <v>9.1485051847562934E-2</v>
      </c>
      <c r="AP928" s="15">
        <f>RawPLEP2!AO925-AP$2*$A928</f>
        <v>9.7473680970000004E-2</v>
      </c>
      <c r="AQ928" s="15">
        <f>RawPLEP2!AP925-AQ$2*$A928</f>
        <v>0.11547673812436443</v>
      </c>
      <c r="AR928" s="15">
        <f>RawPLEP2!AQ925-AR$2*$A928</f>
        <v>0.14856609248913155</v>
      </c>
      <c r="AS928" s="15">
        <f>RawPLEP2!AR925-AS$2*$A928</f>
        <v>0.12787555841389583</v>
      </c>
      <c r="AT928" s="15">
        <f>RawPLEP2!AS925-AT$2*$A928</f>
        <v>0.13172691250308732</v>
      </c>
      <c r="AU928" s="15">
        <f>RawPLEP2!AT925-AU$2*$A928</f>
        <v>1.9970796470583689E-2</v>
      </c>
      <c r="AV928" s="15">
        <f>RawPLEP2!AU925-AV$2*$A928</f>
        <v>3.5836193709999999E-2</v>
      </c>
      <c r="AW928" s="15">
        <f>RawPLEP2!AV925-AW$2*$A928</f>
        <v>2.9461654332104063E-2</v>
      </c>
      <c r="AX928" s="15">
        <f>RawPLEP2!AW925-AX$2*$A928</f>
        <v>2.2856883926110877E-2</v>
      </c>
      <c r="AY928" s="15"/>
    </row>
    <row r="929" spans="1:51" x14ac:dyDescent="0.25">
      <c r="A929" s="23">
        <v>5.5333000000000014E-2</v>
      </c>
      <c r="B929" s="24">
        <f>RawPLEP2!A926</f>
        <v>1580</v>
      </c>
      <c r="C929" s="15">
        <f>RawPLEP2!B926-C$2*$A929</f>
        <v>8.9525954917115402E-2</v>
      </c>
      <c r="D929" s="15">
        <f>RawPLEP2!C926-D$2*$A929</f>
        <v>0.17038708970211594</v>
      </c>
      <c r="E929" s="15">
        <f>RawPLEP2!D926-E$2*$A929</f>
        <v>0.10772019455156868</v>
      </c>
      <c r="F929" s="15">
        <f>RawPLEP2!E926-F$2*$A929</f>
        <v>0.10772474889731462</v>
      </c>
      <c r="G929" s="15">
        <f>RawPLEP2!F926-G$2*$A929</f>
        <v>0.11173023021242531</v>
      </c>
      <c r="H929" s="15">
        <f>RawPLEP2!G926-H$2*$A929</f>
        <v>9.3961859664769248E-2</v>
      </c>
      <c r="I929" s="15">
        <f>RawPLEP2!H926-I$2*$A929</f>
        <v>0.13781248091341305</v>
      </c>
      <c r="J929" s="15">
        <f>RawPLEP2!I926-J$2*$A929</f>
        <v>0.10245664684983286</v>
      </c>
      <c r="K929" s="15">
        <f>RawPLEP2!J926-K$2*$A929</f>
        <v>9.3077641537338801E-2</v>
      </c>
      <c r="L929" s="15">
        <f>RawPLEP2!K926-L$2*$A929</f>
        <v>0.11109722598872565</v>
      </c>
      <c r="M929" s="15">
        <f>RawPLEP2!L926-M$2*$A929</f>
        <v>0.1362017756510106</v>
      </c>
      <c r="N929" s="15">
        <f>RawPLEP2!M926-N$2*$A929</f>
        <v>0.13041026849781531</v>
      </c>
      <c r="O929" s="15">
        <f>RawPLEP2!N926-O$2*$A929</f>
        <v>0.10809224851061425</v>
      </c>
      <c r="P929" s="15">
        <f>RawPLEP2!O926-P$2*$A929</f>
        <v>8.9953227244371256E-2</v>
      </c>
      <c r="Q929" s="15">
        <f>RawPLEP2!P926-Q$2*$A929</f>
        <v>0.12963745164639476</v>
      </c>
      <c r="R929" s="15">
        <f>RawPLEP2!Q926-R$2*$A929</f>
        <v>0.11299427350015694</v>
      </c>
      <c r="S929" s="15">
        <f>RawPLEP2!R926-S$2*$A929</f>
        <v>0.14474543402518464</v>
      </c>
      <c r="T929" s="15">
        <f>RawPLEP2!S926-T$2*$A929</f>
        <v>0.10395361489014808</v>
      </c>
      <c r="U929" s="15">
        <f>RawPLEP2!T926-U$2*$A929</f>
        <v>0.11396927705957023</v>
      </c>
      <c r="V929" s="15">
        <f>RawPLEP2!U926-V$2*$A929</f>
        <v>9.7618186460533746E-2</v>
      </c>
      <c r="W929" s="15">
        <f>RawPLEP2!V926-W$2*$A929</f>
        <v>0.13150509588441917</v>
      </c>
      <c r="X929" s="15">
        <f>RawPLEP2!W926-X$2*$A929</f>
        <v>9.631629633179345E-2</v>
      </c>
      <c r="Y929" s="15">
        <f>RawPLEP2!X926-Y$2*$A929</f>
        <v>9.8229753111879439E-2</v>
      </c>
      <c r="Z929" s="15">
        <f>RawPLEP2!Y926-Z$2*$A929</f>
        <v>0.13563394481742674</v>
      </c>
      <c r="AA929" s="15">
        <f>RawPLEP2!Z926-AA$2*$A929</f>
        <v>0.1012825405685763</v>
      </c>
      <c r="AB929" s="15">
        <f>RawPLEP2!AA926-AB$2*$A929</f>
        <v>9.583721963398617E-2</v>
      </c>
      <c r="AC929" s="15">
        <f>RawPLEP2!AB926-AC$2*$A929</f>
        <v>9.8733702701495452E-2</v>
      </c>
      <c r="AD929" s="15">
        <f>RawPLEP2!AC926-AD$2*$A929</f>
        <v>0.13563395095343833</v>
      </c>
      <c r="AE929" s="15">
        <f>RawPLEP2!AD926-AE$2*$A929</f>
        <v>0.10266572226699411</v>
      </c>
      <c r="AF929" s="15">
        <f>RawPLEP2!AE926-AF$2*$A929</f>
        <v>9.6486348383923393E-2</v>
      </c>
      <c r="AG929" s="15">
        <f>RawPLEP2!AF926-AG$2*$A929</f>
        <v>0.14174677467724311</v>
      </c>
      <c r="AH929" s="15">
        <f>RawPLEP2!AG926-AH$2*$A929</f>
        <v>0.10343590350167339</v>
      </c>
      <c r="AI929" s="15">
        <f>RawPLEP2!AH926-AI$2*$A929</f>
        <v>0.12446942927274718</v>
      </c>
      <c r="AJ929" s="15">
        <f>RawPLEP2!AI926-AJ$2*$A929</f>
        <v>0.10262130687618312</v>
      </c>
      <c r="AK929" s="15">
        <f>RawPLEP2!AJ926-AK$2*$A929</f>
        <v>9.9667256272781987E-2</v>
      </c>
      <c r="AL929" s="15">
        <f>RawPLEP2!AK926-AL$2*$A929</f>
        <v>9.5294975340674326E-2</v>
      </c>
      <c r="AM929" s="15">
        <f>RawPLEP2!AL926-AM$2*$A929</f>
        <v>0.10850793571111506</v>
      </c>
      <c r="AN929" s="15">
        <f>RawPLEP2!AM926-AN$2*$A929</f>
        <v>0.12489433951590996</v>
      </c>
      <c r="AO929" s="15">
        <f>RawPLEP2!AN926-AO$2*$A929</f>
        <v>9.0720574184876557E-2</v>
      </c>
      <c r="AP929" s="15">
        <f>RawPLEP2!AO926-AP$2*$A929</f>
        <v>9.7010679540000005E-2</v>
      </c>
      <c r="AQ929" s="15">
        <f>RawPLEP2!AP926-AQ$2*$A929</f>
        <v>0.11550824111413024</v>
      </c>
      <c r="AR929" s="15">
        <f>RawPLEP2!AQ926-AR$2*$A929</f>
        <v>0.14799320553443046</v>
      </c>
      <c r="AS929" s="15">
        <f>RawPLEP2!AR926-AS$2*$A929</f>
        <v>0.12721966436804175</v>
      </c>
      <c r="AT929" s="15">
        <f>RawPLEP2!AS926-AT$2*$A929</f>
        <v>0.13130448470514372</v>
      </c>
      <c r="AU929" s="15">
        <f>RawPLEP2!AT926-AU$2*$A929</f>
        <v>1.9818519115543692E-2</v>
      </c>
      <c r="AV929" s="15">
        <f>RawPLEP2!AU926-AV$2*$A929</f>
        <v>3.6111783240000001E-2</v>
      </c>
      <c r="AW929" s="15">
        <f>RawPLEP2!AV926-AW$2*$A929</f>
        <v>2.9575688902710919E-2</v>
      </c>
      <c r="AX929" s="15">
        <f>RawPLEP2!AW926-AX$2*$A929</f>
        <v>2.3067666253798025E-2</v>
      </c>
      <c r="AY929" s="15"/>
    </row>
    <row r="930" spans="1:51" x14ac:dyDescent="0.25">
      <c r="A930" s="23">
        <v>5.544099999999999E-2</v>
      </c>
      <c r="B930" s="24">
        <f>RawPLEP2!A927</f>
        <v>1579</v>
      </c>
      <c r="C930" s="15">
        <f>RawPLEP2!B927-C$2*$A930</f>
        <v>8.9377624465089484E-2</v>
      </c>
      <c r="D930" s="15">
        <f>RawPLEP2!C927-D$2*$A930</f>
        <v>0.17055825006761444</v>
      </c>
      <c r="E930" s="15">
        <f>RawPLEP2!D927-E$2*$A930</f>
        <v>0.10731417103958796</v>
      </c>
      <c r="F930" s="15">
        <f>RawPLEP2!E927-F$2*$A930</f>
        <v>0.10731378095387058</v>
      </c>
      <c r="G930" s="15">
        <f>RawPLEP2!F927-G$2*$A930</f>
        <v>0.11175705938338194</v>
      </c>
      <c r="H930" s="15">
        <f>RawPLEP2!G927-H$2*$A930</f>
        <v>9.3590282863290825E-2</v>
      </c>
      <c r="I930" s="15">
        <f>RawPLEP2!H927-I$2*$A930</f>
        <v>0.13666955137510772</v>
      </c>
      <c r="J930" s="15">
        <f>RawPLEP2!I927-J$2*$A930</f>
        <v>0.10279768679998164</v>
      </c>
      <c r="K930" s="15">
        <f>RawPLEP2!J927-K$2*$A930</f>
        <v>9.4040930358888913E-2</v>
      </c>
      <c r="L930" s="15">
        <f>RawPLEP2!K927-L$2*$A930</f>
        <v>0.11174638417260836</v>
      </c>
      <c r="M930" s="15">
        <f>RawPLEP2!L927-M$2*$A930</f>
        <v>0.13680839978303505</v>
      </c>
      <c r="N930" s="15">
        <f>RawPLEP2!M927-N$2*$A930</f>
        <v>0.13038936983072452</v>
      </c>
      <c r="O930" s="15">
        <f>RawPLEP2!N927-O$2*$A930</f>
        <v>0.10779796089455235</v>
      </c>
      <c r="P930" s="15">
        <f>RawPLEP2!O927-P$2*$A930</f>
        <v>8.9093449387259632E-2</v>
      </c>
      <c r="Q930" s="15">
        <f>RawPLEP2!P927-Q$2*$A930</f>
        <v>0.12907988751123692</v>
      </c>
      <c r="R930" s="15">
        <f>RawPLEP2!Q927-R$2*$A930</f>
        <v>0.11337731965317809</v>
      </c>
      <c r="S930" s="15">
        <f>RawPLEP2!R927-S$2*$A930</f>
        <v>0.14478614729299988</v>
      </c>
      <c r="T930" s="15">
        <f>RawPLEP2!S927-T$2*$A930</f>
        <v>0.10381965688181917</v>
      </c>
      <c r="U930" s="15">
        <f>RawPLEP2!T927-U$2*$A930</f>
        <v>0.11382760588542161</v>
      </c>
      <c r="V930" s="15">
        <f>RawPLEP2!U927-V$2*$A930</f>
        <v>9.7169347593737035E-2</v>
      </c>
      <c r="W930" s="15">
        <f>RawPLEP2!V927-W$2*$A930</f>
        <v>0.13075895838959181</v>
      </c>
      <c r="X930" s="15">
        <f>RawPLEP2!W927-X$2*$A930</f>
        <v>9.5584607658038973E-2</v>
      </c>
      <c r="Y930" s="15">
        <f>RawPLEP2!X927-Y$2*$A930</f>
        <v>9.8138360417982184E-2</v>
      </c>
      <c r="Z930" s="15">
        <f>RawPLEP2!Y927-Z$2*$A930</f>
        <v>0.13561539187438523</v>
      </c>
      <c r="AA930" s="15">
        <f>RawPLEP2!Z927-AA$2*$A930</f>
        <v>0.10004851629433864</v>
      </c>
      <c r="AB930" s="15">
        <f>RawPLEP2!AA927-AB$2*$A930</f>
        <v>9.5285123834358665E-2</v>
      </c>
      <c r="AC930" s="15">
        <f>RawPLEP2!AB927-AC$2*$A930</f>
        <v>9.8442302847373347E-2</v>
      </c>
      <c r="AD930" s="15">
        <f>RawPLEP2!AC927-AD$2*$A930</f>
        <v>0.13561539802237318</v>
      </c>
      <c r="AE930" s="15">
        <f>RawPLEP2!AD927-AE$2*$A930</f>
        <v>0.10153083387665807</v>
      </c>
      <c r="AF930" s="15">
        <f>RawPLEP2!AE927-AF$2*$A930</f>
        <v>9.5811097360056358E-2</v>
      </c>
      <c r="AG930" s="15">
        <f>RawPLEP2!AF927-AG$2*$A930</f>
        <v>0.14086620812199838</v>
      </c>
      <c r="AH930" s="15">
        <f>RawPLEP2!AG927-AH$2*$A930</f>
        <v>0.10242763855981737</v>
      </c>
      <c r="AI930" s="15">
        <f>RawPLEP2!AH927-AI$2*$A930</f>
        <v>0.12380440633029435</v>
      </c>
      <c r="AJ930" s="15">
        <f>RawPLEP2!AI927-AJ$2*$A930</f>
        <v>0.10168824955202807</v>
      </c>
      <c r="AK930" s="15">
        <f>RawPLEP2!AJ927-AK$2*$A930</f>
        <v>9.923931992225267E-2</v>
      </c>
      <c r="AL930" s="15">
        <f>RawPLEP2!AK927-AL$2*$A930</f>
        <v>9.4531272216451759E-2</v>
      </c>
      <c r="AM930" s="15">
        <f>RawPLEP2!AL927-AM$2*$A930</f>
        <v>0.10781126281831872</v>
      </c>
      <c r="AN930" s="15">
        <f>RawPLEP2!AM927-AN$2*$A930</f>
        <v>0.12388518723106942</v>
      </c>
      <c r="AO930" s="15">
        <f>RawPLEP2!AN927-AO$2*$A930</f>
        <v>8.9983060351805283E-2</v>
      </c>
      <c r="AP930" s="15">
        <f>RawPLEP2!AO927-AP$2*$A930</f>
        <v>9.5672771330000003E-2</v>
      </c>
      <c r="AQ930" s="15">
        <f>RawPLEP2!AP927-AQ$2*$A930</f>
        <v>0.11575511164653993</v>
      </c>
      <c r="AR930" s="15">
        <f>RawPLEP2!AQ927-AR$2*$A930</f>
        <v>0.14907863564050314</v>
      </c>
      <c r="AS930" s="15">
        <f>RawPLEP2!AR927-AS$2*$A930</f>
        <v>0.12675736093512741</v>
      </c>
      <c r="AT930" s="15">
        <f>RawPLEP2!AS927-AT$2*$A930</f>
        <v>0.13117740573867082</v>
      </c>
      <c r="AU930" s="15">
        <f>RawPLEP2!AT927-AU$2*$A930</f>
        <v>1.9917923876558434E-2</v>
      </c>
      <c r="AV930" s="15">
        <f>RawPLEP2!AU927-AV$2*$A930</f>
        <v>3.6456912760000001E-2</v>
      </c>
      <c r="AW930" s="15">
        <f>RawPLEP2!AV927-AW$2*$A930</f>
        <v>2.9490168717496365E-2</v>
      </c>
      <c r="AX930" s="15">
        <f>RawPLEP2!AW927-AX$2*$A930</f>
        <v>2.3151422967922695E-2</v>
      </c>
      <c r="AY930" s="15"/>
    </row>
    <row r="931" spans="1:51" x14ac:dyDescent="0.25">
      <c r="A931" s="23">
        <v>5.5571999999999996E-2</v>
      </c>
      <c r="B931" s="24">
        <f>RawPLEP2!A928</f>
        <v>1578</v>
      </c>
      <c r="C931" s="15">
        <f>RawPLEP2!B928-C$2*$A931</f>
        <v>8.9435042363095046E-2</v>
      </c>
      <c r="D931" s="15">
        <f>RawPLEP2!C928-D$2*$A931</f>
        <v>0.16975036416928393</v>
      </c>
      <c r="E931" s="15">
        <f>RawPLEP2!D928-E$2*$A931</f>
        <v>0.10763834622412982</v>
      </c>
      <c r="F931" s="15">
        <f>RawPLEP2!E928-F$2*$A931</f>
        <v>0.10763792067895231</v>
      </c>
      <c r="G931" s="15">
        <f>RawPLEP2!F928-G$2*$A931</f>
        <v>0.11148775051111634</v>
      </c>
      <c r="H931" s="15">
        <f>RawPLEP2!G928-H$2*$A931</f>
        <v>9.4071981372608693E-2</v>
      </c>
      <c r="I931" s="15">
        <f>RawPLEP2!H928-I$2*$A931</f>
        <v>0.13587214892308916</v>
      </c>
      <c r="J931" s="15">
        <f>RawPLEP2!I928-J$2*$A931</f>
        <v>0.10361059909321764</v>
      </c>
      <c r="K931" s="15">
        <f>RawPLEP2!J928-K$2*$A931</f>
        <v>9.3844283866509892E-2</v>
      </c>
      <c r="L931" s="15">
        <f>RawPLEP2!K928-L$2*$A931</f>
        <v>0.11173006278454016</v>
      </c>
      <c r="M931" s="15">
        <f>RawPLEP2!L928-M$2*$A931</f>
        <v>0.13677151208947214</v>
      </c>
      <c r="N931" s="15">
        <f>RawPLEP2!M928-N$2*$A931</f>
        <v>0.1308317170558273</v>
      </c>
      <c r="O931" s="15">
        <f>RawPLEP2!N928-O$2*$A931</f>
        <v>0.10724550362414391</v>
      </c>
      <c r="P931" s="15">
        <f>RawPLEP2!O928-P$2*$A931</f>
        <v>8.7991854688448293E-2</v>
      </c>
      <c r="Q931" s="15">
        <f>RawPLEP2!P928-Q$2*$A931</f>
        <v>0.12778523226488805</v>
      </c>
      <c r="R931" s="15">
        <f>RawPLEP2!Q928-R$2*$A931</f>
        <v>0.11302054779341664</v>
      </c>
      <c r="S931" s="15">
        <f>RawPLEP2!R928-S$2*$A931</f>
        <v>0.144780537328035</v>
      </c>
      <c r="T931" s="15">
        <f>RawPLEP2!S928-T$2*$A931</f>
        <v>0.10384776865875353</v>
      </c>
      <c r="U931" s="15">
        <f>RawPLEP2!T928-U$2*$A931</f>
        <v>0.11277702339085244</v>
      </c>
      <c r="V931" s="15">
        <f>RawPLEP2!U928-V$2*$A931</f>
        <v>9.6505413229381748E-2</v>
      </c>
      <c r="W931" s="15">
        <f>RawPLEP2!V928-W$2*$A931</f>
        <v>0.1296110590171623</v>
      </c>
      <c r="X931" s="15">
        <f>RawPLEP2!W928-X$2*$A931</f>
        <v>9.4696514700336798E-2</v>
      </c>
      <c r="Y931" s="15">
        <f>RawPLEP2!X928-Y$2*$A931</f>
        <v>9.7061390151310503E-2</v>
      </c>
      <c r="Z931" s="15">
        <f>RawPLEP2!Y928-Z$2*$A931</f>
        <v>0.13510140251939964</v>
      </c>
      <c r="AA931" s="15">
        <f>RawPLEP2!Z928-AA$2*$A931</f>
        <v>0.10021840032280958</v>
      </c>
      <c r="AB931" s="15">
        <f>RawPLEP2!AA928-AB$2*$A931</f>
        <v>9.4141801700551198E-2</v>
      </c>
      <c r="AC931" s="15">
        <f>RawPLEP2!AB928-AC$2*$A931</f>
        <v>9.7447068684503022E-2</v>
      </c>
      <c r="AD931" s="15">
        <f>RawPLEP2!AC928-AD$2*$A931</f>
        <v>0.13510140868191453</v>
      </c>
      <c r="AE931" s="15">
        <f>RawPLEP2!AD928-AE$2*$A931</f>
        <v>0.10087994581708379</v>
      </c>
      <c r="AF931" s="15">
        <f>RawPLEP2!AE928-AF$2*$A931</f>
        <v>9.4750628541291654E-2</v>
      </c>
      <c r="AG931" s="15">
        <f>RawPLEP2!AF928-AG$2*$A931</f>
        <v>0.13978862406239595</v>
      </c>
      <c r="AH931" s="15">
        <f>RawPLEP2!AG928-AH$2*$A931</f>
        <v>0.10191971784052904</v>
      </c>
      <c r="AI931" s="15">
        <f>RawPLEP2!AH928-AI$2*$A931</f>
        <v>0.12356391304454138</v>
      </c>
      <c r="AJ931" s="15">
        <f>RawPLEP2!AI928-AJ$2*$A931</f>
        <v>0.10041285308198812</v>
      </c>
      <c r="AK931" s="15">
        <f>RawPLEP2!AJ928-AK$2*$A931</f>
        <v>9.8145295766518009E-2</v>
      </c>
      <c r="AL931" s="15">
        <f>RawPLEP2!AK928-AL$2*$A931</f>
        <v>9.3451340891700319E-2</v>
      </c>
      <c r="AM931" s="15">
        <f>RawPLEP2!AL928-AM$2*$A931</f>
        <v>0.10713911042890836</v>
      </c>
      <c r="AN931" s="15">
        <f>RawPLEP2!AM928-AN$2*$A931</f>
        <v>0.12275100254482765</v>
      </c>
      <c r="AO931" s="15">
        <f>RawPLEP2!AN928-AO$2*$A931</f>
        <v>8.9302624745209558E-2</v>
      </c>
      <c r="AP931" s="15">
        <f>RawPLEP2!AO928-AP$2*$A931</f>
        <v>9.486295283E-2</v>
      </c>
      <c r="AQ931" s="15">
        <f>RawPLEP2!AP928-AQ$2*$A931</f>
        <v>0.11560058803214801</v>
      </c>
      <c r="AR931" s="15">
        <f>RawPLEP2!AQ928-AR$2*$A931</f>
        <v>0.14814469791360979</v>
      </c>
      <c r="AS931" s="15">
        <f>RawPLEP2!AR928-AS$2*$A931</f>
        <v>0.12564113275261085</v>
      </c>
      <c r="AT931" s="15">
        <f>RawPLEP2!AS928-AT$2*$A931</f>
        <v>0.13091174291822685</v>
      </c>
      <c r="AU931" s="15">
        <f>RawPLEP2!AT928-AU$2*$A931</f>
        <v>1.9871887251030021E-2</v>
      </c>
      <c r="AV931" s="15">
        <f>RawPLEP2!AU928-AV$2*$A931</f>
        <v>3.6700982600000001E-2</v>
      </c>
      <c r="AW931" s="15">
        <f>RawPLEP2!AV928-AW$2*$A931</f>
        <v>2.9364693057930553E-2</v>
      </c>
      <c r="AX931" s="15">
        <f>RawPLEP2!AW928-AX$2*$A931</f>
        <v>2.3176549615703538E-2</v>
      </c>
      <c r="AY931" s="15"/>
    </row>
    <row r="932" spans="1:51" x14ac:dyDescent="0.25">
      <c r="A932" s="23">
        <v>5.5720000000000006E-2</v>
      </c>
      <c r="B932" s="24">
        <f>RawPLEP2!A929</f>
        <v>1577</v>
      </c>
      <c r="C932" s="15">
        <f>RawPLEP2!B929-C$2*$A932</f>
        <v>8.9564069780689121E-2</v>
      </c>
      <c r="D932" s="15">
        <f>RawPLEP2!C929-D$2*$A932</f>
        <v>0.1697908761368189</v>
      </c>
      <c r="E932" s="15">
        <f>RawPLEP2!D929-E$2*$A932</f>
        <v>0.10801527696697101</v>
      </c>
      <c r="F932" s="15">
        <f>RawPLEP2!E929-F$2*$A932</f>
        <v>0.10801668554164007</v>
      </c>
      <c r="G932" s="15">
        <f>RawPLEP2!F929-G$2*$A932</f>
        <v>0.1113385626416865</v>
      </c>
      <c r="H932" s="15">
        <f>RawPLEP2!G929-H$2*$A932</f>
        <v>9.3948709459471605E-2</v>
      </c>
      <c r="I932" s="15">
        <f>RawPLEP2!H929-I$2*$A932</f>
        <v>0.13461130652615214</v>
      </c>
      <c r="J932" s="15">
        <f>RawPLEP2!I929-J$2*$A932</f>
        <v>0.10392401258786596</v>
      </c>
      <c r="K932" s="15">
        <f>RawPLEP2!J929-K$2*$A932</f>
        <v>9.3941680981226711E-2</v>
      </c>
      <c r="L932" s="15">
        <f>RawPLEP2!K929-L$2*$A932</f>
        <v>0.1117496676476387</v>
      </c>
      <c r="M932" s="15">
        <f>RawPLEP2!L929-M$2*$A932</f>
        <v>0.13715125260743155</v>
      </c>
      <c r="N932" s="15">
        <f>RawPLEP2!M929-N$2*$A932</f>
        <v>0.13106890994907325</v>
      </c>
      <c r="O932" s="15">
        <f>RawPLEP2!N929-O$2*$A932</f>
        <v>0.10691229956139242</v>
      </c>
      <c r="P932" s="15">
        <f>RawPLEP2!O929-P$2*$A932</f>
        <v>8.7716068460554575E-2</v>
      </c>
      <c r="Q932" s="15">
        <f>RawPLEP2!P929-Q$2*$A932</f>
        <v>0.12618037325374581</v>
      </c>
      <c r="R932" s="15">
        <f>RawPLEP2!Q929-R$2*$A932</f>
        <v>0.11282025050681591</v>
      </c>
      <c r="S932" s="15">
        <f>RawPLEP2!R929-S$2*$A932</f>
        <v>0.1446905298431892</v>
      </c>
      <c r="T932" s="15">
        <f>RawPLEP2!S929-T$2*$A932</f>
        <v>0.10287355067696946</v>
      </c>
      <c r="U932" s="15">
        <f>RawPLEP2!T929-U$2*$A932</f>
        <v>0.11161841528553765</v>
      </c>
      <c r="V932" s="15">
        <f>RawPLEP2!U929-V$2*$A932</f>
        <v>9.5752433271178855E-2</v>
      </c>
      <c r="W932" s="15">
        <f>RawPLEP2!V929-W$2*$A932</f>
        <v>0.12805650796128776</v>
      </c>
      <c r="X932" s="15">
        <f>RawPLEP2!W929-X$2*$A932</f>
        <v>9.3486429446673264E-2</v>
      </c>
      <c r="Y932" s="15">
        <f>RawPLEP2!X929-Y$2*$A932</f>
        <v>9.6834940100414268E-2</v>
      </c>
      <c r="Z932" s="15">
        <f>RawPLEP2!Y929-Z$2*$A932</f>
        <v>0.13422313673819455</v>
      </c>
      <c r="AA932" s="15">
        <f>RawPLEP2!Z929-AA$2*$A932</f>
        <v>9.9275596235891272E-2</v>
      </c>
      <c r="AB932" s="15">
        <f>RawPLEP2!AA929-AB$2*$A932</f>
        <v>9.3260486693654235E-2</v>
      </c>
      <c r="AC932" s="15">
        <f>RawPLEP2!AB929-AC$2*$A932</f>
        <v>9.6671134832557903E-2</v>
      </c>
      <c r="AD932" s="15">
        <f>RawPLEP2!AC929-AD$2*$A932</f>
        <v>0.13422314291712154</v>
      </c>
      <c r="AE932" s="15">
        <f>RawPLEP2!AD929-AE$2*$A932</f>
        <v>9.9683434493289924E-2</v>
      </c>
      <c r="AF932" s="15">
        <f>RawPLEP2!AE929-AF$2*$A932</f>
        <v>9.3999648456733087E-2</v>
      </c>
      <c r="AG932" s="15">
        <f>RawPLEP2!AF929-AG$2*$A932</f>
        <v>0.13846450561261608</v>
      </c>
      <c r="AH932" s="15">
        <f>RawPLEP2!AG929-AH$2*$A932</f>
        <v>0.10113724456835597</v>
      </c>
      <c r="AI932" s="15">
        <f>RawPLEP2!AH929-AI$2*$A932</f>
        <v>0.12217604337895782</v>
      </c>
      <c r="AJ932" s="15">
        <f>RawPLEP2!AI929-AJ$2*$A932</f>
        <v>9.9668254156294142E-2</v>
      </c>
      <c r="AK932" s="15">
        <f>RawPLEP2!AJ929-AK$2*$A932</f>
        <v>9.7314396541718556E-2</v>
      </c>
      <c r="AL932" s="15">
        <f>RawPLEP2!AK929-AL$2*$A932</f>
        <v>9.2912764162210129E-2</v>
      </c>
      <c r="AM932" s="15">
        <f>RawPLEP2!AL929-AM$2*$A932</f>
        <v>0.10601599982026153</v>
      </c>
      <c r="AN932" s="15">
        <f>RawPLEP2!AM929-AN$2*$A932</f>
        <v>0.12185027356189804</v>
      </c>
      <c r="AO932" s="15">
        <f>RawPLEP2!AN929-AO$2*$A932</f>
        <v>8.8130219334704468E-2</v>
      </c>
      <c r="AP932" s="15">
        <f>RawPLEP2!AO929-AP$2*$A932</f>
        <v>9.426479787E-2</v>
      </c>
      <c r="AQ932" s="15">
        <f>RawPLEP2!AP929-AQ$2*$A932</f>
        <v>0.11608064461359834</v>
      </c>
      <c r="AR932" s="15">
        <f>RawPLEP2!AQ929-AR$2*$A932</f>
        <v>0.14795772991452416</v>
      </c>
      <c r="AS932" s="15">
        <f>RawPLEP2!AR929-AS$2*$A932</f>
        <v>0.1252550540334319</v>
      </c>
      <c r="AT932" s="15">
        <f>RawPLEP2!AS929-AT$2*$A932</f>
        <v>0.13042487507528253</v>
      </c>
      <c r="AU932" s="15">
        <f>RawPLEP2!AT929-AU$2*$A932</f>
        <v>1.9764229765013182E-2</v>
      </c>
      <c r="AV932" s="15">
        <f>RawPLEP2!AU929-AV$2*$A932</f>
        <v>3.6813415590000002E-2</v>
      </c>
      <c r="AW932" s="15">
        <f>RawPLEP2!AV929-AW$2*$A932</f>
        <v>2.9230209508192082E-2</v>
      </c>
      <c r="AX932" s="15">
        <f>RawPLEP2!AW929-AX$2*$A932</f>
        <v>2.3097664043578079E-2</v>
      </c>
      <c r="AY932" s="15"/>
    </row>
    <row r="933" spans="1:51" x14ac:dyDescent="0.25">
      <c r="A933" s="23">
        <v>5.5855999999999996E-2</v>
      </c>
      <c r="B933" s="24">
        <f>RawPLEP2!A930</f>
        <v>1576</v>
      </c>
      <c r="C933" s="15">
        <f>RawPLEP2!B930-C$2*$A933</f>
        <v>9.0000190737397179E-2</v>
      </c>
      <c r="D933" s="15">
        <f>RawPLEP2!C930-D$2*$A933</f>
        <v>0.16992035396374294</v>
      </c>
      <c r="E933" s="15">
        <f>RawPLEP2!D930-E$2*$A933</f>
        <v>0.10786732143336565</v>
      </c>
      <c r="F933" s="15">
        <f>RawPLEP2!E930-F$2*$A933</f>
        <v>0.1078680264424883</v>
      </c>
      <c r="G933" s="15">
        <f>RawPLEP2!F930-G$2*$A933</f>
        <v>0.11168749676437259</v>
      </c>
      <c r="H933" s="15">
        <f>RawPLEP2!G930-H$2*$A933</f>
        <v>9.4258946079832123E-2</v>
      </c>
      <c r="I933" s="15">
        <f>RawPLEP2!H930-I$2*$A933</f>
        <v>0.13384237086680462</v>
      </c>
      <c r="J933" s="15">
        <f>RawPLEP2!I930-J$2*$A933</f>
        <v>0.1035259959991644</v>
      </c>
      <c r="K933" s="15">
        <f>RawPLEP2!J930-K$2*$A933</f>
        <v>9.3648507637993539E-2</v>
      </c>
      <c r="L933" s="15">
        <f>RawPLEP2!K930-L$2*$A933</f>
        <v>0.11156016565697252</v>
      </c>
      <c r="M933" s="15">
        <f>RawPLEP2!L930-M$2*$A933</f>
        <v>0.13705043909961048</v>
      </c>
      <c r="N933" s="15">
        <f>RawPLEP2!M930-N$2*$A933</f>
        <v>0.13092907109421817</v>
      </c>
      <c r="O933" s="15">
        <f>RawPLEP2!N930-O$2*$A933</f>
        <v>0.10592364692264779</v>
      </c>
      <c r="P933" s="15">
        <f>RawPLEP2!O930-P$2*$A933</f>
        <v>8.733269951789549E-2</v>
      </c>
      <c r="Q933" s="15">
        <f>RawPLEP2!P930-Q$2*$A933</f>
        <v>0.12538714813539889</v>
      </c>
      <c r="R933" s="15">
        <f>RawPLEP2!Q930-R$2*$A933</f>
        <v>0.11239501059210176</v>
      </c>
      <c r="S933" s="15">
        <f>RawPLEP2!R930-S$2*$A933</f>
        <v>0.1444712213841417</v>
      </c>
      <c r="T933" s="15">
        <f>RawPLEP2!S930-T$2*$A933</f>
        <v>0.10209863450722192</v>
      </c>
      <c r="U933" s="15">
        <f>RawPLEP2!T930-U$2*$A933</f>
        <v>0.11139317179957267</v>
      </c>
      <c r="V933" s="15">
        <f>RawPLEP2!U930-V$2*$A933</f>
        <v>9.4710685420397817E-2</v>
      </c>
      <c r="W933" s="15">
        <f>RawPLEP2!V930-W$2*$A933</f>
        <v>0.12733261789372741</v>
      </c>
      <c r="X933" s="15">
        <f>RawPLEP2!W930-X$2*$A933</f>
        <v>9.217396790898244E-2</v>
      </c>
      <c r="Y933" s="15">
        <f>RawPLEP2!X930-Y$2*$A933</f>
        <v>9.6197215926617716E-2</v>
      </c>
      <c r="Z933" s="15">
        <f>RawPLEP2!Y930-Z$2*$A933</f>
        <v>0.13398509942843853</v>
      </c>
      <c r="AA933" s="15">
        <f>RawPLEP2!Z930-AA$2*$A933</f>
        <v>9.8639199712777154E-2</v>
      </c>
      <c r="AB933" s="15">
        <f>RawPLEP2!AA930-AB$2*$A933</f>
        <v>9.2669320508938086E-2</v>
      </c>
      <c r="AC933" s="15">
        <f>RawPLEP2!AB930-AC$2*$A933</f>
        <v>9.6134633819959694E-2</v>
      </c>
      <c r="AD933" s="15">
        <f>RawPLEP2!AC930-AD$2*$A933</f>
        <v>0.13398510562244687</v>
      </c>
      <c r="AE933" s="15">
        <f>RawPLEP2!AD930-AE$2*$A933</f>
        <v>9.8592941679533419E-2</v>
      </c>
      <c r="AF933" s="15">
        <f>RawPLEP2!AE930-AF$2*$A933</f>
        <v>9.350516093038197E-2</v>
      </c>
      <c r="AG933" s="15">
        <f>RawPLEP2!AF930-AG$2*$A933</f>
        <v>0.13740972539119678</v>
      </c>
      <c r="AH933" s="15">
        <f>RawPLEP2!AG930-AH$2*$A933</f>
        <v>9.9899125245278025E-2</v>
      </c>
      <c r="AI933" s="15">
        <f>RawPLEP2!AH930-AI$2*$A933</f>
        <v>0.12217713074031353</v>
      </c>
      <c r="AJ933" s="15">
        <f>RawPLEP2!AI930-AJ$2*$A933</f>
        <v>9.918102621106184E-2</v>
      </c>
      <c r="AK933" s="15">
        <f>RawPLEP2!AJ930-AK$2*$A933</f>
        <v>9.6347193589200145E-2</v>
      </c>
      <c r="AL933" s="15">
        <f>RawPLEP2!AK930-AL$2*$A933</f>
        <v>9.2190676824300238E-2</v>
      </c>
      <c r="AM933" s="15">
        <f>RawPLEP2!AL930-AM$2*$A933</f>
        <v>0.10485132726636986</v>
      </c>
      <c r="AN933" s="15">
        <f>RawPLEP2!AM930-AN$2*$A933</f>
        <v>0.12047234158839513</v>
      </c>
      <c r="AO933" s="15">
        <f>RawPLEP2!AN930-AO$2*$A933</f>
        <v>8.7393308163429509E-2</v>
      </c>
      <c r="AP933" s="15">
        <f>RawPLEP2!AO930-AP$2*$A933</f>
        <v>9.3163207169999998E-2</v>
      </c>
      <c r="AQ933" s="15">
        <f>RawPLEP2!AP930-AQ$2*$A933</f>
        <v>0.11548992078033647</v>
      </c>
      <c r="AR933" s="15">
        <f>RawPLEP2!AQ930-AR$2*$A933</f>
        <v>0.14769545973698603</v>
      </c>
      <c r="AS933" s="15">
        <f>RawPLEP2!AR930-AS$2*$A933</f>
        <v>0.1242190207401323</v>
      </c>
      <c r="AT933" s="15">
        <f>RawPLEP2!AS930-AT$2*$A933</f>
        <v>0.12981202489527963</v>
      </c>
      <c r="AU933" s="15">
        <f>RawPLEP2!AT930-AU$2*$A933</f>
        <v>1.9877198151105821E-2</v>
      </c>
      <c r="AV933" s="15">
        <f>RawPLEP2!AU930-AV$2*$A933</f>
        <v>3.6796960980000001E-2</v>
      </c>
      <c r="AW933" s="15">
        <f>RawPLEP2!AV930-AW$2*$A933</f>
        <v>2.8988329016810789E-2</v>
      </c>
      <c r="AX933" s="15">
        <f>RawPLEP2!AW930-AX$2*$A933</f>
        <v>2.3024106134327659E-2</v>
      </c>
      <c r="AY933" s="15"/>
    </row>
    <row r="934" spans="1:51" x14ac:dyDescent="0.25">
      <c r="A934" s="23">
        <v>5.6061999999999994E-2</v>
      </c>
      <c r="B934" s="24">
        <f>RawPLEP2!A931</f>
        <v>1575</v>
      </c>
      <c r="C934" s="15">
        <f>RawPLEP2!B931-C$2*$A934</f>
        <v>9.0520595215940303E-2</v>
      </c>
      <c r="D934" s="15">
        <f>RawPLEP2!C931-D$2*$A934</f>
        <v>0.17053968984423082</v>
      </c>
      <c r="E934" s="15">
        <f>RawPLEP2!D931-E$2*$A934</f>
        <v>0.10838953584569867</v>
      </c>
      <c r="F934" s="15">
        <f>RawPLEP2!E931-F$2*$A934</f>
        <v>0.10838457210406723</v>
      </c>
      <c r="G934" s="15">
        <f>RawPLEP2!F931-G$2*$A934</f>
        <v>0.11187447331638241</v>
      </c>
      <c r="H934" s="15">
        <f>RawPLEP2!G931-H$2*$A934</f>
        <v>9.458871625478997E-2</v>
      </c>
      <c r="I934" s="15">
        <f>RawPLEP2!H931-I$2*$A934</f>
        <v>0.13289605550485178</v>
      </c>
      <c r="J934" s="15">
        <f>RawPLEP2!I931-J$2*$A934</f>
        <v>0.10323966606333707</v>
      </c>
      <c r="K934" s="15">
        <f>RawPLEP2!J931-K$2*$A934</f>
        <v>9.3674935882802082E-2</v>
      </c>
      <c r="L934" s="15">
        <f>RawPLEP2!K931-L$2*$A934</f>
        <v>0.11142577852993399</v>
      </c>
      <c r="M934" s="15">
        <f>RawPLEP2!L931-M$2*$A934</f>
        <v>0.13684414279217566</v>
      </c>
      <c r="N934" s="15">
        <f>RawPLEP2!M931-N$2*$A934</f>
        <v>0.13035812901995233</v>
      </c>
      <c r="O934" s="15">
        <f>RawPLEP2!N931-O$2*$A934</f>
        <v>0.10539508092719635</v>
      </c>
      <c r="P934" s="15">
        <f>RawPLEP2!O931-P$2*$A934</f>
        <v>8.6390453561367764E-2</v>
      </c>
      <c r="Q934" s="15">
        <f>RawPLEP2!P931-Q$2*$A934</f>
        <v>0.12335744910907928</v>
      </c>
      <c r="R934" s="15">
        <f>RawPLEP2!Q931-R$2*$A934</f>
        <v>0.11113458430804944</v>
      </c>
      <c r="S934" s="15">
        <f>RawPLEP2!R931-S$2*$A934</f>
        <v>0.14316922590793743</v>
      </c>
      <c r="T934" s="15">
        <f>RawPLEP2!S931-T$2*$A934</f>
        <v>0.10129216218392788</v>
      </c>
      <c r="U934" s="15">
        <f>RawPLEP2!T931-U$2*$A934</f>
        <v>0.11087225823406696</v>
      </c>
      <c r="V934" s="15">
        <f>RawPLEP2!U931-V$2*$A934</f>
        <v>9.4341555859655951E-2</v>
      </c>
      <c r="W934" s="15">
        <f>RawPLEP2!V931-W$2*$A934</f>
        <v>0.12662836749433445</v>
      </c>
      <c r="X934" s="15">
        <f>RawPLEP2!W931-X$2*$A934</f>
        <v>9.1149828821450757E-2</v>
      </c>
      <c r="Y934" s="15">
        <f>RawPLEP2!X931-Y$2*$A934</f>
        <v>9.5390770453072954E-2</v>
      </c>
      <c r="Z934" s="15">
        <f>RawPLEP2!Y931-Z$2*$A934</f>
        <v>0.13302718145189632</v>
      </c>
      <c r="AA934" s="15">
        <f>RawPLEP2!Z931-AA$2*$A934</f>
        <v>9.7597678567471952E-2</v>
      </c>
      <c r="AB934" s="15">
        <f>RawPLEP2!AA931-AB$2*$A934</f>
        <v>9.1617340811500428E-2</v>
      </c>
      <c r="AC934" s="15">
        <f>RawPLEP2!AB931-AC$2*$A934</f>
        <v>9.5089993211171231E-2</v>
      </c>
      <c r="AD934" s="15">
        <f>RawPLEP2!AC931-AD$2*$A934</f>
        <v>0.13302718766874849</v>
      </c>
      <c r="AE934" s="15">
        <f>RawPLEP2!AD931-AE$2*$A934</f>
        <v>9.760373710722578E-2</v>
      </c>
      <c r="AF934" s="15">
        <f>RawPLEP2!AE931-AF$2*$A934</f>
        <v>9.2462103597820727E-2</v>
      </c>
      <c r="AG934" s="15">
        <f>RawPLEP2!AF931-AG$2*$A934</f>
        <v>0.13592626530434104</v>
      </c>
      <c r="AH934" s="15">
        <f>RawPLEP2!AG931-AH$2*$A934</f>
        <v>9.8870446869145243E-2</v>
      </c>
      <c r="AI934" s="15">
        <f>RawPLEP2!AH931-AI$2*$A934</f>
        <v>0.1209936466611905</v>
      </c>
      <c r="AJ934" s="15">
        <f>RawPLEP2!AI931-AJ$2*$A934</f>
        <v>9.760467671313644E-2</v>
      </c>
      <c r="AK934" s="15">
        <f>RawPLEP2!AJ931-AK$2*$A934</f>
        <v>9.5330959681708988E-2</v>
      </c>
      <c r="AL934" s="15">
        <f>RawPLEP2!AK931-AL$2*$A934</f>
        <v>9.1110201102172009E-2</v>
      </c>
      <c r="AM934" s="15">
        <f>RawPLEP2!AL931-AM$2*$A934</f>
        <v>0.10413958950973981</v>
      </c>
      <c r="AN934" s="15">
        <f>RawPLEP2!AM931-AN$2*$A934</f>
        <v>0.11924944919323631</v>
      </c>
      <c r="AO934" s="15">
        <f>RawPLEP2!AN931-AO$2*$A934</f>
        <v>8.6530867536645406E-2</v>
      </c>
      <c r="AP934" s="15">
        <f>RawPLEP2!AO931-AP$2*$A934</f>
        <v>9.2050641779999998E-2</v>
      </c>
      <c r="AQ934" s="15">
        <f>RawPLEP2!AP931-AQ$2*$A934</f>
        <v>0.11501308648289572</v>
      </c>
      <c r="AR934" s="15">
        <f>RawPLEP2!AQ931-AR$2*$A934</f>
        <v>0.14591028965042091</v>
      </c>
      <c r="AS934" s="15">
        <f>RawPLEP2!AR931-AS$2*$A934</f>
        <v>0.12311816919586968</v>
      </c>
      <c r="AT934" s="15">
        <f>RawPLEP2!AS931-AT$2*$A934</f>
        <v>0.1291633616814517</v>
      </c>
      <c r="AU934" s="15">
        <f>RawPLEP2!AT931-AU$2*$A934</f>
        <v>2.00732838698932E-2</v>
      </c>
      <c r="AV934" s="15">
        <f>RawPLEP2!AU931-AV$2*$A934</f>
        <v>3.710727766E-2</v>
      </c>
      <c r="AW934" s="15">
        <f>RawPLEP2!AV931-AW$2*$A934</f>
        <v>2.8865558610012644E-2</v>
      </c>
      <c r="AX934" s="15">
        <f>RawPLEP2!AW931-AX$2*$A934</f>
        <v>2.3042154816639526E-2</v>
      </c>
      <c r="AY934" s="15"/>
    </row>
    <row r="935" spans="1:51" x14ac:dyDescent="0.25">
      <c r="A935" s="23">
        <v>5.6236999999999988E-2</v>
      </c>
      <c r="B935" s="24">
        <f>RawPLEP2!A932</f>
        <v>1574</v>
      </c>
      <c r="C935" s="15">
        <f>RawPLEP2!B932-C$2*$A935</f>
        <v>9.128013247052788E-2</v>
      </c>
      <c r="D935" s="15">
        <f>RawPLEP2!C932-D$2*$A935</f>
        <v>0.17114082582814041</v>
      </c>
      <c r="E935" s="15">
        <f>RawPLEP2!D932-E$2*$A935</f>
        <v>0.10847496071054469</v>
      </c>
      <c r="F935" s="15">
        <f>RawPLEP2!E932-F$2*$A935</f>
        <v>0.10847700895589399</v>
      </c>
      <c r="G935" s="15">
        <f>RawPLEP2!F932-G$2*$A935</f>
        <v>0.11219302363969175</v>
      </c>
      <c r="H935" s="15">
        <f>RawPLEP2!G932-H$2*$A935</f>
        <v>9.5297550141283299E-2</v>
      </c>
      <c r="I935" s="15">
        <f>RawPLEP2!H932-I$2*$A935</f>
        <v>0.13208357144833843</v>
      </c>
      <c r="J935" s="15">
        <f>RawPLEP2!I932-J$2*$A935</f>
        <v>0.10334579049552259</v>
      </c>
      <c r="K935" s="15">
        <f>RawPLEP2!J932-K$2*$A935</f>
        <v>9.3087010702906439E-2</v>
      </c>
      <c r="L935" s="15">
        <f>RawPLEP2!K932-L$2*$A935</f>
        <v>0.11130744433900321</v>
      </c>
      <c r="M935" s="15">
        <f>RawPLEP2!L932-M$2*$A935</f>
        <v>0.13634303779314122</v>
      </c>
      <c r="N935" s="15">
        <f>RawPLEP2!M932-N$2*$A935</f>
        <v>0.12933414162142556</v>
      </c>
      <c r="O935" s="15">
        <f>RawPLEP2!N932-O$2*$A935</f>
        <v>0.10421929333542938</v>
      </c>
      <c r="P935" s="15">
        <f>RawPLEP2!O932-P$2*$A935</f>
        <v>8.5476870766696134E-2</v>
      </c>
      <c r="Q935" s="15">
        <f>RawPLEP2!P932-Q$2*$A935</f>
        <v>0.12195495338914758</v>
      </c>
      <c r="R935" s="15">
        <f>RawPLEP2!Q932-R$2*$A935</f>
        <v>0.11008547518470402</v>
      </c>
      <c r="S935" s="15">
        <f>RawPLEP2!R932-S$2*$A935</f>
        <v>0.14257894261504542</v>
      </c>
      <c r="T935" s="15">
        <f>RawPLEP2!S932-T$2*$A935</f>
        <v>0.10032664175006159</v>
      </c>
      <c r="U935" s="15">
        <f>RawPLEP2!T932-U$2*$A935</f>
        <v>0.109564469435215</v>
      </c>
      <c r="V935" s="15">
        <f>RawPLEP2!U932-V$2*$A935</f>
        <v>9.3202315134753869E-2</v>
      </c>
      <c r="W935" s="15">
        <f>RawPLEP2!V932-W$2*$A935</f>
        <v>0.12463851836475305</v>
      </c>
      <c r="X935" s="15">
        <f>RawPLEP2!W932-X$2*$A935</f>
        <v>8.9913289161848611E-2</v>
      </c>
      <c r="Y935" s="15">
        <f>RawPLEP2!X932-Y$2*$A935</f>
        <v>9.4810776303702382E-2</v>
      </c>
      <c r="Z935" s="15">
        <f>RawPLEP2!Y932-Z$2*$A935</f>
        <v>0.13233012103493086</v>
      </c>
      <c r="AA935" s="15">
        <f>RawPLEP2!Z932-AA$2*$A935</f>
        <v>9.706834646199422E-2</v>
      </c>
      <c r="AB935" s="15">
        <f>RawPLEP2!AA932-AB$2*$A935</f>
        <v>9.0501878189696572E-2</v>
      </c>
      <c r="AC935" s="15">
        <f>RawPLEP2!AB932-AC$2*$A935</f>
        <v>9.4147801530695602E-2</v>
      </c>
      <c r="AD935" s="15">
        <f>RawPLEP2!AC932-AD$2*$A935</f>
        <v>0.1323301272711892</v>
      </c>
      <c r="AE935" s="15">
        <f>RawPLEP2!AD932-AE$2*$A935</f>
        <v>9.6722170910847935E-2</v>
      </c>
      <c r="AF935" s="15">
        <f>RawPLEP2!AE932-AF$2*$A935</f>
        <v>9.1646529432295384E-2</v>
      </c>
      <c r="AG935" s="15">
        <f>RawPLEP2!AF932-AG$2*$A935</f>
        <v>0.13434537074075004</v>
      </c>
      <c r="AH935" s="15">
        <f>RawPLEP2!AG932-AH$2*$A935</f>
        <v>9.7545683036508166E-2</v>
      </c>
      <c r="AI935" s="15">
        <f>RawPLEP2!AH932-AI$2*$A935</f>
        <v>0.11943410470999374</v>
      </c>
      <c r="AJ935" s="15">
        <f>RawPLEP2!AI932-AJ$2*$A935</f>
        <v>9.68330006814037E-2</v>
      </c>
      <c r="AK935" s="15">
        <f>RawPLEP2!AJ932-AK$2*$A935</f>
        <v>9.4598730994277208E-2</v>
      </c>
      <c r="AL935" s="15">
        <f>RawPLEP2!AK932-AL$2*$A935</f>
        <v>9.0560250141626192E-2</v>
      </c>
      <c r="AM935" s="15">
        <f>RawPLEP2!AL932-AM$2*$A935</f>
        <v>0.1028515269528939</v>
      </c>
      <c r="AN935" s="15">
        <f>RawPLEP2!AM932-AN$2*$A935</f>
        <v>0.11819660523909654</v>
      </c>
      <c r="AO935" s="15">
        <f>RawPLEP2!AN932-AO$2*$A935</f>
        <v>8.5451049692872497E-2</v>
      </c>
      <c r="AP935" s="15">
        <f>RawPLEP2!AO932-AP$2*$A935</f>
        <v>9.1608308259999993E-2</v>
      </c>
      <c r="AQ935" s="15">
        <f>RawPLEP2!AP932-AQ$2*$A935</f>
        <v>0.11438104222244849</v>
      </c>
      <c r="AR935" s="15">
        <f>RawPLEP2!AQ932-AR$2*$A935</f>
        <v>0.14510467017785347</v>
      </c>
      <c r="AS935" s="15">
        <f>RawPLEP2!AR932-AS$2*$A935</f>
        <v>0.12236422671846214</v>
      </c>
      <c r="AT935" s="15">
        <f>RawPLEP2!AS932-AT$2*$A935</f>
        <v>0.12834423409688916</v>
      </c>
      <c r="AU935" s="15">
        <f>RawPLEP2!AT932-AU$2*$A935</f>
        <v>2.0340079306630052E-2</v>
      </c>
      <c r="AV935" s="15">
        <f>RawPLEP2!AU932-AV$2*$A935</f>
        <v>3.7146694959999997E-2</v>
      </c>
      <c r="AW935" s="15">
        <f>RawPLEP2!AV932-AW$2*$A935</f>
        <v>2.8759791786470531E-2</v>
      </c>
      <c r="AX935" s="15">
        <f>RawPLEP2!AW932-AX$2*$A935</f>
        <v>2.2946466570545235E-2</v>
      </c>
      <c r="AY935" s="15"/>
    </row>
    <row r="936" spans="1:51" x14ac:dyDescent="0.25">
      <c r="A936" s="23">
        <v>5.6490000000000005E-2</v>
      </c>
      <c r="B936" s="24">
        <f>RawPLEP2!A933</f>
        <v>1573</v>
      </c>
      <c r="C936" s="15">
        <f>RawPLEP2!B933-C$2*$A936</f>
        <v>9.2034874720874515E-2</v>
      </c>
      <c r="D936" s="15">
        <f>RawPLEP2!C933-D$2*$A936</f>
        <v>0.17234013752602118</v>
      </c>
      <c r="E936" s="15">
        <f>RawPLEP2!D933-E$2*$A936</f>
        <v>0.10931714637229349</v>
      </c>
      <c r="F936" s="15">
        <f>RawPLEP2!E933-F$2*$A936</f>
        <v>0.1093163568096778</v>
      </c>
      <c r="G936" s="15">
        <f>RawPLEP2!F933-G$2*$A936</f>
        <v>0.11283029426424748</v>
      </c>
      <c r="H936" s="15">
        <f>RawPLEP2!G933-H$2*$A936</f>
        <v>9.5803578560042194E-2</v>
      </c>
      <c r="I936" s="15">
        <f>RawPLEP2!H933-I$2*$A936</f>
        <v>0.13109546319749343</v>
      </c>
      <c r="J936" s="15">
        <f>RawPLEP2!I933-J$2*$A936</f>
        <v>0.1024350398694822</v>
      </c>
      <c r="K936" s="15">
        <f>RawPLEP2!J933-K$2*$A936</f>
        <v>9.2482539449685874E-2</v>
      </c>
      <c r="L936" s="15">
        <f>RawPLEP2!K933-L$2*$A936</f>
        <v>0.11076335364754325</v>
      </c>
      <c r="M936" s="15">
        <f>RawPLEP2!L933-M$2*$A936</f>
        <v>0.13556646671167999</v>
      </c>
      <c r="N936" s="15">
        <f>RawPLEP2!M933-N$2*$A936</f>
        <v>0.12871964713555542</v>
      </c>
      <c r="O936" s="15">
        <f>RawPLEP2!N933-O$2*$A936</f>
        <v>0.10325469483761768</v>
      </c>
      <c r="P936" s="15">
        <f>RawPLEP2!O933-P$2*$A936</f>
        <v>8.4404328357999436E-2</v>
      </c>
      <c r="Q936" s="15">
        <f>RawPLEP2!P933-Q$2*$A936</f>
        <v>0.12059285606604631</v>
      </c>
      <c r="R936" s="15">
        <f>RawPLEP2!Q933-R$2*$A936</f>
        <v>0.10899910844409605</v>
      </c>
      <c r="S936" s="15">
        <f>RawPLEP2!R933-S$2*$A936</f>
        <v>0.14117926695446442</v>
      </c>
      <c r="T936" s="15">
        <f>RawPLEP2!S933-T$2*$A936</f>
        <v>9.9288947887957724E-2</v>
      </c>
      <c r="U936" s="15">
        <f>RawPLEP2!T933-U$2*$A936</f>
        <v>0.10830690071058904</v>
      </c>
      <c r="V936" s="15">
        <f>RawPLEP2!U933-V$2*$A936</f>
        <v>9.201579646160972E-2</v>
      </c>
      <c r="W936" s="15">
        <f>RawPLEP2!V933-W$2*$A936</f>
        <v>0.12372961221112969</v>
      </c>
      <c r="X936" s="15">
        <f>RawPLEP2!W933-X$2*$A936</f>
        <v>8.8444307208423764E-2</v>
      </c>
      <c r="Y936" s="15">
        <f>RawPLEP2!X933-Y$2*$A936</f>
        <v>9.4046728903183802E-2</v>
      </c>
      <c r="Z936" s="15">
        <f>RawPLEP2!Y933-Z$2*$A936</f>
        <v>0.13097751310354649</v>
      </c>
      <c r="AA936" s="15">
        <f>RawPLEP2!Z933-AA$2*$A936</f>
        <v>9.6156783691789274E-2</v>
      </c>
      <c r="AB936" s="15">
        <f>RawPLEP2!AA933-AB$2*$A936</f>
        <v>8.9406653183717294E-2</v>
      </c>
      <c r="AC936" s="15">
        <f>RawPLEP2!AB933-AC$2*$A936</f>
        <v>9.325230459446511E-2</v>
      </c>
      <c r="AD936" s="15">
        <f>RawPLEP2!AC933-AD$2*$A936</f>
        <v>0.13097751936786065</v>
      </c>
      <c r="AE936" s="15">
        <f>RawPLEP2!AD933-AE$2*$A936</f>
        <v>9.5343124149227354E-2</v>
      </c>
      <c r="AF936" s="15">
        <f>RawPLEP2!AE933-AF$2*$A936</f>
        <v>9.0394783188421604E-2</v>
      </c>
      <c r="AG936" s="15">
        <f>RawPLEP2!AF933-AG$2*$A936</f>
        <v>0.13249284489281557</v>
      </c>
      <c r="AH936" s="15">
        <f>RawPLEP2!AG933-AH$2*$A936</f>
        <v>9.6668740284752863E-2</v>
      </c>
      <c r="AI936" s="15">
        <f>RawPLEP2!AH933-AI$2*$A936</f>
        <v>0.11955694673369217</v>
      </c>
      <c r="AJ936" s="15">
        <f>RawPLEP2!AI933-AJ$2*$A936</f>
        <v>9.6085815176670059E-2</v>
      </c>
      <c r="AK936" s="15">
        <f>RawPLEP2!AJ933-AK$2*$A936</f>
        <v>9.3537376037018671E-2</v>
      </c>
      <c r="AL936" s="15">
        <f>RawPLEP2!AK933-AL$2*$A936</f>
        <v>8.9971083235808519E-2</v>
      </c>
      <c r="AM936" s="15">
        <f>RawPLEP2!AL933-AM$2*$A936</f>
        <v>0.10187962819013952</v>
      </c>
      <c r="AN936" s="15">
        <f>RawPLEP2!AM933-AN$2*$A936</f>
        <v>0.11718504582368304</v>
      </c>
      <c r="AO936" s="15">
        <f>RawPLEP2!AN933-AO$2*$A936</f>
        <v>8.486670804410365E-2</v>
      </c>
      <c r="AP936" s="15">
        <f>RawPLEP2!AO933-AP$2*$A936</f>
        <v>9.0325310830000005E-2</v>
      </c>
      <c r="AQ936" s="15">
        <f>RawPLEP2!AP933-AQ$2*$A936</f>
        <v>0.11379631750763047</v>
      </c>
      <c r="AR936" s="15">
        <f>RawPLEP2!AQ933-AR$2*$A936</f>
        <v>0.14394800721522738</v>
      </c>
      <c r="AS936" s="15">
        <f>RawPLEP2!AR933-AS$2*$A936</f>
        <v>0.12073264427283861</v>
      </c>
      <c r="AT936" s="15">
        <f>RawPLEP2!AS933-AT$2*$A936</f>
        <v>0.12743438170320728</v>
      </c>
      <c r="AU936" s="15">
        <f>RawPLEP2!AT933-AU$2*$A936</f>
        <v>2.0429086284655326E-2</v>
      </c>
      <c r="AV936" s="15">
        <f>RawPLEP2!AU933-AV$2*$A936</f>
        <v>3.694955632E-2</v>
      </c>
      <c r="AW936" s="15">
        <f>RawPLEP2!AV933-AW$2*$A936</f>
        <v>2.8494800378606796E-2</v>
      </c>
      <c r="AX936" s="15">
        <f>RawPLEP2!AW933-AX$2*$A936</f>
        <v>2.2681444730763205E-2</v>
      </c>
      <c r="AY936" s="15"/>
    </row>
    <row r="937" spans="1:51" x14ac:dyDescent="0.25">
      <c r="A937" s="23">
        <v>5.672000000000002E-2</v>
      </c>
      <c r="B937" s="24">
        <f>RawPLEP2!A934</f>
        <v>1572</v>
      </c>
      <c r="C937" s="15">
        <f>RawPLEP2!B934-C$2*$A937</f>
        <v>9.306157752118964E-2</v>
      </c>
      <c r="D937" s="15">
        <f>RawPLEP2!C934-D$2*$A937</f>
        <v>0.17306090858773093</v>
      </c>
      <c r="E937" s="15">
        <f>RawPLEP2!D934-E$2*$A937</f>
        <v>0.10994913333751966</v>
      </c>
      <c r="F937" s="15">
        <f>RawPLEP2!E934-F$2*$A937</f>
        <v>0.10994490929493585</v>
      </c>
      <c r="G937" s="15">
        <f>RawPLEP2!F934-G$2*$A937</f>
        <v>0.11328092033202544</v>
      </c>
      <c r="H937" s="15">
        <f>RawPLEP2!G934-H$2*$A937</f>
        <v>9.7006331668004819E-2</v>
      </c>
      <c r="I937" s="15">
        <f>RawPLEP2!H934-I$2*$A937</f>
        <v>0.13004855606036161</v>
      </c>
      <c r="J937" s="15">
        <f>RawPLEP2!I934-J$2*$A937</f>
        <v>0.10141175080035457</v>
      </c>
      <c r="K937" s="15">
        <f>RawPLEP2!J934-K$2*$A937</f>
        <v>9.1959666110394453E-2</v>
      </c>
      <c r="L937" s="15">
        <f>RawPLEP2!K934-L$2*$A937</f>
        <v>0.11025287362803424</v>
      </c>
      <c r="M937" s="15">
        <f>RawPLEP2!L934-M$2*$A937</f>
        <v>0.13475951735580613</v>
      </c>
      <c r="N937" s="15">
        <f>RawPLEP2!M934-N$2*$A937</f>
        <v>0.12750377285749165</v>
      </c>
      <c r="O937" s="15">
        <f>RawPLEP2!N934-O$2*$A937</f>
        <v>0.10229072159415251</v>
      </c>
      <c r="P937" s="15">
        <f>RawPLEP2!O934-P$2*$A937</f>
        <v>8.294195749100243E-2</v>
      </c>
      <c r="Q937" s="15">
        <f>RawPLEP2!P934-Q$2*$A937</f>
        <v>0.11888915475413606</v>
      </c>
      <c r="R937" s="15">
        <f>RawPLEP2!Q934-R$2*$A937</f>
        <v>0.1080794313162706</v>
      </c>
      <c r="S937" s="15">
        <f>RawPLEP2!R934-S$2*$A937</f>
        <v>0.1404203963266635</v>
      </c>
      <c r="T937" s="15">
        <f>RawPLEP2!S934-T$2*$A937</f>
        <v>9.8021443540590586E-2</v>
      </c>
      <c r="U937" s="15">
        <f>RawPLEP2!T934-U$2*$A937</f>
        <v>0.1075952733063836</v>
      </c>
      <c r="V937" s="15">
        <f>RawPLEP2!U934-V$2*$A937</f>
        <v>9.1109908546024132E-2</v>
      </c>
      <c r="W937" s="15">
        <f>RawPLEP2!V934-W$2*$A937</f>
        <v>0.12287576263510845</v>
      </c>
      <c r="X937" s="15">
        <f>RawPLEP2!W934-X$2*$A937</f>
        <v>8.7509026888946642E-2</v>
      </c>
      <c r="Y937" s="15">
        <f>RawPLEP2!X934-Y$2*$A937</f>
        <v>9.3287740175439643E-2</v>
      </c>
      <c r="Z937" s="15">
        <f>RawPLEP2!Y934-Z$2*$A937</f>
        <v>0.13009872008410617</v>
      </c>
      <c r="AA937" s="15">
        <f>RawPLEP2!Z934-AA$2*$A937</f>
        <v>9.5339587318875679E-2</v>
      </c>
      <c r="AB937" s="15">
        <f>RawPLEP2!AA934-AB$2*$A937</f>
        <v>8.804575578191795E-2</v>
      </c>
      <c r="AC937" s="15">
        <f>RawPLEP2!AB934-AC$2*$A937</f>
        <v>9.2137075506982843E-2</v>
      </c>
      <c r="AD937" s="15">
        <f>RawPLEP2!AC934-AD$2*$A937</f>
        <v>0.13009872637392558</v>
      </c>
      <c r="AE937" s="15">
        <f>RawPLEP2!AD934-AE$2*$A937</f>
        <v>9.4241146556845012E-2</v>
      </c>
      <c r="AF937" s="15">
        <f>RawPLEP2!AE934-AF$2*$A937</f>
        <v>8.9922092339445453E-2</v>
      </c>
      <c r="AG937" s="15">
        <f>RawPLEP2!AF934-AG$2*$A937</f>
        <v>0.13109880734923879</v>
      </c>
      <c r="AH937" s="15">
        <f>RawPLEP2!AG934-AH$2*$A937</f>
        <v>9.5294247270429844E-2</v>
      </c>
      <c r="AI937" s="15">
        <f>RawPLEP2!AH934-AI$2*$A937</f>
        <v>0.11850242250069074</v>
      </c>
      <c r="AJ937" s="15">
        <f>RawPLEP2!AI934-AJ$2*$A937</f>
        <v>9.4598019317821316E-2</v>
      </c>
      <c r="AK937" s="15">
        <f>RawPLEP2!AJ934-AK$2*$A937</f>
        <v>9.2621626284965453E-2</v>
      </c>
      <c r="AL937" s="15">
        <f>RawPLEP2!AK934-AL$2*$A937</f>
        <v>8.8982210830519715E-2</v>
      </c>
      <c r="AM937" s="15">
        <f>RawPLEP2!AL934-AM$2*$A937</f>
        <v>0.10081070732399917</v>
      </c>
      <c r="AN937" s="15">
        <f>RawPLEP2!AM934-AN$2*$A937</f>
        <v>0.11617472000967079</v>
      </c>
      <c r="AO937" s="15">
        <f>RawPLEP2!AN934-AO$2*$A937</f>
        <v>8.3574278798859258E-2</v>
      </c>
      <c r="AP937" s="15">
        <f>RawPLEP2!AO934-AP$2*$A937</f>
        <v>8.9304618540000005E-2</v>
      </c>
      <c r="AQ937" s="15">
        <f>RawPLEP2!AP934-AQ$2*$A937</f>
        <v>0.1129967346396141</v>
      </c>
      <c r="AR937" s="15">
        <f>RawPLEP2!AQ934-AR$2*$A937</f>
        <v>0.14271958748556729</v>
      </c>
      <c r="AS937" s="15">
        <f>RawPLEP2!AR934-AS$2*$A937</f>
        <v>0.11984831267681725</v>
      </c>
      <c r="AT937" s="15">
        <f>RawPLEP2!AS934-AT$2*$A937</f>
        <v>0.12629863316349649</v>
      </c>
      <c r="AU937" s="15">
        <f>RawPLEP2!AT934-AU$2*$A937</f>
        <v>2.0636191009223759E-2</v>
      </c>
      <c r="AV937" s="15">
        <f>RawPLEP2!AU934-AV$2*$A937</f>
        <v>3.6713179200000001E-2</v>
      </c>
      <c r="AW937" s="15">
        <f>RawPLEP2!AV934-AW$2*$A937</f>
        <v>2.8119612875094305E-2</v>
      </c>
      <c r="AX937" s="15">
        <f>RawPLEP2!AW934-AX$2*$A937</f>
        <v>2.2536367517324993E-2</v>
      </c>
      <c r="AY937" s="15"/>
    </row>
    <row r="938" spans="1:51" x14ac:dyDescent="0.25">
      <c r="A938" s="23">
        <v>5.6953999999999998E-2</v>
      </c>
      <c r="B938" s="24">
        <f>RawPLEP2!A935</f>
        <v>1571</v>
      </c>
      <c r="C938" s="15">
        <f>RawPLEP2!B935-C$2*$A938</f>
        <v>9.3993080708466764E-2</v>
      </c>
      <c r="D938" s="15">
        <f>RawPLEP2!C935-D$2*$A938</f>
        <v>0.17428311162964435</v>
      </c>
      <c r="E938" s="15">
        <f>RawPLEP2!D935-E$2*$A938</f>
        <v>0.11066941572822807</v>
      </c>
      <c r="F938" s="15">
        <f>RawPLEP2!E935-F$2*$A938</f>
        <v>0.11067225050080706</v>
      </c>
      <c r="G938" s="15">
        <f>RawPLEP2!F935-G$2*$A938</f>
        <v>0.11438189083576476</v>
      </c>
      <c r="H938" s="15">
        <f>RawPLEP2!G935-H$2*$A938</f>
        <v>9.7717915264801614E-2</v>
      </c>
      <c r="I938" s="15">
        <f>RawPLEP2!H935-I$2*$A938</f>
        <v>0.12910714757736663</v>
      </c>
      <c r="J938" s="15">
        <f>RawPLEP2!I935-J$2*$A938</f>
        <v>0.10043407042567691</v>
      </c>
      <c r="K938" s="15">
        <f>RawPLEP2!J935-K$2*$A938</f>
        <v>9.1148019390419721E-2</v>
      </c>
      <c r="L938" s="15">
        <f>RawPLEP2!K935-L$2*$A938</f>
        <v>0.10944162322644679</v>
      </c>
      <c r="M938" s="15">
        <f>RawPLEP2!L935-M$2*$A938</f>
        <v>0.13359528000852577</v>
      </c>
      <c r="N938" s="15">
        <f>RawPLEP2!M935-N$2*$A938</f>
        <v>0.12666775489546156</v>
      </c>
      <c r="O938" s="15">
        <f>RawPLEP2!N935-O$2*$A938</f>
        <v>0.10079638087601836</v>
      </c>
      <c r="P938" s="15">
        <f>RawPLEP2!O935-P$2*$A938</f>
        <v>8.1990797048927241E-2</v>
      </c>
      <c r="Q938" s="15">
        <f>RawPLEP2!P935-Q$2*$A938</f>
        <v>0.11744919984462739</v>
      </c>
      <c r="R938" s="15">
        <f>RawPLEP2!Q935-R$2*$A938</f>
        <v>0.10617856556448303</v>
      </c>
      <c r="S938" s="15">
        <f>RawPLEP2!R935-S$2*$A938</f>
        <v>0.1382756841235965</v>
      </c>
      <c r="T938" s="15">
        <f>RawPLEP2!S935-T$2*$A938</f>
        <v>9.7108905155877945E-2</v>
      </c>
      <c r="U938" s="15">
        <f>RawPLEP2!T935-U$2*$A938</f>
        <v>0.10661171682906156</v>
      </c>
      <c r="V938" s="15">
        <f>RawPLEP2!U935-V$2*$A938</f>
        <v>8.9715810811297925E-2</v>
      </c>
      <c r="W938" s="15">
        <f>RawPLEP2!V935-W$2*$A938</f>
        <v>0.12066670356298247</v>
      </c>
      <c r="X938" s="15">
        <f>RawPLEP2!W935-X$2*$A938</f>
        <v>8.5914240317478616E-2</v>
      </c>
      <c r="Y938" s="15">
        <f>RawPLEP2!X935-Y$2*$A938</f>
        <v>9.251481222199559E-2</v>
      </c>
      <c r="Z938" s="15">
        <f>RawPLEP2!Y935-Z$2*$A938</f>
        <v>0.12854986154084949</v>
      </c>
      <c r="AA938" s="15">
        <f>RawPLEP2!Z935-AA$2*$A938</f>
        <v>9.4373318824694033E-2</v>
      </c>
      <c r="AB938" s="15">
        <f>RawPLEP2!AA935-AB$2*$A938</f>
        <v>8.6983859829391663E-2</v>
      </c>
      <c r="AC938" s="15">
        <f>RawPLEP2!AB935-AC$2*$A938</f>
        <v>9.0769400599718289E-2</v>
      </c>
      <c r="AD938" s="15">
        <f>RawPLEP2!AC935-AD$2*$A938</f>
        <v>0.12854986785661773</v>
      </c>
      <c r="AE938" s="15">
        <f>RawPLEP2!AD935-AE$2*$A938</f>
        <v>9.279474206111693E-2</v>
      </c>
      <c r="AF938" s="15">
        <f>RawPLEP2!AE935-AF$2*$A938</f>
        <v>8.8833397704400158E-2</v>
      </c>
      <c r="AG938" s="15">
        <f>RawPLEP2!AF935-AG$2*$A938</f>
        <v>0.12956543899620851</v>
      </c>
      <c r="AH938" s="15">
        <f>RawPLEP2!AG935-AH$2*$A938</f>
        <v>9.3457951803075132E-2</v>
      </c>
      <c r="AI938" s="15">
        <f>RawPLEP2!AH935-AI$2*$A938</f>
        <v>0.11743501712537625</v>
      </c>
      <c r="AJ938" s="15">
        <f>RawPLEP2!AI935-AJ$2*$A938</f>
        <v>9.3835349398818671E-2</v>
      </c>
      <c r="AK938" s="15">
        <f>RawPLEP2!AJ935-AK$2*$A938</f>
        <v>9.1722059975485243E-2</v>
      </c>
      <c r="AL938" s="15">
        <f>RawPLEP2!AK935-AL$2*$A938</f>
        <v>8.809020178470417E-2</v>
      </c>
      <c r="AM938" s="15">
        <f>RawPLEP2!AL935-AM$2*$A938</f>
        <v>9.9374006806273785E-2</v>
      </c>
      <c r="AN938" s="15">
        <f>RawPLEP2!AM935-AN$2*$A938</f>
        <v>0.11461730572584961</v>
      </c>
      <c r="AO938" s="15">
        <f>RawPLEP2!AN935-AO$2*$A938</f>
        <v>8.2424528043871473E-2</v>
      </c>
      <c r="AP938" s="15">
        <f>RawPLEP2!AO935-AP$2*$A938</f>
        <v>8.8591419160000004E-2</v>
      </c>
      <c r="AQ938" s="15">
        <f>RawPLEP2!AP935-AQ$2*$A938</f>
        <v>0.1117415827765018</v>
      </c>
      <c r="AR938" s="15">
        <f>RawPLEP2!AQ935-AR$2*$A938</f>
        <v>0.1407688858153914</v>
      </c>
      <c r="AS938" s="15">
        <f>RawPLEP2!AR935-AS$2*$A938</f>
        <v>0.11857004247216943</v>
      </c>
      <c r="AT938" s="15">
        <f>RawPLEP2!AS935-AT$2*$A938</f>
        <v>0.12500113873613855</v>
      </c>
      <c r="AU938" s="15">
        <f>RawPLEP2!AT935-AU$2*$A938</f>
        <v>2.0861844203089029E-2</v>
      </c>
      <c r="AV938" s="15">
        <f>RawPLEP2!AU935-AV$2*$A938</f>
        <v>3.644646704E-2</v>
      </c>
      <c r="AW938" s="15">
        <f>RawPLEP2!AV935-AW$2*$A938</f>
        <v>2.7850346732129432E-2</v>
      </c>
      <c r="AX938" s="15">
        <f>RawPLEP2!AW935-AX$2*$A938</f>
        <v>2.2216438046261774E-2</v>
      </c>
      <c r="AY938" s="15"/>
    </row>
    <row r="939" spans="1:51" x14ac:dyDescent="0.25">
      <c r="A939" s="23">
        <v>5.7259999999999998E-2</v>
      </c>
      <c r="B939" s="24">
        <f>RawPLEP2!A936</f>
        <v>1570</v>
      </c>
      <c r="C939" s="15">
        <f>RawPLEP2!B936-C$2*$A939</f>
        <v>9.498710636105992E-2</v>
      </c>
      <c r="D939" s="15">
        <f>RawPLEP2!C936-D$2*$A939</f>
        <v>0.17533244021522343</v>
      </c>
      <c r="E939" s="15">
        <f>RawPLEP2!D936-E$2*$A939</f>
        <v>0.11178901577761596</v>
      </c>
      <c r="F939" s="15">
        <f>RawPLEP2!E936-F$2*$A939</f>
        <v>0.11178801937771556</v>
      </c>
      <c r="G939" s="15">
        <f>RawPLEP2!F936-G$2*$A939</f>
        <v>0.11467156238680849</v>
      </c>
      <c r="H939" s="15">
        <f>RawPLEP2!G936-H$2*$A939</f>
        <v>9.8928447660612776E-2</v>
      </c>
      <c r="I939" s="15">
        <f>RawPLEP2!H936-I$2*$A939</f>
        <v>0.12801634306883475</v>
      </c>
      <c r="J939" s="15">
        <f>RawPLEP2!I936-J$2*$A939</f>
        <v>9.8810104851098424E-2</v>
      </c>
      <c r="K939" s="15">
        <f>RawPLEP2!J936-K$2*$A939</f>
        <v>9.020776791814504E-2</v>
      </c>
      <c r="L939" s="15">
        <f>RawPLEP2!K936-L$2*$A939</f>
        <v>0.10858776314744784</v>
      </c>
      <c r="M939" s="15">
        <f>RawPLEP2!L936-M$2*$A939</f>
        <v>0.1324677974159284</v>
      </c>
      <c r="N939" s="15">
        <f>RawPLEP2!M936-N$2*$A939</f>
        <v>0.12483829152203758</v>
      </c>
      <c r="O939" s="15">
        <f>RawPLEP2!N936-O$2*$A939</f>
        <v>9.9399493213842949E-2</v>
      </c>
      <c r="P939" s="15">
        <f>RawPLEP2!O936-P$2*$A939</f>
        <v>8.1217243915444284E-2</v>
      </c>
      <c r="Q939" s="15">
        <f>RawPLEP2!P936-Q$2*$A939</f>
        <v>0.11546490557834681</v>
      </c>
      <c r="R939" s="15">
        <f>RawPLEP2!Q936-R$2*$A939</f>
        <v>0.10484419518137615</v>
      </c>
      <c r="S939" s="15">
        <f>RawPLEP2!R936-S$2*$A939</f>
        <v>0.13643803236573965</v>
      </c>
      <c r="T939" s="15">
        <f>RawPLEP2!S936-T$2*$A939</f>
        <v>9.5199046798946002E-2</v>
      </c>
      <c r="U939" s="15">
        <f>RawPLEP2!T936-U$2*$A939</f>
        <v>0.10579362643564044</v>
      </c>
      <c r="V939" s="15">
        <f>RawPLEP2!U936-V$2*$A939</f>
        <v>8.8407644912040589E-2</v>
      </c>
      <c r="W939" s="15">
        <f>RawPLEP2!V936-W$2*$A939</f>
        <v>0.11982219906097161</v>
      </c>
      <c r="X939" s="15">
        <f>RawPLEP2!W936-X$2*$A939</f>
        <v>8.4834112050174271E-2</v>
      </c>
      <c r="Y939" s="15">
        <f>RawPLEP2!X936-Y$2*$A939</f>
        <v>9.159160330595334E-2</v>
      </c>
      <c r="Z939" s="15">
        <f>RawPLEP2!Y936-Z$2*$A939</f>
        <v>0.12695421276889843</v>
      </c>
      <c r="AA939" s="15">
        <f>RawPLEP2!Z936-AA$2*$A939</f>
        <v>9.323708054768727E-2</v>
      </c>
      <c r="AB939" s="15">
        <f>RawPLEP2!AA936-AB$2*$A939</f>
        <v>8.5756213073780341E-2</v>
      </c>
      <c r="AC939" s="15">
        <f>RawPLEP2!AB936-AC$2*$A939</f>
        <v>8.9878751486372324E-2</v>
      </c>
      <c r="AD939" s="15">
        <f>RawPLEP2!AC936-AD$2*$A939</f>
        <v>0.12695421911859978</v>
      </c>
      <c r="AE939" s="15">
        <f>RawPLEP2!AD936-AE$2*$A939</f>
        <v>9.1667040505164776E-2</v>
      </c>
      <c r="AF939" s="15">
        <f>RawPLEP2!AE936-AF$2*$A939</f>
        <v>8.812455532011014E-2</v>
      </c>
      <c r="AG939" s="15">
        <f>RawPLEP2!AF936-AG$2*$A939</f>
        <v>0.12784609107301503</v>
      </c>
      <c r="AH939" s="15">
        <f>RawPLEP2!AG936-AH$2*$A939</f>
        <v>9.2157186531149737E-2</v>
      </c>
      <c r="AI939" s="15">
        <f>RawPLEP2!AH936-AI$2*$A939</f>
        <v>0.11667718398842652</v>
      </c>
      <c r="AJ939" s="15">
        <f>RawPLEP2!AI936-AJ$2*$A939</f>
        <v>9.2690549797045996E-2</v>
      </c>
      <c r="AK939" s="15">
        <f>RawPLEP2!AJ936-AK$2*$A939</f>
        <v>9.1018103032318817E-2</v>
      </c>
      <c r="AL939" s="15">
        <f>RawPLEP2!AK936-AL$2*$A939</f>
        <v>8.7265704959406901E-2</v>
      </c>
      <c r="AM939" s="15">
        <f>RawPLEP2!AL936-AM$2*$A939</f>
        <v>9.8676903760017504E-2</v>
      </c>
      <c r="AN939" s="15">
        <f>RawPLEP2!AM936-AN$2*$A939</f>
        <v>0.11382973448546807</v>
      </c>
      <c r="AO939" s="15">
        <f>RawPLEP2!AN936-AO$2*$A939</f>
        <v>8.2078983383502835E-2</v>
      </c>
      <c r="AP939" s="15">
        <f>RawPLEP2!AO936-AP$2*$A939</f>
        <v>8.7418586019999994E-2</v>
      </c>
      <c r="AQ939" s="15">
        <f>RawPLEP2!AP936-AQ$2*$A939</f>
        <v>0.11063380540166261</v>
      </c>
      <c r="AR939" s="15">
        <f>RawPLEP2!AQ936-AR$2*$A939</f>
        <v>0.1391163662159306</v>
      </c>
      <c r="AS939" s="15">
        <f>RawPLEP2!AR936-AS$2*$A939</f>
        <v>0.11717544241224535</v>
      </c>
      <c r="AT939" s="15">
        <f>RawPLEP2!AS936-AT$2*$A939</f>
        <v>0.12402581833113203</v>
      </c>
      <c r="AU939" s="15">
        <f>RawPLEP2!AT936-AU$2*$A939</f>
        <v>2.1131000124297465E-2</v>
      </c>
      <c r="AV939" s="15">
        <f>RawPLEP2!AU936-AV$2*$A939</f>
        <v>3.6043487489999998E-2</v>
      </c>
      <c r="AW939" s="15">
        <f>RawPLEP2!AV936-AW$2*$A939</f>
        <v>2.7471374139021513E-2</v>
      </c>
      <c r="AX939" s="15">
        <f>RawPLEP2!AW936-AX$2*$A939</f>
        <v>2.198247403794833E-2</v>
      </c>
      <c r="AY939" s="15"/>
    </row>
    <row r="940" spans="1:51" x14ac:dyDescent="0.25">
      <c r="A940" s="23">
        <v>5.7524000000000006E-2</v>
      </c>
      <c r="B940" s="24">
        <f>RawPLEP2!A937</f>
        <v>1569</v>
      </c>
      <c r="C940" s="15">
        <f>RawPLEP2!B937-C$2*$A940</f>
        <v>9.5905720200552061E-2</v>
      </c>
      <c r="D940" s="15">
        <f>RawPLEP2!C937-D$2*$A940</f>
        <v>0.17670483940866422</v>
      </c>
      <c r="E940" s="15">
        <f>RawPLEP2!D937-E$2*$A940</f>
        <v>0.1123165138594408</v>
      </c>
      <c r="F940" s="15">
        <f>RawPLEP2!E937-F$2*$A940</f>
        <v>0.11232002213818565</v>
      </c>
      <c r="G940" s="15">
        <f>RawPLEP2!F937-G$2*$A940</f>
        <v>0.11555739766025797</v>
      </c>
      <c r="H940" s="15">
        <f>RawPLEP2!G937-H$2*$A940</f>
        <v>9.9741259923665546E-2</v>
      </c>
      <c r="I940" s="15">
        <f>RawPLEP2!H937-I$2*$A940</f>
        <v>0.12672979774186605</v>
      </c>
      <c r="J940" s="15">
        <f>RawPLEP2!I937-J$2*$A940</f>
        <v>9.7687453184795436E-2</v>
      </c>
      <c r="K940" s="15">
        <f>RawPLEP2!J937-K$2*$A940</f>
        <v>8.9153733293045323E-2</v>
      </c>
      <c r="L940" s="15">
        <f>RawPLEP2!K937-L$2*$A940</f>
        <v>0.10745340033027224</v>
      </c>
      <c r="M940" s="15">
        <f>RawPLEP2!L937-M$2*$A940</f>
        <v>0.13094630568309928</v>
      </c>
      <c r="N940" s="15">
        <f>RawPLEP2!M937-N$2*$A940</f>
        <v>0.12361159378026004</v>
      </c>
      <c r="O940" s="15">
        <f>RawPLEP2!N937-O$2*$A940</f>
        <v>9.7855636285691605E-2</v>
      </c>
      <c r="P940" s="15">
        <f>RawPLEP2!O937-P$2*$A940</f>
        <v>8.0185444130282515E-2</v>
      </c>
      <c r="Q940" s="15">
        <f>RawPLEP2!P937-Q$2*$A940</f>
        <v>0.11398423203684986</v>
      </c>
      <c r="R940" s="15">
        <f>RawPLEP2!Q937-R$2*$A940</f>
        <v>0.10300795739987219</v>
      </c>
      <c r="S940" s="15">
        <f>RawPLEP2!R937-S$2*$A940</f>
        <v>0.13487781249817687</v>
      </c>
      <c r="T940" s="15">
        <f>RawPLEP2!S937-T$2*$A940</f>
        <v>9.406142933414198E-2</v>
      </c>
      <c r="U940" s="15">
        <f>RawPLEP2!T937-U$2*$A940</f>
        <v>0.10406116580994376</v>
      </c>
      <c r="V940" s="15">
        <f>RawPLEP2!U937-V$2*$A940</f>
        <v>8.7413914598759732E-2</v>
      </c>
      <c r="W940" s="15">
        <f>RawPLEP2!V937-W$2*$A940</f>
        <v>0.11849315351806027</v>
      </c>
      <c r="X940" s="15">
        <f>RawPLEP2!W937-X$2*$A940</f>
        <v>8.3550299888774451E-2</v>
      </c>
      <c r="Y940" s="15">
        <f>RawPLEP2!X937-Y$2*$A940</f>
        <v>9.0986854909760051E-2</v>
      </c>
      <c r="Z940" s="15">
        <f>RawPLEP2!Y937-Z$2*$A940</f>
        <v>0.1250578290970191</v>
      </c>
      <c r="AA940" s="15">
        <f>RawPLEP2!Z937-AA$2*$A940</f>
        <v>9.1899364843995149E-2</v>
      </c>
      <c r="AB940" s="15">
        <f>RawPLEP2!AA937-AB$2*$A940</f>
        <v>8.473539745580197E-2</v>
      </c>
      <c r="AC940" s="15">
        <f>RawPLEP2!AB937-AC$2*$A940</f>
        <v>8.8377336540740509E-2</v>
      </c>
      <c r="AD940" s="15">
        <f>RawPLEP2!AC937-AD$2*$A940</f>
        <v>0.12505783547599603</v>
      </c>
      <c r="AE940" s="15">
        <f>RawPLEP2!AD937-AE$2*$A940</f>
        <v>9.0550231684343341E-2</v>
      </c>
      <c r="AF940" s="15">
        <f>RawPLEP2!AE937-AF$2*$A940</f>
        <v>8.69033102395462E-2</v>
      </c>
      <c r="AG940" s="15">
        <f>RawPLEP2!AF937-AG$2*$A940</f>
        <v>0.12649961394908343</v>
      </c>
      <c r="AH940" s="15">
        <f>RawPLEP2!AG937-AH$2*$A940</f>
        <v>9.0715074731057235E-2</v>
      </c>
      <c r="AI940" s="15">
        <f>RawPLEP2!AH937-AI$2*$A940</f>
        <v>0.115363599195764</v>
      </c>
      <c r="AJ940" s="15">
        <f>RawPLEP2!AI937-AJ$2*$A940</f>
        <v>9.1443950426889173E-2</v>
      </c>
      <c r="AK940" s="15">
        <f>RawPLEP2!AJ937-AK$2*$A940</f>
        <v>8.9627952842136011E-2</v>
      </c>
      <c r="AL940" s="15">
        <f>RawPLEP2!AK937-AL$2*$A940</f>
        <v>8.6177432544640636E-2</v>
      </c>
      <c r="AM940" s="15">
        <f>RawPLEP2!AL937-AM$2*$A940</f>
        <v>9.7681466655404239E-2</v>
      </c>
      <c r="AN940" s="15">
        <f>RawPLEP2!AM937-AN$2*$A940</f>
        <v>0.11276564357808008</v>
      </c>
      <c r="AO940" s="15">
        <f>RawPLEP2!AN937-AO$2*$A940</f>
        <v>8.1392106510439696E-2</v>
      </c>
      <c r="AP940" s="15">
        <f>RawPLEP2!AO937-AP$2*$A940</f>
        <v>8.6692452429999997E-2</v>
      </c>
      <c r="AQ940" s="15">
        <f>RawPLEP2!AP937-AQ$2*$A940</f>
        <v>0.10935394952533077</v>
      </c>
      <c r="AR940" s="15">
        <f>RawPLEP2!AQ937-AR$2*$A940</f>
        <v>0.13775974564188601</v>
      </c>
      <c r="AS940" s="15">
        <f>RawPLEP2!AR937-AS$2*$A940</f>
        <v>0.11546396214289908</v>
      </c>
      <c r="AT940" s="15">
        <f>RawPLEP2!AS937-AT$2*$A940</f>
        <v>0.12258485974642053</v>
      </c>
      <c r="AU940" s="15">
        <f>RawPLEP2!AT937-AU$2*$A940</f>
        <v>2.1351752657889057E-2</v>
      </c>
      <c r="AV940" s="15">
        <f>RawPLEP2!AU937-AV$2*$A940</f>
        <v>3.557266295E-2</v>
      </c>
      <c r="AW940" s="15">
        <f>RawPLEP2!AV937-AW$2*$A940</f>
        <v>2.7187731645163696E-2</v>
      </c>
      <c r="AX940" s="15">
        <f>RawPLEP2!AW937-AX$2*$A940</f>
        <v>2.1629107874697517E-2</v>
      </c>
      <c r="AY940" s="15"/>
    </row>
    <row r="941" spans="1:51" x14ac:dyDescent="0.25">
      <c r="A941" s="23">
        <v>5.7782999999999994E-2</v>
      </c>
      <c r="B941" s="24">
        <f>RawPLEP2!A938</f>
        <v>1568</v>
      </c>
      <c r="C941" s="15">
        <f>RawPLEP2!B938-C$2*$A941</f>
        <v>9.6906978281341705E-2</v>
      </c>
      <c r="D941" s="15">
        <f>RawPLEP2!C938-D$2*$A941</f>
        <v>0.17719591817685046</v>
      </c>
      <c r="E941" s="15">
        <f>RawPLEP2!D938-E$2*$A941</f>
        <v>0.1128361426594129</v>
      </c>
      <c r="F941" s="15">
        <f>RawPLEP2!E938-F$2*$A941</f>
        <v>0.11283335372288925</v>
      </c>
      <c r="G941" s="15">
        <f>RawPLEP2!F938-G$2*$A941</f>
        <v>0.11578687263875574</v>
      </c>
      <c r="H941" s="15">
        <f>RawPLEP2!G938-H$2*$A941</f>
        <v>0.10000553407567567</v>
      </c>
      <c r="I941" s="15">
        <f>RawPLEP2!H938-I$2*$A941</f>
        <v>0.12563608262222631</v>
      </c>
      <c r="J941" s="15">
        <f>RawPLEP2!I938-J$2*$A941</f>
        <v>9.6095177500429993E-2</v>
      </c>
      <c r="K941" s="15">
        <f>RawPLEP2!J938-K$2*$A941</f>
        <v>8.8222600518799779E-2</v>
      </c>
      <c r="L941" s="15">
        <f>RawPLEP2!K938-L$2*$A941</f>
        <v>0.10658485861569469</v>
      </c>
      <c r="M941" s="15">
        <f>RawPLEP2!L938-M$2*$A941</f>
        <v>0.12925091736452832</v>
      </c>
      <c r="N941" s="15">
        <f>RawPLEP2!M938-N$2*$A941</f>
        <v>0.12191075361844042</v>
      </c>
      <c r="O941" s="15">
        <f>RawPLEP2!N938-O$2*$A941</f>
        <v>9.6362675425876482E-2</v>
      </c>
      <c r="P941" s="15">
        <f>RawPLEP2!O938-P$2*$A941</f>
        <v>7.8931753928968507E-2</v>
      </c>
      <c r="Q941" s="15">
        <f>RawPLEP2!P938-Q$2*$A941</f>
        <v>0.11244999766735092</v>
      </c>
      <c r="R941" s="15">
        <f>RawPLEP2!Q938-R$2*$A941</f>
        <v>0.10135260207332097</v>
      </c>
      <c r="S941" s="15">
        <f>RawPLEP2!R938-S$2*$A941</f>
        <v>0.13251056162469674</v>
      </c>
      <c r="T941" s="15">
        <f>RawPLEP2!S938-T$2*$A941</f>
        <v>9.3155902016019851E-2</v>
      </c>
      <c r="U941" s="15">
        <f>RawPLEP2!T938-U$2*$A941</f>
        <v>0.10313307637564287</v>
      </c>
      <c r="V941" s="15">
        <f>RawPLEP2!U938-V$2*$A941</f>
        <v>8.5750177911904674E-2</v>
      </c>
      <c r="W941" s="15">
        <f>RawPLEP2!V938-W$2*$A941</f>
        <v>0.11732006677027983</v>
      </c>
      <c r="X941" s="15">
        <f>RawPLEP2!W938-X$2*$A941</f>
        <v>8.2109368307363262E-2</v>
      </c>
      <c r="Y941" s="15">
        <f>RawPLEP2!X938-Y$2*$A941</f>
        <v>9.0177121620691636E-2</v>
      </c>
      <c r="Z941" s="15">
        <f>RawPLEP2!Y938-Z$2*$A941</f>
        <v>0.1234013566799102</v>
      </c>
      <c r="AA941" s="15">
        <f>RawPLEP2!Z938-AA$2*$A941</f>
        <v>9.1043911191888122E-2</v>
      </c>
      <c r="AB941" s="15">
        <f>RawPLEP2!AA938-AB$2*$A941</f>
        <v>8.3271807858732269E-2</v>
      </c>
      <c r="AC941" s="15">
        <f>RawPLEP2!AB938-AC$2*$A941</f>
        <v>8.7177125324836569E-2</v>
      </c>
      <c r="AD941" s="15">
        <f>RawPLEP2!AC938-AD$2*$A941</f>
        <v>0.12340136308760828</v>
      </c>
      <c r="AE941" s="15">
        <f>RawPLEP2!AD938-AE$2*$A941</f>
        <v>8.9230593717704115E-2</v>
      </c>
      <c r="AF941" s="15">
        <f>RawPLEP2!AE938-AF$2*$A941</f>
        <v>8.6277323866568709E-2</v>
      </c>
      <c r="AG941" s="15">
        <f>RawPLEP2!AF938-AG$2*$A941</f>
        <v>0.1245784087869687</v>
      </c>
      <c r="AH941" s="15">
        <f>RawPLEP2!AG938-AH$2*$A941</f>
        <v>8.9543408534754371E-2</v>
      </c>
      <c r="AI941" s="15">
        <f>RawPLEP2!AH938-AI$2*$A941</f>
        <v>0.11443768015599284</v>
      </c>
      <c r="AJ941" s="15">
        <f>RawPLEP2!AI938-AJ$2*$A941</f>
        <v>9.0299206531924706E-2</v>
      </c>
      <c r="AK941" s="15">
        <f>RawPLEP2!AJ938-AK$2*$A941</f>
        <v>8.8888151448736949E-2</v>
      </c>
      <c r="AL941" s="15">
        <f>RawPLEP2!AK938-AL$2*$A941</f>
        <v>8.5596269033032815E-2</v>
      </c>
      <c r="AM941" s="15">
        <f>RawPLEP2!AL938-AM$2*$A941</f>
        <v>9.6255921915272297E-2</v>
      </c>
      <c r="AN941" s="15">
        <f>RawPLEP2!AM938-AN$2*$A941</f>
        <v>0.11160054665795323</v>
      </c>
      <c r="AO941" s="15">
        <f>RawPLEP2!AN938-AO$2*$A941</f>
        <v>8.0192115752055787E-2</v>
      </c>
      <c r="AP941" s="15">
        <f>RawPLEP2!AO938-AP$2*$A941</f>
        <v>8.5847489540000002E-2</v>
      </c>
      <c r="AQ941" s="15">
        <f>RawPLEP2!AP938-AQ$2*$A941</f>
        <v>0.10819412086786886</v>
      </c>
      <c r="AR941" s="15">
        <f>RawPLEP2!AQ938-AR$2*$A941</f>
        <v>0.13532273351848617</v>
      </c>
      <c r="AS941" s="15">
        <f>RawPLEP2!AR938-AS$2*$A941</f>
        <v>0.11457325578433589</v>
      </c>
      <c r="AT941" s="15">
        <f>RawPLEP2!AS938-AT$2*$A941</f>
        <v>0.12124625852126795</v>
      </c>
      <c r="AU941" s="15">
        <f>RawPLEP2!AT938-AU$2*$A941</f>
        <v>2.1584369939859599E-2</v>
      </c>
      <c r="AV941" s="15">
        <f>RawPLEP2!AU938-AV$2*$A941</f>
        <v>3.4873560069999997E-2</v>
      </c>
      <c r="AW941" s="15">
        <f>RawPLEP2!AV938-AW$2*$A941</f>
        <v>2.6754374143121373E-2</v>
      </c>
      <c r="AX941" s="15">
        <f>RawPLEP2!AW938-AX$2*$A941</f>
        <v>2.1172666408477966E-2</v>
      </c>
      <c r="AY941" s="15"/>
    </row>
    <row r="942" spans="1:51" x14ac:dyDescent="0.25">
      <c r="A942" s="23">
        <v>5.8098000000000011E-2</v>
      </c>
      <c r="B942" s="24">
        <f>RawPLEP2!A939</f>
        <v>1567</v>
      </c>
      <c r="C942" s="15">
        <f>RawPLEP2!B939-C$2*$A942</f>
        <v>9.7758177779599359E-2</v>
      </c>
      <c r="D942" s="15">
        <f>RawPLEP2!C939-D$2*$A942</f>
        <v>0.17825816536788774</v>
      </c>
      <c r="E942" s="15">
        <f>RawPLEP2!D939-E$2*$A942</f>
        <v>0.1139419074161357</v>
      </c>
      <c r="F942" s="15">
        <f>RawPLEP2!E939-F$2*$A942</f>
        <v>0.11394473589617742</v>
      </c>
      <c r="G942" s="15">
        <f>RawPLEP2!F939-G$2*$A942</f>
        <v>0.11651284212071253</v>
      </c>
      <c r="H942" s="15">
        <f>RawPLEP2!G939-H$2*$A942</f>
        <v>0.10183343507136362</v>
      </c>
      <c r="I942" s="15">
        <f>RawPLEP2!H939-I$2*$A942</f>
        <v>0.12395954736050228</v>
      </c>
      <c r="J942" s="15">
        <f>RawPLEP2!I939-J$2*$A942</f>
        <v>9.4487136638363889E-2</v>
      </c>
      <c r="K942" s="15">
        <f>RawPLEP2!J939-K$2*$A942</f>
        <v>8.7147097714987604E-2</v>
      </c>
      <c r="L942" s="15">
        <f>RawPLEP2!K939-L$2*$A942</f>
        <v>0.10523155165201928</v>
      </c>
      <c r="M942" s="15">
        <f>RawPLEP2!L939-M$2*$A942</f>
        <v>0.12767124146626629</v>
      </c>
      <c r="N942" s="15">
        <f>RawPLEP2!M939-N$2*$A942</f>
        <v>0.1198403366810922</v>
      </c>
      <c r="O942" s="15">
        <f>RawPLEP2!N939-O$2*$A942</f>
        <v>9.4775903020695912E-2</v>
      </c>
      <c r="P942" s="15">
        <f>RawPLEP2!O939-P$2*$A942</f>
        <v>7.7768193676559572E-2</v>
      </c>
      <c r="Q942" s="15">
        <f>RawPLEP2!P939-Q$2*$A942</f>
        <v>0.11076102393147386</v>
      </c>
      <c r="R942" s="15">
        <f>RawPLEP2!Q939-R$2*$A942</f>
        <v>9.9235872111299181E-2</v>
      </c>
      <c r="S942" s="15">
        <f>RawPLEP2!R939-S$2*$A942</f>
        <v>0.13001562989749113</v>
      </c>
      <c r="T942" s="15">
        <f>RawPLEP2!S939-T$2*$A942</f>
        <v>9.1060249375060506E-2</v>
      </c>
      <c r="U942" s="15">
        <f>RawPLEP2!T939-U$2*$A942</f>
        <v>0.10223274961770937</v>
      </c>
      <c r="V942" s="15">
        <f>RawPLEP2!U939-V$2*$A942</f>
        <v>8.433009923708093E-2</v>
      </c>
      <c r="W942" s="15">
        <f>RawPLEP2!V939-W$2*$A942</f>
        <v>0.11542554027703333</v>
      </c>
      <c r="X942" s="15">
        <f>RawPLEP2!W939-X$2*$A942</f>
        <v>8.0817649388079379E-2</v>
      </c>
      <c r="Y942" s="15">
        <f>RawPLEP2!X939-Y$2*$A942</f>
        <v>8.9143835671824614E-2</v>
      </c>
      <c r="Z942" s="15">
        <f>RawPLEP2!Y939-Z$2*$A942</f>
        <v>0.12125692032937235</v>
      </c>
      <c r="AA942" s="15">
        <f>RawPLEP2!Z939-AA$2*$A942</f>
        <v>8.944762764202821E-2</v>
      </c>
      <c r="AB942" s="15">
        <f>RawPLEP2!AA939-AB$2*$A942</f>
        <v>8.2308928011485358E-2</v>
      </c>
      <c r="AC942" s="15">
        <f>RawPLEP2!AB939-AC$2*$A942</f>
        <v>8.5791403121980414E-2</v>
      </c>
      <c r="AD942" s="15">
        <f>RawPLEP2!AC939-AD$2*$A942</f>
        <v>0.12125692677200156</v>
      </c>
      <c r="AE942" s="15">
        <f>RawPLEP2!AD939-AE$2*$A942</f>
        <v>8.7985330004223955E-2</v>
      </c>
      <c r="AF942" s="15">
        <f>RawPLEP2!AE939-AF$2*$A942</f>
        <v>8.481102638862309E-2</v>
      </c>
      <c r="AG942" s="15">
        <f>RawPLEP2!AF939-AG$2*$A942</f>
        <v>0.12293468449250486</v>
      </c>
      <c r="AH942" s="15">
        <f>RawPLEP2!AG939-AH$2*$A942</f>
        <v>8.8442641656007626E-2</v>
      </c>
      <c r="AI942" s="15">
        <f>RawPLEP2!AH939-AI$2*$A942</f>
        <v>0.11394475622383871</v>
      </c>
      <c r="AJ942" s="15">
        <f>RawPLEP2!AI939-AJ$2*$A942</f>
        <v>8.9598252394805761E-2</v>
      </c>
      <c r="AK942" s="15">
        <f>RawPLEP2!AJ939-AK$2*$A942</f>
        <v>8.7634645451359724E-2</v>
      </c>
      <c r="AL942" s="15">
        <f>RawPLEP2!AK939-AL$2*$A942</f>
        <v>8.4941450184050332E-2</v>
      </c>
      <c r="AM942" s="15">
        <f>RawPLEP2!AL939-AM$2*$A942</f>
        <v>9.5603056852949647E-2</v>
      </c>
      <c r="AN942" s="15">
        <f>RawPLEP2!AM939-AN$2*$A942</f>
        <v>0.11040106876050164</v>
      </c>
      <c r="AO942" s="15">
        <f>RawPLEP2!AN939-AO$2*$A942</f>
        <v>7.9177590637264539E-2</v>
      </c>
      <c r="AP942" s="15">
        <f>RawPLEP2!AO939-AP$2*$A942</f>
        <v>8.4711045030000001E-2</v>
      </c>
      <c r="AQ942" s="15">
        <f>RawPLEP2!AP939-AQ$2*$A942</f>
        <v>0.10674971727906382</v>
      </c>
      <c r="AR942" s="15">
        <f>RawPLEP2!AQ939-AR$2*$A942</f>
        <v>0.13373514322786478</v>
      </c>
      <c r="AS942" s="15">
        <f>RawPLEP2!AR939-AS$2*$A942</f>
        <v>0.11271786750500228</v>
      </c>
      <c r="AT942" s="15">
        <f>RawPLEP2!AS939-AT$2*$A942</f>
        <v>0.11974513486905536</v>
      </c>
      <c r="AU942" s="15">
        <f>RawPLEP2!AT939-AU$2*$A942</f>
        <v>2.1698895191985926E-2</v>
      </c>
      <c r="AV942" s="15">
        <f>RawPLEP2!AU939-AV$2*$A942</f>
        <v>3.4358892590000002E-2</v>
      </c>
      <c r="AW942" s="15">
        <f>RawPLEP2!AV939-AW$2*$A942</f>
        <v>2.6411510278745574E-2</v>
      </c>
      <c r="AX942" s="15">
        <f>RawPLEP2!AW939-AX$2*$A942</f>
        <v>2.0915315105508245E-2</v>
      </c>
      <c r="AY942" s="15"/>
    </row>
    <row r="943" spans="1:51" x14ac:dyDescent="0.25">
      <c r="A943" s="23">
        <v>5.8314999999999992E-2</v>
      </c>
      <c r="B943" s="24">
        <f>RawPLEP2!A940</f>
        <v>1566</v>
      </c>
      <c r="C943" s="15">
        <f>RawPLEP2!B940-C$2*$A943</f>
        <v>9.8547380347287966E-2</v>
      </c>
      <c r="D943" s="15">
        <f>RawPLEP2!C940-D$2*$A943</f>
        <v>0.17977484494393564</v>
      </c>
      <c r="E943" s="15">
        <f>RawPLEP2!D940-E$2*$A943</f>
        <v>0.11437943424854477</v>
      </c>
      <c r="F943" s="15">
        <f>RawPLEP2!E940-F$2*$A943</f>
        <v>0.11438038946444259</v>
      </c>
      <c r="G943" s="15">
        <f>RawPLEP2!F940-G$2*$A943</f>
        <v>0.11716212562161608</v>
      </c>
      <c r="H943" s="15">
        <f>RawPLEP2!G940-H$2*$A943</f>
        <v>0.10225998909061534</v>
      </c>
      <c r="I943" s="15">
        <f>RawPLEP2!H940-I$2*$A943</f>
        <v>0.12324648322242575</v>
      </c>
      <c r="J943" s="15">
        <f>RawPLEP2!I940-J$2*$A943</f>
        <v>9.2558200562273929E-2</v>
      </c>
      <c r="K943" s="15">
        <f>RawPLEP2!J940-K$2*$A943</f>
        <v>8.5456983887917018E-2</v>
      </c>
      <c r="L943" s="15">
        <f>RawPLEP2!K940-L$2*$A943</f>
        <v>0.1040263596992651</v>
      </c>
      <c r="M943" s="15">
        <f>RawPLEP2!L940-M$2*$A943</f>
        <v>0.1256689264074636</v>
      </c>
      <c r="N943" s="15">
        <f>RawPLEP2!M940-N$2*$A943</f>
        <v>0.118153740750919</v>
      </c>
      <c r="O943" s="15">
        <f>RawPLEP2!N940-O$2*$A943</f>
        <v>9.3121995794904849E-2</v>
      </c>
      <c r="P943" s="15">
        <f>RawPLEP2!O940-P$2*$A943</f>
        <v>7.6558087293566779E-2</v>
      </c>
      <c r="Q943" s="15">
        <f>RawPLEP2!P940-Q$2*$A943</f>
        <v>0.10929355298675855</v>
      </c>
      <c r="R943" s="15">
        <f>RawPLEP2!Q940-R$2*$A943</f>
        <v>9.733164128635087E-2</v>
      </c>
      <c r="S943" s="15">
        <f>RawPLEP2!R940-S$2*$A943</f>
        <v>0.12788849831430507</v>
      </c>
      <c r="T943" s="15">
        <f>RawPLEP2!S940-T$2*$A943</f>
        <v>8.9637565549066295E-2</v>
      </c>
      <c r="U943" s="15">
        <f>RawPLEP2!T940-U$2*$A943</f>
        <v>0.10065645455113294</v>
      </c>
      <c r="V943" s="15">
        <f>RawPLEP2!U940-V$2*$A943</f>
        <v>8.3267183556202357E-2</v>
      </c>
      <c r="W943" s="15">
        <f>RawPLEP2!V940-W$2*$A943</f>
        <v>0.11454321988835242</v>
      </c>
      <c r="X943" s="15">
        <f>RawPLEP2!W940-X$2*$A943</f>
        <v>7.9645713632572709E-2</v>
      </c>
      <c r="Y943" s="15">
        <f>RawPLEP2!X940-Y$2*$A943</f>
        <v>8.8131834202605133E-2</v>
      </c>
      <c r="Z943" s="15">
        <f>RawPLEP2!Y940-Z$2*$A943</f>
        <v>0.11975659011233517</v>
      </c>
      <c r="AA943" s="15">
        <f>RawPLEP2!Z940-AA$2*$A943</f>
        <v>8.8390428263235829E-2</v>
      </c>
      <c r="AB943" s="15">
        <f>RawPLEP2!AA940-AB$2*$A943</f>
        <v>8.1084274112048577E-2</v>
      </c>
      <c r="AC943" s="15">
        <f>RawPLEP2!AB940-AC$2*$A943</f>
        <v>8.4903694573790628E-2</v>
      </c>
      <c r="AD943" s="15">
        <f>RawPLEP2!AC940-AD$2*$A943</f>
        <v>0.11975659657902803</v>
      </c>
      <c r="AE943" s="15">
        <f>RawPLEP2!AD940-AE$2*$A943</f>
        <v>8.6657771972715403E-2</v>
      </c>
      <c r="AF943" s="15">
        <f>RawPLEP2!AE940-AF$2*$A943</f>
        <v>8.4350640219371678E-2</v>
      </c>
      <c r="AG943" s="15">
        <f>RawPLEP2!AF940-AG$2*$A943</f>
        <v>0.12118065442965198</v>
      </c>
      <c r="AH943" s="15">
        <f>RawPLEP2!AG940-AH$2*$A943</f>
        <v>8.6496813871537667E-2</v>
      </c>
      <c r="AI943" s="15">
        <f>RawPLEP2!AH940-AI$2*$A943</f>
        <v>0.11248774702835473</v>
      </c>
      <c r="AJ943" s="15">
        <f>RawPLEP2!AI940-AJ$2*$A943</f>
        <v>8.8204261731457165E-2</v>
      </c>
      <c r="AK943" s="15">
        <f>RawPLEP2!AJ940-AK$2*$A943</f>
        <v>8.6842151310944332E-2</v>
      </c>
      <c r="AL943" s="15">
        <f>RawPLEP2!AK940-AL$2*$A943</f>
        <v>8.4474702552973513E-2</v>
      </c>
      <c r="AM943" s="15">
        <f>RawPLEP2!AL940-AM$2*$A943</f>
        <v>9.3405425354460725E-2</v>
      </c>
      <c r="AN943" s="15">
        <f>RawPLEP2!AM940-AN$2*$A943</f>
        <v>0.10934896117336833</v>
      </c>
      <c r="AO943" s="15">
        <f>RawPLEP2!AN940-AO$2*$A943</f>
        <v>7.8442025626186129E-2</v>
      </c>
      <c r="AP943" s="15">
        <f>RawPLEP2!AO940-AP$2*$A943</f>
        <v>8.3903431890000005E-2</v>
      </c>
      <c r="AQ943" s="15">
        <f>RawPLEP2!AP940-AQ$2*$A943</f>
        <v>0.10567813342010925</v>
      </c>
      <c r="AR943" s="15">
        <f>RawPLEP2!AQ940-AR$2*$A943</f>
        <v>0.13179780352988113</v>
      </c>
      <c r="AS943" s="15">
        <f>RawPLEP2!AR940-AS$2*$A943</f>
        <v>0.1107496214370169</v>
      </c>
      <c r="AT943" s="15">
        <f>RawPLEP2!AS940-AT$2*$A943</f>
        <v>0.11812252546419778</v>
      </c>
      <c r="AU943" s="15">
        <f>RawPLEP2!AT940-AU$2*$A943</f>
        <v>2.1948370586339624E-2</v>
      </c>
      <c r="AV943" s="15">
        <f>RawPLEP2!AU940-AV$2*$A943</f>
        <v>3.3778119830000002E-2</v>
      </c>
      <c r="AW943" s="15">
        <f>RawPLEP2!AV940-AW$2*$A943</f>
        <v>2.614017302595336E-2</v>
      </c>
      <c r="AX943" s="15">
        <f>RawPLEP2!AW940-AX$2*$A943</f>
        <v>2.0481339854351324E-2</v>
      </c>
      <c r="AY943" s="15"/>
    </row>
    <row r="944" spans="1:51" x14ac:dyDescent="0.25">
      <c r="A944" s="23">
        <v>5.8616999999999995E-2</v>
      </c>
      <c r="B944" s="24">
        <f>RawPLEP2!A941</f>
        <v>1565</v>
      </c>
      <c r="C944" s="15">
        <f>RawPLEP2!B941-C$2*$A944</f>
        <v>9.9097295312919137E-2</v>
      </c>
      <c r="D944" s="15">
        <f>RawPLEP2!C941-D$2*$A944</f>
        <v>0.17929524684931109</v>
      </c>
      <c r="E944" s="15">
        <f>RawPLEP2!D941-E$2*$A944</f>
        <v>0.11377073887245048</v>
      </c>
      <c r="F944" s="15">
        <f>RawPLEP2!E941-F$2*$A944</f>
        <v>0.11376849372073793</v>
      </c>
      <c r="G944" s="15">
        <f>RawPLEP2!F941-G$2*$A944</f>
        <v>0.11707682633669844</v>
      </c>
      <c r="H944" s="15">
        <f>RawPLEP2!G941-H$2*$A944</f>
        <v>0.10210169099759238</v>
      </c>
      <c r="I944" s="15">
        <f>RawPLEP2!H941-I$2*$A944</f>
        <v>0.122074692359757</v>
      </c>
      <c r="J944" s="15">
        <f>RawPLEP2!I941-J$2*$A944</f>
        <v>9.08092030932455E-2</v>
      </c>
      <c r="K944" s="15">
        <f>RawPLEP2!J941-K$2*$A944</f>
        <v>8.3958933596325683E-2</v>
      </c>
      <c r="L944" s="15">
        <f>RawPLEP2!K941-L$2*$A944</f>
        <v>0.10248877260234454</v>
      </c>
      <c r="M944" s="15">
        <f>RawPLEP2!L941-M$2*$A944</f>
        <v>0.12398782380627271</v>
      </c>
      <c r="N944" s="15">
        <f>RawPLEP2!M941-N$2*$A944</f>
        <v>0.11595030716146135</v>
      </c>
      <c r="O944" s="15">
        <f>RawPLEP2!N941-O$2*$A944</f>
        <v>9.1513233807398398E-2</v>
      </c>
      <c r="P944" s="15">
        <f>RawPLEP2!O941-P$2*$A944</f>
        <v>7.5527440675162025E-2</v>
      </c>
      <c r="Q944" s="15">
        <f>RawPLEP2!P941-Q$2*$A944</f>
        <v>0.10727153311807641</v>
      </c>
      <c r="R944" s="15">
        <f>RawPLEP2!Q941-R$2*$A944</f>
        <v>9.5064152027206181E-2</v>
      </c>
      <c r="S944" s="15">
        <f>RawPLEP2!R941-S$2*$A944</f>
        <v>0.12565520963171428</v>
      </c>
      <c r="T944" s="15">
        <f>RawPLEP2!S941-T$2*$A944</f>
        <v>8.7863153329479887E-2</v>
      </c>
      <c r="U944" s="15">
        <f>RawPLEP2!T941-U$2*$A944</f>
        <v>9.9353023530828422E-2</v>
      </c>
      <c r="V944" s="15">
        <f>RawPLEP2!U941-V$2*$A944</f>
        <v>8.1406679386085631E-2</v>
      </c>
      <c r="W944" s="15">
        <f>RawPLEP2!V941-W$2*$A944</f>
        <v>0.11281214958244626</v>
      </c>
      <c r="X944" s="15">
        <f>RawPLEP2!W941-X$2*$A944</f>
        <v>7.8611513947259265E-2</v>
      </c>
      <c r="Y944" s="15">
        <f>RawPLEP2!X941-Y$2*$A944</f>
        <v>8.7421264312262797E-2</v>
      </c>
      <c r="Z944" s="15">
        <f>RawPLEP2!Y941-Z$2*$A944</f>
        <v>0.11778713576420048</v>
      </c>
      <c r="AA944" s="15">
        <f>RawPLEP2!Z941-AA$2*$A944</f>
        <v>8.7229030207497116E-2</v>
      </c>
      <c r="AB944" s="15">
        <f>RawPLEP2!AA941-AB$2*$A944</f>
        <v>7.9869261347164211E-2</v>
      </c>
      <c r="AC944" s="15">
        <f>RawPLEP2!AB941-AC$2*$A944</f>
        <v>8.3350589780226969E-2</v>
      </c>
      <c r="AD944" s="15">
        <f>RawPLEP2!AC941-AD$2*$A944</f>
        <v>0.11778714226438286</v>
      </c>
      <c r="AE944" s="15">
        <f>RawPLEP2!AD941-AE$2*$A944</f>
        <v>8.5680394820109057E-2</v>
      </c>
      <c r="AF944" s="15">
        <f>RawPLEP2!AE941-AF$2*$A944</f>
        <v>8.3431584221150823E-2</v>
      </c>
      <c r="AG944" s="15">
        <f>RawPLEP2!AF941-AG$2*$A944</f>
        <v>0.11984090351591201</v>
      </c>
      <c r="AH944" s="15">
        <f>RawPLEP2!AG941-AH$2*$A944</f>
        <v>8.5357391482643971E-2</v>
      </c>
      <c r="AI944" s="15">
        <f>RawPLEP2!AH941-AI$2*$A944</f>
        <v>0.11192205603371808</v>
      </c>
      <c r="AJ944" s="15">
        <f>RawPLEP2!AI941-AJ$2*$A944</f>
        <v>8.7318401589838376E-2</v>
      </c>
      <c r="AK944" s="15">
        <f>RawPLEP2!AJ941-AK$2*$A944</f>
        <v>8.5936893625204888E-2</v>
      </c>
      <c r="AL944" s="15">
        <f>RawPLEP2!AK941-AL$2*$A944</f>
        <v>8.3748398448203004E-2</v>
      </c>
      <c r="AM944" s="15">
        <f>RawPLEP2!AL941-AM$2*$A944</f>
        <v>9.2157117659789484E-2</v>
      </c>
      <c r="AN944" s="15">
        <f>RawPLEP2!AM941-AN$2*$A944</f>
        <v>0.1085095932027957</v>
      </c>
      <c r="AO944" s="15">
        <f>RawPLEP2!AN941-AO$2*$A944</f>
        <v>7.7631013505560884E-2</v>
      </c>
      <c r="AP944" s="15">
        <f>RawPLEP2!AO941-AP$2*$A944</f>
        <v>8.3133958280000003E-2</v>
      </c>
      <c r="AQ944" s="15">
        <f>RawPLEP2!AP941-AQ$2*$A944</f>
        <v>0.10364018404036601</v>
      </c>
      <c r="AR944" s="15">
        <f>RawPLEP2!AQ941-AR$2*$A944</f>
        <v>0.12920896227093617</v>
      </c>
      <c r="AS944" s="15">
        <f>RawPLEP2!AR941-AS$2*$A944</f>
        <v>0.10978399248571927</v>
      </c>
      <c r="AT944" s="15">
        <f>RawPLEP2!AS941-AT$2*$A944</f>
        <v>0.1165291909468384</v>
      </c>
      <c r="AU944" s="15">
        <f>RawPLEP2!AT941-AU$2*$A944</f>
        <v>2.2209027008251218E-2</v>
      </c>
      <c r="AV944" s="15">
        <f>RawPLEP2!AU941-AV$2*$A944</f>
        <v>3.3033911139999997E-2</v>
      </c>
      <c r="AW944" s="15">
        <f>RawPLEP2!AV941-AW$2*$A944</f>
        <v>2.5712786372297833E-2</v>
      </c>
      <c r="AX944" s="15">
        <f>RawPLEP2!AW941-AX$2*$A944</f>
        <v>2.0042878063662894E-2</v>
      </c>
      <c r="AY944" s="15"/>
    </row>
    <row r="945" spans="1:51" x14ac:dyDescent="0.25">
      <c r="A945" s="23">
        <v>5.8863999999999993E-2</v>
      </c>
      <c r="B945" s="24">
        <f>RawPLEP2!A942</f>
        <v>1564</v>
      </c>
      <c r="C945" s="15">
        <f>RawPLEP2!B942-C$2*$A945</f>
        <v>9.9451711832822767E-2</v>
      </c>
      <c r="D945" s="15">
        <f>RawPLEP2!C942-D$2*$A945</f>
        <v>0.17940070447688636</v>
      </c>
      <c r="E945" s="15">
        <f>RawPLEP2!D942-E$2*$A945</f>
        <v>0.114515481395976</v>
      </c>
      <c r="F945" s="15">
        <f>RawPLEP2!E942-F$2*$A945</f>
        <v>0.11451056064360196</v>
      </c>
      <c r="G945" s="15">
        <f>RawPLEP2!F942-G$2*$A945</f>
        <v>0.11702737240731217</v>
      </c>
      <c r="H945" s="15">
        <f>RawPLEP2!G942-H$2*$A945</f>
        <v>0.10383947368310009</v>
      </c>
      <c r="I945" s="15">
        <f>RawPLEP2!H942-I$2*$A945</f>
        <v>0.11992626267770673</v>
      </c>
      <c r="J945" s="15">
        <f>RawPLEP2!I942-J$2*$A945</f>
        <v>8.8446123725530193E-2</v>
      </c>
      <c r="K945" s="15">
        <f>RawPLEP2!J942-K$2*$A945</f>
        <v>8.2458550464130115E-2</v>
      </c>
      <c r="L945" s="15">
        <f>RawPLEP2!K942-L$2*$A945</f>
        <v>0.10087729753400224</v>
      </c>
      <c r="M945" s="15">
        <f>RawPLEP2!L942-M$2*$A945</f>
        <v>0.12167401596192122</v>
      </c>
      <c r="N945" s="15">
        <f>RawPLEP2!M942-N$2*$A945</f>
        <v>0.11391844265154069</v>
      </c>
      <c r="O945" s="15">
        <f>RawPLEP2!N942-O$2*$A945</f>
        <v>9.0395478171590146E-2</v>
      </c>
      <c r="P945" s="15">
        <f>RawPLEP2!O942-P$2*$A945</f>
        <v>7.4693989229082644E-2</v>
      </c>
      <c r="Q945" s="15">
        <f>RawPLEP2!P942-Q$2*$A945</f>
        <v>0.10570192094137282</v>
      </c>
      <c r="R945" s="15">
        <f>RawPLEP2!Q942-R$2*$A945</f>
        <v>9.3596958972541514E-2</v>
      </c>
      <c r="S945" s="15">
        <f>RawPLEP2!R942-S$2*$A945</f>
        <v>0.12282718138403248</v>
      </c>
      <c r="T945" s="15">
        <f>RawPLEP2!S942-T$2*$A945</f>
        <v>8.5955164023394301E-2</v>
      </c>
      <c r="U945" s="15">
        <f>RawPLEP2!T942-U$2*$A945</f>
        <v>9.8142058615877381E-2</v>
      </c>
      <c r="V945" s="15">
        <f>RawPLEP2!U942-V$2*$A945</f>
        <v>8.0311833546652417E-2</v>
      </c>
      <c r="W945" s="15">
        <f>RawPLEP2!V942-W$2*$A945</f>
        <v>0.11132550832297995</v>
      </c>
      <c r="X945" s="15">
        <f>RawPLEP2!W942-X$2*$A945</f>
        <v>7.6956872051820793E-2</v>
      </c>
      <c r="Y945" s="15">
        <f>RawPLEP2!X942-Y$2*$A945</f>
        <v>8.683643210029407E-2</v>
      </c>
      <c r="Z945" s="15">
        <f>RawPLEP2!Y942-Z$2*$A945</f>
        <v>0.11565296201854064</v>
      </c>
      <c r="AA945" s="15">
        <f>RawPLEP2!Z942-AA$2*$A945</f>
        <v>8.5631814119194266E-2</v>
      </c>
      <c r="AB945" s="15">
        <f>RawPLEP2!AA942-AB$2*$A945</f>
        <v>7.8764537272275351E-2</v>
      </c>
      <c r="AC945" s="15">
        <f>RawPLEP2!AB942-AC$2*$A945</f>
        <v>8.2261139753669929E-2</v>
      </c>
      <c r="AD945" s="15">
        <f>RawPLEP2!AC942-AD$2*$A945</f>
        <v>0.11565296854611344</v>
      </c>
      <c r="AE945" s="15">
        <f>RawPLEP2!AD942-AE$2*$A945</f>
        <v>8.4152904763507161E-2</v>
      </c>
      <c r="AF945" s="15">
        <f>RawPLEP2!AE942-AF$2*$A945</f>
        <v>8.2556412106380775E-2</v>
      </c>
      <c r="AG945" s="15">
        <f>RawPLEP2!AF942-AG$2*$A945</f>
        <v>0.11836843168215784</v>
      </c>
      <c r="AH945" s="15">
        <f>RawPLEP2!AG942-AH$2*$A945</f>
        <v>8.3613447865436216E-2</v>
      </c>
      <c r="AI945" s="15">
        <f>RawPLEP2!AH942-AI$2*$A945</f>
        <v>0.11099113502088612</v>
      </c>
      <c r="AJ945" s="15">
        <f>RawPLEP2!AI942-AJ$2*$A945</f>
        <v>8.6204911105335583E-2</v>
      </c>
      <c r="AK945" s="15">
        <f>RawPLEP2!AJ942-AK$2*$A945</f>
        <v>8.4840020404086891E-2</v>
      </c>
      <c r="AL945" s="15">
        <f>RawPLEP2!AK942-AL$2*$A945</f>
        <v>8.2732326758175476E-2</v>
      </c>
      <c r="AM945" s="15">
        <f>RawPLEP2!AL942-AM$2*$A945</f>
        <v>9.1583320674412688E-2</v>
      </c>
      <c r="AN945" s="15">
        <f>RawPLEP2!AM942-AN$2*$A945</f>
        <v>0.10702679539209559</v>
      </c>
      <c r="AO945" s="15">
        <f>RawPLEP2!AN942-AO$2*$A945</f>
        <v>7.7055590376407093E-2</v>
      </c>
      <c r="AP945" s="15">
        <f>RawPLEP2!AO942-AP$2*$A945</f>
        <v>8.1861846150000001E-2</v>
      </c>
      <c r="AQ945" s="15">
        <f>RawPLEP2!AP942-AQ$2*$A945</f>
        <v>0.1021053549681919</v>
      </c>
      <c r="AR945" s="15">
        <f>RawPLEP2!AQ942-AR$2*$A945</f>
        <v>0.1271673607690838</v>
      </c>
      <c r="AS945" s="15">
        <f>RawPLEP2!AR942-AS$2*$A945</f>
        <v>0.10778752015303544</v>
      </c>
      <c r="AT945" s="15">
        <f>RawPLEP2!AS942-AT$2*$A945</f>
        <v>0.11490803738462725</v>
      </c>
      <c r="AU945" s="15">
        <f>RawPLEP2!AT942-AU$2*$A945</f>
        <v>2.2235407762331232E-2</v>
      </c>
      <c r="AV945" s="15">
        <f>RawPLEP2!AU942-AV$2*$A945</f>
        <v>3.2211653889999997E-2</v>
      </c>
      <c r="AW945" s="15">
        <f>RawPLEP2!AV942-AW$2*$A945</f>
        <v>2.5287584848612682E-2</v>
      </c>
      <c r="AX945" s="15">
        <f>RawPLEP2!AW942-AX$2*$A945</f>
        <v>1.9631805550318383E-2</v>
      </c>
      <c r="AY945" s="15"/>
    </row>
    <row r="946" spans="1:51" x14ac:dyDescent="0.25">
      <c r="A946" s="23">
        <v>5.9107000000000007E-2</v>
      </c>
      <c r="B946" s="24">
        <f>RawPLEP2!A943</f>
        <v>1563</v>
      </c>
      <c r="C946" s="15">
        <f>RawPLEP2!B943-C$2*$A946</f>
        <v>9.960163576576439E-2</v>
      </c>
      <c r="D946" s="15">
        <f>RawPLEP2!C943-D$2*$A946</f>
        <v>0.17914982262425799</v>
      </c>
      <c r="E946" s="15">
        <f>RawPLEP2!D943-E$2*$A946</f>
        <v>0.11417192849401933</v>
      </c>
      <c r="F946" s="15">
        <f>RawPLEP2!E943-F$2*$A946</f>
        <v>0.11416952764585284</v>
      </c>
      <c r="G946" s="15">
        <f>RawPLEP2!F943-G$2*$A946</f>
        <v>0.11685808524196452</v>
      </c>
      <c r="H946" s="15">
        <f>RawPLEP2!G943-H$2*$A946</f>
        <v>0.10362842587977367</v>
      </c>
      <c r="I946" s="15">
        <f>RawPLEP2!H943-I$2*$A946</f>
        <v>0.11923290314151964</v>
      </c>
      <c r="J946" s="15">
        <f>RawPLEP2!I943-J$2*$A946</f>
        <v>8.6414658463364921E-2</v>
      </c>
      <c r="K946" s="15">
        <f>RawPLEP2!J943-K$2*$A946</f>
        <v>8.097778851261786E-2</v>
      </c>
      <c r="L946" s="15">
        <f>RawPLEP2!K943-L$2*$A946</f>
        <v>9.9327481247738353E-2</v>
      </c>
      <c r="M946" s="15">
        <f>RawPLEP2!L943-M$2*$A946</f>
        <v>0.11951491480897625</v>
      </c>
      <c r="N946" s="15">
        <f>RawPLEP2!M943-N$2*$A946</f>
        <v>0.11217288572558637</v>
      </c>
      <c r="O946" s="15">
        <f>RawPLEP2!N943-O$2*$A946</f>
        <v>8.8153927010450842E-2</v>
      </c>
      <c r="P946" s="15">
        <f>RawPLEP2!O943-P$2*$A946</f>
        <v>7.374527355808147E-2</v>
      </c>
      <c r="Q946" s="15">
        <f>RawPLEP2!P943-Q$2*$A946</f>
        <v>0.10404704846226764</v>
      </c>
      <c r="R946" s="15">
        <f>RawPLEP2!Q943-R$2*$A946</f>
        <v>9.1191059041838982E-2</v>
      </c>
      <c r="S946" s="15">
        <f>RawPLEP2!R943-S$2*$A946</f>
        <v>0.12070700671161672</v>
      </c>
      <c r="T946" s="15">
        <f>RawPLEP2!S943-T$2*$A946</f>
        <v>8.5630015354654226E-2</v>
      </c>
      <c r="U946" s="15">
        <f>RawPLEP2!T943-U$2*$A946</f>
        <v>9.6940695074042932E-2</v>
      </c>
      <c r="V946" s="15">
        <f>RawPLEP2!U943-V$2*$A946</f>
        <v>7.8848686226359821E-2</v>
      </c>
      <c r="W946" s="15">
        <f>RawPLEP2!V943-W$2*$A946</f>
        <v>0.11024688425961837</v>
      </c>
      <c r="X946" s="15">
        <f>RawPLEP2!W943-X$2*$A946</f>
        <v>7.5817046128373228E-2</v>
      </c>
      <c r="Y946" s="15">
        <f>RawPLEP2!X943-Y$2*$A946</f>
        <v>8.5690421514025228E-2</v>
      </c>
      <c r="Z946" s="15">
        <f>RawPLEP2!Y943-Z$2*$A946</f>
        <v>0.11327482399669715</v>
      </c>
      <c r="AA946" s="15">
        <f>RawPLEP2!Z943-AA$2*$A946</f>
        <v>8.4203518452159468E-2</v>
      </c>
      <c r="AB946" s="15">
        <f>RawPLEP2!AA943-AB$2*$A946</f>
        <v>7.7208030158113436E-2</v>
      </c>
      <c r="AC946" s="15">
        <f>RawPLEP2!AB943-AC$2*$A946</f>
        <v>8.0732274626895195E-2</v>
      </c>
      <c r="AD946" s="15">
        <f>RawPLEP2!AC943-AD$2*$A946</f>
        <v>0.11327483055121683</v>
      </c>
      <c r="AE946" s="15">
        <f>RawPLEP2!AD943-AE$2*$A946</f>
        <v>8.2957414060251033E-2</v>
      </c>
      <c r="AF946" s="15">
        <f>RawPLEP2!AE943-AF$2*$A946</f>
        <v>8.1546910577679876E-2</v>
      </c>
      <c r="AG946" s="15">
        <f>RawPLEP2!AF943-AG$2*$A946</f>
        <v>0.11652587195785713</v>
      </c>
      <c r="AH946" s="15">
        <f>RawPLEP2!AG943-AH$2*$A946</f>
        <v>8.2743174801260158E-2</v>
      </c>
      <c r="AI946" s="15">
        <f>RawPLEP2!AH943-AI$2*$A946</f>
        <v>0.10871397525036722</v>
      </c>
      <c r="AJ946" s="15">
        <f>RawPLEP2!AI943-AJ$2*$A946</f>
        <v>8.531064843098668E-2</v>
      </c>
      <c r="AK946" s="15">
        <f>RawPLEP2!AJ943-AK$2*$A946</f>
        <v>8.3973875740395873E-2</v>
      </c>
      <c r="AL946" s="15">
        <f>RawPLEP2!AK943-AL$2*$A946</f>
        <v>8.2044618568674704E-2</v>
      </c>
      <c r="AM946" s="15">
        <f>RawPLEP2!AL943-AM$2*$A946</f>
        <v>8.976755334062092E-2</v>
      </c>
      <c r="AN946" s="15">
        <f>RawPLEP2!AM943-AN$2*$A946</f>
        <v>0.10603362715120436</v>
      </c>
      <c r="AO946" s="15">
        <f>RawPLEP2!AN943-AO$2*$A946</f>
        <v>7.6009462036996711E-2</v>
      </c>
      <c r="AP946" s="15">
        <f>RawPLEP2!AO943-AP$2*$A946</f>
        <v>8.1313595180000003E-2</v>
      </c>
      <c r="AQ946" s="15">
        <f>RawPLEP2!AP943-AQ$2*$A946</f>
        <v>0.10027622369111372</v>
      </c>
      <c r="AR946" s="15">
        <f>RawPLEP2!AQ943-AR$2*$A946</f>
        <v>0.1248622698077473</v>
      </c>
      <c r="AS946" s="15">
        <f>RawPLEP2!AR943-AS$2*$A946</f>
        <v>0.10621674062897808</v>
      </c>
      <c r="AT946" s="15">
        <f>RawPLEP2!AS943-AT$2*$A946</f>
        <v>0.11335582971006325</v>
      </c>
      <c r="AU946" s="15">
        <f>RawPLEP2!AT943-AU$2*$A946</f>
        <v>2.23098407971144E-2</v>
      </c>
      <c r="AV946" s="15">
        <f>RawPLEP2!AU943-AV$2*$A946</f>
        <v>3.1530242409999999E-2</v>
      </c>
      <c r="AW946" s="15">
        <f>RawPLEP2!AV943-AW$2*$A946</f>
        <v>2.4757596304379924E-2</v>
      </c>
      <c r="AX946" s="15">
        <f>RawPLEP2!AW943-AX$2*$A946</f>
        <v>1.9148442084598878E-2</v>
      </c>
      <c r="AY946" s="15"/>
    </row>
    <row r="947" spans="1:51" x14ac:dyDescent="0.25">
      <c r="A947" s="23">
        <v>5.9338999999999982E-2</v>
      </c>
      <c r="B947" s="24">
        <f>RawPLEP2!A944</f>
        <v>1562</v>
      </c>
      <c r="C947" s="15">
        <f>RawPLEP2!B944-C$2*$A947</f>
        <v>9.96304396095605E-2</v>
      </c>
      <c r="D947" s="15">
        <f>RawPLEP2!C944-D$2*$A947</f>
        <v>0.17784716157606958</v>
      </c>
      <c r="E947" s="15">
        <f>RawPLEP2!D944-E$2*$A947</f>
        <v>0.11309306317198661</v>
      </c>
      <c r="F947" s="15">
        <f>RawPLEP2!E944-F$2*$A947</f>
        <v>0.11309313104141747</v>
      </c>
      <c r="G947" s="15">
        <f>RawPLEP2!F944-G$2*$A947</f>
        <v>0.11615211952772318</v>
      </c>
      <c r="H947" s="15">
        <f>RawPLEP2!G944-H$2*$A947</f>
        <v>0.10304059423215337</v>
      </c>
      <c r="I947" s="15">
        <f>RawPLEP2!H944-I$2*$A947</f>
        <v>0.11730554518145626</v>
      </c>
      <c r="J947" s="15">
        <f>RawPLEP2!I944-J$2*$A947</f>
        <v>8.4344538641462283E-2</v>
      </c>
      <c r="K947" s="15">
        <f>RawPLEP2!J944-K$2*$A947</f>
        <v>7.9428782032984785E-2</v>
      </c>
      <c r="L947" s="15">
        <f>RawPLEP2!K944-L$2*$A947</f>
        <v>9.7782843087190124E-2</v>
      </c>
      <c r="M947" s="15">
        <f>RawPLEP2!L944-M$2*$A947</f>
        <v>0.11767912080739916</v>
      </c>
      <c r="N947" s="15">
        <f>RawPLEP2!M944-N$2*$A947</f>
        <v>0.11004292755553945</v>
      </c>
      <c r="O947" s="15">
        <f>RawPLEP2!N944-O$2*$A947</f>
        <v>8.7022547779651196E-2</v>
      </c>
      <c r="P947" s="15">
        <f>RawPLEP2!O944-P$2*$A947</f>
        <v>7.3077136453545383E-2</v>
      </c>
      <c r="Q947" s="15">
        <f>RawPLEP2!P944-Q$2*$A947</f>
        <v>0.10297449870155818</v>
      </c>
      <c r="R947" s="15">
        <f>RawPLEP2!Q944-R$2*$A947</f>
        <v>8.9864375652032522E-2</v>
      </c>
      <c r="S947" s="15">
        <f>RawPLEP2!R944-S$2*$A947</f>
        <v>0.11822045624618277</v>
      </c>
      <c r="T947" s="15">
        <f>RawPLEP2!S944-T$2*$A947</f>
        <v>8.2882813488614343E-2</v>
      </c>
      <c r="U947" s="15">
        <f>RawPLEP2!T944-U$2*$A947</f>
        <v>9.5944534833279221E-2</v>
      </c>
      <c r="V947" s="15">
        <f>RawPLEP2!U944-V$2*$A947</f>
        <v>7.7550527426203927E-2</v>
      </c>
      <c r="W947" s="15">
        <f>RawPLEP2!V944-W$2*$A947</f>
        <v>0.10923080148554479</v>
      </c>
      <c r="X947" s="15">
        <f>RawPLEP2!W944-X$2*$A947</f>
        <v>7.4625423252900655E-2</v>
      </c>
      <c r="Y947" s="15">
        <f>RawPLEP2!X944-Y$2*$A947</f>
        <v>8.5480965723431113E-2</v>
      </c>
      <c r="Z947" s="15">
        <f>RawPLEP2!Y944-Z$2*$A947</f>
        <v>0.11132836771534864</v>
      </c>
      <c r="AA947" s="15">
        <f>RawPLEP2!Z944-AA$2*$A947</f>
        <v>8.3175634118611855E-2</v>
      </c>
      <c r="AB947" s="15">
        <f>RawPLEP2!AA944-AB$2*$A947</f>
        <v>7.6277475665950625E-2</v>
      </c>
      <c r="AC947" s="15">
        <f>RawPLEP2!AB944-AC$2*$A947</f>
        <v>7.9275620059521781E-2</v>
      </c>
      <c r="AD947" s="15">
        <f>RawPLEP2!AC944-AD$2*$A947</f>
        <v>0.11132837429559536</v>
      </c>
      <c r="AE947" s="15">
        <f>RawPLEP2!AD944-AE$2*$A947</f>
        <v>8.1543375636195833E-2</v>
      </c>
      <c r="AF947" s="15">
        <f>RawPLEP2!AE944-AF$2*$A947</f>
        <v>8.0578314185669159E-2</v>
      </c>
      <c r="AG947" s="15">
        <f>RawPLEP2!AF944-AG$2*$A947</f>
        <v>0.1150136731095536</v>
      </c>
      <c r="AH947" s="15">
        <f>RawPLEP2!AG944-AH$2*$A947</f>
        <v>8.1045467865421314E-2</v>
      </c>
      <c r="AI947" s="15">
        <f>RawPLEP2!AH944-AI$2*$A947</f>
        <v>0.10808358689620925</v>
      </c>
      <c r="AJ947" s="15">
        <f>RawPLEP2!AI944-AJ$2*$A947</f>
        <v>8.4020984902060988E-2</v>
      </c>
      <c r="AK947" s="15">
        <f>RawPLEP2!AJ944-AK$2*$A947</f>
        <v>8.3141036409629165E-2</v>
      </c>
      <c r="AL947" s="15">
        <f>RawPLEP2!AK944-AL$2*$A947</f>
        <v>8.142791299812252E-2</v>
      </c>
      <c r="AM947" s="15">
        <f>RawPLEP2!AL944-AM$2*$A947</f>
        <v>8.8809401848688074E-2</v>
      </c>
      <c r="AN947" s="15">
        <f>RawPLEP2!AM944-AN$2*$A947</f>
        <v>0.10493053050228765</v>
      </c>
      <c r="AO947" s="15">
        <f>RawPLEP2!AN944-AO$2*$A947</f>
        <v>7.5040246361880628E-2</v>
      </c>
      <c r="AP947" s="15">
        <f>RawPLEP2!AO944-AP$2*$A947</f>
        <v>8.0407872800000002E-2</v>
      </c>
      <c r="AQ947" s="15">
        <f>RawPLEP2!AP944-AQ$2*$A947</f>
        <v>9.8313942575549387E-2</v>
      </c>
      <c r="AR947" s="15">
        <f>RawPLEP2!AQ944-AR$2*$A947</f>
        <v>0.12259262755782932</v>
      </c>
      <c r="AS947" s="15">
        <f>RawPLEP2!AR944-AS$2*$A947</f>
        <v>0.10471656062864348</v>
      </c>
      <c r="AT947" s="15">
        <f>RawPLEP2!AS944-AT$2*$A947</f>
        <v>0.11171469822652889</v>
      </c>
      <c r="AU947" s="15">
        <f>RawPLEP2!AT944-AU$2*$A947</f>
        <v>2.2340325906331254E-2</v>
      </c>
      <c r="AV947" s="15">
        <f>RawPLEP2!AU944-AV$2*$A947</f>
        <v>3.0614204700000001E-2</v>
      </c>
      <c r="AW947" s="15">
        <f>RawPLEP2!AV944-AW$2*$A947</f>
        <v>2.4392826666141239E-2</v>
      </c>
      <c r="AX947" s="15">
        <f>RawPLEP2!AW944-AX$2*$A947</f>
        <v>1.8711448242348168E-2</v>
      </c>
      <c r="AY947" s="15"/>
    </row>
    <row r="948" spans="1:51" x14ac:dyDescent="0.25">
      <c r="A948" s="23">
        <v>5.9525000000000029E-2</v>
      </c>
      <c r="B948" s="24">
        <f>RawPLEP2!A945</f>
        <v>1561</v>
      </c>
      <c r="C948" s="15">
        <f>RawPLEP2!B945-C$2*$A948</f>
        <v>9.9385783653293605E-2</v>
      </c>
      <c r="D948" s="15">
        <f>RawPLEP2!C945-D$2*$A948</f>
        <v>0.1779285258555392</v>
      </c>
      <c r="E948" s="15">
        <f>RawPLEP2!D945-E$2*$A948</f>
        <v>0.11284380045690864</v>
      </c>
      <c r="F948" s="15">
        <f>RawPLEP2!E945-F$2*$A948</f>
        <v>0.11284079109993045</v>
      </c>
      <c r="G948" s="15">
        <f>RawPLEP2!F945-G$2*$A948</f>
        <v>0.11572897779992619</v>
      </c>
      <c r="H948" s="15">
        <f>RawPLEP2!G945-H$2*$A948</f>
        <v>0.10313621196294054</v>
      </c>
      <c r="I948" s="15">
        <f>RawPLEP2!H945-I$2*$A948</f>
        <v>0.11568515344881922</v>
      </c>
      <c r="J948" s="15">
        <f>RawPLEP2!I945-J$2*$A948</f>
        <v>8.245703033338514E-2</v>
      </c>
      <c r="K948" s="15">
        <f>RawPLEP2!J945-K$2*$A948</f>
        <v>7.8067565881209972E-2</v>
      </c>
      <c r="L948" s="15">
        <f>RawPLEP2!K945-L$2*$A948</f>
        <v>9.632818777054368E-2</v>
      </c>
      <c r="M948" s="15">
        <f>RawPLEP2!L945-M$2*$A948</f>
        <v>0.11509842805699683</v>
      </c>
      <c r="N948" s="15">
        <f>RawPLEP2!M945-N$2*$A948</f>
        <v>0.10754313270110526</v>
      </c>
      <c r="O948" s="15">
        <f>RawPLEP2!N945-O$2*$A948</f>
        <v>8.5631745657544556E-2</v>
      </c>
      <c r="P948" s="15">
        <f>RawPLEP2!O945-P$2*$A948</f>
        <v>7.221390753240868E-2</v>
      </c>
      <c r="Q948" s="15">
        <f>RawPLEP2!P945-Q$2*$A948</f>
        <v>0.10118913976323078</v>
      </c>
      <c r="R948" s="15">
        <f>RawPLEP2!Q945-R$2*$A948</f>
        <v>8.7756211287791E-2</v>
      </c>
      <c r="S948" s="15">
        <f>RawPLEP2!R945-S$2*$A948</f>
        <v>0.11553324514630899</v>
      </c>
      <c r="T948" s="15">
        <f>RawPLEP2!S945-T$2*$A948</f>
        <v>8.1805135552047853E-2</v>
      </c>
      <c r="U948" s="15">
        <f>RawPLEP2!T945-U$2*$A948</f>
        <v>9.4288551233356555E-2</v>
      </c>
      <c r="V948" s="15">
        <f>RawPLEP2!U945-V$2*$A948</f>
        <v>7.6242558031165128E-2</v>
      </c>
      <c r="W948" s="15">
        <f>RawPLEP2!V945-W$2*$A948</f>
        <v>0.10817834616667542</v>
      </c>
      <c r="X948" s="15">
        <f>RawPLEP2!W945-X$2*$A948</f>
        <v>7.3641205475323504E-2</v>
      </c>
      <c r="Y948" s="15">
        <f>RawPLEP2!X945-Y$2*$A948</f>
        <v>8.4353642578385832E-2</v>
      </c>
      <c r="Z948" s="15">
        <f>RawPLEP2!Y945-Z$2*$A948</f>
        <v>0.1097261708578882</v>
      </c>
      <c r="AA948" s="15">
        <f>RawPLEP2!Z945-AA$2*$A948</f>
        <v>8.2111005279646945E-2</v>
      </c>
      <c r="AB948" s="15">
        <f>RawPLEP2!AA945-AB$2*$A948</f>
        <v>7.5402279812147657E-2</v>
      </c>
      <c r="AC948" s="15">
        <f>RawPLEP2!AB945-AC$2*$A948</f>
        <v>7.7926045999644811E-2</v>
      </c>
      <c r="AD948" s="15">
        <f>RawPLEP2!AC945-AD$2*$A948</f>
        <v>0.10972617745876093</v>
      </c>
      <c r="AE948" s="15">
        <f>RawPLEP2!AD945-AE$2*$A948</f>
        <v>8.0781629480617068E-2</v>
      </c>
      <c r="AF948" s="15">
        <f>RawPLEP2!AE945-AF$2*$A948</f>
        <v>8.0171849983453641E-2</v>
      </c>
      <c r="AG948" s="15">
        <f>RawPLEP2!AF945-AG$2*$A948</f>
        <v>0.11362605186996542</v>
      </c>
      <c r="AH948" s="15">
        <f>RawPLEP2!AG945-AH$2*$A948</f>
        <v>7.9902217244447044E-2</v>
      </c>
      <c r="AI948" s="15">
        <f>RawPLEP2!AH945-AI$2*$A948</f>
        <v>0.10816776272865156</v>
      </c>
      <c r="AJ948" s="15">
        <f>RawPLEP2!AI945-AJ$2*$A948</f>
        <v>8.2964821954905038E-2</v>
      </c>
      <c r="AK948" s="15">
        <f>RawPLEP2!AJ945-AK$2*$A948</f>
        <v>8.2262514489273075E-2</v>
      </c>
      <c r="AL948" s="15">
        <f>RawPLEP2!AK945-AL$2*$A948</f>
        <v>8.0747079118628107E-2</v>
      </c>
      <c r="AM948" s="15">
        <f>RawPLEP2!AL945-AM$2*$A948</f>
        <v>8.7575778849983257E-2</v>
      </c>
      <c r="AN948" s="15">
        <f>RawPLEP2!AM945-AN$2*$A948</f>
        <v>0.10391822765617337</v>
      </c>
      <c r="AO948" s="15">
        <f>RawPLEP2!AN945-AO$2*$A948</f>
        <v>7.4445908023813415E-2</v>
      </c>
      <c r="AP948" s="15">
        <f>RawPLEP2!AO945-AP$2*$A948</f>
        <v>7.9551003869999998E-2</v>
      </c>
      <c r="AQ948" s="15">
        <f>RawPLEP2!AP945-AQ$2*$A948</f>
        <v>9.7022403153588316E-2</v>
      </c>
      <c r="AR948" s="15">
        <f>RawPLEP2!AQ945-AR$2*$A948</f>
        <v>0.12053145217384333</v>
      </c>
      <c r="AS948" s="15">
        <f>RawPLEP2!AR945-AS$2*$A948</f>
        <v>0.10318401232751316</v>
      </c>
      <c r="AT948" s="15">
        <f>RawPLEP2!AS945-AT$2*$A948</f>
        <v>0.11014521445093668</v>
      </c>
      <c r="AU948" s="15">
        <f>RawPLEP2!AT945-AU$2*$A948</f>
        <v>2.2309197508634415E-2</v>
      </c>
      <c r="AV948" s="15">
        <f>RawPLEP2!AU945-AV$2*$A948</f>
        <v>2.992164902E-2</v>
      </c>
      <c r="AW948" s="15">
        <f>RawPLEP2!AV945-AW$2*$A948</f>
        <v>2.4093716856605052E-2</v>
      </c>
      <c r="AX948" s="15">
        <f>RawPLEP2!AW945-AX$2*$A948</f>
        <v>1.832491820278509E-2</v>
      </c>
      <c r="AY948" s="15"/>
    </row>
    <row r="949" spans="1:51" x14ac:dyDescent="0.25">
      <c r="A949" s="23">
        <v>5.9694000000000011E-2</v>
      </c>
      <c r="B949" s="24">
        <f>RawPLEP2!A946</f>
        <v>1560</v>
      </c>
      <c r="C949" s="15">
        <f>RawPLEP2!B946-C$2*$A949</f>
        <v>9.8837045177438188E-2</v>
      </c>
      <c r="D949" s="15">
        <f>RawPLEP2!C946-D$2*$A949</f>
        <v>0.17584785076914336</v>
      </c>
      <c r="E949" s="15">
        <f>RawPLEP2!D946-E$2*$A949</f>
        <v>0.11158178218353138</v>
      </c>
      <c r="F949" s="15">
        <f>RawPLEP2!E946-F$2*$A949</f>
        <v>0.11158165672083745</v>
      </c>
      <c r="G949" s="15">
        <f>RawPLEP2!F946-G$2*$A949</f>
        <v>0.1149324994692935</v>
      </c>
      <c r="H949" s="15">
        <f>RawPLEP2!G946-H$2*$A949</f>
        <v>0.10270680011618266</v>
      </c>
      <c r="I949" s="15">
        <f>RawPLEP2!H946-I$2*$A949</f>
        <v>0.1151994094611006</v>
      </c>
      <c r="J949" s="15">
        <f>RawPLEP2!I946-J$2*$A949</f>
        <v>8.0816699523895738E-2</v>
      </c>
      <c r="K949" s="15">
        <f>RawPLEP2!J946-K$2*$A949</f>
        <v>7.6607682622339329E-2</v>
      </c>
      <c r="L949" s="15">
        <f>RawPLEP2!K946-L$2*$A949</f>
        <v>9.4717361302730535E-2</v>
      </c>
      <c r="M949" s="15">
        <f>RawPLEP2!L946-M$2*$A949</f>
        <v>0.11330006949507213</v>
      </c>
      <c r="N949" s="15">
        <f>RawPLEP2!M946-N$2*$A949</f>
        <v>0.10555621617852796</v>
      </c>
      <c r="O949" s="15">
        <f>RawPLEP2!N946-O$2*$A949</f>
        <v>8.3744692727781012E-2</v>
      </c>
      <c r="P949" s="15">
        <f>RawPLEP2!O946-P$2*$A949</f>
        <v>7.0891319490354363E-2</v>
      </c>
      <c r="Q949" s="15">
        <f>RawPLEP2!P946-Q$2*$A949</f>
        <v>9.9762689189696732E-2</v>
      </c>
      <c r="R949" s="15">
        <f>RawPLEP2!Q946-R$2*$A949</f>
        <v>8.5929323750388878E-2</v>
      </c>
      <c r="S949" s="15">
        <f>RawPLEP2!R946-S$2*$A949</f>
        <v>0.11336664066631615</v>
      </c>
      <c r="T949" s="15">
        <f>RawPLEP2!S946-T$2*$A949</f>
        <v>8.0452221574199831E-2</v>
      </c>
      <c r="U949" s="15">
        <f>RawPLEP2!T946-U$2*$A949</f>
        <v>9.364683724417952E-2</v>
      </c>
      <c r="V949" s="15">
        <f>RawPLEP2!U946-V$2*$A949</f>
        <v>7.4900319709973989E-2</v>
      </c>
      <c r="W949" s="15">
        <f>RawPLEP2!V946-W$2*$A949</f>
        <v>0.10662875713125111</v>
      </c>
      <c r="X949" s="15">
        <f>RawPLEP2!W946-X$2*$A949</f>
        <v>7.2479768743707707E-2</v>
      </c>
      <c r="Y949" s="15">
        <f>RawPLEP2!X946-Y$2*$A949</f>
        <v>8.3369244817565136E-2</v>
      </c>
      <c r="Z949" s="15">
        <f>RawPLEP2!Y946-Z$2*$A949</f>
        <v>0.10768772282664728</v>
      </c>
      <c r="AA949" s="15">
        <f>RawPLEP2!Z946-AA$2*$A949</f>
        <v>8.0531425656071312E-2</v>
      </c>
      <c r="AB949" s="15">
        <f>RawPLEP2!AA946-AB$2*$A949</f>
        <v>7.3778591171434232E-2</v>
      </c>
      <c r="AC949" s="15">
        <f>RawPLEP2!AB946-AC$2*$A949</f>
        <v>7.7004835588842635E-2</v>
      </c>
      <c r="AD949" s="15">
        <f>RawPLEP2!AC946-AD$2*$A949</f>
        <v>0.10768772944626082</v>
      </c>
      <c r="AE949" s="15">
        <f>RawPLEP2!AD946-AE$2*$A949</f>
        <v>7.9596394609257881E-2</v>
      </c>
      <c r="AF949" s="15">
        <f>RawPLEP2!AE946-AF$2*$A949</f>
        <v>7.9088061847032029E-2</v>
      </c>
      <c r="AG949" s="15">
        <f>RawPLEP2!AF946-AG$2*$A949</f>
        <v>0.11248562062055466</v>
      </c>
      <c r="AH949" s="15">
        <f>RawPLEP2!AG946-AH$2*$A949</f>
        <v>7.853637918635753E-2</v>
      </c>
      <c r="AI949" s="15">
        <f>RawPLEP2!AH946-AI$2*$A949</f>
        <v>0.10684465984092442</v>
      </c>
      <c r="AJ949" s="15">
        <f>RawPLEP2!AI946-AJ$2*$A949</f>
        <v>8.2211790183403133E-2</v>
      </c>
      <c r="AK949" s="15">
        <f>RawPLEP2!AJ946-AK$2*$A949</f>
        <v>8.1428926737981827E-2</v>
      </c>
      <c r="AL949" s="15">
        <f>RawPLEP2!AK946-AL$2*$A949</f>
        <v>8.0276393453872441E-2</v>
      </c>
      <c r="AM949" s="15">
        <f>RawPLEP2!AL946-AM$2*$A949</f>
        <v>8.6867224970514925E-2</v>
      </c>
      <c r="AN949" s="15">
        <f>RawPLEP2!AM946-AN$2*$A949</f>
        <v>0.10335629080674695</v>
      </c>
      <c r="AO949" s="15">
        <f>RawPLEP2!AN946-AO$2*$A949</f>
        <v>7.3810599449655567E-2</v>
      </c>
      <c r="AP949" s="15">
        <f>RawPLEP2!AO946-AP$2*$A949</f>
        <v>7.9008765519999996E-2</v>
      </c>
      <c r="AQ949" s="15">
        <f>RawPLEP2!AP946-AQ$2*$A949</f>
        <v>9.5272817635784976E-2</v>
      </c>
      <c r="AR949" s="15">
        <f>RawPLEP2!AQ946-AR$2*$A949</f>
        <v>0.11833769666204964</v>
      </c>
      <c r="AS949" s="15">
        <f>RawPLEP2!AR946-AS$2*$A949</f>
        <v>0.10151574426304528</v>
      </c>
      <c r="AT949" s="15">
        <f>RawPLEP2!AS946-AT$2*$A949</f>
        <v>0.10835815569784485</v>
      </c>
      <c r="AU949" s="15">
        <f>RawPLEP2!AT946-AU$2*$A949</f>
        <v>2.2204558781426006E-2</v>
      </c>
      <c r="AV949" s="15">
        <f>RawPLEP2!AU946-AV$2*$A949</f>
        <v>2.91300863E-2</v>
      </c>
      <c r="AW949" s="15">
        <f>RawPLEP2!AV946-AW$2*$A949</f>
        <v>2.3614409307241527E-2</v>
      </c>
      <c r="AX949" s="15">
        <f>RawPLEP2!AW946-AX$2*$A949</f>
        <v>1.7869252613128318E-2</v>
      </c>
      <c r="AY949" s="15"/>
    </row>
    <row r="950" spans="1:51" x14ac:dyDescent="0.25">
      <c r="A950" s="23">
        <v>5.9831999999999975E-2</v>
      </c>
      <c r="B950" s="24">
        <f>RawPLEP2!A947</f>
        <v>1559</v>
      </c>
      <c r="C950" s="15">
        <f>RawPLEP2!B947-C$2*$A950</f>
        <v>9.8133870077627278E-2</v>
      </c>
      <c r="D950" s="15">
        <f>RawPLEP2!C947-D$2*$A950</f>
        <v>0.17449223068616923</v>
      </c>
      <c r="E950" s="15">
        <f>RawPLEP2!D947-E$2*$A950</f>
        <v>0.1102729743626671</v>
      </c>
      <c r="F950" s="15">
        <f>RawPLEP2!E947-F$2*$A950</f>
        <v>0.11026891603199229</v>
      </c>
      <c r="G950" s="15">
        <f>RawPLEP2!F947-G$2*$A950</f>
        <v>0.11344834380996029</v>
      </c>
      <c r="H950" s="15">
        <f>RawPLEP2!G947-H$2*$A950</f>
        <v>0.10204645198096025</v>
      </c>
      <c r="I950" s="15">
        <f>RawPLEP2!H947-I$2*$A950</f>
        <v>0.11318306707882152</v>
      </c>
      <c r="J950" s="15">
        <f>RawPLEP2!I947-J$2*$A950</f>
        <v>7.8488079262419172E-2</v>
      </c>
      <c r="K950" s="15">
        <f>RawPLEP2!J947-K$2*$A950</f>
        <v>7.4590107638764488E-2</v>
      </c>
      <c r="L950" s="15">
        <f>RawPLEP2!K947-L$2*$A950</f>
        <v>9.3260550171025122E-2</v>
      </c>
      <c r="M950" s="15">
        <f>RawPLEP2!L947-M$2*$A950</f>
        <v>0.11108940664154782</v>
      </c>
      <c r="N950" s="15">
        <f>RawPLEP2!M947-N$2*$A950</f>
        <v>0.10326391743168972</v>
      </c>
      <c r="O950" s="15">
        <f>RawPLEP2!N947-O$2*$A950</f>
        <v>8.2280105501701922E-2</v>
      </c>
      <c r="P950" s="15">
        <f>RawPLEP2!O947-P$2*$A950</f>
        <v>7.0038334870156177E-2</v>
      </c>
      <c r="Q950" s="15">
        <f>RawPLEP2!P947-Q$2*$A950</f>
        <v>9.8469051222550591E-2</v>
      </c>
      <c r="R950" s="15">
        <f>RawPLEP2!Q947-R$2*$A950</f>
        <v>8.3826410873693677E-2</v>
      </c>
      <c r="S950" s="15">
        <f>RawPLEP2!R947-S$2*$A950</f>
        <v>0.11096306596963561</v>
      </c>
      <c r="T950" s="15">
        <f>RawPLEP2!S947-T$2*$A950</f>
        <v>7.8579472475779566E-2</v>
      </c>
      <c r="U950" s="15">
        <f>RawPLEP2!T947-U$2*$A950</f>
        <v>9.2292127821656286E-2</v>
      </c>
      <c r="V950" s="15">
        <f>RawPLEP2!U947-V$2*$A950</f>
        <v>7.3829852104622645E-2</v>
      </c>
      <c r="W950" s="15">
        <f>RawPLEP2!V947-W$2*$A950</f>
        <v>0.10538785216563838</v>
      </c>
      <c r="X950" s="15">
        <f>RawPLEP2!W947-X$2*$A950</f>
        <v>7.1399059640021439E-2</v>
      </c>
      <c r="Y950" s="15">
        <f>RawPLEP2!X947-Y$2*$A950</f>
        <v>8.2929453180918641E-2</v>
      </c>
      <c r="Z950" s="15">
        <f>RawPLEP2!Y947-Z$2*$A950</f>
        <v>0.10586093615498307</v>
      </c>
      <c r="AA950" s="15">
        <f>RawPLEP2!Z947-AA$2*$A950</f>
        <v>7.9204024672323181E-2</v>
      </c>
      <c r="AB950" s="15">
        <f>RawPLEP2!AA947-AB$2*$A950</f>
        <v>7.2604824216354627E-2</v>
      </c>
      <c r="AC950" s="15">
        <f>RawPLEP2!AB947-AC$2*$A950</f>
        <v>7.580920882635328E-2</v>
      </c>
      <c r="AD950" s="15">
        <f>RawPLEP2!AC947-AD$2*$A950</f>
        <v>0.10586094278989977</v>
      </c>
      <c r="AE950" s="15">
        <f>RawPLEP2!AD947-AE$2*$A950</f>
        <v>7.8449038293828502E-2</v>
      </c>
      <c r="AF950" s="15">
        <f>RawPLEP2!AE947-AF$2*$A950</f>
        <v>7.8429666777646359E-2</v>
      </c>
      <c r="AG950" s="15">
        <f>RawPLEP2!AF947-AG$2*$A950</f>
        <v>0.11050464879440861</v>
      </c>
      <c r="AH950" s="15">
        <f>RawPLEP2!AG947-AH$2*$A950</f>
        <v>7.7289140091763728E-2</v>
      </c>
      <c r="AI950" s="15">
        <f>RawPLEP2!AH947-AI$2*$A950</f>
        <v>0.10577346378112357</v>
      </c>
      <c r="AJ950" s="15">
        <f>RawPLEP2!AI947-AJ$2*$A950</f>
        <v>8.1165656038093892E-2</v>
      </c>
      <c r="AK950" s="15">
        <f>RawPLEP2!AJ947-AK$2*$A950</f>
        <v>8.0494462106749917E-2</v>
      </c>
      <c r="AL950" s="15">
        <f>RawPLEP2!AK947-AL$2*$A950</f>
        <v>7.9382923320699156E-2</v>
      </c>
      <c r="AM950" s="15">
        <f>RawPLEP2!AL947-AM$2*$A950</f>
        <v>8.566672419083074E-2</v>
      </c>
      <c r="AN950" s="15">
        <f>RawPLEP2!AM947-AN$2*$A950</f>
        <v>0.10227640829833962</v>
      </c>
      <c r="AO950" s="15">
        <f>RawPLEP2!AN947-AO$2*$A950</f>
        <v>7.2844627568508943E-2</v>
      </c>
      <c r="AP950" s="15">
        <f>RawPLEP2!AO947-AP$2*$A950</f>
        <v>7.7924922110000003E-2</v>
      </c>
      <c r="AQ950" s="15">
        <f>RawPLEP2!AP947-AQ$2*$A950</f>
        <v>9.3467099954975152E-2</v>
      </c>
      <c r="AR950" s="15">
        <f>RawPLEP2!AQ947-AR$2*$A950</f>
        <v>0.1163276654642536</v>
      </c>
      <c r="AS950" s="15">
        <f>RawPLEP2!AR947-AS$2*$A950</f>
        <v>0.10004097786543248</v>
      </c>
      <c r="AT950" s="15">
        <f>RawPLEP2!AS947-AT$2*$A950</f>
        <v>0.10679108257401838</v>
      </c>
      <c r="AU950" s="15">
        <f>RawPLEP2!AT947-AU$2*$A950</f>
        <v>2.1906367002167068E-2</v>
      </c>
      <c r="AV950" s="15">
        <f>RawPLEP2!AU947-AV$2*$A950</f>
        <v>2.8260558840000002E-2</v>
      </c>
      <c r="AW950" s="15">
        <f>RawPLEP2!AV947-AW$2*$A950</f>
        <v>2.3126283491134041E-2</v>
      </c>
      <c r="AX950" s="15">
        <f>RawPLEP2!AW947-AX$2*$A950</f>
        <v>1.7374493755065393E-2</v>
      </c>
      <c r="AY950" s="15"/>
    </row>
    <row r="951" spans="1:51" x14ac:dyDescent="0.25">
      <c r="A951" s="23">
        <v>5.9916999999999998E-2</v>
      </c>
      <c r="B951" s="24">
        <f>RawPLEP2!A948</f>
        <v>1558</v>
      </c>
      <c r="C951" s="15">
        <f>RawPLEP2!B948-C$2*$A951</f>
        <v>9.7192581175569809E-2</v>
      </c>
      <c r="D951" s="15">
        <f>RawPLEP2!C948-D$2*$A951</f>
        <v>0.17250629431549672</v>
      </c>
      <c r="E951" s="15">
        <f>RawPLEP2!D948-E$2*$A951</f>
        <v>0.10940675215416373</v>
      </c>
      <c r="F951" s="15">
        <f>RawPLEP2!E948-F$2*$A951</f>
        <v>0.10940848062002242</v>
      </c>
      <c r="G951" s="15">
        <f>RawPLEP2!F948-G$2*$A951</f>
        <v>0.11237844022413909</v>
      </c>
      <c r="H951" s="15">
        <f>RawPLEP2!G948-H$2*$A951</f>
        <v>0.10109159986868557</v>
      </c>
      <c r="I951" s="15">
        <f>RawPLEP2!H948-I$2*$A951</f>
        <v>0.11225177985422932</v>
      </c>
      <c r="J951" s="15">
        <f>RawPLEP2!I948-J$2*$A951</f>
        <v>7.6705847889480705E-2</v>
      </c>
      <c r="K951" s="15">
        <f>RawPLEP2!J948-K$2*$A951</f>
        <v>7.3922746674243742E-2</v>
      </c>
      <c r="L951" s="15">
        <f>RawPLEP2!K948-L$2*$A951</f>
        <v>9.179123372685874E-2</v>
      </c>
      <c r="M951" s="15">
        <f>RawPLEP2!L948-M$2*$A951</f>
        <v>0.10928402959915966</v>
      </c>
      <c r="N951" s="15">
        <f>RawPLEP2!M948-N$2*$A951</f>
        <v>0.10142284337240527</v>
      </c>
      <c r="O951" s="15">
        <f>RawPLEP2!N948-O$2*$A951</f>
        <v>8.0931537739986528E-2</v>
      </c>
      <c r="P951" s="15">
        <f>RawPLEP2!O948-P$2*$A951</f>
        <v>6.9162375194744233E-2</v>
      </c>
      <c r="Q951" s="15">
        <f>RawPLEP2!P948-Q$2*$A951</f>
        <v>9.724711659858376E-2</v>
      </c>
      <c r="R951" s="15">
        <f>RawPLEP2!Q948-R$2*$A951</f>
        <v>8.2114448439497306E-2</v>
      </c>
      <c r="S951" s="15">
        <f>RawPLEP2!R948-S$2*$A951</f>
        <v>0.10844539427023092</v>
      </c>
      <c r="T951" s="15">
        <f>RawPLEP2!S948-T$2*$A951</f>
        <v>7.8159295622187347E-2</v>
      </c>
      <c r="U951" s="15">
        <f>RawPLEP2!T948-U$2*$A951</f>
        <v>9.1512388967928182E-2</v>
      </c>
      <c r="V951" s="15">
        <f>RawPLEP2!U948-V$2*$A951</f>
        <v>7.2377923815384493E-2</v>
      </c>
      <c r="W951" s="15">
        <f>RawPLEP2!V948-W$2*$A951</f>
        <v>0.10432054684841313</v>
      </c>
      <c r="X951" s="15">
        <f>RawPLEP2!W948-X$2*$A951</f>
        <v>7.0367032200214674E-2</v>
      </c>
      <c r="Y951" s="15">
        <f>RawPLEP2!X948-Y$2*$A951</f>
        <v>8.20341053597958E-2</v>
      </c>
      <c r="Z951" s="15">
        <f>RawPLEP2!Y948-Z$2*$A951</f>
        <v>0.10393309272388557</v>
      </c>
      <c r="AA951" s="15">
        <f>RawPLEP2!Z948-AA$2*$A951</f>
        <v>7.7858305915376846E-2</v>
      </c>
      <c r="AB951" s="15">
        <f>RawPLEP2!AA948-AB$2*$A951</f>
        <v>7.1517285400907044E-2</v>
      </c>
      <c r="AC951" s="15">
        <f>RawPLEP2!AB948-AC$2*$A951</f>
        <v>7.4671728890979394E-2</v>
      </c>
      <c r="AD951" s="15">
        <f>RawPLEP2!AC948-AD$2*$A951</f>
        <v>0.10393309936822812</v>
      </c>
      <c r="AE951" s="15">
        <f>RawPLEP2!AD948-AE$2*$A951</f>
        <v>7.7380129272730663E-2</v>
      </c>
      <c r="AF951" s="15">
        <f>RawPLEP2!AE948-AF$2*$A951</f>
        <v>7.7545628448676907E-2</v>
      </c>
      <c r="AG951" s="15">
        <f>RawPLEP2!AF948-AG$2*$A951</f>
        <v>0.10966215664352151</v>
      </c>
      <c r="AH951" s="15">
        <f>RawPLEP2!AG948-AH$2*$A951</f>
        <v>7.6165114957340005E-2</v>
      </c>
      <c r="AI951" s="15">
        <f>RawPLEP2!AH948-AI$2*$A951</f>
        <v>0.10519560208197086</v>
      </c>
      <c r="AJ951" s="15">
        <f>RawPLEP2!AI948-AJ$2*$A951</f>
        <v>8.0263376649823692E-2</v>
      </c>
      <c r="AK951" s="15">
        <f>RawPLEP2!AJ948-AK$2*$A951</f>
        <v>7.9444147261425874E-2</v>
      </c>
      <c r="AL951" s="15">
        <f>RawPLEP2!AK948-AL$2*$A951</f>
        <v>7.8732956427005465E-2</v>
      </c>
      <c r="AM951" s="15">
        <f>RawPLEP2!AL948-AM$2*$A951</f>
        <v>8.4619545594648432E-2</v>
      </c>
      <c r="AN951" s="15">
        <f>RawPLEP2!AM948-AN$2*$A951</f>
        <v>0.10129898481490028</v>
      </c>
      <c r="AO951" s="15">
        <f>RawPLEP2!AN948-AO$2*$A951</f>
        <v>7.2420470938962089E-2</v>
      </c>
      <c r="AP951" s="15">
        <f>RawPLEP2!AO948-AP$2*$A951</f>
        <v>7.7384091909999994E-2</v>
      </c>
      <c r="AQ951" s="15">
        <f>RawPLEP2!AP948-AQ$2*$A951</f>
        <v>9.1959576534186488E-2</v>
      </c>
      <c r="AR951" s="15">
        <f>RawPLEP2!AQ948-AR$2*$A951</f>
        <v>0.11381909180329225</v>
      </c>
      <c r="AS951" s="15">
        <f>RawPLEP2!AR948-AS$2*$A951</f>
        <v>9.8978733582120226E-2</v>
      </c>
      <c r="AT951" s="15">
        <f>RawPLEP2!AS948-AT$2*$A951</f>
        <v>0.10539400746151656</v>
      </c>
      <c r="AU951" s="15">
        <f>RawPLEP2!AT948-AU$2*$A951</f>
        <v>2.1802276379724962E-2</v>
      </c>
      <c r="AV951" s="15">
        <f>RawPLEP2!AU948-AV$2*$A951</f>
        <v>2.7571327980000001E-2</v>
      </c>
      <c r="AW951" s="15">
        <f>RawPLEP2!AV948-AW$2*$A951</f>
        <v>2.2817202900270728E-2</v>
      </c>
      <c r="AX951" s="15">
        <f>RawPLEP2!AW948-AX$2*$A951</f>
        <v>1.6972010245533881E-2</v>
      </c>
      <c r="AY951" s="15"/>
    </row>
    <row r="952" spans="1:51" x14ac:dyDescent="0.25">
      <c r="A952" s="23">
        <v>6.0004999999999982E-2</v>
      </c>
      <c r="B952" s="24">
        <f>RawPLEP2!A949</f>
        <v>1557</v>
      </c>
      <c r="C952" s="15">
        <f>RawPLEP2!B949-C$2*$A952</f>
        <v>9.6130394788733864E-2</v>
      </c>
      <c r="D952" s="15">
        <f>RawPLEP2!C949-D$2*$A952</f>
        <v>0.17011898997997699</v>
      </c>
      <c r="E952" s="15">
        <f>RawPLEP2!D949-E$2*$A952</f>
        <v>0.10759925151477202</v>
      </c>
      <c r="F952" s="15">
        <f>RawPLEP2!E949-F$2*$A952</f>
        <v>0.10760049847351245</v>
      </c>
      <c r="G952" s="15">
        <f>RawPLEP2!F949-G$2*$A952</f>
        <v>0.11085460471528892</v>
      </c>
      <c r="H952" s="15">
        <f>RawPLEP2!G949-H$2*$A952</f>
        <v>0.1003358706230365</v>
      </c>
      <c r="I952" s="15">
        <f>RawPLEP2!H949-I$2*$A952</f>
        <v>0.11070610924523978</v>
      </c>
      <c r="J952" s="15">
        <f>RawPLEP2!I949-J$2*$A952</f>
        <v>7.4787249487379692E-2</v>
      </c>
      <c r="K952" s="15">
        <f>RawPLEP2!J949-K$2*$A952</f>
        <v>7.2126262339210517E-2</v>
      </c>
      <c r="L952" s="15">
        <f>RawPLEP2!K949-L$2*$A952</f>
        <v>9.0419538121133555E-2</v>
      </c>
      <c r="M952" s="15">
        <f>RawPLEP2!L949-M$2*$A952</f>
        <v>0.10702360998821664</v>
      </c>
      <c r="N952" s="15">
        <f>RawPLEP2!M949-N$2*$A952</f>
        <v>9.9252577225146091E-2</v>
      </c>
      <c r="O952" s="15">
        <f>RawPLEP2!N949-O$2*$A952</f>
        <v>7.9156116697269407E-2</v>
      </c>
      <c r="P952" s="15">
        <f>RawPLEP2!O949-P$2*$A952</f>
        <v>6.7563309673023653E-2</v>
      </c>
      <c r="Q952" s="15">
        <f>RawPLEP2!P949-Q$2*$A952</f>
        <v>9.5920293251418098E-2</v>
      </c>
      <c r="R952" s="15">
        <f>RawPLEP2!Q949-R$2*$A952</f>
        <v>8.0711609312329347E-2</v>
      </c>
      <c r="S952" s="15">
        <f>RawPLEP2!R949-S$2*$A952</f>
        <v>0.10674530551437668</v>
      </c>
      <c r="T952" s="15">
        <f>RawPLEP2!S949-T$2*$A952</f>
        <v>7.6072275180586013E-2</v>
      </c>
      <c r="U952" s="15">
        <f>RawPLEP2!T949-U$2*$A952</f>
        <v>9.0453532459362634E-2</v>
      </c>
      <c r="V952" s="15">
        <f>RawPLEP2!U949-V$2*$A952</f>
        <v>7.1059289704290887E-2</v>
      </c>
      <c r="W952" s="15">
        <f>RawPLEP2!V949-W$2*$A952</f>
        <v>0.10259674953410935</v>
      </c>
      <c r="X952" s="15">
        <f>RawPLEP2!W949-X$2*$A952</f>
        <v>6.9276688526414734E-2</v>
      </c>
      <c r="Y952" s="15">
        <f>RawPLEP2!X949-Y$2*$A952</f>
        <v>8.0931911194398021E-2</v>
      </c>
      <c r="Z952" s="15">
        <f>RawPLEP2!Y949-Z$2*$A952</f>
        <v>0.10202559679992579</v>
      </c>
      <c r="AA952" s="15">
        <f>RawPLEP2!Z949-AA$2*$A952</f>
        <v>7.6867874967479488E-2</v>
      </c>
      <c r="AB952" s="15">
        <f>RawPLEP2!AA949-AB$2*$A952</f>
        <v>7.0757136064914253E-2</v>
      </c>
      <c r="AC952" s="15">
        <f>RawPLEP2!AB949-AC$2*$A952</f>
        <v>7.3441068055768791E-2</v>
      </c>
      <c r="AD952" s="15">
        <f>RawPLEP2!AC949-AD$2*$A952</f>
        <v>0.10202560345402686</v>
      </c>
      <c r="AE952" s="15">
        <f>RawPLEP2!AD949-AE$2*$A952</f>
        <v>7.6388783469123533E-2</v>
      </c>
      <c r="AF952" s="15">
        <f>RawPLEP2!AE949-AF$2*$A952</f>
        <v>7.6781194555155599E-2</v>
      </c>
      <c r="AG952" s="15">
        <f>RawPLEP2!AF949-AG$2*$A952</f>
        <v>0.10786721963554431</v>
      </c>
      <c r="AH952" s="15">
        <f>RawPLEP2!AG949-AH$2*$A952</f>
        <v>7.5093209940642502E-2</v>
      </c>
      <c r="AI952" s="15">
        <f>RawPLEP2!AH949-AI$2*$A952</f>
        <v>0.10408538025108338</v>
      </c>
      <c r="AJ952" s="15">
        <f>RawPLEP2!AI949-AJ$2*$A952</f>
        <v>7.9227726736438089E-2</v>
      </c>
      <c r="AK952" s="15">
        <f>RawPLEP2!AJ949-AK$2*$A952</f>
        <v>7.9232489198031636E-2</v>
      </c>
      <c r="AL952" s="15">
        <f>RawPLEP2!AK949-AL$2*$A952</f>
        <v>7.8069389215416715E-2</v>
      </c>
      <c r="AM952" s="15">
        <f>RawPLEP2!AL949-AM$2*$A952</f>
        <v>8.3596215059777351E-2</v>
      </c>
      <c r="AN952" s="15">
        <f>RawPLEP2!AM949-AN$2*$A952</f>
        <v>0.10055035577910429</v>
      </c>
      <c r="AO952" s="15">
        <f>RawPLEP2!AN949-AO$2*$A952</f>
        <v>7.1729963424607718E-2</v>
      </c>
      <c r="AP952" s="15">
        <f>RawPLEP2!AO949-AP$2*$A952</f>
        <v>7.6320521530000004E-2</v>
      </c>
      <c r="AQ952" s="15">
        <f>RawPLEP2!AP949-AQ$2*$A952</f>
        <v>9.0108550912075883E-2</v>
      </c>
      <c r="AR952" s="15">
        <f>RawPLEP2!AQ949-AR$2*$A952</f>
        <v>0.11176382791194406</v>
      </c>
      <c r="AS952" s="15">
        <f>RawPLEP2!AR949-AS$2*$A952</f>
        <v>9.6791357392338143E-2</v>
      </c>
      <c r="AT952" s="15">
        <f>RawPLEP2!AS949-AT$2*$A952</f>
        <v>0.1037970279332794</v>
      </c>
      <c r="AU952" s="15">
        <f>RawPLEP2!AT949-AU$2*$A952</f>
        <v>2.1541418274255496E-2</v>
      </c>
      <c r="AV952" s="15">
        <f>RawPLEP2!AU949-AV$2*$A952</f>
        <v>2.6821177450000001E-2</v>
      </c>
      <c r="AW952" s="15">
        <f>RawPLEP2!AV949-AW$2*$A952</f>
        <v>2.2521770982318126E-2</v>
      </c>
      <c r="AX952" s="15">
        <f>RawPLEP2!AW949-AX$2*$A952</f>
        <v>1.6606853557783609E-2</v>
      </c>
      <c r="AY952" s="15"/>
    </row>
    <row r="953" spans="1:51" x14ac:dyDescent="0.25">
      <c r="A953" s="23">
        <v>6.0027999999999998E-2</v>
      </c>
      <c r="B953" s="24">
        <f>RawPLEP2!A950</f>
        <v>1556</v>
      </c>
      <c r="C953" s="15">
        <f>RawPLEP2!B950-C$2*$A953</f>
        <v>9.4756396538765372E-2</v>
      </c>
      <c r="D953" s="15">
        <f>RawPLEP2!C950-D$2*$A953</f>
        <v>0.16822095921614796</v>
      </c>
      <c r="E953" s="15">
        <f>RawPLEP2!D950-E$2*$A953</f>
        <v>0.10613945021129463</v>
      </c>
      <c r="F953" s="15">
        <f>RawPLEP2!E950-F$2*$A953</f>
        <v>0.10614273634203825</v>
      </c>
      <c r="G953" s="15">
        <f>RawPLEP2!F950-G$2*$A953</f>
        <v>0.10917049787206672</v>
      </c>
      <c r="H953" s="15">
        <f>RawPLEP2!G950-H$2*$A953</f>
        <v>9.9239145933832762E-2</v>
      </c>
      <c r="I953" s="15">
        <f>RawPLEP2!H950-I$2*$A953</f>
        <v>0.10914793833152657</v>
      </c>
      <c r="J953" s="15">
        <f>RawPLEP2!I950-J$2*$A953</f>
        <v>7.3397855140466942E-2</v>
      </c>
      <c r="K953" s="15">
        <f>RawPLEP2!J950-K$2*$A953</f>
        <v>7.0820936355281361E-2</v>
      </c>
      <c r="L953" s="15">
        <f>RawPLEP2!K950-L$2*$A953</f>
        <v>8.8573059649182634E-2</v>
      </c>
      <c r="M953" s="15">
        <f>RawPLEP2!L950-M$2*$A953</f>
        <v>0.10486777936262924</v>
      </c>
      <c r="N953" s="15">
        <f>RawPLEP2!M950-N$2*$A953</f>
        <v>9.7435081117339714E-2</v>
      </c>
      <c r="O953" s="15">
        <f>RawPLEP2!N950-O$2*$A953</f>
        <v>7.8108111072922884E-2</v>
      </c>
      <c r="P953" s="15">
        <f>RawPLEP2!O950-P$2*$A953</f>
        <v>6.7120535761323957E-2</v>
      </c>
      <c r="Q953" s="15">
        <f>RawPLEP2!P950-Q$2*$A953</f>
        <v>9.468756714022708E-2</v>
      </c>
      <c r="R953" s="15">
        <f>RawPLEP2!Q950-R$2*$A953</f>
        <v>7.8849957299546775E-2</v>
      </c>
      <c r="S953" s="15">
        <f>RawPLEP2!R950-S$2*$A953</f>
        <v>0.10423217708159659</v>
      </c>
      <c r="T953" s="15">
        <f>RawPLEP2!S950-T$2*$A953</f>
        <v>7.5220879785849293E-2</v>
      </c>
      <c r="U953" s="15">
        <f>RawPLEP2!T950-U$2*$A953</f>
        <v>8.9112025638942091E-2</v>
      </c>
      <c r="V953" s="15">
        <f>RawPLEP2!U950-V$2*$A953</f>
        <v>7.0084562866732314E-2</v>
      </c>
      <c r="W953" s="15">
        <f>RawPLEP2!V950-W$2*$A953</f>
        <v>0.10158719905650722</v>
      </c>
      <c r="X953" s="15">
        <f>RawPLEP2!W950-X$2*$A953</f>
        <v>6.8387504802467025E-2</v>
      </c>
      <c r="Y953" s="15">
        <f>RawPLEP2!X950-Y$2*$A953</f>
        <v>8.0413656521623605E-2</v>
      </c>
      <c r="Z953" s="15">
        <f>RawPLEP2!Y950-Z$2*$A953</f>
        <v>0.10063685808798176</v>
      </c>
      <c r="AA953" s="15">
        <f>RawPLEP2!Z950-AA$2*$A953</f>
        <v>7.5835666880188113E-2</v>
      </c>
      <c r="AB953" s="15">
        <f>RawPLEP2!AA950-AB$2*$A953</f>
        <v>6.9910891250734325E-2</v>
      </c>
      <c r="AC953" s="15">
        <f>RawPLEP2!AB950-AC$2*$A953</f>
        <v>7.2444738777020568E-2</v>
      </c>
      <c r="AD953" s="15">
        <f>RawPLEP2!AC950-AD$2*$A953</f>
        <v>0.10063686474463336</v>
      </c>
      <c r="AE953" s="15">
        <f>RawPLEP2!AD950-AE$2*$A953</f>
        <v>7.5481186579885284E-2</v>
      </c>
      <c r="AF953" s="15">
        <f>RawPLEP2!AE950-AF$2*$A953</f>
        <v>7.6267290360257978E-2</v>
      </c>
      <c r="AG953" s="15">
        <f>RawPLEP2!AF950-AG$2*$A953</f>
        <v>0.10691831183118664</v>
      </c>
      <c r="AH953" s="15">
        <f>RawPLEP2!AG950-AH$2*$A953</f>
        <v>7.4024990893210199E-2</v>
      </c>
      <c r="AI953" s="15">
        <f>RawPLEP2!AH950-AI$2*$A953</f>
        <v>0.10323305920778322</v>
      </c>
      <c r="AJ953" s="15">
        <f>RawPLEP2!AI950-AJ$2*$A953</f>
        <v>7.8336727020553221E-2</v>
      </c>
      <c r="AK953" s="15">
        <f>RawPLEP2!AJ950-AK$2*$A953</f>
        <v>7.8557117992826289E-2</v>
      </c>
      <c r="AL953" s="15">
        <f>RawPLEP2!AK950-AL$2*$A953</f>
        <v>7.7487637284887834E-2</v>
      </c>
      <c r="AM953" s="15">
        <f>RawPLEP2!AL950-AM$2*$A953</f>
        <v>8.2941302163163311E-2</v>
      </c>
      <c r="AN953" s="15">
        <f>RawPLEP2!AM950-AN$2*$A953</f>
        <v>9.9597645777703067E-2</v>
      </c>
      <c r="AO953" s="15">
        <f>RawPLEP2!AN950-AO$2*$A953</f>
        <v>7.0947741181083268E-2</v>
      </c>
      <c r="AP953" s="15">
        <f>RawPLEP2!AO950-AP$2*$A953</f>
        <v>7.5745165350000004E-2</v>
      </c>
      <c r="AQ953" s="15">
        <f>RawPLEP2!AP950-AQ$2*$A953</f>
        <v>8.8535828565274241E-2</v>
      </c>
      <c r="AR953" s="15">
        <f>RawPLEP2!AQ950-AR$2*$A953</f>
        <v>0.11006206337897805</v>
      </c>
      <c r="AS953" s="15">
        <f>RawPLEP2!AR950-AS$2*$A953</f>
        <v>9.5899565342735998E-2</v>
      </c>
      <c r="AT953" s="15">
        <f>RawPLEP2!AS950-AT$2*$A953</f>
        <v>0.10239823407930831</v>
      </c>
      <c r="AU953" s="15">
        <f>RawPLEP2!AT950-AU$2*$A953</f>
        <v>2.1196578857712339E-2</v>
      </c>
      <c r="AV953" s="15">
        <f>RawPLEP2!AU950-AV$2*$A953</f>
        <v>2.5979284200000001E-2</v>
      </c>
      <c r="AW953" s="15">
        <f>RawPLEP2!AV950-AW$2*$A953</f>
        <v>2.2016893707966875E-2</v>
      </c>
      <c r="AX953" s="15">
        <f>RawPLEP2!AW950-AX$2*$A953</f>
        <v>1.616732933143979E-2</v>
      </c>
      <c r="AY953" s="15"/>
    </row>
    <row r="954" spans="1:51" x14ac:dyDescent="0.25">
      <c r="A954" s="23">
        <v>6.0009999999999994E-2</v>
      </c>
      <c r="B954" s="24">
        <f>RawPLEP2!A951</f>
        <v>1555</v>
      </c>
      <c r="C954" s="15">
        <f>RawPLEP2!B951-C$2*$A954</f>
        <v>9.3132077547436368E-2</v>
      </c>
      <c r="D954" s="15">
        <f>RawPLEP2!C951-D$2*$A954</f>
        <v>0.16514239580523157</v>
      </c>
      <c r="E954" s="15">
        <f>RawPLEP2!D951-E$2*$A954</f>
        <v>0.10394712079662474</v>
      </c>
      <c r="F954" s="15">
        <f>RawPLEP2!E951-F$2*$A954</f>
        <v>0.10394361954927893</v>
      </c>
      <c r="G954" s="15">
        <f>RawPLEP2!F951-G$2*$A954</f>
        <v>0.10731756951024062</v>
      </c>
      <c r="H954" s="15">
        <f>RawPLEP2!G951-H$2*$A954</f>
        <v>9.7504408734079173E-2</v>
      </c>
      <c r="I954" s="15">
        <f>RawPLEP2!H951-I$2*$A954</f>
        <v>0.10814009013791082</v>
      </c>
      <c r="J954" s="15">
        <f>RawPLEP2!I951-J$2*$A954</f>
        <v>7.1644288225442138E-2</v>
      </c>
      <c r="K954" s="15">
        <f>RawPLEP2!J951-K$2*$A954</f>
        <v>6.9424751638356347E-2</v>
      </c>
      <c r="L954" s="15">
        <f>RawPLEP2!K951-L$2*$A954</f>
        <v>8.7330624918535521E-2</v>
      </c>
      <c r="M954" s="15">
        <f>RawPLEP2!L951-M$2*$A954</f>
        <v>0.10310005997395849</v>
      </c>
      <c r="N954" s="15">
        <f>RawPLEP2!M951-N$2*$A954</f>
        <v>9.5637408745188182E-2</v>
      </c>
      <c r="O954" s="15">
        <f>RawPLEP2!N951-O$2*$A954</f>
        <v>7.6826043248933218E-2</v>
      </c>
      <c r="P954" s="15">
        <f>RawPLEP2!O951-P$2*$A954</f>
        <v>6.6330936169175889E-2</v>
      </c>
      <c r="Q954" s="15">
        <f>RawPLEP2!P951-Q$2*$A954</f>
        <v>9.388977017942006E-2</v>
      </c>
      <c r="R954" s="15">
        <f>RawPLEP2!Q951-R$2*$A954</f>
        <v>7.7221044857376589E-2</v>
      </c>
      <c r="S954" s="15">
        <f>RawPLEP2!R951-S$2*$A954</f>
        <v>0.10200891832029403</v>
      </c>
      <c r="T954" s="15">
        <f>RawPLEP2!S951-T$2*$A954</f>
        <v>7.3599206953904123E-2</v>
      </c>
      <c r="U954" s="15">
        <f>RawPLEP2!T951-U$2*$A954</f>
        <v>8.7827464567966862E-2</v>
      </c>
      <c r="V954" s="15">
        <f>RawPLEP2!U951-V$2*$A954</f>
        <v>6.9124140977865095E-2</v>
      </c>
      <c r="W954" s="15">
        <f>RawPLEP2!V951-W$2*$A954</f>
        <v>0.10090379563897844</v>
      </c>
      <c r="X954" s="15">
        <f>RawPLEP2!W951-X$2*$A954</f>
        <v>6.7305706076426094E-2</v>
      </c>
      <c r="Y954" s="15">
        <f>RawPLEP2!X951-Y$2*$A954</f>
        <v>7.9592964487273155E-2</v>
      </c>
      <c r="Z954" s="15">
        <f>RawPLEP2!Y951-Z$2*$A954</f>
        <v>9.8818961245155337E-2</v>
      </c>
      <c r="AA954" s="15">
        <f>RawPLEP2!Z951-AA$2*$A954</f>
        <v>7.4313092225894412E-2</v>
      </c>
      <c r="AB954" s="15">
        <f>RawPLEP2!AA951-AB$2*$A954</f>
        <v>6.8727233714005576E-2</v>
      </c>
      <c r="AC954" s="15">
        <f>RawPLEP2!AB951-AC$2*$A954</f>
        <v>7.1481372526040907E-2</v>
      </c>
      <c r="AD954" s="15">
        <f>RawPLEP2!AC951-AD$2*$A954</f>
        <v>9.8818967899810886E-2</v>
      </c>
      <c r="AE954" s="15">
        <f>RawPLEP2!AD951-AE$2*$A954</f>
        <v>7.4485951844941306E-2</v>
      </c>
      <c r="AF954" s="15">
        <f>RawPLEP2!AE951-AF$2*$A954</f>
        <v>7.5838977147569153E-2</v>
      </c>
      <c r="AG954" s="15">
        <f>RawPLEP2!AF951-AG$2*$A954</f>
        <v>0.10569278027372743</v>
      </c>
      <c r="AH954" s="15">
        <f>RawPLEP2!AG951-AH$2*$A954</f>
        <v>7.2988677266852875E-2</v>
      </c>
      <c r="AI954" s="15">
        <f>RawPLEP2!AH951-AI$2*$A954</f>
        <v>0.10218231119819204</v>
      </c>
      <c r="AJ954" s="15">
        <f>RawPLEP2!AI951-AJ$2*$A954</f>
        <v>7.7184048741245737E-2</v>
      </c>
      <c r="AK954" s="15">
        <f>RawPLEP2!AJ951-AK$2*$A954</f>
        <v>7.7241617001247848E-2</v>
      </c>
      <c r="AL954" s="15">
        <f>RawPLEP2!AK951-AL$2*$A954</f>
        <v>7.6947108222258254E-2</v>
      </c>
      <c r="AM954" s="15">
        <f>RawPLEP2!AL951-AM$2*$A954</f>
        <v>8.1797414395296031E-2</v>
      </c>
      <c r="AN954" s="15">
        <f>RawPLEP2!AM951-AN$2*$A954</f>
        <v>9.898675299184316E-2</v>
      </c>
      <c r="AO954" s="15">
        <f>RawPLEP2!AN951-AO$2*$A954</f>
        <v>7.0204762369928495E-2</v>
      </c>
      <c r="AP954" s="15">
        <f>RawPLEP2!AO951-AP$2*$A954</f>
        <v>7.5277872379999999E-2</v>
      </c>
      <c r="AQ954" s="15">
        <f>RawPLEP2!AP951-AQ$2*$A954</f>
        <v>8.7098830863205967E-2</v>
      </c>
      <c r="AR954" s="15">
        <f>RawPLEP2!AQ951-AR$2*$A954</f>
        <v>0.10833524736129926</v>
      </c>
      <c r="AS954" s="15">
        <f>RawPLEP2!AR951-AS$2*$A954</f>
        <v>9.4819118581555076E-2</v>
      </c>
      <c r="AT954" s="15">
        <f>RawPLEP2!AS951-AT$2*$A954</f>
        <v>0.10097768057372046</v>
      </c>
      <c r="AU954" s="15">
        <f>RawPLEP2!AT951-AU$2*$A954</f>
        <v>2.0888295095876544E-2</v>
      </c>
      <c r="AV954" s="15">
        <f>RawPLEP2!AU951-AV$2*$A954</f>
        <v>2.5368355209999999E-2</v>
      </c>
      <c r="AW954" s="15">
        <f>RawPLEP2!AV951-AW$2*$A954</f>
        <v>2.1735130530502633E-2</v>
      </c>
      <c r="AX954" s="15">
        <f>RawPLEP2!AW951-AX$2*$A954</f>
        <v>1.5853350520752343E-2</v>
      </c>
      <c r="AY954" s="15"/>
    </row>
    <row r="955" spans="1:51" x14ac:dyDescent="0.25">
      <c r="A955" s="23">
        <v>6.0069000000000004E-2</v>
      </c>
      <c r="B955" s="24">
        <f>RawPLEP2!A952</f>
        <v>1554</v>
      </c>
      <c r="C955" s="15">
        <f>RawPLEP2!B952-C$2*$A955</f>
        <v>9.1556785480125885E-2</v>
      </c>
      <c r="D955" s="15">
        <f>RawPLEP2!C952-D$2*$A955</f>
        <v>0.16314163336323534</v>
      </c>
      <c r="E955" s="15">
        <f>RawPLEP2!D952-E$2*$A955</f>
        <v>0.10199197832248713</v>
      </c>
      <c r="F955" s="15">
        <f>RawPLEP2!E952-F$2*$A955</f>
        <v>0.10199393240332338</v>
      </c>
      <c r="G955" s="15">
        <f>RawPLEP2!F952-G$2*$A955</f>
        <v>0.10523738719067061</v>
      </c>
      <c r="H955" s="15">
        <f>RawPLEP2!G952-H$2*$A955</f>
        <v>9.5537158444382625E-2</v>
      </c>
      <c r="I955" s="15">
        <f>RawPLEP2!H952-I$2*$A955</f>
        <v>0.10683886151142917</v>
      </c>
      <c r="J955" s="15">
        <f>RawPLEP2!I952-J$2*$A955</f>
        <v>6.9875380168578971E-2</v>
      </c>
      <c r="K955" s="15">
        <f>RawPLEP2!J952-K$2*$A955</f>
        <v>6.8471163698277229E-2</v>
      </c>
      <c r="L955" s="15">
        <f>RawPLEP2!K952-L$2*$A955</f>
        <v>8.642372810787885E-2</v>
      </c>
      <c r="M955" s="15">
        <f>RawPLEP2!L952-M$2*$A955</f>
        <v>0.1015314585257126</v>
      </c>
      <c r="N955" s="15">
        <f>RawPLEP2!M952-N$2*$A955</f>
        <v>9.3921903781684871E-2</v>
      </c>
      <c r="O955" s="15">
        <f>RawPLEP2!N952-O$2*$A955</f>
        <v>7.5544599492566047E-2</v>
      </c>
      <c r="P955" s="15">
        <f>RawPLEP2!O952-P$2*$A955</f>
        <v>6.5434120331772302E-2</v>
      </c>
      <c r="Q955" s="15">
        <f>RawPLEP2!P952-Q$2*$A955</f>
        <v>9.2400326889843079E-2</v>
      </c>
      <c r="R955" s="15">
        <f>RawPLEP2!Q952-R$2*$A955</f>
        <v>7.5641917928934405E-2</v>
      </c>
      <c r="S955" s="15">
        <f>RawPLEP2!R952-S$2*$A955</f>
        <v>0.10040377331011903</v>
      </c>
      <c r="T955" s="15">
        <f>RawPLEP2!S952-T$2*$A955</f>
        <v>7.2194356263057757E-2</v>
      </c>
      <c r="U955" s="15">
        <f>RawPLEP2!T952-U$2*$A955</f>
        <v>8.7140742589496778E-2</v>
      </c>
      <c r="V955" s="15">
        <f>RawPLEP2!U952-V$2*$A955</f>
        <v>6.8091689188040982E-2</v>
      </c>
      <c r="W955" s="15">
        <f>RawPLEP2!V952-W$2*$A955</f>
        <v>9.997344259643387E-2</v>
      </c>
      <c r="X955" s="15">
        <f>RawPLEP2!W952-X$2*$A955</f>
        <v>6.6917753704560226E-2</v>
      </c>
      <c r="Y955" s="15">
        <f>RawPLEP2!X952-Y$2*$A955</f>
        <v>7.9082583733199652E-2</v>
      </c>
      <c r="Z955" s="15">
        <f>RawPLEP2!Y952-Z$2*$A955</f>
        <v>9.7168699318864127E-2</v>
      </c>
      <c r="AA955" s="15">
        <f>RawPLEP2!Z952-AA$2*$A955</f>
        <v>7.3553314767190472E-2</v>
      </c>
      <c r="AB955" s="15">
        <f>RawPLEP2!AA952-AB$2*$A955</f>
        <v>6.7947326273283135E-2</v>
      </c>
      <c r="AC955" s="15">
        <f>RawPLEP2!AB952-AC$2*$A955</f>
        <v>7.0713199839251992E-2</v>
      </c>
      <c r="AD955" s="15">
        <f>RawPLEP2!AC952-AD$2*$A955</f>
        <v>9.7168705980062331E-2</v>
      </c>
      <c r="AE955" s="15">
        <f>RawPLEP2!AD952-AE$2*$A955</f>
        <v>7.3619260795591043E-2</v>
      </c>
      <c r="AF955" s="15">
        <f>RawPLEP2!AE952-AF$2*$A955</f>
        <v>7.4922864178049164E-2</v>
      </c>
      <c r="AG955" s="15">
        <f>RawPLEP2!AF952-AG$2*$A955</f>
        <v>0.10460029318428817</v>
      </c>
      <c r="AH955" s="15">
        <f>RawPLEP2!AG952-AH$2*$A955</f>
        <v>7.1781075162135222E-2</v>
      </c>
      <c r="AI955" s="15">
        <f>RawPLEP2!AH952-AI$2*$A955</f>
        <v>0.10236478677407426</v>
      </c>
      <c r="AJ955" s="15">
        <f>RawPLEP2!AI952-AJ$2*$A955</f>
        <v>7.6664003883975818E-2</v>
      </c>
      <c r="AK955" s="15">
        <f>RawPLEP2!AJ952-AK$2*$A955</f>
        <v>7.6682885479199409E-2</v>
      </c>
      <c r="AL955" s="15">
        <f>RawPLEP2!AK952-AL$2*$A955</f>
        <v>7.6363845066988525E-2</v>
      </c>
      <c r="AM955" s="15">
        <f>RawPLEP2!AL952-AM$2*$A955</f>
        <v>8.0697813934416551E-2</v>
      </c>
      <c r="AN955" s="15">
        <f>RawPLEP2!AM952-AN$2*$A955</f>
        <v>9.7946255062161744E-2</v>
      </c>
      <c r="AO955" s="15">
        <f>RawPLEP2!AN952-AO$2*$A955</f>
        <v>6.9765846908713611E-2</v>
      </c>
      <c r="AP955" s="15">
        <f>RawPLEP2!AO952-AP$2*$A955</f>
        <v>7.4508309359999997E-2</v>
      </c>
      <c r="AQ955" s="15">
        <f>RawPLEP2!AP952-AQ$2*$A955</f>
        <v>8.5946776750540882E-2</v>
      </c>
      <c r="AR955" s="15">
        <f>RawPLEP2!AQ952-AR$2*$A955</f>
        <v>0.10634512046369081</v>
      </c>
      <c r="AS955" s="15">
        <f>RawPLEP2!AR952-AS$2*$A955</f>
        <v>9.3317565254314797E-2</v>
      </c>
      <c r="AT955" s="15">
        <f>RawPLEP2!AS952-AT$2*$A955</f>
        <v>9.9533783730925085E-2</v>
      </c>
      <c r="AU955" s="15">
        <f>RawPLEP2!AT952-AU$2*$A955</f>
        <v>2.045085833300497E-2</v>
      </c>
      <c r="AV955" s="15">
        <f>RawPLEP2!AU952-AV$2*$A955</f>
        <v>2.468901314E-2</v>
      </c>
      <c r="AW955" s="15">
        <f>RawPLEP2!AV952-AW$2*$A955</f>
        <v>2.1359254281079865E-2</v>
      </c>
      <c r="AX955" s="15">
        <f>RawPLEP2!AW952-AX$2*$A955</f>
        <v>1.5457433945783413E-2</v>
      </c>
      <c r="AY955" s="15"/>
    </row>
    <row r="956" spans="1:51" x14ac:dyDescent="0.25">
      <c r="A956" s="23">
        <v>6.0053999999999996E-2</v>
      </c>
      <c r="B956" s="24">
        <f>RawPLEP2!A953</f>
        <v>1553</v>
      </c>
      <c r="C956" s="15">
        <f>RawPLEP2!B953-C$2*$A956</f>
        <v>8.9785313004018374E-2</v>
      </c>
      <c r="D956" s="15">
        <f>RawPLEP2!C953-D$2*$A956</f>
        <v>0.16052295918747167</v>
      </c>
      <c r="E956" s="15">
        <f>RawPLEP2!D953-E$2*$A956</f>
        <v>0.1000483704769289</v>
      </c>
      <c r="F956" s="15">
        <f>RawPLEP2!E953-F$2*$A956</f>
        <v>0.10004910687602393</v>
      </c>
      <c r="G956" s="15">
        <f>RawPLEP2!F953-G$2*$A956</f>
        <v>0.10316246370581553</v>
      </c>
      <c r="H956" s="15">
        <f>RawPLEP2!G953-H$2*$A956</f>
        <v>9.4191544111254633E-2</v>
      </c>
      <c r="I956" s="15">
        <f>RawPLEP2!H953-I$2*$A956</f>
        <v>0.10523524133341604</v>
      </c>
      <c r="J956" s="15">
        <f>RawPLEP2!I953-J$2*$A956</f>
        <v>6.8176777144391645E-2</v>
      </c>
      <c r="K956" s="15">
        <f>RawPLEP2!J953-K$2*$A956</f>
        <v>6.7234515460839722E-2</v>
      </c>
      <c r="L956" s="15">
        <f>RawPLEP2!K953-L$2*$A956</f>
        <v>8.4502124315672916E-2</v>
      </c>
      <c r="M956" s="15">
        <f>RawPLEP2!L953-M$2*$A956</f>
        <v>9.964245266848698E-2</v>
      </c>
      <c r="N956" s="15">
        <f>RawPLEP2!M953-N$2*$A956</f>
        <v>9.221204832155859E-2</v>
      </c>
      <c r="O956" s="15">
        <f>RawPLEP2!N953-O$2*$A956</f>
        <v>7.4568398167574657E-2</v>
      </c>
      <c r="P956" s="15">
        <f>RawPLEP2!O953-P$2*$A956</f>
        <v>6.4249277703315594E-2</v>
      </c>
      <c r="Q956" s="15">
        <f>RawPLEP2!P953-Q$2*$A956</f>
        <v>9.1437284105837222E-2</v>
      </c>
      <c r="R956" s="15">
        <f>RawPLEP2!Q953-R$2*$A956</f>
        <v>7.427824479379258E-2</v>
      </c>
      <c r="S956" s="15">
        <f>RawPLEP2!R953-S$2*$A956</f>
        <v>9.8509123292366912E-2</v>
      </c>
      <c r="T956" s="15">
        <f>RawPLEP2!S953-T$2*$A956</f>
        <v>7.1910137453103443E-2</v>
      </c>
      <c r="U956" s="15">
        <f>RawPLEP2!T953-U$2*$A956</f>
        <v>8.6545982163684088E-2</v>
      </c>
      <c r="V956" s="15">
        <f>RawPLEP2!U953-V$2*$A956</f>
        <v>6.7166519277318301E-2</v>
      </c>
      <c r="W956" s="15">
        <f>RawPLEP2!V953-W$2*$A956</f>
        <v>9.899728458182655E-2</v>
      </c>
      <c r="X956" s="15">
        <f>RawPLEP2!W953-X$2*$A956</f>
        <v>6.5798582324526123E-2</v>
      </c>
      <c r="Y956" s="15">
        <f>RawPLEP2!X953-Y$2*$A956</f>
        <v>7.8262335584574266E-2</v>
      </c>
      <c r="Z956" s="15">
        <f>RawPLEP2!Y953-Z$2*$A956</f>
        <v>9.5760077783175454E-2</v>
      </c>
      <c r="AA956" s="15">
        <f>RawPLEP2!Z953-AA$2*$A956</f>
        <v>7.2651343071945707E-2</v>
      </c>
      <c r="AB956" s="15">
        <f>RawPLEP2!AA953-AB$2*$A956</f>
        <v>6.7182633296009167E-2</v>
      </c>
      <c r="AC956" s="15">
        <f>RawPLEP2!AB953-AC$2*$A956</f>
        <v>6.9354144218435609E-2</v>
      </c>
      <c r="AD956" s="15">
        <f>RawPLEP2!AC953-AD$2*$A956</f>
        <v>9.5760084442710267E-2</v>
      </c>
      <c r="AE956" s="15">
        <f>RawPLEP2!AD953-AE$2*$A956</f>
        <v>7.253202895813772E-2</v>
      </c>
      <c r="AF956" s="15">
        <f>RawPLEP2!AE953-AF$2*$A956</f>
        <v>7.4022773100808487E-2</v>
      </c>
      <c r="AG956" s="15">
        <f>RawPLEP2!AF953-AG$2*$A956</f>
        <v>0.10355766596973882</v>
      </c>
      <c r="AH956" s="15">
        <f>RawPLEP2!AG953-AH$2*$A956</f>
        <v>7.0834432573504122E-2</v>
      </c>
      <c r="AI956" s="15">
        <f>RawPLEP2!AH953-AI$2*$A956</f>
        <v>0.10127553283274829</v>
      </c>
      <c r="AJ956" s="15">
        <f>RawPLEP2!AI953-AJ$2*$A956</f>
        <v>7.5949116579552917E-2</v>
      </c>
      <c r="AK956" s="15">
        <f>RawPLEP2!AJ953-AK$2*$A956</f>
        <v>7.6245179069550723E-2</v>
      </c>
      <c r="AL956" s="15">
        <f>RawPLEP2!AK953-AL$2*$A956</f>
        <v>7.5725069646463888E-2</v>
      </c>
      <c r="AM956" s="15">
        <f>RawPLEP2!AL953-AM$2*$A956</f>
        <v>7.9810850767860486E-2</v>
      </c>
      <c r="AN956" s="15">
        <f>RawPLEP2!AM953-AN$2*$A956</f>
        <v>9.7444030923945157E-2</v>
      </c>
      <c r="AO956" s="15">
        <f>RawPLEP2!AN953-AO$2*$A956</f>
        <v>6.9022696642751291E-2</v>
      </c>
      <c r="AP956" s="15">
        <f>RawPLEP2!AO953-AP$2*$A956</f>
        <v>7.3875717820000006E-2</v>
      </c>
      <c r="AQ956" s="15">
        <f>RawPLEP2!AP953-AQ$2*$A956</f>
        <v>8.4537278597150656E-2</v>
      </c>
      <c r="AR956" s="15">
        <f>RawPLEP2!AQ953-AR$2*$A956</f>
        <v>0.10482568551562517</v>
      </c>
      <c r="AS956" s="15">
        <f>RawPLEP2!AR953-AS$2*$A956</f>
        <v>9.1462774786664022E-2</v>
      </c>
      <c r="AT956" s="15">
        <f>RawPLEP2!AS953-AT$2*$A956</f>
        <v>9.8281535809601875E-2</v>
      </c>
      <c r="AU956" s="15">
        <f>RawPLEP2!AT953-AU$2*$A956</f>
        <v>2.0131421228141811E-2</v>
      </c>
      <c r="AV956" s="15">
        <f>RawPLEP2!AU953-AV$2*$A956</f>
        <v>2.4124635379999999E-2</v>
      </c>
      <c r="AW956" s="15">
        <f>RawPLEP2!AV953-AW$2*$A956</f>
        <v>2.1133539176526332E-2</v>
      </c>
      <c r="AX956" s="15">
        <f>RawPLEP2!AW953-AX$2*$A956</f>
        <v>1.516833202687721E-2</v>
      </c>
      <c r="AY956" s="15"/>
    </row>
    <row r="957" spans="1:51" x14ac:dyDescent="0.25">
      <c r="A957" s="23">
        <v>6.006499999999998E-2</v>
      </c>
      <c r="B957" s="24">
        <f>RawPLEP2!A954</f>
        <v>1552</v>
      </c>
      <c r="C957" s="15">
        <f>RawPLEP2!B954-C$2*$A957</f>
        <v>8.8036769593163894E-2</v>
      </c>
      <c r="D957" s="15">
        <f>RawPLEP2!C954-D$2*$A957</f>
        <v>0.15656900638303173</v>
      </c>
      <c r="E957" s="15">
        <f>RawPLEP2!D954-E$2*$A957</f>
        <v>9.7893682897004938E-2</v>
      </c>
      <c r="F957" s="15">
        <f>RawPLEP2!E954-F$2*$A957</f>
        <v>9.789047138271019E-2</v>
      </c>
      <c r="G957" s="15">
        <f>RawPLEP2!F954-G$2*$A957</f>
        <v>0.10132543205470926</v>
      </c>
      <c r="H957" s="15">
        <f>RawPLEP2!G954-H$2*$A957</f>
        <v>9.1888327955548507E-2</v>
      </c>
      <c r="I957" s="15">
        <f>RawPLEP2!H954-I$2*$A957</f>
        <v>0.10424804275729234</v>
      </c>
      <c r="J957" s="15">
        <f>RawPLEP2!I954-J$2*$A957</f>
        <v>6.675386627412902E-2</v>
      </c>
      <c r="K957" s="15">
        <f>RawPLEP2!J954-K$2*$A957</f>
        <v>6.627111529896057E-2</v>
      </c>
      <c r="L957" s="15">
        <f>RawPLEP2!K954-L$2*$A957</f>
        <v>8.3661475389957274E-2</v>
      </c>
      <c r="M957" s="15">
        <f>RawPLEP2!L954-M$2*$A957</f>
        <v>9.8357543817119114E-2</v>
      </c>
      <c r="N957" s="15">
        <f>RawPLEP2!M954-N$2*$A957</f>
        <v>9.09898362656512E-2</v>
      </c>
      <c r="O957" s="15">
        <f>RawPLEP2!N954-O$2*$A957</f>
        <v>7.3004508267235022E-2</v>
      </c>
      <c r="P957" s="15">
        <f>RawPLEP2!O954-P$2*$A957</f>
        <v>6.3502836686850528E-2</v>
      </c>
      <c r="Q957" s="15">
        <f>RawPLEP2!P954-Q$2*$A957</f>
        <v>9.0574230987441537E-2</v>
      </c>
      <c r="R957" s="15">
        <f>RawPLEP2!Q954-R$2*$A957</f>
        <v>7.327085185289664E-2</v>
      </c>
      <c r="S957" s="15">
        <f>RawPLEP2!R954-S$2*$A957</f>
        <v>9.6670320885385116E-2</v>
      </c>
      <c r="T957" s="15">
        <f>RawPLEP2!S954-T$2*$A957</f>
        <v>7.0152243610403273E-2</v>
      </c>
      <c r="U957" s="15">
        <f>RawPLEP2!T954-U$2*$A957</f>
        <v>8.5245476462613406E-2</v>
      </c>
      <c r="V957" s="15">
        <f>RawPLEP2!U954-V$2*$A957</f>
        <v>6.6155934557181592E-2</v>
      </c>
      <c r="W957" s="15">
        <f>RawPLEP2!V954-W$2*$A957</f>
        <v>9.8072211992538585E-2</v>
      </c>
      <c r="X957" s="15">
        <f>RawPLEP2!W954-X$2*$A957</f>
        <v>6.5241897806551138E-2</v>
      </c>
      <c r="Y957" s="15">
        <f>RawPLEP2!X954-Y$2*$A957</f>
        <v>7.7899713978899554E-2</v>
      </c>
      <c r="Z957" s="15">
        <f>RawPLEP2!Y954-Z$2*$A957</f>
        <v>9.4309052312680469E-2</v>
      </c>
      <c r="AA957" s="15">
        <f>RawPLEP2!Z954-AA$2*$A957</f>
        <v>7.1421294688458536E-2</v>
      </c>
      <c r="AB957" s="15">
        <f>RawPLEP2!AA954-AB$2*$A957</f>
        <v>6.6175836784010081E-2</v>
      </c>
      <c r="AC957" s="15">
        <f>RawPLEP2!AB954-AC$2*$A957</f>
        <v>6.830668245903429E-2</v>
      </c>
      <c r="AD957" s="15">
        <f>RawPLEP2!AC954-AD$2*$A957</f>
        <v>9.4309058973435111E-2</v>
      </c>
      <c r="AE957" s="15">
        <f>RawPLEP2!AD954-AE$2*$A957</f>
        <v>7.1891554528936835E-2</v>
      </c>
      <c r="AF957" s="15">
        <f>RawPLEP2!AE954-AF$2*$A957</f>
        <v>7.3795469264118341E-2</v>
      </c>
      <c r="AG957" s="15">
        <f>RawPLEP2!AF954-AG$2*$A957</f>
        <v>0.10253325369374168</v>
      </c>
      <c r="AH957" s="15">
        <f>RawPLEP2!AG954-AH$2*$A957</f>
        <v>7.0025711485166925E-2</v>
      </c>
      <c r="AI957" s="15">
        <f>RawPLEP2!AH954-AI$2*$A957</f>
        <v>0.10026626281638734</v>
      </c>
      <c r="AJ957" s="15">
        <f>RawPLEP2!AI954-AJ$2*$A957</f>
        <v>7.5172339924129722E-2</v>
      </c>
      <c r="AK957" s="15">
        <f>RawPLEP2!AJ954-AK$2*$A957</f>
        <v>7.5237285736626441E-2</v>
      </c>
      <c r="AL957" s="15">
        <f>RawPLEP2!AK954-AL$2*$A957</f>
        <v>7.5330227537515282E-2</v>
      </c>
      <c r="AM957" s="15">
        <f>RawPLEP2!AL954-AM$2*$A957</f>
        <v>7.92089015060016E-2</v>
      </c>
      <c r="AN957" s="15">
        <f>RawPLEP2!AM954-AN$2*$A957</f>
        <v>9.6531888731970661E-2</v>
      </c>
      <c r="AO957" s="15">
        <f>RawPLEP2!AN954-AO$2*$A957</f>
        <v>6.9092403948457004E-2</v>
      </c>
      <c r="AP957" s="15">
        <f>RawPLEP2!AO954-AP$2*$A957</f>
        <v>7.3156237599999993E-2</v>
      </c>
      <c r="AQ957" s="15">
        <f>RawPLEP2!AP954-AQ$2*$A957</f>
        <v>8.3278227845636821E-2</v>
      </c>
      <c r="AR957" s="15">
        <f>RawPLEP2!AQ954-AR$2*$A957</f>
        <v>0.10275794930420665</v>
      </c>
      <c r="AS957" s="15">
        <f>RawPLEP2!AR954-AS$2*$A957</f>
        <v>9.0787232862941269E-2</v>
      </c>
      <c r="AT957" s="15">
        <f>RawPLEP2!AS954-AT$2*$A957</f>
        <v>9.7056509618572234E-2</v>
      </c>
      <c r="AU957" s="15">
        <f>RawPLEP2!AT954-AU$2*$A957</f>
        <v>1.9686052263708131E-2</v>
      </c>
      <c r="AV957" s="15">
        <f>RawPLEP2!AU954-AV$2*$A957</f>
        <v>2.3401442920000001E-2</v>
      </c>
      <c r="AW957" s="15">
        <f>RawPLEP2!AV954-AW$2*$A957</f>
        <v>2.0785654380532259E-2</v>
      </c>
      <c r="AX957" s="15">
        <f>RawPLEP2!AW954-AX$2*$A957</f>
        <v>1.4907278583408425E-2</v>
      </c>
      <c r="AY957" s="15"/>
    </row>
    <row r="958" spans="1:51" x14ac:dyDescent="0.25">
      <c r="A958" s="23">
        <v>6.0080000000000015E-2</v>
      </c>
      <c r="B958" s="24">
        <f>RawPLEP2!A955</f>
        <v>1551</v>
      </c>
      <c r="C958" s="15">
        <f>RawPLEP2!B955-C$2*$A958</f>
        <v>8.5987465069271393E-2</v>
      </c>
      <c r="D958" s="15">
        <f>RawPLEP2!C955-D$2*$A958</f>
        <v>0.1541409552587954</v>
      </c>
      <c r="E958" s="15">
        <f>RawPLEP2!D955-E$2*$A958</f>
        <v>9.570729074256315E-2</v>
      </c>
      <c r="F958" s="15">
        <f>RawPLEP2!E955-F$2*$A958</f>
        <v>9.5704709910009608E-2</v>
      </c>
      <c r="G958" s="15">
        <f>RawPLEP2!F955-G$2*$A958</f>
        <v>9.9593272739564323E-2</v>
      </c>
      <c r="H958" s="15">
        <f>RawPLEP2!G955-H$2*$A958</f>
        <v>9.0103942288676492E-2</v>
      </c>
      <c r="I958" s="15">
        <f>RawPLEP2!H955-I$2*$A958</f>
        <v>0.10302187283530545</v>
      </c>
      <c r="J958" s="15">
        <f>RawPLEP2!I955-J$2*$A958</f>
        <v>6.5232320908316335E-2</v>
      </c>
      <c r="K958" s="15">
        <f>RawPLEP2!J955-K$2*$A958</f>
        <v>6.5123570296398078E-2</v>
      </c>
      <c r="L958" s="15">
        <f>RawPLEP2!K955-L$2*$A958</f>
        <v>8.2486610482163214E-2</v>
      </c>
      <c r="M958" s="15">
        <f>RawPLEP2!L955-M$2*$A958</f>
        <v>9.6281320874344697E-2</v>
      </c>
      <c r="N958" s="15">
        <f>RawPLEP2!M955-N$2*$A958</f>
        <v>8.9226603605777471E-2</v>
      </c>
      <c r="O958" s="15">
        <f>RawPLEP2!N955-O$2*$A958</f>
        <v>7.2218773942226408E-2</v>
      </c>
      <c r="P958" s="15">
        <f>RawPLEP2!O955-P$2*$A958</f>
        <v>6.3771920995307235E-2</v>
      </c>
      <c r="Q958" s="15">
        <f>RawPLEP2!P955-Q$2*$A958</f>
        <v>8.9793152471447368E-2</v>
      </c>
      <c r="R958" s="15">
        <f>RawPLEP2!Q955-R$2*$A958</f>
        <v>7.2023394488038392E-2</v>
      </c>
      <c r="S958" s="15">
        <f>RawPLEP2!R955-S$2*$A958</f>
        <v>9.5307636703137244E-2</v>
      </c>
      <c r="T958" s="15">
        <f>RawPLEP2!S955-T$2*$A958</f>
        <v>6.9123915990357582E-2</v>
      </c>
      <c r="U958" s="15">
        <f>RawPLEP2!T955-U$2*$A958</f>
        <v>8.4509160888426069E-2</v>
      </c>
      <c r="V958" s="15">
        <f>RawPLEP2!U955-V$2*$A958</f>
        <v>6.5249818817904273E-2</v>
      </c>
      <c r="W958" s="15">
        <f>RawPLEP2!V955-W$2*$A958</f>
        <v>9.7170682107145898E-2</v>
      </c>
      <c r="X958" s="15">
        <f>RawPLEP2!W955-X$2*$A958</f>
        <v>6.4343541366585238E-2</v>
      </c>
      <c r="Y958" s="15">
        <f>RawPLEP2!X955-Y$2*$A958</f>
        <v>7.7021810897524912E-2</v>
      </c>
      <c r="Z958" s="15">
        <f>RawPLEP2!Y955-Z$2*$A958</f>
        <v>9.2833621158369142E-2</v>
      </c>
      <c r="AA958" s="15">
        <f>RawPLEP2!Z955-AA$2*$A958</f>
        <v>7.0393931093703302E-2</v>
      </c>
      <c r="AB958" s="15">
        <f>RawPLEP2!AA955-AB$2*$A958</f>
        <v>6.567218018128404E-2</v>
      </c>
      <c r="AC958" s="15">
        <f>RawPLEP2!AB955-AC$2*$A958</f>
        <v>6.8121269979850657E-2</v>
      </c>
      <c r="AD958" s="15">
        <f>RawPLEP2!AC955-AD$2*$A958</f>
        <v>9.2833627820787162E-2</v>
      </c>
      <c r="AE958" s="15">
        <f>RawPLEP2!AD955-AE$2*$A958</f>
        <v>7.1124508216390145E-2</v>
      </c>
      <c r="AF958" s="15">
        <f>RawPLEP2!AE955-AF$2*$A958</f>
        <v>7.320710574135901E-2</v>
      </c>
      <c r="AG958" s="15">
        <f>RawPLEP2!AF955-AG$2*$A958</f>
        <v>0.101317267108291</v>
      </c>
      <c r="AH958" s="15">
        <f>RawPLEP2!AG955-AH$2*$A958</f>
        <v>6.9349997593798049E-2</v>
      </c>
      <c r="AI958" s="15">
        <f>RawPLEP2!AH955-AI$2*$A958</f>
        <v>9.9653520957713321E-2</v>
      </c>
      <c r="AJ958" s="15">
        <f>RawPLEP2!AI955-AJ$2*$A958</f>
        <v>7.472819255855262E-2</v>
      </c>
      <c r="AK958" s="15">
        <f>RawPLEP2!AJ955-AK$2*$A958</f>
        <v>7.4652645846275123E-2</v>
      </c>
      <c r="AL958" s="15">
        <f>RawPLEP2!AK955-AL$2*$A958</f>
        <v>7.4801124448039921E-2</v>
      </c>
      <c r="AM958" s="15">
        <f>RawPLEP2!AL955-AM$2*$A958</f>
        <v>7.8423768162557667E-2</v>
      </c>
      <c r="AN958" s="15">
        <f>RawPLEP2!AM955-AN$2*$A958</f>
        <v>9.5768884970187249E-2</v>
      </c>
      <c r="AO958" s="15">
        <f>RawPLEP2!AN955-AO$2*$A958</f>
        <v>6.8351450714419323E-2</v>
      </c>
      <c r="AP958" s="15">
        <f>RawPLEP2!AO955-AP$2*$A958</f>
        <v>7.2830304499999998E-2</v>
      </c>
      <c r="AQ958" s="15">
        <f>RawPLEP2!AP955-AQ$2*$A958</f>
        <v>8.2295195559027062E-2</v>
      </c>
      <c r="AR958" s="15">
        <f>RawPLEP2!AQ955-AR$2*$A958</f>
        <v>0.1011570661522723</v>
      </c>
      <c r="AS958" s="15">
        <f>RawPLEP2!AR955-AS$2*$A958</f>
        <v>8.995403263059204E-2</v>
      </c>
      <c r="AT958" s="15">
        <f>RawPLEP2!AS955-AT$2*$A958</f>
        <v>9.5977917539895444E-2</v>
      </c>
      <c r="AU958" s="15">
        <f>RawPLEP2!AT955-AU$2*$A958</f>
        <v>1.9077471118571283E-2</v>
      </c>
      <c r="AV958" s="15">
        <f>RawPLEP2!AU955-AV$2*$A958</f>
        <v>2.2795218969999999E-2</v>
      </c>
      <c r="AW958" s="15">
        <f>RawPLEP2!AV955-AW$2*$A958</f>
        <v>2.0446812925085787E-2</v>
      </c>
      <c r="AX958" s="15">
        <f>RawPLEP2!AW955-AX$2*$A958</f>
        <v>1.4567063482314629E-2</v>
      </c>
      <c r="AY958" s="15"/>
    </row>
    <row r="959" spans="1:51" x14ac:dyDescent="0.25">
      <c r="A959" s="23">
        <v>6.0111000000000012E-2</v>
      </c>
      <c r="B959" s="24">
        <f>RawPLEP2!A956</f>
        <v>1550</v>
      </c>
      <c r="C959" s="15">
        <f>RawPLEP2!B956-C$2*$A959</f>
        <v>8.3865577993226914E-2</v>
      </c>
      <c r="D959" s="15">
        <f>RawPLEP2!C956-D$2*$A959</f>
        <v>0.15198030735537366</v>
      </c>
      <c r="E959" s="15">
        <f>RawPLEP2!D956-E$2*$A959</f>
        <v>9.4594080290050161E-2</v>
      </c>
      <c r="F959" s="15">
        <f>RawPLEP2!E956-F$2*$A959</f>
        <v>9.4589171119761783E-2</v>
      </c>
      <c r="G959" s="15">
        <f>RawPLEP2!F956-G$2*$A959</f>
        <v>9.7247736768264842E-2</v>
      </c>
      <c r="H959" s="15">
        <f>RawPLEP2!G956-H$2*$A959</f>
        <v>8.8914878577141018E-2</v>
      </c>
      <c r="I959" s="15">
        <f>RawPLEP2!H956-I$2*$A959</f>
        <v>0.10160756972986595</v>
      </c>
      <c r="J959" s="15">
        <f>RawPLEP2!I956-J$2*$A959</f>
        <v>6.3927192680303488E-2</v>
      </c>
      <c r="K959" s="15">
        <f>RawPLEP2!J956-K$2*$A959</f>
        <v>6.349870378110227E-2</v>
      </c>
      <c r="L959" s="15">
        <f>RawPLEP2!K956-L$2*$A959</f>
        <v>8.1142193546055466E-2</v>
      </c>
      <c r="M959" s="15">
        <f>RawPLEP2!L956-M$2*$A959</f>
        <v>9.4328661865944324E-2</v>
      </c>
      <c r="N959" s="15">
        <f>RawPLEP2!M956-N$2*$A959</f>
        <v>8.738944469003844E-2</v>
      </c>
      <c r="O959" s="15">
        <f>RawPLEP2!N956-O$2*$A959</f>
        <v>7.1212905458541975E-2</v>
      </c>
      <c r="P959" s="15">
        <f>RawPLEP2!O956-P$2*$A959</f>
        <v>6.2322327813451116E-2</v>
      </c>
      <c r="Q959" s="15">
        <f>RawPLEP2!P956-Q$2*$A959</f>
        <v>8.8669591565059463E-2</v>
      </c>
      <c r="R959" s="15">
        <f>RawPLEP2!Q956-R$2*$A959</f>
        <v>7.0296912427331479E-2</v>
      </c>
      <c r="S959" s="15">
        <f>RawPLEP2!R956-S$2*$A959</f>
        <v>9.3669519289824948E-2</v>
      </c>
      <c r="T959" s="15">
        <f>RawPLEP2!S956-T$2*$A959</f>
        <v>6.7886166580929844E-2</v>
      </c>
      <c r="U959" s="15">
        <f>RawPLEP2!T956-U$2*$A959</f>
        <v>8.3637566721772305E-2</v>
      </c>
      <c r="V959" s="15">
        <f>RawPLEP2!U956-V$2*$A959</f>
        <v>6.402763714206447E-2</v>
      </c>
      <c r="W959" s="15">
        <f>RawPLEP2!V956-W$2*$A959</f>
        <v>9.6491994837334338E-2</v>
      </c>
      <c r="X959" s="15">
        <f>RawPLEP2!W956-X$2*$A959</f>
        <v>6.3915601778655712E-2</v>
      </c>
      <c r="Y959" s="15">
        <f>RawPLEP2!X956-Y$2*$A959</f>
        <v>7.6118630723350705E-2</v>
      </c>
      <c r="Z959" s="15">
        <f>RawPLEP2!Y956-Z$2*$A959</f>
        <v>9.1791965148792398E-2</v>
      </c>
      <c r="AA959" s="15">
        <f>RawPLEP2!Z956-AA$2*$A959</f>
        <v>6.9204834503875823E-2</v>
      </c>
      <c r="AB959" s="15">
        <f>RawPLEP2!AA956-AB$2*$A959</f>
        <v>6.476743780565021E-2</v>
      </c>
      <c r="AC959" s="15">
        <f>RawPLEP2!AB956-AC$2*$A959</f>
        <v>6.6590991801537838E-2</v>
      </c>
      <c r="AD959" s="15">
        <f>RawPLEP2!AC956-AD$2*$A959</f>
        <v>9.1791971814648099E-2</v>
      </c>
      <c r="AE959" s="15">
        <f>RawPLEP2!AD956-AE$2*$A959</f>
        <v>7.0187709660460368E-2</v>
      </c>
      <c r="AF959" s="15">
        <f>RawPLEP2!AE956-AF$2*$A959</f>
        <v>7.2603017974323086E-2</v>
      </c>
      <c r="AG959" s="15">
        <f>RawPLEP2!AF956-AG$2*$A959</f>
        <v>0.10020905608502631</v>
      </c>
      <c r="AH959" s="15">
        <f>RawPLEP2!AG956-AH$2*$A959</f>
        <v>6.8563513690302336E-2</v>
      </c>
      <c r="AI959" s="15">
        <f>RawPLEP2!AH956-AI$2*$A959</f>
        <v>9.8774513729787031E-2</v>
      </c>
      <c r="AJ959" s="15">
        <f>RawPLEP2!AI956-AJ$2*$A959</f>
        <v>7.3822697682359967E-2</v>
      </c>
      <c r="AK959" s="15">
        <f>RawPLEP2!AJ956-AK$2*$A959</f>
        <v>7.4237108026215776E-2</v>
      </c>
      <c r="AL959" s="15">
        <f>RawPLEP2!AK956-AL$2*$A959</f>
        <v>7.4368150126457519E-2</v>
      </c>
      <c r="AM959" s="15">
        <f>RawPLEP2!AL956-AM$2*$A959</f>
        <v>7.8143946602773517E-2</v>
      </c>
      <c r="AN959" s="15">
        <f>RawPLEP2!AM956-AN$2*$A959</f>
        <v>9.52933405291682E-2</v>
      </c>
      <c r="AO959" s="15">
        <f>RawPLEP2!AN956-AO$2*$A959</f>
        <v>6.7538859671408116E-2</v>
      </c>
      <c r="AP959" s="15">
        <f>RawPLEP2!AO956-AP$2*$A959</f>
        <v>7.1944497529999998E-2</v>
      </c>
      <c r="AQ959" s="15">
        <f>RawPLEP2!AP956-AQ$2*$A959</f>
        <v>8.0916122302033558E-2</v>
      </c>
      <c r="AR959" s="15">
        <f>RawPLEP2!AQ956-AR$2*$A959</f>
        <v>9.9763091938274623E-2</v>
      </c>
      <c r="AS959" s="15">
        <f>RawPLEP2!AR956-AS$2*$A959</f>
        <v>8.8344965363736982E-2</v>
      </c>
      <c r="AT959" s="15">
        <f>RawPLEP2!AS956-AT$2*$A959</f>
        <v>9.4657341910630077E-2</v>
      </c>
      <c r="AU959" s="15">
        <f>RawPLEP2!AT956-AU$2*$A959</f>
        <v>1.8589433900621812E-2</v>
      </c>
      <c r="AV959" s="15">
        <f>RawPLEP2!AU956-AV$2*$A959</f>
        <v>2.227473818E-2</v>
      </c>
      <c r="AW959" s="15">
        <f>RawPLEP2!AV956-AW$2*$A959</f>
        <v>2.0209819771829757E-2</v>
      </c>
      <c r="AX959" s="15">
        <f>RawPLEP2!AW956-AX$2*$A959</f>
        <v>1.4262194190720784E-2</v>
      </c>
      <c r="AY959" s="15"/>
    </row>
    <row r="960" spans="1:51" x14ac:dyDescent="0.25">
      <c r="A960" s="23">
        <v>6.0150999999999996E-2</v>
      </c>
      <c r="B960" s="24">
        <f>RawPLEP2!A957</f>
        <v>1549</v>
      </c>
      <c r="C960" s="15">
        <f>RawPLEP2!B957-C$2*$A960</f>
        <v>8.1806657282846931E-2</v>
      </c>
      <c r="D960" s="15">
        <f>RawPLEP2!C957-D$2*$A960</f>
        <v>0.14889849875741015</v>
      </c>
      <c r="E960" s="15">
        <f>RawPLEP2!D957-E$2*$A960</f>
        <v>9.1837034544872118E-2</v>
      </c>
      <c r="F960" s="15">
        <f>RawPLEP2!E957-F$2*$A960</f>
        <v>9.1832785225893623E-2</v>
      </c>
      <c r="G960" s="15">
        <f>RawPLEP2!F957-G$2*$A960</f>
        <v>9.5019420027878401E-2</v>
      </c>
      <c r="H960" s="15">
        <f>RawPLEP2!G957-H$2*$A960</f>
        <v>8.6143183465482359E-2</v>
      </c>
      <c r="I960" s="15">
        <f>RawPLEP2!H957-I$2*$A960</f>
        <v>0.10089441507123435</v>
      </c>
      <c r="J960" s="15">
        <f>RawPLEP2!I957-J$2*$A960</f>
        <v>6.2429834874803039E-2</v>
      </c>
      <c r="K960" s="15">
        <f>RawPLEP2!J957-K$2*$A960</f>
        <v>6.3434978804268988E-2</v>
      </c>
      <c r="L960" s="15">
        <f>RawPLEP2!K957-L$2*$A960</f>
        <v>8.0303278925271282E-2</v>
      </c>
      <c r="M960" s="15">
        <f>RawPLEP2!L957-M$2*$A960</f>
        <v>9.3379578451879303E-2</v>
      </c>
      <c r="N960" s="15">
        <f>RawPLEP2!M957-N$2*$A960</f>
        <v>8.6423063080375173E-2</v>
      </c>
      <c r="O960" s="15">
        <f>RawPLEP2!N957-O$2*$A960</f>
        <v>7.046567729185238E-2</v>
      </c>
      <c r="P960" s="15">
        <f>RawPLEP2!O957-P$2*$A960</f>
        <v>6.2785970192669044E-2</v>
      </c>
      <c r="Q960" s="15">
        <f>RawPLEP2!P957-Q$2*$A960</f>
        <v>8.7732952569075082E-2</v>
      </c>
      <c r="R960" s="15">
        <f>RawPLEP2!Q957-R$2*$A960</f>
        <v>6.9182893887709707E-2</v>
      </c>
      <c r="S960" s="15">
        <f>RawPLEP2!R957-S$2*$A960</f>
        <v>9.2092380197163912E-2</v>
      </c>
      <c r="T960" s="15">
        <f>RawPLEP2!S957-T$2*$A960</f>
        <v>6.7209372287474686E-2</v>
      </c>
      <c r="U960" s="15">
        <f>RawPLEP2!T957-U$2*$A960</f>
        <v>8.3226779190606143E-2</v>
      </c>
      <c r="V960" s="15">
        <f>RawPLEP2!U957-V$2*$A960</f>
        <v>6.351313637065828E-2</v>
      </c>
      <c r="W960" s="15">
        <f>RawPLEP2!V957-W$2*$A960</f>
        <v>9.5583534876287166E-2</v>
      </c>
      <c r="X960" s="15">
        <f>RawPLEP2!W957-X$2*$A960</f>
        <v>6.3122626828746642E-2</v>
      </c>
      <c r="Y960" s="15">
        <f>RawPLEP2!X957-Y$2*$A960</f>
        <v>7.5290155336351722E-2</v>
      </c>
      <c r="Z960" s="15">
        <f>RawPLEP2!Y957-Z$2*$A960</f>
        <v>9.0192677810628868E-2</v>
      </c>
      <c r="AA960" s="15">
        <f>RawPLEP2!Z957-AA$2*$A960</f>
        <v>6.8174701691195189E-2</v>
      </c>
      <c r="AB960" s="15">
        <f>RawPLEP2!AA957-AB$2*$A960</f>
        <v>6.3990118338380753E-2</v>
      </c>
      <c r="AC960" s="15">
        <f>RawPLEP2!AB957-AC$2*$A960</f>
        <v>6.6027042113714837E-2</v>
      </c>
      <c r="AD960" s="15">
        <f>RawPLEP2!AC957-AD$2*$A960</f>
        <v>9.0192684480920257E-2</v>
      </c>
      <c r="AE960" s="15">
        <f>RawPLEP2!AD957-AE$2*$A960</f>
        <v>6.9488085987002568E-2</v>
      </c>
      <c r="AF960" s="15">
        <f>RawPLEP2!AE957-AF$2*$A960</f>
        <v>7.1831702813631604E-2</v>
      </c>
      <c r="AG960" s="15">
        <f>RawPLEP2!AF957-AG$2*$A960</f>
        <v>9.9785099190491222E-2</v>
      </c>
      <c r="AH960" s="15">
        <f>RawPLEP2!AG957-AH$2*$A960</f>
        <v>6.7742796819985282E-2</v>
      </c>
      <c r="AI960" s="15">
        <f>RawPLEP2!AH957-AI$2*$A960</f>
        <v>9.8468750506656363E-2</v>
      </c>
      <c r="AJ960" s="15">
        <f>RawPLEP2!AI957-AJ$2*$A960</f>
        <v>7.3400908870821055E-2</v>
      </c>
      <c r="AK960" s="15">
        <f>RawPLEP2!AJ957-AK$2*$A960</f>
        <v>7.3601999951945662E-2</v>
      </c>
      <c r="AL960" s="15">
        <f>RawPLEP2!AK957-AL$2*$A960</f>
        <v>7.3731073051189921E-2</v>
      </c>
      <c r="AM960" s="15">
        <f>RawPLEP2!AL957-AM$2*$A960</f>
        <v>7.709606341692303E-2</v>
      </c>
      <c r="AN960" s="15">
        <f>RawPLEP2!AM957-AN$2*$A960</f>
        <v>9.4707466531079115E-2</v>
      </c>
      <c r="AO960" s="15">
        <f>RawPLEP2!AN957-AO$2*$A960</f>
        <v>6.7140766513974312E-2</v>
      </c>
      <c r="AP960" s="15">
        <f>RawPLEP2!AO957-AP$2*$A960</f>
        <v>7.1590296920000004E-2</v>
      </c>
      <c r="AQ960" s="15">
        <f>RawPLEP2!AP957-AQ$2*$A960</f>
        <v>7.9766599821074188E-2</v>
      </c>
      <c r="AR960" s="15">
        <f>RawPLEP2!AQ957-AR$2*$A960</f>
        <v>9.8368191433116342E-2</v>
      </c>
      <c r="AS960" s="15">
        <f>RawPLEP2!AR957-AS$2*$A960</f>
        <v>8.7718361777472401E-2</v>
      </c>
      <c r="AT960" s="15">
        <f>RawPLEP2!AS957-AT$2*$A960</f>
        <v>9.3503263034158637E-2</v>
      </c>
      <c r="AU960" s="15">
        <f>RawPLEP2!AT957-AU$2*$A960</f>
        <v>1.8086989663590236E-2</v>
      </c>
      <c r="AV960" s="15">
        <f>RawPLEP2!AU957-AV$2*$A960</f>
        <v>2.174734138E-2</v>
      </c>
      <c r="AW960" s="15">
        <f>RawPLEP2!AV957-AW$2*$A960</f>
        <v>1.9929603437305848E-2</v>
      </c>
      <c r="AX960" s="15">
        <f>RawPLEP2!AW957-AX$2*$A960</f>
        <v>1.404980344447066E-2</v>
      </c>
      <c r="AY960" s="15"/>
    </row>
    <row r="961" spans="1:51" x14ac:dyDescent="0.25">
      <c r="A961" s="23">
        <v>6.0211000000000008E-2</v>
      </c>
      <c r="B961" s="24">
        <f>RawPLEP2!A958</f>
        <v>1548</v>
      </c>
      <c r="C961" s="15">
        <f>RawPLEP2!B958-C$2*$A961</f>
        <v>7.9777074517276975E-2</v>
      </c>
      <c r="D961" s="15">
        <f>RawPLEP2!C958-D$2*$A961</f>
        <v>0.14605665346046487</v>
      </c>
      <c r="E961" s="15">
        <f>RawPLEP2!D958-E$2*$A961</f>
        <v>8.9731465927105042E-2</v>
      </c>
      <c r="F961" s="15">
        <f>RawPLEP2!E958-F$2*$A961</f>
        <v>8.9727223035091369E-2</v>
      </c>
      <c r="G961" s="15">
        <f>RawPLEP2!F958-G$2*$A961</f>
        <v>9.2974400267298737E-2</v>
      </c>
      <c r="H961" s="15">
        <f>RawPLEP2!G958-H$2*$A961</f>
        <v>8.3815640797994334E-2</v>
      </c>
      <c r="I961" s="15">
        <f>RawPLEP2!H958-I$2*$A961</f>
        <v>9.9770919583286918E-2</v>
      </c>
      <c r="J961" s="15">
        <f>RawPLEP2!I958-J$2*$A961</f>
        <v>6.1800458671552351E-2</v>
      </c>
      <c r="K961" s="15">
        <f>RawPLEP2!J958-K$2*$A961</f>
        <v>6.1653861394019058E-2</v>
      </c>
      <c r="L961" s="15">
        <f>RawPLEP2!K958-L$2*$A961</f>
        <v>7.9184918294095019E-2</v>
      </c>
      <c r="M961" s="15">
        <f>RawPLEP2!L958-M$2*$A961</f>
        <v>9.1970236280781784E-2</v>
      </c>
      <c r="N961" s="15">
        <f>RawPLEP2!M958-N$2*$A961</f>
        <v>8.505877746088028E-2</v>
      </c>
      <c r="O961" s="15">
        <f>RawPLEP2!N958-O$2*$A961</f>
        <v>6.9717147991817996E-2</v>
      </c>
      <c r="P961" s="15">
        <f>RawPLEP2!O958-P$2*$A961</f>
        <v>6.1840361426495911E-2</v>
      </c>
      <c r="Q961" s="15">
        <f>RawPLEP2!P958-Q$2*$A961</f>
        <v>8.7339462625098493E-2</v>
      </c>
      <c r="R961" s="15">
        <f>RawPLEP2!Q958-R$2*$A961</f>
        <v>6.8520659728276978E-2</v>
      </c>
      <c r="S961" s="15">
        <f>RawPLEP2!R958-S$2*$A961</f>
        <v>9.0747859318172377E-2</v>
      </c>
      <c r="T961" s="15">
        <f>RawPLEP2!S958-T$2*$A961</f>
        <v>6.703770951729196E-2</v>
      </c>
      <c r="U961" s="15">
        <f>RawPLEP2!T958-U$2*$A961</f>
        <v>8.2530481943856898E-2</v>
      </c>
      <c r="V961" s="15">
        <f>RawPLEP2!U958-V$2*$A961</f>
        <v>6.2643570263548998E-2</v>
      </c>
      <c r="W961" s="15">
        <f>RawPLEP2!V958-W$2*$A961</f>
        <v>9.4873173034716402E-2</v>
      </c>
      <c r="X961" s="15">
        <f>RawPLEP2!W958-X$2*$A961</f>
        <v>6.2406689788883057E-2</v>
      </c>
      <c r="Y961" s="15">
        <f>RawPLEP2!X958-Y$2*$A961</f>
        <v>7.5147628520853244E-2</v>
      </c>
      <c r="Z961" s="15">
        <f>RawPLEP2!Y958-Z$2*$A961</f>
        <v>8.9461142033383567E-2</v>
      </c>
      <c r="AA961" s="15">
        <f>RawPLEP2!Z958-AA$2*$A961</f>
        <v>6.7721843252174257E-2</v>
      </c>
      <c r="AB961" s="15">
        <f>RawPLEP2!AA958-AB$2*$A961</f>
        <v>6.3310263437476574E-2</v>
      </c>
      <c r="AC961" s="15">
        <f>RawPLEP2!AB958-AC$2*$A961</f>
        <v>6.5193854346980329E-2</v>
      </c>
      <c r="AD961" s="15">
        <f>RawPLEP2!AC958-AD$2*$A961</f>
        <v>8.9461148710328495E-2</v>
      </c>
      <c r="AE961" s="15">
        <f>RawPLEP2!AD958-AE$2*$A961</f>
        <v>6.8824508576815879E-2</v>
      </c>
      <c r="AF961" s="15">
        <f>RawPLEP2!AE958-AF$2*$A961</f>
        <v>7.162779342259433E-2</v>
      </c>
      <c r="AG961" s="15">
        <f>RawPLEP2!AF958-AG$2*$A961</f>
        <v>9.9117491448688588E-2</v>
      </c>
      <c r="AH961" s="15">
        <f>RawPLEP2!AG958-AH$2*$A961</f>
        <v>6.7242772494509717E-2</v>
      </c>
      <c r="AI961" s="15">
        <f>RawPLEP2!AH958-AI$2*$A961</f>
        <v>9.7622936371960345E-2</v>
      </c>
      <c r="AJ961" s="15">
        <f>RawPLEP2!AI958-AJ$2*$A961</f>
        <v>7.2441648078512694E-2</v>
      </c>
      <c r="AK961" s="15">
        <f>RawPLEP2!AJ958-AK$2*$A961</f>
        <v>7.3132381390540485E-2</v>
      </c>
      <c r="AL961" s="15">
        <f>RawPLEP2!AK958-AL$2*$A961</f>
        <v>7.334721871328849E-2</v>
      </c>
      <c r="AM961" s="15">
        <f>RawPLEP2!AL958-AM$2*$A961</f>
        <v>7.6341347523147293E-2</v>
      </c>
      <c r="AN961" s="15">
        <f>RawPLEP2!AM958-AN$2*$A961</f>
        <v>9.4109568483945472E-2</v>
      </c>
      <c r="AO961" s="15">
        <f>RawPLEP2!AN958-AO$2*$A961</f>
        <v>6.6506087017823595E-2</v>
      </c>
      <c r="AP961" s="15">
        <f>RawPLEP2!AO958-AP$2*$A961</f>
        <v>7.1134701369999997E-2</v>
      </c>
      <c r="AQ961" s="15">
        <f>RawPLEP2!AP958-AQ$2*$A961</f>
        <v>7.8674520214635127E-2</v>
      </c>
      <c r="AR961" s="15">
        <f>RawPLEP2!AQ958-AR$2*$A961</f>
        <v>9.711948472537893E-2</v>
      </c>
      <c r="AS961" s="15">
        <f>RawPLEP2!AR958-AS$2*$A961</f>
        <v>8.6916031448075526E-2</v>
      </c>
      <c r="AT961" s="15">
        <f>RawPLEP2!AS958-AT$2*$A961</f>
        <v>9.2600424719451485E-2</v>
      </c>
      <c r="AU961" s="15">
        <f>RawPLEP2!AT958-AU$2*$A961</f>
        <v>1.7698052513042871E-2</v>
      </c>
      <c r="AV961" s="15">
        <f>RawPLEP2!AU958-AV$2*$A961</f>
        <v>2.1229879930000001E-2</v>
      </c>
      <c r="AW961" s="15">
        <f>RawPLEP2!AV958-AW$2*$A961</f>
        <v>1.9719429075519983E-2</v>
      </c>
      <c r="AX961" s="15">
        <f>RawPLEP2!AW958-AX$2*$A961</f>
        <v>1.3741272360095473E-2</v>
      </c>
      <c r="AY961" s="15"/>
    </row>
    <row r="962" spans="1:51" x14ac:dyDescent="0.25">
      <c r="A962" s="23">
        <v>6.0304999999999991E-2</v>
      </c>
      <c r="B962" s="24">
        <f>RawPLEP2!A959</f>
        <v>1547</v>
      </c>
      <c r="C962" s="15">
        <f>RawPLEP2!B959-C$2*$A962</f>
        <v>7.7808367030884021E-2</v>
      </c>
      <c r="D962" s="15">
        <f>RawPLEP2!C959-D$2*$A962</f>
        <v>0.14303554759525061</v>
      </c>
      <c r="E962" s="15">
        <f>RawPLEP2!D959-E$2*$A962</f>
        <v>8.771140842593661E-2</v>
      </c>
      <c r="F962" s="15">
        <f>RawPLEP2!E959-F$2*$A962</f>
        <v>8.7707322619501163E-2</v>
      </c>
      <c r="G962" s="15">
        <f>RawPLEP2!F959-G$2*$A962</f>
        <v>9.1070716312390609E-2</v>
      </c>
      <c r="H962" s="15">
        <f>RawPLEP2!G959-H$2*$A962</f>
        <v>8.2168157285596469E-2</v>
      </c>
      <c r="I962" s="15">
        <f>RawPLEP2!H959-I$2*$A962</f>
        <v>9.8430376105502607E-2</v>
      </c>
      <c r="J962" s="15">
        <f>RawPLEP2!I959-J$2*$A962</f>
        <v>6.0352329081126282E-2</v>
      </c>
      <c r="K962" s="15">
        <f>RawPLEP2!J959-K$2*$A962</f>
        <v>6.1037401837960831E-2</v>
      </c>
      <c r="L962" s="15">
        <f>RawPLEP2!K959-L$2*$A962</f>
        <v>7.8368484105252212E-2</v>
      </c>
      <c r="M962" s="15">
        <f>RawPLEP2!L959-M$2*$A962</f>
        <v>9.0482348132728999E-2</v>
      </c>
      <c r="N962" s="15">
        <f>RawPLEP2!M959-N$2*$A962</f>
        <v>8.373343816767162E-2</v>
      </c>
      <c r="O962" s="15">
        <f>RawPLEP2!N959-O$2*$A962</f>
        <v>6.8428014417097435E-2</v>
      </c>
      <c r="P962" s="15">
        <f>RawPLEP2!O959-P$2*$A962</f>
        <v>6.0682793132158006E-2</v>
      </c>
      <c r="Q962" s="15">
        <f>RawPLEP2!P959-Q$2*$A962</f>
        <v>8.6541505101535188E-2</v>
      </c>
      <c r="R962" s="15">
        <f>RawPLEP2!Q959-R$2*$A962</f>
        <v>6.7604653715165747E-2</v>
      </c>
      <c r="S962" s="15">
        <f>RawPLEP2!R959-S$2*$A962</f>
        <v>8.9568135809418969E-2</v>
      </c>
      <c r="T962" s="15">
        <f>RawPLEP2!S959-T$2*$A962</f>
        <v>6.5350942319672353E-2</v>
      </c>
      <c r="U962" s="15">
        <f>RawPLEP2!T959-U$2*$A962</f>
        <v>8.1608835035616431E-2</v>
      </c>
      <c r="V962" s="15">
        <f>RawPLEP2!U959-V$2*$A962</f>
        <v>6.2184277778744454E-2</v>
      </c>
      <c r="W962" s="15">
        <f>RawPLEP2!V959-W$2*$A962</f>
        <v>9.431813552625555E-2</v>
      </c>
      <c r="X962" s="15">
        <f>RawPLEP2!W959-X$2*$A962</f>
        <v>6.2016215327096745E-2</v>
      </c>
      <c r="Y962" s="15">
        <f>RawPLEP2!X959-Y$2*$A962</f>
        <v>7.4369602766905629E-2</v>
      </c>
      <c r="Z962" s="15">
        <f>RawPLEP2!Y959-Z$2*$A962</f>
        <v>8.8276128853699273E-2</v>
      </c>
      <c r="AA962" s="15">
        <f>RawPLEP2!Z959-AA$2*$A962</f>
        <v>6.7080046112374808E-2</v>
      </c>
      <c r="AB962" s="15">
        <f>RawPLEP2!AA959-AB$2*$A962</f>
        <v>6.2773035030393373E-2</v>
      </c>
      <c r="AC962" s="15">
        <f>RawPLEP2!AB959-AC$2*$A962</f>
        <v>6.4351562052096273E-2</v>
      </c>
      <c r="AD962" s="15">
        <f>RawPLEP2!AC959-AD$2*$A962</f>
        <v>8.8276135541068085E-2</v>
      </c>
      <c r="AE962" s="15">
        <f>RawPLEP2!AD959-AE$2*$A962</f>
        <v>6.8081034018190045E-2</v>
      </c>
      <c r="AF962" s="15">
        <f>RawPLEP2!AE959-AF$2*$A962</f>
        <v>7.0840404799969295E-2</v>
      </c>
      <c r="AG962" s="15">
        <f>RawPLEP2!AF959-AG$2*$A962</f>
        <v>9.8056451626531121E-2</v>
      </c>
      <c r="AH962" s="15">
        <f>RawPLEP2!AG959-AH$2*$A962</f>
        <v>6.655136033326467E-2</v>
      </c>
      <c r="AI962" s="15">
        <f>RawPLEP2!AH959-AI$2*$A962</f>
        <v>9.6838093777603246E-2</v>
      </c>
      <c r="AJ962" s="15">
        <f>RawPLEP2!AI959-AJ$2*$A962</f>
        <v>7.1759063444896243E-2</v>
      </c>
      <c r="AK962" s="15">
        <f>RawPLEP2!AJ959-AK$2*$A962</f>
        <v>7.2593979491005683E-2</v>
      </c>
      <c r="AL962" s="15">
        <f>RawPLEP2!AK959-AL$2*$A962</f>
        <v>7.2893714615909599E-2</v>
      </c>
      <c r="AM962" s="15">
        <f>RawPLEP2!AL959-AM$2*$A962</f>
        <v>7.5614540200898639E-2</v>
      </c>
      <c r="AN962" s="15">
        <f>RawPLEP2!AM959-AN$2*$A962</f>
        <v>9.3524021843436111E-2</v>
      </c>
      <c r="AO962" s="15">
        <f>RawPLEP2!AN959-AO$2*$A962</f>
        <v>6.6256117253854149E-2</v>
      </c>
      <c r="AP962" s="15">
        <f>RawPLEP2!AO959-AP$2*$A962</f>
        <v>7.0481583479999999E-2</v>
      </c>
      <c r="AQ962" s="15">
        <f>RawPLEP2!AP959-AQ$2*$A962</f>
        <v>7.7878808679880604E-2</v>
      </c>
      <c r="AR962" s="15">
        <f>RawPLEP2!AQ959-AR$2*$A962</f>
        <v>9.5783160573257004E-2</v>
      </c>
      <c r="AS962" s="15">
        <f>RawPLEP2!AR959-AS$2*$A962</f>
        <v>8.5305767645353747E-2</v>
      </c>
      <c r="AT962" s="15">
        <f>RawPLEP2!AS959-AT$2*$A962</f>
        <v>9.1676936359743583E-2</v>
      </c>
      <c r="AU962" s="15">
        <f>RawPLEP2!AT959-AU$2*$A962</f>
        <v>1.7149308071518668E-2</v>
      </c>
      <c r="AV962" s="15">
        <f>RawPLEP2!AU959-AV$2*$A962</f>
        <v>2.07943581E-2</v>
      </c>
      <c r="AW962" s="15">
        <f>RawPLEP2!AV959-AW$2*$A962</f>
        <v>1.9470654833388792E-2</v>
      </c>
      <c r="AX962" s="15">
        <f>RawPLEP2!AW959-AX$2*$A962</f>
        <v>1.3555314915907684E-2</v>
      </c>
      <c r="AY962" s="15"/>
    </row>
    <row r="963" spans="1:51" x14ac:dyDescent="0.25">
      <c r="A963" s="23">
        <v>6.036200000000002E-2</v>
      </c>
      <c r="B963" s="24">
        <f>RawPLEP2!A960</f>
        <v>1546</v>
      </c>
      <c r="C963" s="15">
        <f>RawPLEP2!B960-C$2*$A963</f>
        <v>7.5696720580092525E-2</v>
      </c>
      <c r="D963" s="15">
        <f>RawPLEP2!C960-D$2*$A963</f>
        <v>0.1399774916631526</v>
      </c>
      <c r="E963" s="15">
        <f>RawPLEP2!D960-E$2*$A963</f>
        <v>8.5797118239057862E-2</v>
      </c>
      <c r="F963" s="15">
        <f>RawPLEP2!E960-F$2*$A963</f>
        <v>8.5798475063239024E-2</v>
      </c>
      <c r="G963" s="15">
        <f>RawPLEP2!F960-G$2*$A963</f>
        <v>8.9196975674839918E-2</v>
      </c>
      <c r="H963" s="15">
        <f>RawPLEP2!G960-H$2*$A963</f>
        <v>7.9581491751482852E-2</v>
      </c>
      <c r="I963" s="15">
        <f>RawPLEP2!H960-I$2*$A963</f>
        <v>9.7808045201952534E-2</v>
      </c>
      <c r="J963" s="15">
        <f>RawPLEP2!I960-J$2*$A963</f>
        <v>5.9501125797038132E-2</v>
      </c>
      <c r="K963" s="15">
        <f>RawPLEP2!J960-K$2*$A963</f>
        <v>6.0591699498223378E-2</v>
      </c>
      <c r="L963" s="15">
        <f>RawPLEP2!K960-L$2*$A963</f>
        <v>7.7132691495634731E-2</v>
      </c>
      <c r="M963" s="15">
        <f>RawPLEP2!L960-M$2*$A963</f>
        <v>8.9675018730186323E-2</v>
      </c>
      <c r="N963" s="15">
        <f>RawPLEP2!M960-N$2*$A963</f>
        <v>8.2620016706151461E-2</v>
      </c>
      <c r="O963" s="15">
        <f>RawPLEP2!N960-O$2*$A963</f>
        <v>6.8053200988064749E-2</v>
      </c>
      <c r="P963" s="15">
        <f>RawPLEP2!O960-P$2*$A963</f>
        <v>6.0301205412293529E-2</v>
      </c>
      <c r="Q963" s="15">
        <f>RawPLEP2!P960-Q$2*$A963</f>
        <v>8.5510997340757428E-2</v>
      </c>
      <c r="R963" s="15">
        <f>RawPLEP2!Q960-R$2*$A963</f>
        <v>6.6618693248704605E-2</v>
      </c>
      <c r="S963" s="15">
        <f>RawPLEP2!R960-S$2*$A963</f>
        <v>8.8255800526876996E-2</v>
      </c>
      <c r="T963" s="15">
        <f>RawPLEP2!S960-T$2*$A963</f>
        <v>6.4448742367498743E-2</v>
      </c>
      <c r="U963" s="15">
        <f>RawPLEP2!T960-U$2*$A963</f>
        <v>8.1120591663704639E-2</v>
      </c>
      <c r="V963" s="15">
        <f>RawPLEP2!U960-V$2*$A963</f>
        <v>6.1487934393490637E-2</v>
      </c>
      <c r="W963" s="15">
        <f>RawPLEP2!V960-W$2*$A963</f>
        <v>9.3473528081763319E-2</v>
      </c>
      <c r="X963" s="15">
        <f>RawPLEP2!W960-X$2*$A963</f>
        <v>6.1249912891226332E-2</v>
      </c>
      <c r="Y963" s="15">
        <f>RawPLEP2!X960-Y$2*$A963</f>
        <v>7.4133753185682078E-2</v>
      </c>
      <c r="Z963" s="15">
        <f>RawPLEP2!Y960-Z$2*$A963</f>
        <v>8.7285596019316222E-2</v>
      </c>
      <c r="AA963" s="15">
        <f>RawPLEP2!Z960-AA$2*$A963</f>
        <v>6.5948671354304905E-2</v>
      </c>
      <c r="AB963" s="15">
        <f>RawPLEP2!AA960-AB$2*$A963</f>
        <v>6.2029168690034393E-2</v>
      </c>
      <c r="AC963" s="15">
        <f>RawPLEP2!AB960-AC$2*$A963</f>
        <v>6.4039799655198501E-2</v>
      </c>
      <c r="AD963" s="15">
        <f>RawPLEP2!AC960-AD$2*$A963</f>
        <v>8.7285602713005908E-2</v>
      </c>
      <c r="AE963" s="15">
        <f>RawPLEP2!AD960-AE$2*$A963</f>
        <v>6.7560028260512689E-2</v>
      </c>
      <c r="AF963" s="15">
        <f>RawPLEP2!AE960-AF$2*$A963</f>
        <v>7.0660202873483888E-2</v>
      </c>
      <c r="AG963" s="15">
        <f>RawPLEP2!AF960-AG$2*$A963</f>
        <v>9.7348454241818608E-2</v>
      </c>
      <c r="AH963" s="15">
        <f>RawPLEP2!AG960-AH$2*$A963</f>
        <v>6.5871863110062878E-2</v>
      </c>
      <c r="AI963" s="15">
        <f>RawPLEP2!AH960-AI$2*$A963</f>
        <v>9.640604137464201E-2</v>
      </c>
      <c r="AJ963" s="15">
        <f>RawPLEP2!AI960-AJ$2*$A963</f>
        <v>7.1397128297703283E-2</v>
      </c>
      <c r="AK963" s="15">
        <f>RawPLEP2!AJ960-AK$2*$A963</f>
        <v>7.1725154447670747E-2</v>
      </c>
      <c r="AL963" s="15">
        <f>RawPLEP2!AK960-AL$2*$A963</f>
        <v>7.2325543375903231E-2</v>
      </c>
      <c r="AM963" s="15">
        <f>RawPLEP2!AL960-AM$2*$A963</f>
        <v>7.4965519455811674E-2</v>
      </c>
      <c r="AN963" s="15">
        <f>RawPLEP2!AM960-AN$2*$A963</f>
        <v>9.2824138248659163E-2</v>
      </c>
      <c r="AO963" s="15">
        <f>RawPLEP2!AN960-AO$2*$A963</f>
        <v>6.5761478962510972E-2</v>
      </c>
      <c r="AP963" s="15">
        <f>RawPLEP2!AO960-AP$2*$A963</f>
        <v>7.0168085399999996E-2</v>
      </c>
      <c r="AQ963" s="15">
        <f>RawPLEP2!AP960-AQ$2*$A963</f>
        <v>7.6878960354763506E-2</v>
      </c>
      <c r="AR963" s="15">
        <f>RawPLEP2!AQ960-AR$2*$A963</f>
        <v>9.4654711995906443E-2</v>
      </c>
      <c r="AS963" s="15">
        <f>RawPLEP2!AR960-AS$2*$A963</f>
        <v>8.4914639622426707E-2</v>
      </c>
      <c r="AT963" s="15">
        <f>RawPLEP2!AS960-AT$2*$A963</f>
        <v>9.0661942460771777E-2</v>
      </c>
      <c r="AU963" s="15">
        <f>RawPLEP2!AT960-AU$2*$A963</f>
        <v>1.6623741983998665E-2</v>
      </c>
      <c r="AV963" s="15">
        <f>RawPLEP2!AU960-AV$2*$A963</f>
        <v>2.0455099639999998E-2</v>
      </c>
      <c r="AW963" s="15">
        <f>RawPLEP2!AV960-AW$2*$A963</f>
        <v>1.9298894598692218E-2</v>
      </c>
      <c r="AX963" s="15">
        <f>RawPLEP2!AW960-AX$2*$A963</f>
        <v>1.3348344219751259E-2</v>
      </c>
      <c r="AY963" s="15"/>
    </row>
    <row r="964" spans="1:51" x14ac:dyDescent="0.25">
      <c r="A964" s="23">
        <v>6.0498000000000003E-2</v>
      </c>
      <c r="B964" s="24">
        <f>RawPLEP2!A961</f>
        <v>1545</v>
      </c>
      <c r="C964" s="15">
        <f>RawPLEP2!B961-C$2*$A964</f>
        <v>7.3799505946800611E-2</v>
      </c>
      <c r="D964" s="15">
        <f>RawPLEP2!C961-D$2*$A964</f>
        <v>0.13770508119007663</v>
      </c>
      <c r="E964" s="15">
        <f>RawPLEP2!D961-E$2*$A964</f>
        <v>8.3839162705452483E-2</v>
      </c>
      <c r="F964" s="15">
        <f>RawPLEP2!E961-F$2*$A964</f>
        <v>8.3840740564087246E-2</v>
      </c>
      <c r="G964" s="15">
        <f>RawPLEP2!F961-G$2*$A964</f>
        <v>8.7201256697526014E-2</v>
      </c>
      <c r="H964" s="15">
        <f>RawPLEP2!G961-H$2*$A964</f>
        <v>7.7691728371843391E-2</v>
      </c>
      <c r="I964" s="15">
        <f>RawPLEP2!H961-I$2*$A964</f>
        <v>9.6893867842605036E-2</v>
      </c>
      <c r="J964" s="15">
        <f>RawPLEP2!I961-J$2*$A964</f>
        <v>5.8391906648336586E-2</v>
      </c>
      <c r="K964" s="15">
        <f>RawPLEP2!J961-K$2*$A964</f>
        <v>5.9765742494990191E-2</v>
      </c>
      <c r="L964" s="15">
        <f>RawPLEP2!K961-L$2*$A964</f>
        <v>7.6391719944968545E-2</v>
      </c>
      <c r="M964" s="15">
        <f>RawPLEP2!L961-M$2*$A964</f>
        <v>8.8491643322365282E-2</v>
      </c>
      <c r="N964" s="15">
        <f>RawPLEP2!M961-N$2*$A964</f>
        <v>8.1555784341296358E-2</v>
      </c>
      <c r="O964" s="15">
        <f>RawPLEP2!N961-O$2*$A964</f>
        <v>6.7255394979320121E-2</v>
      </c>
      <c r="P964" s="15">
        <f>RawPLEP2!O961-P$2*$A964</f>
        <v>6.0235395109634444E-2</v>
      </c>
      <c r="Q964" s="15">
        <f>RawPLEP2!P961-Q$2*$A964</f>
        <v>8.5066235862410494E-2</v>
      </c>
      <c r="R964" s="15">
        <f>RawPLEP2!Q961-R$2*$A964</f>
        <v>6.5593338833990461E-2</v>
      </c>
      <c r="S964" s="15">
        <f>RawPLEP2!R961-S$2*$A964</f>
        <v>8.7022415877829509E-2</v>
      </c>
      <c r="T964" s="15">
        <f>RawPLEP2!S961-T$2*$A964</f>
        <v>6.3711980597751225E-2</v>
      </c>
      <c r="U964" s="15">
        <f>RawPLEP2!T961-U$2*$A964</f>
        <v>8.0450168597739694E-2</v>
      </c>
      <c r="V964" s="15">
        <f>RawPLEP2!U961-V$2*$A964</f>
        <v>6.0628420322709597E-2</v>
      </c>
      <c r="W964" s="15">
        <f>RawPLEP2!V961-W$2*$A964</f>
        <v>9.2575428514202932E-2</v>
      </c>
      <c r="X964" s="15">
        <f>RawPLEP2!W961-X$2*$A964</f>
        <v>6.0861256303535512E-2</v>
      </c>
      <c r="Y964" s="15">
        <f>RawPLEP2!X961-Y$2*$A964</f>
        <v>7.3794283231885541E-2</v>
      </c>
      <c r="Z964" s="15">
        <f>RawPLEP2!Y961-Z$2*$A964</f>
        <v>8.634624301956019E-2</v>
      </c>
      <c r="AA964" s="15">
        <f>RawPLEP2!Z961-AA$2*$A964</f>
        <v>6.522964789119079E-2</v>
      </c>
      <c r="AB964" s="15">
        <f>RawPLEP2!AA961-AB$2*$A964</f>
        <v>6.1458327685318254E-2</v>
      </c>
      <c r="AC964" s="15">
        <f>RawPLEP2!AB961-AC$2*$A964</f>
        <v>6.315003675260028E-2</v>
      </c>
      <c r="AD964" s="15">
        <f>RawPLEP2!AC961-AD$2*$A964</f>
        <v>8.6346249728331256E-2</v>
      </c>
      <c r="AE964" s="15">
        <f>RawPLEP2!AD961-AE$2*$A964</f>
        <v>6.6838465886756182E-2</v>
      </c>
      <c r="AF964" s="15">
        <f>RawPLEP2!AE961-AF$2*$A964</f>
        <v>7.0128402847132787E-2</v>
      </c>
      <c r="AG964" s="15">
        <f>RawPLEP2!AF961-AG$2*$A964</f>
        <v>9.6948796120399292E-2</v>
      </c>
      <c r="AH964" s="15">
        <f>RawPLEP2!AG961-AH$2*$A964</f>
        <v>6.522916440698491E-2</v>
      </c>
      <c r="AI964" s="15">
        <f>RawPLEP2!AH961-AI$2*$A964</f>
        <v>9.5297811735997676E-2</v>
      </c>
      <c r="AJ964" s="15">
        <f>RawPLEP2!AI961-AJ$2*$A964</f>
        <v>7.0767743312470988E-2</v>
      </c>
      <c r="AK964" s="15">
        <f>RawPLEP2!AJ961-AK$2*$A964</f>
        <v>7.1684885695152342E-2</v>
      </c>
      <c r="AL964" s="15">
        <f>RawPLEP2!AK961-AL$2*$A964</f>
        <v>7.2356046577993341E-2</v>
      </c>
      <c r="AM964" s="15">
        <f>RawPLEP2!AL961-AM$2*$A964</f>
        <v>7.4665874201919988E-2</v>
      </c>
      <c r="AN964" s="15">
        <f>RawPLEP2!AM961-AN$2*$A964</f>
        <v>9.2519082375156256E-2</v>
      </c>
      <c r="AO964" s="15">
        <f>RawPLEP2!AN961-AO$2*$A964</f>
        <v>6.5131148351236012E-2</v>
      </c>
      <c r="AP964" s="15">
        <f>RawPLEP2!AO961-AP$2*$A964</f>
        <v>6.9891311230000003E-2</v>
      </c>
      <c r="AQ964" s="15">
        <f>RawPLEP2!AP961-AQ$2*$A964</f>
        <v>7.5910171751501651E-2</v>
      </c>
      <c r="AR964" s="15">
        <f>RawPLEP2!AQ961-AR$2*$A964</f>
        <v>9.3322776918368322E-2</v>
      </c>
      <c r="AS964" s="15">
        <f>RawPLEP2!AR961-AS$2*$A964</f>
        <v>8.3812862529127119E-2</v>
      </c>
      <c r="AT964" s="15">
        <f>RawPLEP2!AS961-AT$2*$A964</f>
        <v>8.9920692280768877E-2</v>
      </c>
      <c r="AU964" s="15">
        <f>RawPLEP2!AT961-AU$2*$A964</f>
        <v>1.6083948240091305E-2</v>
      </c>
      <c r="AV964" s="15">
        <f>RawPLEP2!AU961-AV$2*$A964</f>
        <v>2.0011408250000001E-2</v>
      </c>
      <c r="AW964" s="15">
        <f>RawPLEP2!AV961-AW$2*$A964</f>
        <v>1.9034008567310919E-2</v>
      </c>
      <c r="AX964" s="15">
        <f>RawPLEP2!AW961-AX$2*$A964</f>
        <v>1.318010900050084E-2</v>
      </c>
      <c r="AY964" s="15"/>
    </row>
    <row r="965" spans="1:51" x14ac:dyDescent="0.25">
      <c r="A965" s="23">
        <v>6.0603000000000018E-2</v>
      </c>
      <c r="B965" s="24">
        <f>RawPLEP2!A962</f>
        <v>1544</v>
      </c>
      <c r="C965" s="15">
        <f>RawPLEP2!B962-C$2*$A965</f>
        <v>7.191213992955317E-2</v>
      </c>
      <c r="D965" s="15">
        <f>RawPLEP2!C962-D$2*$A965</f>
        <v>0.13507272742042239</v>
      </c>
      <c r="E965" s="15">
        <f>RawPLEP2!D962-E$2*$A965</f>
        <v>8.2234417624360096E-2</v>
      </c>
      <c r="F965" s="15">
        <f>RawPLEP2!E962-F$2*$A965</f>
        <v>8.2232543155183302E-2</v>
      </c>
      <c r="G965" s="15">
        <f>RawPLEP2!F962-G$2*$A965</f>
        <v>8.55406240915116E-2</v>
      </c>
      <c r="H965" s="15">
        <f>RawPLEP2!G962-H$2*$A965</f>
        <v>7.5821028703739357E-2</v>
      </c>
      <c r="I965" s="15">
        <f>RawPLEP2!H962-I$2*$A965</f>
        <v>9.5774043688697019E-2</v>
      </c>
      <c r="J965" s="15">
        <f>RawPLEP2!I962-J$2*$A965</f>
        <v>5.7485032947647896E-2</v>
      </c>
      <c r="K965" s="15">
        <f>RawPLEP2!J962-K$2*$A965</f>
        <v>5.8805279347052805E-2</v>
      </c>
      <c r="L965" s="15">
        <f>RawPLEP2!K962-L$2*$A965</f>
        <v>7.5886466790410056E-2</v>
      </c>
      <c r="M965" s="15">
        <f>RawPLEP2!L962-M$2*$A965</f>
        <v>8.6948795622944608E-2</v>
      </c>
      <c r="N965" s="15">
        <f>RawPLEP2!M962-N$2*$A965</f>
        <v>8.0571685182180289E-2</v>
      </c>
      <c r="O965" s="15">
        <f>RawPLEP2!N962-O$2*$A965</f>
        <v>6.6336430474259939E-2</v>
      </c>
      <c r="P965" s="15">
        <f>RawPLEP2!O962-P$2*$A965</f>
        <v>5.9237145428831454E-2</v>
      </c>
      <c r="Q965" s="15">
        <f>RawPLEP2!P962-Q$2*$A965</f>
        <v>8.4710790480451478E-2</v>
      </c>
      <c r="R965" s="15">
        <f>RawPLEP2!Q962-R$2*$A965</f>
        <v>6.5030579879983202E-2</v>
      </c>
      <c r="S965" s="15">
        <f>RawPLEP2!R962-S$2*$A965</f>
        <v>8.608804832209431E-2</v>
      </c>
      <c r="T965" s="15">
        <f>RawPLEP2!S962-T$2*$A965</f>
        <v>6.3827087757431428E-2</v>
      </c>
      <c r="U965" s="15">
        <f>RawPLEP2!T962-U$2*$A965</f>
        <v>7.9928491858428513E-2</v>
      </c>
      <c r="V965" s="15">
        <f>RawPLEP2!U962-V$2*$A965</f>
        <v>6.0286263007768348E-2</v>
      </c>
      <c r="W965" s="15">
        <f>RawPLEP2!V962-W$2*$A965</f>
        <v>9.2403007116454106E-2</v>
      </c>
      <c r="X965" s="15">
        <f>RawPLEP2!W962-X$2*$A965</f>
        <v>6.0256265233774225E-2</v>
      </c>
      <c r="Y965" s="15">
        <f>RawPLEP2!X962-Y$2*$A965</f>
        <v>7.3062330022263186E-2</v>
      </c>
      <c r="Z965" s="15">
        <f>RawPLEP2!Y962-Z$2*$A965</f>
        <v>8.553357748938091E-2</v>
      </c>
      <c r="AA965" s="15">
        <f>RawPLEP2!Z962-AA$2*$A965</f>
        <v>6.4327979727904147E-2</v>
      </c>
      <c r="AB965" s="15">
        <f>RawPLEP2!AA962-AB$2*$A965</f>
        <v>6.1044123726235952E-2</v>
      </c>
      <c r="AC965" s="15">
        <f>RawPLEP2!AB962-AC$2*$A965</f>
        <v>6.25103113083149E-2</v>
      </c>
      <c r="AD965" s="15">
        <f>RawPLEP2!AC962-AD$2*$A965</f>
        <v>8.5533584209795677E-2</v>
      </c>
      <c r="AE965" s="15">
        <f>RawPLEP2!AD962-AE$2*$A965</f>
        <v>6.6661071358929458E-2</v>
      </c>
      <c r="AF965" s="15">
        <f>RawPLEP2!AE962-AF$2*$A965</f>
        <v>6.9779732787817558E-2</v>
      </c>
      <c r="AG965" s="15">
        <f>RawPLEP2!AF962-AG$2*$A965</f>
        <v>9.5920275922244683E-2</v>
      </c>
      <c r="AH965" s="15">
        <f>RawPLEP2!AG962-AH$2*$A965</f>
        <v>6.4616425107402675E-2</v>
      </c>
      <c r="AI965" s="15">
        <f>RawPLEP2!AH962-AI$2*$A965</f>
        <v>9.555490362527963E-2</v>
      </c>
      <c r="AJ965" s="15">
        <f>RawPLEP2!AI962-AJ$2*$A965</f>
        <v>7.0586022493431336E-2</v>
      </c>
      <c r="AK965" s="15">
        <f>RawPLEP2!AJ962-AK$2*$A965</f>
        <v>7.076509476269327E-2</v>
      </c>
      <c r="AL965" s="15">
        <f>RawPLEP2!AK962-AL$2*$A965</f>
        <v>7.155600249166584E-2</v>
      </c>
      <c r="AM965" s="15">
        <f>RawPLEP2!AL962-AM$2*$A965</f>
        <v>7.3764490367812449E-2</v>
      </c>
      <c r="AN965" s="15">
        <f>RawPLEP2!AM962-AN$2*$A965</f>
        <v>9.1598828442672392E-2</v>
      </c>
      <c r="AO965" s="15">
        <f>RawPLEP2!AN962-AO$2*$A965</f>
        <v>6.523567687297227E-2</v>
      </c>
      <c r="AP965" s="15">
        <f>RawPLEP2!AO962-AP$2*$A965</f>
        <v>6.8887226280000005E-2</v>
      </c>
      <c r="AQ965" s="15">
        <f>RawPLEP2!AP962-AQ$2*$A965</f>
        <v>7.5046705155233318E-2</v>
      </c>
      <c r="AR965" s="15">
        <f>RawPLEP2!AQ962-AR$2*$A965</f>
        <v>9.2388844754827851E-2</v>
      </c>
      <c r="AS965" s="15">
        <f>RawPLEP2!AR962-AS$2*$A965</f>
        <v>8.3021456902682575E-2</v>
      </c>
      <c r="AT965" s="15">
        <f>RawPLEP2!AS962-AT$2*$A965</f>
        <v>8.9024037730031341E-2</v>
      </c>
      <c r="AU965" s="15">
        <f>RawPLEP2!AT962-AU$2*$A965</f>
        <v>1.5633513004133417E-2</v>
      </c>
      <c r="AV965" s="15">
        <f>RawPLEP2!AU962-AV$2*$A965</f>
        <v>1.962016523E-2</v>
      </c>
      <c r="AW965" s="15">
        <f>RawPLEP2!AV962-AW$2*$A965</f>
        <v>1.8930950499185653E-2</v>
      </c>
      <c r="AX965" s="15">
        <f>RawPLEP2!AW962-AX$2*$A965</f>
        <v>1.2966019092844264E-2</v>
      </c>
      <c r="AY965" s="15"/>
    </row>
    <row r="966" spans="1:51" x14ac:dyDescent="0.25">
      <c r="A966" s="23">
        <v>6.0707000000000004E-2</v>
      </c>
      <c r="B966" s="24">
        <f>RawPLEP2!A963</f>
        <v>1543</v>
      </c>
      <c r="C966" s="15">
        <f>RawPLEP2!B963-C$2*$A966</f>
        <v>7.0054277220565217E-2</v>
      </c>
      <c r="D966" s="15">
        <f>RawPLEP2!C963-D$2*$A966</f>
        <v>0.13251158810571723</v>
      </c>
      <c r="E966" s="15">
        <f>RawPLEP2!D963-E$2*$A966</f>
        <v>8.0200098686897162E-2</v>
      </c>
      <c r="F966" s="15">
        <f>RawPLEP2!E963-F$2*$A966</f>
        <v>8.0202532591126058E-2</v>
      </c>
      <c r="G966" s="15">
        <f>RawPLEP2!F963-G$2*$A966</f>
        <v>8.3880204226506855E-2</v>
      </c>
      <c r="H966" s="15">
        <f>RawPLEP2!G963-H$2*$A966</f>
        <v>7.3800621413426831E-2</v>
      </c>
      <c r="I966" s="15">
        <f>RawPLEP2!H963-I$2*$A966</f>
        <v>9.5175678696254817E-2</v>
      </c>
      <c r="J966" s="15">
        <f>RawPLEP2!I963-J$2*$A966</f>
        <v>5.6802210313346715E-2</v>
      </c>
      <c r="K966" s="15">
        <f>RawPLEP2!J963-K$2*$A966</f>
        <v>5.7657248759286253E-2</v>
      </c>
      <c r="L966" s="15">
        <f>RawPLEP2!K963-L$2*$A966</f>
        <v>7.45600268863712E-2</v>
      </c>
      <c r="M966" s="15">
        <f>RawPLEP2!L963-M$2*$A966</f>
        <v>8.5833638146375568E-2</v>
      </c>
      <c r="N966" s="15">
        <f>RawPLEP2!M963-N$2*$A966</f>
        <v>7.9430744889055799E-2</v>
      </c>
      <c r="O966" s="15">
        <f>RawPLEP2!N963-O$2*$A966</f>
        <v>6.5493509812866987E-2</v>
      </c>
      <c r="P966" s="15">
        <f>RawPLEP2!O963-P$2*$A966</f>
        <v>5.8883153966798052E-2</v>
      </c>
      <c r="Q966" s="15">
        <f>RawPLEP2!P963-Q$2*$A966</f>
        <v>8.4068472692892082E-2</v>
      </c>
      <c r="R966" s="15">
        <f>RawPLEP2!Q963-R$2*$A966</f>
        <v>6.4112210056966504E-2</v>
      </c>
      <c r="S966" s="15">
        <f>RawPLEP2!R963-S$2*$A966</f>
        <v>8.4920601465175646E-2</v>
      </c>
      <c r="T966" s="15">
        <f>RawPLEP2!S963-T$2*$A966</f>
        <v>6.2390539386448035E-2</v>
      </c>
      <c r="U966" s="15">
        <f>RawPLEP2!T963-U$2*$A966</f>
        <v>7.9405743527396516E-2</v>
      </c>
      <c r="V966" s="15">
        <f>RawPLEP2!U963-V$2*$A966</f>
        <v>5.9481393740112264E-2</v>
      </c>
      <c r="W966" s="15">
        <f>RawPLEP2!V963-W$2*$A966</f>
        <v>9.1703705017731452E-2</v>
      </c>
      <c r="X966" s="15">
        <f>RawPLEP2!W963-X$2*$A966</f>
        <v>6.0056901342010645E-2</v>
      </c>
      <c r="Y966" s="15">
        <f>RawPLEP2!X963-Y$2*$A966</f>
        <v>7.2579125464065836E-2</v>
      </c>
      <c r="Z966" s="15">
        <f>RawPLEP2!Y963-Z$2*$A966</f>
        <v>8.4762044130155714E-2</v>
      </c>
      <c r="AA966" s="15">
        <f>RawPLEP2!Z963-AA$2*$A966</f>
        <v>6.3468884374934517E-2</v>
      </c>
      <c r="AB966" s="15">
        <f>RawPLEP2!AA963-AB$2*$A966</f>
        <v>6.0194717757335377E-2</v>
      </c>
      <c r="AC966" s="15">
        <f>RawPLEP2!AB963-AC$2*$A966</f>
        <v>6.2113207883975105E-2</v>
      </c>
      <c r="AD966" s="15">
        <f>RawPLEP2!AC963-AD$2*$A966</f>
        <v>8.4762050862103297E-2</v>
      </c>
      <c r="AE966" s="15">
        <f>RawPLEP2!AD963-AE$2*$A966</f>
        <v>6.5645349041939194E-2</v>
      </c>
      <c r="AF966" s="15">
        <f>RawPLEP2!AE963-AF$2*$A966</f>
        <v>6.9400870450019664E-2</v>
      </c>
      <c r="AG966" s="15">
        <f>RawPLEP2!AF963-AG$2*$A966</f>
        <v>9.5577236376453434E-2</v>
      </c>
      <c r="AH966" s="15">
        <f>RawPLEP2!AG963-AH$2*$A966</f>
        <v>6.4076653218578361E-2</v>
      </c>
      <c r="AI966" s="15">
        <f>RawPLEP2!AH963-AI$2*$A966</f>
        <v>9.4634757025139862E-2</v>
      </c>
      <c r="AJ966" s="15">
        <f>RawPLEP2!AI963-AJ$2*$A966</f>
        <v>6.9723479259430163E-2</v>
      </c>
      <c r="AK966" s="15">
        <f>RawPLEP2!AJ963-AK$2*$A966</f>
        <v>7.071073706959094E-2</v>
      </c>
      <c r="AL966" s="15">
        <f>RawPLEP2!AK963-AL$2*$A966</f>
        <v>7.1285514387970039E-2</v>
      </c>
      <c r="AM966" s="15">
        <f>RawPLEP2!AL963-AM$2*$A966</f>
        <v>7.344458252660116E-2</v>
      </c>
      <c r="AN966" s="15">
        <f>RawPLEP2!AM963-AN$2*$A966</f>
        <v>9.1051142527640766E-2</v>
      </c>
      <c r="AO966" s="15">
        <f>RawPLEP2!AN963-AO$2*$A966</f>
        <v>6.4397304659644369E-2</v>
      </c>
      <c r="AP966" s="15">
        <f>RawPLEP2!AO963-AP$2*$A966</f>
        <v>6.8665042519999997E-2</v>
      </c>
      <c r="AQ966" s="15">
        <f>RawPLEP2!AP963-AQ$2*$A966</f>
        <v>7.4189551852738955E-2</v>
      </c>
      <c r="AR966" s="15">
        <f>RawPLEP2!AQ963-AR$2*$A966</f>
        <v>9.1547145201416352E-2</v>
      </c>
      <c r="AS966" s="15">
        <f>RawPLEP2!AR963-AS$2*$A966</f>
        <v>8.2091149178394662E-2</v>
      </c>
      <c r="AT966" s="15">
        <f>RawPLEP2!AS963-AT$2*$A966</f>
        <v>8.8184484651205597E-2</v>
      </c>
      <c r="AU966" s="15">
        <f>RawPLEP2!AT963-AU$2*$A966</f>
        <v>1.5192111545851317E-2</v>
      </c>
      <c r="AV966" s="15">
        <f>RawPLEP2!AU963-AV$2*$A966</f>
        <v>1.924255863E-2</v>
      </c>
      <c r="AW966" s="15">
        <f>RawPLEP2!AV963-AW$2*$A966</f>
        <v>1.8663339793423484E-2</v>
      </c>
      <c r="AX966" s="15">
        <f>RawPLEP2!AW963-AX$2*$A966</f>
        <v>1.2754274764593945E-2</v>
      </c>
      <c r="AY966" s="15"/>
    </row>
    <row r="967" spans="1:51" x14ac:dyDescent="0.25">
      <c r="A967" s="23">
        <v>6.0829000000000022E-2</v>
      </c>
      <c r="B967" s="24">
        <f>RawPLEP2!A964</f>
        <v>1542</v>
      </c>
      <c r="C967" s="15">
        <f>RawPLEP2!B964-C$2*$A967</f>
        <v>6.8323464822906271E-2</v>
      </c>
      <c r="D967" s="15">
        <f>RawPLEP2!C964-D$2*$A967</f>
        <v>0.12977666990192852</v>
      </c>
      <c r="E967" s="15">
        <f>RawPLEP2!D964-E$2*$A967</f>
        <v>7.8838109164104095E-2</v>
      </c>
      <c r="F967" s="15">
        <f>RawPLEP2!E964-F$2*$A967</f>
        <v>7.8842422119828143E-2</v>
      </c>
      <c r="G967" s="15">
        <f>RawPLEP2!F964-G$2*$A967</f>
        <v>8.2169447023328207E-2</v>
      </c>
      <c r="H967" s="15">
        <f>RawPLEP2!G964-H$2*$A967</f>
        <v>7.1864951322867868E-2</v>
      </c>
      <c r="I967" s="15">
        <f>RawPLEP2!H964-I$2*$A967</f>
        <v>9.441049579742837E-2</v>
      </c>
      <c r="J967" s="15">
        <f>RawPLEP2!I964-J$2*$A967</f>
        <v>5.6084696034070305E-2</v>
      </c>
      <c r="K967" s="15">
        <f>RawPLEP2!J964-K$2*$A967</f>
        <v>5.7292115808444712E-2</v>
      </c>
      <c r="L967" s="15">
        <f>RawPLEP2!K964-L$2*$A967</f>
        <v>7.4237282682979439E-2</v>
      </c>
      <c r="M967" s="15">
        <f>RawPLEP2!L964-M$2*$A967</f>
        <v>8.533495125847726E-2</v>
      </c>
      <c r="N967" s="15">
        <f>RawPLEP2!M964-N$2*$A967</f>
        <v>7.905803027808285E-2</v>
      </c>
      <c r="O967" s="15">
        <f>RawPLEP2!N964-O$2*$A967</f>
        <v>6.4978163085463725E-2</v>
      </c>
      <c r="P967" s="15">
        <f>RawPLEP2!O964-P$2*$A967</f>
        <v>5.863031353691267E-2</v>
      </c>
      <c r="Q967" s="15">
        <f>RawPLEP2!P964-Q$2*$A967</f>
        <v>8.3560410666139673E-2</v>
      </c>
      <c r="R967" s="15">
        <f>RawPLEP2!Q964-R$2*$A967</f>
        <v>6.3439835676119938E-2</v>
      </c>
      <c r="S967" s="15">
        <f>RawPLEP2!R964-S$2*$A967</f>
        <v>8.4098650979559514E-2</v>
      </c>
      <c r="T967" s="15">
        <f>RawPLEP2!S964-T$2*$A967</f>
        <v>6.1987760897409816E-2</v>
      </c>
      <c r="U967" s="15">
        <f>RawPLEP2!T964-U$2*$A967</f>
        <v>7.8917810777339711E-2</v>
      </c>
      <c r="V967" s="15">
        <f>RawPLEP2!U964-V$2*$A967</f>
        <v>5.8894123471323376E-2</v>
      </c>
      <c r="W967" s="15">
        <f>RawPLEP2!V964-W$2*$A967</f>
        <v>9.0889007336537569E-2</v>
      </c>
      <c r="X967" s="15">
        <f>RawPLEP2!W964-X$2*$A967</f>
        <v>5.9568645416287994E-2</v>
      </c>
      <c r="Y967" s="15">
        <f>RawPLEP2!X964-Y$2*$A967</f>
        <v>7.2033428490218931E-2</v>
      </c>
      <c r="Z967" s="15">
        <f>RawPLEP2!Y964-Z$2*$A967</f>
        <v>8.3638455773756934E-2</v>
      </c>
      <c r="AA967" s="15">
        <f>RawPLEP2!Z964-AA$2*$A967</f>
        <v>6.3221910186258612E-2</v>
      </c>
      <c r="AB967" s="15">
        <f>RawPLEP2!AA964-AB$2*$A967</f>
        <v>5.9931753145163552E-2</v>
      </c>
      <c r="AC967" s="15">
        <f>RawPLEP2!AB964-AC$2*$A967</f>
        <v>6.1530278260614947E-2</v>
      </c>
      <c r="AD967" s="15">
        <f>RawPLEP2!AC964-AD$2*$A967</f>
        <v>8.3638462519233403E-2</v>
      </c>
      <c r="AE967" s="15">
        <f>RawPLEP2!AD964-AE$2*$A967</f>
        <v>6.5284965959892916E-2</v>
      </c>
      <c r="AF967" s="15">
        <f>RawPLEP2!AE964-AF$2*$A967</f>
        <v>6.8926791224910564E-2</v>
      </c>
      <c r="AG967" s="15">
        <f>RawPLEP2!AF964-AG$2*$A967</f>
        <v>9.5015440788121408E-2</v>
      </c>
      <c r="AH967" s="15">
        <f>RawPLEP2!AG964-AH$2*$A967</f>
        <v>6.3794169696111375E-2</v>
      </c>
      <c r="AI967" s="15">
        <f>RawPLEP2!AH964-AI$2*$A967</f>
        <v>9.3457662334591268E-2</v>
      </c>
      <c r="AJ967" s="15">
        <f>RawPLEP2!AI964-AJ$2*$A967</f>
        <v>6.9488467574736479E-2</v>
      </c>
      <c r="AK967" s="15">
        <f>RawPLEP2!AJ964-AK$2*$A967</f>
        <v>7.0444816768067076E-2</v>
      </c>
      <c r="AL967" s="15">
        <f>RawPLEP2!AK964-AL$2*$A967</f>
        <v>7.0757940886903806E-2</v>
      </c>
      <c r="AM967" s="15">
        <f>RawPLEP2!AL964-AM$2*$A967</f>
        <v>7.2758262763257142E-2</v>
      </c>
      <c r="AN967" s="15">
        <f>RawPLEP2!AM964-AN$2*$A967</f>
        <v>9.0749554098469035E-2</v>
      </c>
      <c r="AO967" s="15">
        <f>RawPLEP2!AN964-AO$2*$A967</f>
        <v>6.4128320167471248E-2</v>
      </c>
      <c r="AP967" s="15">
        <f>RawPLEP2!AO964-AP$2*$A967</f>
        <v>6.8607375030000001E-2</v>
      </c>
      <c r="AQ967" s="15">
        <f>RawPLEP2!AP964-AQ$2*$A967</f>
        <v>7.3538545442312864E-2</v>
      </c>
      <c r="AR967" s="15">
        <f>RawPLEP2!AQ964-AR$2*$A967</f>
        <v>9.0351724365683589E-2</v>
      </c>
      <c r="AS967" s="15">
        <f>RawPLEP2!AR964-AS$2*$A967</f>
        <v>8.1483653615287657E-2</v>
      </c>
      <c r="AT967" s="15">
        <f>RawPLEP2!AS964-AT$2*$A967</f>
        <v>8.7477715077967713E-2</v>
      </c>
      <c r="AU967" s="15">
        <f>RawPLEP2!AT964-AU$2*$A967</f>
        <v>1.4755155439405006E-2</v>
      </c>
      <c r="AV967" s="15">
        <f>RawPLEP2!AU964-AV$2*$A967</f>
        <v>1.8975274640000001E-2</v>
      </c>
      <c r="AW967" s="15">
        <f>RawPLEP2!AV964-AW$2*$A967</f>
        <v>1.8589836175125555E-2</v>
      </c>
      <c r="AX967" s="15">
        <f>RawPLEP2!AW964-AX$2*$A967</f>
        <v>1.2640077337031068E-2</v>
      </c>
      <c r="AY967" s="15"/>
    </row>
    <row r="968" spans="1:51" x14ac:dyDescent="0.25">
      <c r="A968" s="23">
        <v>6.0985999999999999E-2</v>
      </c>
      <c r="B968" s="24">
        <f>RawPLEP2!A965</f>
        <v>1541</v>
      </c>
      <c r="C968" s="15">
        <f>RawPLEP2!B965-C$2*$A968</f>
        <v>6.6637100156164863E-2</v>
      </c>
      <c r="D968" s="15">
        <f>RawPLEP2!C965-D$2*$A968</f>
        <v>0.12834916337492169</v>
      </c>
      <c r="E968" s="15">
        <f>RawPLEP2!D965-E$2*$A968</f>
        <v>7.7261204614280238E-2</v>
      </c>
      <c r="F968" s="15">
        <f>RawPLEP2!E965-F$2*$A968</f>
        <v>7.7261693478895582E-2</v>
      </c>
      <c r="G968" s="15">
        <f>RawPLEP2!F965-G$2*$A968</f>
        <v>8.1003701384811416E-2</v>
      </c>
      <c r="H968" s="15">
        <f>RawPLEP2!G965-H$2*$A968</f>
        <v>6.9729048009607594E-2</v>
      </c>
      <c r="I968" s="15">
        <f>RawPLEP2!H965-I$2*$A968</f>
        <v>9.3257609047299253E-2</v>
      </c>
      <c r="J968" s="15">
        <f>RawPLEP2!I965-J$2*$A968</f>
        <v>5.5135365561231033E-2</v>
      </c>
      <c r="K968" s="15">
        <f>RawPLEP2!J965-K$2*$A968</f>
        <v>5.6770882801624054E-2</v>
      </c>
      <c r="L968" s="15">
        <f>RawPLEP2!K965-L$2*$A968</f>
        <v>7.3267930071401546E-2</v>
      </c>
      <c r="M968" s="15">
        <f>RawPLEP2!L965-M$2*$A968</f>
        <v>8.4446011570772084E-2</v>
      </c>
      <c r="N968" s="15">
        <f>RawPLEP2!M965-N$2*$A968</f>
        <v>7.7794517897404547E-2</v>
      </c>
      <c r="O968" s="15">
        <f>RawPLEP2!N965-O$2*$A968</f>
        <v>6.465571106970705E-2</v>
      </c>
      <c r="P968" s="15">
        <f>RawPLEP2!O965-P$2*$A968</f>
        <v>5.8528462090092992E-2</v>
      </c>
      <c r="Q968" s="15">
        <f>RawPLEP2!P965-Q$2*$A968</f>
        <v>8.2807333625400964E-2</v>
      </c>
      <c r="R968" s="15">
        <f>RawPLEP2!Q965-R$2*$A968</f>
        <v>6.2675674410604384E-2</v>
      </c>
      <c r="S968" s="15">
        <f>RawPLEP2!R965-S$2*$A968</f>
        <v>8.3438751395364968E-2</v>
      </c>
      <c r="T968" s="15">
        <f>RawPLEP2!S965-T$2*$A968</f>
        <v>6.1259502351598341E-2</v>
      </c>
      <c r="U968" s="15">
        <f>RawPLEP2!T965-U$2*$A968</f>
        <v>7.8303359047512539E-2</v>
      </c>
      <c r="V968" s="15">
        <f>RawPLEP2!U965-V$2*$A968</f>
        <v>5.8480855117554097E-2</v>
      </c>
      <c r="W968" s="15">
        <f>RawPLEP2!V965-W$2*$A968</f>
        <v>9.0577477089427413E-2</v>
      </c>
      <c r="X968" s="15">
        <f>RawPLEP2!W965-X$2*$A968</f>
        <v>5.9273221620644925E-2</v>
      </c>
      <c r="Y968" s="15">
        <f>RawPLEP2!X965-Y$2*$A968</f>
        <v>7.2135002966497913E-2</v>
      </c>
      <c r="Z968" s="15">
        <f>RawPLEP2!Y965-Z$2*$A968</f>
        <v>8.2960655233965064E-2</v>
      </c>
      <c r="AA968" s="15">
        <f>RawPLEP2!Z965-AA$2*$A968</f>
        <v>6.2300167076487181E-2</v>
      </c>
      <c r="AB968" s="15">
        <f>RawPLEP2!AA965-AB$2*$A968</f>
        <v>5.9418961836630958E-2</v>
      </c>
      <c r="AC968" s="15">
        <f>RawPLEP2!AB965-AC$2*$A968</f>
        <v>6.095502149915967E-2</v>
      </c>
      <c r="AD968" s="15">
        <f>RawPLEP2!AC965-AD$2*$A968</f>
        <v>8.2960661996851634E-2</v>
      </c>
      <c r="AE968" s="15">
        <f>RawPLEP2!AD965-AE$2*$A968</f>
        <v>6.4820243738571079E-2</v>
      </c>
      <c r="AF968" s="15">
        <f>RawPLEP2!AE965-AF$2*$A968</f>
        <v>6.8575498446696415E-2</v>
      </c>
      <c r="AG968" s="15">
        <f>RawPLEP2!AF965-AG$2*$A968</f>
        <v>9.4365279767071167E-2</v>
      </c>
      <c r="AH968" s="15">
        <f>RawPLEP2!AG965-AH$2*$A968</f>
        <v>6.3208587917116976E-2</v>
      </c>
      <c r="AI968" s="15">
        <f>RawPLEP2!AH965-AI$2*$A968</f>
        <v>9.4530462473803339E-2</v>
      </c>
      <c r="AJ968" s="15">
        <f>RawPLEP2!AI965-AJ$2*$A968</f>
        <v>6.9271480933696242E-2</v>
      </c>
      <c r="AK968" s="15">
        <f>RawPLEP2!AJ965-AK$2*$A968</f>
        <v>6.9721912089056842E-2</v>
      </c>
      <c r="AL968" s="15">
        <f>RawPLEP2!AK965-AL$2*$A968</f>
        <v>7.061171766372841E-2</v>
      </c>
      <c r="AM968" s="15">
        <f>RawPLEP2!AL965-AM$2*$A968</f>
        <v>7.2600170068543968E-2</v>
      </c>
      <c r="AN968" s="15">
        <f>RawPLEP2!AM965-AN$2*$A968</f>
        <v>9.0140707658469363E-2</v>
      </c>
      <c r="AO968" s="15">
        <f>RawPLEP2!AN965-AO$2*$A968</f>
        <v>6.3911816532543547E-2</v>
      </c>
      <c r="AP968" s="15">
        <f>RawPLEP2!AO965-AP$2*$A968</f>
        <v>6.8141520019999999E-2</v>
      </c>
      <c r="AQ968" s="15">
        <f>RawPLEP2!AP965-AQ$2*$A968</f>
        <v>7.2720575179797353E-2</v>
      </c>
      <c r="AR968" s="15">
        <f>RawPLEP2!AQ965-AR$2*$A968</f>
        <v>8.902810827543739E-2</v>
      </c>
      <c r="AS968" s="15">
        <f>RawPLEP2!AR965-AS$2*$A968</f>
        <v>8.0574119876699171E-2</v>
      </c>
      <c r="AT968" s="15">
        <f>RawPLEP2!AS965-AT$2*$A968</f>
        <v>8.6775363987817294E-2</v>
      </c>
      <c r="AU968" s="15">
        <f>RawPLEP2!AT965-AU$2*$A968</f>
        <v>1.4242863064306067E-2</v>
      </c>
      <c r="AV968" s="15">
        <f>RawPLEP2!AU965-AV$2*$A968</f>
        <v>1.8589150160000002E-2</v>
      </c>
      <c r="AW968" s="15">
        <f>RawPLEP2!AV965-AW$2*$A968</f>
        <v>1.8269797264119206E-2</v>
      </c>
      <c r="AX968" s="15">
        <f>RawPLEP2!AW965-AX$2*$A968</f>
        <v>1.2432278180249333E-2</v>
      </c>
      <c r="AY968" s="15"/>
    </row>
    <row r="969" spans="1:51" x14ac:dyDescent="0.25">
      <c r="A969" s="23">
        <v>6.1137000000000018E-2</v>
      </c>
      <c r="B969" s="24">
        <f>RawPLEP2!A966</f>
        <v>1540</v>
      </c>
      <c r="C969" s="15">
        <f>RawPLEP2!B966-C$2*$A969</f>
        <v>6.5025578058980446E-2</v>
      </c>
      <c r="D969" s="15">
        <f>RawPLEP2!C966-D$2*$A969</f>
        <v>0.12594349537760943</v>
      </c>
      <c r="E969" s="15">
        <f>RawPLEP2!D966-E$2*$A969</f>
        <v>7.5446856926233083E-2</v>
      </c>
      <c r="F969" s="15">
        <f>RawPLEP2!E966-F$2*$A969</f>
        <v>7.5450519807043231E-2</v>
      </c>
      <c r="G969" s="15">
        <f>RawPLEP2!F966-G$2*$A969</f>
        <v>7.9017448492352607E-2</v>
      </c>
      <c r="H969" s="15">
        <f>RawPLEP2!G966-H$2*$A969</f>
        <v>6.7834898963096107E-2</v>
      </c>
      <c r="I969" s="15">
        <f>RawPLEP2!H966-I$2*$A969</f>
        <v>9.250374026596489E-2</v>
      </c>
      <c r="J969" s="15">
        <f>RawPLEP2!I966-J$2*$A969</f>
        <v>5.4515229636716817E-2</v>
      </c>
      <c r="K969" s="15">
        <f>RawPLEP2!J966-K$2*$A969</f>
        <v>5.6643016265828371E-2</v>
      </c>
      <c r="L969" s="15">
        <f>RawPLEP2!K966-L$2*$A969</f>
        <v>7.2788006712941264E-2</v>
      </c>
      <c r="M969" s="15">
        <f>RawPLEP2!L966-M$2*$A969</f>
        <v>8.3302683620176635E-2</v>
      </c>
      <c r="N969" s="15">
        <f>RawPLEP2!M966-N$2*$A969</f>
        <v>7.7241640652675719E-2</v>
      </c>
      <c r="O969" s="15">
        <f>RawPLEP2!N966-O$2*$A969</f>
        <v>6.4115147715953821E-2</v>
      </c>
      <c r="P969" s="15">
        <f>RawPLEP2!O966-P$2*$A969</f>
        <v>5.7693378485890623E-2</v>
      </c>
      <c r="Q969" s="15">
        <f>RawPLEP2!P966-Q$2*$A969</f>
        <v>8.2652440111059891E-2</v>
      </c>
      <c r="R969" s="15">
        <f>RawPLEP2!Q966-R$2*$A969</f>
        <v>6.2266804231032008E-2</v>
      </c>
      <c r="S969" s="15">
        <f>RawPLEP2!R966-S$2*$A969</f>
        <v>8.2326175054069597E-2</v>
      </c>
      <c r="T969" s="15">
        <f>RawPLEP2!S966-T$2*$A969</f>
        <v>6.0785278191805125E-2</v>
      </c>
      <c r="U969" s="15">
        <f>RawPLEP2!T966-U$2*$A969</f>
        <v>7.7832584647360273E-2</v>
      </c>
      <c r="V969" s="15">
        <f>RawPLEP2!U966-V$2*$A969</f>
        <v>5.8001731957495722E-2</v>
      </c>
      <c r="W969" s="15">
        <f>RawPLEP2!V966-W$2*$A969</f>
        <v>9.0421237236474342E-2</v>
      </c>
      <c r="X969" s="15">
        <f>RawPLEP2!W966-X$2*$A969</f>
        <v>5.8396720672988206E-2</v>
      </c>
      <c r="Y969" s="15">
        <f>RawPLEP2!X966-Y$2*$A969</f>
        <v>7.1501382911326739E-2</v>
      </c>
      <c r="Z969" s="15">
        <f>RawPLEP2!Y966-Z$2*$A969</f>
        <v>8.2511915389897716E-2</v>
      </c>
      <c r="AA969" s="15">
        <f>RawPLEP2!Z966-AA$2*$A969</f>
        <v>6.1966849678617819E-2</v>
      </c>
      <c r="AB969" s="15">
        <f>RawPLEP2!AA966-AB$2*$A969</f>
        <v>5.8957900339188782E-2</v>
      </c>
      <c r="AC969" s="15">
        <f>RawPLEP2!AB966-AC$2*$A969</f>
        <v>6.0378692277377827E-2</v>
      </c>
      <c r="AD969" s="15">
        <f>RawPLEP2!AC966-AD$2*$A969</f>
        <v>8.2511922169529045E-2</v>
      </c>
      <c r="AE969" s="15">
        <f>RawPLEP2!AD966-AE$2*$A969</f>
        <v>6.4236724132267886E-2</v>
      </c>
      <c r="AF969" s="15">
        <f>RawPLEP2!AE966-AF$2*$A969</f>
        <v>6.8612253597585979E-2</v>
      </c>
      <c r="AG969" s="15">
        <f>RawPLEP2!AF966-AG$2*$A969</f>
        <v>9.3938636060201197E-2</v>
      </c>
      <c r="AH969" s="15">
        <f>RawPLEP2!AG966-AH$2*$A969</f>
        <v>6.2737760832670131E-2</v>
      </c>
      <c r="AI969" s="15">
        <f>RawPLEP2!AH966-AI$2*$A969</f>
        <v>9.2642754476485012E-2</v>
      </c>
      <c r="AJ969" s="15">
        <f>RawPLEP2!AI966-AJ$2*$A969</f>
        <v>6.8594885722886842E-2</v>
      </c>
      <c r="AK969" s="15">
        <f>RawPLEP2!AJ966-AK$2*$A969</f>
        <v>6.919815994618711E-2</v>
      </c>
      <c r="AL969" s="15">
        <f>RawPLEP2!AK966-AL$2*$A969</f>
        <v>7.0288519356343157E-2</v>
      </c>
      <c r="AM969" s="15">
        <f>RawPLEP2!AL966-AM$2*$A969</f>
        <v>7.1951786881208346E-2</v>
      </c>
      <c r="AN969" s="15">
        <f>RawPLEP2!AM966-AN$2*$A969</f>
        <v>9.005827792318305E-2</v>
      </c>
      <c r="AO969" s="15">
        <f>RawPLEP2!AN966-AO$2*$A969</f>
        <v>6.3337864027230933E-2</v>
      </c>
      <c r="AP969" s="15">
        <f>RawPLEP2!AO966-AP$2*$A969</f>
        <v>6.7904889580000002E-2</v>
      </c>
      <c r="AQ969" s="15">
        <f>RawPLEP2!AP966-AQ$2*$A969</f>
        <v>7.230081717992573E-2</v>
      </c>
      <c r="AR969" s="15">
        <f>RawPLEP2!AQ966-AR$2*$A969</f>
        <v>8.882709014596489E-2</v>
      </c>
      <c r="AS969" s="15">
        <f>RawPLEP2!AR966-AS$2*$A969</f>
        <v>8.032978355105036E-2</v>
      </c>
      <c r="AT969" s="15">
        <f>RawPLEP2!AS966-AT$2*$A969</f>
        <v>8.6032961729137616E-2</v>
      </c>
      <c r="AU969" s="15">
        <f>RawPLEP2!AT966-AU$2*$A969</f>
        <v>1.3821297905261863E-2</v>
      </c>
      <c r="AV969" s="15">
        <f>RawPLEP2!AU966-AV$2*$A969</f>
        <v>1.8314626069999999E-2</v>
      </c>
      <c r="AW969" s="15">
        <f>RawPLEP2!AV966-AW$2*$A969</f>
        <v>1.8187737077291443E-2</v>
      </c>
      <c r="AX969" s="15">
        <f>RawPLEP2!AW966-AX$2*$A969</f>
        <v>1.2229701189905117E-2</v>
      </c>
      <c r="AY969" s="15"/>
    </row>
    <row r="970" spans="1:51" x14ac:dyDescent="0.25">
      <c r="A970" s="23">
        <v>6.125499999999999E-2</v>
      </c>
      <c r="B970" s="24">
        <f>RawPLEP2!A967</f>
        <v>1539</v>
      </c>
      <c r="C970" s="15">
        <f>RawPLEP2!B967-C$2*$A970</f>
        <v>6.3580968284359524E-2</v>
      </c>
      <c r="D970" s="15">
        <f>RawPLEP2!C967-D$2*$A970</f>
        <v>0.12404692349361705</v>
      </c>
      <c r="E970" s="15">
        <f>RawPLEP2!D967-E$2*$A970</f>
        <v>7.4926571977957823E-2</v>
      </c>
      <c r="F970" s="15">
        <f>RawPLEP2!E967-F$2*$A970</f>
        <v>7.4928180815132153E-2</v>
      </c>
      <c r="G970" s="15">
        <f>RawPLEP2!F967-G$2*$A970</f>
        <v>7.7467238353212606E-2</v>
      </c>
      <c r="H970" s="15">
        <f>RawPLEP2!G967-H$2*$A970</f>
        <v>6.7170398383703048E-2</v>
      </c>
      <c r="I970" s="15">
        <f>RawPLEP2!H967-I$2*$A970</f>
        <v>9.2609837213001617E-2</v>
      </c>
      <c r="J970" s="15">
        <f>RawPLEP2!I967-J$2*$A970</f>
        <v>5.3792905982990469E-2</v>
      </c>
      <c r="K970" s="15">
        <f>RawPLEP2!J967-K$2*$A970</f>
        <v>5.5916198615670189E-2</v>
      </c>
      <c r="L970" s="15">
        <f>RawPLEP2!K967-L$2*$A970</f>
        <v>7.214285144162795E-2</v>
      </c>
      <c r="M970" s="15">
        <f>RawPLEP2!L967-M$2*$A970</f>
        <v>8.2622518323684849E-2</v>
      </c>
      <c r="N970" s="15">
        <f>RawPLEP2!M967-N$2*$A970</f>
        <v>7.6671698395669105E-2</v>
      </c>
      <c r="O970" s="15">
        <f>RawPLEP2!N967-O$2*$A970</f>
        <v>6.340285030321953E-2</v>
      </c>
      <c r="P970" s="15">
        <f>RawPLEP2!O967-P$2*$A970</f>
        <v>5.7208538131083467E-2</v>
      </c>
      <c r="Q970" s="15">
        <f>RawPLEP2!P967-Q$2*$A970</f>
        <v>8.2097376501905947E-2</v>
      </c>
      <c r="R970" s="15">
        <f>RawPLEP2!Q967-R$2*$A970</f>
        <v>6.1618859574147714E-2</v>
      </c>
      <c r="S970" s="15">
        <f>RawPLEP2!R967-S$2*$A970</f>
        <v>8.1357101693719569E-2</v>
      </c>
      <c r="T970" s="15">
        <f>RawPLEP2!S967-T$2*$A970</f>
        <v>6.1222733560112416E-2</v>
      </c>
      <c r="U970" s="15">
        <f>RawPLEP2!T967-U$2*$A970</f>
        <v>7.7307992780420096E-2</v>
      </c>
      <c r="V970" s="15">
        <f>RawPLEP2!U967-V$2*$A970</f>
        <v>5.7612158467847466E-2</v>
      </c>
      <c r="W970" s="15">
        <f>RawPLEP2!V967-W$2*$A970</f>
        <v>8.9512089551385191E-2</v>
      </c>
      <c r="X970" s="15">
        <f>RawPLEP2!W967-X$2*$A970</f>
        <v>5.8349564659256468E-2</v>
      </c>
      <c r="Y970" s="15">
        <f>RawPLEP2!X967-Y$2*$A970</f>
        <v>7.0717788233179743E-2</v>
      </c>
      <c r="Z970" s="15">
        <f>RawPLEP2!Y967-Z$2*$A970</f>
        <v>8.1661842847315286E-2</v>
      </c>
      <c r="AA970" s="15">
        <f>RawPLEP2!Z967-AA$2*$A970</f>
        <v>6.1142471201209997E-2</v>
      </c>
      <c r="AB970" s="15">
        <f>RawPLEP2!AA967-AB$2*$A970</f>
        <v>5.85545124377439E-2</v>
      </c>
      <c r="AC970" s="15">
        <f>RawPLEP2!AB967-AC$2*$A970</f>
        <v>6.014391118379997E-2</v>
      </c>
      <c r="AD970" s="15">
        <f>RawPLEP2!AC967-AD$2*$A970</f>
        <v>8.1661849640031925E-2</v>
      </c>
      <c r="AE970" s="15">
        <f>RawPLEP2!AD967-AE$2*$A970</f>
        <v>6.3737530703567385E-2</v>
      </c>
      <c r="AF970" s="15">
        <f>RawPLEP2!AE967-AF$2*$A970</f>
        <v>6.7966271758546054E-2</v>
      </c>
      <c r="AG970" s="15">
        <f>RawPLEP2!AF967-AG$2*$A970</f>
        <v>9.361623998132268E-2</v>
      </c>
      <c r="AH970" s="15">
        <f>RawPLEP2!AG967-AH$2*$A970</f>
        <v>6.2558110783234838E-2</v>
      </c>
      <c r="AI970" s="15">
        <f>RawPLEP2!AH967-AI$2*$A970</f>
        <v>9.3391529728249517E-2</v>
      </c>
      <c r="AJ970" s="15">
        <f>RawPLEP2!AI967-AJ$2*$A970</f>
        <v>6.8213911608347055E-2</v>
      </c>
      <c r="AK970" s="15">
        <f>RawPLEP2!AJ967-AK$2*$A970</f>
        <v>6.8779226202090288E-2</v>
      </c>
      <c r="AL970" s="15">
        <f>RawPLEP2!AK967-AL$2*$A970</f>
        <v>7.0070742515803697E-2</v>
      </c>
      <c r="AM970" s="15">
        <f>RawPLEP2!AL967-AM$2*$A970</f>
        <v>7.1632032339449397E-2</v>
      </c>
      <c r="AN970" s="15">
        <f>RawPLEP2!AM967-AN$2*$A970</f>
        <v>8.9745520863820233E-2</v>
      </c>
      <c r="AO970" s="15">
        <f>RawPLEP2!AN967-AO$2*$A970</f>
        <v>6.3231607784801191E-2</v>
      </c>
      <c r="AP970" s="15">
        <f>RawPLEP2!AO967-AP$2*$A970</f>
        <v>6.7692950370000005E-2</v>
      </c>
      <c r="AQ970" s="15">
        <f>RawPLEP2!AP967-AQ$2*$A970</f>
        <v>7.171554299459558E-2</v>
      </c>
      <c r="AR970" s="15">
        <f>RawPLEP2!AQ967-AR$2*$A970</f>
        <v>8.8478971950747984E-2</v>
      </c>
      <c r="AS970" s="15">
        <f>RawPLEP2!AR967-AS$2*$A970</f>
        <v>7.9640573996569833E-2</v>
      </c>
      <c r="AT970" s="15">
        <f>RawPLEP2!AS967-AT$2*$A970</f>
        <v>8.5346238043546852E-2</v>
      </c>
      <c r="AU970" s="15">
        <f>RawPLEP2!AT967-AU$2*$A970</f>
        <v>1.3582135849518711E-2</v>
      </c>
      <c r="AV970" s="15">
        <f>RawPLEP2!AU967-AV$2*$A970</f>
        <v>1.8017312510000001E-2</v>
      </c>
      <c r="AW970" s="15">
        <f>RawPLEP2!AV967-AW$2*$A970</f>
        <v>1.8106806908445905E-2</v>
      </c>
      <c r="AX970" s="15">
        <f>RawPLEP2!AW967-AX$2*$A970</f>
        <v>1.2187163619967254E-2</v>
      </c>
      <c r="AY970" s="15"/>
    </row>
    <row r="971" spans="1:51" x14ac:dyDescent="0.25">
      <c r="A971" s="23">
        <v>6.1428999999999984E-2</v>
      </c>
      <c r="B971" s="24">
        <f>RawPLEP2!A968</f>
        <v>1538</v>
      </c>
      <c r="C971" s="15">
        <f>RawPLEP2!B968-C$2*$A971</f>
        <v>6.221608327720661E-2</v>
      </c>
      <c r="D971" s="15">
        <f>RawPLEP2!C968-D$2*$A971</f>
        <v>0.12214965803247574</v>
      </c>
      <c r="E971" s="15">
        <f>RawPLEP2!D968-E$2*$A971</f>
        <v>7.3312422986433298E-2</v>
      </c>
      <c r="F971" s="15">
        <f>RawPLEP2!E968-F$2*$A971</f>
        <v>7.3309429381805624E-2</v>
      </c>
      <c r="G971" s="15">
        <f>RawPLEP2!F968-G$2*$A971</f>
        <v>7.6427574317531582E-2</v>
      </c>
      <c r="H971" s="15">
        <f>RawPLEP2!G968-H$2*$A971</f>
        <v>6.5369524647987828E-2</v>
      </c>
      <c r="I971" s="15">
        <f>RawPLEP2!H968-I$2*$A971</f>
        <v>9.1215545317954075E-2</v>
      </c>
      <c r="J971" s="15">
        <f>RawPLEP2!I968-J$2*$A971</f>
        <v>5.3107649351563493E-2</v>
      </c>
      <c r="K971" s="15">
        <f>RawPLEP2!J968-K$2*$A971</f>
        <v>5.5218423105945373E-2</v>
      </c>
      <c r="L971" s="15">
        <f>RawPLEP2!K968-L$2*$A971</f>
        <v>7.1565033811216774E-2</v>
      </c>
      <c r="M971" s="15">
        <f>RawPLEP2!L968-M$2*$A971</f>
        <v>8.188381874750203E-2</v>
      </c>
      <c r="N971" s="15">
        <f>RawPLEP2!M968-N$2*$A971</f>
        <v>7.585750553313389E-2</v>
      </c>
      <c r="O971" s="15">
        <f>RawPLEP2!N968-O$2*$A971</f>
        <v>6.2925103315119787E-2</v>
      </c>
      <c r="P971" s="15">
        <f>RawPLEP2!O968-P$2*$A971</f>
        <v>5.7636871015181404E-2</v>
      </c>
      <c r="Q971" s="15">
        <f>RawPLEP2!P968-Q$2*$A971</f>
        <v>8.1476376956373844E-2</v>
      </c>
      <c r="R971" s="15">
        <f>RawPLEP2!Q968-R$2*$A971</f>
        <v>6.1273060781792829E-2</v>
      </c>
      <c r="S971" s="15">
        <f>RawPLEP2!R968-S$2*$A971</f>
        <v>8.0874051809644104E-2</v>
      </c>
      <c r="T971" s="15">
        <f>RawPLEP2!S968-T$2*$A971</f>
        <v>5.985457864558251E-2</v>
      </c>
      <c r="U971" s="15">
        <f>RawPLEP2!T968-U$2*$A971</f>
        <v>7.7043748469847295E-2</v>
      </c>
      <c r="V971" s="15">
        <f>RawPLEP2!U968-V$2*$A971</f>
        <v>5.7253469320230552E-2</v>
      </c>
      <c r="W971" s="15">
        <f>RawPLEP2!V968-W$2*$A971</f>
        <v>8.9182917420829982E-2</v>
      </c>
      <c r="X971" s="15">
        <f>RawPLEP2!W968-X$2*$A971</f>
        <v>5.7972407437652036E-2</v>
      </c>
      <c r="Y971" s="15">
        <f>RawPLEP2!X968-Y$2*$A971</f>
        <v>7.0397867625234173E-2</v>
      </c>
      <c r="Z971" s="15">
        <f>RawPLEP2!Y968-Z$2*$A971</f>
        <v>8.0922237111303905E-2</v>
      </c>
      <c r="AA971" s="15">
        <f>RawPLEP2!Z968-AA$2*$A971</f>
        <v>6.0573174366049282E-2</v>
      </c>
      <c r="AB971" s="15">
        <f>RawPLEP2!AA968-AB$2*$A971</f>
        <v>5.7995616956121779E-2</v>
      </c>
      <c r="AC971" s="15">
        <f>RawPLEP2!AB968-AC$2*$A971</f>
        <v>5.9475514763269913E-2</v>
      </c>
      <c r="AD971" s="15">
        <f>RawPLEP2!AC968-AD$2*$A971</f>
        <v>8.0922243923315831E-2</v>
      </c>
      <c r="AE971" s="15">
        <f>RawPLEP2!AD968-AE$2*$A971</f>
        <v>6.3542345848025983E-2</v>
      </c>
      <c r="AF971" s="15">
        <f>RawPLEP2!AE968-AF$2*$A971</f>
        <v>6.7829651614538009E-2</v>
      </c>
      <c r="AG971" s="15">
        <f>RawPLEP2!AF968-AG$2*$A971</f>
        <v>9.3162757270095015E-2</v>
      </c>
      <c r="AH971" s="15">
        <f>RawPLEP2!AG968-AH$2*$A971</f>
        <v>6.208840178135569E-2</v>
      </c>
      <c r="AI971" s="15">
        <f>RawPLEP2!AH968-AI$2*$A971</f>
        <v>9.2327978287631035E-2</v>
      </c>
      <c r="AJ971" s="15">
        <f>RawPLEP2!AI968-AJ$2*$A971</f>
        <v>6.7805187421652785E-2</v>
      </c>
      <c r="AK971" s="15">
        <f>RawPLEP2!AJ968-AK$2*$A971</f>
        <v>6.8566328854015257E-2</v>
      </c>
      <c r="AL971" s="15">
        <f>RawPLEP2!AK968-AL$2*$A971</f>
        <v>6.9801125637889566E-2</v>
      </c>
      <c r="AM971" s="15">
        <f>RawPLEP2!AL968-AM$2*$A971</f>
        <v>7.1382293115499748E-2</v>
      </c>
      <c r="AN971" s="15">
        <f>RawPLEP2!AM968-AN$2*$A971</f>
        <v>8.9227019427132695E-2</v>
      </c>
      <c r="AO971" s="15">
        <f>RawPLEP2!AN968-AO$2*$A971</f>
        <v>6.3190132685964129E-2</v>
      </c>
      <c r="AP971" s="15">
        <f>RawPLEP2!AO968-AP$2*$A971</f>
        <v>6.71370253E-2</v>
      </c>
      <c r="AQ971" s="15">
        <f>RawPLEP2!AP968-AQ$2*$A971</f>
        <v>7.1027413437922335E-2</v>
      </c>
      <c r="AR971" s="15">
        <f>RawPLEP2!AQ968-AR$2*$A971</f>
        <v>8.6880381588309491E-2</v>
      </c>
      <c r="AS971" s="15">
        <f>RawPLEP2!AR968-AS$2*$A971</f>
        <v>7.8437613971318876E-2</v>
      </c>
      <c r="AT971" s="15">
        <f>RawPLEP2!AS968-AT$2*$A971</f>
        <v>8.4820851930896085E-2</v>
      </c>
      <c r="AU971" s="15">
        <f>RawPLEP2!AT968-AU$2*$A971</f>
        <v>1.3219383243931352E-2</v>
      </c>
      <c r="AV971" s="15">
        <f>RawPLEP2!AU968-AV$2*$A971</f>
        <v>1.7769845199999999E-2</v>
      </c>
      <c r="AW971" s="15">
        <f>RawPLEP2!AV968-AW$2*$A971</f>
        <v>1.7977024027266895E-2</v>
      </c>
      <c r="AX971" s="15">
        <f>RawPLEP2!AW968-AX$2*$A971</f>
        <v>1.2048602443279216E-2</v>
      </c>
      <c r="AY971" s="15"/>
    </row>
    <row r="972" spans="1:51" x14ac:dyDescent="0.25">
      <c r="A972" s="23">
        <v>6.160800000000001E-2</v>
      </c>
      <c r="B972" s="24">
        <f>RawPLEP2!A969</f>
        <v>1537</v>
      </c>
      <c r="C972" s="15">
        <f>RawPLEP2!B969-C$2*$A972</f>
        <v>6.085308079875619E-2</v>
      </c>
      <c r="D972" s="15">
        <f>RawPLEP2!C969-D$2*$A972</f>
        <v>0.12082072899658901</v>
      </c>
      <c r="E972" s="15">
        <f>RawPLEP2!D969-E$2*$A972</f>
        <v>7.1596143276761504E-2</v>
      </c>
      <c r="F972" s="15">
        <f>RawPLEP2!E969-F$2*$A972</f>
        <v>7.1594774234245553E-2</v>
      </c>
      <c r="G972" s="15">
        <f>RawPLEP2!F969-G$2*$A972</f>
        <v>7.5374679426802246E-2</v>
      </c>
      <c r="H972" s="15">
        <f>RawPLEP2!G969-H$2*$A972</f>
        <v>6.3657189023315269E-2</v>
      </c>
      <c r="I972" s="15">
        <f>RawPLEP2!H969-I$2*$A972</f>
        <v>9.0915391515577551E-2</v>
      </c>
      <c r="J972" s="15">
        <f>RawPLEP2!I969-J$2*$A972</f>
        <v>5.2313389828198956E-2</v>
      </c>
      <c r="K972" s="15">
        <f>RawPLEP2!J969-K$2*$A972</f>
        <v>5.5466114145366396E-2</v>
      </c>
      <c r="L972" s="15">
        <f>RawPLEP2!K969-L$2*$A972</f>
        <v>7.0965274958207564E-2</v>
      </c>
      <c r="M972" s="15">
        <f>RawPLEP2!L969-M$2*$A972</f>
        <v>8.1087205957061065E-2</v>
      </c>
      <c r="N972" s="15">
        <f>RawPLEP2!M969-N$2*$A972</f>
        <v>7.5640188420640783E-2</v>
      </c>
      <c r="O972" s="15">
        <f>RawPLEP2!N969-O$2*$A972</f>
        <v>6.2356867848683828E-2</v>
      </c>
      <c r="P972" s="15">
        <f>RawPLEP2!O969-P$2*$A972</f>
        <v>5.7014818285431555E-2</v>
      </c>
      <c r="Q972" s="15">
        <f>RawPLEP2!P969-Q$2*$A972</f>
        <v>8.1509395378843705E-2</v>
      </c>
      <c r="R972" s="15">
        <f>RawPLEP2!Q969-R$2*$A972</f>
        <v>6.0598887934485174E-2</v>
      </c>
      <c r="S972" s="15">
        <f>RawPLEP2!R969-S$2*$A972</f>
        <v>8.0176059161485999E-2</v>
      </c>
      <c r="T972" s="15">
        <f>RawPLEP2!S969-T$2*$A972</f>
        <v>5.9470655874370684E-2</v>
      </c>
      <c r="U972" s="15">
        <f>RawPLEP2!T969-U$2*$A972</f>
        <v>7.6814858127878721E-2</v>
      </c>
      <c r="V972" s="15">
        <f>RawPLEP2!U969-V$2*$A972</f>
        <v>5.684433775618785E-2</v>
      </c>
      <c r="W972" s="15">
        <f>RawPLEP2!V969-W$2*$A972</f>
        <v>8.8722865095143877E-2</v>
      </c>
      <c r="X972" s="15">
        <f>RawPLEP2!W969-X$2*$A972</f>
        <v>5.7807019646058971E-2</v>
      </c>
      <c r="Y972" s="15">
        <f>RawPLEP2!X969-Y$2*$A972</f>
        <v>7.0332843410163701E-2</v>
      </c>
      <c r="Z972" s="15">
        <f>RawPLEP2!Y969-Z$2*$A972</f>
        <v>8.0607483290522086E-2</v>
      </c>
      <c r="AA972" s="15">
        <f>RawPLEP2!Z969-AA$2*$A972</f>
        <v>6.0163274239303483E-2</v>
      </c>
      <c r="AB972" s="15">
        <f>RawPLEP2!AA969-AB$2*$A972</f>
        <v>5.7838606673590982E-2</v>
      </c>
      <c r="AC972" s="15">
        <f>RawPLEP2!AB969-AC$2*$A972</f>
        <v>5.9131055563011979E-2</v>
      </c>
      <c r="AD972" s="15">
        <f>RawPLEP2!AC969-AD$2*$A972</f>
        <v>8.060749012238376E-2</v>
      </c>
      <c r="AE972" s="15">
        <f>RawPLEP2!AD969-AE$2*$A972</f>
        <v>6.303052070830234E-2</v>
      </c>
      <c r="AF972" s="15">
        <f>RawPLEP2!AE969-AF$2*$A972</f>
        <v>6.7431893962943509E-2</v>
      </c>
      <c r="AG972" s="15">
        <f>RawPLEP2!AF969-AG$2*$A972</f>
        <v>9.2601477297050483E-2</v>
      </c>
      <c r="AH972" s="15">
        <f>RawPLEP2!AG969-AH$2*$A972</f>
        <v>6.1706970275686911E-2</v>
      </c>
      <c r="AI972" s="15">
        <f>RawPLEP2!AH969-AI$2*$A972</f>
        <v>9.1307315294121214E-2</v>
      </c>
      <c r="AJ972" s="15">
        <f>RawPLEP2!AI969-AJ$2*$A972</f>
        <v>6.7490476029766142E-2</v>
      </c>
      <c r="AK972" s="15">
        <f>RawPLEP2!AJ969-AK$2*$A972</f>
        <v>6.8245045309156427E-2</v>
      </c>
      <c r="AL972" s="15">
        <f>RawPLEP2!AK969-AL$2*$A972</f>
        <v>6.9094807836816971E-2</v>
      </c>
      <c r="AM972" s="15">
        <f>RawPLEP2!AL969-AM$2*$A972</f>
        <v>7.0970213657068779E-2</v>
      </c>
      <c r="AN972" s="15">
        <f>RawPLEP2!AM969-AN$2*$A972</f>
        <v>8.8989835403184017E-2</v>
      </c>
      <c r="AO972" s="15">
        <f>RawPLEP2!AN969-AO$2*$A972</f>
        <v>6.2571192742447823E-2</v>
      </c>
      <c r="AP972" s="15">
        <f>RawPLEP2!AO969-AP$2*$A972</f>
        <v>6.6846981639999997E-2</v>
      </c>
      <c r="AQ972" s="15">
        <f>RawPLEP2!AP969-AQ$2*$A972</f>
        <v>7.0506297682379149E-2</v>
      </c>
      <c r="AR972" s="15">
        <f>RawPLEP2!AQ969-AR$2*$A972</f>
        <v>8.6795247775226209E-2</v>
      </c>
      <c r="AS972" s="15">
        <f>RawPLEP2!AR969-AS$2*$A972</f>
        <v>7.8714447935284856E-2</v>
      </c>
      <c r="AT972" s="15">
        <f>RawPLEP2!AS969-AT$2*$A972</f>
        <v>8.4302888458686387E-2</v>
      </c>
      <c r="AU972" s="15">
        <f>RawPLEP2!AT969-AU$2*$A972</f>
        <v>1.2721484859965044E-2</v>
      </c>
      <c r="AV972" s="15">
        <f>RawPLEP2!AU969-AV$2*$A972</f>
        <v>1.7494464290000001E-2</v>
      </c>
      <c r="AW972" s="15">
        <f>RawPLEP2!AV969-AW$2*$A972</f>
        <v>1.7732237004272393E-2</v>
      </c>
      <c r="AX972" s="15">
        <f>RawPLEP2!AW969-AX$2*$A972</f>
        <v>1.1895389029559915E-2</v>
      </c>
      <c r="AY972" s="15"/>
    </row>
    <row r="973" spans="1:51" x14ac:dyDescent="0.25">
      <c r="A973" s="23">
        <v>6.1734000000000004E-2</v>
      </c>
      <c r="B973" s="24">
        <f>RawPLEP2!A970</f>
        <v>1536</v>
      </c>
      <c r="C973" s="15">
        <f>RawPLEP2!B970-C$2*$A973</f>
        <v>5.9557147868059261E-2</v>
      </c>
      <c r="D973" s="15">
        <f>RawPLEP2!C970-D$2*$A973</f>
        <v>0.11904575157300391</v>
      </c>
      <c r="E973" s="15">
        <f>RawPLEP2!D970-E$2*$A973</f>
        <v>7.0882449179450635E-2</v>
      </c>
      <c r="F973" s="15">
        <f>RawPLEP2!E970-F$2*$A973</f>
        <v>7.088589082356081E-2</v>
      </c>
      <c r="G973" s="15">
        <f>RawPLEP2!F970-G$2*$A973</f>
        <v>7.4186720029584971E-2</v>
      </c>
      <c r="H973" s="15">
        <f>RawPLEP2!G970-H$2*$A973</f>
        <v>6.3060349421590459E-2</v>
      </c>
      <c r="I973" s="15">
        <f>RawPLEP2!H970-I$2*$A973</f>
        <v>9.0353980670887957E-2</v>
      </c>
      <c r="J973" s="15">
        <f>RawPLEP2!I970-J$2*$A973</f>
        <v>5.1918601203372522E-2</v>
      </c>
      <c r="K973" s="15">
        <f>RawPLEP2!J970-K$2*$A973</f>
        <v>5.4838866023841526E-2</v>
      </c>
      <c r="L973" s="15">
        <f>RawPLEP2!K970-L$2*$A973</f>
        <v>7.0178205192737403E-2</v>
      </c>
      <c r="M973" s="15">
        <f>RawPLEP2!L970-M$2*$A973</f>
        <v>8.050518147775626E-2</v>
      </c>
      <c r="N973" s="15">
        <f>RawPLEP2!M970-N$2*$A973</f>
        <v>7.4625542555701502E-2</v>
      </c>
      <c r="O973" s="15">
        <f>RawPLEP2!N970-O$2*$A973</f>
        <v>6.2020836276611604E-2</v>
      </c>
      <c r="P973" s="15">
        <f>RawPLEP2!O970-P$2*$A973</f>
        <v>5.6867079490467987E-2</v>
      </c>
      <c r="Q973" s="15">
        <f>RawPLEP2!P970-Q$2*$A973</f>
        <v>8.1505428044492872E-2</v>
      </c>
      <c r="R973" s="15">
        <f>RawPLEP2!Q970-R$2*$A973</f>
        <v>6.0190197729676473E-2</v>
      </c>
      <c r="S973" s="15">
        <f>RawPLEP2!R970-S$2*$A973</f>
        <v>7.9673049390603767E-2</v>
      </c>
      <c r="T973" s="15">
        <f>RawPLEP2!S970-T$2*$A973</f>
        <v>5.8969646837986937E-2</v>
      </c>
      <c r="U973" s="15">
        <f>RawPLEP2!T970-U$2*$A973</f>
        <v>7.6172044974705325E-2</v>
      </c>
      <c r="V973" s="15">
        <f>RawPLEP2!U970-V$2*$A973</f>
        <v>5.644154078825836E-2</v>
      </c>
      <c r="W973" s="15">
        <f>RawPLEP2!V970-W$2*$A973</f>
        <v>8.8396425217845284E-2</v>
      </c>
      <c r="X973" s="15">
        <f>RawPLEP2!W970-X$2*$A973</f>
        <v>5.7688167748345419E-2</v>
      </c>
      <c r="Y973" s="15">
        <f>RawPLEP2!X970-Y$2*$A973</f>
        <v>6.9896968690616901E-2</v>
      </c>
      <c r="Z973" s="15">
        <f>RawPLEP2!Y970-Z$2*$A973</f>
        <v>7.9745800200306943E-2</v>
      </c>
      <c r="AA973" s="15">
        <f>RawPLEP2!Z970-AA$2*$A973</f>
        <v>6.0044434319359512E-2</v>
      </c>
      <c r="AB973" s="15">
        <f>RawPLEP2!AA970-AB$2*$A973</f>
        <v>5.7568379940692214E-2</v>
      </c>
      <c r="AC973" s="15">
        <f>RawPLEP2!AB970-AC$2*$A973</f>
        <v>5.8815969059869522E-2</v>
      </c>
      <c r="AD973" s="15">
        <f>RawPLEP2!AC970-AD$2*$A973</f>
        <v>7.9745807046141065E-2</v>
      </c>
      <c r="AE973" s="15">
        <f>RawPLEP2!AD970-AE$2*$A973</f>
        <v>6.2763052412910275E-2</v>
      </c>
      <c r="AF973" s="15">
        <f>RawPLEP2!AE970-AF$2*$A973</f>
        <v>6.690686315176525E-2</v>
      </c>
      <c r="AG973" s="15">
        <f>RawPLEP2!AF970-AG$2*$A973</f>
        <v>9.2348555599264942E-2</v>
      </c>
      <c r="AH973" s="15">
        <f>RawPLEP2!AG970-AH$2*$A973</f>
        <v>6.1530433450188216E-2</v>
      </c>
      <c r="AI973" s="15">
        <f>RawPLEP2!AH970-AI$2*$A973</f>
        <v>9.2499059061259575E-2</v>
      </c>
      <c r="AJ973" s="15">
        <f>RawPLEP2!AI970-AJ$2*$A973</f>
        <v>6.7068169764918556E-2</v>
      </c>
      <c r="AK973" s="15">
        <f>RawPLEP2!AJ970-AK$2*$A973</f>
        <v>6.7968926150205555E-2</v>
      </c>
      <c r="AL973" s="15">
        <f>RawPLEP2!AK970-AL$2*$A973</f>
        <v>6.8894931715223984E-2</v>
      </c>
      <c r="AM973" s="15">
        <f>RawPLEP2!AL970-AM$2*$A973</f>
        <v>7.0317886792139711E-2</v>
      </c>
      <c r="AN973" s="15">
        <f>RawPLEP2!AM970-AN$2*$A973</f>
        <v>8.8708818204203385E-2</v>
      </c>
      <c r="AO973" s="15">
        <f>RawPLEP2!AN970-AO$2*$A973</f>
        <v>6.2163508120531334E-2</v>
      </c>
      <c r="AP973" s="15">
        <f>RawPLEP2!AO970-AP$2*$A973</f>
        <v>6.6734440620000002E-2</v>
      </c>
      <c r="AQ973" s="15">
        <f>RawPLEP2!AP970-AQ$2*$A973</f>
        <v>7.0156246826857144E-2</v>
      </c>
      <c r="AR973" s="15">
        <f>RawPLEP2!AQ970-AR$2*$A973</f>
        <v>8.6235510198977655E-2</v>
      </c>
      <c r="AS973" s="15">
        <f>RawPLEP2!AR970-AS$2*$A973</f>
        <v>7.8058035383551411E-2</v>
      </c>
      <c r="AT973" s="15">
        <f>RawPLEP2!AS970-AT$2*$A973</f>
        <v>8.3727802997801359E-2</v>
      </c>
      <c r="AU973" s="15">
        <f>RawPLEP2!AT970-AU$2*$A973</f>
        <v>1.2405956702815574E-2</v>
      </c>
      <c r="AV973" s="15">
        <f>RawPLEP2!AU970-AV$2*$A973</f>
        <v>1.726291701E-2</v>
      </c>
      <c r="AW973" s="15">
        <f>RawPLEP2!AV970-AW$2*$A973</f>
        <v>1.7624509326522073E-2</v>
      </c>
      <c r="AX973" s="15">
        <f>RawPLEP2!AW970-AX$2*$A973</f>
        <v>1.1831134534372026E-2</v>
      </c>
      <c r="AY973" s="15"/>
    </row>
    <row r="974" spans="1:51" x14ac:dyDescent="0.25">
      <c r="A974" s="23">
        <v>6.1895000000000019E-2</v>
      </c>
      <c r="B974" s="24">
        <f>RawPLEP2!A971</f>
        <v>1535</v>
      </c>
      <c r="C974" s="15">
        <f>RawPLEP2!B971-C$2*$A974</f>
        <v>5.8438700238279843E-2</v>
      </c>
      <c r="D974" s="15">
        <f>RawPLEP2!C971-D$2*$A974</f>
        <v>0.11694101012620074</v>
      </c>
      <c r="E974" s="15">
        <f>RawPLEP2!D971-E$2*$A974</f>
        <v>6.992384005510896E-2</v>
      </c>
      <c r="F974" s="15">
        <f>RawPLEP2!E971-F$2*$A974</f>
        <v>6.9918801093241431E-2</v>
      </c>
      <c r="G974" s="15">
        <f>RawPLEP2!F971-G$2*$A974</f>
        <v>7.2930105167029524E-2</v>
      </c>
      <c r="H974" s="15">
        <f>RawPLEP2!G971-H$2*$A974</f>
        <v>6.1673276597164289E-2</v>
      </c>
      <c r="I974" s="15">
        <f>RawPLEP2!H971-I$2*$A974</f>
        <v>8.978600757489566E-2</v>
      </c>
      <c r="J974" s="15">
        <f>RawPLEP2!I971-J$2*$A974</f>
        <v>5.1460729674983177E-2</v>
      </c>
      <c r="K974" s="15">
        <f>RawPLEP2!J971-K$2*$A974</f>
        <v>5.3978076516337528E-2</v>
      </c>
      <c r="L974" s="15">
        <f>RawPLEP2!K971-L$2*$A974</f>
        <v>6.9701084719081069E-2</v>
      </c>
      <c r="M974" s="15">
        <f>RawPLEP2!L971-M$2*$A974</f>
        <v>8.0009942598644565E-2</v>
      </c>
      <c r="N974" s="15">
        <f>RawPLEP2!M971-N$2*$A974</f>
        <v>7.4456710051056862E-2</v>
      </c>
      <c r="O974" s="15">
        <f>RawPLEP2!N971-O$2*$A974</f>
        <v>6.1722049346185984E-2</v>
      </c>
      <c r="P974" s="15">
        <f>RawPLEP2!O971-P$2*$A974</f>
        <v>5.66883119985701E-2</v>
      </c>
      <c r="Q974" s="15">
        <f>RawPLEP2!P971-Q$2*$A974</f>
        <v>8.0748219246155717E-2</v>
      </c>
      <c r="R974" s="15">
        <f>RawPLEP2!Q971-R$2*$A974</f>
        <v>5.9820940340198678E-2</v>
      </c>
      <c r="S974" s="15">
        <f>RawPLEP2!R971-S$2*$A974</f>
        <v>7.8994713321143134E-2</v>
      </c>
      <c r="T974" s="15">
        <f>RawPLEP2!S971-T$2*$A974</f>
        <v>5.856251369482994E-2</v>
      </c>
      <c r="U974" s="15">
        <f>RawPLEP2!T971-U$2*$A974</f>
        <v>7.5438982271761518E-2</v>
      </c>
      <c r="V974" s="15">
        <f>RawPLEP2!U971-V$2*$A974</f>
        <v>5.6097075475348437E-2</v>
      </c>
      <c r="W974" s="15">
        <f>RawPLEP2!V971-W$2*$A974</f>
        <v>8.8200534374630407E-2</v>
      </c>
      <c r="X974" s="15">
        <f>RawPLEP2!W971-X$2*$A974</f>
        <v>5.7024026420711429E-2</v>
      </c>
      <c r="Y974" s="15">
        <f>RawPLEP2!X971-Y$2*$A974</f>
        <v>6.9694701711195989E-2</v>
      </c>
      <c r="Z974" s="15">
        <f>RawPLEP2!Y971-Z$2*$A974</f>
        <v>7.9576168956698709E-2</v>
      </c>
      <c r="AA974" s="15">
        <f>RawPLEP2!Z971-AA$2*$A974</f>
        <v>5.9230902638320003E-2</v>
      </c>
      <c r="AB974" s="15">
        <f>RawPLEP2!AA971-AB$2*$A974</f>
        <v>5.7014564201432673E-2</v>
      </c>
      <c r="AC974" s="15">
        <f>RawPLEP2!AB971-AC$2*$A974</f>
        <v>5.8572391998631936E-2</v>
      </c>
      <c r="AD974" s="15">
        <f>RawPLEP2!AC971-AD$2*$A974</f>
        <v>7.9576175820386522E-2</v>
      </c>
      <c r="AE974" s="15">
        <f>RawPLEP2!AD971-AE$2*$A974</f>
        <v>6.2393137408242642E-2</v>
      </c>
      <c r="AF974" s="15">
        <f>RawPLEP2!AE971-AF$2*$A974</f>
        <v>6.7295482887481953E-2</v>
      </c>
      <c r="AG974" s="15">
        <f>RawPLEP2!AF971-AG$2*$A974</f>
        <v>9.1894995568761184E-2</v>
      </c>
      <c r="AH974" s="15">
        <f>RawPLEP2!AG971-AH$2*$A974</f>
        <v>6.1080749708162116E-2</v>
      </c>
      <c r="AI974" s="15">
        <f>RawPLEP2!AH971-AI$2*$A974</f>
        <v>9.0787086358158547E-2</v>
      </c>
      <c r="AJ974" s="15">
        <f>RawPLEP2!AI971-AJ$2*$A974</f>
        <v>6.6901882443724442E-2</v>
      </c>
      <c r="AK974" s="15">
        <f>RawPLEP2!AJ971-AK$2*$A974</f>
        <v>6.7507984813768296E-2</v>
      </c>
      <c r="AL974" s="15">
        <f>RawPLEP2!AK971-AL$2*$A974</f>
        <v>6.8609343861521829E-2</v>
      </c>
      <c r="AM974" s="15">
        <f>RawPLEP2!AL971-AM$2*$A974</f>
        <v>7.043700374584147E-2</v>
      </c>
      <c r="AN974" s="15">
        <f>RawPLEP2!AM971-AN$2*$A974</f>
        <v>8.8445246894394799E-2</v>
      </c>
      <c r="AO974" s="15">
        <f>RawPLEP2!AN971-AO$2*$A974</f>
        <v>6.2185907235860247E-2</v>
      </c>
      <c r="AP974" s="15">
        <f>RawPLEP2!AO971-AP$2*$A974</f>
        <v>6.6110409800000006E-2</v>
      </c>
      <c r="AQ974" s="15">
        <f>RawPLEP2!AP971-AQ$2*$A974</f>
        <v>6.9579769039245676E-2</v>
      </c>
      <c r="AR974" s="15">
        <f>RawPLEP2!AQ971-AR$2*$A974</f>
        <v>8.510364186821559E-2</v>
      </c>
      <c r="AS974" s="15">
        <f>RawPLEP2!AR971-AS$2*$A974</f>
        <v>7.7274464606336454E-2</v>
      </c>
      <c r="AT974" s="15">
        <f>RawPLEP2!AS971-AT$2*$A974</f>
        <v>8.3197296020003794E-2</v>
      </c>
      <c r="AU974" s="15">
        <f>RawPLEP2!AT971-AU$2*$A974</f>
        <v>1.2127394867013475E-2</v>
      </c>
      <c r="AV974" s="15">
        <f>RawPLEP2!AU971-AV$2*$A974</f>
        <v>1.6975339499999999E-2</v>
      </c>
      <c r="AW974" s="15">
        <f>RawPLEP2!AV971-AW$2*$A974</f>
        <v>1.751059650606333E-2</v>
      </c>
      <c r="AX974" s="15">
        <f>RawPLEP2!AW971-AX$2*$A974</f>
        <v>1.1643635239965278E-2</v>
      </c>
      <c r="AY974" s="15"/>
    </row>
    <row r="975" spans="1:51" x14ac:dyDescent="0.25">
      <c r="A975" s="23">
        <v>6.2035999999999994E-2</v>
      </c>
      <c r="B975" s="24">
        <f>RawPLEP2!A972</f>
        <v>1534</v>
      </c>
      <c r="C975" s="15">
        <f>RawPLEP2!B972-C$2*$A975</f>
        <v>5.7410816863690421E-2</v>
      </c>
      <c r="D975" s="15">
        <f>RawPLEP2!C972-D$2*$A975</f>
        <v>0.11637538477837936</v>
      </c>
      <c r="E975" s="15">
        <f>RawPLEP2!D972-E$2*$A975</f>
        <v>6.8643753803356328E-2</v>
      </c>
      <c r="F975" s="15">
        <f>RawPLEP2!E972-F$2*$A975</f>
        <v>6.8646847929856147E-2</v>
      </c>
      <c r="G975" s="15">
        <f>RawPLEP2!F972-G$2*$A975</f>
        <v>7.2190808734667322E-2</v>
      </c>
      <c r="H975" s="15">
        <f>RawPLEP2!G972-H$2*$A975</f>
        <v>6.0272051328567486E-2</v>
      </c>
      <c r="I975" s="15">
        <f>RawPLEP2!H972-I$2*$A975</f>
        <v>8.956629700821922E-2</v>
      </c>
      <c r="J975" s="15">
        <f>RawPLEP2!I972-J$2*$A975</f>
        <v>5.0858745164344091E-2</v>
      </c>
      <c r="K975" s="15">
        <f>RawPLEP2!J972-K$2*$A975</f>
        <v>5.4138988932250186E-2</v>
      </c>
      <c r="L975" s="15">
        <f>RawPLEP2!K972-L$2*$A975</f>
        <v>6.9135806035816857E-2</v>
      </c>
      <c r="M975" s="15">
        <f>RawPLEP2!L972-M$2*$A975</f>
        <v>7.9444973076565395E-2</v>
      </c>
      <c r="N975" s="15">
        <f>RawPLEP2!M972-N$2*$A975</f>
        <v>7.3711625606243864E-2</v>
      </c>
      <c r="O975" s="15">
        <f>RawPLEP2!N972-O$2*$A975</f>
        <v>6.1377125699105153E-2</v>
      </c>
      <c r="P975" s="15">
        <f>RawPLEP2!O972-P$2*$A975</f>
        <v>5.6604081092063253E-2</v>
      </c>
      <c r="Q975" s="15">
        <f>RawPLEP2!P972-Q$2*$A975</f>
        <v>8.0753009455810737E-2</v>
      </c>
      <c r="R975" s="15">
        <f>RawPLEP2!Q972-R$2*$A975</f>
        <v>5.9167745170531819E-2</v>
      </c>
      <c r="S975" s="15">
        <f>RawPLEP2!R972-S$2*$A975</f>
        <v>7.8519133728013016E-2</v>
      </c>
      <c r="T975" s="15">
        <f>RawPLEP2!S972-T$2*$A975</f>
        <v>5.8989692058400531E-2</v>
      </c>
      <c r="U975" s="15">
        <f>RawPLEP2!T972-U$2*$A975</f>
        <v>7.5664470144400808E-2</v>
      </c>
      <c r="V975" s="15">
        <f>RawPLEP2!U972-V$2*$A975</f>
        <v>5.5885447018141639E-2</v>
      </c>
      <c r="W975" s="15">
        <f>RawPLEP2!V972-W$2*$A975</f>
        <v>8.7652333311939126E-2</v>
      </c>
      <c r="X975" s="15">
        <f>RawPLEP2!W972-X$2*$A975</f>
        <v>5.7348913523031987E-2</v>
      </c>
      <c r="Y975" s="15">
        <f>RawPLEP2!X972-Y$2*$A975</f>
        <v>6.9338755650274572E-2</v>
      </c>
      <c r="Z975" s="15">
        <f>RawPLEP2!Y972-Z$2*$A975</f>
        <v>7.8980195792172248E-2</v>
      </c>
      <c r="AA975" s="15">
        <f>RawPLEP2!Z972-AA$2*$A975</f>
        <v>5.8515610903620813E-2</v>
      </c>
      <c r="AB975" s="15">
        <f>RawPLEP2!AA972-AB$2*$A975</f>
        <v>5.6963215815807856E-2</v>
      </c>
      <c r="AC975" s="15">
        <f>RawPLEP2!AB972-AC$2*$A975</f>
        <v>5.8120418646305856E-2</v>
      </c>
      <c r="AD975" s="15">
        <f>RawPLEP2!AC972-AD$2*$A975</f>
        <v>7.8980202671495886E-2</v>
      </c>
      <c r="AE975" s="15">
        <f>RawPLEP2!AD972-AE$2*$A975</f>
        <v>6.2223523450303922E-2</v>
      </c>
      <c r="AF975" s="15">
        <f>RawPLEP2!AE972-AF$2*$A975</f>
        <v>6.6641357253544406E-2</v>
      </c>
      <c r="AG975" s="15">
        <f>RawPLEP2!AF972-AG$2*$A975</f>
        <v>9.1880284285524985E-2</v>
      </c>
      <c r="AH975" s="15">
        <f>RawPLEP2!AG972-AH$2*$A975</f>
        <v>6.037219835129453E-2</v>
      </c>
      <c r="AI975" s="15">
        <f>RawPLEP2!AH972-AI$2*$A975</f>
        <v>9.0992665266622919E-2</v>
      </c>
      <c r="AJ975" s="15">
        <f>RawPLEP2!AI972-AJ$2*$A975</f>
        <v>6.6261933903299777E-2</v>
      </c>
      <c r="AK975" s="15">
        <f>RawPLEP2!AJ972-AK$2*$A975</f>
        <v>6.7554274264466113E-2</v>
      </c>
      <c r="AL975" s="15">
        <f>RawPLEP2!AK972-AL$2*$A975</f>
        <v>6.8705658010453488E-2</v>
      </c>
      <c r="AM975" s="15">
        <f>RawPLEP2!AL972-AM$2*$A975</f>
        <v>6.9956503567468506E-2</v>
      </c>
      <c r="AN975" s="15">
        <f>RawPLEP2!AM972-AN$2*$A975</f>
        <v>8.8112540433630759E-2</v>
      </c>
      <c r="AO975" s="15">
        <f>RawPLEP2!AN972-AO$2*$A975</f>
        <v>6.1864067769906071E-2</v>
      </c>
      <c r="AP975" s="15">
        <f>RawPLEP2!AO972-AP$2*$A975</f>
        <v>6.6060706969999994E-2</v>
      </c>
      <c r="AQ975" s="15">
        <f>RawPLEP2!AP972-AQ$2*$A975</f>
        <v>6.9228784167113894E-2</v>
      </c>
      <c r="AR975" s="15">
        <f>RawPLEP2!AQ972-AR$2*$A975</f>
        <v>8.5538214840032684E-2</v>
      </c>
      <c r="AS975" s="15">
        <f>RawPLEP2!AR972-AS$2*$A975</f>
        <v>7.6950301482253791E-2</v>
      </c>
      <c r="AT975" s="15">
        <f>RawPLEP2!AS972-AT$2*$A975</f>
        <v>8.2857698480441971E-2</v>
      </c>
      <c r="AU975" s="15">
        <f>RawPLEP2!AT972-AU$2*$A975</f>
        <v>1.1865744634727171E-2</v>
      </c>
      <c r="AV975" s="15">
        <f>RawPLEP2!AU972-AV$2*$A975</f>
        <v>1.6907701269999999E-2</v>
      </c>
      <c r="AW975" s="15">
        <f>RawPLEP2!AV972-AW$2*$A975</f>
        <v>1.7429999892866546E-2</v>
      </c>
      <c r="AX975" s="15">
        <f>RawPLEP2!AW972-AX$2*$A975</f>
        <v>1.1618274463683593E-2</v>
      </c>
      <c r="AY975" s="15"/>
    </row>
    <row r="976" spans="1:51" x14ac:dyDescent="0.25">
      <c r="A976" s="23">
        <v>6.2172999999999999E-2</v>
      </c>
      <c r="B976" s="24">
        <f>RawPLEP2!A973</f>
        <v>1533</v>
      </c>
      <c r="C976" s="15">
        <f>RawPLEP2!B973-C$2*$A976</f>
        <v>5.6339917312138985E-2</v>
      </c>
      <c r="D976" s="15">
        <f>RawPLEP2!C973-D$2*$A976</f>
        <v>0.11479979545035429</v>
      </c>
      <c r="E976" s="15">
        <f>RawPLEP2!D973-E$2*$A976</f>
        <v>6.7935372126121496E-2</v>
      </c>
      <c r="F976" s="15">
        <f>RawPLEP2!E973-F$2*$A976</f>
        <v>6.7933887875857663E-2</v>
      </c>
      <c r="G976" s="15">
        <f>RawPLEP2!F973-G$2*$A976</f>
        <v>7.1143723296343761E-2</v>
      </c>
      <c r="H976" s="15">
        <f>RawPLEP2!G973-H$2*$A976</f>
        <v>5.8931995571136542E-2</v>
      </c>
      <c r="I976" s="15">
        <f>RawPLEP2!H973-I$2*$A976</f>
        <v>8.8894591087405911E-2</v>
      </c>
      <c r="J976" s="15">
        <f>RawPLEP2!I973-J$2*$A976</f>
        <v>5.0440555269255033E-2</v>
      </c>
      <c r="K976" s="15">
        <f>RawPLEP2!J973-K$2*$A976</f>
        <v>5.334352621884618E-2</v>
      </c>
      <c r="L976" s="15">
        <f>RawPLEP2!K973-L$2*$A976</f>
        <v>6.8941526934631042E-2</v>
      </c>
      <c r="M976" s="15">
        <f>RawPLEP2!L973-M$2*$A976</f>
        <v>7.8683452545892707E-2</v>
      </c>
      <c r="N976" s="15">
        <f>RawPLEP2!M973-N$2*$A976</f>
        <v>7.331950908539718E-2</v>
      </c>
      <c r="O976" s="15">
        <f>RawPLEP2!N973-O$2*$A976</f>
        <v>6.0910770446693296E-2</v>
      </c>
      <c r="P976" s="15">
        <f>RawPLEP2!O973-P$2*$A976</f>
        <v>5.6452523000634594E-2</v>
      </c>
      <c r="Q976" s="15">
        <f>RawPLEP2!P973-Q$2*$A976</f>
        <v>8.0655619093064207E-2</v>
      </c>
      <c r="R976" s="15">
        <f>RawPLEP2!Q973-R$2*$A976</f>
        <v>5.8980233024827106E-2</v>
      </c>
      <c r="S976" s="15">
        <f>RawPLEP2!R973-S$2*$A976</f>
        <v>7.8193888240149001E-2</v>
      </c>
      <c r="T976" s="15">
        <f>RawPLEP2!S973-T$2*$A976</f>
        <v>5.7847489649316616E-2</v>
      </c>
      <c r="U976" s="15">
        <f>RawPLEP2!T973-U$2*$A976</f>
        <v>7.5675826060156687E-2</v>
      </c>
      <c r="V976" s="15">
        <f>RawPLEP2!U973-V$2*$A976</f>
        <v>5.5598816640075432E-2</v>
      </c>
      <c r="W976" s="15">
        <f>RawPLEP2!V973-W$2*$A976</f>
        <v>8.7599581945352556E-2</v>
      </c>
      <c r="X976" s="15">
        <f>RawPLEP2!W973-X$2*$A976</f>
        <v>5.671466077734344E-2</v>
      </c>
      <c r="Y976" s="15">
        <f>RawPLEP2!X973-Y$2*$A976</f>
        <v>6.9159849595053058E-2</v>
      </c>
      <c r="Z976" s="15">
        <f>RawPLEP2!Y973-Z$2*$A976</f>
        <v>7.8447982241462128E-2</v>
      </c>
      <c r="AA976" s="15">
        <f>RawPLEP2!Z973-AA$2*$A976</f>
        <v>5.8504437100189682E-2</v>
      </c>
      <c r="AB976" s="15">
        <f>RawPLEP2!AA973-AB$2*$A976</f>
        <v>5.6532049540909984E-2</v>
      </c>
      <c r="AC976" s="15">
        <f>RawPLEP2!AB973-AC$2*$A976</f>
        <v>5.7657945223762067E-2</v>
      </c>
      <c r="AD976" s="15">
        <f>RawPLEP2!AC973-AD$2*$A976</f>
        <v>7.8447989135978044E-2</v>
      </c>
      <c r="AE976" s="15">
        <f>RawPLEP2!AD973-AE$2*$A976</f>
        <v>6.1624481785710977E-2</v>
      </c>
      <c r="AF976" s="15">
        <f>RawPLEP2!AE973-AF$2*$A976</f>
        <v>6.6457099605676001E-2</v>
      </c>
      <c r="AG976" s="15">
        <f>RawPLEP2!AF973-AG$2*$A976</f>
        <v>9.1827073211742299E-2</v>
      </c>
      <c r="AH976" s="15">
        <f>RawPLEP2!AG973-AH$2*$A976</f>
        <v>6.0787172747458658E-2</v>
      </c>
      <c r="AI976" s="15">
        <f>RawPLEP2!AH973-AI$2*$A976</f>
        <v>9.0797677717400327E-2</v>
      </c>
      <c r="AJ976" s="15">
        <f>RawPLEP2!AI973-AJ$2*$A976</f>
        <v>6.5762996943029006E-2</v>
      </c>
      <c r="AK976" s="15">
        <f>RawPLEP2!AJ973-AK$2*$A976</f>
        <v>6.6819540872590955E-2</v>
      </c>
      <c r="AL976" s="15">
        <f>RawPLEP2!AK973-AL$2*$A976</f>
        <v>6.8372648869911901E-2</v>
      </c>
      <c r="AM976" s="15">
        <f>RawPLEP2!AL973-AM$2*$A976</f>
        <v>6.9699174730680546E-2</v>
      </c>
      <c r="AN976" s="15">
        <f>RawPLEP2!AM973-AN$2*$A976</f>
        <v>8.813296884267563E-2</v>
      </c>
      <c r="AO976" s="15">
        <f>RawPLEP2!AN973-AO$2*$A976</f>
        <v>6.152847464369527E-2</v>
      </c>
      <c r="AP976" s="15">
        <f>RawPLEP2!AO973-AP$2*$A976</f>
        <v>6.5856173630000001E-2</v>
      </c>
      <c r="AQ976" s="15">
        <f>RawPLEP2!AP973-AQ$2*$A976</f>
        <v>6.8739825200078056E-2</v>
      </c>
      <c r="AR976" s="15">
        <f>RawPLEP2!AQ973-AR$2*$A976</f>
        <v>8.4394069752365589E-2</v>
      </c>
      <c r="AS976" s="15">
        <f>RawPLEP2!AR973-AS$2*$A976</f>
        <v>7.6904294836797588E-2</v>
      </c>
      <c r="AT976" s="15">
        <f>RawPLEP2!AS973-AT$2*$A976</f>
        <v>8.2401736828527278E-2</v>
      </c>
      <c r="AU976" s="15">
        <f>RawPLEP2!AT973-AU$2*$A976</f>
        <v>1.1692798903144019E-2</v>
      </c>
      <c r="AV976" s="15">
        <f>RawPLEP2!AU973-AV$2*$A976</f>
        <v>1.675727963E-2</v>
      </c>
      <c r="AW976" s="15">
        <f>RawPLEP2!AV973-AW$2*$A976</f>
        <v>1.7359832039122149E-2</v>
      </c>
      <c r="AX976" s="15">
        <f>RawPLEP2!AW973-AX$2*$A976</f>
        <v>1.1576061585026921E-2</v>
      </c>
      <c r="AY976" s="15"/>
    </row>
    <row r="977" spans="1:51" x14ac:dyDescent="0.25">
      <c r="A977" s="23">
        <v>6.2367999999999986E-2</v>
      </c>
      <c r="B977" s="24">
        <f>RawPLEP2!A974</f>
        <v>1532</v>
      </c>
      <c r="C977" s="15">
        <f>RawPLEP2!B974-C$2*$A977</f>
        <v>5.5409489111536592E-2</v>
      </c>
      <c r="D977" s="15">
        <f>RawPLEP2!C974-D$2*$A977</f>
        <v>0.11328908173528215</v>
      </c>
      <c r="E977" s="15">
        <f>RawPLEP2!D974-E$2*$A977</f>
        <v>6.7122274118378483E-2</v>
      </c>
      <c r="F977" s="15">
        <f>RawPLEP2!E974-F$2*$A977</f>
        <v>6.7118025030750331E-2</v>
      </c>
      <c r="G977" s="15">
        <f>RawPLEP2!F974-G$2*$A977</f>
        <v>7.0401435309459859E-2</v>
      </c>
      <c r="H977" s="15">
        <f>RawPLEP2!G974-H$2*$A977</f>
        <v>5.8434981901800534E-2</v>
      </c>
      <c r="I977" s="15">
        <f>RawPLEP2!H974-I$2*$A977</f>
        <v>8.8108281001576777E-2</v>
      </c>
      <c r="J977" s="15">
        <f>RawPLEP2!I974-J$2*$A977</f>
        <v>4.9884587783690315E-2</v>
      </c>
      <c r="K977" s="15">
        <f>RawPLEP2!J974-K$2*$A977</f>
        <v>5.3208831045533887E-2</v>
      </c>
      <c r="L977" s="15">
        <f>RawPLEP2!K974-L$2*$A977</f>
        <v>6.8360350693308175E-2</v>
      </c>
      <c r="M977" s="15">
        <f>RawPLEP2!L974-M$2*$A977</f>
        <v>7.8521707289825757E-2</v>
      </c>
      <c r="N977" s="15">
        <f>RawPLEP2!M974-N$2*$A977</f>
        <v>7.3083489397038764E-2</v>
      </c>
      <c r="O977" s="15">
        <f>RawPLEP2!N974-O$2*$A977</f>
        <v>6.0949079991581508E-2</v>
      </c>
      <c r="P977" s="15">
        <f>RawPLEP2!O974-P$2*$A977</f>
        <v>5.5730900790571941E-2</v>
      </c>
      <c r="Q977" s="15">
        <f>RawPLEP2!P974-Q$2*$A977</f>
        <v>8.005216257514032E-2</v>
      </c>
      <c r="R977" s="15">
        <f>RawPLEP2!Q974-R$2*$A977</f>
        <v>5.8470199281670798E-2</v>
      </c>
      <c r="S977" s="15">
        <f>RawPLEP2!R974-S$2*$A977</f>
        <v>7.760132869092648E-2</v>
      </c>
      <c r="T977" s="15">
        <f>RawPLEP2!S974-T$2*$A977</f>
        <v>5.7641478418722747E-2</v>
      </c>
      <c r="U977" s="15">
        <f>RawPLEP2!T974-U$2*$A977</f>
        <v>7.5040813635721668E-2</v>
      </c>
      <c r="V977" s="15">
        <f>RawPLEP2!U974-V$2*$A977</f>
        <v>5.5347021599470268E-2</v>
      </c>
      <c r="W977" s="15">
        <f>RawPLEP2!V974-W$2*$A977</f>
        <v>8.7357887035247606E-2</v>
      </c>
      <c r="X977" s="15">
        <f>RawPLEP2!W974-X$2*$A977</f>
        <v>5.6575538387786756E-2</v>
      </c>
      <c r="Y977" s="15">
        <f>RawPLEP2!X974-Y$2*$A977</f>
        <v>6.8444943777182993E-2</v>
      </c>
      <c r="Z977" s="15">
        <f>RawPLEP2!Y974-Z$2*$A977</f>
        <v>7.8164471055414894E-2</v>
      </c>
      <c r="AA977" s="15">
        <f>RawPLEP2!Z974-AA$2*$A977</f>
        <v>5.7908947218371636E-2</v>
      </c>
      <c r="AB977" s="15">
        <f>RawPLEP2!AA974-AB$2*$A977</f>
        <v>5.6088442825471416E-2</v>
      </c>
      <c r="AC977" s="15">
        <f>RawPLEP2!AB974-AC$2*$A977</f>
        <v>5.7404034294374941E-2</v>
      </c>
      <c r="AD977" s="15">
        <f>RawPLEP2!AC974-AD$2*$A977</f>
        <v>7.8164477971554833E-2</v>
      </c>
      <c r="AE977" s="15">
        <f>RawPLEP2!AD974-AE$2*$A977</f>
        <v>6.1599956212604223E-2</v>
      </c>
      <c r="AF977" s="15">
        <f>RawPLEP2!AE974-AF$2*$A977</f>
        <v>6.638381120980491E-2</v>
      </c>
      <c r="AG977" s="15">
        <f>RawPLEP2!AF974-AG$2*$A977</f>
        <v>9.1602793200883728E-2</v>
      </c>
      <c r="AH977" s="15">
        <f>RawPLEP2!AG974-AH$2*$A977</f>
        <v>6.0425103059663046E-2</v>
      </c>
      <c r="AI977" s="15">
        <f>RawPLEP2!AH974-AI$2*$A977</f>
        <v>8.9428256454638241E-2</v>
      </c>
      <c r="AJ977" s="15">
        <f>RawPLEP2!AI974-AJ$2*$A977</f>
        <v>6.6165053660526801E-2</v>
      </c>
      <c r="AK977" s="15">
        <f>RawPLEP2!AJ974-AK$2*$A977</f>
        <v>6.6744763498024107E-2</v>
      </c>
      <c r="AL977" s="15">
        <f>RawPLEP2!AK974-AL$2*$A977</f>
        <v>6.7852865186732267E-2</v>
      </c>
      <c r="AM977" s="15">
        <f>RawPLEP2!AL974-AM$2*$A977</f>
        <v>6.9330791435909395E-2</v>
      </c>
      <c r="AN977" s="15">
        <f>RawPLEP2!AM974-AN$2*$A977</f>
        <v>8.7806110639491314E-2</v>
      </c>
      <c r="AO977" s="15">
        <f>RawPLEP2!AN974-AO$2*$A977</f>
        <v>6.1484912761205456E-2</v>
      </c>
      <c r="AP977" s="15">
        <f>RawPLEP2!AO974-AP$2*$A977</f>
        <v>6.5429456529999999E-2</v>
      </c>
      <c r="AQ977" s="15">
        <f>RawPLEP2!AP974-AQ$2*$A977</f>
        <v>6.8440038494151131E-2</v>
      </c>
      <c r="AR977" s="15">
        <f>RawPLEP2!AQ974-AR$2*$A977</f>
        <v>8.4190925077219023E-2</v>
      </c>
      <c r="AS977" s="15">
        <f>RawPLEP2!AR974-AS$2*$A977</f>
        <v>7.5906706076257727E-2</v>
      </c>
      <c r="AT977" s="15">
        <f>RawPLEP2!AS974-AT$2*$A977</f>
        <v>8.1929189805729011E-2</v>
      </c>
      <c r="AU977" s="15">
        <f>RawPLEP2!AT974-AU$2*$A977</f>
        <v>1.1316820936365081E-2</v>
      </c>
      <c r="AV977" s="15">
        <f>RawPLEP2!AU974-AV$2*$A977</f>
        <v>1.6502974550000001E-2</v>
      </c>
      <c r="AW977" s="15">
        <f>RawPLEP2!AV974-AW$2*$A977</f>
        <v>1.7258352098318087E-2</v>
      </c>
      <c r="AX977" s="15">
        <f>RawPLEP2!AW974-AX$2*$A977</f>
        <v>1.1477459310807568E-2</v>
      </c>
      <c r="AY977" s="15"/>
    </row>
    <row r="978" spans="1:51" x14ac:dyDescent="0.25">
      <c r="A978" s="23">
        <v>6.2495000000000009E-2</v>
      </c>
      <c r="B978" s="24">
        <f>RawPLEP2!A975</f>
        <v>1531</v>
      </c>
      <c r="C978" s="15">
        <f>RawPLEP2!B975-C$2*$A978</f>
        <v>5.4413323842580158E-2</v>
      </c>
      <c r="D978" s="15">
        <f>RawPLEP2!C975-D$2*$A978</f>
        <v>0.11305956895674799</v>
      </c>
      <c r="E978" s="15">
        <f>RawPLEP2!D975-E$2*$A978</f>
        <v>6.6238153877438144E-2</v>
      </c>
      <c r="F978" s="15">
        <f>RawPLEP2!E975-F$2*$A978</f>
        <v>6.6239617095218889E-2</v>
      </c>
      <c r="G978" s="15">
        <f>RawPLEP2!F975-G$2*$A978</f>
        <v>6.9554961611232896E-2</v>
      </c>
      <c r="H978" s="15">
        <f>RawPLEP2!G975-H$2*$A978</f>
        <v>5.7267849922284238E-2</v>
      </c>
      <c r="I978" s="15">
        <f>RawPLEP2!H975-I$2*$A978</f>
        <v>8.7826728395421355E-2</v>
      </c>
      <c r="J978" s="15">
        <f>RawPLEP2!I975-J$2*$A978</f>
        <v>4.9668422172476356E-2</v>
      </c>
      <c r="K978" s="15">
        <f>RawPLEP2!J975-K$2*$A978</f>
        <v>5.3023744143838175E-2</v>
      </c>
      <c r="L978" s="15">
        <f>RawPLEP2!K975-L$2*$A978</f>
        <v>6.8219632347318399E-2</v>
      </c>
      <c r="M978" s="15">
        <f>RawPLEP2!L975-M$2*$A978</f>
        <v>7.8161161787669325E-2</v>
      </c>
      <c r="N978" s="15">
        <f>RawPLEP2!M975-N$2*$A978</f>
        <v>7.254023327610791E-2</v>
      </c>
      <c r="O978" s="15">
        <f>RawPLEP2!N975-O$2*$A978</f>
        <v>6.0702720395842028E-2</v>
      </c>
      <c r="P978" s="15">
        <f>RawPLEP2!O975-P$2*$A978</f>
        <v>5.6292152726838809E-2</v>
      </c>
      <c r="Q978" s="15">
        <f>RawPLEP2!P975-Q$2*$A978</f>
        <v>7.9907039236389865E-2</v>
      </c>
      <c r="R978" s="15">
        <f>RawPLEP2!Q975-R$2*$A978</f>
        <v>5.8138751245871506E-2</v>
      </c>
      <c r="S978" s="15">
        <f>RawPLEP2!R975-S$2*$A978</f>
        <v>7.7169854731227727E-2</v>
      </c>
      <c r="T978" s="15">
        <f>RawPLEP2!S975-T$2*$A978</f>
        <v>5.7041687213002623E-2</v>
      </c>
      <c r="U978" s="15">
        <f>RawPLEP2!T975-U$2*$A978</f>
        <v>7.4607695774269109E-2</v>
      </c>
      <c r="V978" s="15">
        <f>RawPLEP2!U975-V$2*$A978</f>
        <v>5.5057638464255619E-2</v>
      </c>
      <c r="W978" s="15">
        <f>RawPLEP2!V975-W$2*$A978</f>
        <v>8.7031050158922818E-2</v>
      </c>
      <c r="X978" s="15">
        <f>RawPLEP2!W975-X$2*$A978</f>
        <v>5.6517961122075473E-2</v>
      </c>
      <c r="Y978" s="15">
        <f>RawPLEP2!X975-Y$2*$A978</f>
        <v>6.8766908746211219E-2</v>
      </c>
      <c r="Z978" s="15">
        <f>RawPLEP2!Y975-Z$2*$A978</f>
        <v>7.7591247124245671E-2</v>
      </c>
      <c r="AA978" s="15">
        <f>RawPLEP2!Z975-AA$2*$A978</f>
        <v>5.7674354878110644E-2</v>
      </c>
      <c r="AB978" s="15">
        <f>RawPLEP2!AA975-AB$2*$A978</f>
        <v>5.5844556312390901E-2</v>
      </c>
      <c r="AC978" s="15">
        <f>RawPLEP2!AB975-AC$2*$A978</f>
        <v>5.7177407221286898E-2</v>
      </c>
      <c r="AD978" s="15">
        <f>RawPLEP2!AC975-AD$2*$A978</f>
        <v>7.7591254054468956E-2</v>
      </c>
      <c r="AE978" s="15">
        <f>RawPLEP2!AD975-AE$2*$A978</f>
        <v>6.111590290637571E-2</v>
      </c>
      <c r="AF978" s="15">
        <f>RawPLEP2!AE975-AF$2*$A978</f>
        <v>6.6049897877109381E-2</v>
      </c>
      <c r="AG978" s="15">
        <f>RawPLEP2!AF975-AG$2*$A978</f>
        <v>9.1224525490734801E-2</v>
      </c>
      <c r="AH978" s="15">
        <f>RawPLEP2!AG975-AH$2*$A978</f>
        <v>6.0182788643406426E-2</v>
      </c>
      <c r="AI978" s="15">
        <f>RawPLEP2!AH975-AI$2*$A978</f>
        <v>9.1124563111198306E-2</v>
      </c>
      <c r="AJ978" s="15">
        <f>RawPLEP2!AI975-AJ$2*$A978</f>
        <v>6.5804441450640738E-2</v>
      </c>
      <c r="AK978" s="15">
        <f>RawPLEP2!AJ975-AK$2*$A978</f>
        <v>6.667564029971644E-2</v>
      </c>
      <c r="AL978" s="15">
        <f>RawPLEP2!AK975-AL$2*$A978</f>
        <v>6.7593899992507589E-2</v>
      </c>
      <c r="AM978" s="15">
        <f>RawPLEP2!AL975-AM$2*$A978</f>
        <v>6.9165290078084057E-2</v>
      </c>
      <c r="AN978" s="15">
        <f>RawPLEP2!AM975-AN$2*$A978</f>
        <v>8.7656192073058456E-2</v>
      </c>
      <c r="AO978" s="15">
        <f>RawPLEP2!AN975-AO$2*$A978</f>
        <v>6.1531020634353117E-2</v>
      </c>
      <c r="AP978" s="15">
        <f>RawPLEP2!AO975-AP$2*$A978</f>
        <v>6.5270401539999995E-2</v>
      </c>
      <c r="AQ978" s="15">
        <f>RawPLEP2!AP975-AQ$2*$A978</f>
        <v>6.8091363334855132E-2</v>
      </c>
      <c r="AR978" s="15">
        <f>RawPLEP2!AQ975-AR$2*$A978</f>
        <v>8.414413569084149E-2</v>
      </c>
      <c r="AS978" s="15">
        <f>RawPLEP2!AR975-AS$2*$A978</f>
        <v>7.5818781162367663E-2</v>
      </c>
      <c r="AT978" s="15">
        <f>RawPLEP2!AS975-AT$2*$A978</f>
        <v>8.1603342872932194E-2</v>
      </c>
      <c r="AU978" s="15">
        <f>RawPLEP2!AT975-AU$2*$A978</f>
        <v>1.1112181691539821E-2</v>
      </c>
      <c r="AV978" s="15">
        <f>RawPLEP2!AU975-AV$2*$A978</f>
        <v>1.6387583689999999E-2</v>
      </c>
      <c r="AW978" s="15">
        <f>RawPLEP2!AV975-AW$2*$A978</f>
        <v>1.7143405788204669E-2</v>
      </c>
      <c r="AX978" s="15">
        <f>RawPLEP2!AW975-AX$2*$A978</f>
        <v>1.1323617596213427E-2</v>
      </c>
      <c r="AY978" s="15"/>
    </row>
    <row r="979" spans="1:51" x14ac:dyDescent="0.25">
      <c r="A979" s="23">
        <v>6.2646000000000007E-2</v>
      </c>
      <c r="B979" s="24">
        <f>RawPLEP2!A976</f>
        <v>1530</v>
      </c>
      <c r="C979" s="15">
        <f>RawPLEP2!B976-C$2*$A979</f>
        <v>5.3600772195395746E-2</v>
      </c>
      <c r="D979" s="15">
        <f>RawPLEP2!C976-D$2*$A979</f>
        <v>0.11140807865943569</v>
      </c>
      <c r="E979" s="15">
        <f>RawPLEP2!D976-E$2*$A979</f>
        <v>6.5513806189390997E-2</v>
      </c>
      <c r="F979" s="15">
        <f>RawPLEP2!E976-F$2*$A979</f>
        <v>6.5515311703366552E-2</v>
      </c>
      <c r="G979" s="15">
        <f>RawPLEP2!F976-G$2*$A979</f>
        <v>6.878368987877409E-2</v>
      </c>
      <c r="H979" s="15">
        <f>RawPLEP2!G976-H$2*$A979</f>
        <v>5.6363700875772756E-2</v>
      </c>
      <c r="I979" s="15">
        <f>RawPLEP2!H976-I$2*$A979</f>
        <v>8.818308551408699E-2</v>
      </c>
      <c r="J979" s="15">
        <f>RawPLEP2!I976-J$2*$A979</f>
        <v>4.9460549227962142E-2</v>
      </c>
      <c r="K979" s="15">
        <f>RawPLEP2!J976-K$2*$A979</f>
        <v>5.2919883378042515E-2</v>
      </c>
      <c r="L979" s="15">
        <f>RawPLEP2!K976-L$2*$A979</f>
        <v>6.7880480258858122E-2</v>
      </c>
      <c r="M979" s="15">
        <f>RawPLEP2!L976-M$2*$A979</f>
        <v>7.740658273707389E-2</v>
      </c>
      <c r="N979" s="15">
        <f>RawPLEP2!M976-N$2*$A979</f>
        <v>7.1639473521379088E-2</v>
      </c>
      <c r="O979" s="15">
        <f>RawPLEP2!N976-O$2*$A979</f>
        <v>6.0158752112088813E-2</v>
      </c>
      <c r="P979" s="15">
        <f>RawPLEP2!O976-P$2*$A979</f>
        <v>5.5604300052636432E-2</v>
      </c>
      <c r="Q979" s="15">
        <f>RawPLEP2!P976-Q$2*$A979</f>
        <v>7.9635827252048805E-2</v>
      </c>
      <c r="R979" s="15">
        <f>RawPLEP2!Q976-R$2*$A979</f>
        <v>5.7877119466299157E-2</v>
      </c>
      <c r="S979" s="15">
        <f>RawPLEP2!R976-S$2*$A979</f>
        <v>7.6713436109932351E-2</v>
      </c>
      <c r="T979" s="15">
        <f>RawPLEP2!S976-T$2*$A979</f>
        <v>5.7248379073209413E-2</v>
      </c>
      <c r="U979" s="15">
        <f>RawPLEP2!T976-U$2*$A979</f>
        <v>7.4751862494116833E-2</v>
      </c>
      <c r="V979" s="15">
        <f>RawPLEP2!U976-V$2*$A979</f>
        <v>5.5073964014197258E-2</v>
      </c>
      <c r="W979" s="15">
        <f>RawPLEP2!V976-W$2*$A979</f>
        <v>8.6755563705969735E-2</v>
      </c>
      <c r="X979" s="15">
        <f>RawPLEP2!W976-X$2*$A979</f>
        <v>5.6433047114418752E-2</v>
      </c>
      <c r="Y979" s="15">
        <f>RawPLEP2!X976-Y$2*$A979</f>
        <v>6.8456785461040046E-2</v>
      </c>
      <c r="Z979" s="15">
        <f>RawPLEP2!Y976-Z$2*$A979</f>
        <v>7.7297635820178318E-2</v>
      </c>
      <c r="AA979" s="15">
        <f>RawPLEP2!Z976-AA$2*$A979</f>
        <v>5.7438714600241296E-2</v>
      </c>
      <c r="AB979" s="15">
        <f>RawPLEP2!AA976-AB$2*$A979</f>
        <v>5.5878459234948719E-2</v>
      </c>
      <c r="AC979" s="15">
        <f>RawPLEP2!AB976-AC$2*$A979</f>
        <v>5.6958921939505067E-2</v>
      </c>
      <c r="AD979" s="15">
        <f>RawPLEP2!AC976-AD$2*$A979</f>
        <v>7.729764276714636E-2</v>
      </c>
      <c r="AE979" s="15">
        <f>RawPLEP2!AD976-AE$2*$A979</f>
        <v>6.1030760090072522E-2</v>
      </c>
      <c r="AF979" s="15">
        <f>RawPLEP2!AE976-AF$2*$A979</f>
        <v>6.584222182799894E-2</v>
      </c>
      <c r="AG979" s="15">
        <f>RawPLEP2!AF976-AG$2*$A979</f>
        <v>9.0975451403864829E-2</v>
      </c>
      <c r="AH979" s="15">
        <f>RawPLEP2!AG976-AH$2*$A979</f>
        <v>5.977118621895959E-2</v>
      </c>
      <c r="AI979" s="15">
        <f>RawPLEP2!AH976-AI$2*$A979</f>
        <v>8.9462972813879979E-2</v>
      </c>
      <c r="AJ979" s="15">
        <f>RawPLEP2!AI976-AJ$2*$A979</f>
        <v>6.5291319419831351E-2</v>
      </c>
      <c r="AK979" s="15">
        <f>RawPLEP2!AJ976-AK$2*$A979</f>
        <v>6.6203148256846728E-2</v>
      </c>
      <c r="AL979" s="15">
        <f>RawPLEP2!AK976-AL$2*$A979</f>
        <v>6.7648542965122335E-2</v>
      </c>
      <c r="AM979" s="15">
        <f>RawPLEP2!AL976-AM$2*$A979</f>
        <v>6.8977114350748464E-2</v>
      </c>
      <c r="AN979" s="15">
        <f>RawPLEP2!AM976-AN$2*$A979</f>
        <v>8.7512689957772144E-2</v>
      </c>
      <c r="AO979" s="15">
        <f>RawPLEP2!AN976-AO$2*$A979</f>
        <v>6.1080345429040499E-2</v>
      </c>
      <c r="AP979" s="15">
        <f>RawPLEP2!AO976-AP$2*$A979</f>
        <v>6.5307654440000001E-2</v>
      </c>
      <c r="AQ979" s="15">
        <f>RawPLEP2!AP976-AQ$2*$A979</f>
        <v>6.784525600498352E-2</v>
      </c>
      <c r="AR979" s="15">
        <f>RawPLEP2!AQ976-AR$2*$A979</f>
        <v>8.3662618061369001E-2</v>
      </c>
      <c r="AS979" s="15">
        <f>RawPLEP2!AR976-AS$2*$A979</f>
        <v>7.5611742466718854E-2</v>
      </c>
      <c r="AT979" s="15">
        <f>RawPLEP2!AS976-AT$2*$A979</f>
        <v>8.1302860614252487E-2</v>
      </c>
      <c r="AU979" s="15">
        <f>RawPLEP2!AT976-AU$2*$A979</f>
        <v>1.086715431249562E-2</v>
      </c>
      <c r="AV979" s="15">
        <f>RawPLEP2!AU976-AV$2*$A979</f>
        <v>1.617403701E-2</v>
      </c>
      <c r="AW979" s="15">
        <f>RawPLEP2!AV976-AW$2*$A979</f>
        <v>1.7016582501376904E-2</v>
      </c>
      <c r="AX979" s="15">
        <f>RawPLEP2!AW976-AX$2*$A979</f>
        <v>1.1236800285869212E-2</v>
      </c>
      <c r="AY979" s="15"/>
    </row>
    <row r="980" spans="1:51" x14ac:dyDescent="0.25">
      <c r="A980" s="23">
        <v>6.2808000000000003E-2</v>
      </c>
      <c r="B980" s="24">
        <f>RawPLEP2!A977</f>
        <v>1529</v>
      </c>
      <c r="C980" s="15">
        <f>RawPLEP2!B977-C$2*$A980</f>
        <v>5.2944552127356811E-2</v>
      </c>
      <c r="D980" s="15">
        <f>RawPLEP2!C977-D$2*$A980</f>
        <v>0.11023137225768344</v>
      </c>
      <c r="E980" s="15">
        <f>RawPLEP2!D977-E$2*$A980</f>
        <v>6.5084770921419885E-2</v>
      </c>
      <c r="F980" s="15">
        <f>RawPLEP2!E977-F$2*$A980</f>
        <v>6.508335100820048E-2</v>
      </c>
      <c r="G980" s="15">
        <f>RawPLEP2!F977-G$2*$A980</f>
        <v>6.8062238555209001E-2</v>
      </c>
      <c r="H980" s="15">
        <f>RawPLEP2!G977-H$2*$A980</f>
        <v>5.6096335673555139E-2</v>
      </c>
      <c r="I980" s="15">
        <f>RawPLEP2!H977-I$2*$A980</f>
        <v>8.7004835056628926E-2</v>
      </c>
      <c r="J980" s="15">
        <f>RawPLEP2!I977-J$2*$A980</f>
        <v>4.8970151273185304E-2</v>
      </c>
      <c r="K980" s="15">
        <f>RawPLEP2!J977-K$2*$A980</f>
        <v>5.2093022880367684E-2</v>
      </c>
      <c r="L980" s="15">
        <f>RawPLEP2!K977-L$2*$A980</f>
        <v>6.7408827164682189E-2</v>
      </c>
      <c r="M980" s="15">
        <f>RawPLEP2!L977-M$2*$A980</f>
        <v>7.7543036935110554E-2</v>
      </c>
      <c r="N980" s="15">
        <f>RawPLEP2!M977-N$2*$A980</f>
        <v>7.1703880410742868E-2</v>
      </c>
      <c r="O980" s="15">
        <f>RawPLEP2!N977-O$2*$A980</f>
        <v>6.0078725917995943E-2</v>
      </c>
      <c r="P980" s="15">
        <f>RawPLEP2!O977-P$2*$A980</f>
        <v>5.5490614311968986E-2</v>
      </c>
      <c r="Q980" s="15">
        <f>RawPLEP2!P977-Q$2*$A980</f>
        <v>7.9379933469312033E-2</v>
      </c>
      <c r="R980" s="15">
        <f>RawPLEP2!Q977-R$2*$A980</f>
        <v>5.7409985845830847E-2</v>
      </c>
      <c r="S980" s="15">
        <f>RawPLEP2!R977-S$2*$A980</f>
        <v>7.6582474641655185E-2</v>
      </c>
      <c r="T980" s="15">
        <f>RawPLEP2!S977-T$2*$A980</f>
        <v>5.7562385230716037E-2</v>
      </c>
      <c r="U980" s="15">
        <f>RawPLEP2!T977-U$2*$A980</f>
        <v>7.4621572822893903E-2</v>
      </c>
      <c r="V980" s="15">
        <f>RawPLEP2!U977-V$2*$A980</f>
        <v>5.4795273514002193E-2</v>
      </c>
      <c r="W980" s="15">
        <f>RawPLEP2!V977-W$2*$A980</f>
        <v>8.6457143263728678E-2</v>
      </c>
      <c r="X980" s="15">
        <f>RawPLEP2!W977-X$2*$A980</f>
        <v>5.6258164118787042E-2</v>
      </c>
      <c r="Y980" s="15">
        <f>RawPLEP2!X977-Y$2*$A980</f>
        <v>6.7921973170194161E-2</v>
      </c>
      <c r="Z980" s="15">
        <f>RawPLEP2!Y977-Z$2*$A980</f>
        <v>7.7106400355616E-2</v>
      </c>
      <c r="AA980" s="15">
        <f>RawPLEP2!Z977-AA$2*$A980</f>
        <v>5.6922498128884766E-2</v>
      </c>
      <c r="AB980" s="15">
        <f>RawPLEP2!AA977-AB$2*$A980</f>
        <v>5.5467670975507449E-2</v>
      </c>
      <c r="AC980" s="15">
        <f>RawPLEP2!AB977-AC$2*$A980</f>
        <v>5.7108436198321913E-2</v>
      </c>
      <c r="AD980" s="15">
        <f>RawPLEP2!AC977-AD$2*$A980</f>
        <v>7.7106407320548617E-2</v>
      </c>
      <c r="AE980" s="15">
        <f>RawPLEP2!AD977-AE$2*$A980</f>
        <v>6.067235960456846E-2</v>
      </c>
      <c r="AF980" s="15">
        <f>RawPLEP2!AE977-AF$2*$A980</f>
        <v>6.5894442942198345E-2</v>
      </c>
      <c r="AG980" s="15">
        <f>RawPLEP2!AF977-AG$2*$A980</f>
        <v>9.089609934099771E-2</v>
      </c>
      <c r="AH980" s="15">
        <f>RawPLEP2!AG977-AH$2*$A980</f>
        <v>5.9868862966175558E-2</v>
      </c>
      <c r="AI980" s="15">
        <f>RawPLEP2!AH977-AI$2*$A980</f>
        <v>8.9249910000200702E-2</v>
      </c>
      <c r="AJ980" s="15">
        <f>RawPLEP2!AI977-AJ$2*$A980</f>
        <v>6.5225580933598759E-2</v>
      </c>
      <c r="AK980" s="15">
        <f>RawPLEP2!AJ977-AK$2*$A980</f>
        <v>6.6060022781052746E-2</v>
      </c>
      <c r="AL980" s="15">
        <f>RawPLEP2!AK977-AL$2*$A980</f>
        <v>6.7340724068788479E-2</v>
      </c>
      <c r="AM980" s="15">
        <f>RawPLEP2!AL977-AM$2*$A980</f>
        <v>6.8763522751553952E-2</v>
      </c>
      <c r="AN980" s="15">
        <f>RawPLEP2!AM977-AN$2*$A980</f>
        <v>8.7418610070511327E-2</v>
      </c>
      <c r="AO980" s="15">
        <f>RawPLEP2!AN977-AO$2*$A980</f>
        <v>6.0778539939433565E-2</v>
      </c>
      <c r="AP980" s="15">
        <f>RawPLEP2!AO977-AP$2*$A980</f>
        <v>6.4954429859999996E-2</v>
      </c>
      <c r="AQ980" s="15">
        <f>RawPLEP2!AP977-AQ$2*$A980</f>
        <v>6.7908698473598067E-2</v>
      </c>
      <c r="AR980" s="15">
        <f>RawPLEP2!AQ977-AR$2*$A980</f>
        <v>8.351046942047799E-2</v>
      </c>
      <c r="AS980" s="15">
        <f>RawPLEP2!AR977-AS$2*$A980</f>
        <v>7.5235056217347288E-2</v>
      </c>
      <c r="AT980" s="15">
        <f>RawPLEP2!AS977-AT$2*$A980</f>
        <v>8.0918152164543164E-2</v>
      </c>
      <c r="AU980" s="15">
        <f>RawPLEP2!AT977-AU$2*$A980</f>
        <v>1.0741989749017734E-2</v>
      </c>
      <c r="AV980" s="15">
        <f>RawPLEP2!AU977-AV$2*$A980</f>
        <v>1.610542089E-2</v>
      </c>
      <c r="AW980" s="15">
        <f>RawPLEP2!AV977-AW$2*$A980</f>
        <v>1.7018687378555063E-2</v>
      </c>
      <c r="AX980" s="15">
        <f>RawPLEP2!AW977-AX$2*$A980</f>
        <v>1.1158404922056211E-2</v>
      </c>
      <c r="AY980" s="15"/>
    </row>
    <row r="981" spans="1:51" x14ac:dyDescent="0.25">
      <c r="A981" s="23">
        <v>6.2935000000000005E-2</v>
      </c>
      <c r="B981" s="24">
        <f>RawPLEP2!A978</f>
        <v>1528</v>
      </c>
      <c r="C981" s="15">
        <f>RawPLEP2!B978-C$2*$A981</f>
        <v>5.2235755748400392E-2</v>
      </c>
      <c r="D981" s="15">
        <f>RawPLEP2!C978-D$2*$A981</f>
        <v>0.11008174467914927</v>
      </c>
      <c r="E981" s="15">
        <f>RawPLEP2!D978-E$2*$A981</f>
        <v>6.3940650680479549E-2</v>
      </c>
      <c r="F981" s="15">
        <f>RawPLEP2!E978-F$2*$A981</f>
        <v>6.3944679392669027E-2</v>
      </c>
      <c r="G981" s="15">
        <f>RawPLEP2!F978-G$2*$A981</f>
        <v>6.7316712776982049E-2</v>
      </c>
      <c r="H981" s="15">
        <f>RawPLEP2!G978-H$2*$A981</f>
        <v>5.4739203694038861E-2</v>
      </c>
      <c r="I981" s="15">
        <f>RawPLEP2!H978-I$2*$A981</f>
        <v>8.7102770350473535E-2</v>
      </c>
      <c r="J981" s="15">
        <f>RawPLEP2!I978-J$2*$A981</f>
        <v>4.8669868601971353E-2</v>
      </c>
      <c r="K981" s="15">
        <f>RawPLEP2!J978-K$2*$A981</f>
        <v>5.1708774508671985E-2</v>
      </c>
      <c r="L981" s="15">
        <f>RawPLEP2!K978-L$2*$A981</f>
        <v>6.7415175828692442E-2</v>
      </c>
      <c r="M981" s="15">
        <f>RawPLEP2!L978-M$2*$A981</f>
        <v>7.7037570132954133E-2</v>
      </c>
      <c r="N981" s="15">
        <f>RawPLEP2!M978-N$2*$A981</f>
        <v>7.1569713319812003E-2</v>
      </c>
      <c r="O981" s="15">
        <f>RawPLEP2!N978-O$2*$A981</f>
        <v>6.0019644112256479E-2</v>
      </c>
      <c r="P981" s="15">
        <f>RawPLEP2!O978-P$2*$A981</f>
        <v>5.5824876868235868E-2</v>
      </c>
      <c r="Q981" s="15">
        <f>RawPLEP2!P978-Q$2*$A981</f>
        <v>7.9656550240561591E-2</v>
      </c>
      <c r="R981" s="15">
        <f>RawPLEP2!Q978-R$2*$A981</f>
        <v>5.7039720310031572E-2</v>
      </c>
      <c r="S981" s="15">
        <f>RawPLEP2!R978-S$2*$A981</f>
        <v>7.6036380951956431E-2</v>
      </c>
      <c r="T981" s="15">
        <f>RawPLEP2!S978-T$2*$A981</f>
        <v>5.6501306224995919E-2</v>
      </c>
      <c r="U981" s="15">
        <f>RawPLEP2!T978-U$2*$A981</f>
        <v>7.3870181061441331E-2</v>
      </c>
      <c r="V981" s="15">
        <f>RawPLEP2!U978-V$2*$A981</f>
        <v>5.4834848418787538E-2</v>
      </c>
      <c r="W981" s="15">
        <f>RawPLEP2!V978-W$2*$A981</f>
        <v>8.6121842487403913E-2</v>
      </c>
      <c r="X981" s="15">
        <f>RawPLEP2!W978-X$2*$A981</f>
        <v>5.6289762863075757E-2</v>
      </c>
      <c r="Y981" s="15">
        <f>RawPLEP2!X978-Y$2*$A981</f>
        <v>6.7608448319222386E-2</v>
      </c>
      <c r="Z981" s="15">
        <f>RawPLEP2!Y978-Z$2*$A981</f>
        <v>7.685912442444677E-2</v>
      </c>
      <c r="AA981" s="15">
        <f>RawPLEP2!Z978-AA$2*$A981</f>
        <v>5.6749373078623787E-2</v>
      </c>
      <c r="AB981" s="15">
        <f>RawPLEP2!AA978-AB$2*$A981</f>
        <v>5.5446441332426932E-2</v>
      </c>
      <c r="AC981" s="15">
        <f>RawPLEP2!AB978-AC$2*$A981</f>
        <v>5.651011455523388E-2</v>
      </c>
      <c r="AD981" s="15">
        <f>RawPLEP2!AC978-AD$2*$A981</f>
        <v>7.6859131403462719E-2</v>
      </c>
      <c r="AE981" s="15">
        <f>RawPLEP2!AD978-AE$2*$A981</f>
        <v>6.0443771808339951E-2</v>
      </c>
      <c r="AF981" s="15">
        <f>RawPLEP2!AE978-AF$2*$A981</f>
        <v>6.572167820950281E-2</v>
      </c>
      <c r="AG981" s="15">
        <f>RawPLEP2!AF978-AG$2*$A981</f>
        <v>9.0770681950848781E-2</v>
      </c>
      <c r="AH981" s="15">
        <f>RawPLEP2!AG978-AH$2*$A981</f>
        <v>5.9442496859918939E-2</v>
      </c>
      <c r="AI981" s="15">
        <f>RawPLEP2!AH978-AI$2*$A981</f>
        <v>8.9982647956760781E-2</v>
      </c>
      <c r="AJ981" s="15">
        <f>RawPLEP2!AI978-AJ$2*$A981</f>
        <v>6.5282625923712714E-2</v>
      </c>
      <c r="AK981" s="15">
        <f>RawPLEP2!AJ978-AK$2*$A981</f>
        <v>6.6230420882745084E-2</v>
      </c>
      <c r="AL981" s="15">
        <f>RawPLEP2!AK978-AL$2*$A981</f>
        <v>6.6993208714563809E-2</v>
      </c>
      <c r="AM981" s="15">
        <f>RawPLEP2!AL978-AM$2*$A981</f>
        <v>6.8381388303728627E-2</v>
      </c>
      <c r="AN981" s="15">
        <f>RawPLEP2!AM978-AN$2*$A981</f>
        <v>8.7130565244078473E-2</v>
      </c>
      <c r="AO981" s="15">
        <f>RawPLEP2!AN978-AO$2*$A981</f>
        <v>6.0527704922581221E-2</v>
      </c>
      <c r="AP981" s="15">
        <f>RawPLEP2!AO978-AP$2*$A981</f>
        <v>6.484735757E-2</v>
      </c>
      <c r="AQ981" s="15">
        <f>RawPLEP2!AP978-AQ$2*$A981</f>
        <v>6.7503778874302076E-2</v>
      </c>
      <c r="AR981" s="15">
        <f>RawPLEP2!AQ978-AR$2*$A981</f>
        <v>8.349132913410047E-2</v>
      </c>
      <c r="AS981" s="15">
        <f>RawPLEP2!AR978-AS$2*$A981</f>
        <v>7.4773261163457228E-2</v>
      </c>
      <c r="AT981" s="15">
        <f>RawPLEP2!AS978-AT$2*$A981</f>
        <v>8.0716975231746341E-2</v>
      </c>
      <c r="AU981" s="15">
        <f>RawPLEP2!AT978-AU$2*$A981</f>
        <v>1.0563337194192475E-2</v>
      </c>
      <c r="AV981" s="15">
        <f>RawPLEP2!AU978-AV$2*$A981</f>
        <v>1.5988605100000001E-2</v>
      </c>
      <c r="AW981" s="15">
        <f>RawPLEP2!AV978-AW$2*$A981</f>
        <v>1.6958357548441647E-2</v>
      </c>
      <c r="AX981" s="15">
        <f>RawPLEP2!AW978-AX$2*$A981</f>
        <v>1.1180856977462069E-2</v>
      </c>
      <c r="AY981" s="15"/>
    </row>
    <row r="982" spans="1:51" x14ac:dyDescent="0.25">
      <c r="A982" s="23">
        <v>6.3097999999999987E-2</v>
      </c>
      <c r="B982" s="24">
        <f>RawPLEP2!A979</f>
        <v>1527</v>
      </c>
      <c r="C982" s="15">
        <f>RawPLEP2!B979-C$2*$A982</f>
        <v>5.1502788242101971E-2</v>
      </c>
      <c r="D982" s="15">
        <f>RawPLEP2!C979-D$2*$A982</f>
        <v>0.10782751122244794</v>
      </c>
      <c r="E982" s="15">
        <f>RawPLEP2!D979-E$2*$A982</f>
        <v>6.3371189268879011E-2</v>
      </c>
      <c r="F982" s="15">
        <f>RawPLEP2!E979-F$2*$A982</f>
        <v>6.3366790162656242E-2</v>
      </c>
      <c r="G982" s="15">
        <f>RawPLEP2!F979-G$2*$A982</f>
        <v>6.68392637624073E-2</v>
      </c>
      <c r="H982" s="15">
        <f>RawPLEP2!G979-H$2*$A982</f>
        <v>5.4111546114029782E-2</v>
      </c>
      <c r="I982" s="15">
        <f>RawPLEP2!H979-I$2*$A982</f>
        <v>8.6622996531549673E-2</v>
      </c>
      <c r="J982" s="15">
        <f>RawPLEP2!I979-J$2*$A982</f>
        <v>4.8604536530807006E-2</v>
      </c>
      <c r="K982" s="15">
        <f>RawPLEP2!J979-K$2*$A982</f>
        <v>5.1969772350826338E-2</v>
      </c>
      <c r="L982" s="15">
        <f>RawPLEP2!K979-L$2*$A982</f>
        <v>6.7190545393996909E-2</v>
      </c>
      <c r="M982" s="15">
        <f>RawPLEP2!L979-M$2*$A982</f>
        <v>7.69103661081392E-2</v>
      </c>
      <c r="N982" s="15">
        <f>RawPLEP2!M979-N$2*$A982</f>
        <v>7.1594631103184203E-2</v>
      </c>
      <c r="O982" s="15">
        <f>RawPLEP2!N979-O$2*$A982</f>
        <v>5.9921934474496376E-2</v>
      </c>
      <c r="P982" s="15">
        <f>RawPLEP2!O979-P$2*$A982</f>
        <v>5.532792674879887E-2</v>
      </c>
      <c r="Q982" s="15">
        <f>RawPLEP2!P979-Q$2*$A982</f>
        <v>7.9892606073425215E-2</v>
      </c>
      <c r="R982" s="15">
        <f>RawPLEP2!Q979-R$2*$A982</f>
        <v>5.7212541458572713E-2</v>
      </c>
      <c r="S982" s="15">
        <f>RawPLEP2!R979-S$2*$A982</f>
        <v>7.5617740454862747E-2</v>
      </c>
      <c r="T982" s="15">
        <f>RawPLEP2!S979-T$2*$A982</f>
        <v>5.6389077193166166E-2</v>
      </c>
      <c r="U982" s="15">
        <f>RawPLEP2!T979-U$2*$A982</f>
        <v>7.3641877701939223E-2</v>
      </c>
      <c r="V982" s="15">
        <f>RawPLEP2!U979-V$2*$A982</f>
        <v>5.4224123891307319E-2</v>
      </c>
      <c r="W982" s="15">
        <f>RawPLEP2!V979-W$2*$A982</f>
        <v>8.6321580646136681E-2</v>
      </c>
      <c r="X982" s="15">
        <f>RawPLEP2!W979-X$2*$A982</f>
        <v>5.5749187819446329E-2</v>
      </c>
      <c r="Y982" s="15">
        <f>RawPLEP2!X979-Y$2*$A982</f>
        <v>6.7724217166951525E-2</v>
      </c>
      <c r="Z982" s="15">
        <f>RawPLEP2!Y979-Z$2*$A982</f>
        <v>7.6662586628930371E-2</v>
      </c>
      <c r="AA982" s="15">
        <f>RawPLEP2!Z979-AA$2*$A982</f>
        <v>5.6749146366950255E-2</v>
      </c>
      <c r="AB982" s="15">
        <f>RawPLEP2!AA979-AB$2*$A982</f>
        <v>5.5026752052803926E-2</v>
      </c>
      <c r="AC982" s="15">
        <f>RawPLEP2!AB979-AC$2*$A982</f>
        <v>5.649656410410514E-2</v>
      </c>
      <c r="AD982" s="15">
        <f>RawPLEP2!AC979-AD$2*$A982</f>
        <v>7.6662593626021791E-2</v>
      </c>
      <c r="AE982" s="15">
        <f>RawPLEP2!AD979-AE$2*$A982</f>
        <v>6.0541022401999434E-2</v>
      </c>
      <c r="AF982" s="15">
        <f>RawPLEP2!AE979-AF$2*$A982</f>
        <v>6.5619496002184946E-2</v>
      </c>
      <c r="AG982" s="15">
        <f>RawPLEP2!AF979-AG$2*$A982</f>
        <v>9.0367053325618285E-2</v>
      </c>
      <c r="AH982" s="15">
        <f>RawPLEP2!AG979-AH$2*$A982</f>
        <v>5.9472719626376985E-2</v>
      </c>
      <c r="AI982" s="15">
        <f>RawPLEP2!AH979-AI$2*$A982</f>
        <v>8.8231683032503255E-2</v>
      </c>
      <c r="AJ982" s="15">
        <f>RawPLEP2!AI979-AJ$2*$A982</f>
        <v>6.4868218422441629E-2</v>
      </c>
      <c r="AK982" s="15">
        <f>RawPLEP2!AJ979-AK$2*$A982</f>
        <v>6.566213946759436E-2</v>
      </c>
      <c r="AL982" s="15">
        <f>RawPLEP2!AK979-AL$2*$A982</f>
        <v>6.6873771775598265E-2</v>
      </c>
      <c r="AM982" s="15">
        <f>RawPLEP2!AL979-AM$2*$A982</f>
        <v>6.8093399761637877E-2</v>
      </c>
      <c r="AN982" s="15">
        <f>RawPLEP2!AM979-AN$2*$A982</f>
        <v>8.706615175936544E-2</v>
      </c>
      <c r="AO982" s="15">
        <f>RawPLEP2!AN979-AO$2*$A982</f>
        <v>6.0165169728038453E-2</v>
      </c>
      <c r="AP982" s="15">
        <f>RawPLEP2!AO979-AP$2*$A982</f>
        <v>6.4553491769999999E-2</v>
      </c>
      <c r="AQ982" s="15">
        <f>RawPLEP2!AP979-AQ$2*$A982</f>
        <v>6.692868156914264E-2</v>
      </c>
      <c r="AR982" s="15">
        <f>RawPLEP2!AQ979-AR$2*$A982</f>
        <v>8.2929515783080512E-2</v>
      </c>
      <c r="AS982" s="15">
        <f>RawPLEP2!AR979-AS$2*$A982</f>
        <v>7.4378314421929034E-2</v>
      </c>
      <c r="AT982" s="15">
        <f>RawPLEP2!AS979-AT$2*$A982</f>
        <v>8.0444845310125218E-2</v>
      </c>
      <c r="AU982" s="15">
        <f>RawPLEP2!AT979-AU$2*$A982</f>
        <v>1.0415006043038801E-2</v>
      </c>
      <c r="AV982" s="15">
        <f>RawPLEP2!AU979-AV$2*$A982</f>
        <v>1.5894509849999999E-2</v>
      </c>
      <c r="AW982" s="15">
        <f>RawPLEP2!AV979-AW$2*$A982</f>
        <v>1.6944664443256711E-2</v>
      </c>
      <c r="AX982" s="15">
        <f>RawPLEP2!AW979-AX$2*$A982</f>
        <v>1.1214495494242816E-2</v>
      </c>
      <c r="AY982" s="15"/>
    </row>
    <row r="983" spans="1:51" x14ac:dyDescent="0.25">
      <c r="A983" s="23">
        <v>6.3242000000000007E-2</v>
      </c>
      <c r="B983" s="24">
        <f>RawPLEP2!A980</f>
        <v>1526</v>
      </c>
      <c r="C983" s="15">
        <f>RawPLEP2!B980-C$2*$A983</f>
        <v>5.0911482082734043E-2</v>
      </c>
      <c r="D983" s="15">
        <f>RawPLEP2!C980-D$2*$A983</f>
        <v>0.10734595300977927</v>
      </c>
      <c r="E983" s="15">
        <f>RawPLEP2!D980-E$2*$A983</f>
        <v>6.3079824586237995E-2</v>
      </c>
      <c r="F983" s="15">
        <f>RawPLEP2!E980-F$2*$A983</f>
        <v>6.3078987254730823E-2</v>
      </c>
      <c r="G983" s="15">
        <f>RawPLEP2!F980-G$2*$A983</f>
        <v>6.6102674157016109E-2</v>
      </c>
      <c r="H983" s="15">
        <f>RawPLEP2!G980-H$2*$A983</f>
        <v>5.3769443712058565E-2</v>
      </c>
      <c r="I983" s="15">
        <f>RawPLEP2!H980-I$2*$A983</f>
        <v>8.6111557380475823E-2</v>
      </c>
      <c r="J983" s="15">
        <f>RawPLEP2!I980-J$2*$A983</f>
        <v>4.8124898951005364E-2</v>
      </c>
      <c r="K983" s="15">
        <f>RawPLEP2!J980-K$2*$A983</f>
        <v>5.2045968856226477E-2</v>
      </c>
      <c r="L983" s="15">
        <f>RawPLEP2!K980-L$2*$A983</f>
        <v>6.6738057029173847E-2</v>
      </c>
      <c r="M983" s="15">
        <f>RawPLEP2!L980-M$2*$A983</f>
        <v>7.6377912517505128E-2</v>
      </c>
      <c r="N983" s="15">
        <f>RawPLEP2!M980-N$2*$A983</f>
        <v>7.1304252490396444E-2</v>
      </c>
      <c r="O983" s="15">
        <f>RawPLEP2!N980-O$2*$A983</f>
        <v>5.9505334036413823E-2</v>
      </c>
      <c r="P983" s="15">
        <f>RawPLEP2!O980-P$2*$A983</f>
        <v>5.5428636965983359E-2</v>
      </c>
      <c r="Q983" s="15">
        <f>RawPLEP2!P980-Q$2*$A983</f>
        <v>7.9541981869881401E-2</v>
      </c>
      <c r="R983" s="15">
        <f>RawPLEP2!Q980-R$2*$A983</f>
        <v>5.7104667895934158E-2</v>
      </c>
      <c r="S983" s="15">
        <f>RawPLEP2!R980-S$2*$A983</f>
        <v>7.6023707015283049E-2</v>
      </c>
      <c r="T983" s="15">
        <f>RawPLEP2!S980-T$2*$A983</f>
        <v>5.6344865078727616E-2</v>
      </c>
      <c r="U983" s="15">
        <f>RawPLEP2!T980-U$2*$A983</f>
        <v>7.3999624389741031E-2</v>
      </c>
      <c r="V983" s="15">
        <f>RawPLEP2!U980-V$2*$A983</f>
        <v>5.4393953542245042E-2</v>
      </c>
      <c r="W983" s="15">
        <f>RawPLEP2!V980-W$2*$A983</f>
        <v>8.5638063186366853E-2</v>
      </c>
      <c r="X983" s="15">
        <f>RawPLEP2!W980-X$2*$A983</f>
        <v>5.6042658997773692E-2</v>
      </c>
      <c r="Y983" s="15">
        <f>RawPLEP2!X980-Y$2*$A983</f>
        <v>6.7531145031755169E-2</v>
      </c>
      <c r="Z983" s="15">
        <f>RawPLEP2!Y980-Z$2*$A983</f>
        <v>7.6240271561541631E-2</v>
      </c>
      <c r="AA983" s="15">
        <f>RawPLEP2!Z980-AA$2*$A983</f>
        <v>5.6056950821300008E-2</v>
      </c>
      <c r="AB983" s="15">
        <f>RawPLEP2!AA980-AB$2*$A983</f>
        <v>5.5079480606633896E-2</v>
      </c>
      <c r="AC983" s="15">
        <f>RawPLEP2!AB980-AC$2*$A983</f>
        <v>5.6302101221942333E-2</v>
      </c>
      <c r="AD983" s="15">
        <f>RawPLEP2!AC980-AD$2*$A983</f>
        <v>7.6240278574601555E-2</v>
      </c>
      <c r="AE983" s="15">
        <f>RawPLEP2!AD980-AE$2*$A983</f>
        <v>6.0207706941551364E-2</v>
      </c>
      <c r="AF983" s="15">
        <f>RawPLEP2!AE980-AF$2*$A983</f>
        <v>6.5382677703695519E-2</v>
      </c>
      <c r="AG983" s="15">
        <f>RawPLEP2!AF980-AG$2*$A983</f>
        <v>9.0361372155291941E-2</v>
      </c>
      <c r="AH983" s="15">
        <f>RawPLEP2!AG980-AH$2*$A983</f>
        <v>5.9527319637235607E-2</v>
      </c>
      <c r="AI983" s="15">
        <f>RawPLEP2!AH980-AI$2*$A983</f>
        <v>8.9088821409232799E-2</v>
      </c>
      <c r="AJ983" s="15">
        <f>RawPLEP2!AI980-AJ$2*$A983</f>
        <v>6.4852668106901545E-2</v>
      </c>
      <c r="AK983" s="15">
        <f>RawPLEP2!AJ980-AK$2*$A983</f>
        <v>6.5177326200221902E-2</v>
      </c>
      <c r="AL983" s="15">
        <f>RawPLEP2!AK980-AL$2*$A983</f>
        <v>6.6877256136634838E-2</v>
      </c>
      <c r="AM983" s="15">
        <f>RawPLEP2!AL980-AM$2*$A983</f>
        <v>6.8182063124576087E-2</v>
      </c>
      <c r="AN983" s="15">
        <f>RawPLEP2!AM980-AN$2*$A983</f>
        <v>8.6801173096244702E-2</v>
      </c>
      <c r="AO983" s="15">
        <f>RawPLEP2!AN980-AO$2*$A983</f>
        <v>6.0306972347276736E-2</v>
      </c>
      <c r="AP983" s="15">
        <f>RawPLEP2!AO980-AP$2*$A983</f>
        <v>6.4303323630000006E-2</v>
      </c>
      <c r="AQ983" s="15">
        <f>RawPLEP2!AP980-AQ$2*$A983</f>
        <v>6.6778101875688917E-2</v>
      </c>
      <c r="AR983" s="15">
        <f>RawPLEP2!AQ980-AR$2*$A983</f>
        <v>8.2463553624510716E-2</v>
      </c>
      <c r="AS983" s="15">
        <f>RawPLEP2!AR980-AS$2*$A983</f>
        <v>7.4111322231376536E-2</v>
      </c>
      <c r="AT983" s="15">
        <f>RawPLEP2!AS980-AT$2*$A983</f>
        <v>8.0264333354828021E-2</v>
      </c>
      <c r="AU983" s="15">
        <f>RawPLEP2!AT980-AU$2*$A983</f>
        <v>1.0255114157725122E-2</v>
      </c>
      <c r="AV983" s="15">
        <f>RawPLEP2!AU980-AV$2*$A983</f>
        <v>1.5777669849999999E-2</v>
      </c>
      <c r="AW983" s="15">
        <f>RawPLEP2!AV980-AW$2*$A983</f>
        <v>1.6772082172970628E-2</v>
      </c>
      <c r="AX983" s="15">
        <f>RawPLEP2!AW980-AX$2*$A983</f>
        <v>1.1095701979742374E-2</v>
      </c>
      <c r="AY983" s="15"/>
    </row>
    <row r="984" spans="1:51" x14ac:dyDescent="0.25">
      <c r="A984" s="23">
        <v>6.3378999999999991E-2</v>
      </c>
      <c r="B984" s="24">
        <f>RawPLEP2!A981</f>
        <v>1525</v>
      </c>
      <c r="C984" s="15">
        <f>RawPLEP2!B981-C$2*$A984</f>
        <v>5.0381934261182627E-2</v>
      </c>
      <c r="D984" s="15">
        <f>RawPLEP2!C981-D$2*$A984</f>
        <v>0.10750193828175422</v>
      </c>
      <c r="E984" s="15">
        <f>RawPLEP2!D981-E$2*$A984</f>
        <v>6.2231442909003176E-2</v>
      </c>
      <c r="F984" s="15">
        <f>RawPLEP2!E981-F$2*$A984</f>
        <v>6.2234807580732361E-2</v>
      </c>
      <c r="G984" s="15">
        <f>RawPLEP2!F981-G$2*$A984</f>
        <v>6.573790543869254E-2</v>
      </c>
      <c r="H984" s="15">
        <f>RawPLEP2!G981-H$2*$A984</f>
        <v>5.3109387954627621E-2</v>
      </c>
      <c r="I984" s="15">
        <f>RawPLEP2!H981-I$2*$A984</f>
        <v>8.6413716759662557E-2</v>
      </c>
      <c r="J984" s="15">
        <f>RawPLEP2!I981-J$2*$A984</f>
        <v>4.7956005485916303E-2</v>
      </c>
      <c r="K984" s="15">
        <f>RawPLEP2!J981-K$2*$A984</f>
        <v>5.1548082332822473E-2</v>
      </c>
      <c r="L984" s="15">
        <f>RawPLEP2!K981-L$2*$A984</f>
        <v>6.6458796607988035E-2</v>
      </c>
      <c r="M984" s="15">
        <f>RawPLEP2!L981-M$2*$A984</f>
        <v>7.6003859486832456E-2</v>
      </c>
      <c r="N984" s="15">
        <f>RawPLEP2!M981-N$2*$A984</f>
        <v>7.1155591149549779E-2</v>
      </c>
      <c r="O984" s="15">
        <f>RawPLEP2!N981-O$2*$A984</f>
        <v>5.9656244484001968E-2</v>
      </c>
      <c r="P984" s="15">
        <f>RawPLEP2!O981-P$2*$A984</f>
        <v>5.539100570455472E-2</v>
      </c>
      <c r="Q984" s="15">
        <f>RawPLEP2!P981-Q$2*$A984</f>
        <v>7.9703767397134875E-2</v>
      </c>
      <c r="R984" s="15">
        <f>RawPLEP2!Q981-R$2*$A984</f>
        <v>5.6624750250229477E-2</v>
      </c>
      <c r="S984" s="15">
        <f>RawPLEP2!R981-S$2*$A984</f>
        <v>7.5701128837419029E-2</v>
      </c>
      <c r="T984" s="15">
        <f>RawPLEP2!S981-T$2*$A984</f>
        <v>5.6013986199643713E-2</v>
      </c>
      <c r="U984" s="15">
        <f>RawPLEP2!T981-U$2*$A984</f>
        <v>7.3381115675496947E-2</v>
      </c>
      <c r="V984" s="15">
        <f>RawPLEP2!U981-V$2*$A984</f>
        <v>5.4248161494178847E-2</v>
      </c>
      <c r="W984" s="15">
        <f>RawPLEP2!V981-W$2*$A984</f>
        <v>8.5293830219780292E-2</v>
      </c>
      <c r="X984" s="15">
        <f>RawPLEP2!W981-X$2*$A984</f>
        <v>5.6108358502085148E-2</v>
      </c>
      <c r="Y984" s="15">
        <f>RawPLEP2!X981-Y$2*$A984</f>
        <v>6.7142184766533664E-2</v>
      </c>
      <c r="Z984" s="15">
        <f>RawPLEP2!Y981-Z$2*$A984</f>
        <v>7.6157983680831542E-2</v>
      </c>
      <c r="AA984" s="15">
        <f>RawPLEP2!Z981-AA$2*$A984</f>
        <v>5.5835886717868877E-2</v>
      </c>
      <c r="AB984" s="15">
        <f>RawPLEP2!AA981-AB$2*$A984</f>
        <v>5.477488852173603E-2</v>
      </c>
      <c r="AC984" s="15">
        <f>RawPLEP2!AB981-AC$2*$A984</f>
        <v>5.6339263739398557E-2</v>
      </c>
      <c r="AD984" s="15">
        <f>RawPLEP2!AC981-AD$2*$A984</f>
        <v>7.6157990709083731E-2</v>
      </c>
      <c r="AE984" s="15">
        <f>RawPLEP2!AD981-AE$2*$A984</f>
        <v>5.9807506376958419E-2</v>
      </c>
      <c r="AF984" s="15">
        <f>RawPLEP2!AE981-AF$2*$A984</f>
        <v>6.5212732555827116E-2</v>
      </c>
      <c r="AG984" s="15">
        <f>RawPLEP2!AF981-AG$2*$A984</f>
        <v>9.0410308531509262E-2</v>
      </c>
      <c r="AH984" s="15">
        <f>RawPLEP2!AG981-AH$2*$A984</f>
        <v>5.9448886793399734E-2</v>
      </c>
      <c r="AI984" s="15">
        <f>RawPLEP2!AH981-AI$2*$A984</f>
        <v>8.9024681060010213E-2</v>
      </c>
      <c r="AJ984" s="15">
        <f>RawPLEP2!AI981-AJ$2*$A984</f>
        <v>6.4619828626630779E-2</v>
      </c>
      <c r="AK984" s="15">
        <f>RawPLEP2!AJ981-AK$2*$A984</f>
        <v>6.5074044408346743E-2</v>
      </c>
      <c r="AL984" s="15">
        <f>RawPLEP2!AK981-AL$2*$A984</f>
        <v>6.6565861136093266E-2</v>
      </c>
      <c r="AM984" s="15">
        <f>RawPLEP2!AL981-AM$2*$A984</f>
        <v>6.7897070277788144E-2</v>
      </c>
      <c r="AN984" s="15">
        <f>RawPLEP2!AM981-AN$2*$A984</f>
        <v>8.6988010245289571E-2</v>
      </c>
      <c r="AO984" s="15">
        <f>RawPLEP2!AN981-AO$2*$A984</f>
        <v>6.0174035021065948E-2</v>
      </c>
      <c r="AP984" s="15">
        <f>RawPLEP2!AO981-AP$2*$A984</f>
        <v>6.4068801699999997E-2</v>
      </c>
      <c r="AQ984" s="15">
        <f>RawPLEP2!AP981-AQ$2*$A984</f>
        <v>6.6819020748653077E-2</v>
      </c>
      <c r="AR984" s="15">
        <f>RawPLEP2!AQ981-AR$2*$A984</f>
        <v>8.3061808736843629E-2</v>
      </c>
      <c r="AS984" s="15">
        <f>RawPLEP2!AR981-AS$2*$A984</f>
        <v>7.4019986245920322E-2</v>
      </c>
      <c r="AT984" s="15">
        <f>RawPLEP2!AS981-AT$2*$A984</f>
        <v>8.0024011702913331E-2</v>
      </c>
      <c r="AU984" s="15">
        <f>RawPLEP2!AT981-AU$2*$A984</f>
        <v>1.0044665936141971E-2</v>
      </c>
      <c r="AV984" s="15">
        <f>RawPLEP2!AU981-AV$2*$A984</f>
        <v>1.574460045E-2</v>
      </c>
      <c r="AW984" s="15">
        <f>RawPLEP2!AV981-AW$2*$A984</f>
        <v>1.6712408459226238E-2</v>
      </c>
      <c r="AX984" s="15">
        <f>RawPLEP2!AW981-AX$2*$A984</f>
        <v>1.10327718210857E-2</v>
      </c>
      <c r="AY984" s="15"/>
    </row>
    <row r="985" spans="1:51" x14ac:dyDescent="0.25">
      <c r="A985" s="23">
        <v>6.3550999999999983E-2</v>
      </c>
      <c r="B985" s="24">
        <f>RawPLEP2!A982</f>
        <v>1524</v>
      </c>
      <c r="C985" s="15">
        <f>RawPLEP2!B982-C$2*$A985</f>
        <v>4.9748277060548712E-2</v>
      </c>
      <c r="D985" s="15">
        <f>RawPLEP2!C982-D$2*$A985</f>
        <v>0.10630848793051109</v>
      </c>
      <c r="E985" s="15">
        <f>RawPLEP2!D982-E$2*$A985</f>
        <v>6.1908146204737544E-2</v>
      </c>
      <c r="F985" s="15">
        <f>RawPLEP2!E982-F$2*$A985</f>
        <v>6.1912884797099235E-2</v>
      </c>
      <c r="G985" s="15">
        <f>RawPLEP2!F982-G$2*$A985</f>
        <v>6.5275565555030834E-2</v>
      </c>
      <c r="H985" s="15">
        <f>RawPLEP2!G982-H$2*$A985</f>
        <v>5.255909897449533E-2</v>
      </c>
      <c r="I985" s="15">
        <f>RawPLEP2!H982-I$2*$A985</f>
        <v>8.5635625887546585E-2</v>
      </c>
      <c r="J985" s="15">
        <f>RawPLEP2!I982-J$2*$A985</f>
        <v>4.7612702547264352E-2</v>
      </c>
      <c r="K985" s="15">
        <f>RawPLEP2!J982-K$2*$A985</f>
        <v>5.1224342733439329E-2</v>
      </c>
      <c r="L985" s="15">
        <f>RawPLEP2!K982-L$2*$A985</f>
        <v>6.6121203278616078E-2</v>
      </c>
      <c r="M985" s="15">
        <f>RawPLEP2!L982-M$2*$A985</f>
        <v>7.6072521156352879E-2</v>
      </c>
      <c r="N985" s="15">
        <f>RawPLEP2!M982-N$2*$A985</f>
        <v>7.0869527298997731E-2</v>
      </c>
      <c r="O985" s="15">
        <f>RawPLEP2!N982-O$2*$A985</f>
        <v>5.9327314383236705E-2</v>
      </c>
      <c r="P985" s="15">
        <f>RawPLEP2!O982-P$2*$A985</f>
        <v>5.5659141776191752E-2</v>
      </c>
      <c r="Q985" s="15">
        <f>RawPLEP2!P982-Q$2*$A985</f>
        <v>7.9702471960402005E-2</v>
      </c>
      <c r="R985" s="15">
        <f>RawPLEP2!Q982-R$2*$A985</f>
        <v>5.6618708819855701E-2</v>
      </c>
      <c r="S985" s="15">
        <f>RawPLEP2!R982-S$2*$A985</f>
        <v>7.5336306630976624E-2</v>
      </c>
      <c r="T985" s="15">
        <f>RawPLEP2!S982-T$2*$A985</f>
        <v>5.6446164543786551E-2</v>
      </c>
      <c r="U985" s="15">
        <f>RawPLEP2!T982-U$2*$A985</f>
        <v>7.2972623261482461E-2</v>
      </c>
      <c r="V985" s="15">
        <f>RawPLEP2!U982-V$2*$A985</f>
        <v>5.3969720361132227E-2</v>
      </c>
      <c r="W985" s="15">
        <f>RawPLEP2!V982-W$2*$A985</f>
        <v>8.5284523187277445E-2</v>
      </c>
      <c r="X985" s="15">
        <f>RawPLEP2!W982-X$2*$A985</f>
        <v>5.5790956526476171E-2</v>
      </c>
      <c r="Y985" s="15">
        <f>RawPLEP2!X982-Y$2*$A985</f>
        <v>6.6858764211438035E-2</v>
      </c>
      <c r="Z985" s="15">
        <f>RawPLEP2!Y982-Z$2*$A985</f>
        <v>7.5984080666728335E-2</v>
      </c>
      <c r="AA985" s="15">
        <f>RawPLEP2!Z982-AA$2*$A985</f>
        <v>5.569946901334219E-2</v>
      </c>
      <c r="AB985" s="15">
        <f>RawPLEP2!AA982-AB$2*$A985</f>
        <v>5.4737588460477389E-2</v>
      </c>
      <c r="AC985" s="15">
        <f>RawPLEP2!AB982-AC$2*$A985</f>
        <v>5.6167514458759643E-2</v>
      </c>
      <c r="AD985" s="15">
        <f>RawPLEP2!AC982-AD$2*$A985</f>
        <v>7.598408771405403E-2</v>
      </c>
      <c r="AE985" s="15">
        <f>RawPLEP2!AD982-AE$2*$A985</f>
        <v>5.9658553083089899E-2</v>
      </c>
      <c r="AF985" s="15">
        <f>RawPLEP2!AE982-AF$2*$A985</f>
        <v>6.4912492454853643E-2</v>
      </c>
      <c r="AG985" s="15">
        <f>RawPLEP2!AF982-AG$2*$A985</f>
        <v>9.0238922175008368E-2</v>
      </c>
      <c r="AH985" s="15">
        <f>RawPLEP2!AG982-AH$2*$A985</f>
        <v>5.9196846783036439E-2</v>
      </c>
      <c r="AI985" s="15">
        <f>RawPLEP2!AH982-AI$2*$A985</f>
        <v>8.7722729140548281E-2</v>
      </c>
      <c r="AJ985" s="15">
        <f>RawPLEP2!AI982-AJ$2*$A985</f>
        <v>6.4305511700013446E-2</v>
      </c>
      <c r="AK985" s="15">
        <f>RawPLEP2!AJ982-AK$2*$A985</f>
        <v>6.518260193898523E-2</v>
      </c>
      <c r="AL985" s="15">
        <f>RawPLEP2!AK982-AL$2*$A985</f>
        <v>6.6489799923442505E-2</v>
      </c>
      <c r="AM985" s="15">
        <f>RawPLEP2!AL982-AM$2*$A985</f>
        <v>6.7806801609631026E-2</v>
      </c>
      <c r="AN985" s="15">
        <f>RawPLEP2!AM982-AN$2*$A985</f>
        <v>8.6644101813506499E-2</v>
      </c>
      <c r="AO985" s="15">
        <f>RawPLEP2!AN982-AO$2*$A985</f>
        <v>5.9816796922100568E-2</v>
      </c>
      <c r="AP985" s="15">
        <f>RawPLEP2!AO982-AP$2*$A985</f>
        <v>6.3983395700000001E-2</v>
      </c>
      <c r="AQ985" s="15">
        <f>RawPLEP2!AP982-AQ$2*$A985</f>
        <v>6.6732270139527788E-2</v>
      </c>
      <c r="AR985" s="15">
        <f>RawPLEP2!AQ982-AR$2*$A985</f>
        <v>8.2701680094663055E-2</v>
      </c>
      <c r="AS985" s="15">
        <f>RawPLEP2!AR982-AS$2*$A985</f>
        <v>7.38941474449826E-2</v>
      </c>
      <c r="AT985" s="15">
        <f>RawPLEP2!AS982-AT$2*$A985</f>
        <v>7.9793848534086137E-2</v>
      </c>
      <c r="AU985" s="15">
        <f>RawPLEP2!AT982-AU$2*$A985</f>
        <v>9.866743485906191E-3</v>
      </c>
      <c r="AV985" s="15">
        <f>RawPLEP2!AU982-AV$2*$A985</f>
        <v>1.561140548E-2</v>
      </c>
      <c r="AW985" s="15">
        <f>RawPLEP2!AV982-AW$2*$A985</f>
        <v>1.6691668452773423E-2</v>
      </c>
      <c r="AX985" s="15">
        <f>RawPLEP2!AW982-AX$2*$A985</f>
        <v>1.097245487321017E-2</v>
      </c>
      <c r="AY985" s="15"/>
    </row>
    <row r="986" spans="1:51" x14ac:dyDescent="0.25">
      <c r="A986" s="23">
        <v>6.3604999999999995E-2</v>
      </c>
      <c r="B986" s="24">
        <f>RawPLEP2!A983</f>
        <v>1523</v>
      </c>
      <c r="C986" s="15">
        <f>RawPLEP2!B983-C$2*$A986</f>
        <v>4.9298643544535739E-2</v>
      </c>
      <c r="D986" s="15">
        <f>RawPLEP2!C983-D$2*$A986</f>
        <v>0.10639493236326035</v>
      </c>
      <c r="E986" s="15">
        <f>RawPLEP2!D983-E$2*$A986</f>
        <v>6.1385134448747165E-2</v>
      </c>
      <c r="F986" s="15">
        <f>RawPLEP2!E983-F$2*$A986</f>
        <v>6.1384783215377201E-2</v>
      </c>
      <c r="G986" s="15">
        <f>RawPLEP2!F983-G$2*$A986</f>
        <v>6.4837907140509146E-2</v>
      </c>
      <c r="H986" s="15">
        <f>RawPLEP2!G983-H$2*$A986</f>
        <v>5.1983310573756131E-2</v>
      </c>
      <c r="I986" s="15">
        <f>RawPLEP2!H983-I$2*$A986</f>
        <v>8.5494044668393887E-2</v>
      </c>
      <c r="J986" s="15">
        <f>RawPLEP2!I983-J$2*$A986</f>
        <v>4.7876045552338736E-2</v>
      </c>
      <c r="K986" s="15">
        <f>RawPLEP2!J983-K$2*$A986</f>
        <v>5.1564075954214382E-2</v>
      </c>
      <c r="L986" s="15">
        <f>RawPLEP2!K983-L$2*$A986</f>
        <v>6.6121421320557441E-2</v>
      </c>
      <c r="M986" s="15">
        <f>RawPLEP2!L983-M$2*$A986</f>
        <v>7.5767746622365115E-2</v>
      </c>
      <c r="N986" s="15">
        <f>RawPLEP2!M983-N$2*$A986</f>
        <v>7.0427458395452336E-2</v>
      </c>
      <c r="O986" s="15">
        <f>RawPLEP2!N983-O$2*$A986</f>
        <v>5.9496715905205742E-2</v>
      </c>
      <c r="P986" s="15">
        <f>RawPLEP2!O983-P$2*$A986</f>
        <v>5.5328110892635937E-2</v>
      </c>
      <c r="Q986" s="15">
        <f>RawPLEP2!P983-Q$2*$A986</f>
        <v>7.9479219082823072E-2</v>
      </c>
      <c r="R986" s="15">
        <f>RawPLEP2!Q983-R$2*$A986</f>
        <v>5.6582907246366249E-2</v>
      </c>
      <c r="S986" s="15">
        <f>RawPLEP2!R983-S$2*$A986</f>
        <v>7.5249553684884229E-2</v>
      </c>
      <c r="T986" s="15">
        <f>RawPLEP2!S983-T$2*$A986</f>
        <v>5.6080063359622082E-2</v>
      </c>
      <c r="U986" s="15">
        <f>RawPLEP2!T983-U$2*$A986</f>
        <v>7.3106149624408132E-2</v>
      </c>
      <c r="V986" s="15">
        <f>RawPLEP2!U983-V$2*$A986</f>
        <v>5.4393359857733879E-2</v>
      </c>
      <c r="W986" s="15">
        <f>RawPLEP2!V983-W$2*$A986</f>
        <v>8.5719000539863768E-2</v>
      </c>
      <c r="X986" s="15">
        <f>RawPLEP2!W983-X$2*$A986</f>
        <v>5.5818119114598934E-2</v>
      </c>
      <c r="Y986" s="15">
        <f>RawPLEP2!X983-Y$2*$A986</f>
        <v>6.6962910194489397E-2</v>
      </c>
      <c r="Z986" s="15">
        <f>RawPLEP2!Y983-Z$2*$A986</f>
        <v>7.5909768115207554E-2</v>
      </c>
      <c r="AA986" s="15">
        <f>RawPLEP2!Z983-AA$2*$A986</f>
        <v>5.5535724126223346E-2</v>
      </c>
      <c r="AB986" s="15">
        <f>RawPLEP2!AA983-AB$2*$A986</f>
        <v>5.4647499600663632E-2</v>
      </c>
      <c r="AC986" s="15">
        <f>RawPLEP2!AB983-AC$2*$A986</f>
        <v>5.597223838169859E-2</v>
      </c>
      <c r="AD986" s="15">
        <f>RawPLEP2!AC983-AD$2*$A986</f>
        <v>7.5909775168521432E-2</v>
      </c>
      <c r="AE986" s="15">
        <f>RawPLEP2!AD983-AE$2*$A986</f>
        <v>5.9632337717921868E-2</v>
      </c>
      <c r="AF986" s="15">
        <f>RawPLEP2!AE983-AF$2*$A986</f>
        <v>6.4906238992920112E-2</v>
      </c>
      <c r="AG986" s="15">
        <f>RawPLEP2!AF983-AG$2*$A986</f>
        <v>8.9792171817385982E-2</v>
      </c>
      <c r="AH986" s="15">
        <f>RawPLEP2!AG983-AH$2*$A986</f>
        <v>5.9311436592108434E-2</v>
      </c>
      <c r="AI986" s="15">
        <f>RawPLEP2!AH983-AI$2*$A986</f>
        <v>8.8757384269321851E-2</v>
      </c>
      <c r="AJ986" s="15">
        <f>RawPLEP2!AI983-AJ$2*$A986</f>
        <v>6.4334342297935915E-2</v>
      </c>
      <c r="AK986" s="15">
        <f>RawPLEP2!AJ983-AK$2*$A986</f>
        <v>6.4532521413720539E-2</v>
      </c>
      <c r="AL986" s="15">
        <f>RawPLEP2!AK983-AL$2*$A986</f>
        <v>6.6243213631331219E-2</v>
      </c>
      <c r="AM986" s="15">
        <f>RawPLEP2!AL983-AM$2*$A986</f>
        <v>6.7723616423232866E-2</v>
      </c>
      <c r="AN986" s="15">
        <f>RawPLEP2!AM983-AN$2*$A986</f>
        <v>8.6496468091086215E-2</v>
      </c>
      <c r="AO986" s="15">
        <f>RawPLEP2!AN983-AO$2*$A986</f>
        <v>6.0062470765564924E-2</v>
      </c>
      <c r="AP986" s="15">
        <f>RawPLEP2!AO983-AP$2*$A986</f>
        <v>6.3902087509999997E-2</v>
      </c>
      <c r="AQ986" s="15">
        <f>RawPLEP2!AP983-AQ$2*$A986</f>
        <v>6.6722142565732626E-2</v>
      </c>
      <c r="AR986" s="15">
        <f>RawPLEP2!AQ983-AR$2*$A986</f>
        <v>8.2625534947699392E-2</v>
      </c>
      <c r="AS986" s="15">
        <f>RawPLEP2!AR983-AS$2*$A986</f>
        <v>7.3424465398525415E-2</v>
      </c>
      <c r="AT986" s="15">
        <f>RawPLEP2!AS983-AT$2*$A986</f>
        <v>7.9657329050849685E-2</v>
      </c>
      <c r="AU986" s="15">
        <f>RawPLEP2!AT983-AU$2*$A986</f>
        <v>9.7292621314135595E-3</v>
      </c>
      <c r="AV986" s="15">
        <f>RawPLEP2!AU983-AV$2*$A986</f>
        <v>1.5498155729999999E-2</v>
      </c>
      <c r="AW986" s="15">
        <f>RawPLEP2!AV983-AW$2*$A986</f>
        <v>1.6679185655166143E-2</v>
      </c>
      <c r="AX986" s="15">
        <f>RawPLEP2!AW983-AX$2*$A986</f>
        <v>1.0971925455272502E-2</v>
      </c>
      <c r="AY986" s="15"/>
    </row>
    <row r="987" spans="1:51" x14ac:dyDescent="0.25">
      <c r="A987" s="23">
        <v>6.3678000000000012E-2</v>
      </c>
      <c r="B987" s="24">
        <f>RawPLEP2!A984</f>
        <v>1522</v>
      </c>
      <c r="C987" s="15">
        <f>RawPLEP2!B984-C$2*$A987</f>
        <v>4.8862805061592268E-2</v>
      </c>
      <c r="D987" s="15">
        <f>RawPLEP2!C984-D$2*$A987</f>
        <v>0.10596525695197692</v>
      </c>
      <c r="E987" s="15">
        <f>RawPLEP2!D984-E$2*$A987</f>
        <v>6.1004025963797205E-2</v>
      </c>
      <c r="F987" s="15">
        <f>RawPLEP2!E984-F$2*$A987</f>
        <v>6.1000912001567778E-2</v>
      </c>
      <c r="G987" s="15">
        <f>RawPLEP2!F984-G$2*$A987</f>
        <v>6.4150782876803883E-2</v>
      </c>
      <c r="H987" s="15">
        <f>RawPLEP2!G984-H$2*$A987</f>
        <v>5.1381966994979059E-2</v>
      </c>
      <c r="I987" s="15">
        <f>RawPLEP2!H984-I$2*$A987</f>
        <v>8.5634729181391173E-2</v>
      </c>
      <c r="J987" s="15">
        <f>RawPLEP2!I984-J$2*$A987</f>
        <v>4.7612536716050397E-2</v>
      </c>
      <c r="K987" s="15">
        <f>RawPLEP2!J984-K$2*$A987</f>
        <v>5.1160074451743615E-2</v>
      </c>
      <c r="L987" s="15">
        <f>RawPLEP2!K984-L$2*$A987</f>
        <v>6.6024301802626306E-2</v>
      </c>
      <c r="M987" s="15">
        <f>RawPLEP2!L984-M$2*$A987</f>
        <v>7.5922208654196452E-2</v>
      </c>
      <c r="N987" s="15">
        <f>RawPLEP2!M984-N$2*$A987</f>
        <v>7.088757557806688E-2</v>
      </c>
      <c r="O987" s="15">
        <f>RawPLEP2!N984-O$2*$A987</f>
        <v>5.9115406267497228E-2</v>
      </c>
      <c r="P987" s="15">
        <f>RawPLEP2!O984-P$2*$A987</f>
        <v>5.5164832712458631E-2</v>
      </c>
      <c r="Q987" s="15">
        <f>RawPLEP2!P984-Q$2*$A987</f>
        <v>7.9640772771651561E-2</v>
      </c>
      <c r="R987" s="15">
        <f>RawPLEP2!Q984-R$2*$A987</f>
        <v>5.6646736384056401E-2</v>
      </c>
      <c r="S987" s="15">
        <f>RawPLEP2!R984-S$2*$A987</f>
        <v>7.536504758127785E-2</v>
      </c>
      <c r="T987" s="15">
        <f>RawPLEP2!S984-T$2*$A987</f>
        <v>5.5783840608066418E-2</v>
      </c>
      <c r="U987" s="15">
        <f>RawPLEP2!T984-U$2*$A987</f>
        <v>7.3259171880029894E-2</v>
      </c>
      <c r="V987" s="15">
        <f>RawPLEP2!U984-V$2*$A987</f>
        <v>5.4112262285917583E-2</v>
      </c>
      <c r="W987" s="15">
        <f>RawPLEP2!V984-W$2*$A987</f>
        <v>8.4952724210952651E-2</v>
      </c>
      <c r="X987" s="15">
        <f>RawPLEP2!W984-X$2*$A987</f>
        <v>5.551384419076489E-2</v>
      </c>
      <c r="Y987" s="15">
        <f>RawPLEP2!X984-Y$2*$A987</f>
        <v>6.6520309730466243E-2</v>
      </c>
      <c r="Z987" s="15">
        <f>RawPLEP2!Y984-Z$2*$A987</f>
        <v>7.5799180995559087E-2</v>
      </c>
      <c r="AA987" s="15">
        <f>RawPLEP2!Z984-AA$2*$A987</f>
        <v>5.5273694773081208E-2</v>
      </c>
      <c r="AB987" s="15">
        <f>RawPLEP2!AA984-AB$2*$A987</f>
        <v>5.450037393739688E-2</v>
      </c>
      <c r="AC987" s="15">
        <f>RawPLEP2!AB984-AC$2*$A987</f>
        <v>5.5904580715671615E-2</v>
      </c>
      <c r="AD987" s="15">
        <f>RawPLEP2!AC984-AD$2*$A987</f>
        <v>7.5799188056968128E-2</v>
      </c>
      <c r="AE987" s="15">
        <f>RawPLEP2!AD984-AE$2*$A987</f>
        <v>5.9576093516861384E-2</v>
      </c>
      <c r="AF987" s="15">
        <f>RawPLEP2!AE984-AF$2*$A987</f>
        <v>6.4917878522158093E-2</v>
      </c>
      <c r="AG987" s="15">
        <f>RawPLEP2!AF984-AG$2*$A987</f>
        <v>8.9673078614859444E-2</v>
      </c>
      <c r="AH987" s="15">
        <f>RawPLEP2!AG984-AH$2*$A987</f>
        <v>5.9141653696779831E-2</v>
      </c>
      <c r="AI987" s="15">
        <f>RawPLEP2!AH984-AI$2*$A987</f>
        <v>8.8000571897108332E-2</v>
      </c>
      <c r="AJ987" s="15">
        <f>RawPLEP2!AI984-AJ$2*$A987</f>
        <v>6.4166747980127392E-2</v>
      </c>
      <c r="AK987" s="15">
        <f>RawPLEP2!AJ984-AK$2*$A987</f>
        <v>6.4458207540677548E-2</v>
      </c>
      <c r="AL987" s="15">
        <f>RawPLEP2!AK984-AL$2*$A987</f>
        <v>6.6248418099217818E-2</v>
      </c>
      <c r="AM987" s="15">
        <f>RawPLEP2!AL984-AM$2*$A987</f>
        <v>6.7427252521805703E-2</v>
      </c>
      <c r="AN987" s="15">
        <f>RawPLEP2!AM984-AN$2*$A987</f>
        <v>8.6692934987073617E-2</v>
      </c>
      <c r="AO987" s="15">
        <f>RawPLEP2!AN984-AO$2*$A987</f>
        <v>5.9985019815248231E-2</v>
      </c>
      <c r="AP987" s="15">
        <f>RawPLEP2!AO984-AP$2*$A987</f>
        <v>6.3696049150000003E-2</v>
      </c>
      <c r="AQ987" s="15">
        <f>RawPLEP2!AP984-AQ$2*$A987</f>
        <v>6.644202988023179E-2</v>
      </c>
      <c r="AR987" s="15">
        <f>RawPLEP2!AQ984-AR$2*$A987</f>
        <v>8.294300460828552E-2</v>
      </c>
      <c r="AS987" s="15">
        <f>RawPLEP2!AR984-AS$2*$A987</f>
        <v>7.2964441031092536E-2</v>
      </c>
      <c r="AT987" s="15">
        <f>RawPLEP2!AS984-AT$2*$A987</f>
        <v>7.9553361601289313E-2</v>
      </c>
      <c r="AU987" s="15">
        <f>RawPLEP2!AT984-AU$2*$A987</f>
        <v>9.6679604010809321E-3</v>
      </c>
      <c r="AV987" s="15">
        <f>RawPLEP2!AU984-AV$2*$A987</f>
        <v>1.551250834E-2</v>
      </c>
      <c r="AW987" s="15">
        <f>RawPLEP2!AV984-AW$2*$A987</f>
        <v>1.6625910882660001E-2</v>
      </c>
      <c r="AX987" s="15">
        <f>RawPLEP2!AW984-AX$2*$A987</f>
        <v>1.0986743888616026E-2</v>
      </c>
      <c r="AY987" s="15"/>
    </row>
    <row r="988" spans="1:51" x14ac:dyDescent="0.25">
      <c r="A988" s="23">
        <v>6.3850999999999991E-2</v>
      </c>
      <c r="B988" s="24">
        <f>RawPLEP2!A985</f>
        <v>1521</v>
      </c>
      <c r="C988" s="15">
        <f>RawPLEP2!B985-C$2*$A988</f>
        <v>4.8400735712698872E-2</v>
      </c>
      <c r="D988" s="15">
        <f>RawPLEP2!C985-D$2*$A988</f>
        <v>0.10495339044578471</v>
      </c>
      <c r="E988" s="15">
        <f>RawPLEP2!D985-E$2*$A988</f>
        <v>6.1110303115902133E-2</v>
      </c>
      <c r="F988" s="15">
        <f>RawPLEP2!E985-F$2*$A988</f>
        <v>6.1111777073087958E-2</v>
      </c>
      <c r="G988" s="15">
        <f>RawPLEP2!F985-G$2*$A988</f>
        <v>6.399313027213252E-2</v>
      </c>
      <c r="H988" s="15">
        <f>RawPLEP2!G985-H$2*$A988</f>
        <v>5.1501385637055301E-2</v>
      </c>
      <c r="I988" s="15">
        <f>RawPLEP2!H985-I$2*$A988</f>
        <v>8.5373529347809424E-2</v>
      </c>
      <c r="J988" s="15">
        <f>RawPLEP2!I985-J$2*$A988</f>
        <v>4.7426227771010937E-2</v>
      </c>
      <c r="K988" s="15">
        <f>RawPLEP2!J985-K$2*$A988</f>
        <v>5.1181608722189645E-2</v>
      </c>
      <c r="L988" s="15">
        <f>RawPLEP2!K985-L$2*$A988</f>
        <v>6.5746319232734746E-2</v>
      </c>
      <c r="M988" s="15">
        <f>RawPLEP2!L985-M$2*$A988</f>
        <v>7.5487944200865256E-2</v>
      </c>
      <c r="N988" s="15">
        <f>RawPLEP2!M985-N$2*$A988</f>
        <v>7.0881317251523246E-2</v>
      </c>
      <c r="O988" s="15">
        <f>RawPLEP2!N985-O$2*$A988</f>
        <v>5.917449173306473E-2</v>
      </c>
      <c r="P988" s="15">
        <f>RawPLEP2!O985-P$2*$A988</f>
        <v>5.5157305705326114E-2</v>
      </c>
      <c r="Q988" s="15">
        <f>RawPLEP2!P985-Q$2*$A988</f>
        <v>7.943163863051908E-2</v>
      </c>
      <c r="R988" s="15">
        <f>RawPLEP2!Q985-R$2*$A988</f>
        <v>5.65189321226921E-2</v>
      </c>
      <c r="S988" s="15">
        <f>RawPLEP2!R985-S$2*$A988</f>
        <v>7.5110176386018912E-2</v>
      </c>
      <c r="T988" s="15">
        <f>RawPLEP2!S985-T$2*$A988</f>
        <v>5.5720791382872885E-2</v>
      </c>
      <c r="U988" s="15">
        <f>RawPLEP2!T985-U$2*$A988</f>
        <v>7.2810042707736236E-2</v>
      </c>
      <c r="V988" s="15">
        <f>RawPLEP2!U985-V$2*$A988</f>
        <v>5.3825321125585815E-2</v>
      </c>
      <c r="W988" s="15">
        <f>RawPLEP2!V985-W$2*$A988</f>
        <v>8.5141660079423642E-2</v>
      </c>
      <c r="X988" s="15">
        <f>RawPLEP2!W985-X$2*$A988</f>
        <v>5.5693922277158185E-2</v>
      </c>
      <c r="Y988" s="15">
        <f>RawPLEP2!X985-Y$2*$A988</f>
        <v>6.6408569353945651E-2</v>
      </c>
      <c r="Z988" s="15">
        <f>RawPLEP2!Y985-Z$2*$A988</f>
        <v>7.5597780370501813E-2</v>
      </c>
      <c r="AA988" s="15">
        <f>RawPLEP2!Z985-AA$2*$A988</f>
        <v>5.4816782698237518E-2</v>
      </c>
      <c r="AB988" s="15">
        <f>RawPLEP2!AA985-AB$2*$A988</f>
        <v>5.4432111675956504E-2</v>
      </c>
      <c r="AC988" s="15">
        <f>RawPLEP2!AB985-AC$2*$A988</f>
        <v>5.5776561305087125E-2</v>
      </c>
      <c r="AD988" s="15">
        <f>RawPLEP2!AC985-AD$2*$A988</f>
        <v>7.559778745109523E-2</v>
      </c>
      <c r="AE988" s="15">
        <f>RawPLEP2!AD985-AE$2*$A988</f>
        <v>5.9389868332156426E-2</v>
      </c>
      <c r="AF988" s="15">
        <f>RawPLEP2!AE985-AF$2*$A988</f>
        <v>6.4435675499667361E-2</v>
      </c>
      <c r="AG988" s="15">
        <f>RawPLEP2!AF985-AG$2*$A988</f>
        <v>8.9657918545995169E-2</v>
      </c>
      <c r="AH988" s="15">
        <f>RawPLEP2!AG985-AH$2*$A988</f>
        <v>5.8996056265658611E-2</v>
      </c>
      <c r="AI988" s="15">
        <f>RawPLEP2!AH985-AI$2*$A988</f>
        <v>8.7386347967068151E-2</v>
      </c>
      <c r="AJ988" s="15">
        <f>RawPLEP2!AI985-AJ$2*$A988</f>
        <v>6.4031427058471604E-2</v>
      </c>
      <c r="AK988" s="15">
        <f>RawPLEP2!AJ985-AK$2*$A988</f>
        <v>6.4321011631959302E-2</v>
      </c>
      <c r="AL988" s="15">
        <f>RawPLEP2!AK985-AL$2*$A988</f>
        <v>6.5794464913935383E-2</v>
      </c>
      <c r="AM988" s="15">
        <f>RawPLEP2!AL985-AM$2*$A988</f>
        <v>6.7438152390752321E-2</v>
      </c>
      <c r="AN988" s="15">
        <f>RawPLEP2!AM985-AN$2*$A988</f>
        <v>8.6164630337838305E-2</v>
      </c>
      <c r="AO988" s="15">
        <f>RawPLEP2!AN985-AO$2*$A988</f>
        <v>5.9416743991347006E-2</v>
      </c>
      <c r="AP988" s="15">
        <f>RawPLEP2!AO985-AP$2*$A988</f>
        <v>6.3635952770000004E-2</v>
      </c>
      <c r="AQ988" s="15">
        <f>RawPLEP2!AP985-AQ$2*$A988</f>
        <v>6.6254559647332512E-2</v>
      </c>
      <c r="AR988" s="15">
        <f>RawPLEP2!AQ985-AR$2*$A988</f>
        <v>8.253396095597601E-2</v>
      </c>
      <c r="AS988" s="15">
        <f>RawPLEP2!AR985-AS$2*$A988</f>
        <v>7.3436340837998215E-2</v>
      </c>
      <c r="AT988" s="15">
        <f>RawPLEP2!AS985-AT$2*$A988</f>
        <v>7.9383846960550342E-2</v>
      </c>
      <c r="AU988" s="15">
        <f>RawPLEP2!AT985-AU$2*$A988</f>
        <v>9.5852787831693619E-3</v>
      </c>
      <c r="AV988" s="15">
        <f>RawPLEP2!AU985-AV$2*$A988</f>
        <v>1.5473422590000001E-2</v>
      </c>
      <c r="AW988" s="15">
        <f>RawPLEP2!AV985-AW$2*$A988</f>
        <v>1.6631347603844087E-2</v>
      </c>
      <c r="AX988" s="15">
        <f>RawPLEP2!AW985-AX$2*$A988</f>
        <v>1.0921307881334245E-2</v>
      </c>
      <c r="AY988" s="15"/>
    </row>
    <row r="989" spans="1:51" x14ac:dyDescent="0.25">
      <c r="A989" s="23">
        <v>6.3935999999999993E-2</v>
      </c>
      <c r="B989" s="24">
        <f>RawPLEP2!A986</f>
        <v>1520</v>
      </c>
      <c r="C989" s="15">
        <f>RawPLEP2!B986-C$2*$A989</f>
        <v>4.8029013960641423E-2</v>
      </c>
      <c r="D989" s="15">
        <f>RawPLEP2!C986-D$2*$A989</f>
        <v>0.10415341517511223</v>
      </c>
      <c r="E989" s="15">
        <f>RawPLEP2!D986-E$2*$A989</f>
        <v>6.0534080907398771E-2</v>
      </c>
      <c r="F989" s="15">
        <f>RawPLEP2!E986-F$2*$A989</f>
        <v>6.0534433991118096E-2</v>
      </c>
      <c r="G989" s="15">
        <f>RawPLEP2!F986-G$2*$A989</f>
        <v>6.3773688036311352E-2</v>
      </c>
      <c r="H989" s="15">
        <f>RawPLEP2!G986-H$2*$A989</f>
        <v>5.1106533524780631E-2</v>
      </c>
      <c r="I989" s="15">
        <f>RawPLEP2!H986-I$2*$A989</f>
        <v>8.4823451123217222E-2</v>
      </c>
      <c r="J989" s="15">
        <f>RawPLEP2!I986-J$2*$A989</f>
        <v>4.7254640558072464E-2</v>
      </c>
      <c r="K989" s="15">
        <f>RawPLEP2!J986-K$2*$A989</f>
        <v>5.1444370807668907E-2</v>
      </c>
      <c r="L989" s="15">
        <f>RawPLEP2!K986-L$2*$A989</f>
        <v>6.5697314348568348E-2</v>
      </c>
      <c r="M989" s="15">
        <f>RawPLEP2!L986-M$2*$A989</f>
        <v>7.5622862358477094E-2</v>
      </c>
      <c r="N989" s="15">
        <f>RawPLEP2!M986-N$2*$A989</f>
        <v>7.0544895372238819E-2</v>
      </c>
      <c r="O989" s="15">
        <f>RawPLEP2!N986-O$2*$A989</f>
        <v>5.9102335141349327E-2</v>
      </c>
      <c r="P989" s="15">
        <f>RawPLEP2!O986-P$2*$A989</f>
        <v>5.5044866619914173E-2</v>
      </c>
      <c r="Q989" s="15">
        <f>RawPLEP2!P986-Q$2*$A989</f>
        <v>7.9307032906552249E-2</v>
      </c>
      <c r="R989" s="15">
        <f>RawPLEP2!Q986-R$2*$A989</f>
        <v>5.6349344188495756E-2</v>
      </c>
      <c r="S989" s="15">
        <f>RawPLEP2!R986-S$2*$A989</f>
        <v>7.5294040486614214E-2</v>
      </c>
      <c r="T989" s="15">
        <f>RawPLEP2!S986-T$2*$A989</f>
        <v>5.5783360009280678E-2</v>
      </c>
      <c r="U989" s="15">
        <f>RawPLEP2!T986-U$2*$A989</f>
        <v>7.2793943584008147E-2</v>
      </c>
      <c r="V989" s="15">
        <f>RawPLEP2!U986-V$2*$A989</f>
        <v>5.392194386634766E-2</v>
      </c>
      <c r="W989" s="15">
        <f>RawPLEP2!V986-W$2*$A989</f>
        <v>8.4935559962198398E-2</v>
      </c>
      <c r="X989" s="15">
        <f>RawPLEP2!W986-X$2*$A989</f>
        <v>5.5655444657351422E-2</v>
      </c>
      <c r="Y989" s="15">
        <f>RawPLEP2!X986-Y$2*$A989</f>
        <v>6.6376088142822795E-2</v>
      </c>
      <c r="Z989" s="15">
        <f>RawPLEP2!Y986-Z$2*$A989</f>
        <v>7.5705442999404293E-2</v>
      </c>
      <c r="AA989" s="15">
        <f>RawPLEP2!Z986-AA$2*$A989</f>
        <v>5.4945787201291195E-2</v>
      </c>
      <c r="AB989" s="15">
        <f>RawPLEP2!AA986-AB$2*$A989</f>
        <v>5.4474941420508918E-2</v>
      </c>
      <c r="AC989" s="15">
        <f>RawPLEP2!AB986-AC$2*$A989</f>
        <v>5.5858555149713246E-2</v>
      </c>
      <c r="AD989" s="15">
        <f>RawPLEP2!AC986-AD$2*$A989</f>
        <v>7.5705450089423573E-2</v>
      </c>
      <c r="AE989" s="15">
        <f>RawPLEP2!AD986-AE$2*$A989</f>
        <v>5.9209351641058616E-2</v>
      </c>
      <c r="AF989" s="15">
        <f>RawPLEP2!AE986-AF$2*$A989</f>
        <v>6.43567841706979E-2</v>
      </c>
      <c r="AG989" s="15">
        <f>RawPLEP2!AF986-AG$2*$A989</f>
        <v>8.9956445575108096E-2</v>
      </c>
      <c r="AH989" s="15">
        <f>RawPLEP2!AG986-AH$2*$A989</f>
        <v>5.9178028501234881E-2</v>
      </c>
      <c r="AI989" s="15">
        <f>RawPLEP2!AH986-AI$2*$A989</f>
        <v>8.7988464467915445E-2</v>
      </c>
      <c r="AJ989" s="15">
        <f>RawPLEP2!AI986-AJ$2*$A989</f>
        <v>6.3900886260201406E-2</v>
      </c>
      <c r="AK989" s="15">
        <f>RawPLEP2!AJ986-AK$2*$A989</f>
        <v>6.4602398686635268E-2</v>
      </c>
      <c r="AL989" s="15">
        <f>RawPLEP2!AK986-AL$2*$A989</f>
        <v>6.5336953960241695E-2</v>
      </c>
      <c r="AM989" s="15">
        <f>RawPLEP2!AL986-AM$2*$A989</f>
        <v>6.7285252024570016E-2</v>
      </c>
      <c r="AN989" s="15">
        <f>RawPLEP2!AM986-AN$2*$A989</f>
        <v>8.626166996439899E-2</v>
      </c>
      <c r="AO989" s="15">
        <f>RawPLEP2!AN986-AO$2*$A989</f>
        <v>5.9431068931800161E-2</v>
      </c>
      <c r="AP989" s="15">
        <f>RawPLEP2!AO986-AP$2*$A989</f>
        <v>6.3411623240000006E-2</v>
      </c>
      <c r="AQ989" s="15">
        <f>RawPLEP2!AP986-AQ$2*$A989</f>
        <v>6.6207193486543844E-2</v>
      </c>
      <c r="AR989" s="15">
        <f>RawPLEP2!AQ986-AR$2*$A989</f>
        <v>8.2614851495014657E-2</v>
      </c>
      <c r="AS989" s="15">
        <f>RawPLEP2!AR986-AS$2*$A989</f>
        <v>7.347158196468595E-2</v>
      </c>
      <c r="AT989" s="15">
        <f>RawPLEP2!AS986-AT$2*$A989</f>
        <v>7.9354571848048519E-2</v>
      </c>
      <c r="AU989" s="15">
        <f>RawPLEP2!AT986-AU$2*$A989</f>
        <v>9.5032763407272604E-3</v>
      </c>
      <c r="AV989" s="15">
        <f>RawPLEP2!AU986-AV$2*$A989</f>
        <v>1.557346433E-2</v>
      </c>
      <c r="AW989" s="15">
        <f>RawPLEP2!AV986-AW$2*$A989</f>
        <v>1.6673766782980777E-2</v>
      </c>
      <c r="AX989" s="15">
        <f>RawPLEP2!AW986-AX$2*$A989</f>
        <v>1.0960030991802731E-2</v>
      </c>
      <c r="AY989" s="15"/>
    </row>
    <row r="990" spans="1:51" x14ac:dyDescent="0.25">
      <c r="A990" s="23">
        <v>6.3996999999999998E-2</v>
      </c>
      <c r="B990" s="24">
        <f>RawPLEP2!A987</f>
        <v>1519</v>
      </c>
      <c r="C990" s="15">
        <f>RawPLEP2!B987-C$2*$A990</f>
        <v>4.7741065016811947E-2</v>
      </c>
      <c r="D990" s="15">
        <f>RawPLEP2!C987-D$2*$A990</f>
        <v>0.10418058562321786</v>
      </c>
      <c r="E990" s="15">
        <f>RawPLEP2!D987-E$2*$A990</f>
        <v>5.984808614600224E-2</v>
      </c>
      <c r="F990" s="15">
        <f>RawPLEP2!E987-F$2*$A990</f>
        <v>5.9847907935469138E-2</v>
      </c>
      <c r="G990" s="15">
        <f>RawPLEP2!F987-G$2*$A990</f>
        <v>6.322623818472202E-2</v>
      </c>
      <c r="H990" s="15">
        <f>RawPLEP2!G987-H$2*$A990</f>
        <v>4.9978698479501156E-2</v>
      </c>
      <c r="I990" s="15">
        <f>RawPLEP2!H987-I$2*$A990</f>
        <v>8.4594978673804E-2</v>
      </c>
      <c r="J990" s="15">
        <f>RawPLEP2!I987-J$2*$A990</f>
        <v>4.7279748508434277E-2</v>
      </c>
      <c r="K990" s="15">
        <f>RawPLEP2!J987-K$2*$A990</f>
        <v>5.1176338717248138E-2</v>
      </c>
      <c r="L990" s="15">
        <f>RawPLEP2!K987-L$2*$A990</f>
        <v>6.5419549266872476E-2</v>
      </c>
      <c r="M990" s="15">
        <f>RawPLEP2!L987-M$2*$A990</f>
        <v>7.5697619164527941E-2</v>
      </c>
      <c r="N990" s="15">
        <f>RawPLEP2!M987-N$2*$A990</f>
        <v>7.0749857456752344E-2</v>
      </c>
      <c r="O990" s="15">
        <f>RawPLEP2!N987-O$2*$A990</f>
        <v>5.9377564547647699E-2</v>
      </c>
      <c r="P990" s="15">
        <f>RawPLEP2!O987-P$2*$A990</f>
        <v>5.4925595234971487E-2</v>
      </c>
      <c r="Q990" s="15">
        <f>RawPLEP2!P987-Q$2*$A990</f>
        <v>7.9451790488176049E-2</v>
      </c>
      <c r="R990" s="15">
        <f>RawPLEP2!Q987-R$2*$A990</f>
        <v>5.6158547598072484E-2</v>
      </c>
      <c r="S990" s="15">
        <f>RawPLEP2!R987-S$2*$A990</f>
        <v>7.4971458938806163E-2</v>
      </c>
      <c r="T990" s="15">
        <f>RawPLEP2!S987-T$2*$A990</f>
        <v>5.5549206829761569E-2</v>
      </c>
      <c r="U990" s="15">
        <f>RawPLEP2!T987-U$2*$A990</f>
        <v>7.2536126578979759E-2</v>
      </c>
      <c r="V990" s="15">
        <f>RawPLEP2!U987-V$2*$A990</f>
        <v>5.4002514141953228E-2</v>
      </c>
      <c r="W990" s="15">
        <f>RawPLEP2!V987-W$2*$A990</f>
        <v>8.4616358921601464E-2</v>
      </c>
      <c r="X990" s="15">
        <f>RawPLEP2!W987-X$2*$A990</f>
        <v>5.5494044209490105E-2</v>
      </c>
      <c r="Y990" s="15">
        <f>RawPLEP2!X987-Y$2*$A990</f>
        <v>6.6259604995899349E-2</v>
      </c>
      <c r="Z990" s="15">
        <f>RawPLEP2!Y987-Z$2*$A990</f>
        <v>7.5618682941204898E-2</v>
      </c>
      <c r="AA990" s="15">
        <f>RawPLEP2!Z987-AA$2*$A990</f>
        <v>5.4921046371953233E-2</v>
      </c>
      <c r="AB990" s="15">
        <f>RawPLEP2!AA987-AB$2*$A990</f>
        <v>5.4388114169423005E-2</v>
      </c>
      <c r="AC990" s="15">
        <f>RawPLEP2!AB987-AC$2*$A990</f>
        <v>5.5817772573033171E-2</v>
      </c>
      <c r="AD990" s="15">
        <f>RawPLEP2!AC987-AD$2*$A990</f>
        <v>7.5618690037988628E-2</v>
      </c>
      <c r="AE990" s="15">
        <f>RawPLEP2!AD987-AE$2*$A990</f>
        <v>5.9137733690035457E-2</v>
      </c>
      <c r="AF990" s="15">
        <f>RawPLEP2!AE987-AF$2*$A990</f>
        <v>6.4332786458143346E-2</v>
      </c>
      <c r="AG990" s="15">
        <f>RawPLEP2!AF987-AG$2*$A990</f>
        <v>8.962176951094207E-2</v>
      </c>
      <c r="AH990" s="15">
        <f>RawPLEP2!AG987-AH$2*$A990</f>
        <v>5.9132604935001394E-2</v>
      </c>
      <c r="AI990" s="15">
        <f>RawPLEP2!AH987-AI$2*$A990</f>
        <v>8.6949764322641149E-2</v>
      </c>
      <c r="AJ990" s="15">
        <f>RawPLEP2!AI987-AJ$2*$A990</f>
        <v>6.3897441362854565E-2</v>
      </c>
      <c r="AK990" s="15">
        <f>RawPLEP2!AJ987-AK$2*$A990</f>
        <v>6.3964713885873339E-2</v>
      </c>
      <c r="AL990" s="15">
        <f>RawPLEP2!AK987-AL$2*$A990</f>
        <v>6.5285978149708587E-2</v>
      </c>
      <c r="AM990" s="15">
        <f>RawPLEP2!AL987-AM$2*$A990</f>
        <v>6.7082189137898013E-2</v>
      </c>
      <c r="AN990" s="15">
        <f>RawPLEP2!AM987-AN$2*$A990</f>
        <v>8.6241100719813141E-2</v>
      </c>
      <c r="AO990" s="15">
        <f>RawPLEP2!AN987-AO$2*$A990</f>
        <v>5.9381744270713605E-2</v>
      </c>
      <c r="AP990" s="15">
        <f>RawPLEP2!AO987-AP$2*$A990</f>
        <v>6.3367918130000006E-2</v>
      </c>
      <c r="AQ990" s="15">
        <f>RawPLEP2!AP987-AQ$2*$A990</f>
        <v>6.5542171056330811E-2</v>
      </c>
      <c r="AR990" s="15">
        <f>RawPLEP2!AQ987-AR$2*$A990</f>
        <v>8.2242494977148306E-2</v>
      </c>
      <c r="AS990" s="15">
        <f>RawPLEP2!AR987-AS$2*$A990</f>
        <v>7.2267189393132467E-2</v>
      </c>
      <c r="AT990" s="15">
        <f>RawPLEP2!AS987-AT$2*$A990</f>
        <v>7.9313132061429564E-2</v>
      </c>
      <c r="AU990" s="15">
        <f>RawPLEP2!AT987-AU$2*$A990</f>
        <v>9.3676897225041054E-3</v>
      </c>
      <c r="AV990" s="15">
        <f>RawPLEP2!AU987-AV$2*$A990</f>
        <v>1.5456576830000001E-2</v>
      </c>
      <c r="AW990" s="15">
        <f>RawPLEP2!AV987-AW$2*$A990</f>
        <v>1.6637706018831813E-2</v>
      </c>
      <c r="AX990" s="15">
        <f>RawPLEP2!AW987-AX$2*$A990</f>
        <v>1.0893087268021294E-2</v>
      </c>
      <c r="AY990" s="15"/>
    </row>
    <row r="991" spans="1:51" x14ac:dyDescent="0.25">
      <c r="A991" s="23">
        <v>6.4093999999999998E-2</v>
      </c>
      <c r="B991" s="24">
        <f>RawPLEP2!A988</f>
        <v>1518</v>
      </c>
      <c r="C991" s="15">
        <f>RawPLEP2!B988-C$2*$A991</f>
        <v>4.7360481555640488E-2</v>
      </c>
      <c r="D991" s="15">
        <f>RawPLEP2!C988-D$2*$A991</f>
        <v>0.10366595409315632</v>
      </c>
      <c r="E991" s="15">
        <f>RawPLEP2!D988-E$2*$A991</f>
        <v>5.9936750213945456E-2</v>
      </c>
      <c r="F991" s="15">
        <f>RawPLEP2!E988-F$2*$A991</f>
        <v>5.9937880915338825E-2</v>
      </c>
      <c r="G991" s="15">
        <f>RawPLEP2!F988-G$2*$A991</f>
        <v>6.3085863126784908E-2</v>
      </c>
      <c r="H991" s="15">
        <f>RawPLEP2!G988-H$2*$A991</f>
        <v>5.0340337833728876E-2</v>
      </c>
      <c r="I991" s="15">
        <f>RawPLEP2!H988-I$2*$A991</f>
        <v>8.4411084511622325E-2</v>
      </c>
      <c r="J991" s="15">
        <f>RawPLEP2!I988-J$2*$A991</f>
        <v>4.7472677308845662E-2</v>
      </c>
      <c r="K991" s="15">
        <f>RawPLEP2!J988-K$2*$A991</f>
        <v>5.1035648080677405E-2</v>
      </c>
      <c r="L991" s="15">
        <f>RawPLEP2!K988-L$2*$A991</f>
        <v>6.5568266676470852E-2</v>
      </c>
      <c r="M991" s="15">
        <f>RawPLEP2!L988-M$2*$A991</f>
        <v>7.5654616347920284E-2</v>
      </c>
      <c r="N991" s="15">
        <f>RawPLEP2!M988-N$2*$A991</f>
        <v>7.0731287305568921E-2</v>
      </c>
      <c r="O991" s="15">
        <f>RawPLEP2!N988-O$2*$A991</f>
        <v>5.9152863421925439E-2</v>
      </c>
      <c r="P991" s="15">
        <f>RawPLEP2!O988-P$2*$A991</f>
        <v>5.524977886432493E-2</v>
      </c>
      <c r="Q991" s="15">
        <f>RawPLEP2!P988-Q$2*$A991</f>
        <v>7.9326419861413922E-2</v>
      </c>
      <c r="R991" s="15">
        <f>RawPLEP2!Q988-R$2*$A991</f>
        <v>5.5961565991989579E-2</v>
      </c>
      <c r="S991" s="15">
        <f>RawPLEP2!R988-S$2*$A991</f>
        <v>7.5106435993603157E-2</v>
      </c>
      <c r="T991" s="15">
        <f>RawPLEP2!S988-T$2*$A991</f>
        <v>5.6107024204132813E-2</v>
      </c>
      <c r="U991" s="15">
        <f>RawPLEP2!T988-U$2*$A991</f>
        <v>7.1935372285901814E-2</v>
      </c>
      <c r="V991" s="15">
        <f>RawPLEP2!U988-V$2*$A991</f>
        <v>5.4063759755293206E-2</v>
      </c>
      <c r="W991" s="15">
        <f>RawPLEP2!V988-W$2*$A991</f>
        <v>8.4470463616062058E-2</v>
      </c>
      <c r="X991" s="15">
        <f>RawPLEP2!W988-X$2*$A991</f>
        <v>5.5605336013710621E-2</v>
      </c>
      <c r="Y991" s="15">
        <f>RawPLEP2!X988-Y$2*$A991</f>
        <v>6.6152403957676797E-2</v>
      </c>
      <c r="Z991" s="15">
        <f>RawPLEP2!Y988-Z$2*$A991</f>
        <v>7.5562902088658318E-2</v>
      </c>
      <c r="AA991" s="15">
        <f>RawPLEP2!Z988-AA$2*$A991</f>
        <v>5.4321947901202733E-2</v>
      </c>
      <c r="AB991" s="15">
        <f>RawPLEP2!AA988-AB$2*$A991</f>
        <v>5.405676372179459E-2</v>
      </c>
      <c r="AC991" s="15">
        <f>RawPLEP2!AB988-AC$2*$A991</f>
        <v>5.5400304728312387E-2</v>
      </c>
      <c r="AD991" s="15">
        <f>RawPLEP2!AC988-AD$2*$A991</f>
        <v>7.556290919619861E-2</v>
      </c>
      <c r="AE991" s="15">
        <f>RawPLEP2!AD988-AE$2*$A991</f>
        <v>5.8988914978900304E-2</v>
      </c>
      <c r="AF991" s="15">
        <f>RawPLEP2!AE988-AF$2*$A991</f>
        <v>6.4174435770966459E-2</v>
      </c>
      <c r="AG991" s="15">
        <f>RawPLEP2!AF988-AG$2*$A991</f>
        <v>8.9720502081694478E-2</v>
      </c>
      <c r="AH991" s="15">
        <f>RawPLEP2!AG988-AH$2*$A991</f>
        <v>5.9033092551482556E-2</v>
      </c>
      <c r="AI991" s="15">
        <f>RawPLEP2!AH988-AI$2*$A991</f>
        <v>8.7601809696549238E-2</v>
      </c>
      <c r="AJ991" s="15">
        <f>RawPLEP2!AI988-AJ$2*$A991</f>
        <v>6.3635012174122693E-2</v>
      </c>
      <c r="AK991" s="15">
        <f>RawPLEP2!AJ988-AK$2*$A991</f>
        <v>6.3919544868268285E-2</v>
      </c>
      <c r="AL991" s="15">
        <f>RawPLEP2!AK988-AL$2*$A991</f>
        <v>6.5382688984434612E-2</v>
      </c>
      <c r="AM991" s="15">
        <f>RawPLEP2!AL988-AM$2*$A991</f>
        <v>6.7231293206960557E-2</v>
      </c>
      <c r="AN991" s="15">
        <f>RawPLEP2!AM988-AN$2*$A991</f>
        <v>8.6013400066947104E-2</v>
      </c>
      <c r="AO991" s="15">
        <f>RawPLEP2!AN988-AO$2*$A991</f>
        <v>5.8888051021936616E-2</v>
      </c>
      <c r="AP991" s="15">
        <f>RawPLEP2!AO988-AP$2*$A991</f>
        <v>6.3183359800000005E-2</v>
      </c>
      <c r="AQ991" s="15">
        <f>RawPLEP2!AP988-AQ$2*$A991</f>
        <v>6.568345890025433E-2</v>
      </c>
      <c r="AR991" s="15">
        <f>RawPLEP2!AQ988-AR$2*$A991</f>
        <v>8.1922900994639489E-2</v>
      </c>
      <c r="AS991" s="15">
        <f>RawPLEP2!AR988-AS$2*$A991</f>
        <v>7.2385485193940863E-2</v>
      </c>
      <c r="AT991" s="15">
        <f>RawPLEP2!AS988-AT$2*$A991</f>
        <v>7.9185869285986324E-2</v>
      </c>
      <c r="AU991" s="15">
        <f>RawPLEP2!AT988-AU$2*$A991</f>
        <v>9.3039028179525314E-3</v>
      </c>
      <c r="AV991" s="15">
        <f>RawPLEP2!AU988-AV$2*$A991</f>
        <v>1.545687206E-2</v>
      </c>
      <c r="AW991" s="15">
        <f>RawPLEP2!AV988-AW$2*$A991</f>
        <v>1.6558675699611329E-2</v>
      </c>
      <c r="AX991" s="15">
        <f>RawPLEP2!AW988-AX$2*$A991</f>
        <v>1.0945067255614744E-2</v>
      </c>
      <c r="AY991" s="15"/>
    </row>
    <row r="992" spans="1:51" x14ac:dyDescent="0.25">
      <c r="A992" s="23">
        <v>6.4163000000000026E-2</v>
      </c>
      <c r="B992" s="24">
        <f>RawPLEP2!A989</f>
        <v>1517</v>
      </c>
      <c r="C992" s="15">
        <f>RawPLEP2!B989-C$2*$A992</f>
        <v>4.7011252095735021E-2</v>
      </c>
      <c r="D992" s="15">
        <f>RawPLEP2!C989-D$2*$A992</f>
        <v>0.10337718360166927</v>
      </c>
      <c r="E992" s="15">
        <f>RawPLEP2!D989-E$2*$A992</f>
        <v>5.9717346303513302E-2</v>
      </c>
      <c r="F992" s="15">
        <f>RawPLEP2!E989-F$2*$A992</f>
        <v>5.9714091270916217E-2</v>
      </c>
      <c r="G992" s="15">
        <f>RawPLEP2!F989-G$2*$A992</f>
        <v>6.2519365707118274E-2</v>
      </c>
      <c r="H992" s="15">
        <f>RawPLEP2!G989-H$2*$A992</f>
        <v>5.0180163766117669E-2</v>
      </c>
      <c r="I992" s="15">
        <f>RawPLEP2!H989-I$2*$A992</f>
        <v>8.4589045770482763E-2</v>
      </c>
      <c r="J992" s="15">
        <f>RawPLEP2!I989-J$2*$A992</f>
        <v>4.7148569148107375E-2</v>
      </c>
      <c r="K992" s="15">
        <f>RawPLEP2!J989-K$2*$A992</f>
        <v>5.0965108498889973E-2</v>
      </c>
      <c r="L992" s="15">
        <f>RawPLEP2!K989-L$2*$A992</f>
        <v>6.541960941061814E-2</v>
      </c>
      <c r="M992" s="15">
        <f>RawPLEP2!L989-M$2*$A992</f>
        <v>7.5410959471158112E-2</v>
      </c>
      <c r="N992" s="15">
        <f>RawPLEP2!M989-N$2*$A992</f>
        <v>7.0385434602149785E-2</v>
      </c>
      <c r="O992" s="15">
        <f>RawPLEP2!N989-O$2*$A992</f>
        <v>5.9123256408885869E-2</v>
      </c>
      <c r="P992" s="15">
        <f>RawPLEP2!O989-P$2*$A992</f>
        <v>5.4598901149225831E-2</v>
      </c>
      <c r="Q992" s="15">
        <f>RawPLEP2!P989-Q$2*$A992</f>
        <v>7.8965244947840837E-2</v>
      </c>
      <c r="R992" s="15">
        <f>RawPLEP2!Q989-R$2*$A992</f>
        <v>5.5932016253641914E-2</v>
      </c>
      <c r="S992" s="15">
        <f>RawPLEP2!R989-S$2*$A992</f>
        <v>7.5246177835262884E-2</v>
      </c>
      <c r="T992" s="15">
        <f>RawPLEP2!S989-T$2*$A992</f>
        <v>5.5357793329922675E-2</v>
      </c>
      <c r="U992" s="15">
        <f>RawPLEP2!T989-U$2*$A992</f>
        <v>7.2106079964640191E-2</v>
      </c>
      <c r="V992" s="15">
        <f>RawPLEP2!U989-V$2*$A992</f>
        <v>5.3830319172617533E-2</v>
      </c>
      <c r="W992" s="15">
        <f>RawPLEP2!V989-W$2*$A992</f>
        <v>8.4381632383255689E-2</v>
      </c>
      <c r="X992" s="15">
        <f>RawPLEP2!W989-X$2*$A992</f>
        <v>5.5697532031867482E-2</v>
      </c>
      <c r="Y992" s="15">
        <f>RawPLEP2!X989-Y$2*$A992</f>
        <v>6.5904963319353554E-2</v>
      </c>
      <c r="Z992" s="15">
        <f>RawPLEP2!Y989-Z$2*$A992</f>
        <v>7.5564689632826226E-2</v>
      </c>
      <c r="AA992" s="15">
        <f>RawPLEP2!Z989-AA$2*$A992</f>
        <v>5.4385368169328638E-2</v>
      </c>
      <c r="AB992" s="15">
        <f>RawPLEP2!AA989-AB$2*$A992</f>
        <v>5.3885555589254779E-2</v>
      </c>
      <c r="AC992" s="15">
        <f>RawPLEP2!AB989-AC$2*$A992</f>
        <v>5.5479529322067705E-2</v>
      </c>
      <c r="AD992" s="15">
        <f>RawPLEP2!AC989-AD$2*$A992</f>
        <v>7.5564696748018106E-2</v>
      </c>
      <c r="AE992" s="15">
        <f>RawPLEP2!AD989-AE$2*$A992</f>
        <v>5.9048819291185606E-2</v>
      </c>
      <c r="AF992" s="15">
        <f>RawPLEP2!AE989-AF$2*$A992</f>
        <v>6.3947616686273592E-2</v>
      </c>
      <c r="AG992" s="15">
        <f>RawPLEP2!AF989-AG$2*$A992</f>
        <v>8.9779653978621435E-2</v>
      </c>
      <c r="AH992" s="15">
        <f>RawPLEP2!AG989-AH$2*$A992</f>
        <v>5.8907298449185651E-2</v>
      </c>
      <c r="AI992" s="15">
        <f>RawPLEP2!AH989-AI$2*$A992</f>
        <v>8.7284826566648793E-2</v>
      </c>
      <c r="AJ992" s="15">
        <f>RawPLEP2!AI989-AJ$2*$A992</f>
        <v>6.3474982086468068E-2</v>
      </c>
      <c r="AK992" s="15">
        <f>RawPLEP2!AJ989-AK$2*$A992</f>
        <v>6.3721036352652305E-2</v>
      </c>
      <c r="AL992" s="15">
        <f>RawPLEP2!AK989-AL$2*$A992</f>
        <v>6.5240872652847962E-2</v>
      </c>
      <c r="AM992" s="15">
        <f>RawPLEP2!AL989-AM$2*$A992</f>
        <v>6.6902083787118455E-2</v>
      </c>
      <c r="AN992" s="15">
        <f>RawPLEP2!AM989-AN$2*$A992</f>
        <v>8.5800017732743414E-2</v>
      </c>
      <c r="AO992" s="15">
        <f>RawPLEP2!AN989-AO$2*$A992</f>
        <v>5.8921956561363287E-2</v>
      </c>
      <c r="AP992" s="15">
        <f>RawPLEP2!AO989-AP$2*$A992</f>
        <v>6.2974072990000005E-2</v>
      </c>
      <c r="AQ992" s="15">
        <f>RawPLEP2!AP989-AQ$2*$A992</f>
        <v>6.5450802149849427E-2</v>
      </c>
      <c r="AR992" s="15">
        <f>RawPLEP2!AQ989-AR$2*$A992</f>
        <v>8.2019341995741457E-2</v>
      </c>
      <c r="AS992" s="15">
        <f>RawPLEP2!AR989-AS$2*$A992</f>
        <v>7.2573628035134424E-2</v>
      </c>
      <c r="AT992" s="15">
        <f>RawPLEP2!AS989-AT$2*$A992</f>
        <v>7.9090637724073085E-2</v>
      </c>
      <c r="AU992" s="15">
        <f>RawPLEP2!AT989-AU$2*$A992</f>
        <v>9.2187813383230593E-3</v>
      </c>
      <c r="AV992" s="15">
        <f>RawPLEP2!AU989-AV$2*$A992</f>
        <v>1.5480879689999999E-2</v>
      </c>
      <c r="AW992" s="15">
        <f>RawPLEP2!AV989-AW$2*$A992</f>
        <v>1.656562750655758E-2</v>
      </c>
      <c r="AX992" s="15">
        <f>RawPLEP2!AW989-AX$2*$A992</f>
        <v>1.0949083446583281E-2</v>
      </c>
      <c r="AY992" s="15"/>
    </row>
    <row r="993" spans="1:51" x14ac:dyDescent="0.25">
      <c r="A993" s="23">
        <v>6.4219999999999985E-2</v>
      </c>
      <c r="B993" s="24">
        <f>RawPLEP2!A990</f>
        <v>1516</v>
      </c>
      <c r="C993" s="15">
        <f>RawPLEP2!B990-C$2*$A993</f>
        <v>4.679948879494357E-2</v>
      </c>
      <c r="D993" s="15">
        <f>RawPLEP2!C990-D$2*$A993</f>
        <v>0.10295944946957125</v>
      </c>
      <c r="E993" s="15">
        <f>RawPLEP2!D990-E$2*$A993</f>
        <v>5.9143056116634597E-2</v>
      </c>
      <c r="F993" s="15">
        <f>RawPLEP2!E990-F$2*$A993</f>
        <v>5.9145320044654101E-2</v>
      </c>
      <c r="G993" s="15">
        <f>RawPLEP2!F990-G$2*$A993</f>
        <v>6.265605245956761E-2</v>
      </c>
      <c r="H993" s="15">
        <f>RawPLEP2!G990-H$2*$A993</f>
        <v>4.9343498232004068E-2</v>
      </c>
      <c r="I993" s="15">
        <f>RawPLEP2!H990-I$2*$A993</f>
        <v>8.4022504666932715E-2</v>
      </c>
      <c r="J993" s="15">
        <f>RawPLEP2!I990-J$2*$A993</f>
        <v>4.725356591401924E-2</v>
      </c>
      <c r="K993" s="15">
        <f>RawPLEP2!J990-K$2*$A993</f>
        <v>5.1067791249152554E-2</v>
      </c>
      <c r="L993" s="15">
        <f>RawPLEP2!K990-L$2*$A993</f>
        <v>6.5472677841000693E-2</v>
      </c>
      <c r="M993" s="15">
        <f>RawPLEP2!L990-M$2*$A993</f>
        <v>7.5558734768615479E-2</v>
      </c>
      <c r="N993" s="15">
        <f>RawPLEP2!M990-N$2*$A993</f>
        <v>7.0750320080629647E-2</v>
      </c>
      <c r="O993" s="15">
        <f>RawPLEP2!N990-O$2*$A993</f>
        <v>5.890809401985321E-2</v>
      </c>
      <c r="P993" s="15">
        <f>RawPLEP2!O990-P$2*$A993</f>
        <v>5.4716077649361372E-2</v>
      </c>
      <c r="Q993" s="15">
        <f>RawPLEP2!P990-Q$2*$A993</f>
        <v>7.8779022077063096E-2</v>
      </c>
      <c r="R993" s="15">
        <f>RawPLEP2!Q990-R$2*$A993</f>
        <v>5.60229030871809E-2</v>
      </c>
      <c r="S993" s="15">
        <f>RawPLEP2!R990-S$2*$A993</f>
        <v>7.4849653012720938E-2</v>
      </c>
      <c r="T993" s="15">
        <f>RawPLEP2!S990-T$2*$A993</f>
        <v>5.5918723487749081E-2</v>
      </c>
      <c r="U993" s="15">
        <f>RawPLEP2!T990-U$2*$A993</f>
        <v>7.1816424362728407E-2</v>
      </c>
      <c r="V993" s="15">
        <f>RawPLEP2!U990-V$2*$A993</f>
        <v>5.3822007097363726E-2</v>
      </c>
      <c r="W993" s="15">
        <f>RawPLEP2!V990-W$2*$A993</f>
        <v>8.4322986738763483E-2</v>
      </c>
      <c r="X993" s="15">
        <f>RawPLEP2!W990-X$2*$A993</f>
        <v>5.5296807245997073E-2</v>
      </c>
      <c r="Y993" s="15">
        <f>RawPLEP2!X990-Y$2*$A993</f>
        <v>6.5625512938130015E-2</v>
      </c>
      <c r="Z993" s="15">
        <f>RawPLEP2!Y990-Z$2*$A993</f>
        <v>7.5651883278443188E-2</v>
      </c>
      <c r="AA993" s="15">
        <f>RawPLEP2!Z990-AA$2*$A993</f>
        <v>5.4466038971258769E-2</v>
      </c>
      <c r="AB993" s="15">
        <f>RawPLEP2!AA990-AB$2*$A993</f>
        <v>5.3907217768895815E-2</v>
      </c>
      <c r="AC993" s="15">
        <f>RawPLEP2!AB990-AC$2*$A993</f>
        <v>5.5494616455169933E-2</v>
      </c>
      <c r="AD993" s="15">
        <f>RawPLEP2!AC990-AD$2*$A993</f>
        <v>7.5651890399955929E-2</v>
      </c>
      <c r="AE993" s="15">
        <f>RawPLEP2!AD990-AE$2*$A993</f>
        <v>5.8868327423508254E-2</v>
      </c>
      <c r="AF993" s="15">
        <f>RawPLEP2!AE990-AF$2*$A993</f>
        <v>6.3821267459788222E-2</v>
      </c>
      <c r="AG993" s="15">
        <f>RawPLEP2!AF990-AG$2*$A993</f>
        <v>8.9362437793908941E-2</v>
      </c>
      <c r="AH993" s="15">
        <f>RawPLEP2!AG990-AH$2*$A993</f>
        <v>5.8955477085983865E-2</v>
      </c>
      <c r="AI993" s="15">
        <f>RawPLEP2!AH990-AI$2*$A993</f>
        <v>8.67074431636876E-2</v>
      </c>
      <c r="AJ993" s="15">
        <f>RawPLEP2!AI990-AJ$2*$A993</f>
        <v>6.3638126599275119E-2</v>
      </c>
      <c r="AK993" s="15">
        <f>RawPLEP2!AJ990-AK$2*$A993</f>
        <v>6.3850425109317405E-2</v>
      </c>
      <c r="AL993" s="15">
        <f>RawPLEP2!AK990-AL$2*$A993</f>
        <v>6.4992972062841631E-2</v>
      </c>
      <c r="AM993" s="15">
        <f>RawPLEP2!AL990-AM$2*$A993</f>
        <v>6.6762623152031506E-2</v>
      </c>
      <c r="AN993" s="15">
        <f>RawPLEP2!AM990-AN$2*$A993</f>
        <v>8.5639556157966465E-2</v>
      </c>
      <c r="AO993" s="15">
        <f>RawPLEP2!AN990-AO$2*$A993</f>
        <v>5.8961130020020118E-2</v>
      </c>
      <c r="AP993" s="15">
        <f>RawPLEP2!AO990-AP$2*$A993</f>
        <v>6.2938675279999995E-2</v>
      </c>
      <c r="AQ993" s="15">
        <f>RawPLEP2!AP990-AQ$2*$A993</f>
        <v>6.5462191324732327E-2</v>
      </c>
      <c r="AR993" s="15">
        <f>RawPLEP2!AQ990-AR$2*$A993</f>
        <v>8.1811844818390919E-2</v>
      </c>
      <c r="AS993" s="15">
        <f>RawPLEP2!AR990-AS$2*$A993</f>
        <v>7.168608280220741E-2</v>
      </c>
      <c r="AT993" s="15">
        <f>RawPLEP2!AS990-AT$2*$A993</f>
        <v>7.8979213825101285E-2</v>
      </c>
      <c r="AU993" s="15">
        <f>RawPLEP2!AT990-AU$2*$A993</f>
        <v>9.1072673008030652E-3</v>
      </c>
      <c r="AV993" s="15">
        <f>RawPLEP2!AU990-AV$2*$A993</f>
        <v>1.5462934039999999E-2</v>
      </c>
      <c r="AW993" s="15">
        <f>RawPLEP2!AV990-AW$2*$A993</f>
        <v>1.647289371186101E-2</v>
      </c>
      <c r="AX993" s="15">
        <f>RawPLEP2!AW990-AX$2*$A993</f>
        <v>1.0899271570426855E-2</v>
      </c>
      <c r="AY993" s="15"/>
    </row>
    <row r="994" spans="1:51" x14ac:dyDescent="0.25">
      <c r="A994" s="23">
        <v>6.4322999999999991E-2</v>
      </c>
      <c r="B994" s="24">
        <f>RawPLEP2!A991</f>
        <v>1515</v>
      </c>
      <c r="C994" s="15">
        <f>RawPLEP2!B991-C$2*$A994</f>
        <v>4.6578115324215116E-2</v>
      </c>
      <c r="D994" s="15">
        <f>RawPLEP2!C991-D$2*$A994</f>
        <v>0.10331838070981519</v>
      </c>
      <c r="E994" s="15">
        <f>RawPLEP2!D991-E$2*$A994</f>
        <v>5.9039163322801097E-2</v>
      </c>
      <c r="F994" s="15">
        <f>RawPLEP2!E991-F$2*$A994</f>
        <v>5.903553418544355E-2</v>
      </c>
      <c r="G994" s="15">
        <f>RawPLEP2!F991-G$2*$A994</f>
        <v>6.2178878445572516E-2</v>
      </c>
      <c r="H994" s="15">
        <f>RawPLEP2!G991-H$2*$A994</f>
        <v>4.9413383319482994E-2</v>
      </c>
      <c r="I994" s="15">
        <f>RawPLEP2!H991-I$2*$A994</f>
        <v>8.4112067035956278E-2</v>
      </c>
      <c r="J994" s="15">
        <f>RawPLEP2!I991-J$2*$A994</f>
        <v>4.7121450146105567E-2</v>
      </c>
      <c r="K994" s="15">
        <f>RawPLEP2!J991-K$2*$A994</f>
        <v>5.0988271711556822E-2</v>
      </c>
      <c r="L994" s="15">
        <f>RawPLEP2!K991-L$2*$A994</f>
        <v>6.5171796807481433E-2</v>
      </c>
      <c r="M994" s="15">
        <f>RawPLEP2!L991-M$2*$A994</f>
        <v>7.562324701489806E-2</v>
      </c>
      <c r="N994" s="15">
        <f>RawPLEP2!M991-N$2*$A994</f>
        <v>7.0666782123496738E-2</v>
      </c>
      <c r="O994" s="15">
        <f>RawPLEP2!N991-O$2*$A994</f>
        <v>5.8962822522127492E-2</v>
      </c>
      <c r="P994" s="15">
        <f>RawPLEP2!O991-P$2*$A994</f>
        <v>5.4453183496097499E-2</v>
      </c>
      <c r="Q994" s="15">
        <f>RawPLEP2!P991-Q$2*$A994</f>
        <v>7.8651238693903294E-2</v>
      </c>
      <c r="R994" s="15">
        <f>RawPLEP2!Q991-R$2*$A994</f>
        <v>5.591104919515473E-2</v>
      </c>
      <c r="S994" s="15">
        <f>RawPLEP2!R991-S$2*$A994</f>
        <v>7.490798033461879E-2</v>
      </c>
      <c r="T994" s="15">
        <f>RawPLEP2!S991-T$2*$A994</f>
        <v>5.5710659036102055E-2</v>
      </c>
      <c r="U994" s="15">
        <f>RawPLEP2!T991-U$2*$A994</f>
        <v>7.1641232009975547E-2</v>
      </c>
      <c r="V994" s="15">
        <f>RawPLEP2!U991-V$2*$A994</f>
        <v>5.3935867826992792E-2</v>
      </c>
      <c r="W994" s="15">
        <f>RawPLEP2!V991-W$2*$A994</f>
        <v>8.3776267259067005E-2</v>
      </c>
      <c r="X994" s="15">
        <f>RawPLEP2!W991-X$2*$A994</f>
        <v>5.4988071492231221E-2</v>
      </c>
      <c r="Y994" s="15">
        <f>RawPLEP2!X991-Y$2*$A994</f>
        <v>6.5773309051357615E-2</v>
      </c>
      <c r="Z994" s="15">
        <f>RawPLEP2!Y991-Z$2*$A994</f>
        <v>7.5401813580172089E-2</v>
      </c>
      <c r="AA994" s="15">
        <f>RawPLEP2!Z991-AA$2*$A994</f>
        <v>5.374052528860615E-2</v>
      </c>
      <c r="AB994" s="15">
        <f>RawPLEP2!AA991-AB$2*$A994</f>
        <v>5.3826489520176976E-2</v>
      </c>
      <c r="AC994" s="15">
        <f>RawPLEP2!AB991-AC$2*$A994</f>
        <v>5.5387550540775703E-2</v>
      </c>
      <c r="AD994" s="15">
        <f>RawPLEP2!AC991-AD$2*$A994</f>
        <v>7.5401820713106749E-2</v>
      </c>
      <c r="AE994" s="15">
        <f>RawPLEP2!AD991-AE$2*$A994</f>
        <v>5.8560734717354429E-2</v>
      </c>
      <c r="AF994" s="15">
        <f>RawPLEP2!AE991-AF$2*$A994</f>
        <v>6.3540325543507581E-2</v>
      </c>
      <c r="AG994" s="15">
        <f>RawPLEP2!AF991-AG$2*$A994</f>
        <v>8.9131333310481078E-2</v>
      </c>
      <c r="AH994" s="15">
        <f>RawPLEP2!AG991-AH$2*$A994</f>
        <v>5.8982631177917466E-2</v>
      </c>
      <c r="AI994" s="15">
        <f>RawPLEP2!AH991-AI$2*$A994</f>
        <v>8.7522571874126071E-2</v>
      </c>
      <c r="AJ994" s="15">
        <f>RawPLEP2!AI991-AJ$2*$A994</f>
        <v>6.3318436870312425E-2</v>
      </c>
      <c r="AK994" s="15">
        <f>RawPLEP2!AJ991-AK$2*$A994</f>
        <v>6.3198042555571848E-2</v>
      </c>
      <c r="AL994" s="15">
        <f>RawPLEP2!AK991-AL$2*$A994</f>
        <v>6.5176081271777514E-2</v>
      </c>
      <c r="AM994" s="15">
        <f>RawPLEP2!AL991-AM$2*$A994</f>
        <v>6.7371768343716484E-2</v>
      </c>
      <c r="AN994" s="15">
        <f>RawPLEP2!AM991-AN$2*$A994</f>
        <v>8.5604330430387052E-2</v>
      </c>
      <c r="AO994" s="15">
        <f>RawPLEP2!AN991-AO$2*$A994</f>
        <v>5.8749649681628061E-2</v>
      </c>
      <c r="AP994" s="15">
        <f>RawPLEP2!AO991-AP$2*$A994</f>
        <v>6.3001126049999995E-2</v>
      </c>
      <c r="AQ994" s="15">
        <f>RawPLEP2!AP991-AQ$2*$A994</f>
        <v>6.5292066176011951E-2</v>
      </c>
      <c r="AR994" s="15">
        <f>RawPLEP2!AQ991-AR$2*$A994</f>
        <v>8.1695193075108363E-2</v>
      </c>
      <c r="AS994" s="15">
        <f>RawPLEP2!AR991-AS$2*$A994</f>
        <v>7.12320302500761E-2</v>
      </c>
      <c r="AT994" s="15">
        <f>RawPLEP2!AS991-AT$2*$A994</f>
        <v>7.9040082218187327E-2</v>
      </c>
      <c r="AU994" s="15">
        <f>RawPLEP2!AT991-AU$2*$A994</f>
        <v>9.0258135701967515E-3</v>
      </c>
      <c r="AV994" s="15">
        <f>RawPLEP2!AU991-AV$2*$A994</f>
        <v>1.5350152739999999E-2</v>
      </c>
      <c r="AW994" s="15">
        <f>RawPLEP2!AV991-AW$2*$A994</f>
        <v>1.647420141846194E-2</v>
      </c>
      <c r="AX994" s="15">
        <f>RawPLEP2!AW991-AX$2*$A994</f>
        <v>1.0916699231582786E-2</v>
      </c>
      <c r="AY994" s="15"/>
    </row>
    <row r="995" spans="1:51" x14ac:dyDescent="0.25">
      <c r="A995" s="23">
        <v>6.437900000000002E-2</v>
      </c>
      <c r="B995" s="24">
        <f>RawPLEP2!A992</f>
        <v>1514</v>
      </c>
      <c r="C995" s="15">
        <f>RawPLEP2!B992-C$2*$A995</f>
        <v>4.640754529168313E-2</v>
      </c>
      <c r="D995" s="15">
        <f>RawPLEP2!C992-D$2*$A995</f>
        <v>0.10256229513266625</v>
      </c>
      <c r="E995" s="15">
        <f>RawPLEP2!D992-E$2*$A995</f>
        <v>5.9035299279551819E-2</v>
      </c>
      <c r="F995" s="15">
        <f>RawPLEP2!E992-F$2*$A995</f>
        <v>5.9031160794028106E-2</v>
      </c>
      <c r="G995" s="15">
        <f>RawPLEP2!F992-G$2*$A995</f>
        <v>6.2276967949031481E-2</v>
      </c>
      <c r="H995" s="15">
        <f>RawPLEP2!G992-H$2*$A995</f>
        <v>4.9497010163160854E-2</v>
      </c>
      <c r="I995" s="15">
        <f>RawPLEP2!H992-I$2*$A995</f>
        <v>8.3974359393872017E-2</v>
      </c>
      <c r="J995" s="15">
        <f>RawPLEP2!I992-J$2*$A995</f>
        <v>4.7024794148404908E-2</v>
      </c>
      <c r="K995" s="15">
        <f>RawPLEP2!J992-K$2*$A995</f>
        <v>5.1366559821990204E-2</v>
      </c>
      <c r="L995" s="15">
        <f>RawPLEP2!K992-L$2*$A995</f>
        <v>6.5232153238383564E-2</v>
      </c>
      <c r="M995" s="15">
        <f>RawPLEP2!L992-M$2*$A995</f>
        <v>7.5591840335207022E-2</v>
      </c>
      <c r="N995" s="15">
        <f>RawPLEP2!M992-N$2*$A995</f>
        <v>7.045477762796816E-2</v>
      </c>
      <c r="O995" s="15">
        <f>RawPLEP2!N992-O$2*$A995</f>
        <v>5.875579938676205E-2</v>
      </c>
      <c r="P995" s="15">
        <f>RawPLEP2!O992-P$2*$A995</f>
        <v>5.4514166775002572E-2</v>
      </c>
      <c r="Q995" s="15">
        <f>RawPLEP2!P992-Q$2*$A995</f>
        <v>7.8356882857525137E-2</v>
      </c>
      <c r="R995" s="15">
        <f>RawPLEP2!Q992-R$2*$A995</f>
        <v>5.578013755968414E-2</v>
      </c>
      <c r="S995" s="15">
        <f>RawPLEP2!R992-S$2*$A995</f>
        <v>7.4647202300893348E-2</v>
      </c>
      <c r="T995" s="15">
        <f>RawPLEP2!S992-T$2*$A995</f>
        <v>5.5340216853264824E-2</v>
      </c>
      <c r="U995" s="15">
        <f>RawPLEP2!T992-U$2*$A995</f>
        <v>7.1462241176342922E-2</v>
      </c>
      <c r="V995" s="15">
        <f>RawPLEP2!U992-V$2*$A995</f>
        <v>5.401549385902412E-2</v>
      </c>
      <c r="W995" s="15">
        <f>RawPLEP2!V992-W$2*$A995</f>
        <v>8.3804460193600952E-2</v>
      </c>
      <c r="X995" s="15">
        <f>RawPLEP2!W992-X$2*$A995</f>
        <v>5.5170182204358535E-2</v>
      </c>
      <c r="Y995" s="15">
        <f>RawPLEP2!X992-Y$2*$A995</f>
        <v>6.5546619781559026E-2</v>
      </c>
      <c r="Z995" s="15">
        <f>RawPLEP2!Y992-Z$2*$A995</f>
        <v>7.563444754674313E-2</v>
      </c>
      <c r="AA995" s="15">
        <f>RawPLEP2!Z992-AA$2*$A995</f>
        <v>5.4184218370853271E-2</v>
      </c>
      <c r="AB995" s="15">
        <f>RawPLEP2!AA992-AB$2*$A995</f>
        <v>5.3874393959999739E-2</v>
      </c>
      <c r="AC995" s="15">
        <f>RawPLEP2!AB992-AC$2*$A995</f>
        <v>5.5400314393823501E-2</v>
      </c>
      <c r="AD995" s="15">
        <f>RawPLEP2!AC992-AD$2*$A995</f>
        <v>7.5634454685887767E-2</v>
      </c>
      <c r="AE995" s="15">
        <f>RawPLEP2!AD992-AE$2*$A995</f>
        <v>5.8460199100513512E-2</v>
      </c>
      <c r="AF995" s="15">
        <f>RawPLEP2!AE992-AF$2*$A995</f>
        <v>6.3524823538539471E-2</v>
      </c>
      <c r="AG995" s="15">
        <f>RawPLEP2!AF992-AG$2*$A995</f>
        <v>8.9100442128131938E-2</v>
      </c>
      <c r="AH995" s="15">
        <f>RawPLEP2!AG992-AH$2*$A995</f>
        <v>5.9095864695473607E-2</v>
      </c>
      <c r="AI995" s="15">
        <f>RawPLEP2!AH992-AI$2*$A995</f>
        <v>8.6257028381743095E-2</v>
      </c>
      <c r="AJ995" s="15">
        <f>RawPLEP2!AI992-AJ$2*$A995</f>
        <v>6.3203567168157934E-2</v>
      </c>
      <c r="AK995" s="15">
        <f>RawPLEP2!AJ992-AK$2*$A995</f>
        <v>6.3147086151593645E-2</v>
      </c>
      <c r="AL995" s="15">
        <f>RawPLEP2!AK992-AL$2*$A995</f>
        <v>6.4897318894402839E-2</v>
      </c>
      <c r="AM995" s="15">
        <f>RawPLEP2!AL992-AM$2*$A995</f>
        <v>6.67475460215258E-2</v>
      </c>
      <c r="AN995" s="15">
        <f>RawPLEP2!AM992-AN$2*$A995</f>
        <v>8.577583127306232E-2</v>
      </c>
      <c r="AO995" s="15">
        <f>RawPLEP2!AN992-AO$2*$A995</f>
        <v>5.8451140505220725E-2</v>
      </c>
      <c r="AP995" s="15">
        <f>RawPLEP2!AO992-AP$2*$A995</f>
        <v>6.2915362419999996E-2</v>
      </c>
      <c r="AQ995" s="15">
        <f>RawPLEP2!AP992-AQ$2*$A995</f>
        <v>6.5567402284668827E-2</v>
      </c>
      <c r="AR995" s="15">
        <f>RawPLEP2!AQ992-AR$2*$A995</f>
        <v>8.1333068507886769E-2</v>
      </c>
      <c r="AS995" s="15">
        <f>RawPLEP2!AR992-AS$2*$A995</f>
        <v>7.1996628039305677E-2</v>
      </c>
      <c r="AT995" s="15">
        <f>RawPLEP2!AS992-AT$2*$A995</f>
        <v>7.8843539791127307E-2</v>
      </c>
      <c r="AU995" s="15">
        <f>RawPLEP2!AT992-AU$2*$A995</f>
        <v>9.0836921503525438E-3</v>
      </c>
      <c r="AV995" s="15">
        <f>RawPLEP2!AU992-AV$2*$A995</f>
        <v>1.5464677479999999E-2</v>
      </c>
      <c r="AW995" s="15">
        <f>RawPLEP2!AV992-AW$2*$A995</f>
        <v>1.6487877706128459E-2</v>
      </c>
      <c r="AX995" s="15">
        <f>RawPLEP2!AW992-AX$2*$A995</f>
        <v>1.0956286444832614E-2</v>
      </c>
      <c r="AY995" s="15"/>
    </row>
    <row r="996" spans="1:51" x14ac:dyDescent="0.25">
      <c r="A996" s="23">
        <v>6.4429000000000028E-2</v>
      </c>
      <c r="B996" s="24">
        <f>RawPLEP2!A993</f>
        <v>1513</v>
      </c>
      <c r="C996" s="15">
        <f>RawPLEP2!B993-C$2*$A996</f>
        <v>4.6275585658708165E-2</v>
      </c>
      <c r="D996" s="15">
        <f>RawPLEP2!C993-D$2*$A996</f>
        <v>0.10225549008521186</v>
      </c>
      <c r="E996" s="15">
        <f>RawPLEP2!D993-E$2*$A996</f>
        <v>5.860399209807924E-2</v>
      </c>
      <c r="F996" s="15">
        <f>RawPLEP2!E993-F$2*$A996</f>
        <v>5.8601189201692896E-2</v>
      </c>
      <c r="G996" s="15">
        <f>RawPLEP2!F993-G$2*$A996</f>
        <v>6.2009944668548436E-2</v>
      </c>
      <c r="H996" s="15">
        <f>RawPLEP2!G993-H$2*$A996</f>
        <v>4.90723912735875E-2</v>
      </c>
      <c r="I996" s="15">
        <f>RawPLEP2!H993-I$2*$A996</f>
        <v>8.371032202058247E-2</v>
      </c>
      <c r="J996" s="15">
        <f>RawPLEP2!I993-J$2*$A996</f>
        <v>4.7207339309029345E-2</v>
      </c>
      <c r="K996" s="15">
        <f>RawPLEP2!J993-K$2*$A996</f>
        <v>5.1104103603448588E-2</v>
      </c>
      <c r="L996" s="15">
        <f>RawPLEP2!K993-L$2*$A996</f>
        <v>6.5305600962403343E-2</v>
      </c>
      <c r="M996" s="15">
        <f>RawPLEP2!L993-M$2*$A996</f>
        <v>7.5492324692625734E-2</v>
      </c>
      <c r="N996" s="15">
        <f>RawPLEP2!M993-N$2*$A996</f>
        <v>7.09695387583891E-2</v>
      </c>
      <c r="O996" s="15">
        <f>RawPLEP2!N993-O$2*$A996</f>
        <v>5.8596337703400045E-2</v>
      </c>
      <c r="P996" s="15">
        <f>RawPLEP2!O993-P$2*$A996</f>
        <v>5.4357065946524959E-2</v>
      </c>
      <c r="Q996" s="15">
        <f>RawPLEP2!P993-Q$2*$A996</f>
        <v>7.8662185757544648E-2</v>
      </c>
      <c r="R996" s="15">
        <f>RawPLEP2!Q993-R$2*$A996</f>
        <v>5.5955507110156857E-2</v>
      </c>
      <c r="S996" s="15">
        <f>RawPLEP2!R993-S$2*$A996</f>
        <v>7.4934472240067065E-2</v>
      </c>
      <c r="T996" s="15">
        <f>RawPLEP2!S993-T$2*$A996</f>
        <v>5.5520081396445889E-2</v>
      </c>
      <c r="U996" s="15">
        <f>RawPLEP2!T993-U$2*$A996</f>
        <v>7.1592613682385203E-2</v>
      </c>
      <c r="V996" s="15">
        <f>RawPLEP2!U993-V$2*$A996</f>
        <v>5.3497181874766375E-2</v>
      </c>
      <c r="W996" s="15">
        <f>RawPLEP2!V993-W$2*$A996</f>
        <v>8.3824567122291999E-2</v>
      </c>
      <c r="X996" s="15">
        <f>RawPLEP2!W993-X$2*$A996</f>
        <v>5.5104603164472202E-2</v>
      </c>
      <c r="Y996" s="15">
        <f>RawPLEP2!X993-Y$2*$A996</f>
        <v>6.5308619520310293E-2</v>
      </c>
      <c r="Z996" s="15">
        <f>RawPLEP2!Y993-Z$2*$A996</f>
        <v>7.5520525249038711E-2</v>
      </c>
      <c r="AA996" s="15">
        <f>RawPLEP2!Z993-AA$2*$A996</f>
        <v>5.3776497575002483E-2</v>
      </c>
      <c r="AB996" s="15">
        <f>RawPLEP2!AA993-AB$2*$A996</f>
        <v>5.3561668380912926E-2</v>
      </c>
      <c r="AC996" s="15">
        <f>RawPLEP2!AB993-AC$2*$A996</f>
        <v>5.5382605806544742E-2</v>
      </c>
      <c r="AD996" s="15">
        <f>RawPLEP2!AC993-AD$2*$A996</f>
        <v>7.5520532393727968E-2</v>
      </c>
      <c r="AE996" s="15">
        <f>RawPLEP2!AD993-AE$2*$A996</f>
        <v>5.8348117218691251E-2</v>
      </c>
      <c r="AF996" s="15">
        <f>RawPLEP2!AE993-AF$2*$A996</f>
        <v>6.3357522862675084E-2</v>
      </c>
      <c r="AG996" s="15">
        <f>RawPLEP2!AF993-AG$2*$A996</f>
        <v>8.8644167339963081E-2</v>
      </c>
      <c r="AH996" s="15">
        <f>RawPLEP2!AG993-AH$2*$A996</f>
        <v>5.900759065757729E-2</v>
      </c>
      <c r="AI996" s="15">
        <f>RawPLEP2!AH993-AI$2*$A996</f>
        <v>8.691863205282975E-2</v>
      </c>
      <c r="AJ996" s="15">
        <f>RawPLEP2!AI993-AJ$2*$A996</f>
        <v>6.3356436916234299E-2</v>
      </c>
      <c r="AK996" s="15">
        <f>RawPLEP2!AJ993-AK$2*$A996</f>
        <v>6.2928966983755982E-2</v>
      </c>
      <c r="AL996" s="15">
        <f>RawPLEP2!AK993-AL$2*$A996</f>
        <v>6.4681922252818325E-2</v>
      </c>
      <c r="AM996" s="15">
        <f>RawPLEP2!AL993-AM$2*$A996</f>
        <v>6.6352766756712658E-2</v>
      </c>
      <c r="AN996" s="15">
        <f>RawPLEP2!AM993-AN$2*$A996</f>
        <v>8.5512541940450965E-2</v>
      </c>
      <c r="AO996" s="15">
        <f>RawPLEP2!AN993-AO$2*$A996</f>
        <v>5.8494151218428471E-2</v>
      </c>
      <c r="AP996" s="15">
        <f>RawPLEP2!AO993-AP$2*$A996</f>
        <v>6.2378279859999997E-2</v>
      </c>
      <c r="AQ996" s="15">
        <f>RawPLEP2!AP993-AQ$2*$A996</f>
        <v>6.5601921795969617E-2</v>
      </c>
      <c r="AR996" s="15">
        <f>RawPLEP2!AQ993-AR$2*$A996</f>
        <v>8.134485550143894E-2</v>
      </c>
      <c r="AS996" s="15">
        <f>RawPLEP2!AR993-AS$2*$A996</f>
        <v>7.1870518561474944E-2</v>
      </c>
      <c r="AT996" s="15">
        <f>RawPLEP2!AS993-AT$2*$A996</f>
        <v>7.877160619553801E-2</v>
      </c>
      <c r="AU996" s="15">
        <f>RawPLEP2!AT993-AU$2*$A996</f>
        <v>8.9816678765630709E-3</v>
      </c>
      <c r="AV996" s="15">
        <f>RawPLEP2!AU993-AV$2*$A996</f>
        <v>1.538174506E-2</v>
      </c>
      <c r="AW996" s="15">
        <f>RawPLEP2!AV993-AW$2*$A996</f>
        <v>1.6464468437973574E-2</v>
      </c>
      <c r="AX996" s="15">
        <f>RawPLEP2!AW993-AX$2*$A996</f>
        <v>1.0918484734519961E-2</v>
      </c>
      <c r="AY996" s="15"/>
    </row>
    <row r="997" spans="1:51" x14ac:dyDescent="0.25">
      <c r="A997" s="23">
        <v>6.450599999999998E-2</v>
      </c>
      <c r="B997" s="24">
        <f>RawPLEP2!A994</f>
        <v>1512</v>
      </c>
      <c r="C997" s="15">
        <f>RawPLEP2!B994-C$2*$A997</f>
        <v>4.6049291272726722E-2</v>
      </c>
      <c r="D997" s="15">
        <f>RawPLEP2!C994-D$2*$A997</f>
        <v>0.1028127190541321</v>
      </c>
      <c r="E997" s="15">
        <f>RawPLEP2!D994-E$2*$A997</f>
        <v>5.8951179038611509E-2</v>
      </c>
      <c r="F997" s="15">
        <f>RawPLEP2!E994-F$2*$A997</f>
        <v>5.8950531228496694E-2</v>
      </c>
      <c r="G997" s="15">
        <f>RawPLEP2!F994-G$2*$A997</f>
        <v>6.1820234130804549E-2</v>
      </c>
      <c r="H997" s="15">
        <f>RawPLEP2!G994-H$2*$A997</f>
        <v>4.8919878183644586E-2</v>
      </c>
      <c r="I997" s="15">
        <f>RawPLEP2!H994-I$2*$A997</f>
        <v>8.4102894187716631E-2</v>
      </c>
      <c r="J997" s="15">
        <f>RawPLEP2!I994-J$2*$A997</f>
        <v>4.6925312077190987E-2</v>
      </c>
      <c r="K997" s="15">
        <f>RawPLEP2!J994-K$2*$A997</f>
        <v>5.0908006810294518E-2</v>
      </c>
      <c r="L997" s="15">
        <f>RawPLEP2!K994-L$2*$A997</f>
        <v>6.5202180332393805E-2</v>
      </c>
      <c r="M997" s="15">
        <f>RawPLEP2!L994-M$2*$A997</f>
        <v>7.5408365333050606E-2</v>
      </c>
      <c r="N997" s="15">
        <f>RawPLEP2!M994-N$2*$A997</f>
        <v>7.0397940107037302E-2</v>
      </c>
      <c r="O997" s="15">
        <f>RawPLEP2!N994-O$2*$A997</f>
        <v>5.84900235810226E-2</v>
      </c>
      <c r="P997" s="15">
        <f>RawPLEP2!O994-P$2*$A997</f>
        <v>5.4015126591269447E-2</v>
      </c>
      <c r="Q997" s="15">
        <f>RawPLEP2!P994-Q$2*$A997</f>
        <v>7.8123984228774715E-2</v>
      </c>
      <c r="R997" s="15">
        <f>RawPLEP2!Q994-R$2*$A997</f>
        <v>5.5183165723884944E-2</v>
      </c>
      <c r="S997" s="15">
        <f>RawPLEP2!R994-S$2*$A997</f>
        <v>7.5250830051194595E-2</v>
      </c>
      <c r="T997" s="15">
        <f>RawPLEP2!S994-T$2*$A997</f>
        <v>5.5294935097544726E-2</v>
      </c>
      <c r="U997" s="15">
        <f>RawPLEP2!T994-U$2*$A997</f>
        <v>7.1187492864890359E-2</v>
      </c>
      <c r="V997" s="15">
        <f>RawPLEP2!U994-V$2*$A997</f>
        <v>5.3660582863809474E-2</v>
      </c>
      <c r="W997" s="15">
        <f>RawPLEP2!V994-W$2*$A997</f>
        <v>8.3369396167276177E-2</v>
      </c>
      <c r="X997" s="15">
        <f>RawPLEP2!W994-X$2*$A997</f>
        <v>5.488798856864726E-2</v>
      </c>
      <c r="Y997" s="15">
        <f>RawPLEP2!X994-Y$2*$A997</f>
        <v>6.5001903420587273E-2</v>
      </c>
      <c r="Z997" s="15">
        <f>RawPLEP2!Y994-Z$2*$A997</f>
        <v>7.5101851625573909E-2</v>
      </c>
      <c r="AA997" s="15">
        <f>RawPLEP2!Z994-AA$2*$A997</f>
        <v>5.3638102360592306E-2</v>
      </c>
      <c r="AB997" s="15">
        <f>RawPLEP2!AA994-AB$2*$A997</f>
        <v>5.3558102696919234E-2</v>
      </c>
      <c r="AC997" s="15">
        <f>RawPLEP2!AB994-AC$2*$A997</f>
        <v>5.5411509860735467E-2</v>
      </c>
      <c r="AD997" s="15">
        <f>RawPLEP2!AC994-AD$2*$A997</f>
        <v>7.5101858778801892E-2</v>
      </c>
      <c r="AE997" s="15">
        <f>RawPLEP2!AD994-AE$2*$A997</f>
        <v>5.8159705754285015E-2</v>
      </c>
      <c r="AF997" s="15">
        <f>RawPLEP2!AE994-AF$2*$A997</f>
        <v>6.3201899705843959E-2</v>
      </c>
      <c r="AG997" s="15">
        <f>RawPLEP2!AF994-AG$2*$A997</f>
        <v>8.878159275798303E-2</v>
      </c>
      <c r="AH997" s="15">
        <f>RawPLEP2!AG994-AH$2*$A997</f>
        <v>5.8791457149216991E-2</v>
      </c>
      <c r="AI997" s="15">
        <f>RawPLEP2!AH994-AI$2*$A997</f>
        <v>8.6735388638303212E-2</v>
      </c>
      <c r="AJ997" s="15">
        <f>RawPLEP2!AI994-AJ$2*$A997</f>
        <v>6.2866394488271901E-2</v>
      </c>
      <c r="AK997" s="15">
        <f>RawPLEP2!AJ994-AK$2*$A997</f>
        <v>6.294181095328602E-2</v>
      </c>
      <c r="AL997" s="15">
        <f>RawPLEP2!AK994-AL$2*$A997</f>
        <v>6.4677968430178173E-2</v>
      </c>
      <c r="AM997" s="15">
        <f>RawPLEP2!AL994-AM$2*$A997</f>
        <v>6.6208755673700478E-2</v>
      </c>
      <c r="AN997" s="15">
        <f>RawPLEP2!AM994-AN$2*$A997</f>
        <v>8.5560630766629481E-2</v>
      </c>
      <c r="AO997" s="15">
        <f>RawPLEP2!AN994-AO$2*$A997</f>
        <v>5.829198487836839E-2</v>
      </c>
      <c r="AP997" s="15">
        <f>RawPLEP2!AO994-AP$2*$A997</f>
        <v>6.2530599529999994E-2</v>
      </c>
      <c r="AQ997" s="15">
        <f>RawPLEP2!AP994-AQ$2*$A997</f>
        <v>6.5339910815372826E-2</v>
      </c>
      <c r="AR997" s="15">
        <f>RawPLEP2!AQ994-AR$2*$A997</f>
        <v>8.0876743021509268E-2</v>
      </c>
      <c r="AS997" s="15">
        <f>RawPLEP2!AR994-AS$2*$A997</f>
        <v>7.1316657625415628E-2</v>
      </c>
      <c r="AT997" s="15">
        <f>RawPLEP2!AS994-AT$2*$A997</f>
        <v>7.8609392858330476E-2</v>
      </c>
      <c r="AU997" s="15">
        <f>RawPLEP2!AT994-AU$2*$A997</f>
        <v>8.9839440455272892E-3</v>
      </c>
      <c r="AV997" s="15">
        <f>RawPLEP2!AU994-AV$2*$A997</f>
        <v>1.543908846E-2</v>
      </c>
      <c r="AW997" s="15">
        <f>RawPLEP2!AV994-AW$2*$A997</f>
        <v>1.6492379106015049E-2</v>
      </c>
      <c r="AX997" s="15">
        <f>RawPLEP2!AW994-AX$2*$A997</f>
        <v>1.0919329440238473E-2</v>
      </c>
      <c r="AY997" s="15"/>
    </row>
    <row r="998" spans="1:51" x14ac:dyDescent="0.25">
      <c r="A998" s="23">
        <v>6.4584000000000016E-2</v>
      </c>
      <c r="B998" s="24">
        <f>RawPLEP2!A995</f>
        <v>1511</v>
      </c>
      <c r="C998" s="15">
        <f>RawPLEP2!B995-C$2*$A998</f>
        <v>4.5945276818485745E-2</v>
      </c>
      <c r="D998" s="15">
        <f>RawPLEP2!C995-D$2*$A998</f>
        <v>0.10208744806810323</v>
      </c>
      <c r="E998" s="15">
        <f>RawPLEP2!D995-E$2*$A998</f>
        <v>5.8247939835514288E-2</v>
      </c>
      <c r="F998" s="15">
        <f>RawPLEP2!E995-F$2*$A998</f>
        <v>5.8249086610453735E-2</v>
      </c>
      <c r="G998" s="15">
        <f>RawPLEP2!F995-G$2*$A998</f>
        <v>6.1740683662050974E-2</v>
      </c>
      <c r="H998" s="15">
        <f>RawPLEP2!G995-H$2*$A998</f>
        <v>4.8937072715910163E-2</v>
      </c>
      <c r="I998" s="15">
        <f>RawPLEP2!H995-I$2*$A998</f>
        <v>8.3261821293384955E-2</v>
      </c>
      <c r="J998" s="15">
        <f>RawPLEP2!I995-J$2*$A998</f>
        <v>4.6836972948965085E-2</v>
      </c>
      <c r="K998" s="15">
        <f>RawPLEP2!J995-K$2*$A998</f>
        <v>5.0835611066969592E-2</v>
      </c>
      <c r="L998" s="15">
        <f>RawPLEP2!K995-L$2*$A998</f>
        <v>6.5094243301864654E-2</v>
      </c>
      <c r="M998" s="15">
        <f>RawPLEP2!L995-M$2*$A998</f>
        <v>7.5311735550623815E-2</v>
      </c>
      <c r="N998" s="15">
        <f>RawPLEP2!M995-N$2*$A998</f>
        <v>7.0579355709693939E-2</v>
      </c>
      <c r="O998" s="15">
        <f>RawPLEP2!N995-O$2*$A998</f>
        <v>5.8184179684977869E-2</v>
      </c>
      <c r="P998" s="15">
        <f>RawPLEP2!O995-P$2*$A998</f>
        <v>5.4102244757244386E-2</v>
      </c>
      <c r="Q998" s="15">
        <f>RawPLEP2!P995-Q$2*$A998</f>
        <v>7.7699965535605153E-2</v>
      </c>
      <c r="R998" s="15">
        <f>RawPLEP2!Q995-R$2*$A998</f>
        <v>5.4980728806622359E-2</v>
      </c>
      <c r="S998" s="15">
        <f>RawPLEP2!R995-S$2*$A998</f>
        <v>7.4993160673505574E-2</v>
      </c>
      <c r="T998" s="15">
        <f>RawPLEP2!S995-T$2*$A998</f>
        <v>5.5227820689307164E-2</v>
      </c>
      <c r="U998" s="15">
        <f>RawPLEP2!T995-U$2*$A998</f>
        <v>7.0792972919116334E-2</v>
      </c>
      <c r="V998" s="15">
        <f>RawPLEP2!U995-V$2*$A998</f>
        <v>5.3578205195567399E-2</v>
      </c>
      <c r="W998" s="15">
        <f>RawPLEP2!V995-W$2*$A998</f>
        <v>8.3252181413234191E-2</v>
      </c>
      <c r="X998" s="15">
        <f>RawPLEP2!W995-X$2*$A998</f>
        <v>5.4709406514824574E-2</v>
      </c>
      <c r="Y998" s="15">
        <f>RawPLEP2!X995-Y$2*$A998</f>
        <v>6.4900044939439239E-2</v>
      </c>
      <c r="Z998" s="15">
        <f>RawPLEP2!Y995-Z$2*$A998</f>
        <v>7.5147150471155014E-2</v>
      </c>
      <c r="AA998" s="15">
        <f>RawPLEP2!Z995-AA$2*$A998</f>
        <v>5.3239636965865075E-2</v>
      </c>
      <c r="AB998" s="15">
        <f>RawPLEP2!AA995-AB$2*$A998</f>
        <v>5.3465516162743802E-2</v>
      </c>
      <c r="AC998" s="15">
        <f>RawPLEP2!AB995-AC$2*$A998</f>
        <v>5.5030705174980613E-2</v>
      </c>
      <c r="AD998" s="15">
        <f>RawPLEP2!AC995-AD$2*$A998</f>
        <v>7.5147157633032591E-2</v>
      </c>
      <c r="AE998" s="15">
        <f>RawPLEP2!AD995-AE$2*$A998</f>
        <v>5.8098732379042298E-2</v>
      </c>
      <c r="AF998" s="15">
        <f>RawPLEP2!AE995-AF$2*$A998</f>
        <v>6.2595004927495507E-2</v>
      </c>
      <c r="AG998" s="15">
        <f>RawPLEP2!AF995-AG$2*$A998</f>
        <v>8.8103435423639589E-2</v>
      </c>
      <c r="AH998" s="15">
        <f>RawPLEP2!AG995-AH$2*$A998</f>
        <v>5.845818919009875E-2</v>
      </c>
      <c r="AI998" s="15">
        <f>RawPLEP2!AH995-AI$2*$A998</f>
        <v>8.5788619213198358E-2</v>
      </c>
      <c r="AJ998" s="15">
        <f>RawPLEP2!AI995-AJ$2*$A998</f>
        <v>6.2694144925271006E-2</v>
      </c>
      <c r="AK998" s="15">
        <f>RawPLEP2!AJ995-AK$2*$A998</f>
        <v>6.2677489883459253E-2</v>
      </c>
      <c r="AL998" s="15">
        <f>RawPLEP2!AK995-AL$2*$A998</f>
        <v>6.4240660524906304E-2</v>
      </c>
      <c r="AM998" s="15">
        <f>RawPLEP2!AL995-AM$2*$A998</f>
        <v>6.5979894497792013E-2</v>
      </c>
      <c r="AN998" s="15">
        <f>RawPLEP2!AM995-AN$2*$A998</f>
        <v>8.5272614655355738E-2</v>
      </c>
      <c r="AO998" s="15">
        <f>RawPLEP2!AN995-AO$2*$A998</f>
        <v>5.831987753337245E-2</v>
      </c>
      <c r="AP998" s="15">
        <f>RawPLEP2!AO995-AP$2*$A998</f>
        <v>6.234074757E-2</v>
      </c>
      <c r="AQ998" s="15">
        <f>RawPLEP2!AP995-AQ$2*$A998</f>
        <v>6.5361369411002068E-2</v>
      </c>
      <c r="AR998" s="15">
        <f>RawPLEP2!AQ995-AR$2*$A998</f>
        <v>8.0248508231450619E-2</v>
      </c>
      <c r="AS998" s="15">
        <f>RawPLEP2!AR995-AS$2*$A998</f>
        <v>7.1596234417199672E-2</v>
      </c>
      <c r="AT998" s="15">
        <f>RawPLEP2!AS995-AT$2*$A998</f>
        <v>7.8516268049211177E-2</v>
      </c>
      <c r="AU998" s="15">
        <f>RawPLEP2!AT995-AU$2*$A998</f>
        <v>8.769080566815711E-3</v>
      </c>
      <c r="AV998" s="15">
        <f>RawPLEP2!AU995-AV$2*$A998</f>
        <v>1.532741264E-2</v>
      </c>
      <c r="AW998" s="15">
        <f>RawPLEP2!AV995-AW$2*$A998</f>
        <v>1.6277141041693418E-2</v>
      </c>
      <c r="AX998" s="15">
        <f>RawPLEP2!AW995-AX$2*$A998</f>
        <v>1.0800684946550733E-2</v>
      </c>
      <c r="AY998" s="15"/>
    </row>
    <row r="999" spans="1:51" x14ac:dyDescent="0.25">
      <c r="A999" s="23">
        <v>6.4611000000000002E-2</v>
      </c>
      <c r="B999" s="24">
        <f>RawPLEP2!A996</f>
        <v>1510</v>
      </c>
      <c r="C999" s="15">
        <f>RawPLEP2!B996-C$2*$A999</f>
        <v>4.5910949055479267E-2</v>
      </c>
      <c r="D999" s="15">
        <f>RawPLEP2!C996-D$2*$A999</f>
        <v>0.10235757398447785</v>
      </c>
      <c r="E999" s="15">
        <f>RawPLEP2!D996-E$2*$A999</f>
        <v>5.8526433957519108E-2</v>
      </c>
      <c r="F999" s="15">
        <f>RawPLEP2!E996-F$2*$A999</f>
        <v>5.8528399219592728E-2</v>
      </c>
      <c r="G999" s="15">
        <f>RawPLEP2!F996-G$2*$A999</f>
        <v>6.1931669914790134E-2</v>
      </c>
      <c r="H999" s="15">
        <f>RawPLEP2!G996-H$2*$A999</f>
        <v>4.9109178515540558E-2</v>
      </c>
      <c r="I999" s="15">
        <f>RawPLEP2!H996-I$2*$A999</f>
        <v>8.2973697233808624E-2</v>
      </c>
      <c r="J999" s="15">
        <f>RawPLEP2!I996-J$2*$A999</f>
        <v>4.7040486676502277E-2</v>
      </c>
      <c r="K999" s="15">
        <f>RawPLEP2!J996-K$2*$A999</f>
        <v>5.0949602052357129E-2</v>
      </c>
      <c r="L999" s="15">
        <f>RawPLEP2!K996-L$2*$A999</f>
        <v>6.4875614447835322E-2</v>
      </c>
      <c r="M999" s="15">
        <f>RawPLEP2!L996-M$2*$A999</f>
        <v>7.5432017133629931E-2</v>
      </c>
      <c r="N999" s="15">
        <f>RawPLEP2!M996-N$2*$A999</f>
        <v>7.0269234667921246E-2</v>
      </c>
      <c r="O999" s="15">
        <f>RawPLEP2!N996-O$2*$A999</f>
        <v>5.802670678596239E-2</v>
      </c>
      <c r="P999" s="15">
        <f>RawPLEP2!O996-P$2*$A999</f>
        <v>5.3947983410466478E-2</v>
      </c>
      <c r="Q999" s="15">
        <f>RawPLEP2!P996-Q$2*$A999</f>
        <v>7.767407292681569E-2</v>
      </c>
      <c r="R999" s="15">
        <f>RawPLEP2!Q996-R$2*$A999</f>
        <v>5.5131263269877662E-2</v>
      </c>
      <c r="S999" s="15">
        <f>RawPLEP2!R996-S$2*$A999</f>
        <v>7.4927082285459384E-2</v>
      </c>
      <c r="T999" s="15">
        <f>RawPLEP2!S996-T$2*$A999</f>
        <v>5.5373251297224937E-2</v>
      </c>
      <c r="U999" s="15">
        <f>RawPLEP2!T996-U$2*$A999</f>
        <v>7.0846991885579191E-2</v>
      </c>
      <c r="V999" s="15">
        <f>RawPLEP2!U996-V$2*$A999</f>
        <v>5.3354419308868216E-2</v>
      </c>
      <c r="W999" s="15">
        <f>RawPLEP2!V996-W$2*$A999</f>
        <v>8.3079136329527362E-2</v>
      </c>
      <c r="X999" s="15">
        <f>RawPLEP2!W996-X$2*$A999</f>
        <v>5.4464352078885961E-2</v>
      </c>
      <c r="Y999" s="15">
        <f>RawPLEP2!X996-Y$2*$A999</f>
        <v>6.4961364100964925E-2</v>
      </c>
      <c r="Z999" s="15">
        <f>RawPLEP2!Y996-Z$2*$A999</f>
        <v>7.5237265015394628E-2</v>
      </c>
      <c r="AA999" s="15">
        <f>RawPLEP2!Z996-AA$2*$A999</f>
        <v>5.3210715797305658E-2</v>
      </c>
      <c r="AB999" s="15">
        <f>RawPLEP2!AA996-AB$2*$A999</f>
        <v>5.3300740907836923E-2</v>
      </c>
      <c r="AC999" s="15">
        <f>RawPLEP2!AB996-AC$2*$A999</f>
        <v>5.4799344116450079E-2</v>
      </c>
      <c r="AD999" s="15">
        <f>RawPLEP2!AC996-AD$2*$A999</f>
        <v>7.523727218026631E-2</v>
      </c>
      <c r="AE999" s="15">
        <f>RawPLEP2!AD996-AE$2*$A999</f>
        <v>5.8056630766458298E-2</v>
      </c>
      <c r="AF999" s="15">
        <f>RawPLEP2!AE996-AF$2*$A999</f>
        <v>6.2771459546528741E-2</v>
      </c>
      <c r="AG999" s="15">
        <f>RawPLEP2!AF996-AG$2*$A999</f>
        <v>8.820784853982841E-2</v>
      </c>
      <c r="AH999" s="15">
        <f>RawPLEP2!AG996-AH$2*$A999</f>
        <v>5.8586249699634732E-2</v>
      </c>
      <c r="AI999" s="15">
        <f>RawPLEP2!AH996-AI$2*$A999</f>
        <v>8.7042228027585156E-2</v>
      </c>
      <c r="AJ999" s="15">
        <f>RawPLEP2!AI996-AJ$2*$A999</f>
        <v>6.2508817609232242E-2</v>
      </c>
      <c r="AK999" s="15">
        <f>RawPLEP2!AJ996-AK$2*$A999</f>
        <v>6.2362608520826944E-2</v>
      </c>
      <c r="AL999" s="15">
        <f>RawPLEP2!AK996-AL$2*$A999</f>
        <v>6.399325188385066E-2</v>
      </c>
      <c r="AM999" s="15">
        <f>RawPLEP2!AL996-AM$2*$A999</f>
        <v>6.6078343009592921E-2</v>
      </c>
      <c r="AN999" s="15">
        <f>RawPLEP2!AM996-AN$2*$A999</f>
        <v>8.5217752064145613E-2</v>
      </c>
      <c r="AO999" s="15">
        <f>RawPLEP2!AN996-AO$2*$A999</f>
        <v>5.827973301010464E-2</v>
      </c>
      <c r="AP999" s="15">
        <f>RawPLEP2!AO996-AP$2*$A999</f>
        <v>6.2071714549999997E-2</v>
      </c>
      <c r="AQ999" s="15">
        <f>RawPLEP2!AP996-AQ$2*$A999</f>
        <v>6.5390831609104486E-2</v>
      </c>
      <c r="AR999" s="15">
        <f>RawPLEP2!AQ996-AR$2*$A999</f>
        <v>8.0672021557968793E-2</v>
      </c>
      <c r="AS999" s="15">
        <f>RawPLEP2!AR996-AS$2*$A999</f>
        <v>7.1485177338971084E-2</v>
      </c>
      <c r="AT999" s="15">
        <f>RawPLEP2!AS996-AT$2*$A999</f>
        <v>7.8540378307592945E-2</v>
      </c>
      <c r="AU999" s="15">
        <f>RawPLEP2!AT996-AU$2*$A999</f>
        <v>8.8307683595693978E-3</v>
      </c>
      <c r="AV999" s="15">
        <f>RawPLEP2!AU996-AV$2*$A999</f>
        <v>1.5327385630000001E-2</v>
      </c>
      <c r="AW999" s="15">
        <f>RawPLEP2!AV996-AW$2*$A999</f>
        <v>1.633634926788978E-2</v>
      </c>
      <c r="AX999" s="15">
        <f>RawPLEP2!AW996-AX$2*$A999</f>
        <v>1.0859337102581898E-2</v>
      </c>
      <c r="AY999" s="15"/>
    </row>
    <row r="1000" spans="1:51" x14ac:dyDescent="0.25">
      <c r="A1000" s="23">
        <v>6.4680000000000001E-2</v>
      </c>
      <c r="B1000" s="24">
        <f>RawPLEP2!A997</f>
        <v>1509</v>
      </c>
      <c r="C1000" s="15">
        <f>RawPLEP2!B997-C$2*$A1000</f>
        <v>4.5809920785573804E-2</v>
      </c>
      <c r="D1000" s="15">
        <f>RawPLEP2!C997-D$2*$A1000</f>
        <v>0.10249919369299079</v>
      </c>
      <c r="E1000" s="15">
        <f>RawPLEP2!D997-E$2*$A1000</f>
        <v>5.819703004708697E-2</v>
      </c>
      <c r="F1000" s="15">
        <f>RawPLEP2!E997-F$2*$A1000</f>
        <v>5.8192567745170148E-2</v>
      </c>
      <c r="G1000" s="15">
        <f>RawPLEP2!F997-G$2*$A1000</f>
        <v>6.1552837715123515E-2</v>
      </c>
      <c r="H1000" s="15">
        <f>RawPLEP2!G997-H$2*$A1000</f>
        <v>4.9029004447929347E-2</v>
      </c>
      <c r="I1000" s="15">
        <f>RawPLEP2!H997-I$2*$A1000</f>
        <v>8.2965863392669079E-2</v>
      </c>
      <c r="J1000" s="15">
        <f>RawPLEP2!I997-J$2*$A1000</f>
        <v>4.6490089485763997E-2</v>
      </c>
      <c r="K1000" s="15">
        <f>RawPLEP2!J997-K$2*$A1000</f>
        <v>5.0747880090569707E-2</v>
      </c>
      <c r="L1000" s="15">
        <f>RawPLEP2!K997-L$2*$A1000</f>
        <v>6.4441294481982631E-2</v>
      </c>
      <c r="M1000" s="15">
        <f>RawPLEP2!L997-M$2*$A1000</f>
        <v>7.5143492856867777E-2</v>
      </c>
      <c r="N1000" s="15">
        <f>RawPLEP2!M997-N$2*$A1000</f>
        <v>7.0529903934502119E-2</v>
      </c>
      <c r="O1000" s="15">
        <f>RawPLEP2!N997-O$2*$A1000</f>
        <v>5.7896092242922838E-2</v>
      </c>
      <c r="P1000" s="15">
        <f>RawPLEP2!O997-P$2*$A1000</f>
        <v>5.3371544445367382E-2</v>
      </c>
      <c r="Q1000" s="15">
        <f>RawPLEP2!P997-Q$2*$A1000</f>
        <v>7.7516321213242617E-2</v>
      </c>
      <c r="R1000" s="15">
        <f>RawPLEP2!Q997-R$2*$A1000</f>
        <v>5.5181136831530045E-2</v>
      </c>
      <c r="S1000" s="15">
        <f>RawPLEP2!R997-S$2*$A1000</f>
        <v>7.4736994367119114E-2</v>
      </c>
      <c r="T1000" s="15">
        <f>RawPLEP2!S997-T$2*$A1000</f>
        <v>5.554737832301479E-2</v>
      </c>
      <c r="U1000" s="15">
        <f>RawPLEP2!T997-U$2*$A1000</f>
        <v>7.0296326894317557E-2</v>
      </c>
      <c r="V1000" s="15">
        <f>RawPLEP2!U997-V$2*$A1000</f>
        <v>5.3278424386192548E-2</v>
      </c>
      <c r="W1000" s="15">
        <f>RawPLEP2!V997-W$2*$A1000</f>
        <v>8.2891584916720981E-2</v>
      </c>
      <c r="X1000" s="15">
        <f>RawPLEP2!W997-X$2*$A1000</f>
        <v>5.4302986217042826E-2</v>
      </c>
      <c r="Y1000" s="15">
        <f>RawPLEP2!X997-Y$2*$A1000</f>
        <v>6.488088352264168E-2</v>
      </c>
      <c r="Z1000" s="15">
        <f>RawPLEP2!Y997-Z$2*$A1000</f>
        <v>7.5086889349562536E-2</v>
      </c>
      <c r="AA1000" s="15">
        <f>RawPLEP2!Z997-AA$2*$A1000</f>
        <v>5.3242411495431588E-2</v>
      </c>
      <c r="AB1000" s="15">
        <f>RawPLEP2!AA997-AB$2*$A1000</f>
        <v>5.3262343095297121E-2</v>
      </c>
      <c r="AC1000" s="15">
        <f>RawPLEP2!AB997-AC$2*$A1000</f>
        <v>5.5011650980205405E-2</v>
      </c>
      <c r="AD1000" s="15">
        <f>RawPLEP2!AC997-AD$2*$A1000</f>
        <v>7.5086896522085791E-2</v>
      </c>
      <c r="AE1000" s="15">
        <f>RawPLEP2!AD997-AE$2*$A1000</f>
        <v>5.7770783438743589E-2</v>
      </c>
      <c r="AF1000" s="15">
        <f>RawPLEP2!AE997-AF$2*$A1000</f>
        <v>6.2592704061835897E-2</v>
      </c>
      <c r="AG1000" s="15">
        <f>RawPLEP2!AF997-AG$2*$A1000</f>
        <v>8.7761396576755371E-2</v>
      </c>
      <c r="AH1000" s="15">
        <f>RawPLEP2!AG997-AH$2*$A1000</f>
        <v>5.841035044733784E-2</v>
      </c>
      <c r="AI1000" s="15">
        <f>RawPLEP2!AH997-AI$2*$A1000</f>
        <v>8.5878657797684721E-2</v>
      </c>
      <c r="AJ1000" s="15">
        <f>RawPLEP2!AI997-AJ$2*$A1000</f>
        <v>6.2677730661577627E-2</v>
      </c>
      <c r="AK1000" s="15">
        <f>RawPLEP2!AJ997-AK$2*$A1000</f>
        <v>6.2189387305210987E-2</v>
      </c>
      <c r="AL1000" s="15">
        <f>RawPLEP2!AK997-AL$2*$A1000</f>
        <v>6.4183895362264029E-2</v>
      </c>
      <c r="AM1000" s="15">
        <f>RawPLEP2!AL997-AM$2*$A1000</f>
        <v>6.5533863969750819E-2</v>
      </c>
      <c r="AN1000" s="15">
        <f>RawPLEP2!AM997-AN$2*$A1000</f>
        <v>8.5034991619941921E-2</v>
      </c>
      <c r="AO1000" s="15">
        <f>RawPLEP2!AN997-AO$2*$A1000</f>
        <v>5.8063492759531321E-2</v>
      </c>
      <c r="AP1000" s="15">
        <f>RawPLEP2!AO997-AP$2*$A1000</f>
        <v>6.2191393230000003E-2</v>
      </c>
      <c r="AQ1000" s="15">
        <f>RawPLEP2!AP997-AQ$2*$A1000</f>
        <v>6.6062198518699572E-2</v>
      </c>
      <c r="AR1000" s="15">
        <f>RawPLEP2!AQ997-AR$2*$A1000</f>
        <v>8.0563161759070773E-2</v>
      </c>
      <c r="AS1000" s="15">
        <f>RawPLEP2!AR997-AS$2*$A1000</f>
        <v>7.1728864260164671E-2</v>
      </c>
      <c r="AT1000" s="15">
        <f>RawPLEP2!AS997-AT$2*$A1000</f>
        <v>7.8406316745679716E-2</v>
      </c>
      <c r="AU1000" s="15">
        <f>RawPLEP2!AT997-AU$2*$A1000</f>
        <v>8.8772082899399272E-3</v>
      </c>
      <c r="AV1000" s="15">
        <f>RawPLEP2!AU997-AV$2*$A1000</f>
        <v>1.533422433E-2</v>
      </c>
      <c r="AW1000" s="15">
        <f>RawPLEP2!AV997-AW$2*$A1000</f>
        <v>1.6353305344836033E-2</v>
      </c>
      <c r="AX1000" s="15">
        <f>RawPLEP2!AW997-AX$2*$A1000</f>
        <v>1.0842354763550435E-2</v>
      </c>
      <c r="AY1000" s="15"/>
    </row>
    <row r="1001" spans="1:51" x14ac:dyDescent="0.25">
      <c r="A1001" s="23">
        <v>6.4770999999999995E-2</v>
      </c>
      <c r="B1001" s="24">
        <f>RawPLEP2!A998</f>
        <v>1508</v>
      </c>
      <c r="C1001" s="15">
        <f>RawPLEP2!B998-C$2*$A1001</f>
        <v>4.5718860923959354E-2</v>
      </c>
      <c r="D1001" s="15">
        <f>RawPLEP2!C998-D$2*$A1001</f>
        <v>0.10229281059262378</v>
      </c>
      <c r="E1001" s="15">
        <f>RawPLEP2!D998-E$2*$A1001</f>
        <v>5.8398250976806891E-2</v>
      </c>
      <c r="F1001" s="15">
        <f>RawPLEP2!E998-F$2*$A1001</f>
        <v>5.839322041412006E-2</v>
      </c>
      <c r="G1001" s="15">
        <f>RawPLEP2!F998-G$2*$A1001</f>
        <v>6.1461110413244369E-2</v>
      </c>
      <c r="H1001" s="15">
        <f>RawPLEP2!G998-H$2*$A1001</f>
        <v>4.8972398068905874E-2</v>
      </c>
      <c r="I1001" s="15">
        <f>RawPLEP2!H998-I$2*$A1001</f>
        <v>8.2733028599282138E-2</v>
      </c>
      <c r="J1001" s="15">
        <f>RawPLEP2!I998-J$2*$A1001</f>
        <v>4.6375843844500456E-2</v>
      </c>
      <c r="K1001" s="15">
        <f>RawPLEP2!J998-K$2*$A1001</f>
        <v>5.0351483695023971E-2</v>
      </c>
      <c r="L1001" s="15">
        <f>RawPLEP2!K998-L$2*$A1001</f>
        <v>6.4650406904698629E-2</v>
      </c>
      <c r="M1001" s="15">
        <f>RawPLEP2!L998-M$2*$A1001</f>
        <v>7.501975237736988E-2</v>
      </c>
      <c r="N1001" s="15">
        <f>RawPLEP2!M998-N$2*$A1001</f>
        <v>7.0141277079268191E-2</v>
      </c>
      <c r="O1001" s="15">
        <f>RawPLEP2!N998-O$2*$A1001</f>
        <v>5.7304782239204016E-2</v>
      </c>
      <c r="P1001" s="15">
        <f>RawPLEP2!O998-P$2*$A1001</f>
        <v>5.3349784547338137E-2</v>
      </c>
      <c r="Q1001" s="15">
        <f>RawPLEP2!P998-Q$2*$A1001</f>
        <v>7.6921972542878136E-2</v>
      </c>
      <c r="R1001" s="15">
        <f>RawPLEP2!Q998-R$2*$A1001</f>
        <v>5.4457759411390416E-2</v>
      </c>
      <c r="S1001" s="15">
        <f>RawPLEP2!R998-S$2*$A1001</f>
        <v>7.4767400694815286E-2</v>
      </c>
      <c r="T1001" s="15">
        <f>RawPLEP2!S998-T$2*$A1001</f>
        <v>5.5126397423404319E-2</v>
      </c>
      <c r="U1001" s="15">
        <f>RawPLEP2!T998-U$2*$A1001</f>
        <v>7.0049453160914543E-2</v>
      </c>
      <c r="V1001" s="15">
        <f>RawPLEP2!U998-V$2*$A1001</f>
        <v>5.3098719113243459E-2</v>
      </c>
      <c r="W1001" s="15">
        <f>RawPLEP2!V998-W$2*$A1001</f>
        <v>8.2380363225338663E-2</v>
      </c>
      <c r="X1001" s="15">
        <f>RawPLEP2!W998-X$2*$A1001</f>
        <v>5.41228384592497E-2</v>
      </c>
      <c r="Y1001" s="15">
        <f>RawPLEP2!X998-Y$2*$A1001</f>
        <v>6.4527097052968996E-2</v>
      </c>
      <c r="Z1001" s="15">
        <f>RawPLEP2!Y998-Z$2*$A1001</f>
        <v>7.488231300274048E-2</v>
      </c>
      <c r="AA1001" s="15">
        <f>RawPLEP2!Z998-AA$2*$A1001</f>
        <v>5.2977785706583166E-2</v>
      </c>
      <c r="AB1001" s="15">
        <f>RawPLEP2!AA998-AB$2*$A1001</f>
        <v>5.3115268288759121E-2</v>
      </c>
      <c r="AC1001" s="15">
        <f>RawPLEP2!AB998-AC$2*$A1001</f>
        <v>5.4359441845158077E-2</v>
      </c>
      <c r="AD1001" s="15">
        <f>RawPLEP2!AC998-AD$2*$A1001</f>
        <v>7.4882320185354956E-2</v>
      </c>
      <c r="AE1001" s="15">
        <f>RawPLEP2!AD998-AE$2*$A1001</f>
        <v>5.750555898262711E-2</v>
      </c>
      <c r="AF1001" s="15">
        <f>RawPLEP2!AE998-AF$2*$A1001</f>
        <v>6.2121681803762728E-2</v>
      </c>
      <c r="AG1001" s="15">
        <f>RawPLEP2!AF998-AG$2*$A1001</f>
        <v>8.7450905851688049E-2</v>
      </c>
      <c r="AH1001" s="15">
        <f>RawPLEP2!AG998-AH$2*$A1001</f>
        <v>5.832776662836657E-2</v>
      </c>
      <c r="AI1001" s="15">
        <f>RawPLEP2!AH998-AI$2*$A1001</f>
        <v>8.5793031135062425E-2</v>
      </c>
      <c r="AJ1001" s="15">
        <f>RawPLEP2!AI998-AJ$2*$A1001</f>
        <v>6.21623347430766E-2</v>
      </c>
      <c r="AK1001" s="15">
        <f>RawPLEP2!AJ998-AK$2*$A1001</f>
        <v>6.1665330773746453E-2</v>
      </c>
      <c r="AL1001" s="15">
        <f>RawPLEP2!AK998-AL$2*$A1001</f>
        <v>6.4078463042780212E-2</v>
      </c>
      <c r="AM1001" s="15">
        <f>RawPLEP2!AL998-AM$2*$A1001</f>
        <v>6.5610506116190959E-2</v>
      </c>
      <c r="AN1001" s="15">
        <f>RawPLEP2!AM998-AN$2*$A1001</f>
        <v>8.4809075011789248E-2</v>
      </c>
      <c r="AO1001" s="15">
        <f>RawPLEP2!AN998-AO$2*$A1001</f>
        <v>5.8097706840369398E-2</v>
      </c>
      <c r="AP1001" s="15">
        <f>RawPLEP2!AO998-AP$2*$A1001</f>
        <v>6.2177322799999997E-2</v>
      </c>
      <c r="AQ1001" s="15">
        <f>RawPLEP2!AP998-AQ$2*$A1001</f>
        <v>6.5361638885267012E-2</v>
      </c>
      <c r="AR1001" s="15">
        <f>RawPLEP2!AQ998-AR$2*$A1001</f>
        <v>7.9760319837335697E-2</v>
      </c>
      <c r="AS1001" s="15">
        <f>RawPLEP2!AR998-AS$2*$A1001</f>
        <v>7.1395053583912738E-2</v>
      </c>
      <c r="AT1001" s="15">
        <f>RawPLEP2!AS998-AT$2*$A1001</f>
        <v>7.8322002801707188E-2</v>
      </c>
      <c r="AU1001" s="15">
        <f>RawPLEP2!AT998-AU$2*$A1001</f>
        <v>8.8349913814430893E-3</v>
      </c>
      <c r="AV1001" s="15">
        <f>RawPLEP2!AU998-AV$2*$A1001</f>
        <v>1.5264158139999999E-2</v>
      </c>
      <c r="AW1001" s="15">
        <f>RawPLEP2!AV998-AW$2*$A1001</f>
        <v>1.6245174639794135E-2</v>
      </c>
      <c r="AX1001" s="15">
        <f>RawPLEP2!AW998-AX$2*$A1001</f>
        <v>1.0796433437581406E-2</v>
      </c>
      <c r="AY1001" s="15"/>
    </row>
    <row r="1002" spans="1:51" x14ac:dyDescent="0.25">
      <c r="A1002" s="23">
        <v>6.4778000000000002E-2</v>
      </c>
      <c r="B1002" s="24">
        <f>RawPLEP2!A999</f>
        <v>1507</v>
      </c>
      <c r="C1002" s="15">
        <f>RawPLEP2!B999-C$2*$A1002</f>
        <v>4.5762893366142851E-2</v>
      </c>
      <c r="D1002" s="15">
        <f>RawPLEP2!C999-D$2*$A1002</f>
        <v>0.10247705870798017</v>
      </c>
      <c r="E1002" s="15">
        <f>RawPLEP2!D999-E$2*$A1002</f>
        <v>5.8535267971400726E-2</v>
      </c>
      <c r="F1002" s="15">
        <f>RawPLEP2!E999-F$2*$A1002</f>
        <v>5.8533549320193126E-2</v>
      </c>
      <c r="G1002" s="15">
        <f>RawPLEP2!F999-G$2*$A1002</f>
        <v>6.1625172526176747E-2</v>
      </c>
      <c r="H1002" s="15">
        <f>RawPLEP2!G999-H$2*$A1002</f>
        <v>4.9410351424365603E-2</v>
      </c>
      <c r="I1002" s="15">
        <f>RawPLEP2!H999-I$2*$A1002</f>
        <v>8.2962243069021599E-2</v>
      </c>
      <c r="J1002" s="15">
        <f>RawPLEP2!I999-J$2*$A1002</f>
        <v>4.6366341609787885E-2</v>
      </c>
      <c r="K1002" s="15">
        <f>RawPLEP2!J999-K$2*$A1002</f>
        <v>5.0271532423828147E-2</v>
      </c>
      <c r="L1002" s="15">
        <f>RawPLEP2!K999-L$2*$A1002</f>
        <v>6.4406942331061381E-2</v>
      </c>
      <c r="M1002" s="15">
        <f>RawPLEP2!L999-M$2*$A1002</f>
        <v>7.4953724117408485E-2</v>
      </c>
      <c r="N1002" s="15">
        <f>RawPLEP2!M999-N$2*$A1002</f>
        <v>7.0271073867327116E-2</v>
      </c>
      <c r="O1002" s="15">
        <f>RawPLEP2!N999-O$2*$A1002</f>
        <v>5.7674599103533328E-2</v>
      </c>
      <c r="P1002" s="15">
        <f>RawPLEP2!O999-P$2*$A1002</f>
        <v>5.298819207595127E-2</v>
      </c>
      <c r="Q1002" s="15">
        <f>RawPLEP2!P999-Q$2*$A1002</f>
        <v>7.6783477632080863E-2</v>
      </c>
      <c r="R1002" s="15">
        <f>RawPLEP2!Q999-R$2*$A1002</f>
        <v>5.44008586944566E-2</v>
      </c>
      <c r="S1002" s="15">
        <f>RawPLEP2!R999-S$2*$A1002</f>
        <v>7.4499042853099606E-2</v>
      </c>
      <c r="T1002" s="15">
        <f>RawPLEP2!S999-T$2*$A1002</f>
        <v>5.4934163208049662E-2</v>
      </c>
      <c r="U1002" s="15">
        <f>RawPLEP2!T999-U$2*$A1002</f>
        <v>7.0099444932960456E-2</v>
      </c>
      <c r="V1002" s="15">
        <f>RawPLEP2!U999-V$2*$A1002</f>
        <v>5.3120288752247377E-2</v>
      </c>
      <c r="W1002" s="15">
        <f>RawPLEP2!V999-W$2*$A1002</f>
        <v>8.2367227842155402E-2</v>
      </c>
      <c r="X1002" s="15">
        <f>RawPLEP2!W999-X$2*$A1002</f>
        <v>5.4168216203265618E-2</v>
      </c>
      <c r="Y1002" s="15">
        <f>RawPLEP2!X999-Y$2*$A1002</f>
        <v>6.4611174322994167E-2</v>
      </c>
      <c r="Z1002" s="15">
        <f>RawPLEP2!Y999-Z$2*$A1002</f>
        <v>7.4570501176061871E-2</v>
      </c>
      <c r="AA1002" s="15">
        <f>RawPLEP2!Z999-AA$2*$A1002</f>
        <v>5.2403836264364054E-2</v>
      </c>
      <c r="AB1002" s="15">
        <f>RawPLEP2!AA999-AB$2*$A1002</f>
        <v>5.3030337367486961E-2</v>
      </c>
      <c r="AC1002" s="15">
        <f>RawPLEP2!AB999-AC$2*$A1002</f>
        <v>5.4643899545539054E-2</v>
      </c>
      <c r="AD1002" s="15">
        <f>RawPLEP2!AC999-AD$2*$A1002</f>
        <v>7.4570508359452586E-2</v>
      </c>
      <c r="AE1002" s="15">
        <f>RawPLEP2!AD999-AE$2*$A1002</f>
        <v>5.7369378516771999E-2</v>
      </c>
      <c r="AF1002" s="15">
        <f>RawPLEP2!AE999-AF$2*$A1002</f>
        <v>6.1967234353141699E-2</v>
      </c>
      <c r="AG1002" s="15">
        <f>RawPLEP2!AF999-AG$2*$A1002</f>
        <v>8.7332868965144403E-2</v>
      </c>
      <c r="AH1002" s="15">
        <f>RawPLEP2!AG999-AH$2*$A1002</f>
        <v>5.8179756133061075E-2</v>
      </c>
      <c r="AI1002" s="15">
        <f>RawPLEP2!AH999-AI$2*$A1002</f>
        <v>8.6369549261014547E-2</v>
      </c>
      <c r="AJ1002" s="15">
        <f>RawPLEP2!AI999-AJ$2*$A1002</f>
        <v>6.2269250997807293E-2</v>
      </c>
      <c r="AK1002" s="15">
        <f>RawPLEP2!AJ999-AK$2*$A1002</f>
        <v>6.1831662878249184E-2</v>
      </c>
      <c r="AL1002" s="15">
        <f>RawPLEP2!AK999-AL$2*$A1002</f>
        <v>6.3956969354358364E-2</v>
      </c>
      <c r="AM1002" s="15">
        <f>RawPLEP2!AL999-AM$2*$A1002</f>
        <v>6.5647790965917122E-2</v>
      </c>
      <c r="AN1002" s="15">
        <f>RawPLEP2!AM999-AN$2*$A1002</f>
        <v>8.4846233349623656E-2</v>
      </c>
      <c r="AO1002" s="15">
        <f>RawPLEP2!AN999-AO$2*$A1002</f>
        <v>5.7885257055818491E-2</v>
      </c>
      <c r="AP1002" s="15">
        <f>RawPLEP2!AO999-AP$2*$A1002</f>
        <v>6.1897467820000003E-2</v>
      </c>
      <c r="AQ1002" s="15">
        <f>RawPLEP2!AP999-AQ$2*$A1002</f>
        <v>6.5275253118849116E-2</v>
      </c>
      <c r="AR1002" s="15">
        <f>RawPLEP2!AQ999-AR$2*$A1002</f>
        <v>7.9523757866433009E-2</v>
      </c>
      <c r="AS1002" s="15">
        <f>RawPLEP2!AR999-AS$2*$A1002</f>
        <v>7.067991572881642E-2</v>
      </c>
      <c r="AT1002" s="15">
        <f>RawPLEP2!AS999-AT$2*$A1002</f>
        <v>7.819539249832469E-2</v>
      </c>
      <c r="AU1002" s="15">
        <f>RawPLEP2!AT999-AU$2*$A1002</f>
        <v>8.8331747977125636E-3</v>
      </c>
      <c r="AV1002" s="15">
        <f>RawPLEP2!AU999-AV$2*$A1002</f>
        <v>1.5259359030000001E-2</v>
      </c>
      <c r="AW1002" s="15">
        <f>RawPLEP2!AV999-AW$2*$A1002</f>
        <v>1.6212043173252449E-2</v>
      </c>
      <c r="AX1002" s="15">
        <f>RawPLEP2!AW999-AX$2*$A1002</f>
        <v>1.0807996911737634E-2</v>
      </c>
      <c r="AY1002" s="15"/>
    </row>
    <row r="1003" spans="1:51" x14ac:dyDescent="0.25">
      <c r="A1003" s="23">
        <v>6.4824999999999994E-2</v>
      </c>
      <c r="B1003" s="24">
        <f>RawPLEP2!A1000</f>
        <v>1506</v>
      </c>
      <c r="C1003" s="15">
        <f>RawPLEP2!B1000-C$2*$A1003</f>
        <v>4.5871413137946383E-2</v>
      </c>
      <c r="D1003" s="15">
        <f>RawPLEP2!C1000-D$2*$A1003</f>
        <v>0.10259629792537303</v>
      </c>
      <c r="E1003" s="15">
        <f>RawPLEP2!D1000-E$2*$A1003</f>
        <v>5.8425239220816522E-2</v>
      </c>
      <c r="F1003" s="15">
        <f>RawPLEP2!E1000-F$2*$A1003</f>
        <v>5.8426534982398033E-2</v>
      </c>
      <c r="G1003" s="15">
        <f>RawPLEP2!F1000-G$2*$A1003</f>
        <v>6.1656706638722664E-2</v>
      </c>
      <c r="H1003" s="15">
        <f>RawPLEP2!G1000-H$2*$A1003</f>
        <v>4.9166609668166675E-2</v>
      </c>
      <c r="I1003" s="15">
        <f>RawPLEP2!H1000-I$2*$A1003</f>
        <v>8.2382972780129446E-2</v>
      </c>
      <c r="J1003" s="15">
        <f>RawPLEP2!I1000-J$2*$A1003</f>
        <v>4.6425675559574858E-2</v>
      </c>
      <c r="K1003" s="15">
        <f>RawPLEP2!J1000-K$2*$A1003</f>
        <v>5.0120062855799029E-2</v>
      </c>
      <c r="L1003" s="15">
        <f>RawPLEP2!K1000-L$2*$A1003</f>
        <v>6.4253121566639981E-2</v>
      </c>
      <c r="M1003" s="15">
        <f>RawPLEP2!L1000-M$2*$A1003</f>
        <v>7.4581873243382085E-2</v>
      </c>
      <c r="N1003" s="15">
        <f>RawPLEP2!M1000-N$2*$A1003</f>
        <v>6.9876233975722776E-2</v>
      </c>
      <c r="O1003" s="15">
        <f>RawPLEP2!N1000-O$2*$A1003</f>
        <v>5.7291242221173058E-2</v>
      </c>
      <c r="P1003" s="15">
        <f>RawPLEP2!O1000-P$2*$A1003</f>
        <v>5.2621145973782313E-2</v>
      </c>
      <c r="Q1003" s="15">
        <f>RawPLEP2!P1000-Q$2*$A1003</f>
        <v>7.6160862245299207E-2</v>
      </c>
      <c r="R1003" s="15">
        <f>RawPLEP2!Q1000-R$2*$A1003</f>
        <v>5.3842600737900981E-2</v>
      </c>
      <c r="S1003" s="15">
        <f>RawPLEP2!R1000-S$2*$A1003</f>
        <v>7.4349380028722906E-2</v>
      </c>
      <c r="T1003" s="15">
        <f>RawPLEP2!S1000-T$2*$A1003</f>
        <v>5.461724508923986E-2</v>
      </c>
      <c r="U1003" s="15">
        <f>RawPLEP2!T1000-U$2*$A1003</f>
        <v>6.9285132403840224E-2</v>
      </c>
      <c r="V1003" s="15">
        <f>RawPLEP2!U1000-V$2*$A1003</f>
        <v>5.2910587709845108E-2</v>
      </c>
      <c r="W1003" s="15">
        <f>RawPLEP2!V1000-W$2*$A1003</f>
        <v>8.1946989497924977E-2</v>
      </c>
      <c r="X1003" s="15">
        <f>RawPLEP2!W1000-X$2*$A1003</f>
        <v>5.4019712747372467E-2</v>
      </c>
      <c r="Y1003" s="15">
        <f>RawPLEP2!X1000-Y$2*$A1003</f>
        <v>6.4436708366020362E-2</v>
      </c>
      <c r="Z1003" s="15">
        <f>RawPLEP2!Y1000-Z$2*$A1003</f>
        <v>7.4572927171219716E-2</v>
      </c>
      <c r="AA1003" s="15">
        <f>RawPLEP2!Z1000-AA$2*$A1003</f>
        <v>5.2441765109464328E-2</v>
      </c>
      <c r="AB1003" s="15">
        <f>RawPLEP2!AA1000-AB$2*$A1003</f>
        <v>5.2712664818945362E-2</v>
      </c>
      <c r="AC1003" s="15">
        <f>RawPLEP2!AB1000-AC$2*$A1003</f>
        <v>5.4249690978097023E-2</v>
      </c>
      <c r="AD1003" s="15">
        <f>RawPLEP2!AC1000-AD$2*$A1003</f>
        <v>7.4572934359822388E-2</v>
      </c>
      <c r="AE1003" s="15">
        <f>RawPLEP2!AD1000-AE$2*$A1003</f>
        <v>5.708595296745908E-2</v>
      </c>
      <c r="AF1003" s="15">
        <f>RawPLEP2!AE1000-AF$2*$A1003</f>
        <v>6.1953162041829199E-2</v>
      </c>
      <c r="AG1003" s="15">
        <f>RawPLEP2!AF1000-AG$2*$A1003</f>
        <v>8.6859115044065668E-2</v>
      </c>
      <c r="AH1003" s="15">
        <f>RawPLEP2!AG1000-AH$2*$A1003</f>
        <v>5.7869186987438551E-2</v>
      </c>
      <c r="AI1003" s="15">
        <f>RawPLEP2!AH1000-AI$2*$A1003</f>
        <v>8.5370039763835989E-2</v>
      </c>
      <c r="AJ1003" s="15">
        <f>RawPLEP2!AI1000-AJ$2*$A1003</f>
        <v>6.2213263760999067E-2</v>
      </c>
      <c r="AK1003" s="15">
        <f>RawPLEP2!AJ1000-AK$2*$A1003</f>
        <v>6.153959235848179E-2</v>
      </c>
      <c r="AL1003" s="15">
        <f>RawPLEP2!AK1000-AL$2*$A1003</f>
        <v>6.3684370160668927E-2</v>
      </c>
      <c r="AM1003" s="15">
        <f>RawPLEP2!AL1000-AM$2*$A1003</f>
        <v>6.5251083199792781E-2</v>
      </c>
      <c r="AN1003" s="15">
        <f>RawPLEP2!AM1000-AN$2*$A1003</f>
        <v>8.4610255799368983E-2</v>
      </c>
      <c r="AO1003" s="15">
        <f>RawPLEP2!AN1000-AO$2*$A1003</f>
        <v>5.7719439263833758E-2</v>
      </c>
      <c r="AP1003" s="15">
        <f>RawPLEP2!AO1000-AP$2*$A1003</f>
        <v>6.1704583469999998E-2</v>
      </c>
      <c r="AQ1003" s="15">
        <f>RawPLEP2!AP1000-AQ$2*$A1003</f>
        <v>6.5288121781471864E-2</v>
      </c>
      <c r="AR1003" s="15">
        <f>RawPLEP2!AQ1000-AR$2*$A1003</f>
        <v>7.9144402590372032E-2</v>
      </c>
      <c r="AS1003" s="15">
        <f>RawPLEP2!AR1000-AS$2*$A1003</f>
        <v>7.0940265247455545E-2</v>
      </c>
      <c r="AT1003" s="15">
        <f>RawPLEP2!AS1000-AT$2*$A1003</f>
        <v>7.8039533318470744E-2</v>
      </c>
      <c r="AU1003" s="15">
        <f>RawPLEP2!AT1000-AU$2*$A1003</f>
        <v>8.8806806969504611E-3</v>
      </c>
      <c r="AV1003" s="15">
        <f>RawPLEP2!AU1000-AV$2*$A1003</f>
        <v>1.517791301E-2</v>
      </c>
      <c r="AW1003" s="15">
        <f>RawPLEP2!AV1000-AW$2*$A1003</f>
        <v>1.6216011862186856E-2</v>
      </c>
      <c r="AX1003" s="15">
        <f>RawPLEP2!AW1000-AX$2*$A1003</f>
        <v>1.0740644929643738E-2</v>
      </c>
      <c r="AY1003" s="15"/>
    </row>
    <row r="1004" spans="1:51" x14ac:dyDescent="0.25">
      <c r="A1004" s="23">
        <v>6.4874000000000015E-2</v>
      </c>
      <c r="B1004" s="24">
        <f>RawPLEP2!A1001</f>
        <v>1505</v>
      </c>
      <c r="C1004" s="15">
        <f>RawPLEP2!B1001-C$2*$A1004</f>
        <v>4.5873488443230893E-2</v>
      </c>
      <c r="D1004" s="15">
        <f>RawPLEP2!C1001-D$2*$A1004</f>
        <v>0.10225230133286771</v>
      </c>
      <c r="E1004" s="15">
        <f>RawPLEP2!D1001-E$2*$A1004</f>
        <v>5.8274358182973399E-2</v>
      </c>
      <c r="F1004" s="15">
        <f>RawPLEP2!E1001-F$2*$A1004</f>
        <v>5.8269472174909513E-2</v>
      </c>
      <c r="G1004" s="15">
        <f>RawPLEP2!F1001-G$2*$A1004</f>
        <v>6.1753961349249265E-2</v>
      </c>
      <c r="H1004" s="15">
        <f>RawPLEP2!G1001-H$2*$A1004</f>
        <v>4.9022283156384794E-2</v>
      </c>
      <c r="I1004" s="15">
        <f>RawPLEP2!H1001-I$2*$A1004</f>
        <v>8.2004763068305703E-2</v>
      </c>
      <c r="J1004" s="15">
        <f>RawPLEP2!I1001-J$2*$A1004</f>
        <v>4.5813680556586786E-2</v>
      </c>
      <c r="K1004" s="15">
        <f>RawPLEP2!J1001-K$2*$A1004</f>
        <v>4.9725099007428233E-2</v>
      </c>
      <c r="L1004" s="15">
        <f>RawPLEP2!K1001-L$2*$A1004</f>
        <v>6.3983903521179344E-2</v>
      </c>
      <c r="M1004" s="15">
        <f>RawPLEP2!L1001-M$2*$A1004</f>
        <v>7.4241015323652432E-2</v>
      </c>
      <c r="N1004" s="15">
        <f>RawPLEP2!M1001-N$2*$A1004</f>
        <v>6.9351558192135287E-2</v>
      </c>
      <c r="O1004" s="15">
        <f>RawPLEP2!N1001-O$2*$A1004</f>
        <v>5.7040841961478295E-2</v>
      </c>
      <c r="P1004" s="15">
        <f>RawPLEP2!O1001-P$2*$A1004</f>
        <v>5.2199824274074262E-2</v>
      </c>
      <c r="Q1004" s="15">
        <f>RawPLEP2!P1001-Q$2*$A1004</f>
        <v>7.6027516969718323E-2</v>
      </c>
      <c r="R1004" s="15">
        <f>RawPLEP2!Q1001-R$2*$A1004</f>
        <v>5.3462221919364214E-2</v>
      </c>
      <c r="S1004" s="15">
        <f>RawPLEP2!R1001-S$2*$A1004</f>
        <v>7.4283251236713144E-2</v>
      </c>
      <c r="T1004" s="15">
        <f>RawPLEP2!S1001-T$2*$A1004</f>
        <v>5.4908893081757289E-2</v>
      </c>
      <c r="U1004" s="15">
        <f>RawPLEP2!T1001-U$2*$A1004</f>
        <v>6.9627296408161662E-2</v>
      </c>
      <c r="V1004" s="15">
        <f>RawPLEP2!U1001-V$2*$A1004</f>
        <v>5.2577812722872534E-2</v>
      </c>
      <c r="W1004" s="15">
        <f>RawPLEP2!V1001-W$2*$A1004</f>
        <v>8.1890230915642181E-2</v>
      </c>
      <c r="X1004" s="15">
        <f>RawPLEP2!W1001-X$2*$A1004</f>
        <v>5.3478942065483863E-2</v>
      </c>
      <c r="Y1004" s="15">
        <f>RawPLEP2!X1001-Y$2*$A1004</f>
        <v>6.4298243956196599E-2</v>
      </c>
      <c r="Z1004" s="15">
        <f>RawPLEP2!Y1001-Z$2*$A1004</f>
        <v>7.4233346664469374E-2</v>
      </c>
      <c r="AA1004" s="15">
        <f>RawPLEP2!Z1001-AA$2*$A1004</f>
        <v>5.2066700403930563E-2</v>
      </c>
      <c r="AB1004" s="15">
        <f>RawPLEP2!AA1001-AB$2*$A1004</f>
        <v>5.265218369004028E-2</v>
      </c>
      <c r="AC1004" s="15">
        <f>RawPLEP2!AB1001-AC$2*$A1004</f>
        <v>5.4261189970763846E-2</v>
      </c>
      <c r="AD1004" s="15">
        <f>RawPLEP2!AC1001-AD$2*$A1004</f>
        <v>7.4233353858505782E-2</v>
      </c>
      <c r="AE1004" s="15">
        <f>RawPLEP2!AD1001-AE$2*$A1004</f>
        <v>5.7027645996473281E-2</v>
      </c>
      <c r="AF1004" s="15">
        <f>RawPLEP2!AE1001-AF$2*$A1004</f>
        <v>6.1571527987482097E-2</v>
      </c>
      <c r="AG1004" s="15">
        <f>RawPLEP2!AF1001-AG$2*$A1004</f>
        <v>8.6535234568260178E-2</v>
      </c>
      <c r="AH1004" s="15">
        <f>RawPLEP2!AG1001-AH$2*$A1004</f>
        <v>5.787811709030017E-2</v>
      </c>
      <c r="AI1004" s="15">
        <f>RawPLEP2!AH1001-AI$2*$A1004</f>
        <v>8.5978675245500902E-2</v>
      </c>
      <c r="AJ1004" s="15">
        <f>RawPLEP2!AI1001-AJ$2*$A1004</f>
        <v>6.1888771554113896E-2</v>
      </c>
      <c r="AK1004" s="15">
        <f>RawPLEP2!AJ1001-AK$2*$A1004</f>
        <v>6.1310733030000869E-2</v>
      </c>
      <c r="AL1004" s="15">
        <f>RawPLEP2!AK1001-AL$2*$A1004</f>
        <v>6.3456924441716092E-2</v>
      </c>
      <c r="AM1004" s="15">
        <f>RawPLEP2!AL1001-AM$2*$A1004</f>
        <v>6.4482511197875916E-2</v>
      </c>
      <c r="AN1004" s="15">
        <f>RawPLEP2!AM1001-AN$2*$A1004</f>
        <v>8.4442566674209837E-2</v>
      </c>
      <c r="AO1004" s="15">
        <f>RawPLEP2!AN1001-AO$2*$A1004</f>
        <v>5.7628425241977345E-2</v>
      </c>
      <c r="AP1004" s="15">
        <f>RawPLEP2!AO1001-AP$2*$A1004</f>
        <v>6.1623729770000003E-2</v>
      </c>
      <c r="AQ1004" s="15">
        <f>RawPLEP2!AP1001-AQ$2*$A1004</f>
        <v>6.5095855726546623E-2</v>
      </c>
      <c r="AR1004" s="15">
        <f>RawPLEP2!AQ1001-AR$2*$A1004</f>
        <v>7.8773358294053131E-2</v>
      </c>
      <c r="AS1004" s="15">
        <f>RawPLEP2!AR1001-AS$2*$A1004</f>
        <v>7.0947810861781424E-2</v>
      </c>
      <c r="AT1004" s="15">
        <f>RawPLEP2!AS1001-AT$2*$A1004</f>
        <v>7.7769811194793231E-2</v>
      </c>
      <c r="AU1004" s="15">
        <f>RawPLEP2!AT1001-AU$2*$A1004</f>
        <v>8.7861451208367768E-3</v>
      </c>
      <c r="AV1004" s="15">
        <f>RawPLEP2!AU1001-AV$2*$A1004</f>
        <v>1.501844265E-2</v>
      </c>
      <c r="AW1004" s="15">
        <f>RawPLEP2!AV1001-AW$2*$A1004</f>
        <v>1.6084618496395066E-2</v>
      </c>
      <c r="AX1004" s="15">
        <f>RawPLEP2!AW1001-AX$2*$A1004</f>
        <v>1.0711301998737337E-2</v>
      </c>
      <c r="AY1004" s="15"/>
    </row>
    <row r="1005" spans="1:51" x14ac:dyDescent="0.25">
      <c r="A1005" s="23">
        <v>6.4909999999999995E-2</v>
      </c>
      <c r="B1005" s="24">
        <f>RawPLEP2!A1002</f>
        <v>1504</v>
      </c>
      <c r="C1005" s="15">
        <f>RawPLEP2!B1002-C$2*$A1005</f>
        <v>4.5900361255888922E-2</v>
      </c>
      <c r="D1005" s="15">
        <f>RawPLEP2!C1002-D$2*$A1005</f>
        <v>0.10262780005470055</v>
      </c>
      <c r="E1005" s="15">
        <f>RawPLEP2!D1002-E$2*$A1005</f>
        <v>5.8739017012313169E-2</v>
      </c>
      <c r="F1005" s="15">
        <f>RawPLEP2!E1002-F$2*$A1005</f>
        <v>5.8741764010428174E-2</v>
      </c>
      <c r="G1005" s="15">
        <f>RawPLEP2!F1002-G$2*$A1005</f>
        <v>6.1706453872901475E-2</v>
      </c>
      <c r="H1005" s="15">
        <f>RawPLEP2!G1002-H$2*$A1005</f>
        <v>4.9741757555891997E-2</v>
      </c>
      <c r="I1005" s="15">
        <f>RawPLEP2!H1002-I$2*$A1005</f>
        <v>8.1910544455537249E-2</v>
      </c>
      <c r="J1005" s="15">
        <f>RawPLEP2!I1002-J$2*$A1005</f>
        <v>4.5871441436636379E-2</v>
      </c>
      <c r="K1005" s="15">
        <f>RawPLEP2!J1002-K$2*$A1005</f>
        <v>4.9401121541278278E-2</v>
      </c>
      <c r="L1005" s="15">
        <f>RawPLEP2!K1002-L$2*$A1005</f>
        <v>6.3984942952473603E-2</v>
      </c>
      <c r="M1005" s="15">
        <f>RawPLEP2!L1002-M$2*$A1005</f>
        <v>7.4064373800993927E-2</v>
      </c>
      <c r="N1005" s="15">
        <f>RawPLEP2!M1002-N$2*$A1005</f>
        <v>6.9454361376438345E-2</v>
      </c>
      <c r="O1005" s="15">
        <f>RawPLEP2!N1002-O$2*$A1005</f>
        <v>5.6782407099457671E-2</v>
      </c>
      <c r="P1005" s="15">
        <f>RawPLEP2!O1002-P$2*$A1005</f>
        <v>5.2743027658370384E-2</v>
      </c>
      <c r="Q1005" s="15">
        <f>RawPLEP2!P1002-Q$2*$A1005</f>
        <v>7.5858046091332371E-2</v>
      </c>
      <c r="R1005" s="15">
        <f>RawPLEP2!Q1002-R$2*$A1005</f>
        <v>5.3204639503704618E-2</v>
      </c>
      <c r="S1005" s="15">
        <f>RawPLEP2!R1002-S$2*$A1005</f>
        <v>7.390283559931822E-2</v>
      </c>
      <c r="T1005" s="15">
        <f>RawPLEP2!S1002-T$2*$A1005</f>
        <v>5.4600979115647659E-2</v>
      </c>
      <c r="U1005" s="15">
        <f>RawPLEP2!T1002-U$2*$A1005</f>
        <v>6.9444896790112134E-2</v>
      </c>
      <c r="V1005" s="15">
        <f>RawPLEP2!U1002-V$2*$A1005</f>
        <v>5.2465057780606957E-2</v>
      </c>
      <c r="W1005" s="15">
        <f>RawPLEP2!V1002-W$2*$A1005</f>
        <v>8.1544253590699722E-2</v>
      </c>
      <c r="X1005" s="15">
        <f>RawPLEP2!W1002-X$2*$A1005</f>
        <v>5.3716221697565701E-2</v>
      </c>
      <c r="Y1005" s="15">
        <f>RawPLEP2!X1002-Y$2*$A1005</f>
        <v>6.4118057804897516E-2</v>
      </c>
      <c r="Z1005" s="15">
        <f>RawPLEP2!Y1002-Z$2*$A1005</f>
        <v>7.3961839750122188E-2</v>
      </c>
      <c r="AA1005" s="15">
        <f>RawPLEP2!Z1002-AA$2*$A1005</f>
        <v>5.2250089162517999E-2</v>
      </c>
      <c r="AB1005" s="15">
        <f>RawPLEP2!AA1002-AB$2*$A1005</f>
        <v>5.2494321923497782E-2</v>
      </c>
      <c r="AC1005" s="15">
        <f>RawPLEP2!AB1002-AC$2*$A1005</f>
        <v>5.3955773222723144E-2</v>
      </c>
      <c r="AD1005" s="15">
        <f>RawPLEP2!AC1002-AD$2*$A1005</f>
        <v>7.3961846948150722E-2</v>
      </c>
      <c r="AE1005" s="15">
        <f>RawPLEP2!AD1002-AE$2*$A1005</f>
        <v>5.6809621816361261E-2</v>
      </c>
      <c r="AF1005" s="15">
        <f>RawPLEP2!AE1002-AF$2*$A1005</f>
        <v>6.1251394712859751E-2</v>
      </c>
      <c r="AG1005" s="15">
        <f>RawPLEP2!AF1002-AG$2*$A1005</f>
        <v>8.642427398317859E-2</v>
      </c>
      <c r="AH1005" s="15">
        <f>RawPLEP2!AG1002-AH$2*$A1005</f>
        <v>5.7652933143014833E-2</v>
      </c>
      <c r="AI1005" s="15">
        <f>RawPLEP2!AH1002-AI$2*$A1005</f>
        <v>8.5534538964683299E-2</v>
      </c>
      <c r="AJ1005" s="15">
        <f>RawPLEP2!AI1002-AJ$2*$A1005</f>
        <v>6.166364270272888E-2</v>
      </c>
      <c r="AK1005" s="15">
        <f>RawPLEP2!AJ1002-AK$2*$A1005</f>
        <v>6.1358305863157776E-2</v>
      </c>
      <c r="AL1005" s="15">
        <f>RawPLEP2!AK1002-AL$2*$A1005</f>
        <v>6.3470604946975234E-2</v>
      </c>
      <c r="AM1005" s="15">
        <f>RawPLEP2!AL1002-AM$2*$A1005</f>
        <v>6.495204714361047E-2</v>
      </c>
      <c r="AN1005" s="15">
        <f>RawPLEP2!AM1002-AN$2*$A1005</f>
        <v>8.4272814815929659E-2</v>
      </c>
      <c r="AO1005" s="15">
        <f>RawPLEP2!AN1002-AO$2*$A1005</f>
        <v>5.7774634364286918E-2</v>
      </c>
      <c r="AP1005" s="15">
        <f>RawPLEP2!AO1002-AP$2*$A1005</f>
        <v>6.1483629050000002E-2</v>
      </c>
      <c r="AQ1005" s="15">
        <f>RawPLEP2!AP1002-AQ$2*$A1005</f>
        <v>6.5113216580683198E-2</v>
      </c>
      <c r="AR1005" s="15">
        <f>RawPLEP2!AQ1002-AR$2*$A1005</f>
        <v>7.8615358729410681E-2</v>
      </c>
      <c r="AS1005" s="15">
        <f>RawPLEP2!AR1002-AS$2*$A1005</f>
        <v>7.0715004274143289E-2</v>
      </c>
      <c r="AT1005" s="15">
        <f>RawPLEP2!AS1002-AT$2*$A1005</f>
        <v>7.7639548205968939E-2</v>
      </c>
      <c r="AU1005" s="15">
        <f>RawPLEP2!AT1002-AU$2*$A1005</f>
        <v>8.8245187245083595E-3</v>
      </c>
      <c r="AV1005" s="15">
        <f>RawPLEP2!AU1002-AV$2*$A1005</f>
        <v>1.4984733429999999E-2</v>
      </c>
      <c r="AW1005" s="15">
        <f>RawPLEP2!AV1002-AW$2*$A1005</f>
        <v>1.6017510921323544E-2</v>
      </c>
      <c r="AX1005" s="15">
        <f>RawPLEP2!AW1002-AX$2*$A1005</f>
        <v>1.0715363830112226E-2</v>
      </c>
      <c r="AY1005" s="15"/>
    </row>
    <row r="1006" spans="1:51" x14ac:dyDescent="0.25">
      <c r="A1006" s="23">
        <v>6.4986999999999975E-2</v>
      </c>
      <c r="B1006" s="24">
        <f>RawPLEP2!A1003</f>
        <v>1503</v>
      </c>
      <c r="C1006" s="15">
        <f>RawPLEP2!B1003-C$2*$A1006</f>
        <v>4.5853968599907466E-2</v>
      </c>
      <c r="D1006" s="15">
        <f>RawPLEP2!C1003-D$2*$A1006</f>
        <v>0.10259331882362079</v>
      </c>
      <c r="E1006" s="15">
        <f>RawPLEP2!D1003-E$2*$A1006</f>
        <v>5.8436203952845413E-2</v>
      </c>
      <c r="F1006" s="15">
        <f>RawPLEP2!E1003-F$2*$A1006</f>
        <v>5.844094602723196E-2</v>
      </c>
      <c r="G1006" s="15">
        <f>RawPLEP2!F1003-G$2*$A1006</f>
        <v>6.1501573955157589E-2</v>
      </c>
      <c r="H1006" s="15">
        <f>RawPLEP2!G1003-H$2*$A1006</f>
        <v>4.9299244465949063E-2</v>
      </c>
      <c r="I1006" s="15">
        <f>RawPLEP2!H1003-I$2*$A1006</f>
        <v>8.2167069122671382E-2</v>
      </c>
      <c r="J1006" s="15">
        <f>RawPLEP2!I1003-J$2*$A1006</f>
        <v>4.550400820479801E-2</v>
      </c>
      <c r="K1006" s="15">
        <f>RawPLEP2!J1003-K$2*$A1006</f>
        <v>4.9416189098124216E-2</v>
      </c>
      <c r="L1006" s="15">
        <f>RawPLEP2!K1003-L$2*$A1006</f>
        <v>6.3365502562464066E-2</v>
      </c>
      <c r="M1006" s="15">
        <f>RawPLEP2!L1003-M$2*$A1006</f>
        <v>7.3442713441418783E-2</v>
      </c>
      <c r="N1006" s="15">
        <f>RawPLEP2!M1003-N$2*$A1006</f>
        <v>6.9015107395086567E-2</v>
      </c>
      <c r="O1006" s="15">
        <f>RawPLEP2!N1003-O$2*$A1006</f>
        <v>5.6486900377080207E-2</v>
      </c>
      <c r="P1006" s="15">
        <f>RawPLEP2!O1003-P$2*$A1006</f>
        <v>5.1733307663114882E-2</v>
      </c>
      <c r="Q1006" s="15">
        <f>RawPLEP2!P1003-Q$2*$A1006</f>
        <v>7.5456547812562433E-2</v>
      </c>
      <c r="R1006" s="15">
        <f>RawPLEP2!Q1003-R$2*$A1006</f>
        <v>5.3009211517432681E-2</v>
      </c>
      <c r="S1006" s="15">
        <f>RawPLEP2!R1003-S$2*$A1006</f>
        <v>7.3741283370445734E-2</v>
      </c>
      <c r="T1006" s="15">
        <f>RawPLEP2!S1003-T$2*$A1006</f>
        <v>5.4356811486746488E-2</v>
      </c>
      <c r="U1006" s="15">
        <f>RawPLEP2!T1003-U$2*$A1006</f>
        <v>6.9143614702617276E-2</v>
      </c>
      <c r="V1006" s="15">
        <f>RawPLEP2!U1003-V$2*$A1006</f>
        <v>5.2221608639650044E-2</v>
      </c>
      <c r="W1006" s="15">
        <f>RawPLEP2!V1003-W$2*$A1006</f>
        <v>8.1501852245683931E-2</v>
      </c>
      <c r="X1006" s="15">
        <f>RawPLEP2!W1003-X$2*$A1006</f>
        <v>5.3486922491740758E-2</v>
      </c>
      <c r="Y1006" s="15">
        <f>RawPLEP2!X1003-Y$2*$A1006</f>
        <v>6.4130517135174481E-2</v>
      </c>
      <c r="Z1006" s="15">
        <f>RawPLEP2!Y1003-Z$2*$A1006</f>
        <v>7.40981300666574E-2</v>
      </c>
      <c r="AA1006" s="15">
        <f>RawPLEP2!Z1003-AA$2*$A1006</f>
        <v>5.1925079248107811E-2</v>
      </c>
      <c r="AB1006" s="15">
        <f>RawPLEP2!AA1003-AB$2*$A1006</f>
        <v>5.2318904869504086E-2</v>
      </c>
      <c r="AC1006" s="15">
        <f>RawPLEP2!AB1003-AC$2*$A1006</f>
        <v>5.3755251556913866E-2</v>
      </c>
      <c r="AD1006" s="15">
        <f>RawPLEP2!AC1003-AD$2*$A1006</f>
        <v>7.4098137273224646E-2</v>
      </c>
      <c r="AE1006" s="15">
        <f>RawPLEP2!AD1003-AE$2*$A1006</f>
        <v>5.6639553671955015E-2</v>
      </c>
      <c r="AF1006" s="15">
        <f>RawPLEP2!AE1003-AF$2*$A1006</f>
        <v>6.1296110256028616E-2</v>
      </c>
      <c r="AG1006" s="15">
        <f>RawPLEP2!AF1003-AG$2*$A1006</f>
        <v>8.6006683291198538E-2</v>
      </c>
      <c r="AH1006" s="15">
        <f>RawPLEP2!AG1003-AH$2*$A1006</f>
        <v>5.7535840194654519E-2</v>
      </c>
      <c r="AI1006" s="15">
        <f>RawPLEP2!AH1003-AI$2*$A1006</f>
        <v>8.5202231750156732E-2</v>
      </c>
      <c r="AJ1006" s="15">
        <f>RawPLEP2!AI1003-AJ$2*$A1006</f>
        <v>6.1410431884766477E-2</v>
      </c>
      <c r="AK1006" s="15">
        <f>RawPLEP2!AJ1003-AK$2*$A1006</f>
        <v>6.0765097262687799E-2</v>
      </c>
      <c r="AL1006" s="15">
        <f>RawPLEP2!AK1003-AL$2*$A1006</f>
        <v>6.333523033433508E-2</v>
      </c>
      <c r="AM1006" s="15">
        <f>RawPLEP2!AL1003-AM$2*$A1006</f>
        <v>6.4549210340598295E-2</v>
      </c>
      <c r="AN1006" s="15">
        <f>RawPLEP2!AM1003-AN$2*$A1006</f>
        <v>8.4328637352108174E-2</v>
      </c>
      <c r="AO1006" s="15">
        <f>RawPLEP2!AN1003-AO$2*$A1006</f>
        <v>5.7376532654226833E-2</v>
      </c>
      <c r="AP1006" s="15">
        <f>RawPLEP2!AO1003-AP$2*$A1006</f>
        <v>6.1754267660000001E-2</v>
      </c>
      <c r="AQ1006" s="15">
        <f>RawPLEP2!AP1003-AQ$2*$A1006</f>
        <v>6.5240289820086422E-2</v>
      </c>
      <c r="AR1006" s="15">
        <f>RawPLEP2!AQ1003-AR$2*$A1006</f>
        <v>7.8376821049481016E-2</v>
      </c>
      <c r="AS1006" s="15">
        <f>RawPLEP2!AR1003-AS$2*$A1006</f>
        <v>7.0195840698083989E-2</v>
      </c>
      <c r="AT1006" s="15">
        <f>RawPLEP2!AS1003-AT$2*$A1006</f>
        <v>7.7643674868761406E-2</v>
      </c>
      <c r="AU1006" s="15">
        <f>RawPLEP2!AT1003-AU$2*$A1006</f>
        <v>8.8276209834725755E-3</v>
      </c>
      <c r="AV1006" s="15">
        <f>RawPLEP2!AU1003-AV$2*$A1006</f>
        <v>1.497602556E-2</v>
      </c>
      <c r="AW1006" s="15">
        <f>RawPLEP2!AV1003-AW$2*$A1006</f>
        <v>1.5974747239365022E-2</v>
      </c>
      <c r="AX1006" s="15">
        <f>RawPLEP2!AW1003-AX$2*$A1006</f>
        <v>1.0606884305830738E-2</v>
      </c>
      <c r="AY1006" s="15"/>
    </row>
    <row r="1007" spans="1:51" x14ac:dyDescent="0.25">
      <c r="A1007" s="23">
        <v>6.5088000000000007E-2</v>
      </c>
      <c r="B1007" s="24">
        <f>RawPLEP2!A1004</f>
        <v>1502</v>
      </c>
      <c r="C1007" s="15">
        <f>RawPLEP2!B1004-C$2*$A1007</f>
        <v>4.5869327875698002E-2</v>
      </c>
      <c r="D1007" s="15">
        <f>RawPLEP2!C1004-D$2*$A1007</f>
        <v>0.1022916477737629</v>
      </c>
      <c r="E1007" s="15">
        <f>RawPLEP2!D1004-E$2*$A1007</f>
        <v>5.8363163446270808E-2</v>
      </c>
      <c r="F1007" s="15">
        <f>RawPLEP2!E1004-F$2*$A1007</f>
        <v>5.8363975447714815E-2</v>
      </c>
      <c r="G1007" s="15">
        <f>RawPLEP2!F1004-G$2*$A1007</f>
        <v>6.1749767083181806E-2</v>
      </c>
      <c r="H1007" s="15">
        <f>RawPLEP2!G1004-H$2*$A1007</f>
        <v>4.94997143090109E-2</v>
      </c>
      <c r="I1007" s="15">
        <f>RawPLEP2!H1004-I$2*$A1007</f>
        <v>8.1247622314626539E-2</v>
      </c>
      <c r="J1007" s="15">
        <f>RawPLEP2!I1004-J$2*$A1007</f>
        <v>4.5222465429659353E-2</v>
      </c>
      <c r="K1007" s="15">
        <f>RawPLEP2!J1004-K$2*$A1007</f>
        <v>4.8928133750870142E-2</v>
      </c>
      <c r="L1007" s="15">
        <f>RawPLEP2!K1004-L$2*$A1007</f>
        <v>6.3238707019983992E-2</v>
      </c>
      <c r="M1007" s="15">
        <f>RawPLEP2!L1004-M$2*$A1007</f>
        <v>7.3099948633404604E-2</v>
      </c>
      <c r="N1007" s="15">
        <f>RawPLEP2!M1004-N$2*$A1007</f>
        <v>6.9118990849936821E-2</v>
      </c>
      <c r="O1007" s="15">
        <f>RawPLEP2!N1004-O$2*$A1007</f>
        <v>5.6155866596688961E-2</v>
      </c>
      <c r="P1007" s="15">
        <f>RawPLEP2!O1004-P$2*$A1007</f>
        <v>5.1794973827390102E-2</v>
      </c>
      <c r="Q1007" s="15">
        <f>RawPLEP2!P1004-Q$2*$A1007</f>
        <v>7.5375973378201844E-2</v>
      </c>
      <c r="R1007" s="15">
        <f>RawPLEP2!Q1004-R$2*$A1007</f>
        <v>5.2799810487387536E-2</v>
      </c>
      <c r="S1007" s="15">
        <f>RawPLEP2!R1004-S$2*$A1007</f>
        <v>7.3551172959976652E-2</v>
      </c>
      <c r="T1007" s="15">
        <f>RawPLEP2!S1004-T$2*$A1007</f>
        <v>5.4025802323772222E-2</v>
      </c>
      <c r="U1007" s="15">
        <f>RawPLEP2!T1004-U$2*$A1007</f>
        <v>6.880805119642272E-2</v>
      </c>
      <c r="V1007" s="15">
        <f>RawPLEP2!U1004-V$2*$A1007</f>
        <v>5.2001129823849419E-2</v>
      </c>
      <c r="W1007" s="15">
        <f>RawPLEP2!V1004-W$2*$A1007</f>
        <v>8.1100460624039805E-2</v>
      </c>
      <c r="X1007" s="15">
        <f>RawPLEP2!W1004-X$2*$A1007</f>
        <v>5.3303939233970372E-2</v>
      </c>
      <c r="Y1007" s="15">
        <f>RawPLEP2!X1004-Y$2*$A1007</f>
        <v>6.3928083461252033E-2</v>
      </c>
      <c r="Z1007" s="15">
        <f>RawPLEP2!Y1004-Z$2*$A1007</f>
        <v>7.3573598380294453E-2</v>
      </c>
      <c r="AA1007" s="15">
        <f>RawPLEP2!Z1004-AA$2*$A1007</f>
        <v>5.1665823296089222E-2</v>
      </c>
      <c r="AB1007" s="15">
        <f>RawPLEP2!AA1004-AB$2*$A1007</f>
        <v>5.2387876311148718E-2</v>
      </c>
      <c r="AC1007" s="15">
        <f>RawPLEP2!AB1004-AC$2*$A1007</f>
        <v>5.3580097412410779E-2</v>
      </c>
      <c r="AD1007" s="15">
        <f>RawPLEP2!AC1004-AD$2*$A1007</f>
        <v>7.3573605598061836E-2</v>
      </c>
      <c r="AE1007" s="15">
        <f>RawPLEP2!AD1004-AE$2*$A1007</f>
        <v>5.6268080397474073E-2</v>
      </c>
      <c r="AF1007" s="15">
        <f>RawPLEP2!AE1004-AF$2*$A1007</f>
        <v>6.1082158782782538E-2</v>
      </c>
      <c r="AG1007" s="15">
        <f>RawPLEP2!AF1004-AG$2*$A1007</f>
        <v>8.5723762452497423E-2</v>
      </c>
      <c r="AH1007" s="15">
        <f>RawPLEP2!AG1004-AH$2*$A1007</f>
        <v>5.7135759658103975E-2</v>
      </c>
      <c r="AI1007" s="15">
        <f>RawPLEP2!AH1004-AI$2*$A1007</f>
        <v>8.5999758081751754E-2</v>
      </c>
      <c r="AJ1007" s="15">
        <f>RawPLEP2!AI1004-AJ$2*$A1007</f>
        <v>6.1286961585880706E-2</v>
      </c>
      <c r="AK1007" s="15">
        <f>RawPLEP2!AJ1004-AK$2*$A1007</f>
        <v>6.0862838707655721E-2</v>
      </c>
      <c r="AL1007" s="15">
        <f>RawPLEP2!AK1004-AL$2*$A1007</f>
        <v>6.3142812418534325E-2</v>
      </c>
      <c r="AM1007" s="15">
        <f>RawPLEP2!AL1004-AM$2*$A1007</f>
        <v>6.4198830838075788E-2</v>
      </c>
      <c r="AN1007" s="15">
        <f>RawPLEP2!AM1004-AN$2*$A1007</f>
        <v>8.4077273889433202E-2</v>
      </c>
      <c r="AO1007" s="15">
        <f>RawPLEP2!AN1004-AO$2*$A1007</f>
        <v>5.7481821255706472E-2</v>
      </c>
      <c r="AP1007" s="15">
        <f>RawPLEP2!AO1004-AP$2*$A1007</f>
        <v>6.1346556990000002E-2</v>
      </c>
      <c r="AQ1007" s="15">
        <f>RawPLEP2!AP1004-AQ$2*$A1007</f>
        <v>6.5369877048914005E-2</v>
      </c>
      <c r="AR1007" s="15">
        <f>RawPLEP2!AQ1004-AR$2*$A1007</f>
        <v>7.8272883826456377E-2</v>
      </c>
      <c r="AS1007" s="15">
        <f>RawPLEP2!AR1004-AS$2*$A1007</f>
        <v>7.0651830110265892E-2</v>
      </c>
      <c r="AT1007" s="15">
        <f>RawPLEP2!AS1004-AT$2*$A1007</f>
        <v>7.7433216205671021E-2</v>
      </c>
      <c r="AU1007" s="15">
        <f>RawPLEP2!AT1004-AU$2*$A1007</f>
        <v>8.802732868217842E-3</v>
      </c>
      <c r="AV1007" s="15">
        <f>RawPLEP2!AU1004-AV$2*$A1007</f>
        <v>1.487194281E-2</v>
      </c>
      <c r="AW1007" s="15">
        <f>RawPLEP2!AV1004-AW$2*$A1007</f>
        <v>1.5930621220692144E-2</v>
      </c>
      <c r="AX1007" s="15">
        <f>RawPLEP2!AW1004-AX$2*$A1007</f>
        <v>1.0591403765799179E-2</v>
      </c>
      <c r="AY1007" s="15"/>
    </row>
    <row r="1008" spans="1:51" x14ac:dyDescent="0.25">
      <c r="A1008" s="23">
        <v>6.5078999999999984E-2</v>
      </c>
      <c r="B1008" s="24">
        <f>RawPLEP2!A1005</f>
        <v>1501</v>
      </c>
      <c r="C1008" s="15">
        <f>RawPLEP2!B1005-C$2*$A1008</f>
        <v>4.5932432790033506E-2</v>
      </c>
      <c r="D1008" s="15">
        <f>RawPLEP2!C1005-D$2*$A1008</f>
        <v>0.10259978216830469</v>
      </c>
      <c r="E1008" s="15">
        <f>RawPLEP2!D1005-E$2*$A1008</f>
        <v>5.8086998738935879E-2</v>
      </c>
      <c r="F1008" s="15">
        <f>RawPLEP2!E1005-F$2*$A1008</f>
        <v>5.8082304501335169E-2</v>
      </c>
      <c r="G1008" s="15">
        <f>RawPLEP2!F1005-G$2*$A1008</f>
        <v>6.1285007962268774E-2</v>
      </c>
      <c r="H1008" s="15">
        <f>RawPLEP2!G1005-H$2*$A1008</f>
        <v>4.9332345709134119E-2</v>
      </c>
      <c r="I1008" s="15">
        <f>RawPLEP2!H1005-I$2*$A1008</f>
        <v>8.1130159867818658E-2</v>
      </c>
      <c r="J1008" s="15">
        <f>RawPLEP2!I1005-J$2*$A1008</f>
        <v>4.5156413177146956E-2</v>
      </c>
      <c r="K1008" s="15">
        <f>RawPLEP2!J1005-K$2*$A1008</f>
        <v>4.8582636392407633E-2</v>
      </c>
      <c r="L1008" s="15">
        <f>RawPLEP2!K1005-L$2*$A1008</f>
        <v>6.2955492744660446E-2</v>
      </c>
      <c r="M1008" s="15">
        <f>RawPLEP2!L1005-M$2*$A1008</f>
        <v>7.3326381839069241E-2</v>
      </c>
      <c r="N1008" s="15">
        <f>RawPLEP2!M1005-N$2*$A1008</f>
        <v>6.9008403723861064E-2</v>
      </c>
      <c r="O1008" s="15">
        <f>RawPLEP2!N1005-O$2*$A1008</f>
        <v>5.5599247769694125E-2</v>
      </c>
      <c r="P1008" s="15">
        <f>RawPLEP2!O1005-P$2*$A1008</f>
        <v>5.1582057616316075E-2</v>
      </c>
      <c r="Q1008" s="15">
        <f>RawPLEP2!P1005-Q$2*$A1008</f>
        <v>7.498867543779833E-2</v>
      </c>
      <c r="R1008" s="15">
        <f>RawPLEP2!Q1005-R$2*$A1008</f>
        <v>5.2585967866302499E-2</v>
      </c>
      <c r="S1008" s="15">
        <f>RawPLEP2!R1005-S$2*$A1008</f>
        <v>7.3550149479325366E-2</v>
      </c>
      <c r="T1008" s="15">
        <f>RawPLEP2!S1005-T$2*$A1008</f>
        <v>5.396497486779963E-2</v>
      </c>
      <c r="U1008" s="15">
        <f>RawPLEP2!T1005-U$2*$A1008</f>
        <v>6.8685731780935094E-2</v>
      </c>
      <c r="V1008" s="15">
        <f>RawPLEP2!U1005-V$2*$A1008</f>
        <v>5.1818461539415814E-2</v>
      </c>
      <c r="W1008" s="15">
        <f>RawPLEP2!V1005-W$2*$A1008</f>
        <v>8.0890962015275431E-2</v>
      </c>
      <c r="X1008" s="15">
        <f>RawPLEP2!W1005-X$2*$A1008</f>
        <v>5.2864852055949908E-2</v>
      </c>
      <c r="Y1008" s="15">
        <f>RawPLEP2!X1005-Y$2*$A1008</f>
        <v>6.3677522624076818E-2</v>
      </c>
      <c r="Z1008" s="15">
        <f>RawPLEP2!Y1005-Z$2*$A1008</f>
        <v>7.3532314788881253E-2</v>
      </c>
      <c r="AA1008" s="15">
        <f>RawPLEP2!Z1005-AA$2*$A1008</f>
        <v>5.1454288238942367E-2</v>
      </c>
      <c r="AB1008" s="15">
        <f>RawPLEP2!AA1005-AB$2*$A1008</f>
        <v>5.198105663278435E-2</v>
      </c>
      <c r="AC1008" s="15">
        <f>RawPLEP2!AB1005-AC$2*$A1008</f>
        <v>5.3354550341920957E-2</v>
      </c>
      <c r="AD1008" s="15">
        <f>RawPLEP2!AC1005-AD$2*$A1008</f>
        <v>7.3532322005650602E-2</v>
      </c>
      <c r="AE1008" s="15">
        <f>RawPLEP2!AD1005-AE$2*$A1008</f>
        <v>5.6145733875002088E-2</v>
      </c>
      <c r="AF1008" s="15">
        <f>RawPLEP2!AE1005-AF$2*$A1008</f>
        <v>6.0924451476438136E-2</v>
      </c>
      <c r="AG1008" s="15">
        <f>RawPLEP2!AF1005-AG$2*$A1008</f>
        <v>8.5405845953767823E-2</v>
      </c>
      <c r="AH1008" s="15">
        <f>RawPLEP2!AG1005-AH$2*$A1008</f>
        <v>5.6947395344925308E-2</v>
      </c>
      <c r="AI1008" s="15">
        <f>RawPLEP2!AH1005-AI$2*$A1008</f>
        <v>8.479533817695617E-2</v>
      </c>
      <c r="AJ1008" s="15">
        <f>RawPLEP2!AI1005-AJ$2*$A1008</f>
        <v>6.1201362391226977E-2</v>
      </c>
      <c r="AK1008" s="15">
        <f>RawPLEP2!AJ1005-AK$2*$A1008</f>
        <v>6.0654447611866516E-2</v>
      </c>
      <c r="AL1008" s="15">
        <f>RawPLEP2!AK1005-AL$2*$A1008</f>
        <v>6.3005179392219557E-2</v>
      </c>
      <c r="AM1008" s="15">
        <f>RawPLEP2!AL1005-AM$2*$A1008</f>
        <v>6.4550025044142145E-2</v>
      </c>
      <c r="AN1008" s="15">
        <f>RawPLEP2!AM1005-AN$2*$A1008</f>
        <v>8.3870879226503256E-2</v>
      </c>
      <c r="AO1008" s="15">
        <f>RawPLEP2!AN1005-AO$2*$A1008</f>
        <v>5.7218801130129074E-2</v>
      </c>
      <c r="AP1008" s="15">
        <f>RawPLEP2!AO1005-AP$2*$A1008</f>
        <v>6.154676899E-2</v>
      </c>
      <c r="AQ1008" s="15">
        <f>RawPLEP2!AP1005-AQ$2*$A1008</f>
        <v>6.5362934722879865E-2</v>
      </c>
      <c r="AR1008" s="15">
        <f>RawPLEP2!AQ1005-AR$2*$A1008</f>
        <v>7.8429646517616983E-2</v>
      </c>
      <c r="AS1008" s="15">
        <f>RawPLEP2!AR1005-AS$2*$A1008</f>
        <v>7.0947401669675433E-2</v>
      </c>
      <c r="AT1008" s="15">
        <f>RawPLEP2!AS1005-AT$2*$A1008</f>
        <v>7.7247839452877096E-2</v>
      </c>
      <c r="AU1008" s="15">
        <f>RawPLEP2!AT1005-AU$2*$A1008</f>
        <v>8.7770473772999479E-3</v>
      </c>
      <c r="AV1008" s="15">
        <f>RawPLEP2!AU1005-AV$2*$A1008</f>
        <v>1.4721314419999999E-2</v>
      </c>
      <c r="AW1008" s="15">
        <f>RawPLEP2!AV1005-AW$2*$A1008</f>
        <v>1.5847473251960023E-2</v>
      </c>
      <c r="AX1008" s="15">
        <f>RawPLEP2!AW1005-AX$2*$A1008</f>
        <v>1.0526315410455454E-2</v>
      </c>
      <c r="AY1008" s="15"/>
    </row>
    <row r="1009" spans="1:51" x14ac:dyDescent="0.25">
      <c r="A1009" s="23">
        <v>6.5073999999999993E-2</v>
      </c>
      <c r="B1009" s="24">
        <f>RawPLEP2!A1006</f>
        <v>1500</v>
      </c>
      <c r="C1009" s="15">
        <f>RawPLEP2!B1006-C$2*$A1009</f>
        <v>4.5848005291331012E-2</v>
      </c>
      <c r="D1009" s="15">
        <f>RawPLEP2!C1006-D$2*$A1009</f>
        <v>0.10222591334305013</v>
      </c>
      <c r="E1009" s="15">
        <f>RawPLEP2!D1006-E$2*$A1009</f>
        <v>5.8349129457083142E-2</v>
      </c>
      <c r="F1009" s="15">
        <f>RawPLEP2!E1006-F$2*$A1009</f>
        <v>5.8344758515568675E-2</v>
      </c>
      <c r="G1009" s="15">
        <f>RawPLEP2!F1006-G$2*$A1009</f>
        <v>6.1735058987317071E-2</v>
      </c>
      <c r="H1009" s="15">
        <f>RawPLEP2!G1006-H$2*$A1009</f>
        <v>4.9423807598091445E-2</v>
      </c>
      <c r="I1009" s="15">
        <f>RawPLEP2!H1006-I$2*$A1009</f>
        <v>8.09296218751476E-2</v>
      </c>
      <c r="J1009" s="15">
        <f>RawPLEP2!I1006-J$2*$A1009</f>
        <v>4.4780614239084512E-2</v>
      </c>
      <c r="K1009" s="15">
        <f>RawPLEP2!J1006-K$2*$A1009</f>
        <v>4.8389872203261804E-2</v>
      </c>
      <c r="L1009" s="15">
        <f>RawPLEP2!K1006-L$2*$A1009</f>
        <v>6.2802092007258475E-2</v>
      </c>
      <c r="M1009" s="15">
        <f>RawPLEP2!L1006-M$2*$A1009</f>
        <v>7.2534079453327377E-2</v>
      </c>
      <c r="N1009" s="15">
        <f>RawPLEP2!M1006-N$2*$A1009</f>
        <v>6.8382440903818953E-2</v>
      </c>
      <c r="O1009" s="15">
        <f>RawPLEP2!N1006-O$2*$A1009</f>
        <v>5.562639141803033E-2</v>
      </c>
      <c r="P1009" s="15">
        <f>RawPLEP2!O1006-P$2*$A1009</f>
        <v>5.1361254980163834E-2</v>
      </c>
      <c r="Q1009" s="15">
        <f>RawPLEP2!P1006-Q$2*$A1009</f>
        <v>7.4634148449796378E-2</v>
      </c>
      <c r="R1009" s="15">
        <f>RawPLEP2!Q1006-R$2*$A1009</f>
        <v>5.2145784821255203E-2</v>
      </c>
      <c r="S1009" s="15">
        <f>RawPLEP2!R1006-S$2*$A1009</f>
        <v>7.3147021863407991E-2</v>
      </c>
      <c r="T1009" s="15">
        <f>RawPLEP2!S1006-T$2*$A1009</f>
        <v>5.3866676374481524E-2</v>
      </c>
      <c r="U1009" s="15">
        <f>RawPLEP2!T1006-U$2*$A1009</f>
        <v>6.8433208282330862E-2</v>
      </c>
      <c r="V1009" s="15">
        <f>RawPLEP2!U1006-V$2*$A1009</f>
        <v>5.1724146625841586E-2</v>
      </c>
      <c r="W1009" s="15">
        <f>RawPLEP2!V1006-W$2*$A1009</f>
        <v>8.0696683870406336E-2</v>
      </c>
      <c r="X1009" s="15">
        <f>RawPLEP2!W1006-X$2*$A1009</f>
        <v>5.2860238565938543E-2</v>
      </c>
      <c r="Y1009" s="15">
        <f>RawPLEP2!X1006-Y$2*$A1009</f>
        <v>6.3501140451201685E-2</v>
      </c>
      <c r="Z1009" s="15">
        <f>RawPLEP2!Y1006-Z$2*$A1009</f>
        <v>7.3085155823651701E-2</v>
      </c>
      <c r="AA1009" s="15">
        <f>RawPLEP2!Z1006-AA$2*$A1009</f>
        <v>5.1479353000527445E-2</v>
      </c>
      <c r="AB1009" s="15">
        <f>RawPLEP2!AA1006-AB$2*$A1009</f>
        <v>5.1680205033693027E-2</v>
      </c>
      <c r="AC1009" s="15">
        <f>RawPLEP2!AB1006-AC$2*$A1009</f>
        <v>5.3013972241648839E-2</v>
      </c>
      <c r="AD1009" s="15">
        <f>RawPLEP2!AC1006-AD$2*$A1009</f>
        <v>7.3085163039866591E-2</v>
      </c>
      <c r="AE1009" s="15">
        <f>RawPLEP2!AD1006-AE$2*$A1009</f>
        <v>5.5895459459184296E-2</v>
      </c>
      <c r="AF1009" s="15">
        <f>RawPLEP2!AE1006-AF$2*$A1009</f>
        <v>6.0552200164024572E-2</v>
      </c>
      <c r="AG1009" s="15">
        <f>RawPLEP2!AF1006-AG$2*$A1009</f>
        <v>8.5022799055584714E-2</v>
      </c>
      <c r="AH1009" s="15">
        <f>RawPLEP2!AG1006-AH$2*$A1009</f>
        <v>5.6739509938714947E-2</v>
      </c>
      <c r="AI1009" s="15">
        <f>RawPLEP2!AH1006-AI$2*$A1009</f>
        <v>8.5051441429847496E-2</v>
      </c>
      <c r="AJ1009" s="15">
        <f>RawPLEP2!AI1006-AJ$2*$A1009</f>
        <v>6.0961109606419338E-2</v>
      </c>
      <c r="AK1009" s="15">
        <f>RawPLEP2!AJ1006-AK$2*$A1009</f>
        <v>6.0196731208650274E-2</v>
      </c>
      <c r="AL1009" s="15">
        <f>RawPLEP2!AK1006-AL$2*$A1009</f>
        <v>6.2901713215378019E-2</v>
      </c>
      <c r="AM1009" s="15">
        <f>RawPLEP2!AL1006-AM$2*$A1009</f>
        <v>6.4015177198623457E-2</v>
      </c>
      <c r="AN1009" s="15">
        <f>RawPLEP2!AM1006-AN$2*$A1009</f>
        <v>8.4019452813764384E-2</v>
      </c>
      <c r="AO1009" s="15">
        <f>RawPLEP2!AN1006-AO$2*$A1009</f>
        <v>5.69684282448083E-2</v>
      </c>
      <c r="AP1009" s="15">
        <f>RawPLEP2!AO1006-AP$2*$A1009</f>
        <v>6.1253458259999997E-2</v>
      </c>
      <c r="AQ1009" s="15">
        <f>RawPLEP2!AP1006-AQ$2*$A1009</f>
        <v>6.5290453891749797E-2</v>
      </c>
      <c r="AR1009" s="15">
        <f>RawPLEP2!AQ1006-AR$2*$A1009</f>
        <v>7.8114474268261763E-2</v>
      </c>
      <c r="AS1009" s="15">
        <f>RawPLEP2!AR1006-AS$2*$A1009</f>
        <v>7.0690553430458491E-2</v>
      </c>
      <c r="AT1009" s="15">
        <f>RawPLEP2!AS1006-AT$2*$A1009</f>
        <v>7.7072646812436016E-2</v>
      </c>
      <c r="AU1009" s="15">
        <f>RawPLEP2!AT1006-AU$2*$A1009</f>
        <v>8.8571100856788924E-3</v>
      </c>
      <c r="AV1009" s="15">
        <f>RawPLEP2!AU1006-AV$2*$A1009</f>
        <v>1.4688298109999999E-2</v>
      </c>
      <c r="AW1009" s="15">
        <f>RawPLEP2!AV1006-AW$2*$A1009</f>
        <v>1.586150153377551E-2</v>
      </c>
      <c r="AX1009" s="15">
        <f>RawPLEP2!AW1006-AX$2*$A1009</f>
        <v>1.0568714547486721E-2</v>
      </c>
      <c r="AY1009" s="15"/>
    </row>
    <row r="1010" spans="1:51" x14ac:dyDescent="0.25">
      <c r="A1010" s="23">
        <v>6.5135999999999999E-2</v>
      </c>
      <c r="B1010" s="24">
        <f>RawPLEP2!A1007</f>
        <v>1499</v>
      </c>
      <c r="C1010" s="15">
        <f>RawPLEP2!B1007-C$2*$A1010</f>
        <v>4.5798461009242036E-2</v>
      </c>
      <c r="D1010" s="15">
        <f>RawPLEP2!C1007-D$2*$A1010</f>
        <v>0.10265349103620668</v>
      </c>
      <c r="E1010" s="15">
        <f>RawPLEP2!D1007-E$2*$A1010</f>
        <v>5.8022708552057149E-2</v>
      </c>
      <c r="F1010" s="15">
        <f>RawPLEP2!E1007-F$2*$A1010</f>
        <v>5.8027355105073022E-2</v>
      </c>
      <c r="G1010" s="15">
        <f>RawPLEP2!F1007-G$2*$A1010</f>
        <v>6.1366567864718086E-2</v>
      </c>
      <c r="H1010" s="15">
        <f>RawPLEP2!G1007-H$2*$A1010</f>
        <v>4.9315680175020513E-2</v>
      </c>
      <c r="I1010" s="15">
        <f>RawPLEP2!H1007-I$2*$A1010</f>
        <v>8.0756626164268597E-2</v>
      </c>
      <c r="J1010" s="15">
        <f>RawPLEP2!I1007-J$2*$A1010</f>
        <v>4.4354383723058811E-2</v>
      </c>
      <c r="K1010" s="15">
        <f>RawPLEP2!J1007-K$2*$A1010</f>
        <v>4.8555708832670193E-2</v>
      </c>
      <c r="L1010" s="15">
        <f>RawPLEP2!K1007-L$2*$A1010</f>
        <v>6.2334797715042987E-2</v>
      </c>
      <c r="M1010" s="15">
        <f>RawPLEP2!L1007-M$2*$A1010</f>
        <v>7.2281520436526581E-2</v>
      </c>
      <c r="N1010" s="15">
        <f>RawPLEP2!M1007-N$2*$A1010</f>
        <v>6.8127023132340911E-2</v>
      </c>
      <c r="O1010" s="15">
        <f>RawPLEP2!N1007-O$2*$A1010</f>
        <v>5.5376828520661447E-2</v>
      </c>
      <c r="P1010" s="15">
        <f>RawPLEP2!O1007-P$2*$A1010</f>
        <v>5.12166153064516E-2</v>
      </c>
      <c r="Q1010" s="15">
        <f>RawPLEP2!P1007-Q$2*$A1010</f>
        <v>7.4148924887020573E-2</v>
      </c>
      <c r="R1010" s="15">
        <f>RawPLEP2!Q1007-R$2*$A1010</f>
        <v>5.1625384099841368E-2</v>
      </c>
      <c r="S1010" s="15">
        <f>RawPLEP2!R1007-S$2*$A1010</f>
        <v>7.2988594296783421E-2</v>
      </c>
      <c r="T1010" s="15">
        <f>RawPLEP2!S1007-T$2*$A1010</f>
        <v>5.399009652562603E-2</v>
      </c>
      <c r="U1010" s="15">
        <f>RawPLEP2!T1007-U$2*$A1010</f>
        <v>6.8085714799023325E-2</v>
      </c>
      <c r="V1010" s="15">
        <f>RawPLEP2!U1007-V$2*$A1010</f>
        <v>5.1447749504161991E-2</v>
      </c>
      <c r="W1010" s="15">
        <f>RawPLEP2!V1007-W$2*$A1010</f>
        <v>8.0332374890783209E-2</v>
      </c>
      <c r="X1010" s="15">
        <f>RawPLEP2!W1007-X$2*$A1010</f>
        <v>5.268914598007949E-2</v>
      </c>
      <c r="Y1010" s="15">
        <f>RawPLEP2!X1007-Y$2*$A1010</f>
        <v>6.3452759512853257E-2</v>
      </c>
      <c r="Z1010" s="15">
        <f>RawPLEP2!Y1007-Z$2*$A1010</f>
        <v>7.2860383684498209E-2</v>
      </c>
      <c r="AA1010" s="15">
        <f>RawPLEP2!Z1007-AA$2*$A1010</f>
        <v>5.0939694900872468E-2</v>
      </c>
      <c r="AB1010" s="15">
        <f>RawPLEP2!AA1007-AB$2*$A1010</f>
        <v>5.1642948902425378E-2</v>
      </c>
      <c r="AC1010" s="15">
        <f>RawPLEP2!AB1007-AC$2*$A1010</f>
        <v>5.3035784405023184E-2</v>
      </c>
      <c r="AD1010" s="15">
        <f>RawPLEP2!AC1007-AD$2*$A1010</f>
        <v>7.2860390907588432E-2</v>
      </c>
      <c r="AE1010" s="15">
        <f>RawPLEP2!AD1007-AE$2*$A1010</f>
        <v>5.5769321537324709E-2</v>
      </c>
      <c r="AF1010" s="15">
        <f>RawPLEP2!AE1007-AF$2*$A1010</f>
        <v>6.033809604995273E-2</v>
      </c>
      <c r="AG1010" s="15">
        <f>RawPLEP2!AF1007-AG$2*$A1010</f>
        <v>8.469896609905532E-2</v>
      </c>
      <c r="AH1010" s="15">
        <f>RawPLEP2!AG1007-AH$2*$A1010</f>
        <v>5.6719995631723523E-2</v>
      </c>
      <c r="AI1010" s="15">
        <f>RawPLEP2!AH1007-AI$2*$A1010</f>
        <v>8.5410375373994929E-2</v>
      </c>
      <c r="AJ1010" s="15">
        <f>RawPLEP2!AI1007-AJ$2*$A1010</f>
        <v>6.0847637784034014E-2</v>
      </c>
      <c r="AK1010" s="15">
        <f>RawPLEP2!AJ1007-AK$2*$A1010</f>
        <v>6.0348349958531576E-2</v>
      </c>
      <c r="AL1010" s="15">
        <f>RawPLEP2!AK1007-AL$2*$A1010</f>
        <v>6.2679315932213209E-2</v>
      </c>
      <c r="AM1010" s="15">
        <f>RawPLEP2!AL1007-AM$2*$A1010</f>
        <v>6.3556526709055192E-2</v>
      </c>
      <c r="AN1010" s="15">
        <f>RawPLEP2!AM1007-AN$2*$A1010</f>
        <v>8.3521880701726309E-2</v>
      </c>
      <c r="AO1010" s="15">
        <f>RawPLEP2!AN1007-AO$2*$A1010</f>
        <v>5.7325063338785898E-2</v>
      </c>
      <c r="AP1010" s="15">
        <f>RawPLEP2!AO1007-AP$2*$A1010</f>
        <v>6.0827098789999999E-2</v>
      </c>
      <c r="AQ1010" s="15">
        <f>RawPLEP2!AP1007-AQ$2*$A1010</f>
        <v>6.4944827727762777E-2</v>
      </c>
      <c r="AR1010" s="15">
        <f>RawPLEP2!AQ1007-AR$2*$A1010</f>
        <v>7.7346080310266435E-2</v>
      </c>
      <c r="AS1010" s="15">
        <f>RawPLEP2!AR1007-AS$2*$A1010</f>
        <v>6.9980701466748382E-2</v>
      </c>
      <c r="AT1010" s="15">
        <f>RawPLEP2!AS1007-AT$2*$A1010</f>
        <v>7.6871695553905287E-2</v>
      </c>
      <c r="AU1010" s="15">
        <f>RawPLEP2!AT1007-AU$2*$A1010</f>
        <v>8.8080480497799481E-3</v>
      </c>
      <c r="AV1010" s="15">
        <f>RawPLEP2!AU1007-AV$2*$A1010</f>
        <v>1.4643931759999999E-2</v>
      </c>
      <c r="AW1010" s="15">
        <f>RawPLEP2!AV1007-AW$2*$A1010</f>
        <v>1.5797822437263451E-2</v>
      </c>
      <c r="AX1010" s="15">
        <f>RawPLEP2!AW1007-AX$2*$A1010</f>
        <v>1.0481405084299029E-2</v>
      </c>
      <c r="AY1010" s="15"/>
    </row>
    <row r="1011" spans="1:51" x14ac:dyDescent="0.25">
      <c r="A1011" s="23">
        <v>6.5236000000000002E-2</v>
      </c>
      <c r="B1011" s="24">
        <f>RawPLEP2!A1008</f>
        <v>1498</v>
      </c>
      <c r="C1011" s="15">
        <f>RawPLEP2!B1008-C$2*$A1011</f>
        <v>4.5744998283292093E-2</v>
      </c>
      <c r="D1011" s="15">
        <f>RawPLEP2!C1008-D$2*$A1011</f>
        <v>0.10194520634129788</v>
      </c>
      <c r="E1011" s="15">
        <f>RawPLEP2!D1008-E$2*$A1011</f>
        <v>5.7990094189112024E-2</v>
      </c>
      <c r="F1011" s="15">
        <f>RawPLEP2!E1008-F$2*$A1011</f>
        <v>5.7994106000402584E-2</v>
      </c>
      <c r="G1011" s="15">
        <f>RawPLEP2!F1008-G$2*$A1011</f>
        <v>6.106208114375198E-2</v>
      </c>
      <c r="H1011" s="15">
        <f>RawPLEP2!G1008-H$2*$A1011</f>
        <v>4.936644239587383E-2</v>
      </c>
      <c r="I1011" s="15">
        <f>RawPLEP2!H1008-I$2*$A1011</f>
        <v>8.0425686217689543E-2</v>
      </c>
      <c r="J1011" s="15">
        <f>RawPLEP2!I1008-J$2*$A1011</f>
        <v>4.4251428564307679E-2</v>
      </c>
      <c r="K1011" s="15">
        <f>RawPLEP2!J1008-K$2*$A1011</f>
        <v>4.836585646558697E-2</v>
      </c>
      <c r="L1011" s="15">
        <f>RawPLEP2!K1008-L$2*$A1011</f>
        <v>6.2094389613082529E-2</v>
      </c>
      <c r="M1011" s="15">
        <f>RawPLEP2!L1008-M$2*$A1011</f>
        <v>7.1714273951364052E-2</v>
      </c>
      <c r="N1011" s="15">
        <f>RawPLEP2!M1008-N$2*$A1011</f>
        <v>6.7832145103182737E-2</v>
      </c>
      <c r="O1011" s="15">
        <f>RawPLEP2!N1008-O$2*$A1011</f>
        <v>5.5132306653937452E-2</v>
      </c>
      <c r="P1011" s="15">
        <f>RawPLEP2!O1008-P$2*$A1011</f>
        <v>5.0972545959496386E-2</v>
      </c>
      <c r="Q1011" s="15">
        <f>RawPLEP2!P1008-Q$2*$A1011</f>
        <v>7.3973218747059602E-2</v>
      </c>
      <c r="R1011" s="15">
        <f>RawPLEP2!Q1008-R$2*$A1011</f>
        <v>5.1156559300786844E-2</v>
      </c>
      <c r="S1011" s="15">
        <f>RawPLEP2!R1008-S$2*$A1011</f>
        <v>7.2581594685130854E-2</v>
      </c>
      <c r="T1011" s="15">
        <f>RawPLEP2!S1008-T$2*$A1011</f>
        <v>5.3433337151988149E-2</v>
      </c>
      <c r="U1011" s="15">
        <f>RawPLEP2!T1008-U$2*$A1011</f>
        <v>6.7266714211107914E-2</v>
      </c>
      <c r="V1011" s="15">
        <f>RawPLEP2!U1008-V$2*$A1011</f>
        <v>5.1203178145646518E-2</v>
      </c>
      <c r="W1011" s="15">
        <f>RawPLEP2!V1008-W$2*$A1011</f>
        <v>8.0064969178165274E-2</v>
      </c>
      <c r="X1011" s="15">
        <f>RawPLEP2!W1008-X$2*$A1011</f>
        <v>5.2614224880306835E-2</v>
      </c>
      <c r="Y1011" s="15">
        <f>RawPLEP2!X1008-Y$2*$A1011</f>
        <v>6.3258927360355793E-2</v>
      </c>
      <c r="Z1011" s="15">
        <f>RawPLEP2!Y1008-Z$2*$A1011</f>
        <v>7.2503837769089377E-2</v>
      </c>
      <c r="AA1011" s="15">
        <f>RawPLEP2!Z1008-AA$2*$A1011</f>
        <v>5.0463508049170921E-2</v>
      </c>
      <c r="AB1011" s="15">
        <f>RawPLEP2!AA1008-AB$2*$A1011</f>
        <v>5.1573843774251747E-2</v>
      </c>
      <c r="AC1011" s="15">
        <f>RawPLEP2!AB1008-AC$2*$A1011</f>
        <v>5.290428825046567E-2</v>
      </c>
      <c r="AD1011" s="15">
        <f>RawPLEP2!AC1008-AD$2*$A1011</f>
        <v>7.2503845003268841E-2</v>
      </c>
      <c r="AE1011" s="15">
        <f>RawPLEP2!AD1008-AE$2*$A1011</f>
        <v>5.5406696173680221E-2</v>
      </c>
      <c r="AF1011" s="15">
        <f>RawPLEP2!AE1008-AF$2*$A1011</f>
        <v>6.0146821518223967E-2</v>
      </c>
      <c r="AG1011" s="15">
        <f>RawPLEP2!AF1008-AG$2*$A1011</f>
        <v>8.4403943002717585E-2</v>
      </c>
      <c r="AH1011" s="15">
        <f>RawPLEP2!AG1008-AH$2*$A1011</f>
        <v>5.6315619965930909E-2</v>
      </c>
      <c r="AI1011" s="15">
        <f>RawPLEP2!AH1008-AI$2*$A1011</f>
        <v>8.430030511616822E-2</v>
      </c>
      <c r="AJ1011" s="15">
        <f>RawPLEP2!AI1008-AJ$2*$A1011</f>
        <v>6.0570324640186732E-2</v>
      </c>
      <c r="AK1011" s="15">
        <f>RawPLEP2!AJ1008-AK$2*$A1011</f>
        <v>5.9905339202856268E-2</v>
      </c>
      <c r="AL1011" s="15">
        <f>RawPLEP2!AK1008-AL$2*$A1011</f>
        <v>6.254855752904416E-2</v>
      </c>
      <c r="AM1011" s="15">
        <f>RawPLEP2!AL1008-AM$2*$A1011</f>
        <v>6.3738866599428956E-2</v>
      </c>
      <c r="AN1011" s="15">
        <f>RawPLEP2!AM1008-AN$2*$A1011</f>
        <v>8.3310424356503585E-2</v>
      </c>
      <c r="AO1011" s="15">
        <f>RawPLEP2!AN1008-AO$2*$A1011</f>
        <v>5.6908971515201377E-2</v>
      </c>
      <c r="AP1011" s="15">
        <f>RawPLEP2!AO1008-AP$2*$A1011</f>
        <v>6.1104778200000001E-2</v>
      </c>
      <c r="AQ1011" s="15">
        <f>RawPLEP2!AP1008-AQ$2*$A1011</f>
        <v>6.4761202660364336E-2</v>
      </c>
      <c r="AR1011" s="15">
        <f>RawPLEP2!AQ1008-AR$2*$A1011</f>
        <v>7.7608735937370762E-2</v>
      </c>
      <c r="AS1011" s="15">
        <f>RawPLEP2!AR1008-AS$2*$A1011</f>
        <v>7.0605527611086918E-2</v>
      </c>
      <c r="AT1011" s="15">
        <f>RawPLEP2!AS1008-AT$2*$A1011</f>
        <v>7.668951836272668E-2</v>
      </c>
      <c r="AU1011" s="15">
        <f>RawPLEP2!AT1008-AU$2*$A1011</f>
        <v>8.7017501722010063E-3</v>
      </c>
      <c r="AV1011" s="15">
        <f>RawPLEP2!AU1008-AV$2*$A1011</f>
        <v>1.446809061E-2</v>
      </c>
      <c r="AW1011" s="15">
        <f>RawPLEP2!AV1008-AW$2*$A1011</f>
        <v>1.564894959095367E-2</v>
      </c>
      <c r="AX1011" s="15">
        <f>RawPLEP2!AW1008-AX$2*$A1011</f>
        <v>1.0373215613673721E-2</v>
      </c>
      <c r="AY1011" s="15"/>
    </row>
    <row r="1012" spans="1:51" x14ac:dyDescent="0.25">
      <c r="A1012" s="23">
        <v>6.5272999999999984E-2</v>
      </c>
      <c r="B1012" s="24">
        <f>RawPLEP2!A1009</f>
        <v>1497</v>
      </c>
      <c r="C1012" s="15">
        <f>RawPLEP2!B1009-C$2*$A1012</f>
        <v>4.5641390067690621E-2</v>
      </c>
      <c r="D1012" s="15">
        <f>RawPLEP2!C1009-D$2*$A1012</f>
        <v>0.10226315500818163</v>
      </c>
      <c r="E1012" s="15">
        <f>RawPLEP2!D1009-E$2*$A1012</f>
        <v>5.8144326874822322E-2</v>
      </c>
      <c r="F1012" s="15">
        <f>RawPLEP2!E1009-F$2*$A1012</f>
        <v>5.814824914107454E-2</v>
      </c>
      <c r="G1012" s="15">
        <f>RawPLEP2!F1009-G$2*$A1012</f>
        <v>6.0865297066394528E-2</v>
      </c>
      <c r="H1012" s="15">
        <f>RawPLEP2!G1009-H$2*$A1012</f>
        <v>4.9645624417589559E-2</v>
      </c>
      <c r="I1012" s="15">
        <f>RawPLEP2!H1009-I$2*$A1012</f>
        <v>8.009424824345529E-2</v>
      </c>
      <c r="J1012" s="15">
        <f>RawPLEP2!I1009-J$2*$A1012</f>
        <v>4.4034571287969754E-2</v>
      </c>
      <c r="K1012" s="15">
        <f>RawPLEP2!J1009-K$2*$A1012</f>
        <v>4.7637535059266184E-2</v>
      </c>
      <c r="L1012" s="15">
        <f>RawPLEP2!K1009-L$2*$A1012</f>
        <v>6.2097126433857175E-2</v>
      </c>
      <c r="M1012" s="15">
        <f>RawPLEP2!L1009-M$2*$A1012</f>
        <v>7.1817397305853903E-2</v>
      </c>
      <c r="N1012" s="15">
        <f>RawPLEP2!M1009-N$2*$A1012</f>
        <v>6.720119173149422E-2</v>
      </c>
      <c r="O1012" s="15">
        <f>RawPLEP2!N1009-O$2*$A1012</f>
        <v>5.4714381438249582E-2</v>
      </c>
      <c r="P1012" s="15">
        <f>RawPLEP2!O1009-P$2*$A1012</f>
        <v>5.069583623502296E-2</v>
      </c>
      <c r="Q1012" s="15">
        <f>RawPLEP2!P1009-Q$2*$A1012</f>
        <v>7.3528578274274045E-2</v>
      </c>
      <c r="R1012" s="15">
        <f>RawPLEP2!Q1009-R$2*$A1012</f>
        <v>5.0842793954136697E-2</v>
      </c>
      <c r="S1012" s="15">
        <f>RawPLEP2!R1009-S$2*$A1012</f>
        <v>7.2014038158919394E-2</v>
      </c>
      <c r="T1012" s="15">
        <f>RawPLEP2!S1009-T$2*$A1012</f>
        <v>5.3172404166542134E-2</v>
      </c>
      <c r="U1012" s="15">
        <f>RawPLEP2!T1009-U$2*$A1012</f>
        <v>6.7487203444779237E-2</v>
      </c>
      <c r="V1012" s="15">
        <f>RawPLEP2!U1009-V$2*$A1012</f>
        <v>5.0994688056095798E-2</v>
      </c>
      <c r="W1012" s="15">
        <f>RawPLEP2!V1009-W$2*$A1012</f>
        <v>7.9977778184196643E-2</v>
      </c>
      <c r="X1012" s="15">
        <f>RawPLEP2!W1009-X$2*$A1012</f>
        <v>5.2528031174390949E-2</v>
      </c>
      <c r="Y1012" s="15">
        <f>RawPLEP2!X1009-Y$2*$A1012</f>
        <v>6.3190347347631737E-2</v>
      </c>
      <c r="Z1012" s="15">
        <f>RawPLEP2!Y1009-Z$2*$A1012</f>
        <v>7.2370951373788114E-2</v>
      </c>
      <c r="AA1012" s="15">
        <f>RawPLEP2!Z1009-AA$2*$A1012</f>
        <v>5.0580437417441344E-2</v>
      </c>
      <c r="AB1012" s="15">
        <f>RawPLEP2!AA1009-AB$2*$A1012</f>
        <v>5.1493582217527506E-2</v>
      </c>
      <c r="AC1012" s="15">
        <f>RawPLEP2!AB1009-AC$2*$A1012</f>
        <v>5.2458922222479401E-2</v>
      </c>
      <c r="AD1012" s="15">
        <f>RawPLEP2!AC1009-AD$2*$A1012</f>
        <v>7.2370958612070602E-2</v>
      </c>
      <c r="AE1012" s="15">
        <f>RawPLEP2!AD1009-AE$2*$A1012</f>
        <v>5.537435127273177E-2</v>
      </c>
      <c r="AF1012" s="15">
        <f>RawPLEP2!AE1009-AF$2*$A1012</f>
        <v>5.9819180672084339E-2</v>
      </c>
      <c r="AG1012" s="15">
        <f>RawPLEP2!AF1009-AG$2*$A1012</f>
        <v>8.3900592645272637E-2</v>
      </c>
      <c r="AH1012" s="15">
        <f>RawPLEP2!AG1009-AH$2*$A1012</f>
        <v>5.6254799417887642E-2</v>
      </c>
      <c r="AI1012" s="15">
        <f>RawPLEP2!AH1009-AI$2*$A1012</f>
        <v>8.5141396124772353E-2</v>
      </c>
      <c r="AJ1012" s="15">
        <f>RawPLEP2!AI1009-AJ$2*$A1012</f>
        <v>6.0535725293763235E-2</v>
      </c>
      <c r="AK1012" s="15">
        <f>RawPLEP2!AJ1009-AK$2*$A1012</f>
        <v>5.9871607806656409E-2</v>
      </c>
      <c r="AL1012" s="15">
        <f>RawPLEP2!AK1009-AL$2*$A1012</f>
        <v>6.2477369951671621E-2</v>
      </c>
      <c r="AM1012" s="15">
        <f>RawPLEP2!AL1009-AM$2*$A1012</f>
        <v>6.3434805882267256E-2</v>
      </c>
      <c r="AN1012" s="15">
        <f>RawPLEP2!AM1009-AN$2*$A1012</f>
        <v>8.3141520060771176E-2</v>
      </c>
      <c r="AO1012" s="15">
        <f>RawPLEP2!AN1009-AO$2*$A1012</f>
        <v>5.6675081792575105E-2</v>
      </c>
      <c r="AP1012" s="15">
        <f>RawPLEP2!AO1009-AP$2*$A1012</f>
        <v>6.077502295E-2</v>
      </c>
      <c r="AQ1012" s="15">
        <f>RawPLEP2!AP1009-AQ$2*$A1012</f>
        <v>6.4565280530726937E-2</v>
      </c>
      <c r="AR1012" s="15">
        <f>RawPLEP2!AQ1009-AR$2*$A1012</f>
        <v>7.681677942259936E-2</v>
      </c>
      <c r="AS1012" s="15">
        <f>RawPLEP2!AR1009-AS$2*$A1012</f>
        <v>6.9990790231292191E-2</v>
      </c>
      <c r="AT1012" s="15">
        <f>RawPLEP2!AS1009-AT$2*$A1012</f>
        <v>7.6524863901990606E-2</v>
      </c>
      <c r="AU1012" s="15">
        <f>RawPLEP2!AT1009-AU$2*$A1012</f>
        <v>8.7127383081967991E-3</v>
      </c>
      <c r="AV1012" s="15">
        <f>RawPLEP2!AU1009-AV$2*$A1012</f>
        <v>1.4437207949999999E-2</v>
      </c>
      <c r="AW1012" s="15">
        <f>RawPLEP2!AV1009-AW$2*$A1012</f>
        <v>1.5686046823519057E-2</v>
      </c>
      <c r="AX1012" s="15">
        <f>RawPLEP2!AW1009-AX$2*$A1012</f>
        <v>1.0414505625642357E-2</v>
      </c>
      <c r="AY1012" s="15"/>
    </row>
    <row r="1013" spans="1:51" x14ac:dyDescent="0.25">
      <c r="A1013" s="23">
        <v>6.5295999999999993E-2</v>
      </c>
      <c r="B1013" s="24">
        <f>RawPLEP2!A1010</f>
        <v>1496</v>
      </c>
      <c r="C1013" s="15">
        <f>RawPLEP2!B1010-C$2*$A1013</f>
        <v>4.5506766057722123E-2</v>
      </c>
      <c r="D1013" s="15">
        <f>RawPLEP2!C1010-D$2*$A1013</f>
        <v>0.1021252271443526</v>
      </c>
      <c r="E1013" s="15">
        <f>RawPLEP2!D1010-E$2*$A1013</f>
        <v>5.744452557134494E-2</v>
      </c>
      <c r="F1013" s="15">
        <f>RawPLEP2!E1010-F$2*$A1013</f>
        <v>5.7440380559600338E-2</v>
      </c>
      <c r="G1013" s="15">
        <f>RawPLEP2!F1010-G$2*$A1013</f>
        <v>6.0880838983172314E-2</v>
      </c>
      <c r="H1013" s="15">
        <f>RawPLEP2!G1010-H$2*$A1013</f>
        <v>4.8858899728385821E-2</v>
      </c>
      <c r="I1013" s="15">
        <f>RawPLEP2!H1010-I$2*$A1013</f>
        <v>7.9934901529742114E-2</v>
      </c>
      <c r="J1013" s="15">
        <f>RawPLEP2!I1010-J$2*$A1013</f>
        <v>4.3912289731056993E-2</v>
      </c>
      <c r="K1013" s="15">
        <f>RawPLEP2!J1010-K$2*$A1013</f>
        <v>4.7580978535337042E-2</v>
      </c>
      <c r="L1013" s="15">
        <f>RawPLEP2!K1010-L$2*$A1013</f>
        <v>6.1513841741906272E-2</v>
      </c>
      <c r="M1013" s="15">
        <f>RawPLEP2!L1010-M$2*$A1013</f>
        <v>7.1424813580266519E-2</v>
      </c>
      <c r="N1013" s="15">
        <f>RawPLEP2!M1010-N$2*$A1013</f>
        <v>6.7593604963687839E-2</v>
      </c>
      <c r="O1013" s="15">
        <f>RawPLEP2!N1010-O$2*$A1013</f>
        <v>5.4513462153903056E-2</v>
      </c>
      <c r="P1013" s="15">
        <f>RawPLEP2!O1010-P$2*$A1013</f>
        <v>5.0627118713323253E-2</v>
      </c>
      <c r="Q1013" s="15">
        <f>RawPLEP2!P1010-Q$2*$A1013</f>
        <v>7.3520660593083015E-2</v>
      </c>
      <c r="R1013" s="15">
        <f>RawPLEP2!Q1010-R$2*$A1013</f>
        <v>5.073222214135413E-2</v>
      </c>
      <c r="S1013" s="15">
        <f>RawPLEP2!R1010-S$2*$A1013</f>
        <v>7.2241374826139307E-2</v>
      </c>
      <c r="T1013" s="15">
        <f>RawPLEP2!S1010-T$2*$A1013</f>
        <v>5.2793763011805418E-2</v>
      </c>
      <c r="U1013" s="15">
        <f>RawPLEP2!T1010-U$2*$A1013</f>
        <v>6.6898674614358666E-2</v>
      </c>
      <c r="V1013" s="15">
        <f>RawPLEP2!U1010-V$2*$A1013</f>
        <v>5.091393030853724E-2</v>
      </c>
      <c r="W1013" s="15">
        <f>RawPLEP2!V1010-W$2*$A1013</f>
        <v>7.9440899966594508E-2</v>
      </c>
      <c r="X1013" s="15">
        <f>RawPLEP2!W1010-X$2*$A1013</f>
        <v>5.2177502070443235E-2</v>
      </c>
      <c r="Y1013" s="15">
        <f>RawPLEP2!X1010-Y$2*$A1013</f>
        <v>6.3123471134857306E-2</v>
      </c>
      <c r="Z1013" s="15">
        <f>RawPLEP2!Y1010-Z$2*$A1013</f>
        <v>7.2368586861844081E-2</v>
      </c>
      <c r="AA1013" s="15">
        <f>RawPLEP2!Z1010-AA$2*$A1013</f>
        <v>5.030175125014999E-2</v>
      </c>
      <c r="AB1013" s="15">
        <f>RawPLEP2!AA1010-AB$2*$A1013</f>
        <v>5.1217444653347571E-2</v>
      </c>
      <c r="AC1013" s="15">
        <f>RawPLEP2!AB1010-AC$2*$A1013</f>
        <v>5.2339112773731176E-2</v>
      </c>
      <c r="AD1013" s="15">
        <f>RawPLEP2!AC1010-AD$2*$A1013</f>
        <v>7.2368594102677083E-2</v>
      </c>
      <c r="AE1013" s="15">
        <f>RawPLEP2!AD1010-AE$2*$A1013</f>
        <v>5.516245234349354E-2</v>
      </c>
      <c r="AF1013" s="15">
        <f>RawPLEP2!AE1010-AF$2*$A1013</f>
        <v>6.0036483947186726E-2</v>
      </c>
      <c r="AG1013" s="15">
        <f>RawPLEP2!AF1010-AG$2*$A1013</f>
        <v>8.3729465800914948E-2</v>
      </c>
      <c r="AH1013" s="15">
        <f>RawPLEP2!AG1010-AH$2*$A1013</f>
        <v>5.593048359045534E-2</v>
      </c>
      <c r="AI1013" s="15">
        <f>RawPLEP2!AH1010-AI$2*$A1013</f>
        <v>8.4504031881472208E-2</v>
      </c>
      <c r="AJ1013" s="15">
        <f>RawPLEP2!AI1010-AJ$2*$A1013</f>
        <v>6.0285713927878362E-2</v>
      </c>
      <c r="AK1013" s="15">
        <f>RawPLEP2!AJ1010-AK$2*$A1013</f>
        <v>5.9549721971451093E-2</v>
      </c>
      <c r="AL1013" s="15">
        <f>RawPLEP2!AK1010-AL$2*$A1013</f>
        <v>6.2377670591142742E-2</v>
      </c>
      <c r="AM1013" s="15">
        <f>RawPLEP2!AL1010-AM$2*$A1013</f>
        <v>6.3055877455653206E-2</v>
      </c>
      <c r="AN1013" s="15">
        <f>RawPLEP2!AM1010-AN$2*$A1013</f>
        <v>8.2816894059369942E-2</v>
      </c>
      <c r="AO1013" s="15">
        <f>RawPLEP2!AN1010-AO$2*$A1013</f>
        <v>5.7087772499050671E-2</v>
      </c>
      <c r="AP1013" s="15">
        <f>RawPLEP2!AO1010-AP$2*$A1013</f>
        <v>6.0704194009999997E-2</v>
      </c>
      <c r="AQ1013" s="15">
        <f>RawPLEP2!AP1010-AQ$2*$A1013</f>
        <v>6.4650126103925287E-2</v>
      </c>
      <c r="AR1013" s="15">
        <f>RawPLEP2!AQ1010-AR$2*$A1013</f>
        <v>7.6504242689633351E-2</v>
      </c>
      <c r="AS1013" s="15">
        <f>RawPLEP2!AR1010-AS$2*$A1013</f>
        <v>6.9709059201690043E-2</v>
      </c>
      <c r="AT1013" s="15">
        <f>RawPLEP2!AS1010-AT$2*$A1013</f>
        <v>7.6332510048019525E-2</v>
      </c>
      <c r="AU1013" s="15">
        <f>RawPLEP2!AT1010-AU$2*$A1013</f>
        <v>8.7059876116536393E-3</v>
      </c>
      <c r="AV1013" s="15">
        <f>RawPLEP2!AU1010-AV$2*$A1013</f>
        <v>1.4396639540000001E-2</v>
      </c>
      <c r="AW1013" s="15">
        <f>RawPLEP2!AV1010-AW$2*$A1013</f>
        <v>1.5639898059167805E-2</v>
      </c>
      <c r="AX1013" s="15">
        <f>RawPLEP2!AW1010-AX$2*$A1013</f>
        <v>1.0372731579298536E-2</v>
      </c>
      <c r="AY1013" s="15"/>
    </row>
    <row r="1014" spans="1:51" x14ac:dyDescent="0.25">
      <c r="A1014" s="23">
        <v>6.5365000000000006E-2</v>
      </c>
      <c r="B1014" s="24">
        <f>RawPLEP2!A1011</f>
        <v>1495</v>
      </c>
      <c r="C1014" s="15">
        <f>RawPLEP2!B1011-C$2*$A1014</f>
        <v>4.5413292677816658E-2</v>
      </c>
      <c r="D1014" s="15">
        <f>RawPLEP2!C1011-D$2*$A1014</f>
        <v>0.10143663605286553</v>
      </c>
      <c r="E1014" s="15">
        <f>RawPLEP2!D1011-E$2*$A1014</f>
        <v>5.7335121660912793E-2</v>
      </c>
      <c r="F1014" s="15">
        <f>RawPLEP2!E1011-F$2*$A1014</f>
        <v>5.7335062595177747E-2</v>
      </c>
      <c r="G1014" s="15">
        <f>RawPLEP2!F1011-G$2*$A1014</f>
        <v>6.0264124653505703E-2</v>
      </c>
      <c r="H1014" s="15">
        <f>RawPLEP2!G1011-H$2*$A1014</f>
        <v>4.8808725660774606E-2</v>
      </c>
      <c r="I1014" s="15">
        <f>RawPLEP2!H1011-I$2*$A1014</f>
        <v>7.9755309388602563E-2</v>
      </c>
      <c r="J1014" s="15">
        <f>RawPLEP2!I1011-J$2*$A1014</f>
        <v>4.3290016780318699E-2</v>
      </c>
      <c r="K1014" s="15">
        <f>RawPLEP2!J1011-K$2*$A1014</f>
        <v>4.7189758523549605E-2</v>
      </c>
      <c r="L1014" s="15">
        <f>RawPLEP2!K1011-L$2*$A1014</f>
        <v>6.1363262226053553E-2</v>
      </c>
      <c r="M1014" s="15">
        <f>RawPLEP2!L1011-M$2*$A1014</f>
        <v>7.1008683203504369E-2</v>
      </c>
      <c r="N1014" s="15">
        <f>RawPLEP2!M1011-N$2*$A1014</f>
        <v>6.7010771640268724E-2</v>
      </c>
      <c r="O1014" s="15">
        <f>RawPLEP2!N1011-O$2*$A1014</f>
        <v>5.4503710930863508E-2</v>
      </c>
      <c r="P1014" s="15">
        <f>RawPLEP2!O1011-P$2*$A1014</f>
        <v>5.0367791358224161E-2</v>
      </c>
      <c r="Q1014" s="15">
        <f>RawPLEP2!P1011-Q$2*$A1014</f>
        <v>7.3239229249509943E-2</v>
      </c>
      <c r="R1014" s="15">
        <f>RawPLEP2!Q1011-R$2*$A1014</f>
        <v>5.00085913030065E-2</v>
      </c>
      <c r="S1014" s="15">
        <f>RawPLEP2!R1011-S$2*$A1014</f>
        <v>7.1974881207799032E-2</v>
      </c>
      <c r="T1014" s="15">
        <f>RawPLEP2!S1011-T$2*$A1014</f>
        <v>5.2729560867595275E-2</v>
      </c>
      <c r="U1014" s="15">
        <f>RawPLEP2!T1011-U$2*$A1014</f>
        <v>6.6945203463097042E-2</v>
      </c>
      <c r="V1014" s="15">
        <f>RawPLEP2!U1011-V$2*$A1014</f>
        <v>5.0703277315861557E-2</v>
      </c>
      <c r="W1014" s="15">
        <f>RawPLEP2!V1011-W$2*$A1014</f>
        <v>7.9031172243788139E-2</v>
      </c>
      <c r="X1014" s="15">
        <f>RawPLEP2!W1011-X$2*$A1014</f>
        <v>5.20819062086001E-2</v>
      </c>
      <c r="Y1014" s="15">
        <f>RawPLEP2!X1011-Y$2*$A1014</f>
        <v>6.2850616566534068E-2</v>
      </c>
      <c r="Z1014" s="15">
        <f>RawPLEP2!Y1011-Z$2*$A1014</f>
        <v>7.2222458026011974E-2</v>
      </c>
      <c r="AA1014" s="15">
        <f>RawPLEP2!Z1011-AA$2*$A1014</f>
        <v>5.0281814428275895E-2</v>
      </c>
      <c r="AB1014" s="15">
        <f>RawPLEP2!AA1011-AB$2*$A1014</f>
        <v>5.0997897150807769E-2</v>
      </c>
      <c r="AC1014" s="15">
        <f>RawPLEP2!AB1011-AC$2*$A1014</f>
        <v>5.2052312697486489E-2</v>
      </c>
      <c r="AD1014" s="15">
        <f>RawPLEP2!AC1011-AD$2*$A1014</f>
        <v>7.2222465274496564E-2</v>
      </c>
      <c r="AE1014" s="15">
        <f>RawPLEP2!AD1011-AE$2*$A1014</f>
        <v>5.4993795195778829E-2</v>
      </c>
      <c r="AF1014" s="15">
        <f>RawPLEP2!AE1011-AF$2*$A1014</f>
        <v>5.9704812792493865E-2</v>
      </c>
      <c r="AG1014" s="15">
        <f>RawPLEP2!AF1011-AG$2*$A1014</f>
        <v>8.3389400687841911E-2</v>
      </c>
      <c r="AH1014" s="15">
        <f>RawPLEP2!AG1011-AH$2*$A1014</f>
        <v>5.5748377998158433E-2</v>
      </c>
      <c r="AI1014" s="15">
        <f>RawPLEP2!AH1011-AI$2*$A1014</f>
        <v>8.4055866351571765E-2</v>
      </c>
      <c r="AJ1014" s="15">
        <f>RawPLEP2!AI1011-AJ$2*$A1014</f>
        <v>5.986913800022374E-2</v>
      </c>
      <c r="AK1014" s="15">
        <f>RawPLEP2!AJ1011-AK$2*$A1014</f>
        <v>5.9546537895835125E-2</v>
      </c>
      <c r="AL1014" s="15">
        <f>RawPLEP2!AK1011-AL$2*$A1014</f>
        <v>6.2116093629556092E-2</v>
      </c>
      <c r="AM1014" s="15">
        <f>RawPLEP2!AL1011-AM$2*$A1014</f>
        <v>6.3279717185811102E-2</v>
      </c>
      <c r="AN1014" s="15">
        <f>RawPLEP2!AM1011-AN$2*$A1014</f>
        <v>8.2610410965166262E-2</v>
      </c>
      <c r="AO1014" s="15">
        <f>RawPLEP2!AN1011-AO$2*$A1014</f>
        <v>5.649528164847735E-2</v>
      </c>
      <c r="AP1014" s="15">
        <f>RawPLEP2!AO1011-AP$2*$A1014</f>
        <v>6.0647100209999999E-2</v>
      </c>
      <c r="AQ1014" s="15">
        <f>RawPLEP2!AP1011-AQ$2*$A1014</f>
        <v>6.4467708623520373E-2</v>
      </c>
      <c r="AR1014" s="15">
        <f>RawPLEP2!AQ1011-AR$2*$A1014</f>
        <v>7.6110301360735322E-2</v>
      </c>
      <c r="AS1014" s="15">
        <f>RawPLEP2!AR1011-AS$2*$A1014</f>
        <v>6.9843766482883624E-2</v>
      </c>
      <c r="AT1014" s="15">
        <f>RawPLEP2!AS1011-AT$2*$A1014</f>
        <v>7.608834848610628E-2</v>
      </c>
      <c r="AU1014" s="15">
        <f>RawPLEP2!AT1011-AU$2*$A1014</f>
        <v>8.6343135020241699E-3</v>
      </c>
      <c r="AV1014" s="15">
        <f>RawPLEP2!AU1011-AV$2*$A1014</f>
        <v>1.433231682E-2</v>
      </c>
      <c r="AW1014" s="15">
        <f>RawPLEP2!AV1011-AW$2*$A1014</f>
        <v>1.5495243586114055E-2</v>
      </c>
      <c r="AX1014" s="15">
        <f>RawPLEP2!AW1011-AX$2*$A1014</f>
        <v>1.0282641350267071E-2</v>
      </c>
      <c r="AY1014" s="15"/>
    </row>
    <row r="1015" spans="1:51" x14ac:dyDescent="0.25">
      <c r="A1015" s="23">
        <v>6.5358999999999987E-2</v>
      </c>
      <c r="B1015" s="24">
        <f>RawPLEP2!A1012</f>
        <v>1494</v>
      </c>
      <c r="C1015" s="15">
        <f>RawPLEP2!B1012-C$2*$A1015</f>
        <v>4.5261563077373661E-2</v>
      </c>
      <c r="D1015" s="15">
        <f>RawPLEP2!C1012-D$2*$A1015</f>
        <v>0.10187581358256007</v>
      </c>
      <c r="E1015" s="15">
        <f>RawPLEP2!D1012-E$2*$A1015</f>
        <v>5.68876785226895E-2</v>
      </c>
      <c r="F1015" s="15">
        <f>RawPLEP2!E1012-F$2*$A1015</f>
        <v>5.6885413924257978E-2</v>
      </c>
      <c r="G1015" s="15">
        <f>RawPLEP2!F1012-G$2*$A1015</f>
        <v>6.0207048669563674E-2</v>
      </c>
      <c r="H1015" s="15">
        <f>RawPLEP2!G1012-H$2*$A1015</f>
        <v>4.8740479927523409E-2</v>
      </c>
      <c r="I1015" s="15">
        <f>RawPLEP2!H1012-I$2*$A1015</f>
        <v>7.9731447457397311E-2</v>
      </c>
      <c r="J1015" s="15">
        <f>RawPLEP2!I1012-J$2*$A1015</f>
        <v>4.320486963864377E-2</v>
      </c>
      <c r="K1015" s="15">
        <f>RawPLEP2!J1012-K$2*$A1015</f>
        <v>4.6801559074574603E-2</v>
      </c>
      <c r="L1015" s="15">
        <f>RawPLEP2!K1012-L$2*$A1015</f>
        <v>6.1126379079171199E-2</v>
      </c>
      <c r="M1015" s="15">
        <f>RawPLEP2!L1012-M$2*$A1015</f>
        <v>7.0621599940614121E-2</v>
      </c>
      <c r="N1015" s="15">
        <f>RawPLEP2!M1012-N$2*$A1015</f>
        <v>6.6673341046218207E-2</v>
      </c>
      <c r="O1015" s="15">
        <f>RawPLEP2!N1012-O$2*$A1015</f>
        <v>5.4189822372866958E-2</v>
      </c>
      <c r="P1015" s="15">
        <f>RawPLEP2!O1012-P$2*$A1015</f>
        <v>5.0215250000841483E-2</v>
      </c>
      <c r="Q1015" s="15">
        <f>RawPLEP2!P1012-Q$2*$A1015</f>
        <v>7.2554348285907608E-2</v>
      </c>
      <c r="R1015" s="15">
        <f>RawPLEP2!Q1012-R$2*$A1015</f>
        <v>4.98970736889498E-2</v>
      </c>
      <c r="S1015" s="15">
        <f>RawPLEP2!R1012-S$2*$A1015</f>
        <v>7.1693776410698185E-2</v>
      </c>
      <c r="T1015" s="15">
        <f>RawPLEP2!S1012-T$2*$A1015</f>
        <v>5.3026778823613549E-2</v>
      </c>
      <c r="U1015" s="15">
        <f>RawPLEP2!T1012-U$2*$A1015</f>
        <v>6.6707701632771968E-2</v>
      </c>
      <c r="V1015" s="15">
        <f>RawPLEP2!U1012-V$2*$A1015</f>
        <v>5.0327288379572489E-2</v>
      </c>
      <c r="W1015" s="15">
        <f>RawPLEP2!V1012-W$2*$A1015</f>
        <v>7.8971386657945217E-2</v>
      </c>
      <c r="X1015" s="15">
        <f>RawPLEP2!W1012-X$2*$A1015</f>
        <v>5.183893639658646E-2</v>
      </c>
      <c r="Y1015" s="15">
        <f>RawPLEP2!X1012-Y$2*$A1015</f>
        <v>6.2816737755083923E-2</v>
      </c>
      <c r="Z1015" s="15">
        <f>RawPLEP2!Y1012-Z$2*$A1015</f>
        <v>7.1876058231736498E-2</v>
      </c>
      <c r="AA1015" s="15">
        <f>RawPLEP2!Z1012-AA$2*$A1015</f>
        <v>4.9749598320178015E-2</v>
      </c>
      <c r="AB1015" s="15">
        <f>RawPLEP2!AA1012-AB$2*$A1015</f>
        <v>5.1061279671898184E-2</v>
      </c>
      <c r="AC1015" s="15">
        <f>RawPLEP2!AB1012-AC$2*$A1015</f>
        <v>5.1925273277159942E-2</v>
      </c>
      <c r="AD1015" s="15">
        <f>RawPLEP2!AC1012-AD$2*$A1015</f>
        <v>7.1876065479555731E-2</v>
      </c>
      <c r="AE1015" s="15">
        <f>RawPLEP2!AD1012-AE$2*$A1015</f>
        <v>5.4789904730797506E-2</v>
      </c>
      <c r="AF1015" s="15">
        <f>RawPLEP2!AE1012-AF$2*$A1015</f>
        <v>5.9658551581597601E-2</v>
      </c>
      <c r="AG1015" s="15">
        <f>RawPLEP2!AF1012-AG$2*$A1015</f>
        <v>8.3332872982022188E-2</v>
      </c>
      <c r="AH1015" s="15">
        <f>RawPLEP2!AG1012-AH$2*$A1015</f>
        <v>5.5666739102705996E-2</v>
      </c>
      <c r="AI1015" s="15">
        <f>RawPLEP2!AH1012-AI$2*$A1015</f>
        <v>8.4902642215041374E-2</v>
      </c>
      <c r="AJ1015" s="15">
        <f>RawPLEP2!AI1012-AJ$2*$A1015</f>
        <v>5.9947997780454579E-2</v>
      </c>
      <c r="AK1015" s="15">
        <f>RawPLEP2!AJ1012-AK$2*$A1015</f>
        <v>5.9424004261975645E-2</v>
      </c>
      <c r="AL1015" s="15">
        <f>RawPLEP2!AK1012-AL$2*$A1015</f>
        <v>6.2116032575346231E-2</v>
      </c>
      <c r="AM1015" s="15">
        <f>RawPLEP2!AL1012-AM$2*$A1015</f>
        <v>6.2809401703188689E-2</v>
      </c>
      <c r="AN1015" s="15">
        <f>RawPLEP2!AM1012-AN$2*$A1015</f>
        <v>8.2464382949879636E-2</v>
      </c>
      <c r="AO1015" s="15">
        <f>RawPLEP2!AN1012-AO$2*$A1015</f>
        <v>5.6491958868092419E-2</v>
      </c>
      <c r="AP1015" s="15">
        <f>RawPLEP2!AO1012-AP$2*$A1015</f>
        <v>6.0663711279999998E-2</v>
      </c>
      <c r="AQ1015" s="15">
        <f>RawPLEP2!AP1012-AQ$2*$A1015</f>
        <v>6.419397536616428E-2</v>
      </c>
      <c r="AR1015" s="15">
        <f>RawPLEP2!AQ1012-AR$2*$A1015</f>
        <v>7.6237568881509066E-2</v>
      </c>
      <c r="AS1015" s="15">
        <f>RawPLEP2!AR1012-AS$2*$A1015</f>
        <v>6.9643489625823313E-2</v>
      </c>
      <c r="AT1015" s="15">
        <f>RawPLEP2!AS1012-AT$2*$A1015</f>
        <v>7.5924857317577005E-2</v>
      </c>
      <c r="AU1015" s="15">
        <f>RawPLEP2!AT1012-AU$2*$A1015</f>
        <v>8.6088898880789071E-3</v>
      </c>
      <c r="AV1015" s="15">
        <f>RawPLEP2!AU1012-AV$2*$A1015</f>
        <v>1.4152724300000001E-2</v>
      </c>
      <c r="AW1015" s="15">
        <f>RawPLEP2!AV1012-AW$2*$A1015</f>
        <v>1.5434062870292649E-2</v>
      </c>
      <c r="AX1015" s="15">
        <f>RawPLEP2!AW1012-AX$2*$A1015</f>
        <v>1.0267538346704592E-2</v>
      </c>
      <c r="AY1015" s="15"/>
    </row>
    <row r="1016" spans="1:51" x14ac:dyDescent="0.25">
      <c r="A1016" s="23">
        <v>6.5426999999999999E-2</v>
      </c>
      <c r="B1016" s="24">
        <f>RawPLEP2!A1013</f>
        <v>1493</v>
      </c>
      <c r="C1016" s="15">
        <f>RawPLEP2!B1013-C$2*$A1016</f>
        <v>4.5092316295727686E-2</v>
      </c>
      <c r="D1016" s="15">
        <f>RawPLEP2!C1013-D$2*$A1016</f>
        <v>0.10087623704602208</v>
      </c>
      <c r="E1016" s="15">
        <f>RawPLEP2!D1013-E$2*$A1016</f>
        <v>5.6818700755886811E-2</v>
      </c>
      <c r="F1016" s="15">
        <f>RawPLEP2!E1013-F$2*$A1016</f>
        <v>5.6819190624682089E-2</v>
      </c>
      <c r="G1016" s="15">
        <f>RawPLEP2!F1013-G$2*$A1016</f>
        <v>5.9863610940906718E-2</v>
      </c>
      <c r="H1016" s="15">
        <f>RawPLEP2!G1013-H$2*$A1016</f>
        <v>4.8170598237703671E-2</v>
      </c>
      <c r="I1016" s="15">
        <f>RawPLEP2!H1013-I$2*$A1016</f>
        <v>7.8759590777723543E-2</v>
      </c>
      <c r="J1016" s="15">
        <f>RawPLEP2!I1013-J$2*$A1016</f>
        <v>4.3003015264292996E-2</v>
      </c>
      <c r="K1016" s="15">
        <f>RawPLEP2!J1013-K$2*$A1016</f>
        <v>4.6365189472958007E-2</v>
      </c>
      <c r="L1016" s="15">
        <f>RawPLEP2!K1013-L$2*$A1016</f>
        <v>6.1064805543838085E-2</v>
      </c>
      <c r="M1016" s="15">
        <f>RawPLEP2!L1013-M$2*$A1016</f>
        <v>6.9969730186703577E-2</v>
      </c>
      <c r="N1016" s="15">
        <f>RawPLEP2!M1013-N$2*$A1016</f>
        <v>6.6436863898790652E-2</v>
      </c>
      <c r="O1016" s="15">
        <f>RawPLEP2!N1013-O$2*$A1016</f>
        <v>5.4096426693494633E-2</v>
      </c>
      <c r="P1016" s="15">
        <f>RawPLEP2!O1013-P$2*$A1016</f>
        <v>5.0081128714511931E-2</v>
      </c>
      <c r="Q1016" s="15">
        <f>RawPLEP2!P1013-Q$2*$A1016</f>
        <v>7.2586620936734139E-2</v>
      </c>
      <c r="R1016" s="15">
        <f>RawPLEP2!Q1013-R$2*$A1016</f>
        <v>4.9353469081592702E-2</v>
      </c>
      <c r="S1016" s="15">
        <f>RawPLEP2!R1013-S$2*$A1016</f>
        <v>7.1303138431174445E-2</v>
      </c>
      <c r="T1016" s="15">
        <f>RawPLEP2!S1013-T$2*$A1016</f>
        <v>5.2534014218739787E-2</v>
      </c>
      <c r="U1016" s="15">
        <f>RawPLEP2!T1013-U$2*$A1016</f>
        <v>6.6257948599789493E-2</v>
      </c>
      <c r="V1016" s="15">
        <f>RawPLEP2!U1013-V$2*$A1016</f>
        <v>5.030299567418197E-2</v>
      </c>
      <c r="W1016" s="15">
        <f>RawPLEP2!V1013-W$2*$A1016</f>
        <v>7.8750503474165026E-2</v>
      </c>
      <c r="X1016" s="15">
        <f>RawPLEP2!W1013-X$2*$A1016</f>
        <v>5.1523752232741048E-2</v>
      </c>
      <c r="Y1016" s="15">
        <f>RawPLEP2!X1013-Y$2*$A1016</f>
        <v>6.271119697818564E-2</v>
      </c>
      <c r="Z1016" s="15">
        <f>RawPLEP2!Y1013-Z$2*$A1016</f>
        <v>7.1523732106858487E-2</v>
      </c>
      <c r="AA1016" s="15">
        <f>RawPLEP2!Z1013-AA$2*$A1016</f>
        <v>4.9722233468620938E-2</v>
      </c>
      <c r="AB1016" s="15">
        <f>RawPLEP2!AA1013-AB$2*$A1016</f>
        <v>5.0649415369540117E-2</v>
      </c>
      <c r="AC1016" s="15">
        <f>RawPLEP2!AB1013-AC$2*$A1016</f>
        <v>5.1755757830860838E-2</v>
      </c>
      <c r="AD1016" s="15">
        <f>RawPLEP2!AC1013-AD$2*$A1016</f>
        <v>7.1523739362218411E-2</v>
      </c>
      <c r="AE1016" s="15">
        <f>RawPLEP2!AD1013-AE$2*$A1016</f>
        <v>5.4502221193919259E-2</v>
      </c>
      <c r="AF1016" s="15">
        <f>RawPLEP2!AE1013-AF$2*$A1016</f>
        <v>5.9287359978422036E-2</v>
      </c>
      <c r="AG1016" s="15">
        <f>RawPLEP2!AF1013-AG$2*$A1016</f>
        <v>8.2890948471312523E-2</v>
      </c>
      <c r="AH1016" s="15">
        <f>RawPLEP2!AG1013-AH$2*$A1016</f>
        <v>5.5363561721167021E-2</v>
      </c>
      <c r="AI1016" s="15">
        <f>RawPLEP2!AH1013-AI$2*$A1016</f>
        <v>8.3598894695719211E-2</v>
      </c>
      <c r="AJ1016" s="15">
        <f>RawPLEP2!AI1013-AJ$2*$A1016</f>
        <v>5.9586396437838425E-2</v>
      </c>
      <c r="AK1016" s="15">
        <f>RawPLEP2!AJ1013-AK$2*$A1016</f>
        <v>5.892784856571643E-2</v>
      </c>
      <c r="AL1016" s="15">
        <f>RawPLEP2!AK1013-AL$2*$A1016</f>
        <v>6.1776118726391292E-2</v>
      </c>
      <c r="AM1016" s="15">
        <f>RawPLEP2!AL1013-AM$2*$A1016</f>
        <v>6.2293640096242844E-2</v>
      </c>
      <c r="AN1016" s="15">
        <f>RawPLEP2!AM1013-AN$2*$A1016</f>
        <v>8.2500410603128169E-2</v>
      </c>
      <c r="AO1016" s="15">
        <f>RawPLEP2!AN1013-AO$2*$A1016</f>
        <v>5.6600284562454937E-2</v>
      </c>
      <c r="AP1016" s="15">
        <f>RawPLEP2!AO1013-AP$2*$A1016</f>
        <v>6.0289170590000003E-2</v>
      </c>
      <c r="AQ1016" s="15">
        <f>RawPLEP2!AP1013-AQ$2*$A1016</f>
        <v>6.3721911779533361E-2</v>
      </c>
      <c r="AR1016" s="15">
        <f>RawPLEP2!AQ1013-AR$2*$A1016</f>
        <v>7.5801466642739998E-2</v>
      </c>
      <c r="AS1016" s="15">
        <f>RawPLEP2!AR1013-AS$2*$A1016</f>
        <v>6.939751605917352E-2</v>
      </c>
      <c r="AT1016" s="15">
        <f>RawPLEP2!AS1013-AT$2*$A1016</f>
        <v>7.5709277227575561E-2</v>
      </c>
      <c r="AU1016" s="15">
        <f>RawPLEP2!AT1013-AU$2*$A1016</f>
        <v>8.4126652861252274E-3</v>
      </c>
      <c r="AV1016" s="15">
        <f>RawPLEP2!AU1013-AV$2*$A1016</f>
        <v>1.4039855449999999E-2</v>
      </c>
      <c r="AW1016" s="15">
        <f>RawPLEP2!AV1013-AW$2*$A1016</f>
        <v>1.5284562679601998E-2</v>
      </c>
      <c r="AX1016" s="15">
        <f>RawPLEP2!AW1013-AX$2*$A1016</f>
        <v>1.0169043447079381E-2</v>
      </c>
      <c r="AY1016" s="15"/>
    </row>
    <row r="1017" spans="1:51" x14ac:dyDescent="0.25">
      <c r="A1017" s="23">
        <v>6.5436000000000008E-2</v>
      </c>
      <c r="B1017" s="24">
        <f>RawPLEP2!A1014</f>
        <v>1492</v>
      </c>
      <c r="C1017" s="15">
        <f>RawPLEP2!B1014-C$2*$A1017</f>
        <v>4.4843118231392198E-2</v>
      </c>
      <c r="D1017" s="15">
        <f>RawPLEP2!C1014-D$2*$A1017</f>
        <v>0.10042803165148029</v>
      </c>
      <c r="E1017" s="15">
        <f>RawPLEP2!D1014-E$2*$A1017</f>
        <v>5.6434865463221753E-2</v>
      </c>
      <c r="F1017" s="15">
        <f>RawPLEP2!E1014-F$2*$A1017</f>
        <v>5.6434690261061737E-2</v>
      </c>
      <c r="G1017" s="15">
        <f>RawPLEP2!F1014-G$2*$A1017</f>
        <v>5.979422304181977E-2</v>
      </c>
      <c r="H1017" s="15">
        <f>RawPLEP2!G1014-H$2*$A1017</f>
        <v>4.8337966837580473E-2</v>
      </c>
      <c r="I1017" s="15">
        <f>RawPLEP2!H1014-I$2*$A1017</f>
        <v>7.8625298124531437E-2</v>
      </c>
      <c r="J1017" s="15">
        <f>RawPLEP2!I1014-J$2*$A1017</f>
        <v>4.2801412856805388E-2</v>
      </c>
      <c r="K1017" s="15">
        <f>RawPLEP2!J1014-K$2*$A1017</f>
        <v>4.6639645551420514E-2</v>
      </c>
      <c r="L1017" s="15">
        <f>RawPLEP2!K1014-L$2*$A1017</f>
        <v>6.0682384959161645E-2</v>
      </c>
      <c r="M1017" s="15">
        <f>RawPLEP2!L1014-M$2*$A1017</f>
        <v>7.0139056881038955E-2</v>
      </c>
      <c r="N1017" s="15">
        <f>RawPLEP2!M1014-N$2*$A1017</f>
        <v>6.624600798486642E-2</v>
      </c>
      <c r="O1017" s="15">
        <f>RawPLEP2!N1014-O$2*$A1017</f>
        <v>5.3530347340489462E-2</v>
      </c>
      <c r="P1017" s="15">
        <f>RawPLEP2!O1014-P$2*$A1017</f>
        <v>5.001309099558595E-2</v>
      </c>
      <c r="Q1017" s="15">
        <f>RawPLEP2!P1014-Q$2*$A1017</f>
        <v>7.2305467697137651E-2</v>
      </c>
      <c r="R1017" s="15">
        <f>RawPLEP2!Q1014-R$2*$A1017</f>
        <v>4.9300148802677773E-2</v>
      </c>
      <c r="S1017" s="15">
        <f>RawPLEP2!R1014-S$2*$A1017</f>
        <v>7.1028617091825702E-2</v>
      </c>
      <c r="T1017" s="15">
        <f>RawPLEP2!S1014-T$2*$A1017</f>
        <v>5.2300901364712368E-2</v>
      </c>
      <c r="U1017" s="15">
        <f>RawPLEP2!T1014-U$2*$A1017</f>
        <v>6.5995847855277109E-2</v>
      </c>
      <c r="V1017" s="15">
        <f>RawPLEP2!U1014-V$2*$A1017</f>
        <v>5.0094683558615571E-2</v>
      </c>
      <c r="W1017" s="15">
        <f>RawPLEP2!V1014-W$2*$A1017</f>
        <v>7.852878483292941E-2</v>
      </c>
      <c r="X1017" s="15">
        <f>RawPLEP2!W1014-X$2*$A1017</f>
        <v>5.151829679076151E-2</v>
      </c>
      <c r="Y1017" s="15">
        <f>RawPLEP2!X1014-Y$2*$A1017</f>
        <v>6.2333033115360863E-2</v>
      </c>
      <c r="Z1017" s="15">
        <f>RawPLEP2!Y1014-Z$2*$A1017</f>
        <v>7.13115469382717E-2</v>
      </c>
      <c r="AA1017" s="15">
        <f>RawPLEP2!Z1014-AA$2*$A1017</f>
        <v>4.9481726905767798E-2</v>
      </c>
      <c r="AB1017" s="15">
        <f>RawPLEP2!AA1014-AB$2*$A1017</f>
        <v>5.0705018407904492E-2</v>
      </c>
      <c r="AC1017" s="15">
        <f>RawPLEP2!AB1014-AC$2*$A1017</f>
        <v>5.1657804411350663E-2</v>
      </c>
      <c r="AD1017" s="15">
        <f>RawPLEP2!AC1014-AD$2*$A1017</f>
        <v>7.1311554194629645E-2</v>
      </c>
      <c r="AE1017" s="15">
        <f>RawPLEP2!AD1014-AE$2*$A1017</f>
        <v>5.4326455086391251E-2</v>
      </c>
      <c r="AF1017" s="15">
        <f>RawPLEP2!AE1014-AF$2*$A1017</f>
        <v>5.8882518614766448E-2</v>
      </c>
      <c r="AG1017" s="15">
        <f>RawPLEP2!AF1014-AG$2*$A1017</f>
        <v>8.2234083160042132E-2</v>
      </c>
      <c r="AH1017" s="15">
        <f>RawPLEP2!AG1014-AH$2*$A1017</f>
        <v>5.5061327654345682E-2</v>
      </c>
      <c r="AI1017" s="15">
        <f>RawPLEP2!AH1014-AI$2*$A1017</f>
        <v>8.3600716400514807E-2</v>
      </c>
      <c r="AJ1017" s="15">
        <f>RawPLEP2!AI1014-AJ$2*$A1017</f>
        <v>5.9733805642492172E-2</v>
      </c>
      <c r="AK1017" s="15">
        <f>RawPLEP2!AJ1014-AK$2*$A1017</f>
        <v>5.8856827991505649E-2</v>
      </c>
      <c r="AL1017" s="15">
        <f>RawPLEP2!AK1014-AL$2*$A1017</f>
        <v>6.1749846422706069E-2</v>
      </c>
      <c r="AM1017" s="15">
        <f>RawPLEP2!AL1014-AM$2*$A1017</f>
        <v>6.2464962560176487E-2</v>
      </c>
      <c r="AN1017" s="15">
        <f>RawPLEP2!AM1014-AN$2*$A1017</f>
        <v>8.1846591036058125E-2</v>
      </c>
      <c r="AO1017" s="15">
        <f>RawPLEP2!AN1014-AO$2*$A1017</f>
        <v>5.6279506998032337E-2</v>
      </c>
      <c r="AP1017" s="15">
        <f>RawPLEP2!AO1014-AP$2*$A1017</f>
        <v>6.0505889360000002E-2</v>
      </c>
      <c r="AQ1017" s="15">
        <f>RawPLEP2!AP1014-AQ$2*$A1017</f>
        <v>6.3617050695567487E-2</v>
      </c>
      <c r="AR1017" s="15">
        <f>RawPLEP2!AQ1014-AR$2*$A1017</f>
        <v>7.5455533681579381E-2</v>
      </c>
      <c r="AS1017" s="15">
        <f>RawPLEP2!AR1014-AS$2*$A1017</f>
        <v>6.8748682679763987E-2</v>
      </c>
      <c r="AT1017" s="15">
        <f>RawPLEP2!AS1014-AT$2*$A1017</f>
        <v>7.5384183980369487E-2</v>
      </c>
      <c r="AU1017" s="15">
        <f>RawPLEP2!AT1014-AU$2*$A1017</f>
        <v>8.43614074704312E-3</v>
      </c>
      <c r="AV1017" s="15">
        <f>RawPLEP2!AU1014-AV$2*$A1017</f>
        <v>1.3931799680000001E-2</v>
      </c>
      <c r="AW1017" s="15">
        <f>RawPLEP2!AV1014-AW$2*$A1017</f>
        <v>1.5277316478334118E-2</v>
      </c>
      <c r="AX1017" s="15">
        <f>RawPLEP2!AW1014-AX$2*$A1017</f>
        <v>1.0081625862423102E-2</v>
      </c>
      <c r="AY1017" s="15"/>
    </row>
    <row r="1018" spans="1:51" x14ac:dyDescent="0.25">
      <c r="A1018" s="23">
        <v>6.5481000000000011E-2</v>
      </c>
      <c r="B1018" s="24">
        <f>RawPLEP2!A1015</f>
        <v>1491</v>
      </c>
      <c r="C1018" s="15">
        <f>RawPLEP2!B1015-C$2*$A1018</f>
        <v>4.4669616629714713E-2</v>
      </c>
      <c r="D1018" s="15">
        <f>RawPLEP2!C1015-D$2*$A1018</f>
        <v>0.10066684877877133</v>
      </c>
      <c r="E1018" s="15">
        <f>RawPLEP2!D1015-E$2*$A1018</f>
        <v>5.6165688999896435E-2</v>
      </c>
      <c r="F1018" s="15">
        <f>RawPLEP2!E1015-F$2*$A1018</f>
        <v>5.6163244532960038E-2</v>
      </c>
      <c r="G1018" s="15">
        <f>RawPLEP2!F1015-G$2*$A1018</f>
        <v>5.9232274676385019E-2</v>
      </c>
      <c r="H1018" s="15">
        <f>RawPLEP2!G1015-H$2*$A1018</f>
        <v>4.7974809836964463E-2</v>
      </c>
      <c r="I1018" s="15">
        <f>RawPLEP2!H1015-I$2*$A1018</f>
        <v>7.7959408058570864E-2</v>
      </c>
      <c r="J1018" s="15">
        <f>RawPLEP2!I1015-J$2*$A1018</f>
        <v>4.2358810499367384E-2</v>
      </c>
      <c r="K1018" s="15">
        <f>RawPLEP2!J1015-K$2*$A1018</f>
        <v>4.6297830423733061E-2</v>
      </c>
      <c r="L1018" s="15">
        <f>RawPLEP2!K1015-L$2*$A1018</f>
        <v>6.0420034275779438E-2</v>
      </c>
      <c r="M1018" s="15">
        <f>RawPLEP2!L1015-M$2*$A1018</f>
        <v>6.9561526752715805E-2</v>
      </c>
      <c r="N1018" s="15">
        <f>RawPLEP2!M1015-N$2*$A1018</f>
        <v>6.5962154005245244E-2</v>
      </c>
      <c r="O1018" s="15">
        <f>RawPLEP2!N1015-O$2*$A1018</f>
        <v>5.3391517495463676E-2</v>
      </c>
      <c r="P1018" s="15">
        <f>RawPLEP2!O1015-P$2*$A1018</f>
        <v>4.942638873095611E-2</v>
      </c>
      <c r="Q1018" s="15">
        <f>RawPLEP2!P1015-Q$2*$A1018</f>
        <v>7.1596934289155215E-2</v>
      </c>
      <c r="R1018" s="15">
        <f>RawPLEP2!Q1015-R$2*$A1018</f>
        <v>4.8446709608103239E-2</v>
      </c>
      <c r="S1018" s="15">
        <f>RawPLEP2!R1015-S$2*$A1018</f>
        <v>7.0743996315082047E-2</v>
      </c>
      <c r="T1018" s="15">
        <f>RawPLEP2!S1015-T$2*$A1018</f>
        <v>5.1952829684575319E-2</v>
      </c>
      <c r="U1018" s="15">
        <f>RawPLEP2!T1015-U$2*$A1018</f>
        <v>6.6208883582715178E-2</v>
      </c>
      <c r="V1018" s="15">
        <f>RawPLEP2!U1015-V$2*$A1018</f>
        <v>4.9686712930783611E-2</v>
      </c>
      <c r="W1018" s="15">
        <f>RawPLEP2!V1015-W$2*$A1018</f>
        <v>7.8167782866751329E-2</v>
      </c>
      <c r="X1018" s="15">
        <f>RawPLEP2!W1015-X$2*$A1018</f>
        <v>5.1463027770863812E-2</v>
      </c>
      <c r="Y1018" s="15">
        <f>RawPLEP2!X1015-Y$2*$A1018</f>
        <v>6.2089961881236999E-2</v>
      </c>
      <c r="Z1018" s="15">
        <f>RawPLEP2!Y1015-Z$2*$A1018</f>
        <v>7.1025086625337727E-2</v>
      </c>
      <c r="AA1018" s="15">
        <f>RawPLEP2!Z1015-AA$2*$A1018</f>
        <v>4.9081122431502096E-2</v>
      </c>
      <c r="AB1018" s="15">
        <f>RawPLEP2!AA1015-AB$2*$A1018</f>
        <v>5.0395946459726358E-2</v>
      </c>
      <c r="AC1018" s="15">
        <f>RawPLEP2!AB1015-AC$2*$A1018</f>
        <v>5.1712898273799782E-2</v>
      </c>
      <c r="AD1018" s="15">
        <f>RawPLEP2!AC1015-AD$2*$A1018</f>
        <v>7.1025093886685833E-2</v>
      </c>
      <c r="AE1018" s="15">
        <f>RawPLEP2!AD1015-AE$2*$A1018</f>
        <v>5.395983705875123E-2</v>
      </c>
      <c r="AF1018" s="15">
        <f>RawPLEP2!AE1015-AF$2*$A1018</f>
        <v>5.8710727266488495E-2</v>
      </c>
      <c r="AG1018" s="15">
        <f>RawPLEP2!AF1015-AG$2*$A1018</f>
        <v>8.2150526033690149E-2</v>
      </c>
      <c r="AH1018" s="15">
        <f>RawPLEP2!AG1015-AH$2*$A1018</f>
        <v>5.4986174790239012E-2</v>
      </c>
      <c r="AI1018" s="15">
        <f>RawPLEP2!AH1015-AI$2*$A1018</f>
        <v>8.4344906924492785E-2</v>
      </c>
      <c r="AJ1018" s="15">
        <f>RawPLEP2!AI1015-AJ$2*$A1018</f>
        <v>5.9321733755760893E-2</v>
      </c>
      <c r="AK1018" s="15">
        <f>RawPLEP2!AJ1015-AK$2*$A1018</f>
        <v>5.8495526210451752E-2</v>
      </c>
      <c r="AL1018" s="15">
        <f>RawPLEP2!AK1015-AL$2*$A1018</f>
        <v>6.1364859704279996E-2</v>
      </c>
      <c r="AM1018" s="15">
        <f>RawPLEP2!AL1015-AM$2*$A1018</f>
        <v>6.1848759019844678E-2</v>
      </c>
      <c r="AN1018" s="15">
        <f>RawPLEP2!AM1015-AN$2*$A1018</f>
        <v>8.1634213090707897E-2</v>
      </c>
      <c r="AO1018" s="15">
        <f>RawPLEP2!AN1015-AO$2*$A1018</f>
        <v>5.6287861485919299E-2</v>
      </c>
      <c r="AP1018" s="15">
        <f>RawPLEP2!AO1015-AP$2*$A1018</f>
        <v>6.0385987160000001E-2</v>
      </c>
      <c r="AQ1018" s="15">
        <f>RawPLEP2!AP1015-AQ$2*$A1018</f>
        <v>6.3402182785738198E-2</v>
      </c>
      <c r="AR1018" s="15">
        <f>RawPLEP2!AQ1015-AR$2*$A1018</f>
        <v>7.5284560135776335E-2</v>
      </c>
      <c r="AS1018" s="15">
        <f>RawPLEP2!AR1015-AS$2*$A1018</f>
        <v>6.8925755302716329E-2</v>
      </c>
      <c r="AT1018" s="15">
        <f>RawPLEP2!AS1015-AT$2*$A1018</f>
        <v>7.5151277744339107E-2</v>
      </c>
      <c r="AU1018" s="15">
        <f>RawPLEP2!AT1015-AU$2*$A1018</f>
        <v>8.4363111216325948E-3</v>
      </c>
      <c r="AV1018" s="15">
        <f>RawPLEP2!AU1015-AV$2*$A1018</f>
        <v>1.394823939E-2</v>
      </c>
      <c r="AW1018" s="15">
        <f>RawPLEP2!AV1015-AW$2*$A1018</f>
        <v>1.5314415941994716E-2</v>
      </c>
      <c r="AX1018" s="15">
        <f>RawPLEP2!AW1015-AX$2*$A1018</f>
        <v>1.0079785059141715E-2</v>
      </c>
      <c r="AY1018" s="15"/>
    </row>
    <row r="1019" spans="1:51" x14ac:dyDescent="0.25">
      <c r="A1019" s="23">
        <v>6.5493999999999997E-2</v>
      </c>
      <c r="B1019" s="24">
        <f>RawPLEP2!A1016</f>
        <v>1490</v>
      </c>
      <c r="C1019" s="15">
        <f>RawPLEP2!B1016-C$2*$A1019</f>
        <v>4.437214278234123E-2</v>
      </c>
      <c r="D1019" s="15">
        <f>RawPLEP2!C1016-D$2*$A1019</f>
        <v>9.9420202464433186E-2</v>
      </c>
      <c r="E1019" s="15">
        <f>RawPLEP2!D1016-E$2*$A1019</f>
        <v>5.5730149132713583E-2</v>
      </c>
      <c r="F1019" s="15">
        <f>RawPLEP2!E1016-F$2*$A1019</f>
        <v>5.5732216889952897E-2</v>
      </c>
      <c r="G1019" s="15">
        <f>RawPLEP2!F1016-G$2*$A1019</f>
        <v>5.894388992325944E-2</v>
      </c>
      <c r="H1019" s="15">
        <f>RawPLEP2!G1016-H$2*$A1019</f>
        <v>4.7681008925675401E-2</v>
      </c>
      <c r="I1019" s="15">
        <f>RawPLEP2!H1016-I$2*$A1019</f>
        <v>7.8270122259515601E-2</v>
      </c>
      <c r="J1019" s="15">
        <f>RawPLEP2!I1016-J$2*$A1019</f>
        <v>4.2214178986329731E-2</v>
      </c>
      <c r="K1019" s="15">
        <f>RawPLEP2!J1016-K$2*$A1019</f>
        <v>4.5826159261512248E-2</v>
      </c>
      <c r="L1019" s="15">
        <f>RawPLEP2!K1016-L$2*$A1019</f>
        <v>6.025763885902459E-2</v>
      </c>
      <c r="M1019" s="15">
        <f>RawPLEP2!L1016-M$2*$A1019</f>
        <v>6.9357673355644689E-2</v>
      </c>
      <c r="N1019" s="15">
        <f>RawPLEP2!M1016-N$2*$A1019</f>
        <v>6.5306489487354694E-2</v>
      </c>
      <c r="O1019" s="15">
        <f>RawPLEP2!N1016-O$2*$A1019</f>
        <v>5.2993912697789566E-2</v>
      </c>
      <c r="P1019" s="15">
        <f>RawPLEP2!O1016-P$2*$A1019</f>
        <v>4.9447951706951931E-2</v>
      </c>
      <c r="Q1019" s="15">
        <f>RawPLEP2!P1016-Q$2*$A1019</f>
        <v>7.158784231196029E-2</v>
      </c>
      <c r="R1019" s="15">
        <f>RawPLEP2!Q1016-R$2*$A1019</f>
        <v>4.8438473405226168E-2</v>
      </c>
      <c r="S1019" s="15">
        <f>RawPLEP2!R1016-S$2*$A1019</f>
        <v>7.0389198680467224E-2</v>
      </c>
      <c r="T1019" s="15">
        <f>RawPLEP2!S1016-T$2*$A1019</f>
        <v>5.1987928193202401E-2</v>
      </c>
      <c r="U1019" s="15">
        <f>RawPLEP2!T1016-U$2*$A1019</f>
        <v>6.5478493765086188E-2</v>
      </c>
      <c r="V1019" s="15">
        <f>RawPLEP2!U1016-V$2*$A1019</f>
        <v>4.9486407126076604E-2</v>
      </c>
      <c r="W1019" s="15">
        <f>RawPLEP2!V1016-W$2*$A1019</f>
        <v>7.8397538529411004E-2</v>
      </c>
      <c r="X1019" s="15">
        <f>RawPLEP2!W1016-X$2*$A1019</f>
        <v>5.1276270426893367E-2</v>
      </c>
      <c r="Y1019" s="15">
        <f>RawPLEP2!X1016-Y$2*$A1019</f>
        <v>6.192262778271234E-2</v>
      </c>
      <c r="Z1019" s="15">
        <f>RawPLEP2!Y1016-Z$2*$A1019</f>
        <v>7.0915714472934571E-2</v>
      </c>
      <c r="AA1019" s="15">
        <f>RawPLEP2!Z1016-AA$2*$A1019</f>
        <v>4.9136984247380888E-2</v>
      </c>
      <c r="AB1019" s="15">
        <f>RawPLEP2!AA1016-AB$2*$A1019</f>
        <v>5.0536749077363788E-2</v>
      </c>
      <c r="AC1019" s="15">
        <f>RawPLEP2!AB1016-AC$2*$A1019</f>
        <v>5.1522232034507315E-2</v>
      </c>
      <c r="AD1019" s="15">
        <f>RawPLEP2!AC1016-AD$2*$A1019</f>
        <v>7.0915721735724288E-2</v>
      </c>
      <c r="AE1019" s="15">
        <f>RawPLEP2!AD1016-AE$2*$A1019</f>
        <v>5.3861734387877447E-2</v>
      </c>
      <c r="AF1019" s="15">
        <f>RawPLEP2!AE1016-AF$2*$A1019</f>
        <v>5.866476085676376E-2</v>
      </c>
      <c r="AG1019" s="15">
        <f>RawPLEP2!AF1016-AG$2*$A1019</f>
        <v>8.1878277172966238E-2</v>
      </c>
      <c r="AH1019" s="15">
        <f>RawPLEP2!AG1016-AH$2*$A1019</f>
        <v>5.4817149090385972E-2</v>
      </c>
      <c r="AI1019" s="15">
        <f>RawPLEP2!AH1016-AI$2*$A1019</f>
        <v>8.2501123786975314E-2</v>
      </c>
      <c r="AJ1019" s="15">
        <f>RawPLEP2!AI1016-AJ$2*$A1019</f>
        <v>5.9136539710260741E-2</v>
      </c>
      <c r="AK1019" s="15">
        <f>RawPLEP2!AJ1016-AK$2*$A1019</f>
        <v>5.810057766881397E-2</v>
      </c>
      <c r="AL1019" s="15">
        <f>RawPLEP2!AK1016-AL$2*$A1019</f>
        <v>6.1683190140068039E-2</v>
      </c>
      <c r="AM1019" s="15">
        <f>RawPLEP2!AL1016-AM$2*$A1019</f>
        <v>6.1718857862193263E-2</v>
      </c>
      <c r="AN1019" s="15">
        <f>RawPLEP2!AM1016-AN$2*$A1019</f>
        <v>8.1668678393828964E-2</v>
      </c>
      <c r="AO1019" s="15">
        <f>RawPLEP2!AN1016-AO$2*$A1019</f>
        <v>5.6091962991753307E-2</v>
      </c>
      <c r="AP1019" s="15">
        <f>RawPLEP2!AO1016-AP$2*$A1019</f>
        <v>6.0030236840000001E-2</v>
      </c>
      <c r="AQ1019" s="15">
        <f>RawPLEP2!AP1016-AQ$2*$A1019</f>
        <v>6.317655204667641E-2</v>
      </c>
      <c r="AR1019" s="15">
        <f>RawPLEP2!AQ1016-AR$2*$A1019</f>
        <v>7.49098452940999E-2</v>
      </c>
      <c r="AS1019" s="15">
        <f>RawPLEP2!AR1016-AS$2*$A1019</f>
        <v>6.8749970234680338E-2</v>
      </c>
      <c r="AT1019" s="15">
        <f>RawPLEP2!AS1016-AT$2*$A1019</f>
        <v>7.4929438609485879E-2</v>
      </c>
      <c r="AU1019" s="15">
        <f>RawPLEP2!AT1016-AU$2*$A1019</f>
        <v>8.3449519618473342E-3</v>
      </c>
      <c r="AV1019" s="15">
        <f>RawPLEP2!AU1016-AV$2*$A1019</f>
        <v>1.3799507169999999E-2</v>
      </c>
      <c r="AW1019" s="15">
        <f>RawPLEP2!AV1016-AW$2*$A1019</f>
        <v>1.5203761461274447E-2</v>
      </c>
      <c r="AX1019" s="15">
        <f>RawPLEP2!AW1016-AX$2*$A1019</f>
        <v>1.0029049316860425E-2</v>
      </c>
      <c r="AY1019" s="15"/>
    </row>
    <row r="1020" spans="1:51" x14ac:dyDescent="0.25">
      <c r="A1020" s="23">
        <v>6.5515999999999991E-2</v>
      </c>
      <c r="B1020" s="24">
        <f>RawPLEP2!A1017</f>
        <v>1489</v>
      </c>
      <c r="C1020" s="15">
        <f>RawPLEP2!B1017-C$2*$A1020</f>
        <v>4.4180200460632243E-2</v>
      </c>
      <c r="D1020" s="15">
        <f>RawPLEP2!C1017-D$2*$A1020</f>
        <v>9.9256035255553252E-2</v>
      </c>
      <c r="E1020" s="15">
        <f>RawPLEP2!D1017-E$2*$A1020</f>
        <v>5.5310773972865643E-2</v>
      </c>
      <c r="F1020" s="15">
        <f>RawPLEP2!E1017-F$2*$A1020</f>
        <v>5.5315607873325415E-2</v>
      </c>
      <c r="G1020" s="15">
        <f>RawPLEP2!F1017-G$2*$A1020</f>
        <v>5.8657598131046887E-2</v>
      </c>
      <c r="H1020" s="15">
        <f>RawPLEP2!G1017-H$2*$A1020</f>
        <v>4.7224576614263131E-2</v>
      </c>
      <c r="I1020" s="15">
        <f>RawPLEP2!H1017-I$2*$A1020</f>
        <v>7.7493771007268203E-2</v>
      </c>
      <c r="J1020" s="15">
        <f>RawPLEP2!I1017-J$2*$A1020</f>
        <v>4.1992481525804495E-2</v>
      </c>
      <c r="K1020" s="15">
        <f>RawPLEP2!J1017-K$2*$A1020</f>
        <v>4.5232297607753949E-2</v>
      </c>
      <c r="L1020" s="15">
        <f>RawPLEP2!K1017-L$2*$A1020</f>
        <v>6.006700110759329E-2</v>
      </c>
      <c r="M1020" s="15">
        <f>RawPLEP2!L1017-M$2*$A1020</f>
        <v>6.9054560652908936E-2</v>
      </c>
      <c r="N1020" s="15">
        <f>RawPLEP2!M1017-N$2*$A1020</f>
        <v>6.5511238525539903E-2</v>
      </c>
      <c r="O1020" s="15">
        <f>RawPLEP2!N1017-O$2*$A1020</f>
        <v>5.2929938307110291E-2</v>
      </c>
      <c r="P1020" s="15">
        <f>RawPLEP2!O1017-P$2*$A1020</f>
        <v>4.9409043024021784E-2</v>
      </c>
      <c r="Q1020" s="15">
        <f>RawPLEP2!P1017-Q$2*$A1020</f>
        <v>7.1390565445168877E-2</v>
      </c>
      <c r="R1020" s="15">
        <f>RawPLEP2!Q1017-R$2*$A1020</f>
        <v>4.8332317723434187E-2</v>
      </c>
      <c r="S1020" s="15">
        <f>RawPLEP2!R1017-S$2*$A1020</f>
        <v>7.0524532786503655E-2</v>
      </c>
      <c r="T1020" s="15">
        <f>RawPLEP2!S1017-T$2*$A1020</f>
        <v>5.2470829857802062E-2</v>
      </c>
      <c r="U1020" s="15">
        <f>RawPLEP2!T1017-U$2*$A1020</f>
        <v>6.5389304152944791E-2</v>
      </c>
      <c r="V1020" s="15">
        <f>RawPLEP2!U1017-V$2*$A1020</f>
        <v>4.9249014725803196E-2</v>
      </c>
      <c r="W1020" s="15">
        <f>RawPLEP2!V1017-W$2*$A1020</f>
        <v>7.7896626390835055E-2</v>
      </c>
      <c r="X1020" s="15">
        <f>RawPLEP2!W1017-X$2*$A1020</f>
        <v>5.1039294560943381E-2</v>
      </c>
      <c r="Y1020" s="15">
        <f>RawPLEP2!X1017-Y$2*$A1020</f>
        <v>6.17762872313629E-2</v>
      </c>
      <c r="Z1020" s="15">
        <f>RawPLEP2!Y1017-Z$2*$A1020</f>
        <v>7.0681880291944624E-2</v>
      </c>
      <c r="AA1020" s="15">
        <f>RawPLEP2!Z1017-AA$2*$A1020</f>
        <v>4.907575837040655E-2</v>
      </c>
      <c r="AB1020" s="15">
        <f>RawPLEP2!AA1017-AB$2*$A1020</f>
        <v>5.0270969143365589E-2</v>
      </c>
      <c r="AC1020" s="15">
        <f>RawPLEP2!AB1017-AC$2*$A1020</f>
        <v>5.1222999015704665E-2</v>
      </c>
      <c r="AD1020" s="15">
        <f>RawPLEP2!AC1017-AD$2*$A1020</f>
        <v>7.0681887557173972E-2</v>
      </c>
      <c r="AE1020" s="15">
        <f>RawPLEP2!AD1017-AE$2*$A1020</f>
        <v>5.3797659059475658E-2</v>
      </c>
      <c r="AF1020" s="15">
        <f>RawPLEP2!AE1017-AF$2*$A1020</f>
        <v>5.8702867633383442E-2</v>
      </c>
      <c r="AG1020" s="15">
        <f>RawPLEP2!AF1017-AG$2*$A1020</f>
        <v>8.182750450097194E-2</v>
      </c>
      <c r="AH1020" s="15">
        <f>RawPLEP2!AG1017-AH$2*$A1020</f>
        <v>5.4851388873711597E-2</v>
      </c>
      <c r="AI1020" s="15">
        <f>RawPLEP2!AH1017-AI$2*$A1020</f>
        <v>8.3664652154253449E-2</v>
      </c>
      <c r="AJ1020" s="15">
        <f>RawPLEP2!AI1017-AJ$2*$A1020</f>
        <v>5.8904145709414352E-2</v>
      </c>
      <c r="AK1020" s="15">
        <f>RawPLEP2!AJ1017-AK$2*$A1020</f>
        <v>5.8192537822965414E-2</v>
      </c>
      <c r="AL1020" s="15">
        <f>RawPLEP2!AK1017-AL$2*$A1020</f>
        <v>6.1572201662170839E-2</v>
      </c>
      <c r="AM1020" s="15">
        <f>RawPLEP2!AL1017-AM$2*$A1020</f>
        <v>6.1735610298475505E-2</v>
      </c>
      <c r="AN1020" s="15">
        <f>RawPLEP2!AM1017-AN$2*$A1020</f>
        <v>8.1195139439879965E-2</v>
      </c>
      <c r="AO1020" s="15">
        <f>RawPLEP2!AN1017-AO$2*$A1020</f>
        <v>5.610887515316472E-2</v>
      </c>
      <c r="AP1020" s="15">
        <f>RawPLEP2!AO1017-AP$2*$A1020</f>
        <v>6.0278672720000002E-2</v>
      </c>
      <c r="AQ1020" s="15">
        <f>RawPLEP2!AP1017-AQ$2*$A1020</f>
        <v>6.2778028963648758E-2</v>
      </c>
      <c r="AR1020" s="15">
        <f>RawPLEP2!AQ1017-AR$2*$A1020</f>
        <v>7.4471455281262838E-2</v>
      </c>
      <c r="AS1020" s="15">
        <f>RawPLEP2!AR1017-AS$2*$A1020</f>
        <v>6.8126219427234819E-2</v>
      </c>
      <c r="AT1020" s="15">
        <f>RawPLEP2!AS1017-AT$2*$A1020</f>
        <v>7.4672616227426589E-2</v>
      </c>
      <c r="AU1020" s="15">
        <f>RawPLEP2!AT1017-AU$2*$A1020</f>
        <v>8.3292856629799683E-3</v>
      </c>
      <c r="AV1020" s="15">
        <f>RawPLEP2!AU1017-AV$2*$A1020</f>
        <v>1.3900366609999999E-2</v>
      </c>
      <c r="AW1020" s="15">
        <f>RawPLEP2!AV1017-AW$2*$A1020</f>
        <v>1.5189423839286297E-2</v>
      </c>
      <c r="AX1020" s="15">
        <f>RawPLEP2!AW1017-AX$2*$A1020</f>
        <v>1.0079734679922856E-2</v>
      </c>
      <c r="AY1020" s="15"/>
    </row>
    <row r="1021" spans="1:51" x14ac:dyDescent="0.25">
      <c r="A1021" s="23">
        <v>6.5579000000000012E-2</v>
      </c>
      <c r="B1021" s="24">
        <f>RawPLEP2!A1018</f>
        <v>1488</v>
      </c>
      <c r="C1021" s="15">
        <f>RawPLEP2!B1018-C$2*$A1021</f>
        <v>4.386283116028377E-2</v>
      </c>
      <c r="D1021" s="15">
        <f>RawPLEP2!C1018-D$2*$A1021</f>
        <v>9.899553529376072E-2</v>
      </c>
      <c r="E1021" s="15">
        <f>RawPLEP2!D1018-E$2*$A1021</f>
        <v>5.4693926924210212E-2</v>
      </c>
      <c r="F1021" s="15">
        <f>RawPLEP2!E1018-F$2*$A1021</f>
        <v>5.4695217687983029E-2</v>
      </c>
      <c r="G1021" s="15">
        <f>RawPLEP2!F1018-G$2*$A1021</f>
        <v>5.8435417307438245E-2</v>
      </c>
      <c r="H1021" s="15">
        <f>RawPLEP2!G1018-H$2*$A1021</f>
        <v>4.6936156813400728E-2</v>
      </c>
      <c r="I1021" s="15">
        <f>RawPLEP2!H1018-I$2*$A1021</f>
        <v>7.7300740234923393E-2</v>
      </c>
      <c r="J1021" s="15">
        <f>RawPLEP2!I1018-J$2*$A1021</f>
        <v>4.1704938913391262E-2</v>
      </c>
      <c r="K1021" s="15">
        <f>RawPLEP2!J1018-K$2*$A1021</f>
        <v>4.5447851036991491E-2</v>
      </c>
      <c r="L1021" s="15">
        <f>RawPLEP2!K1018-L$2*$A1021</f>
        <v>5.9632778604858196E-2</v>
      </c>
      <c r="M1021" s="15">
        <f>RawPLEP2!L1018-M$2*$A1021</f>
        <v>6.8699849713256517E-2</v>
      </c>
      <c r="N1021" s="15">
        <f>RawPLEP2!M1018-N$2*$A1021</f>
        <v>6.5084039138070246E-2</v>
      </c>
      <c r="O1021" s="15">
        <f>RawPLEP2!N1018-O$2*$A1021</f>
        <v>5.2697411676074168E-2</v>
      </c>
      <c r="P1021" s="15">
        <f>RawPLEP2!O1018-P$2*$A1021</f>
        <v>4.9252334341539999E-2</v>
      </c>
      <c r="Q1021" s="15">
        <f>RawPLEP2!P1018-Q$2*$A1021</f>
        <v>7.1003036577993464E-2</v>
      </c>
      <c r="R1021" s="15">
        <f>RawPLEP2!Q1018-R$2*$A1021</f>
        <v>4.7729657171029782E-2</v>
      </c>
      <c r="S1021" s="15">
        <f>RawPLEP2!R1018-S$2*$A1021</f>
        <v>7.0081615031062527E-2</v>
      </c>
      <c r="T1021" s="15">
        <f>RawPLEP2!S1018-T$2*$A1021</f>
        <v>5.1216262749610192E-2</v>
      </c>
      <c r="U1021" s="15">
        <f>RawPLEP2!T1018-U$2*$A1021</f>
        <v>6.5315506451358071E-2</v>
      </c>
      <c r="V1021" s="15">
        <f>RawPLEP2!U1018-V$2*$A1021</f>
        <v>4.9397663146838452E-2</v>
      </c>
      <c r="W1021" s="15">
        <f>RawPLEP2!V1018-W$2*$A1021</f>
        <v>7.7631959352185753E-2</v>
      </c>
      <c r="X1021" s="15">
        <f>RawPLEP2!W1018-X$2*$A1021</f>
        <v>5.0958265657086603E-2</v>
      </c>
      <c r="Y1021" s="15">
        <f>RawPLEP2!X1018-Y$2*$A1021</f>
        <v>6.161601736158949E-2</v>
      </c>
      <c r="Z1021" s="15">
        <f>RawPLEP2!Y1018-Z$2*$A1021</f>
        <v>7.0294434651837059E-2</v>
      </c>
      <c r="AA1021" s="15">
        <f>RawPLEP2!Z1018-AA$2*$A1021</f>
        <v>4.8259512160434559E-2</v>
      </c>
      <c r="AB1021" s="15">
        <f>RawPLEP2!AA1018-AB$2*$A1021</f>
        <v>5.0159816841916199E-2</v>
      </c>
      <c r="AC1021" s="15">
        <f>RawPLEP2!AB1018-AC$2*$A1021</f>
        <v>5.1180723699133429E-2</v>
      </c>
      <c r="AD1021" s="15">
        <f>RawPLEP2!AC1018-AD$2*$A1021</f>
        <v>7.0294441924052625E-2</v>
      </c>
      <c r="AE1021" s="15">
        <f>RawPLEP2!AD1018-AE$2*$A1021</f>
        <v>5.3526439336779613E-2</v>
      </c>
      <c r="AF1021" s="15">
        <f>RawPLEP2!AE1018-AF$2*$A1021</f>
        <v>5.822415127779431E-2</v>
      </c>
      <c r="AG1021" s="15">
        <f>RawPLEP2!AF1018-AG$2*$A1021</f>
        <v>8.1244900492079164E-2</v>
      </c>
      <c r="AH1021" s="15">
        <f>RawPLEP2!AG1018-AH$2*$A1021</f>
        <v>5.4724839375962245E-2</v>
      </c>
      <c r="AI1021" s="15">
        <f>RawPLEP2!AH1018-AI$2*$A1021</f>
        <v>8.3299190587822591E-2</v>
      </c>
      <c r="AJ1021" s="15">
        <f>RawPLEP2!AI1018-AJ$2*$A1021</f>
        <v>5.8936254031990543E-2</v>
      </c>
      <c r="AK1021" s="15">
        <f>RawPLEP2!AJ1018-AK$2*$A1021</f>
        <v>5.7918233183489952E-2</v>
      </c>
      <c r="AL1021" s="15">
        <f>RawPLEP2!AK1018-AL$2*$A1021</f>
        <v>6.1422635286374344E-2</v>
      </c>
      <c r="AM1021" s="15">
        <f>RawPLEP2!AL1018-AM$2*$A1021</f>
        <v>6.140658212601096E-2</v>
      </c>
      <c r="AN1021" s="15">
        <f>RawPLEP2!AM1018-AN$2*$A1021</f>
        <v>8.1208697710389632E-2</v>
      </c>
      <c r="AO1021" s="15">
        <f>RawPLEP2!AN1018-AO$2*$A1021</f>
        <v>5.6041035742206466E-2</v>
      </c>
      <c r="AP1021" s="15">
        <f>RawPLEP2!AO1018-AP$2*$A1021</f>
        <v>6.0034871099999998E-2</v>
      </c>
      <c r="AQ1021" s="15">
        <f>RawPLEP2!AP1018-AQ$2*$A1021</f>
        <v>6.2491855775887756E-2</v>
      </c>
      <c r="AR1021" s="15">
        <f>RawPLEP2!AQ1018-AR$2*$A1021</f>
        <v>7.4550354303138555E-2</v>
      </c>
      <c r="AS1021" s="15">
        <f>RawPLEP2!AR1018-AS$2*$A1021</f>
        <v>6.8286745161368095E-2</v>
      </c>
      <c r="AT1021" s="15">
        <f>RawPLEP2!AS1018-AT$2*$A1021</f>
        <v>7.4487673496984083E-2</v>
      </c>
      <c r="AU1021" s="15">
        <f>RawPLEP2!AT1018-AU$2*$A1021</f>
        <v>8.1818555394052323E-3</v>
      </c>
      <c r="AV1021" s="15">
        <f>RawPLEP2!AU1018-AV$2*$A1021</f>
        <v>1.3719323090000001E-2</v>
      </c>
      <c r="AW1021" s="15">
        <f>RawPLEP2!AV1018-AW$2*$A1021</f>
        <v>1.5115095120411134E-2</v>
      </c>
      <c r="AX1021" s="15">
        <f>RawPLEP2!AW1018-AX$2*$A1021</f>
        <v>9.9803622173289114E-3</v>
      </c>
      <c r="AY1021" s="15"/>
    </row>
    <row r="1022" spans="1:51" x14ac:dyDescent="0.25">
      <c r="A1022" s="23">
        <v>6.558399999999999E-2</v>
      </c>
      <c r="B1022" s="24">
        <f>RawPLEP2!A1019</f>
        <v>1487</v>
      </c>
      <c r="C1022" s="15">
        <f>RawPLEP2!B1019-C$2*$A1022</f>
        <v>4.3640995098986279E-2</v>
      </c>
      <c r="D1022" s="15">
        <f>RawPLEP2!C1019-D$2*$A1022</f>
        <v>9.7939667519015269E-2</v>
      </c>
      <c r="E1022" s="15">
        <f>RawPLEP2!D1019-E$2*$A1022</f>
        <v>5.4901796206062947E-2</v>
      </c>
      <c r="F1022" s="15">
        <f>RawPLEP2!E1019-F$2*$A1022</f>
        <v>5.4902016153749518E-2</v>
      </c>
      <c r="G1022" s="15">
        <f>RawPLEP2!F1019-G$2*$A1022</f>
        <v>5.7915025352389939E-2</v>
      </c>
      <c r="H1022" s="15">
        <f>RawPLEP2!G1019-H$2*$A1022</f>
        <v>4.6774694924443388E-2</v>
      </c>
      <c r="I1022" s="15">
        <f>RawPLEP2!H1019-I$2*$A1022</f>
        <v>7.6763700527594458E-2</v>
      </c>
      <c r="J1022" s="15">
        <f>RawPLEP2!I1019-J$2*$A1022</f>
        <v>4.1604049701453712E-2</v>
      </c>
      <c r="K1022" s="15">
        <f>RawPLEP2!J1019-K$2*$A1022</f>
        <v>4.5198736196137346E-2</v>
      </c>
      <c r="L1022" s="15">
        <f>RawPLEP2!K1019-L$2*$A1022</f>
        <v>5.9456662512260186E-2</v>
      </c>
      <c r="M1022" s="15">
        <f>RawPLEP2!L1019-M$2*$A1022</f>
        <v>6.8519985398998409E-2</v>
      </c>
      <c r="N1022" s="15">
        <f>RawPLEP2!M1019-N$2*$A1022</f>
        <v>6.492339199811234E-2</v>
      </c>
      <c r="O1022" s="15">
        <f>RawPLEP2!N1019-O$2*$A1022</f>
        <v>5.2341339797737974E-2</v>
      </c>
      <c r="P1022" s="15">
        <f>RawPLEP2!O1019-P$2*$A1022</f>
        <v>4.8859753027692243E-2</v>
      </c>
      <c r="Q1022" s="15">
        <f>RawPLEP2!P1019-Q$2*$A1022</f>
        <v>7.073886734599541E-2</v>
      </c>
      <c r="R1022" s="15">
        <f>RawPLEP2!Q1019-R$2*$A1022</f>
        <v>4.7522518916077089E-2</v>
      </c>
      <c r="S1022" s="15">
        <f>RawPLEP2!R1019-S$2*$A1022</f>
        <v>6.9582350676979904E-2</v>
      </c>
      <c r="T1022" s="15">
        <f>RawPLEP2!S1019-T$2*$A1022</f>
        <v>5.1334841732928307E-2</v>
      </c>
      <c r="U1022" s="15">
        <f>RawPLEP2!T1019-U$2*$A1022</f>
        <v>6.5030627019962317E-2</v>
      </c>
      <c r="V1022" s="15">
        <f>RawPLEP2!U1019-V$2*$A1022</f>
        <v>4.8793743180412678E-2</v>
      </c>
      <c r="W1022" s="15">
        <f>RawPLEP2!V1019-W$2*$A1022</f>
        <v>7.7581463567054879E-2</v>
      </c>
      <c r="X1022" s="15">
        <f>RawPLEP2!W1019-X$2*$A1022</f>
        <v>5.064297729709797E-2</v>
      </c>
      <c r="Y1022" s="15">
        <f>RawPLEP2!X1019-Y$2*$A1022</f>
        <v>6.1244535994464624E-2</v>
      </c>
      <c r="Z1022" s="15">
        <f>RawPLEP2!Y1019-Z$2*$A1022</f>
        <v>6.9963857317066613E-2</v>
      </c>
      <c r="AA1022" s="15">
        <f>RawPLEP2!Z1019-AA$2*$A1022</f>
        <v>4.8066250538849498E-2</v>
      </c>
      <c r="AB1022" s="15">
        <f>RawPLEP2!AA1019-AB$2*$A1022</f>
        <v>4.995848813100752E-2</v>
      </c>
      <c r="AC1022" s="15">
        <f>RawPLEP2!AB1019-AC$2*$A1022</f>
        <v>5.1074512839405561E-2</v>
      </c>
      <c r="AD1022" s="15">
        <f>RawPLEP2!AC1019-AD$2*$A1022</f>
        <v>6.9963864589836652E-2</v>
      </c>
      <c r="AE1022" s="15">
        <f>RawPLEP2!AD1019-AE$2*$A1022</f>
        <v>5.3445907972597406E-2</v>
      </c>
      <c r="AF1022" s="15">
        <f>RawPLEP2!AE1019-AF$2*$A1022</f>
        <v>5.8151371980207887E-2</v>
      </c>
      <c r="AG1022" s="15">
        <f>RawPLEP2!AF1019-AG$2*$A1022</f>
        <v>8.1090760520262289E-2</v>
      </c>
      <c r="AH1022" s="15">
        <f>RawPLEP2!AG1019-AH$2*$A1022</f>
        <v>5.4390344862172618E-2</v>
      </c>
      <c r="AI1022" s="15">
        <f>RawPLEP2!AH1019-AI$2*$A1022</f>
        <v>8.2183327534931266E-2</v>
      </c>
      <c r="AJ1022" s="15">
        <f>RawPLEP2!AI1019-AJ$2*$A1022</f>
        <v>5.8778280736798187E-2</v>
      </c>
      <c r="AK1022" s="15">
        <f>RawPLEP2!AJ1019-AK$2*$A1022</f>
        <v>5.7679424606706206E-2</v>
      </c>
      <c r="AL1022" s="15">
        <f>RawPLEP2!AK1019-AL$2*$A1022</f>
        <v>6.1245914933215892E-2</v>
      </c>
      <c r="AM1022" s="15">
        <f>RawPLEP2!AL1019-AM$2*$A1022</f>
        <v>6.1524808401529657E-2</v>
      </c>
      <c r="AN1022" s="15">
        <f>RawPLEP2!AM1019-AN$2*$A1022</f>
        <v>8.0896233703128498E-2</v>
      </c>
      <c r="AO1022" s="15">
        <f>RawPLEP2!AN1019-AO$2*$A1022</f>
        <v>5.5681962317527242E-2</v>
      </c>
      <c r="AP1022" s="15">
        <f>RawPLEP2!AO1019-AP$2*$A1022</f>
        <v>5.9530194850000002E-2</v>
      </c>
      <c r="AQ1022" s="15">
        <f>RawPLEP2!AP1019-AQ$2*$A1022</f>
        <v>6.2369593337017831E-2</v>
      </c>
      <c r="AR1022" s="15">
        <f>RawPLEP2!AQ1019-AR$2*$A1022</f>
        <v>7.4028193042493778E-2</v>
      </c>
      <c r="AS1022" s="15">
        <f>RawPLEP2!AR1019-AS$2*$A1022</f>
        <v>6.755566132058502E-2</v>
      </c>
      <c r="AT1022" s="15">
        <f>RawPLEP2!AS1019-AT$2*$A1022</f>
        <v>7.4316076137425136E-2</v>
      </c>
      <c r="AU1022" s="15">
        <f>RawPLEP2!AT1019-AU$2*$A1022</f>
        <v>8.1368077710262873E-3</v>
      </c>
      <c r="AV1022" s="15">
        <f>RawPLEP2!AU1019-AV$2*$A1022</f>
        <v>1.3630686330000001E-2</v>
      </c>
      <c r="AW1022" s="15">
        <f>RawPLEP2!AV1019-AW$2*$A1022</f>
        <v>1.5019656208595647E-2</v>
      </c>
      <c r="AX1022" s="15">
        <f>RawPLEP2!AW1019-AX$2*$A1022</f>
        <v>9.9162446402976476E-3</v>
      </c>
      <c r="AY1022" s="15"/>
    </row>
    <row r="1023" spans="1:51" x14ac:dyDescent="0.25">
      <c r="A1023" s="23">
        <v>6.5550999999999998E-2</v>
      </c>
      <c r="B1023" s="24">
        <f>RawPLEP2!A1020</f>
        <v>1486</v>
      </c>
      <c r="C1023" s="15">
        <f>RawPLEP2!B1020-C$2*$A1023</f>
        <v>4.3332612531549762E-2</v>
      </c>
      <c r="D1023" s="15">
        <f>RawPLEP2!C1020-D$2*$A1023</f>
        <v>9.8259511332335181E-2</v>
      </c>
      <c r="E1023" s="15">
        <f>RawPLEP2!D1020-E$2*$A1023</f>
        <v>5.480585894583484E-2</v>
      </c>
      <c r="F1023" s="15">
        <f>RawPLEP2!E1020-F$2*$A1023</f>
        <v>5.4802375623690766E-2</v>
      </c>
      <c r="G1023" s="15">
        <f>RawPLEP2!F1020-G$2*$A1023</f>
        <v>5.7616135255708745E-2</v>
      </c>
      <c r="H1023" s="15">
        <f>RawPLEP2!G1020-H$2*$A1023</f>
        <v>4.69343433915618E-2</v>
      </c>
      <c r="I1023" s="15">
        <f>RawPLEP2!H1020-I$2*$A1023</f>
        <v>7.6521501855965512E-2</v>
      </c>
      <c r="J1023" s="15">
        <f>RawPLEP2!I1020-J$2*$A1023</f>
        <v>4.1348096882241586E-2</v>
      </c>
      <c r="K1023" s="15">
        <f>RawPLEP2!J1020-K$2*$A1023</f>
        <v>4.4932103331774817E-2</v>
      </c>
      <c r="L1023" s="15">
        <f>RawPLEP2!K1020-L$2*$A1023</f>
        <v>5.9354872299407127E-2</v>
      </c>
      <c r="M1023" s="15">
        <f>RawPLEP2!L1020-M$2*$A1023</f>
        <v>6.8083326553102036E-2</v>
      </c>
      <c r="N1023" s="15">
        <f>RawPLEP2!M1020-N$2*$A1023</f>
        <v>6.4786409905834536E-2</v>
      </c>
      <c r="O1023" s="15">
        <f>RawPLEP2!N1020-O$2*$A1023</f>
        <v>5.2057981148756892E-2</v>
      </c>
      <c r="P1023" s="15">
        <f>RawPLEP2!O1020-P$2*$A1023</f>
        <v>4.8853348157087466E-2</v>
      </c>
      <c r="Q1023" s="15">
        <f>RawPLEP2!P1020-Q$2*$A1023</f>
        <v>7.0547663691182538E-2</v>
      </c>
      <c r="R1023" s="15">
        <f>RawPLEP2!Q1020-R$2*$A1023</f>
        <v>4.745258743876507E-2</v>
      </c>
      <c r="S1023" s="15">
        <f>RawPLEP2!R1020-S$2*$A1023</f>
        <v>6.9641304477925256E-2</v>
      </c>
      <c r="T1023" s="15">
        <f>RawPLEP2!S1020-T$2*$A1023</f>
        <v>5.1388460231028804E-2</v>
      </c>
      <c r="U1023" s="15">
        <f>RawPLEP2!T1020-U$2*$A1023</f>
        <v>6.4564859493174392E-2</v>
      </c>
      <c r="V1023" s="15">
        <f>RawPLEP2!U1020-V$2*$A1023</f>
        <v>4.8732344090822784E-2</v>
      </c>
      <c r="W1023" s="15">
        <f>RawPLEP2!V1020-W$2*$A1023</f>
        <v>7.6901780134918787E-2</v>
      </c>
      <c r="X1023" s="15">
        <f>RawPLEP2!W1020-X$2*$A1023</f>
        <v>5.0706454711022947E-2</v>
      </c>
      <c r="Y1023" s="15">
        <f>RawPLEP2!X1020-Y$2*$A1023</f>
        <v>6.1010973281488787E-2</v>
      </c>
      <c r="Z1023" s="15">
        <f>RawPLEP2!Y1020-Z$2*$A1023</f>
        <v>7.0184663008551529E-2</v>
      </c>
      <c r="AA1023" s="15">
        <f>RawPLEP2!Z1020-AA$2*$A1023</f>
        <v>4.8142461759311014E-2</v>
      </c>
      <c r="AB1023" s="15">
        <f>RawPLEP2!AA1020-AB$2*$A1023</f>
        <v>4.9791459667004816E-2</v>
      </c>
      <c r="AC1023" s="15">
        <f>RawPLEP2!AB1020-AC$2*$A1023</f>
        <v>5.0653751077609527E-2</v>
      </c>
      <c r="AD1023" s="15">
        <f>RawPLEP2!AC1020-AD$2*$A1023</f>
        <v>7.0184670277662106E-2</v>
      </c>
      <c r="AE1023" s="15">
        <f>RawPLEP2!AD1020-AE$2*$A1023</f>
        <v>5.3164172220200083E-2</v>
      </c>
      <c r="AF1023" s="15">
        <f>RawPLEP2!AE1020-AF$2*$A1023</f>
        <v>5.7995756120278373E-2</v>
      </c>
      <c r="AG1023" s="15">
        <f>RawPLEP2!AF1020-AG$2*$A1023</f>
        <v>8.0315429918253731E-2</v>
      </c>
      <c r="AH1023" s="15">
        <f>RawPLEP2!AG1020-AH$2*$A1023</f>
        <v>5.4275353507184175E-2</v>
      </c>
      <c r="AI1023" s="15">
        <f>RawPLEP2!AH1020-AI$2*$A1023</f>
        <v>8.3526397484014081E-2</v>
      </c>
      <c r="AJ1023" s="15">
        <f>RawPLEP2!AI1020-AJ$2*$A1023</f>
        <v>5.8544023993067788E-2</v>
      </c>
      <c r="AK1023" s="15">
        <f>RawPLEP2!AJ1020-AK$2*$A1023</f>
        <v>5.7063943145479044E-2</v>
      </c>
      <c r="AL1023" s="15">
        <f>RawPLEP2!AK1020-AL$2*$A1023</f>
        <v>6.0814365610061677E-2</v>
      </c>
      <c r="AM1023" s="15">
        <f>RawPLEP2!AL1020-AM$2*$A1023</f>
        <v>6.1324073287106318E-2</v>
      </c>
      <c r="AN1023" s="15">
        <f>RawPLEP2!AM1020-AN$2*$A1023</f>
        <v>8.0644448649052E-2</v>
      </c>
      <c r="AO1023" s="15">
        <f>RawPLEP2!AN1020-AO$2*$A1023</f>
        <v>5.5781897930410135E-2</v>
      </c>
      <c r="AP1023" s="15">
        <f>RawPLEP2!AO1020-AP$2*$A1023</f>
        <v>5.99286817E-2</v>
      </c>
      <c r="AQ1023" s="15">
        <f>RawPLEP2!AP1020-AQ$2*$A1023</f>
        <v>6.2035954801559302E-2</v>
      </c>
      <c r="AR1023" s="15">
        <f>RawPLEP2!AQ1020-AR$2*$A1023</f>
        <v>7.3822993366749343E-2</v>
      </c>
      <c r="AS1023" s="15">
        <f>RawPLEP2!AR1020-AS$2*$A1023</f>
        <v>6.7731175571753302E-2</v>
      </c>
      <c r="AT1023" s="15">
        <f>RawPLEP2!AS1020-AT$2*$A1023</f>
        <v>7.4116564710514074E-2</v>
      </c>
      <c r="AU1023" s="15">
        <f>RawPLEP2!AT1020-AU$2*$A1023</f>
        <v>8.1281994143273389E-3</v>
      </c>
      <c r="AV1023" s="15">
        <f>RawPLEP2!AU1020-AV$2*$A1023</f>
        <v>1.365870703E-2</v>
      </c>
      <c r="AW1023" s="15">
        <f>RawPLEP2!AV1020-AW$2*$A1023</f>
        <v>1.5041347966577873E-2</v>
      </c>
      <c r="AX1023" s="15">
        <f>RawPLEP2!AW1020-AX$2*$A1023</f>
        <v>9.9452199507039981E-3</v>
      </c>
      <c r="AY1023" s="15"/>
    </row>
    <row r="1024" spans="1:51" x14ac:dyDescent="0.25">
      <c r="A1024" s="23">
        <v>6.5559000000000006E-2</v>
      </c>
      <c r="B1024" s="24">
        <f>RawPLEP2!A1021</f>
        <v>1485</v>
      </c>
      <c r="C1024" s="15">
        <f>RawPLEP2!B1021-C$2*$A1024</f>
        <v>4.3106093035473761E-2</v>
      </c>
      <c r="D1024" s="15">
        <f>RawPLEP2!C1021-D$2*$A1024</f>
        <v>9.7708228992742466E-2</v>
      </c>
      <c r="E1024" s="15">
        <f>RawPLEP2!D1021-E$2*$A1024</f>
        <v>5.3762449796799228E-2</v>
      </c>
      <c r="F1024" s="15">
        <f>RawPLEP2!E1021-F$2*$A1024</f>
        <v>5.3765094094917115E-2</v>
      </c>
      <c r="G1024" s="15">
        <f>RawPLEP2!F1021-G$2*$A1024</f>
        <v>5.7135956357631454E-2</v>
      </c>
      <c r="H1024" s="15">
        <f>RawPLEP2!G1021-H$2*$A1024</f>
        <v>4.5612004369230061E-2</v>
      </c>
      <c r="I1024" s="15">
        <f>RawPLEP2!H1021-I$2*$A1024</f>
        <v>7.6539410064239199E-2</v>
      </c>
      <c r="J1024" s="15">
        <f>RawPLEP2!I1021-J$2*$A1024</f>
        <v>4.1239445121141492E-2</v>
      </c>
      <c r="K1024" s="15">
        <f>RawPLEP2!J1021-K$2*$A1024</f>
        <v>4.4553114610408145E-2</v>
      </c>
      <c r="L1024" s="15">
        <f>RawPLEP2!K1021-L$2*$A1024</f>
        <v>5.9396562455250296E-2</v>
      </c>
      <c r="M1024" s="15">
        <f>RawPLEP2!L1021-M$2*$A1024</f>
        <v>6.8201740370289032E-2</v>
      </c>
      <c r="N1024" s="15">
        <f>RawPLEP2!M1021-N$2*$A1024</f>
        <v>6.4601031197901879E-2</v>
      </c>
      <c r="O1024" s="15">
        <f>RawPLEP2!N1021-O$2*$A1024</f>
        <v>5.222528800941896E-2</v>
      </c>
      <c r="P1024" s="15">
        <f>RawPLEP2!O1021-P$2*$A1024</f>
        <v>4.8973831536931051E-2</v>
      </c>
      <c r="Q1024" s="15">
        <f>RawPLEP2!P1021-Q$2*$A1024</f>
        <v>7.0266865395985659E-2</v>
      </c>
      <c r="R1024" s="15">
        <f>RawPLEP2!Q1021-R$2*$A1024</f>
        <v>4.6998878290840707E-2</v>
      </c>
      <c r="S1024" s="15">
        <f>RawPLEP2!R1021-S$2*$A1024</f>
        <v>6.9213231327393057E-2</v>
      </c>
      <c r="T1024" s="15">
        <f>RawPLEP2!S1021-T$2*$A1024</f>
        <v>5.1476171756337771E-2</v>
      </c>
      <c r="U1024" s="15">
        <f>RawPLEP2!T1021-U$2*$A1024</f>
        <v>6.4550357746941164E-2</v>
      </c>
      <c r="V1024" s="15">
        <f>RawPLEP2!U1021-V$2*$A1024</f>
        <v>4.8753758362541547E-2</v>
      </c>
      <c r="W1024" s="15">
        <f>RawPLEP2!V1021-W$2*$A1024</f>
        <v>7.6725698422709349E-2</v>
      </c>
      <c r="X1024" s="15">
        <f>RawPLEP2!W1021-X$2*$A1024</f>
        <v>5.0296908517041133E-2</v>
      </c>
      <c r="Y1024" s="15">
        <f>RawPLEP2!X1021-Y$2*$A1024</f>
        <v>6.1137321600088987E-2</v>
      </c>
      <c r="Z1024" s="15">
        <f>RawPLEP2!Y1021-Z$2*$A1024</f>
        <v>6.9996987780918826E-2</v>
      </c>
      <c r="AA1024" s="15">
        <f>RawPLEP2!Z1021-AA$2*$A1024</f>
        <v>4.7767777896774888E-2</v>
      </c>
      <c r="AB1024" s="15">
        <f>RawPLEP2!AA1021-AB$2*$A1024</f>
        <v>4.9624787115550933E-2</v>
      </c>
      <c r="AC1024" s="15">
        <f>RawPLEP2!AB1021-AC$2*$A1024</f>
        <v>5.0876330398044935E-2</v>
      </c>
      <c r="AD1024" s="15">
        <f>RawPLEP2!AC1021-AD$2*$A1024</f>
        <v>6.9996995050916541E-2</v>
      </c>
      <c r="AE1024" s="15">
        <f>RawPLEP2!AD1021-AE$2*$A1024</f>
        <v>5.3077466983508528E-2</v>
      </c>
      <c r="AF1024" s="15">
        <f>RawPLEP2!AE1021-AF$2*$A1024</f>
        <v>5.8064359318140066E-2</v>
      </c>
      <c r="AG1024" s="15">
        <f>RawPLEP2!AF1021-AG$2*$A1024</f>
        <v>8.0247180319346717E-2</v>
      </c>
      <c r="AH1024" s="15">
        <f>RawPLEP2!AG1021-AH$2*$A1024</f>
        <v>5.4140295711120771E-2</v>
      </c>
      <c r="AI1024" s="15">
        <f>RawPLEP2!AH1021-AI$2*$A1024</f>
        <v>8.2177985699387945E-2</v>
      </c>
      <c r="AJ1024" s="15">
        <f>RawPLEP2!AI1021-AJ$2*$A1024</f>
        <v>5.8279025412760012E-2</v>
      </c>
      <c r="AK1024" s="15">
        <f>RawPLEP2!AJ1021-AK$2*$A1024</f>
        <v>5.7254650050625022E-2</v>
      </c>
      <c r="AL1024" s="15">
        <f>RawPLEP2!AK1021-AL$2*$A1024</f>
        <v>6.0887683739008151E-2</v>
      </c>
      <c r="AM1024" s="15">
        <f>RawPLEP2!AL1021-AM$2*$A1024</f>
        <v>6.0817783233936204E-2</v>
      </c>
      <c r="AN1024" s="15">
        <f>RawPLEP2!AM1021-AN$2*$A1024</f>
        <v>8.017041339943419E-2</v>
      </c>
      <c r="AO1024" s="15">
        <f>RawPLEP2!AN1021-AO$2*$A1024</f>
        <v>5.5414725630923374E-2</v>
      </c>
      <c r="AP1024" s="15">
        <f>RawPLEP2!AO1021-AP$2*$A1024</f>
        <v>5.951273814E-2</v>
      </c>
      <c r="AQ1024" s="15">
        <f>RawPLEP2!AP1021-AQ$2*$A1024</f>
        <v>6.1329558851367427E-2</v>
      </c>
      <c r="AR1024" s="15">
        <f>RawPLEP2!AQ1021-AR$2*$A1024</f>
        <v>7.2882349545717692E-2</v>
      </c>
      <c r="AS1024" s="15">
        <f>RawPLEP2!AR1021-AS$2*$A1024</f>
        <v>6.6886242024500386E-2</v>
      </c>
      <c r="AT1024" s="15">
        <f>RawPLEP2!AS1021-AT$2*$A1024</f>
        <v>7.3767292935219803E-2</v>
      </c>
      <c r="AU1024" s="15">
        <f>RawPLEP2!AT1021-AU$2*$A1024</f>
        <v>8.0261083129210212E-3</v>
      </c>
      <c r="AV1024" s="15">
        <f>RawPLEP2!AU1021-AV$2*$A1024</f>
        <v>1.353133097E-2</v>
      </c>
      <c r="AW1024" s="15">
        <f>RawPLEP2!AV1021-AW$2*$A1024</f>
        <v>1.496877223767309E-2</v>
      </c>
      <c r="AX1024" s="15">
        <f>RawPLEP2!AW1021-AX$2*$A1024</f>
        <v>9.8415866884539738E-3</v>
      </c>
      <c r="AY1024" s="15"/>
    </row>
    <row r="1025" spans="1:51" x14ac:dyDescent="0.25">
      <c r="A1025" s="23">
        <v>6.5604999999999997E-2</v>
      </c>
      <c r="B1025" s="24">
        <f>RawPLEP2!A1022</f>
        <v>1484</v>
      </c>
      <c r="C1025" s="15">
        <f>RawPLEP2!B1022-C$2*$A1025</f>
        <v>4.2837236175536787E-2</v>
      </c>
      <c r="D1025" s="15">
        <f>RawPLEP2!C1022-D$2*$A1025</f>
        <v>9.6507934865084424E-2</v>
      </c>
      <c r="E1025" s="15">
        <f>RawPLEP2!D1022-E$2*$A1025</f>
        <v>5.3352847189844468E-2</v>
      </c>
      <c r="F1025" s="15">
        <f>RawPLEP2!E1022-F$2*$A1025</f>
        <v>5.3357733411968727E-2</v>
      </c>
      <c r="G1025" s="15">
        <f>RawPLEP2!F1022-G$2*$A1025</f>
        <v>5.6839341311187057E-2</v>
      </c>
      <c r="H1025" s="15">
        <f>RawPLEP2!G1022-H$2*$A1025</f>
        <v>4.5708554990822589E-2</v>
      </c>
      <c r="I1025" s="15">
        <f>RawPLEP2!H1022-I$2*$A1025</f>
        <v>7.5420308336812847E-2</v>
      </c>
      <c r="J1025" s="15">
        <f>RawPLEP2!I1022-J$2*$A1025</f>
        <v>4.074626356731597E-2</v>
      </c>
      <c r="K1025" s="15">
        <f>RawPLEP2!J1022-K$2*$A1025</f>
        <v>4.4550128612549873E-2</v>
      </c>
      <c r="L1025" s="15">
        <f>RawPLEP2!K1022-L$2*$A1025</f>
        <v>5.920641400134849E-2</v>
      </c>
      <c r="M1025" s="15">
        <f>RawPLEP2!L1022-M$2*$A1025</f>
        <v>6.7623505449114274E-2</v>
      </c>
      <c r="N1025" s="15">
        <f>RawPLEP2!M1022-N$2*$A1025</f>
        <v>6.4250500932289137E-2</v>
      </c>
      <c r="O1025" s="15">
        <f>RawPLEP2!N1022-O$2*$A1025</f>
        <v>5.198008301072593E-2</v>
      </c>
      <c r="P1025" s="15">
        <f>RawPLEP2!O1022-P$2*$A1025</f>
        <v>4.8502044243531647E-2</v>
      </c>
      <c r="Q1025" s="15">
        <f>RawPLEP2!P1022-Q$2*$A1025</f>
        <v>7.0309576713603605E-2</v>
      </c>
      <c r="R1025" s="15">
        <f>RawPLEP2!Q1022-R$2*$A1025</f>
        <v>4.628700956527565E-2</v>
      </c>
      <c r="S1025" s="15">
        <f>RawPLEP2!R1022-S$2*$A1025</f>
        <v>6.9050936981832858E-2</v>
      </c>
      <c r="T1025" s="15">
        <f>RawPLEP2!S1022-T$2*$A1025</f>
        <v>5.0848380536864343E-2</v>
      </c>
      <c r="U1025" s="15">
        <f>RawPLEP2!T1022-U$2*$A1025</f>
        <v>6.4390602376100073E-2</v>
      </c>
      <c r="V1025" s="15">
        <f>RawPLEP2!U1022-V$2*$A1025</f>
        <v>4.8534247537424427E-2</v>
      </c>
      <c r="W1025" s="15">
        <f>RawPLEP2!V1022-W$2*$A1025</f>
        <v>7.6604863787505112E-2</v>
      </c>
      <c r="X1025" s="15">
        <f>RawPLEP2!W1022-X$2*$A1025</f>
        <v>5.0246326969145716E-2</v>
      </c>
      <c r="Y1025" s="15">
        <f>RawPLEP2!X1022-Y$2*$A1025</f>
        <v>6.110880116454015E-2</v>
      </c>
      <c r="Z1025" s="15">
        <f>RawPLEP2!Y1022-Z$2*$A1025</f>
        <v>6.9486453737030759E-2</v>
      </c>
      <c r="AA1025" s="15">
        <f>RawPLEP2!Z1022-AA$2*$A1025</f>
        <v>4.7383311172192161E-2</v>
      </c>
      <c r="AB1025" s="15">
        <f>RawPLEP2!AA1022-AB$2*$A1025</f>
        <v>4.9678795547191061E-2</v>
      </c>
      <c r="AC1025" s="15">
        <f>RawPLEP2!AB1022-AC$2*$A1025</f>
        <v>5.0517450070548475E-2</v>
      </c>
      <c r="AD1025" s="15">
        <f>RawPLEP2!AC1022-AD$2*$A1025</f>
        <v>6.9486461012129533E-2</v>
      </c>
      <c r="AE1025" s="15">
        <f>RawPLEP2!AD1022-AE$2*$A1025</f>
        <v>5.2581845525032055E-2</v>
      </c>
      <c r="AF1025" s="15">
        <f>RawPLEP2!AE1022-AF$2*$A1025</f>
        <v>5.7552891128344837E-2</v>
      </c>
      <c r="AG1025" s="15">
        <f>RawPLEP2!AF1022-AG$2*$A1025</f>
        <v>8.0020753370631359E-2</v>
      </c>
      <c r="AH1025" s="15">
        <f>RawPLEP2!AG1022-AH$2*$A1025</f>
        <v>5.3945344816256166E-2</v>
      </c>
      <c r="AI1025" s="15">
        <f>RawPLEP2!AH1022-AI$2*$A1025</f>
        <v>8.1818560912787663E-2</v>
      </c>
      <c r="AJ1025" s="15">
        <f>RawPLEP2!AI1022-AJ$2*$A1025</f>
        <v>5.8325852940990269E-2</v>
      </c>
      <c r="AK1025" s="15">
        <f>RawPLEP2!AJ1022-AK$2*$A1025</f>
        <v>5.7260919180214379E-2</v>
      </c>
      <c r="AL1025" s="15">
        <f>RawPLEP2!AK1022-AL$2*$A1025</f>
        <v>6.07413554979504E-2</v>
      </c>
      <c r="AM1025" s="15">
        <f>RawPLEP2!AL1022-AM$2*$A1025</f>
        <v>6.0793674450708143E-2</v>
      </c>
      <c r="AN1025" s="15">
        <f>RawPLEP2!AM1022-AN$2*$A1025</f>
        <v>8.0021184766631739E-2</v>
      </c>
      <c r="AO1025" s="15">
        <f>RawPLEP2!AN1022-AO$2*$A1025</f>
        <v>5.5266863773874492E-2</v>
      </c>
      <c r="AP1025" s="15">
        <f>RawPLEP2!AO1022-AP$2*$A1025</f>
        <v>5.9145744889999997E-2</v>
      </c>
      <c r="AQ1025" s="15">
        <f>RawPLEP2!AP1022-AQ$2*$A1025</f>
        <v>6.0932193757764153E-2</v>
      </c>
      <c r="AR1025" s="15">
        <f>RawPLEP2!AQ1022-AR$2*$A1025</f>
        <v>7.2786401409785678E-2</v>
      </c>
      <c r="AS1025" s="15">
        <f>RawPLEP2!AR1022-AS$2*$A1025</f>
        <v>6.6596193925296115E-2</v>
      </c>
      <c r="AT1025" s="15">
        <f>RawPLEP2!AS1022-AT$2*$A1025</f>
        <v>7.365589522727764E-2</v>
      </c>
      <c r="AU1025" s="15">
        <f>RawPLEP2!AT1022-AU$2*$A1025</f>
        <v>7.9947776998347073E-3</v>
      </c>
      <c r="AV1025" s="15">
        <f>RawPLEP2!AU1022-AV$2*$A1025</f>
        <v>1.350326464E-2</v>
      </c>
      <c r="AW1025" s="15">
        <f>RawPLEP2!AV1022-AW$2*$A1025</f>
        <v>1.4890021738970593E-2</v>
      </c>
      <c r="AX1025" s="15">
        <f>RawPLEP2!AW1022-AX$2*$A1025</f>
        <v>9.8061376687663317E-3</v>
      </c>
      <c r="AY1025" s="15"/>
    </row>
    <row r="1026" spans="1:51" x14ac:dyDescent="0.25">
      <c r="A1026" s="23">
        <v>6.557700000000001E-2</v>
      </c>
      <c r="B1026" s="24">
        <f>RawPLEP2!A1023</f>
        <v>1483</v>
      </c>
      <c r="C1026" s="15">
        <f>RawPLEP2!B1023-C$2*$A1026</f>
        <v>4.2676253426802771E-2</v>
      </c>
      <c r="D1026" s="15">
        <f>RawPLEP2!C1023-D$2*$A1026</f>
        <v>9.6508698803658893E-2</v>
      </c>
      <c r="E1026" s="15">
        <f>RawPLEP2!D1023-E$2*$A1026</f>
        <v>5.3514779211469111E-2</v>
      </c>
      <c r="F1026" s="15">
        <f>RawPLEP2!E1023-F$2*$A1026</f>
        <v>5.3516970897676444E-2</v>
      </c>
      <c r="G1026" s="15">
        <f>RawPLEP2!F1023-G$2*$A1026</f>
        <v>5.6672350139457553E-2</v>
      </c>
      <c r="H1026" s="15">
        <f>RawPLEP2!G1023-H$2*$A1026</f>
        <v>4.5976741568983653E-2</v>
      </c>
      <c r="I1026" s="15">
        <f>RawPLEP2!H1023-I$2*$A1026</f>
        <v>7.5350551457854964E-2</v>
      </c>
      <c r="J1026" s="15">
        <f>RawPLEP2!I1023-J$2*$A1026</f>
        <v>4.0568399396166292E-2</v>
      </c>
      <c r="K1026" s="15">
        <f>RawPLEP2!J1023-K$2*$A1026</f>
        <v>4.4677962057333168E-2</v>
      </c>
      <c r="L1026" s="15">
        <f>RawPLEP2!K1023-L$2*$A1026</f>
        <v>5.8779242775897411E-2</v>
      </c>
      <c r="M1026" s="15">
        <f>RawPLEP2!L1023-M$2*$A1026</f>
        <v>6.7420228788959771E-2</v>
      </c>
      <c r="N1026" s="15">
        <f>RawPLEP2!M1023-N$2*$A1026</f>
        <v>6.4151340270053411E-2</v>
      </c>
      <c r="O1026" s="15">
        <f>RawPLEP2!N1023-O$2*$A1026</f>
        <v>5.1718024383408639E-2</v>
      </c>
      <c r="P1026" s="15">
        <f>RawPLEP2!O1023-P$2*$A1026</f>
        <v>4.87910223190791E-2</v>
      </c>
      <c r="Q1026" s="15">
        <f>RawPLEP2!P1023-Q$2*$A1026</f>
        <v>7.0150796536792681E-2</v>
      </c>
      <c r="R1026" s="15">
        <f>RawPLEP2!Q1023-R$2*$A1026</f>
        <v>4.6320018133010885E-2</v>
      </c>
      <c r="S1026" s="15">
        <f>RawPLEP2!R1023-S$2*$A1026</f>
        <v>6.862312849869559E-2</v>
      </c>
      <c r="T1026" s="15">
        <f>RawPLEP2!S1023-T$2*$A1026</f>
        <v>5.0852738788282947E-2</v>
      </c>
      <c r="U1026" s="15">
        <f>RawPLEP2!T1023-U$2*$A1026</f>
        <v>6.3993358807916387E-2</v>
      </c>
      <c r="V1026" s="15">
        <f>RawPLEP2!U1023-V$2*$A1026</f>
        <v>4.8556181211408755E-2</v>
      </c>
      <c r="W1026" s="15">
        <f>RawPLEP2!V1023-W$2*$A1026</f>
        <v>7.6547315540238123E-2</v>
      </c>
      <c r="X1026" s="15">
        <f>RawPLEP2!W1023-X$2*$A1026</f>
        <v>5.0156186173082054E-2</v>
      </c>
      <c r="Y1026" s="15">
        <f>RawPLEP2!X1023-Y$2*$A1026</f>
        <v>6.0909754134439442E-2</v>
      </c>
      <c r="Z1026" s="15">
        <f>RawPLEP2!Y1023-Z$2*$A1026</f>
        <v>6.9340688333745223E-2</v>
      </c>
      <c r="AA1026" s="15">
        <f>RawPLEP2!Z1023-AA$2*$A1026</f>
        <v>4.7546641021068592E-2</v>
      </c>
      <c r="AB1026" s="15">
        <f>RawPLEP2!AA1023-AB$2*$A1026</f>
        <v>4.9266155852279676E-2</v>
      </c>
      <c r="AC1026" s="15">
        <f>RawPLEP2!AB1023-AC$2*$A1026</f>
        <v>5.024869966902458E-2</v>
      </c>
      <c r="AD1026" s="15">
        <f>RawPLEP2!AC1023-AD$2*$A1026</f>
        <v>6.9340695605739008E-2</v>
      </c>
      <c r="AE1026" s="15">
        <f>RawPLEP2!AD1023-AE$2*$A1026</f>
        <v>5.2351274868452508E-2</v>
      </c>
      <c r="AF1026" s="15">
        <f>RawPLEP2!AE1023-AF$2*$A1026</f>
        <v>5.7708536150828889E-2</v>
      </c>
      <c r="AG1026" s="15">
        <f>RawPLEP2!AF1023-AG$2*$A1026</f>
        <v>8.0173449826805923E-2</v>
      </c>
      <c r="AH1026" s="15">
        <f>RawPLEP2!AG1023-AH$2*$A1026</f>
        <v>5.3959001927478101E-2</v>
      </c>
      <c r="AI1026" s="15">
        <f>RawPLEP2!AH1023-AI$2*$A1026</f>
        <v>8.3072308808979145E-2</v>
      </c>
      <c r="AJ1026" s="15">
        <f>RawPLEP2!AI1023-AJ$2*$A1026</f>
        <v>5.7946385742067501E-2</v>
      </c>
      <c r="AK1026" s="15">
        <f>RawPLEP2!AJ1023-AK$2*$A1026</f>
        <v>5.6959983752203472E-2</v>
      </c>
      <c r="AL1026" s="15">
        <f>RawPLEP2!AK1023-AL$2*$A1026</f>
        <v>6.0622171741637719E-2</v>
      </c>
      <c r="AM1026" s="15">
        <f>RawPLEP2!AL1023-AM$2*$A1026</f>
        <v>6.0524074081803485E-2</v>
      </c>
      <c r="AN1026" s="15">
        <f>RawPLEP2!AM1023-AN$2*$A1026</f>
        <v>7.9616311075294086E-2</v>
      </c>
      <c r="AO1026" s="15">
        <f>RawPLEP2!AN1023-AO$2*$A1026</f>
        <v>5.5420290682078162E-2</v>
      </c>
      <c r="AP1026" s="15">
        <f>RawPLEP2!AO1023-AP$2*$A1026</f>
        <v>5.9462983160000003E-2</v>
      </c>
      <c r="AQ1026" s="15">
        <f>RawPLEP2!AP1023-AQ$2*$A1026</f>
        <v>6.0417828073435716E-2</v>
      </c>
      <c r="AR1026" s="15">
        <f>RawPLEP2!AQ1023-AR$2*$A1026</f>
        <v>7.2337051443396472E-2</v>
      </c>
      <c r="AS1026" s="15">
        <f>RawPLEP2!AR1023-AS$2*$A1026</f>
        <v>6.6287983605681319E-2</v>
      </c>
      <c r="AT1026" s="15">
        <f>RawPLEP2!AS1023-AT$2*$A1026</f>
        <v>7.3397856440807638E-2</v>
      </c>
      <c r="AU1026" s="15">
        <f>RawPLEP2!AT1023-AU$2*$A1026</f>
        <v>7.9280513847568117E-3</v>
      </c>
      <c r="AV1026" s="15">
        <f>RawPLEP2!AU1023-AV$2*$A1026</f>
        <v>1.332956739E-2</v>
      </c>
      <c r="AW1026" s="15">
        <f>RawPLEP2!AV1023-AW$2*$A1026</f>
        <v>1.4835914325137329E-2</v>
      </c>
      <c r="AX1026" s="15">
        <f>RawPLEP2!AW1023-AX$2*$A1026</f>
        <v>9.7319534251414166E-3</v>
      </c>
      <c r="AY1026" s="15"/>
    </row>
    <row r="1027" spans="1:51" x14ac:dyDescent="0.25">
      <c r="A1027" s="23">
        <v>6.5587999999999994E-2</v>
      </c>
      <c r="B1027" s="24">
        <f>RawPLEP2!A1024</f>
        <v>1482</v>
      </c>
      <c r="C1027" s="15">
        <f>RawPLEP2!B1024-C$2*$A1027</f>
        <v>4.2428368655948276E-2</v>
      </c>
      <c r="D1027" s="15">
        <f>RawPLEP2!C1024-D$2*$A1027</f>
        <v>9.5505727199218932E-2</v>
      </c>
      <c r="E1027" s="15">
        <f>RawPLEP2!D1024-E$2*$A1027</f>
        <v>5.2880091631545147E-2</v>
      </c>
      <c r="F1027" s="15">
        <f>RawPLEP2!E1024-F$2*$A1027</f>
        <v>5.28809956143627E-2</v>
      </c>
      <c r="G1027" s="15">
        <f>RawPLEP2!F1024-G$2*$A1027</f>
        <v>5.6088856298351301E-2</v>
      </c>
      <c r="H1027" s="15">
        <f>RawPLEP2!G1024-H$2*$A1027</f>
        <v>4.5343525413277519E-2</v>
      </c>
      <c r="I1027" s="15">
        <f>RawPLEP2!H1024-I$2*$A1027</f>
        <v>7.5014809381731273E-2</v>
      </c>
      <c r="J1027" s="15">
        <f>RawPLEP2!I1024-J$2*$A1027</f>
        <v>4.0544297765903667E-2</v>
      </c>
      <c r="K1027" s="15">
        <f>RawPLEP2!J1024-K$2*$A1027</f>
        <v>4.3920063805454025E-2</v>
      </c>
      <c r="L1027" s="15">
        <f>RawPLEP2!K1024-L$2*$A1027</f>
        <v>5.873331007018176E-2</v>
      </c>
      <c r="M1027" s="15">
        <f>RawPLEP2!L1024-M$2*$A1027</f>
        <v>6.7307258997591907E-2</v>
      </c>
      <c r="N1027" s="15">
        <f>RawPLEP2!M1024-N$2*$A1027</f>
        <v>6.4019066204146019E-2</v>
      </c>
      <c r="O1027" s="15">
        <f>RawPLEP2!N1024-O$2*$A1027</f>
        <v>5.1506750143069005E-2</v>
      </c>
      <c r="P1027" s="15">
        <f>RawPLEP2!O1024-P$2*$A1027</f>
        <v>4.8753567372614035E-2</v>
      </c>
      <c r="Q1027" s="15">
        <f>RawPLEP2!P1024-Q$2*$A1027</f>
        <v>6.9977011548396972E-2</v>
      </c>
      <c r="R1027" s="15">
        <f>RawPLEP2!Q1024-R$2*$A1027</f>
        <v>4.625989209211491E-2</v>
      </c>
      <c r="S1027" s="15">
        <f>RawPLEP2!R1024-S$2*$A1027</f>
        <v>6.8300757661713812E-2</v>
      </c>
      <c r="T1027" s="15">
        <f>RawPLEP2!S1024-T$2*$A1027</f>
        <v>5.0647992975582784E-2</v>
      </c>
      <c r="U1027" s="15">
        <f>RawPLEP2!T1024-U$2*$A1027</f>
        <v>6.4038763286845712E-2</v>
      </c>
      <c r="V1027" s="15">
        <f>RawPLEP2!U1024-V$2*$A1027</f>
        <v>4.8281710131272061E-2</v>
      </c>
      <c r="W1027" s="15">
        <f>RawPLEP2!V1024-W$2*$A1027</f>
        <v>7.6013912490950158E-2</v>
      </c>
      <c r="X1027" s="15">
        <f>RawPLEP2!W1024-X$2*$A1027</f>
        <v>5.014464573510706E-2</v>
      </c>
      <c r="Y1027" s="15">
        <f>RawPLEP2!X1024-Y$2*$A1027</f>
        <v>6.0525510938764723E-2</v>
      </c>
      <c r="Z1027" s="15">
        <f>RawPLEP2!Y1024-Z$2*$A1027</f>
        <v>6.9366971403250266E-2</v>
      </c>
      <c r="AA1027" s="15">
        <f>RawPLEP2!Z1024-AA$2*$A1027</f>
        <v>4.6903489767581436E-2</v>
      </c>
      <c r="AB1027" s="15">
        <f>RawPLEP2!AA1024-AB$2*$A1027</f>
        <v>4.9317595110280575E-2</v>
      </c>
      <c r="AC1027" s="15">
        <f>RawPLEP2!AB1024-AC$2*$A1027</f>
        <v>5.0189959759623259E-2</v>
      </c>
      <c r="AD1027" s="15">
        <f>RawPLEP2!AC1024-AD$2*$A1027</f>
        <v>6.9366978676463867E-2</v>
      </c>
      <c r="AE1027" s="15">
        <f>RawPLEP2!AD1024-AE$2*$A1027</f>
        <v>5.2291908479251623E-2</v>
      </c>
      <c r="AF1027" s="15">
        <f>RawPLEP2!AE1024-AF$2*$A1027</f>
        <v>5.7457062674138734E-2</v>
      </c>
      <c r="AG1027" s="15">
        <f>RawPLEP2!AF1024-AG$2*$A1027</f>
        <v>7.9888693880808784E-2</v>
      </c>
      <c r="AH1027" s="15">
        <f>RawPLEP2!AG1024-AH$2*$A1027</f>
        <v>5.3867578039140912E-2</v>
      </c>
      <c r="AI1027" s="15">
        <f>RawPLEP2!AH1024-AI$2*$A1027</f>
        <v>8.11881543926182E-2</v>
      </c>
      <c r="AJ1027" s="15">
        <f>RawPLEP2!AI1024-AJ$2*$A1027</f>
        <v>5.82887235466443E-2</v>
      </c>
      <c r="AK1027" s="15">
        <f>RawPLEP2!AJ1024-AK$2*$A1027</f>
        <v>5.668039207927919E-2</v>
      </c>
      <c r="AL1027" s="15">
        <f>RawPLEP2!AK1024-AL$2*$A1027</f>
        <v>6.0467916332689137E-2</v>
      </c>
      <c r="AM1027" s="15">
        <f>RawPLEP2!AL1024-AM$2*$A1027</f>
        <v>6.0168984899944614E-2</v>
      </c>
      <c r="AN1027" s="15">
        <f>RawPLEP2!AM1024-AN$2*$A1027</f>
        <v>7.9197695283319589E-2</v>
      </c>
      <c r="AO1027" s="15">
        <f>RawPLEP2!AN1024-AO$2*$A1027</f>
        <v>5.5145486867783866E-2</v>
      </c>
      <c r="AP1027" s="15">
        <f>RawPLEP2!AO1024-AP$2*$A1027</f>
        <v>5.8811604980000001E-2</v>
      </c>
      <c r="AQ1027" s="15">
        <f>RawPLEP2!AP1024-AQ$2*$A1027</f>
        <v>6.050511959192189E-2</v>
      </c>
      <c r="AR1027" s="15">
        <f>RawPLEP2!AQ1024-AR$2*$A1027</f>
        <v>7.2178772391977952E-2</v>
      </c>
      <c r="AS1027" s="15">
        <f>RawPLEP2!AR1024-AS$2*$A1027</f>
        <v>6.6609225011958567E-2</v>
      </c>
      <c r="AT1027" s="15">
        <f>RawPLEP2!AS1024-AT$2*$A1027</f>
        <v>7.3208580249778013E-2</v>
      </c>
      <c r="AU1027" s="15">
        <f>RawPLEP2!AT1024-AU$2*$A1027</f>
        <v>7.8671053803231281E-3</v>
      </c>
      <c r="AV1027" s="15">
        <f>RawPLEP2!AU1024-AV$2*$A1027</f>
        <v>1.336194668E-2</v>
      </c>
      <c r="AW1027" s="15">
        <f>RawPLEP2!AV1024-AW$2*$A1027</f>
        <v>1.4780094149143256E-2</v>
      </c>
      <c r="AX1027" s="15">
        <f>RawPLEP2!AW1024-AX$2*$A1027</f>
        <v>9.6955573376726351E-3</v>
      </c>
      <c r="AY1027" s="15"/>
    </row>
    <row r="1028" spans="1:51" x14ac:dyDescent="0.25">
      <c r="A1028" s="23">
        <v>6.5610000000000002E-2</v>
      </c>
      <c r="B1028" s="24">
        <f>RawPLEP2!A1025</f>
        <v>1481</v>
      </c>
      <c r="C1028" s="15">
        <f>RawPLEP2!B1025-C$2*$A1028</f>
        <v>4.2214350264239281E-2</v>
      </c>
      <c r="D1028" s="15">
        <f>RawPLEP2!C1025-D$2*$A1028</f>
        <v>9.541866619033898E-2</v>
      </c>
      <c r="E1028" s="15">
        <f>RawPLEP2!D1025-E$2*$A1028</f>
        <v>5.2440716471697214E-2</v>
      </c>
      <c r="F1028" s="15">
        <f>RawPLEP2!E1025-F$2*$A1028</f>
        <v>5.243588811773521E-2</v>
      </c>
      <c r="G1028" s="15">
        <f>RawPLEP2!F1025-G$2*$A1028</f>
        <v>5.5884379336138747E-2</v>
      </c>
      <c r="H1028" s="15">
        <f>RawPLEP2!G1025-H$2*$A1028</f>
        <v>4.4997093101865254E-2</v>
      </c>
      <c r="I1028" s="15">
        <f>RawPLEP2!H1025-I$2*$A1028</f>
        <v>7.4366220629483892E-2</v>
      </c>
      <c r="J1028" s="15">
        <f>RawPLEP2!I1025-J$2*$A1028</f>
        <v>4.0259322525378421E-2</v>
      </c>
      <c r="K1028" s="15">
        <f>RawPLEP2!J1025-K$2*$A1028</f>
        <v>4.4016714511695712E-2</v>
      </c>
      <c r="L1028" s="15">
        <f>RawPLEP2!K1025-L$2*$A1028</f>
        <v>5.8382238958750457E-2</v>
      </c>
      <c r="M1028" s="15">
        <f>RawPLEP2!L1025-M$2*$A1028</f>
        <v>6.7034991714856135E-2</v>
      </c>
      <c r="N1028" s="15">
        <f>RawPLEP2!M1025-N$2*$A1028</f>
        <v>6.3535143172331221E-2</v>
      </c>
      <c r="O1028" s="15">
        <f>RawPLEP2!N1025-O$2*$A1028</f>
        <v>5.1413338512389731E-2</v>
      </c>
      <c r="P1028" s="15">
        <f>RawPLEP2!O1025-P$2*$A1028</f>
        <v>4.851145155968388E-2</v>
      </c>
      <c r="Q1028" s="15">
        <f>RawPLEP2!P1025-Q$2*$A1028</f>
        <v>6.9380808241605557E-2</v>
      </c>
      <c r="R1028" s="15">
        <f>RawPLEP2!Q1025-R$2*$A1028</f>
        <v>4.5810473210322902E-2</v>
      </c>
      <c r="S1028" s="15">
        <f>RawPLEP2!R1025-S$2*$A1028</f>
        <v>6.8175589667750239E-2</v>
      </c>
      <c r="T1028" s="15">
        <f>RawPLEP2!S1025-T$2*$A1028</f>
        <v>5.0241042000182451E-2</v>
      </c>
      <c r="U1028" s="15">
        <f>RawPLEP2!T1025-U$2*$A1028</f>
        <v>6.3611272614704312E-2</v>
      </c>
      <c r="V1028" s="15">
        <f>RawPLEP2!U1025-V$2*$A1028</f>
        <v>4.847836620099865E-2</v>
      </c>
      <c r="W1028" s="15">
        <f>RawPLEP2!V1025-W$2*$A1028</f>
        <v>7.6115141382374213E-2</v>
      </c>
      <c r="X1028" s="15">
        <f>RawPLEP2!W1025-X$2*$A1028</f>
        <v>5.0033133919157077E-2</v>
      </c>
      <c r="Y1028" s="15">
        <f>RawPLEP2!X1025-Y$2*$A1028</f>
        <v>6.0269915077415283E-2</v>
      </c>
      <c r="Z1028" s="15">
        <f>RawPLEP2!Y1025-Z$2*$A1028</f>
        <v>6.9226396142260324E-2</v>
      </c>
      <c r="AA1028" s="15">
        <f>RawPLEP2!Z1025-AA$2*$A1028</f>
        <v>4.7198051470607086E-2</v>
      </c>
      <c r="AB1028" s="15">
        <f>RawPLEP2!AA1025-AB$2*$A1028</f>
        <v>4.9191446506282377E-2</v>
      </c>
      <c r="AC1028" s="15">
        <f>RawPLEP2!AB1025-AC$2*$A1028</f>
        <v>5.0211422080820606E-2</v>
      </c>
      <c r="AD1028" s="15">
        <f>RawPLEP2!AC1025-AD$2*$A1028</f>
        <v>6.9226403417913557E-2</v>
      </c>
      <c r="AE1028" s="15">
        <f>RawPLEP2!AD1025-AE$2*$A1028</f>
        <v>5.2184582520849843E-2</v>
      </c>
      <c r="AF1028" s="15">
        <f>RawPLEP2!AE1025-AF$2*$A1028</f>
        <v>5.7245619710758401E-2</v>
      </c>
      <c r="AG1028" s="15">
        <f>RawPLEP2!AF1025-AG$2*$A1028</f>
        <v>7.9739081808814477E-2</v>
      </c>
      <c r="AH1028" s="15">
        <f>RawPLEP2!AG1025-AH$2*$A1028</f>
        <v>5.3849786692466539E-2</v>
      </c>
      <c r="AI1028" s="15">
        <f>RawPLEP2!AH1025-AI$2*$A1028</f>
        <v>8.157101835989633E-2</v>
      </c>
      <c r="AJ1028" s="15">
        <f>RawPLEP2!AI1025-AJ$2*$A1028</f>
        <v>5.7762717065797893E-2</v>
      </c>
      <c r="AK1028" s="15">
        <f>RawPLEP2!AJ1025-AK$2*$A1028</f>
        <v>5.6539841963430613E-2</v>
      </c>
      <c r="AL1028" s="15">
        <f>RawPLEP2!AK1025-AL$2*$A1028</f>
        <v>6.0046417464791946E-2</v>
      </c>
      <c r="AM1028" s="15">
        <f>RawPLEP2!AL1025-AM$2*$A1028</f>
        <v>6.0337460956226829E-2</v>
      </c>
      <c r="AN1028" s="15">
        <f>RawPLEP2!AM1025-AN$2*$A1028</f>
        <v>7.9047168799370598E-2</v>
      </c>
      <c r="AO1028" s="15">
        <f>RawPLEP2!AN1025-AO$2*$A1028</f>
        <v>5.5015533189195269E-2</v>
      </c>
      <c r="AP1028" s="15">
        <f>RawPLEP2!AO1025-AP$2*$A1028</f>
        <v>5.848613381E-2</v>
      </c>
      <c r="AQ1028" s="15">
        <f>RawPLEP2!AP1025-AQ$2*$A1028</f>
        <v>6.022806332889423E-2</v>
      </c>
      <c r="AR1028" s="15">
        <f>RawPLEP2!AQ1025-AR$2*$A1028</f>
        <v>7.1692057919140892E-2</v>
      </c>
      <c r="AS1028" s="15">
        <f>RawPLEP2!AR1025-AS$2*$A1028</f>
        <v>6.5776820704513045E-2</v>
      </c>
      <c r="AT1028" s="15">
        <f>RawPLEP2!AS1025-AT$2*$A1028</f>
        <v>7.2863497867718702E-2</v>
      </c>
      <c r="AU1028" s="15">
        <f>RawPLEP2!AT1025-AU$2*$A1028</f>
        <v>7.7806417914557608E-3</v>
      </c>
      <c r="AV1028" s="15">
        <f>RawPLEP2!AU1025-AV$2*$A1028</f>
        <v>1.3310962359999999E-2</v>
      </c>
      <c r="AW1028" s="15">
        <f>RawPLEP2!AV1025-AW$2*$A1028</f>
        <v>1.4762640327155104E-2</v>
      </c>
      <c r="AX1028" s="15">
        <f>RawPLEP2!AW1025-AX$2*$A1028</f>
        <v>9.6863651827350655E-3</v>
      </c>
      <c r="AY1028" s="15"/>
    </row>
    <row r="1029" spans="1:51" x14ac:dyDescent="0.25">
      <c r="A1029" s="23">
        <v>6.5615000000000007E-2</v>
      </c>
      <c r="B1029" s="24">
        <f>RawPLEP2!A1026</f>
        <v>1480</v>
      </c>
      <c r="C1029" s="15">
        <f>RawPLEP2!B1026-C$2*$A1029</f>
        <v>4.1958215452941788E-2</v>
      </c>
      <c r="D1029" s="15">
        <f>RawPLEP2!C1026-D$2*$A1029</f>
        <v>9.554510121559355E-2</v>
      </c>
      <c r="E1029" s="15">
        <f>RawPLEP2!D1026-E$2*$A1029</f>
        <v>5.1968585753549956E-2</v>
      </c>
      <c r="F1029" s="15">
        <f>RawPLEP2!E1026-F$2*$A1029</f>
        <v>5.1966605993501683E-2</v>
      </c>
      <c r="G1029" s="15">
        <f>RawPLEP2!F1026-G$2*$A1029</f>
        <v>5.536201298109044E-2</v>
      </c>
      <c r="H1029" s="15">
        <f>RawPLEP2!G1026-H$2*$A1029</f>
        <v>4.4815631212907922E-2</v>
      </c>
      <c r="I1029" s="15">
        <f>RawPLEP2!H1026-I$2*$A1029</f>
        <v>7.4023819922154926E-2</v>
      </c>
      <c r="J1029" s="15">
        <f>RawPLEP2!I1026-J$2*$A1029</f>
        <v>4.0173610153440849E-2</v>
      </c>
      <c r="K1029" s="15">
        <f>RawPLEP2!J1026-K$2*$A1029</f>
        <v>4.3958073770841544E-2</v>
      </c>
      <c r="L1029" s="15">
        <f>RawPLEP2!K1026-L$2*$A1029</f>
        <v>5.8398504316152441E-2</v>
      </c>
      <c r="M1029" s="15">
        <f>RawPLEP2!L1026-M$2*$A1029</f>
        <v>6.6862697220598011E-2</v>
      </c>
      <c r="N1029" s="15">
        <f>RawPLEP2!M1026-N$2*$A1029</f>
        <v>6.3675872032373307E-2</v>
      </c>
      <c r="O1029" s="15">
        <f>RawPLEP2!N1026-O$2*$A1029</f>
        <v>5.1253730994053531E-2</v>
      </c>
      <c r="P1029" s="15">
        <f>RawPLEP2!O1026-P$2*$A1029</f>
        <v>4.8322636175836126E-2</v>
      </c>
      <c r="Q1029" s="15">
        <f>RawPLEP2!P1026-Q$2*$A1029</f>
        <v>6.9500001179607515E-2</v>
      </c>
      <c r="R1029" s="15">
        <f>RawPLEP2!Q1026-R$2*$A1029</f>
        <v>4.5579209955370181E-2</v>
      </c>
      <c r="S1029" s="15">
        <f>RawPLEP2!R1026-S$2*$A1029</f>
        <v>6.8559979063667606E-2</v>
      </c>
      <c r="T1029" s="15">
        <f>RawPLEP2!S1026-T$2*$A1029</f>
        <v>5.0296879643500561E-2</v>
      </c>
      <c r="U1029" s="15">
        <f>RawPLEP2!T1026-U$2*$A1029</f>
        <v>6.390387278330853E-2</v>
      </c>
      <c r="V1029" s="15">
        <f>RawPLEP2!U1026-V$2*$A1029</f>
        <v>4.8248428134572877E-2</v>
      </c>
      <c r="W1029" s="15">
        <f>RawPLEP2!V1026-W$2*$A1029</f>
        <v>7.5555443117243298E-2</v>
      </c>
      <c r="X1029" s="15">
        <f>RawPLEP2!W1026-X$2*$A1029</f>
        <v>4.9909016289168447E-2</v>
      </c>
      <c r="Y1029" s="15">
        <f>RawPLEP2!X1026-Y$2*$A1029</f>
        <v>6.020116570029041E-2</v>
      </c>
      <c r="Z1029" s="15">
        <f>RawPLEP2!Y1026-Z$2*$A1029</f>
        <v>6.9203386227489866E-2</v>
      </c>
      <c r="AA1029" s="15">
        <f>RawPLEP2!Z1026-AA$2*$A1029</f>
        <v>4.6747834229021998E-2</v>
      </c>
      <c r="AB1029" s="15">
        <f>RawPLEP2!AA1026-AB$2*$A1029</f>
        <v>4.9031882025373695E-2</v>
      </c>
      <c r="AC1029" s="15">
        <f>RawPLEP2!AB1026-AC$2*$A1029</f>
        <v>4.9867563781092729E-2</v>
      </c>
      <c r="AD1029" s="15">
        <f>RawPLEP2!AC1026-AD$2*$A1029</f>
        <v>6.9203393503697572E-2</v>
      </c>
      <c r="AE1029" s="15">
        <f>RawPLEP2!AD1026-AE$2*$A1029</f>
        <v>5.1858487466667602E-2</v>
      </c>
      <c r="AF1029" s="15">
        <f>RawPLEP2!AE1026-AF$2*$A1029</f>
        <v>5.7095950423171955E-2</v>
      </c>
      <c r="AG1029" s="15">
        <f>RawPLEP2!AF1026-AG$2*$A1029</f>
        <v>7.9530194976997592E-2</v>
      </c>
      <c r="AH1029" s="15">
        <f>RawPLEP2!AG1026-AH$2*$A1029</f>
        <v>5.3755755938676909E-2</v>
      </c>
      <c r="AI1029" s="15">
        <f>RawPLEP2!AH1026-AI$2*$A1029</f>
        <v>8.1584223707004994E-2</v>
      </c>
      <c r="AJ1029" s="15">
        <f>RawPLEP2!AI1026-AJ$2*$A1029</f>
        <v>5.762226753060553E-2</v>
      </c>
      <c r="AK1029" s="15">
        <f>RawPLEP2!AJ1026-AK$2*$A1029</f>
        <v>5.6540331136646853E-2</v>
      </c>
      <c r="AL1029" s="15">
        <f>RawPLEP2!AK1026-AL$2*$A1029</f>
        <v>5.9867312921633484E-2</v>
      </c>
      <c r="AM1029" s="15">
        <f>RawPLEP2!AL1026-AM$2*$A1029</f>
        <v>5.9775940971745517E-2</v>
      </c>
      <c r="AN1029" s="15">
        <f>RawPLEP2!AM1026-AN$2*$A1029</f>
        <v>7.8757630232109452E-2</v>
      </c>
      <c r="AO1029" s="15">
        <f>RawPLEP2!AN1026-AO$2*$A1029</f>
        <v>5.4821244244516038E-2</v>
      </c>
      <c r="AP1029" s="15">
        <f>RawPLEP2!AO1026-AP$2*$A1029</f>
        <v>5.9043984860000003E-2</v>
      </c>
      <c r="AQ1029" s="15">
        <f>RawPLEP2!AP1026-AQ$2*$A1029</f>
        <v>5.9970058760024321E-2</v>
      </c>
      <c r="AR1029" s="15">
        <f>RawPLEP2!AQ1026-AR$2*$A1029</f>
        <v>7.1741877728496106E-2</v>
      </c>
      <c r="AS1029" s="15">
        <f>RawPLEP2!AR1026-AS$2*$A1029</f>
        <v>6.5633580213729975E-2</v>
      </c>
      <c r="AT1029" s="15">
        <f>RawPLEP2!AS1026-AT$2*$A1029</f>
        <v>7.267126050815978E-2</v>
      </c>
      <c r="AU1029" s="15">
        <f>RawPLEP2!AT1026-AU$2*$A1029</f>
        <v>7.7199599130768131E-3</v>
      </c>
      <c r="AV1029" s="15">
        <f>RawPLEP2!AU1026-AV$2*$A1029</f>
        <v>1.3220434079999999E-2</v>
      </c>
      <c r="AW1029" s="15">
        <f>RawPLEP2!AV1026-AW$2*$A1029</f>
        <v>1.4712253215339616E-2</v>
      </c>
      <c r="AX1029" s="15">
        <f>RawPLEP2!AW1026-AX$2*$A1029</f>
        <v>9.6579507837038E-3</v>
      </c>
      <c r="AY1029" s="15"/>
    </row>
    <row r="1030" spans="1:51" x14ac:dyDescent="0.25">
      <c r="A1030" s="23">
        <v>6.5582000000000001E-2</v>
      </c>
      <c r="B1030" s="24">
        <f>RawPLEP2!A1027</f>
        <v>1479</v>
      </c>
      <c r="C1030" s="15">
        <f>RawPLEP2!B1027-C$2*$A1030</f>
        <v>4.1734110135505272E-2</v>
      </c>
      <c r="D1030" s="15">
        <f>RawPLEP2!C1027-D$2*$A1030</f>
        <v>9.4534636428913452E-2</v>
      </c>
      <c r="E1030" s="15">
        <f>RawPLEP2!D1027-E$2*$A1030</f>
        <v>5.1822648493321848E-2</v>
      </c>
      <c r="F1030" s="15">
        <f>RawPLEP2!E1027-F$2*$A1030</f>
        <v>5.1819788383442929E-2</v>
      </c>
      <c r="G1030" s="15">
        <f>RawPLEP2!F1027-G$2*$A1030</f>
        <v>5.5154176424409257E-2</v>
      </c>
      <c r="H1030" s="15">
        <f>RawPLEP2!G1027-H$2*$A1030</f>
        <v>4.4735279680026316E-2</v>
      </c>
      <c r="I1030" s="15">
        <f>RawPLEP2!H1027-I$2*$A1030</f>
        <v>7.3422846050526028E-2</v>
      </c>
      <c r="J1030" s="15">
        <f>RawPLEP2!I1027-J$2*$A1030</f>
        <v>3.9866188724228736E-2</v>
      </c>
      <c r="K1030" s="15">
        <f>RawPLEP2!J1027-K$2*$A1030</f>
        <v>4.3728656556479006E-2</v>
      </c>
      <c r="L1030" s="15">
        <f>RawPLEP2!K1027-L$2*$A1030</f>
        <v>5.8200154583299399E-2</v>
      </c>
      <c r="M1030" s="15">
        <f>RawPLEP2!L1027-M$2*$A1030</f>
        <v>6.6590636614701659E-2</v>
      </c>
      <c r="N1030" s="15">
        <f>RawPLEP2!M1027-N$2*$A1030</f>
        <v>6.3541415680095498E-2</v>
      </c>
      <c r="O1030" s="15">
        <f>RawPLEP2!N1027-O$2*$A1030</f>
        <v>5.1358257025072442E-2</v>
      </c>
      <c r="P1030" s="15">
        <f>RawPLEP2!O1027-P$2*$A1030</f>
        <v>4.8342699495231345E-2</v>
      </c>
      <c r="Q1030" s="15">
        <f>RawPLEP2!P1027-Q$2*$A1030</f>
        <v>6.9395626594794632E-2</v>
      </c>
      <c r="R1030" s="15">
        <f>RawPLEP2!Q1027-R$2*$A1030</f>
        <v>4.5323967678058186E-2</v>
      </c>
      <c r="S1030" s="15">
        <f>RawPLEP2!R1027-S$2*$A1030</f>
        <v>6.8190949164612963E-2</v>
      </c>
      <c r="T1030" s="15">
        <f>RawPLEP2!S1027-T$2*$A1030</f>
        <v>5.0524409591601066E-2</v>
      </c>
      <c r="U1030" s="15">
        <f>RawPLEP2!T1027-U$2*$A1030</f>
        <v>6.3407766496520621E-2</v>
      </c>
      <c r="V1030" s="15">
        <f>RawPLEP2!U1027-V$2*$A1030</f>
        <v>4.8004277474982988E-2</v>
      </c>
      <c r="W1030" s="15">
        <f>RawPLEP2!V1027-W$2*$A1030</f>
        <v>7.5669656295107232E-2</v>
      </c>
      <c r="X1030" s="15">
        <f>RawPLEP2!W1027-X$2*$A1030</f>
        <v>4.9976502113093423E-2</v>
      </c>
      <c r="Y1030" s="15">
        <f>RawPLEP2!X1027-Y$2*$A1030</f>
        <v>6.0150745717314574E-2</v>
      </c>
      <c r="Z1030" s="15">
        <f>RawPLEP2!Y1027-Z$2*$A1030</f>
        <v>6.8915995258974794E-2</v>
      </c>
      <c r="AA1030" s="15">
        <f>RawPLEP2!Z1027-AA$2*$A1030</f>
        <v>4.634457822948352E-2</v>
      </c>
      <c r="AB1030" s="15">
        <f>RawPLEP2!AA1027-AB$2*$A1030</f>
        <v>4.8863806751370996E-2</v>
      </c>
      <c r="AC1030" s="15">
        <f>RawPLEP2!AB1027-AC$2*$A1030</f>
        <v>4.9607335959296707E-2</v>
      </c>
      <c r="AD1030" s="15">
        <f>RawPLEP2!AC1027-AD$2*$A1030</f>
        <v>6.8916002531523038E-2</v>
      </c>
      <c r="AE1030" s="15">
        <f>RawPLEP2!AD1027-AE$2*$A1030</f>
        <v>5.1806654284270288E-2</v>
      </c>
      <c r="AF1030" s="15">
        <f>RawPLEP2!AE1027-AF$2*$A1030</f>
        <v>5.7163598653242456E-2</v>
      </c>
      <c r="AG1030" s="15">
        <f>RawPLEP2!AF1027-AG$2*$A1030</f>
        <v>7.9080931584989037E-2</v>
      </c>
      <c r="AH1030" s="15">
        <f>RawPLEP2!AG1027-AH$2*$A1030</f>
        <v>5.3623855483688469E-2</v>
      </c>
      <c r="AI1030" s="15">
        <f>RawPLEP2!AH1027-AI$2*$A1030</f>
        <v>8.0053746256087813E-2</v>
      </c>
      <c r="AJ1030" s="15">
        <f>RawPLEP2!AI1027-AJ$2*$A1030</f>
        <v>5.769326852687514E-2</v>
      </c>
      <c r="AK1030" s="15">
        <f>RawPLEP2!AJ1027-AK$2*$A1030</f>
        <v>5.6297043425419697E-2</v>
      </c>
      <c r="AL1030" s="15">
        <f>RawPLEP2!AK1027-AL$2*$A1030</f>
        <v>5.9863344978479276E-2</v>
      </c>
      <c r="AM1030" s="15">
        <f>RawPLEP2!AL1027-AM$2*$A1030</f>
        <v>5.9766618717322181E-2</v>
      </c>
      <c r="AN1030" s="15">
        <f>RawPLEP2!AM1027-AN$2*$A1030</f>
        <v>7.863781731803296E-2</v>
      </c>
      <c r="AO1030" s="15">
        <f>RawPLEP2!AN1027-AO$2*$A1030</f>
        <v>5.4706197087398933E-2</v>
      </c>
      <c r="AP1030" s="15">
        <f>RawPLEP2!AO1027-AP$2*$A1030</f>
        <v>5.8473575860000002E-2</v>
      </c>
      <c r="AQ1030" s="15">
        <f>RawPLEP2!AP1027-AQ$2*$A1030</f>
        <v>5.9940679584565795E-2</v>
      </c>
      <c r="AR1030" s="15">
        <f>RawPLEP2!AQ1027-AR$2*$A1030</f>
        <v>7.1511472742751686E-2</v>
      </c>
      <c r="AS1030" s="15">
        <f>RawPLEP2!AR1027-AS$2*$A1030</f>
        <v>6.6041954904898253E-2</v>
      </c>
      <c r="AT1030" s="15">
        <f>RawPLEP2!AS1027-AT$2*$A1030</f>
        <v>7.2464689081248715E-2</v>
      </c>
      <c r="AU1030" s="15">
        <f>RawPLEP2!AT1027-AU$2*$A1030</f>
        <v>7.6768460563778652E-3</v>
      </c>
      <c r="AV1030" s="15">
        <f>RawPLEP2!AU1027-AV$2*$A1030</f>
        <v>1.322801318E-2</v>
      </c>
      <c r="AW1030" s="15">
        <f>RawPLEP2!AV1027-AW$2*$A1030</f>
        <v>1.4692380053321841E-2</v>
      </c>
      <c r="AX1030" s="15">
        <f>RawPLEP2!AW1027-AX$2*$A1030</f>
        <v>9.7006500641101528E-3</v>
      </c>
      <c r="AY1030" s="15"/>
    </row>
    <row r="1031" spans="1:51" x14ac:dyDescent="0.25">
      <c r="A1031" s="23">
        <v>6.5568000000000001E-2</v>
      </c>
      <c r="B1031" s="24">
        <f>RawPLEP2!A1028</f>
        <v>1478</v>
      </c>
      <c r="C1031" s="15">
        <f>RawPLEP2!B1028-C$2*$A1031</f>
        <v>4.1542437471138269E-2</v>
      </c>
      <c r="D1031" s="15">
        <f>RawPLEP2!C1028-D$2*$A1031</f>
        <v>9.5173481098200674E-2</v>
      </c>
      <c r="E1031" s="15">
        <f>RawPLEP2!D1028-E$2*$A1031</f>
        <v>5.201861450413417E-2</v>
      </c>
      <c r="F1031" s="15">
        <f>RawPLEP2!E1028-F$2*$A1031</f>
        <v>5.2020236921296786E-2</v>
      </c>
      <c r="G1031" s="15">
        <f>RawPLEP2!F1028-G$2*$A1031</f>
        <v>5.4876403228544507E-2</v>
      </c>
      <c r="H1031" s="15">
        <f>RawPLEP2!G1028-H$2*$A1031</f>
        <v>4.5049372969106855E-2</v>
      </c>
      <c r="I1031" s="15">
        <f>RawPLEP2!H1028-I$2*$A1031</f>
        <v>7.3278600511047093E-2</v>
      </c>
      <c r="J1031" s="15">
        <f>RawPLEP2!I1028-J$2*$A1031</f>
        <v>3.9825901473653898E-2</v>
      </c>
      <c r="K1031" s="15">
        <f>RawPLEP2!J1028-K$2*$A1031</f>
        <v>4.3722157838870665E-2</v>
      </c>
      <c r="L1031" s="15">
        <f>RawPLEP2!K1028-L$2*$A1031</f>
        <v>5.8081180160573856E-2</v>
      </c>
      <c r="M1031" s="15">
        <f>RawPLEP2!L1028-M$2*$A1031</f>
        <v>6.6441210254624405E-2</v>
      </c>
      <c r="N1031" s="15">
        <f>RawPLEP2!M1028-N$2*$A1031</f>
        <v>6.3277150583977648E-2</v>
      </c>
      <c r="O1031" s="15">
        <f>RawPLEP2!N1028-O$2*$A1031</f>
        <v>5.0754208976413806E-2</v>
      </c>
      <c r="P1031" s="15">
        <f>RawPLEP2!O1028-P$2*$A1031</f>
        <v>4.8165124148005077E-2</v>
      </c>
      <c r="Q1031" s="15">
        <f>RawPLEP2!P1028-Q$2*$A1031</f>
        <v>6.9159845096389172E-2</v>
      </c>
      <c r="R1031" s="15">
        <f>RawPLEP2!Q1028-R$2*$A1031</f>
        <v>4.5181424411925825E-2</v>
      </c>
      <c r="S1031" s="15">
        <f>RawPLEP2!R1028-S$2*$A1031</f>
        <v>6.7813970348044317E-2</v>
      </c>
      <c r="T1031" s="15">
        <f>RawPLEP2!S1028-T$2*$A1031</f>
        <v>5.0506695662310364E-2</v>
      </c>
      <c r="U1031" s="15">
        <f>RawPLEP2!T1028-U$2*$A1031</f>
        <v>6.3316887562428772E-2</v>
      </c>
      <c r="V1031" s="15">
        <f>RawPLEP2!U1028-V$2*$A1031</f>
        <v>4.7937497496975151E-2</v>
      </c>
      <c r="W1031" s="15">
        <f>RawPLEP2!V1028-W$2*$A1031</f>
        <v>7.5617889681473732E-2</v>
      </c>
      <c r="X1031" s="15">
        <f>RawPLEP2!W1028-X$2*$A1031</f>
        <v>4.9828958285061592E-2</v>
      </c>
      <c r="Y1031" s="15">
        <f>RawPLEP2!X1028-Y$2*$A1031</f>
        <v>6.0085520947264215E-2</v>
      </c>
      <c r="Z1031" s="15">
        <f>RawPLEP2!Y1028-Z$2*$A1031</f>
        <v>6.858102721233203E-2</v>
      </c>
      <c r="AA1031" s="15">
        <f>RawPLEP2!Z1028-AA$2*$A1031</f>
        <v>4.6518097633921743E-2</v>
      </c>
      <c r="AB1031" s="15">
        <f>RawPLEP2!AA1028-AB$2*$A1031</f>
        <v>4.8646979723915296E-2</v>
      </c>
      <c r="AC1031" s="15">
        <f>RawPLEP2!AB1028-AC$2*$A1031</f>
        <v>4.9728273528534754E-2</v>
      </c>
      <c r="AD1031" s="15">
        <f>RawPLEP2!AC1028-AD$2*$A1031</f>
        <v>6.858103448332778E-2</v>
      </c>
      <c r="AE1031" s="15">
        <f>RawPLEP2!AD1028-AE$2*$A1031</f>
        <v>5.1591143745980519E-2</v>
      </c>
      <c r="AF1031" s="15">
        <f>RawPLEP2!AE1028-AF$2*$A1031</f>
        <v>5.6917857354484472E-2</v>
      </c>
      <c r="AG1031" s="15">
        <f>RawPLEP2!AF1028-AG$2*$A1031</f>
        <v>7.8922899448076317E-2</v>
      </c>
      <c r="AH1031" s="15">
        <f>RawPLEP2!AG1028-AH$2*$A1031</f>
        <v>5.3556202454299436E-2</v>
      </c>
      <c r="AI1031" s="15">
        <f>RawPLEP2!AH1028-AI$2*$A1031</f>
        <v>8.1480130804183551E-2</v>
      </c>
      <c r="AJ1031" s="15">
        <f>RawPLEP2!AI1028-AJ$2*$A1031</f>
        <v>5.7159061057413751E-2</v>
      </c>
      <c r="AK1031" s="15">
        <f>RawPLEP2!AJ1028-AK$2*$A1031</f>
        <v>5.5767050586414242E-2</v>
      </c>
      <c r="AL1031" s="15">
        <f>RawPLEP2!AK1028-AL$2*$A1031</f>
        <v>5.9744927035322935E-2</v>
      </c>
      <c r="AM1031" s="15">
        <f>RawPLEP2!AL1028-AM$2*$A1031</f>
        <v>5.987343340786986E-2</v>
      </c>
      <c r="AN1031" s="15">
        <f>RawPLEP2!AM1028-AN$2*$A1031</f>
        <v>7.8015376342364148E-2</v>
      </c>
      <c r="AO1031" s="15">
        <f>RawPLEP2!AN1028-AO$2*$A1031</f>
        <v>5.438743186650076E-2</v>
      </c>
      <c r="AP1031" s="15">
        <f>RawPLEP2!AO1028-AP$2*$A1031</f>
        <v>5.8055881410000003E-2</v>
      </c>
      <c r="AQ1031" s="15">
        <f>RawPLEP2!AP1028-AQ$2*$A1031</f>
        <v>5.9361657737401569E-2</v>
      </c>
      <c r="AR1031" s="15">
        <f>RawPLEP2!AQ1028-AR$2*$A1031</f>
        <v>7.1006469664557079E-2</v>
      </c>
      <c r="AS1031" s="15">
        <f>RawPLEP2!AR1028-AS$2*$A1031</f>
        <v>6.5365660905090869E-2</v>
      </c>
      <c r="AT1031" s="15">
        <f>RawPLEP2!AS1028-AT$2*$A1031</f>
        <v>7.2238629688013728E-2</v>
      </c>
      <c r="AU1031" s="15">
        <f>RawPLEP2!AT1028-AU$2*$A1031</f>
        <v>7.6378572438389166E-3</v>
      </c>
      <c r="AV1031" s="15">
        <f>RawPLEP2!AU1028-AV$2*$A1031</f>
        <v>1.3126241970000001E-2</v>
      </c>
      <c r="AW1031" s="15">
        <f>RawPLEP2!AV1028-AW$2*$A1031</f>
        <v>1.4605494456405212E-2</v>
      </c>
      <c r="AX1031" s="15">
        <f>RawPLEP2!AW1028-AX$2*$A1031</f>
        <v>9.5889012627976954E-3</v>
      </c>
      <c r="AY1031" s="15"/>
    </row>
    <row r="1032" spans="1:51" x14ac:dyDescent="0.25">
      <c r="A1032" s="23">
        <v>6.5568000000000001E-2</v>
      </c>
      <c r="B1032" s="24">
        <f>RawPLEP2!A1029</f>
        <v>1477</v>
      </c>
      <c r="C1032" s="15">
        <f>RawPLEP2!B1029-C$2*$A1032</f>
        <v>4.1360159011138264E-2</v>
      </c>
      <c r="D1032" s="15">
        <f>RawPLEP2!C1029-D$2*$A1032</f>
        <v>9.3796263598200674E-2</v>
      </c>
      <c r="E1032" s="15">
        <f>RawPLEP2!D1029-E$2*$A1032</f>
        <v>5.097861450413417E-2</v>
      </c>
      <c r="F1032" s="15">
        <f>RawPLEP2!E1029-F$2*$A1032</f>
        <v>5.0983101201296788E-2</v>
      </c>
      <c r="G1032" s="15">
        <f>RawPLEP2!F1029-G$2*$A1032</f>
        <v>5.4376297908544508E-2</v>
      </c>
      <c r="H1032" s="15">
        <f>RawPLEP2!G1029-H$2*$A1032</f>
        <v>4.3659372969106852E-2</v>
      </c>
      <c r="I1032" s="15">
        <f>RawPLEP2!H1029-I$2*$A1032</f>
        <v>7.308001281104709E-2</v>
      </c>
      <c r="J1032" s="15">
        <f>RawPLEP2!I1029-J$2*$A1032</f>
        <v>3.9747275493653887E-2</v>
      </c>
      <c r="K1032" s="15">
        <f>RawPLEP2!J1029-K$2*$A1032</f>
        <v>4.3753122458870669E-2</v>
      </c>
      <c r="L1032" s="15">
        <f>RawPLEP2!K1029-L$2*$A1032</f>
        <v>5.7838268880573848E-2</v>
      </c>
      <c r="M1032" s="15">
        <f>RawPLEP2!L1029-M$2*$A1032</f>
        <v>6.6223452134624411E-2</v>
      </c>
      <c r="N1032" s="15">
        <f>RawPLEP2!M1029-N$2*$A1032</f>
        <v>6.2669399273977661E-2</v>
      </c>
      <c r="O1032" s="15">
        <f>RawPLEP2!N1029-O$2*$A1032</f>
        <v>5.1177528616413809E-2</v>
      </c>
      <c r="P1032" s="15">
        <f>RawPLEP2!O1029-P$2*$A1032</f>
        <v>4.7699555988005071E-2</v>
      </c>
      <c r="Q1032" s="15">
        <f>RawPLEP2!P1029-Q$2*$A1032</f>
        <v>6.8956779516389163E-2</v>
      </c>
      <c r="R1032" s="15">
        <f>RawPLEP2!Q1029-R$2*$A1032</f>
        <v>4.4992835311925827E-2</v>
      </c>
      <c r="S1032" s="15">
        <f>RawPLEP2!R1029-S$2*$A1032</f>
        <v>6.7704715028044316E-2</v>
      </c>
      <c r="T1032" s="15">
        <f>RawPLEP2!S1029-T$2*$A1032</f>
        <v>4.9885026672310359E-2</v>
      </c>
      <c r="U1032" s="15">
        <f>RawPLEP2!T1029-U$2*$A1032</f>
        <v>6.3222324792428772E-2</v>
      </c>
      <c r="V1032" s="15">
        <f>RawPLEP2!U1029-V$2*$A1032</f>
        <v>4.797586798697516E-2</v>
      </c>
      <c r="W1032" s="15">
        <f>RawPLEP2!V1029-W$2*$A1032</f>
        <v>7.5378256651473727E-2</v>
      </c>
      <c r="X1032" s="15">
        <f>RawPLEP2!W1029-X$2*$A1032</f>
        <v>4.9613714745061592E-2</v>
      </c>
      <c r="Y1032" s="15">
        <f>RawPLEP2!X1029-Y$2*$A1032</f>
        <v>5.9994757967264223E-2</v>
      </c>
      <c r="Z1032" s="15">
        <f>RawPLEP2!Y1029-Z$2*$A1032</f>
        <v>6.8649557652332022E-2</v>
      </c>
      <c r="AA1032" s="15">
        <f>RawPLEP2!Z1029-AA$2*$A1032</f>
        <v>4.5968259693921737E-2</v>
      </c>
      <c r="AB1032" s="15">
        <f>RawPLEP2!AA1029-AB$2*$A1032</f>
        <v>4.8555333853915299E-2</v>
      </c>
      <c r="AC1032" s="15">
        <f>RawPLEP2!AB1029-AC$2*$A1032</f>
        <v>4.9600142168534755E-2</v>
      </c>
      <c r="AD1032" s="15">
        <f>RawPLEP2!AC1029-AD$2*$A1032</f>
        <v>6.8649564923327772E-2</v>
      </c>
      <c r="AE1032" s="15">
        <f>RawPLEP2!AD1029-AE$2*$A1032</f>
        <v>5.1475637395980517E-2</v>
      </c>
      <c r="AF1032" s="15">
        <f>RawPLEP2!AE1029-AF$2*$A1032</f>
        <v>5.6910682444484481E-2</v>
      </c>
      <c r="AG1032" s="15">
        <f>RawPLEP2!AF1029-AG$2*$A1032</f>
        <v>7.8831287108076326E-2</v>
      </c>
      <c r="AH1032" s="15">
        <f>RawPLEP2!AG1029-AH$2*$A1032</f>
        <v>5.3500855814299433E-2</v>
      </c>
      <c r="AI1032" s="15">
        <f>RawPLEP2!AH1029-AI$2*$A1032</f>
        <v>8.0416940404183554E-2</v>
      </c>
      <c r="AJ1032" s="15">
        <f>RawPLEP2!AI1029-AJ$2*$A1032</f>
        <v>5.6974852907413748E-2</v>
      </c>
      <c r="AK1032" s="15">
        <f>RawPLEP2!AJ1029-AK$2*$A1032</f>
        <v>5.613897611641424E-2</v>
      </c>
      <c r="AL1032" s="15">
        <f>RawPLEP2!AK1029-AL$2*$A1032</f>
        <v>5.9572580205322946E-2</v>
      </c>
      <c r="AM1032" s="15">
        <f>RawPLEP2!AL1029-AM$2*$A1032</f>
        <v>5.9270010887869852E-2</v>
      </c>
      <c r="AN1032" s="15">
        <f>RawPLEP2!AM1029-AN$2*$A1032</f>
        <v>7.7772718382364145E-2</v>
      </c>
      <c r="AO1032" s="15">
        <f>RawPLEP2!AN1029-AO$2*$A1032</f>
        <v>5.4320216446500764E-2</v>
      </c>
      <c r="AP1032" s="15">
        <f>RawPLEP2!AO1029-AP$2*$A1032</f>
        <v>5.8265626430000002E-2</v>
      </c>
      <c r="AQ1032" s="15">
        <f>RawPLEP2!AP1029-AQ$2*$A1032</f>
        <v>5.9234625337401578E-2</v>
      </c>
      <c r="AR1032" s="15">
        <f>RawPLEP2!AQ1029-AR$2*$A1032</f>
        <v>7.1312770484557086E-2</v>
      </c>
      <c r="AS1032" s="15">
        <f>RawPLEP2!AR1029-AS$2*$A1032</f>
        <v>6.4715955375090867E-2</v>
      </c>
      <c r="AT1032" s="15">
        <f>RawPLEP2!AS1029-AT$2*$A1032</f>
        <v>7.1981089688013727E-2</v>
      </c>
      <c r="AU1032" s="15">
        <f>RawPLEP2!AT1029-AU$2*$A1032</f>
        <v>7.566812233838917E-3</v>
      </c>
      <c r="AV1032" s="15">
        <f>RawPLEP2!AU1029-AV$2*$A1032</f>
        <v>1.3183475470000001E-2</v>
      </c>
      <c r="AW1032" s="15">
        <f>RawPLEP2!AV1029-AW$2*$A1032</f>
        <v>1.464391336640521E-2</v>
      </c>
      <c r="AX1032" s="15">
        <f>RawPLEP2!AW1029-AX$2*$A1032</f>
        <v>9.5676987727976951E-3</v>
      </c>
      <c r="AY1032" s="15"/>
    </row>
    <row r="1033" spans="1:51" x14ac:dyDescent="0.25">
      <c r="A1033" s="23">
        <v>6.559100000000001E-2</v>
      </c>
      <c r="B1033" s="24">
        <f>RawPLEP2!A1030</f>
        <v>1476</v>
      </c>
      <c r="C1033" s="15">
        <f>RawPLEP2!B1030-C$2*$A1033</f>
        <v>4.1134749681169772E-2</v>
      </c>
      <c r="D1033" s="15">
        <f>RawPLEP2!C1030-D$2*$A1033</f>
        <v>9.3285173334371654E-2</v>
      </c>
      <c r="E1033" s="15">
        <f>RawPLEP2!D1030-E$2*$A1033</f>
        <v>5.0768813200656786E-2</v>
      </c>
      <c r="F1033" s="15">
        <f>RawPLEP2!E1030-F$2*$A1033</f>
        <v>5.0769660599822589E-2</v>
      </c>
      <c r="G1033" s="15">
        <f>RawPLEP2!F1030-G$2*$A1033</f>
        <v>5.4181137405322308E-2</v>
      </c>
      <c r="H1033" s="15">
        <f>RawPLEP2!G1030-H$2*$A1033</f>
        <v>4.4032648279903122E-2</v>
      </c>
      <c r="I1033" s="15">
        <f>RawPLEP2!H1030-I$2*$A1033</f>
        <v>7.2485522397333912E-2</v>
      </c>
      <c r="J1033" s="15">
        <f>RawPLEP2!I1030-J$2*$A1033</f>
        <v>3.9589540346741128E-2</v>
      </c>
      <c r="K1033" s="15">
        <f>RawPLEP2!J1030-K$2*$A1033</f>
        <v>4.3521216524941508E-2</v>
      </c>
      <c r="L1033" s="15">
        <f>RawPLEP2!K1030-L$2*$A1033</f>
        <v>5.8079428188622946E-2</v>
      </c>
      <c r="M1033" s="15">
        <f>RawPLEP2!L1030-M$2*$A1033</f>
        <v>6.5980453749037021E-2</v>
      </c>
      <c r="N1033" s="15">
        <f>RawPLEP2!M1030-N$2*$A1033</f>
        <v>6.3300998496171268E-2</v>
      </c>
      <c r="O1033" s="15">
        <f>RawPLEP2!N1030-O$2*$A1033</f>
        <v>5.0870602472067275E-2</v>
      </c>
      <c r="P1033" s="15">
        <f>RawPLEP2!O1030-P$2*$A1033</f>
        <v>4.8012133106305373E-2</v>
      </c>
      <c r="Q1033" s="15">
        <f>RawPLEP2!P1030-Q$2*$A1033</f>
        <v>6.8935957445198148E-2</v>
      </c>
      <c r="R1033" s="15">
        <f>RawPLEP2!Q1030-R$2*$A1033</f>
        <v>4.5010666799143256E-2</v>
      </c>
      <c r="S1033" s="15">
        <f>RawPLEP2!R1030-S$2*$A1033</f>
        <v>6.7787026145264218E-2</v>
      </c>
      <c r="T1033" s="15">
        <f>RawPLEP2!S1030-T$2*$A1033</f>
        <v>4.9706679477573637E-2</v>
      </c>
      <c r="U1033" s="15">
        <f>RawPLEP2!T1030-U$2*$A1033</f>
        <v>6.3039725952008227E-2</v>
      </c>
      <c r="V1033" s="15">
        <f>RawPLEP2!U1030-V$2*$A1033</f>
        <v>4.7875068179416592E-2</v>
      </c>
      <c r="W1033" s="15">
        <f>RawPLEP2!V1030-W$2*$A1033</f>
        <v>7.5294910173871618E-2</v>
      </c>
      <c r="X1033" s="15">
        <f>RawPLEP2!W1030-X$2*$A1033</f>
        <v>4.9812744191113881E-2</v>
      </c>
      <c r="Y1033" s="15">
        <f>RawPLEP2!X1030-Y$2*$A1033</f>
        <v>5.9610442324489803E-2</v>
      </c>
      <c r="Z1033" s="15">
        <f>RawPLEP2!Y1030-Z$2*$A1033</f>
        <v>6.8447279160387994E-2</v>
      </c>
      <c r="AA1033" s="15">
        <f>RawPLEP2!Z1030-AA$2*$A1033</f>
        <v>4.6097403396630383E-2</v>
      </c>
      <c r="AB1033" s="15">
        <f>RawPLEP2!AA1030-AB$2*$A1033</f>
        <v>4.8400979769735362E-2</v>
      </c>
      <c r="AC1033" s="15">
        <f>RawPLEP2!AB1030-AC$2*$A1033</f>
        <v>4.9697971629786522E-2</v>
      </c>
      <c r="AD1033" s="15">
        <f>RawPLEP2!AC1030-AD$2*$A1033</f>
        <v>6.8447286433934273E-2</v>
      </c>
      <c r="AE1033" s="15">
        <f>RawPLEP2!AD1030-AE$2*$A1033</f>
        <v>5.1290821326742279E-2</v>
      </c>
      <c r="AF1033" s="15">
        <f>RawPLEP2!AE1030-AF$2*$A1033</f>
        <v>5.6704055129586858E-2</v>
      </c>
      <c r="AG1033" s="15">
        <f>RawPLEP2!AF1030-AG$2*$A1033</f>
        <v>7.8898720413718648E-2</v>
      </c>
      <c r="AH1033" s="15">
        <f>RawPLEP2!AG1030-AH$2*$A1033</f>
        <v>5.3664869676867136E-2</v>
      </c>
      <c r="AI1033" s="15">
        <f>RawPLEP2!AH1030-AI$2*$A1033</f>
        <v>8.0447043860883402E-2</v>
      </c>
      <c r="AJ1033" s="15">
        <f>RawPLEP2!AI1030-AJ$2*$A1033</f>
        <v>5.7208160701528885E-2</v>
      </c>
      <c r="AK1033" s="15">
        <f>RawPLEP2!AJ1030-AK$2*$A1033</f>
        <v>5.5837616621208917E-2</v>
      </c>
      <c r="AL1033" s="15">
        <f>RawPLEP2!AK1030-AL$2*$A1033</f>
        <v>5.9563852434794055E-2</v>
      </c>
      <c r="AM1033" s="15">
        <f>RawPLEP2!AL1030-AM$2*$A1033</f>
        <v>5.8964239701255819E-2</v>
      </c>
      <c r="AN1033" s="15">
        <f>RawPLEP2!AM1030-AN$2*$A1033</f>
        <v>7.7336646600962899E-2</v>
      </c>
      <c r="AO1033" s="15">
        <f>RawPLEP2!AN1030-AO$2*$A1033</f>
        <v>5.4099797792976322E-2</v>
      </c>
      <c r="AP1033" s="15">
        <f>RawPLEP2!AO1030-AP$2*$A1033</f>
        <v>5.787753314E-2</v>
      </c>
      <c r="AQ1033" s="15">
        <f>RawPLEP2!AP1030-AQ$2*$A1033</f>
        <v>5.9054267490599929E-2</v>
      </c>
      <c r="AR1033" s="15">
        <f>RawPLEP2!AQ1030-AR$2*$A1033</f>
        <v>7.0807032741591072E-2</v>
      </c>
      <c r="AS1033" s="15">
        <f>RawPLEP2!AR1030-AS$2*$A1033</f>
        <v>6.5010437355488726E-2</v>
      </c>
      <c r="AT1033" s="15">
        <f>RawPLEP2!AS1030-AT$2*$A1033</f>
        <v>7.1814875834042641E-2</v>
      </c>
      <c r="AU1033" s="15">
        <f>RawPLEP2!AT1030-AU$2*$A1033</f>
        <v>7.4620286672957593E-3</v>
      </c>
      <c r="AV1033" s="15">
        <f>RawPLEP2!AU1030-AV$2*$A1033</f>
        <v>1.3034711589999999E-2</v>
      </c>
      <c r="AW1033" s="15">
        <f>RawPLEP2!AV1030-AW$2*$A1033</f>
        <v>1.4472879842053959E-2</v>
      </c>
      <c r="AX1033" s="15">
        <f>RawPLEP2!AW1030-AX$2*$A1033</f>
        <v>9.5857445004538747E-3</v>
      </c>
      <c r="AY1033" s="15"/>
    </row>
    <row r="1034" spans="1:51" x14ac:dyDescent="0.25">
      <c r="A1034" s="23">
        <v>6.5609000000000001E-2</v>
      </c>
      <c r="B1034" s="24">
        <f>RawPLEP2!A1031</f>
        <v>1475</v>
      </c>
      <c r="C1034" s="15">
        <f>RawPLEP2!B1031-C$2*$A1034</f>
        <v>4.0880147722498789E-2</v>
      </c>
      <c r="D1034" s="15">
        <f>RawPLEP2!C1031-D$2*$A1034</f>
        <v>9.3297092745288066E-2</v>
      </c>
      <c r="E1034" s="15">
        <f>RawPLEP2!D1031-E$2*$A1034</f>
        <v>5.0571142615326664E-2</v>
      </c>
      <c r="F1034" s="15">
        <f>RawPLEP2!E1031-F$2*$A1034</f>
        <v>5.0568558022581908E-2</v>
      </c>
      <c r="G1034" s="15">
        <f>RawPLEP2!F1031-G$2*$A1034</f>
        <v>5.3751878367148412E-2</v>
      </c>
      <c r="H1034" s="15">
        <f>RawPLEP2!G1031-H$2*$A1034</f>
        <v>4.3817385479656724E-2</v>
      </c>
      <c r="I1034" s="15">
        <f>RawPLEP2!H1031-I$2*$A1034</f>
        <v>7.1416759690949683E-2</v>
      </c>
      <c r="J1034" s="15">
        <f>RawPLEP2!I1031-J$2*$A1034</f>
        <v>3.9334512681765924E-2</v>
      </c>
      <c r="K1034" s="15">
        <f>RawPLEP2!J1031-K$2*$A1034</f>
        <v>4.3247569661866547E-2</v>
      </c>
      <c r="L1034" s="15">
        <f>RawPLEP2!K1031-L$2*$A1034</f>
        <v>5.7690029219270064E-2</v>
      </c>
      <c r="M1034" s="15">
        <f>RawPLEP2!L1031-M$2*$A1034</f>
        <v>6.5947427457707763E-2</v>
      </c>
      <c r="N1034" s="15">
        <f>RawPLEP2!M1031-N$2*$A1034</f>
        <v>6.2863481818322797E-2</v>
      </c>
      <c r="O1034" s="15">
        <f>RawPLEP2!N1031-O$2*$A1034</f>
        <v>5.060181703605697E-2</v>
      </c>
      <c r="P1034" s="15">
        <f>RawPLEP2!O1031-P$2*$A1034</f>
        <v>4.8142870398453441E-2</v>
      </c>
      <c r="Q1034" s="15">
        <f>RawPLEP2!P1031-Q$2*$A1034</f>
        <v>6.8896398596005173E-2</v>
      </c>
      <c r="R1034" s="15">
        <f>RawPLEP2!Q1031-R$2*$A1034</f>
        <v>4.4389474141313459E-2</v>
      </c>
      <c r="S1034" s="15">
        <f>RawPLEP2!R1031-S$2*$A1034</f>
        <v>6.7316691396566763E-2</v>
      </c>
      <c r="T1034" s="15">
        <f>RawPLEP2!S1031-T$2*$A1034</f>
        <v>4.9575543619518839E-2</v>
      </c>
      <c r="U1034" s="15">
        <f>RawPLEP2!T1031-U$2*$A1034</f>
        <v>6.2896934592983469E-2</v>
      </c>
      <c r="V1034" s="15">
        <f>RawPLEP2!U1031-V$2*$A1034</f>
        <v>4.7761555928283808E-2</v>
      </c>
      <c r="W1034" s="15">
        <f>RawPLEP2!V1031-W$2*$A1034</f>
        <v>7.5098943921400388E-2</v>
      </c>
      <c r="X1034" s="15">
        <f>RawPLEP2!W1031-X$2*$A1034</f>
        <v>4.9304980167154802E-2</v>
      </c>
      <c r="Y1034" s="15">
        <f>RawPLEP2!X1031-Y$2*$A1034</f>
        <v>5.9627149588840259E-2</v>
      </c>
      <c r="Z1034" s="15">
        <f>RawPLEP2!Y1031-Z$2*$A1034</f>
        <v>6.8435320823214407E-2</v>
      </c>
      <c r="AA1034" s="15">
        <f>RawPLEP2!Z1031-AA$2*$A1034</f>
        <v>4.57192604409241E-2</v>
      </c>
      <c r="AB1034" s="15">
        <f>RawPLEP2!AA1031-AB$2*$A1034</f>
        <v>4.8320746896464116E-2</v>
      </c>
      <c r="AC1034" s="15">
        <f>RawPLEP2!AB1031-AC$2*$A1034</f>
        <v>4.9027317520766181E-2</v>
      </c>
      <c r="AD1034" s="15">
        <f>RawPLEP2!AC1031-AD$2*$A1034</f>
        <v>6.8435328098756742E-2</v>
      </c>
      <c r="AE1034" s="15">
        <f>RawPLEP2!AD1031-AE$2*$A1034</f>
        <v>5.1028502361686282E-2</v>
      </c>
      <c r="AF1034" s="15">
        <f>RawPLEP2!AE1031-AF$2*$A1034</f>
        <v>5.6674671692275691E-2</v>
      </c>
      <c r="AG1034" s="15">
        <f>RawPLEP2!AF1031-AG$2*$A1034</f>
        <v>7.8840770251177847E-2</v>
      </c>
      <c r="AH1034" s="15">
        <f>RawPLEP2!AG1031-AH$2*$A1034</f>
        <v>5.3250193913224463E-2</v>
      </c>
      <c r="AI1034" s="15">
        <f>RawPLEP2!AH1031-AI$2*$A1034</f>
        <v>8.0487031270474602E-2</v>
      </c>
      <c r="AJ1034" s="15">
        <f>RawPLEP2!AI1031-AJ$2*$A1034</f>
        <v>5.6867228530836367E-2</v>
      </c>
      <c r="AK1034" s="15">
        <f>RawPLEP2!AJ1031-AK$2*$A1034</f>
        <v>5.5361089102787378E-2</v>
      </c>
      <c r="AL1034" s="15">
        <f>RawPLEP2!AK1031-AL$2*$A1034</f>
        <v>5.9321578797423641E-2</v>
      </c>
      <c r="AM1034" s="15">
        <f>RawPLEP2!AL1031-AM$2*$A1034</f>
        <v>5.8818700249123099E-2</v>
      </c>
      <c r="AN1034" s="15">
        <f>RawPLEP2!AM1031-AN$2*$A1034</f>
        <v>7.7261035466822822E-2</v>
      </c>
      <c r="AO1034" s="15">
        <f>RawPLEP2!AN1031-AO$2*$A1034</f>
        <v>5.3827217764131109E-2</v>
      </c>
      <c r="AP1034" s="15">
        <f>RawPLEP2!AO1031-AP$2*$A1034</f>
        <v>5.7901665569999997E-2</v>
      </c>
      <c r="AQ1034" s="15">
        <f>RawPLEP2!AP1031-AQ$2*$A1034</f>
        <v>5.8760309062668221E-2</v>
      </c>
      <c r="AR1034" s="15">
        <f>RawPLEP2!AQ1031-AR$2*$A1034</f>
        <v>7.0259007729269851E-2</v>
      </c>
      <c r="AS1034" s="15">
        <f>RawPLEP2!AR1031-AS$2*$A1034</f>
        <v>6.4658435526669666E-2</v>
      </c>
      <c r="AT1034" s="15">
        <f>RawPLEP2!AS1031-AT$2*$A1034</f>
        <v>7.167141933963049E-2</v>
      </c>
      <c r="AU1034" s="15">
        <f>RawPLEP2!AT1031-AU$2*$A1034</f>
        <v>7.4497865991315507E-3</v>
      </c>
      <c r="AV1034" s="15">
        <f>RawPLEP2!AU1031-AV$2*$A1034</f>
        <v>1.300667785E-2</v>
      </c>
      <c r="AW1034" s="15">
        <f>RawPLEP2!AV1031-AW$2*$A1034</f>
        <v>1.4482691229518202E-2</v>
      </c>
      <c r="AX1034" s="15">
        <f>RawPLEP2!AW1031-AX$2*$A1034</f>
        <v>9.4927679411413203E-3</v>
      </c>
      <c r="AY1034" s="15"/>
    </row>
    <row r="1035" spans="1:51" x14ac:dyDescent="0.25">
      <c r="A1035" s="23">
        <v>6.557099999999999E-2</v>
      </c>
      <c r="B1035" s="24">
        <f>RawPLEP2!A1032</f>
        <v>1474</v>
      </c>
      <c r="C1035" s="15">
        <f>RawPLEP2!B1032-C$2*$A1035</f>
        <v>4.0743201766359767E-2</v>
      </c>
      <c r="D1035" s="15">
        <f>RawPLEP2!C1032-D$2*$A1035</f>
        <v>9.2820686833353414E-2</v>
      </c>
      <c r="E1035" s="15">
        <f>RawPLEP2!D1032-E$2*$A1035</f>
        <v>5.0687336073245826E-2</v>
      </c>
      <c r="F1035" s="15">
        <f>RawPLEP2!E1032-F$2*$A1035</f>
        <v>5.0683427006756682E-2</v>
      </c>
      <c r="G1035" s="15">
        <f>RawPLEP2!F1032-G$2*$A1035</f>
        <v>5.3684029485515532E-2</v>
      </c>
      <c r="H1035" s="15">
        <f>RawPLEP2!G1032-H$2*$A1035</f>
        <v>4.3878495835732459E-2</v>
      </c>
      <c r="I1035" s="15">
        <f>RawPLEP2!H1032-I$2*$A1035</f>
        <v>7.1788595026649721E-2</v>
      </c>
      <c r="J1035" s="15">
        <f>RawPLEP2!I1032-J$2*$A1035</f>
        <v>3.9481540314491366E-2</v>
      </c>
      <c r="K1035" s="15">
        <f>RawPLEP2!J1032-K$2*$A1035</f>
        <v>4.3162035288358165E-2</v>
      </c>
      <c r="L1035" s="15">
        <f>RawPLEP2!K1032-L$2*$A1035</f>
        <v>5.7783048599015036E-2</v>
      </c>
      <c r="M1035" s="15">
        <f>RawPLEP2!L1032-M$2*$A1035</f>
        <v>6.5871868286069529E-2</v>
      </c>
      <c r="N1035" s="15">
        <f>RawPLEP2!M1032-N$2*$A1035</f>
        <v>6.2701724246002899E-2</v>
      </c>
      <c r="O1035" s="15">
        <f>RawPLEP2!N1032-O$2*$A1035</f>
        <v>5.0596321525412088E-2</v>
      </c>
      <c r="P1035" s="15">
        <f>RawPLEP2!O1032-P$2*$A1035</f>
        <v>4.7815977851696417E-2</v>
      </c>
      <c r="Q1035" s="15">
        <f>RawPLEP2!P1032-Q$2*$A1035</f>
        <v>6.8864996443190343E-2</v>
      </c>
      <c r="R1035" s="15">
        <f>RawPLEP2!Q1032-R$2*$A1035</f>
        <v>4.4244840318954204E-2</v>
      </c>
      <c r="S1035" s="15">
        <f>RawPLEP2!R1032-S$2*$A1035</f>
        <v>6.7427464941594753E-2</v>
      </c>
      <c r="T1035" s="15">
        <f>RawPLEP2!S1032-T$2*$A1035</f>
        <v>4.9672208594301236E-2</v>
      </c>
      <c r="U1035" s="15">
        <f>RawPLEP2!T1032-U$2*$A1035</f>
        <v>6.3042441537591323E-2</v>
      </c>
      <c r="V1035" s="15">
        <f>RawPLEP2!U1032-V$2*$A1035</f>
        <v>4.770439446511969E-2</v>
      </c>
      <c r="W1035" s="15">
        <f>RawPLEP2!V1032-W$2*$A1035</f>
        <v>7.5015608154395202E-2</v>
      </c>
      <c r="X1035" s="15">
        <f>RawPLEP2!W1032-X$2*$A1035</f>
        <v>4.9453798671068416E-2</v>
      </c>
      <c r="Y1035" s="15">
        <f>RawPLEP2!X1032-Y$2*$A1035</f>
        <v>5.9402813582989294E-2</v>
      </c>
      <c r="Z1035" s="15">
        <f>RawPLEP2!Y1032-Z$2*$A1035</f>
        <v>6.8202075759469766E-2</v>
      </c>
      <c r="AA1035" s="15">
        <f>RawPLEP2!Z1032-AA$2*$A1035</f>
        <v>4.5702139242970695E-2</v>
      </c>
      <c r="AB1035" s="15">
        <f>RawPLEP2!AA1032-AB$2*$A1035</f>
        <v>4.8088942193370093E-2</v>
      </c>
      <c r="AC1035" s="15">
        <f>RawPLEP2!AB1032-AC$2*$A1035</f>
        <v>4.9397005598698036E-2</v>
      </c>
      <c r="AD1035" s="15">
        <f>RawPLEP2!AC1032-AD$2*$A1035</f>
        <v>6.8202083030798194E-2</v>
      </c>
      <c r="AE1035" s="15">
        <f>RawPLEP2!AD1032-AE$2*$A1035</f>
        <v>5.0934549093471185E-2</v>
      </c>
      <c r="AF1035" s="15">
        <f>RawPLEP2!AE1032-AF$2*$A1035</f>
        <v>5.6585189209932628E-2</v>
      </c>
      <c r="AG1035" s="15">
        <f>RawPLEP2!AF1032-AG$2*$A1035</f>
        <v>7.8432375650986194E-2</v>
      </c>
      <c r="AH1035" s="15">
        <f>RawPLEP2!AG1032-AH$2*$A1035</f>
        <v>5.3407726862025655E-2</v>
      </c>
      <c r="AI1035" s="15">
        <f>RawPLEP2!AH1032-AI$2*$A1035</f>
        <v>7.958537987244875E-2</v>
      </c>
      <c r="AJ1035" s="15">
        <f>RawPLEP2!AI1032-AJ$2*$A1035</f>
        <v>5.6741555182298335E-2</v>
      </c>
      <c r="AK1035" s="15">
        <f>RawPLEP2!AJ1032-AK$2*$A1035</f>
        <v>5.5269713848343997E-2</v>
      </c>
      <c r="AL1035" s="15">
        <f>RawPLEP2!AK1032-AL$2*$A1035</f>
        <v>5.9152036637427872E-2</v>
      </c>
      <c r="AM1035" s="15">
        <f>RawPLEP2!AL1032-AM$2*$A1035</f>
        <v>5.8750734009181071E-2</v>
      </c>
      <c r="AN1035" s="15">
        <f>RawPLEP2!AM1032-AN$2*$A1035</f>
        <v>7.6719312640007462E-2</v>
      </c>
      <c r="AO1035" s="15">
        <f>RawPLEP2!AN1032-AO$2*$A1035</f>
        <v>5.4023396401693229E-2</v>
      </c>
      <c r="AP1035" s="15">
        <f>RawPLEP2!AO1032-AP$2*$A1035</f>
        <v>5.7910215110000003E-2</v>
      </c>
      <c r="AQ1035" s="15">
        <f>RawPLEP2!AP1032-AQ$2*$A1035</f>
        <v>5.9101341366079627E-2</v>
      </c>
      <c r="AR1035" s="15">
        <f>RawPLEP2!AQ1032-AR$2*$A1035</f>
        <v>7.1031020974170217E-2</v>
      </c>
      <c r="AS1035" s="15">
        <f>RawPLEP2!AR1032-AS$2*$A1035</f>
        <v>6.5257034068621017E-2</v>
      </c>
      <c r="AT1035" s="15">
        <f>RawPLEP2!AS1032-AT$2*$A1035</f>
        <v>7.1490785272278354E-2</v>
      </c>
      <c r="AU1035" s="15">
        <f>RawPLEP2!AT1032-AU$2*$A1035</f>
        <v>7.4093993408115488E-3</v>
      </c>
      <c r="AV1035" s="15">
        <f>RawPLEP2!AU1032-AV$2*$A1035</f>
        <v>1.305170357E-2</v>
      </c>
      <c r="AW1035" s="15">
        <f>RawPLEP2!AV1032-AW$2*$A1035</f>
        <v>1.4510416799315919E-2</v>
      </c>
      <c r="AX1035" s="15">
        <f>RawPLEP2!AW1032-AX$2*$A1035</f>
        <v>9.5192340155789371E-3</v>
      </c>
      <c r="AY1035" s="15"/>
    </row>
    <row r="1036" spans="1:51" x14ac:dyDescent="0.25">
      <c r="A1036" s="23">
        <v>6.5596000000000002E-2</v>
      </c>
      <c r="B1036" s="24">
        <f>RawPLEP2!A1033</f>
        <v>1473</v>
      </c>
      <c r="C1036" s="15">
        <f>RawPLEP2!B1033-C$2*$A1036</f>
        <v>4.055727877987228E-2</v>
      </c>
      <c r="D1036" s="15">
        <f>RawPLEP2!C1033-D$2*$A1036</f>
        <v>9.2792688659626213E-2</v>
      </c>
      <c r="E1036" s="15">
        <f>RawPLEP2!D1033-E$2*$A1036</f>
        <v>4.9776682482509528E-2</v>
      </c>
      <c r="F1036" s="15">
        <f>RawPLEP2!E1033-F$2*$A1036</f>
        <v>4.9771886435589066E-2</v>
      </c>
      <c r="G1036" s="15">
        <f>RawPLEP2!F1033-G$2*$A1036</f>
        <v>5.3527335360274E-2</v>
      </c>
      <c r="H1036" s="15">
        <f>RawPLEP2!G1033-H$2*$A1036</f>
        <v>4.317118639094579E-2</v>
      </c>
      <c r="I1036" s="15">
        <f>RawPLEP2!H1033-I$2*$A1036</f>
        <v>7.1631691390004956E-2</v>
      </c>
      <c r="J1036" s="15">
        <f>RawPLEP2!I1033-J$2*$A1036</f>
        <v>3.9046850334803582E-2</v>
      </c>
      <c r="K1036" s="15">
        <f>RawPLEP2!J1033-K$2*$A1036</f>
        <v>4.3157139224087357E-2</v>
      </c>
      <c r="L1036" s="15">
        <f>RawPLEP2!K1033-L$2*$A1036</f>
        <v>5.7483904016024927E-2</v>
      </c>
      <c r="M1036" s="15">
        <f>RawPLEP2!L1033-M$2*$A1036</f>
        <v>6.5843594214778894E-2</v>
      </c>
      <c r="N1036" s="15">
        <f>RawPLEP2!M1033-N$2*$A1036</f>
        <v>6.2846224796213365E-2</v>
      </c>
      <c r="O1036" s="15">
        <f>RawPLEP2!N1033-O$2*$A1036</f>
        <v>5.0606351553731097E-2</v>
      </c>
      <c r="P1036" s="15">
        <f>RawPLEP2!O1033-P$2*$A1036</f>
        <v>4.8005544022457616E-2</v>
      </c>
      <c r="Q1036" s="15">
        <f>RawPLEP2!P1033-Q$2*$A1036</f>
        <v>6.8491826893200103E-2</v>
      </c>
      <c r="R1036" s="15">
        <f>RawPLEP2!Q1033-R$2*$A1036</f>
        <v>4.4554351244190521E-2</v>
      </c>
      <c r="S1036" s="15">
        <f>RawPLEP2!R1033-S$2*$A1036</f>
        <v>6.72638379711816E-2</v>
      </c>
      <c r="T1036" s="15">
        <f>RawPLEP2!S1033-T$2*$A1036</f>
        <v>4.9548327820891747E-2</v>
      </c>
      <c r="U1036" s="15">
        <f>RawPLEP2!T1033-U$2*$A1036</f>
        <v>6.2682769600612462E-2</v>
      </c>
      <c r="V1036" s="15">
        <f>RawPLEP2!U1033-V$2*$A1036</f>
        <v>4.7777102242990824E-2</v>
      </c>
      <c r="W1036" s="15">
        <f>RawPLEP2!V1033-W$2*$A1036</f>
        <v>7.5455712858740726E-2</v>
      </c>
      <c r="X1036" s="15">
        <f>RawPLEP2!W1033-X$2*$A1036</f>
        <v>4.952065694112525E-2</v>
      </c>
      <c r="Y1036" s="15">
        <f>RawPLEP2!X1033-Y$2*$A1036</f>
        <v>5.9105632807364916E-2</v>
      </c>
      <c r="Z1036" s="15">
        <f>RawPLEP2!Y1033-Z$2*$A1036</f>
        <v>6.8082220535617549E-2</v>
      </c>
      <c r="AA1036" s="15">
        <f>RawPLEP2!Z1033-AA$2*$A1036</f>
        <v>4.5454603545045311E-2</v>
      </c>
      <c r="AB1036" s="15">
        <f>RawPLEP2!AA1033-AB$2*$A1036</f>
        <v>4.8196685728826683E-2</v>
      </c>
      <c r="AC1036" s="15">
        <f>RawPLEP2!AB1033-AC$2*$A1036</f>
        <v>4.8989154080058654E-2</v>
      </c>
      <c r="AD1036" s="15">
        <f>RawPLEP2!AC1033-AD$2*$A1036</f>
        <v>6.8082227809718288E-2</v>
      </c>
      <c r="AE1036" s="15">
        <f>RawPLEP2!AD1033-AE$2*$A1036</f>
        <v>5.0802877312560057E-2</v>
      </c>
      <c r="AF1036" s="15">
        <f>RawPLEP2!AE1033-AF$2*$A1036</f>
        <v>5.6530968662000428E-2</v>
      </c>
      <c r="AG1036" s="15">
        <f>RawPLEP2!AF1033-AG$2*$A1036</f>
        <v>7.8457561721901742E-2</v>
      </c>
      <c r="AH1036" s="15">
        <f>RawPLEP2!AG1033-AH$2*$A1036</f>
        <v>5.3542143003077504E-2</v>
      </c>
      <c r="AI1036" s="15">
        <f>RawPLEP2!AH1033-AI$2*$A1036</f>
        <v>8.0252340807992067E-2</v>
      </c>
      <c r="AJ1036" s="15">
        <f>RawPLEP2!AI1033-AJ$2*$A1036</f>
        <v>5.6632463156336521E-2</v>
      </c>
      <c r="AK1036" s="15">
        <f>RawPLEP2!AJ1033-AK$2*$A1036</f>
        <v>5.5050720984425157E-2</v>
      </c>
      <c r="AL1036" s="15">
        <f>RawPLEP2!AK1033-AL$2*$A1036</f>
        <v>5.9302247611635606E-2</v>
      </c>
      <c r="AM1036" s="15">
        <f>RawPLEP2!AL1033-AM$2*$A1036</f>
        <v>5.8704393716774508E-2</v>
      </c>
      <c r="AN1036" s="15">
        <f>RawPLEP2!AM1033-AN$2*$A1036</f>
        <v>7.6542539803701778E-2</v>
      </c>
      <c r="AO1036" s="15">
        <f>RawPLEP2!AN1033-AO$2*$A1036</f>
        <v>5.3527634028297105E-2</v>
      </c>
      <c r="AP1036" s="15">
        <f>RawPLEP2!AO1033-AP$2*$A1036</f>
        <v>5.7477314029999997E-2</v>
      </c>
      <c r="AQ1036" s="15">
        <f>RawPLEP2!AP1033-AQ$2*$A1036</f>
        <v>5.9089823251730018E-2</v>
      </c>
      <c r="AR1036" s="15">
        <f>RawPLEP2!AQ1033-AR$2*$A1036</f>
        <v>7.0551460700946284E-2</v>
      </c>
      <c r="AS1036" s="15">
        <f>RawPLEP2!AR1033-AS$2*$A1036</f>
        <v>6.5171947964705643E-2</v>
      </c>
      <c r="AT1036" s="15">
        <f>RawPLEP2!AS1033-AT$2*$A1036</f>
        <v>7.1319888474483714E-2</v>
      </c>
      <c r="AU1036" s="15">
        <f>RawPLEP2!AT1033-AU$2*$A1036</f>
        <v>7.3299599789168127E-3</v>
      </c>
      <c r="AV1036" s="15">
        <f>RawPLEP2!AU1033-AV$2*$A1036</f>
        <v>1.303433813E-2</v>
      </c>
      <c r="AW1036" s="15">
        <f>RawPLEP2!AV1033-AW$2*$A1036</f>
        <v>1.4439636520238473E-2</v>
      </c>
      <c r="AX1036" s="15">
        <f>RawPLEP2!AW1033-AX$2*$A1036</f>
        <v>9.5092999344226093E-3</v>
      </c>
      <c r="AY1036" s="15"/>
    </row>
    <row r="1037" spans="1:51" x14ac:dyDescent="0.25">
      <c r="A1037" s="23">
        <v>6.5584000000000003E-2</v>
      </c>
      <c r="B1037" s="24">
        <f>RawPLEP2!A1034</f>
        <v>1472</v>
      </c>
      <c r="C1037" s="15">
        <f>RawPLEP2!B1034-C$2*$A1037</f>
        <v>4.0400450748986266E-2</v>
      </c>
      <c r="D1037" s="15">
        <f>RawPLEP2!C1034-D$2*$A1037</f>
        <v>9.2163619819015274E-2</v>
      </c>
      <c r="E1037" s="15">
        <f>RawPLEP2!D1034-E$2*$A1037</f>
        <v>4.9971796206062957E-2</v>
      </c>
      <c r="F1037" s="15">
        <f>RawPLEP2!E1034-F$2*$A1037</f>
        <v>4.9975275023749516E-2</v>
      </c>
      <c r="G1037" s="15">
        <f>RawPLEP2!F1034-G$2*$A1037</f>
        <v>5.3105429702389934E-2</v>
      </c>
      <c r="H1037" s="15">
        <f>RawPLEP2!G1034-H$2*$A1037</f>
        <v>4.3554694924443388E-2</v>
      </c>
      <c r="I1037" s="15">
        <f>RawPLEP2!H1034-I$2*$A1037</f>
        <v>7.1130316527594439E-2</v>
      </c>
      <c r="J1037" s="15">
        <f>RawPLEP2!I1034-J$2*$A1037</f>
        <v>3.9244707871453711E-2</v>
      </c>
      <c r="K1037" s="15">
        <f>RawPLEP2!J1034-K$2*$A1037</f>
        <v>4.297285288613735E-2</v>
      </c>
      <c r="L1037" s="15">
        <f>RawPLEP2!K1034-L$2*$A1037</f>
        <v>5.7743155632260186E-2</v>
      </c>
      <c r="M1037" s="15">
        <f>RawPLEP2!L1034-M$2*$A1037</f>
        <v>6.5629107968998401E-2</v>
      </c>
      <c r="N1037" s="15">
        <f>RawPLEP2!M1034-N$2*$A1037</f>
        <v>6.2568226228112339E-2</v>
      </c>
      <c r="O1037" s="15">
        <f>RawPLEP2!N1034-O$2*$A1037</f>
        <v>5.0402236787737961E-2</v>
      </c>
      <c r="P1037" s="15">
        <f>RawPLEP2!O1034-P$2*$A1037</f>
        <v>4.7420800047692238E-2</v>
      </c>
      <c r="Q1037" s="15">
        <f>RawPLEP2!P1034-Q$2*$A1037</f>
        <v>6.8586849095995411E-2</v>
      </c>
      <c r="R1037" s="15">
        <f>RawPLEP2!Q1034-R$2*$A1037</f>
        <v>4.4033680216077065E-2</v>
      </c>
      <c r="S1037" s="15">
        <f>RawPLEP2!R1034-S$2*$A1037</f>
        <v>6.6728174806979901E-2</v>
      </c>
      <c r="T1037" s="15">
        <f>RawPLEP2!S1034-T$2*$A1037</f>
        <v>4.9451916102928303E-2</v>
      </c>
      <c r="U1037" s="15">
        <f>RawPLEP2!T1034-U$2*$A1037</f>
        <v>6.2715090869962312E-2</v>
      </c>
      <c r="V1037" s="15">
        <f>RawPLEP2!U1034-V$2*$A1037</f>
        <v>4.7764013340412678E-2</v>
      </c>
      <c r="W1037" s="15">
        <f>RawPLEP2!V1034-W$2*$A1037</f>
        <v>7.4295459497054878E-2</v>
      </c>
      <c r="X1037" s="15">
        <f>RawPLEP2!W1034-X$2*$A1037</f>
        <v>4.9430551767097972E-2</v>
      </c>
      <c r="Y1037" s="15">
        <f>RawPLEP2!X1034-Y$2*$A1037</f>
        <v>5.9018697384464622E-2</v>
      </c>
      <c r="Z1037" s="15">
        <f>RawPLEP2!Y1034-Z$2*$A1037</f>
        <v>6.7896708637066608E-2</v>
      </c>
      <c r="AA1037" s="15">
        <f>RawPLEP2!Z1034-AA$2*$A1037</f>
        <v>4.5327923748849495E-2</v>
      </c>
      <c r="AB1037" s="15">
        <f>RawPLEP2!AA1034-AB$2*$A1037</f>
        <v>4.7976745451007524E-2</v>
      </c>
      <c r="AC1037" s="15">
        <f>RawPLEP2!AB1034-AC$2*$A1037</f>
        <v>4.9218729669405555E-2</v>
      </c>
      <c r="AD1037" s="15">
        <f>RawPLEP2!AC1034-AD$2*$A1037</f>
        <v>6.7896715909836647E-2</v>
      </c>
      <c r="AE1037" s="15">
        <f>RawPLEP2!AD1034-AE$2*$A1037</f>
        <v>5.0729470982597405E-2</v>
      </c>
      <c r="AF1037" s="15">
        <f>RawPLEP2!AE1034-AF$2*$A1037</f>
        <v>5.6301847300207875E-2</v>
      </c>
      <c r="AG1037" s="15">
        <f>RawPLEP2!AF1034-AG$2*$A1037</f>
        <v>7.869352131026229E-2</v>
      </c>
      <c r="AH1037" s="15">
        <f>RawPLEP2!AG1034-AH$2*$A1037</f>
        <v>5.2849743612172616E-2</v>
      </c>
      <c r="AI1037" s="15">
        <f>RawPLEP2!AH1034-AI$2*$A1037</f>
        <v>7.9824384334931275E-2</v>
      </c>
      <c r="AJ1037" s="15">
        <f>RawPLEP2!AI1034-AJ$2*$A1037</f>
        <v>5.6519406256798195E-2</v>
      </c>
      <c r="AK1037" s="15">
        <f>RawPLEP2!AJ1034-AK$2*$A1037</f>
        <v>5.4926733096706197E-2</v>
      </c>
      <c r="AL1037" s="15">
        <f>RawPLEP2!AK1034-AL$2*$A1037</f>
        <v>5.8921438093215886E-2</v>
      </c>
      <c r="AM1037" s="15">
        <f>RawPLEP2!AL1034-AM$2*$A1037</f>
        <v>5.8686837551529661E-2</v>
      </c>
      <c r="AN1037" s="15">
        <f>RawPLEP2!AM1034-AN$2*$A1037</f>
        <v>7.6627959993128505E-2</v>
      </c>
      <c r="AO1037" s="15">
        <f>RawPLEP2!AN1034-AO$2*$A1037</f>
        <v>5.343938598752724E-2</v>
      </c>
      <c r="AP1037" s="15">
        <f>RawPLEP2!AO1034-AP$2*$A1037</f>
        <v>5.7504765690000001E-2</v>
      </c>
      <c r="AQ1037" s="15">
        <f>RawPLEP2!AP1034-AQ$2*$A1037</f>
        <v>5.9209943667017831E-2</v>
      </c>
      <c r="AR1037" s="15">
        <f>RawPLEP2!AQ1034-AR$2*$A1037</f>
        <v>7.009398101249377E-2</v>
      </c>
      <c r="AS1037" s="15">
        <f>RawPLEP2!AR1034-AS$2*$A1037</f>
        <v>6.5273615540585028E-2</v>
      </c>
      <c r="AT1037" s="15">
        <f>RawPLEP2!AS1034-AT$2*$A1037</f>
        <v>7.1178026137425146E-2</v>
      </c>
      <c r="AU1037" s="15">
        <f>RawPLEP2!AT1034-AU$2*$A1037</f>
        <v>7.2482189310262863E-3</v>
      </c>
      <c r="AV1037" s="15">
        <f>RawPLEP2!AU1034-AV$2*$A1037</f>
        <v>1.288205292E-2</v>
      </c>
      <c r="AW1037" s="15">
        <f>RawPLEP2!AV1034-AW$2*$A1037</f>
        <v>1.4377477628595647E-2</v>
      </c>
      <c r="AX1037" s="15">
        <f>RawPLEP2!AW1034-AX$2*$A1037</f>
        <v>9.3774372742976477E-3</v>
      </c>
      <c r="AY1037" s="15"/>
    </row>
    <row r="1038" spans="1:51" x14ac:dyDescent="0.25">
      <c r="A1038" s="23">
        <v>6.5625000000000003E-2</v>
      </c>
      <c r="B1038" s="24">
        <f>RawPLEP2!A1035</f>
        <v>1471</v>
      </c>
      <c r="C1038" s="15">
        <f>RawPLEP2!B1035-C$2*$A1038</f>
        <v>4.0274457520346793E-2</v>
      </c>
      <c r="D1038" s="15">
        <f>RawPLEP2!C1035-D$2*$A1038</f>
        <v>9.2091985566102652E-2</v>
      </c>
      <c r="E1038" s="15">
        <f>RawPLEP2!D1035-E$2*$A1038</f>
        <v>5.0074324317255448E-2</v>
      </c>
      <c r="F1038" s="15">
        <f>RawPLEP2!E1035-F$2*$A1038</f>
        <v>5.007328708503464E-2</v>
      </c>
      <c r="G1038" s="15">
        <f>RawPLEP2!F1035-G$2*$A1038</f>
        <v>5.2988484110993828E-2</v>
      </c>
      <c r="H1038" s="15">
        <f>RawPLEP2!G1035-H$2*$A1038</f>
        <v>4.355270743499326E-2</v>
      </c>
      <c r="I1038" s="15">
        <f>RawPLEP2!H1035-I$2*$A1038</f>
        <v>7.0962938907497025E-2</v>
      </c>
      <c r="J1038" s="15">
        <f>RawPLEP2!I1035-J$2*$A1038</f>
        <v>3.9203803539565749E-2</v>
      </c>
      <c r="K1038" s="15">
        <f>RawPLEP2!J1035-K$2*$A1038</f>
        <v>4.2922560369133222E-2</v>
      </c>
      <c r="L1038" s="15">
        <f>RawPLEP2!K1035-L$2*$A1038</f>
        <v>5.7751534620956391E-2</v>
      </c>
      <c r="M1038" s="15">
        <f>RawPLEP2!L1035-M$2*$A1038</f>
        <v>6.5261560352081763E-2</v>
      </c>
      <c r="N1038" s="15">
        <f>RawPLEP2!M1035-N$2*$A1038</f>
        <v>6.2532063472457503E-2</v>
      </c>
      <c r="O1038" s="15">
        <f>RawPLEP2!N1035-O$2*$A1038</f>
        <v>5.0277859037381134E-2</v>
      </c>
      <c r="P1038" s="15">
        <f>RawPLEP2!O1035-P$2*$A1038</f>
        <v>4.7029250828140606E-2</v>
      </c>
      <c r="Q1038" s="15">
        <f>RawPLEP2!P1035-Q$2*$A1038</f>
        <v>6.8505658705611414E-2</v>
      </c>
      <c r="R1038" s="15">
        <f>RawPLEP2!Q1035-R$2*$A1038</f>
        <v>4.397021794546474E-2</v>
      </c>
      <c r="S1038" s="15">
        <f>RawPLEP2!R1035-S$2*$A1038</f>
        <v>6.6988977535502356E-2</v>
      </c>
      <c r="T1038" s="15">
        <f>RawPLEP2!S1035-T$2*$A1038</f>
        <v>4.8952294240136765E-2</v>
      </c>
      <c r="U1038" s="15">
        <f>RawPLEP2!T1035-U$2*$A1038</f>
        <v>6.2230615880516996E-2</v>
      </c>
      <c r="V1038" s="15">
        <f>RawPLEP2!U1035-V$2*$A1038</f>
        <v>4.7640955991721336E-2</v>
      </c>
      <c r="W1038" s="15">
        <f>RawPLEP2!V1035-W$2*$A1038</f>
        <v>7.4666358936981508E-2</v>
      </c>
      <c r="X1038" s="15">
        <f>RawPLEP2!W1035-X$2*$A1038</f>
        <v>4.9093065399191178E-2</v>
      </c>
      <c r="Y1038" s="15">
        <f>RawPLEP2!X1035-Y$2*$A1038</f>
        <v>5.8812036456040662E-2</v>
      </c>
      <c r="Z1038" s="15">
        <f>RawPLEP2!Y1035-Z$2*$A1038</f>
        <v>6.7753058597948987E-2</v>
      </c>
      <c r="AA1038" s="15">
        <f>RawPLEP2!Z1035-AA$2*$A1038</f>
        <v>4.4751434225851851E-2</v>
      </c>
      <c r="AB1038" s="15">
        <f>RawPLEP2!AA1035-AB$2*$A1038</f>
        <v>4.7866724743556334E-2</v>
      </c>
      <c r="AC1038" s="15">
        <f>RawPLEP2!AB1035-AC$2*$A1038</f>
        <v>4.9042365321636971E-2</v>
      </c>
      <c r="AD1038" s="15">
        <f>RawPLEP2!AC1035-AD$2*$A1038</f>
        <v>6.7753065875265611E-2</v>
      </c>
      <c r="AE1038" s="15">
        <f>RawPLEP2!AD1035-AE$2*$A1038</f>
        <v>5.0205200088303162E-2</v>
      </c>
      <c r="AF1038" s="15">
        <f>RawPLEP2!AE1035-AF$2*$A1038</f>
        <v>5.606935322799908E-2</v>
      </c>
      <c r="AG1038" s="15">
        <f>RawPLEP2!AF1035-AG$2*$A1038</f>
        <v>7.8100267383363814E-2</v>
      </c>
      <c r="AH1038" s="15">
        <f>RawPLEP2!AG1035-AH$2*$A1038</f>
        <v>5.3206143831097646E-2</v>
      </c>
      <c r="AI1038" s="15">
        <f>RawPLEP2!AH1035-AI$2*$A1038</f>
        <v>7.9287916001222314E-2</v>
      </c>
      <c r="AJ1038" s="15">
        <f>RawPLEP2!AI1035-AJ$2*$A1038</f>
        <v>5.6246863280220806E-2</v>
      </c>
      <c r="AK1038" s="15">
        <f>RawPLEP2!AJ1035-AK$2*$A1038</f>
        <v>5.4603301703079317E-2</v>
      </c>
      <c r="AL1038" s="15">
        <f>RawPLEP2!AK1035-AL$2*$A1038</f>
        <v>5.8646743835316588E-2</v>
      </c>
      <c r="AM1038" s="15">
        <f>RawPLEP2!AL1035-AM$2*$A1038</f>
        <v>5.8432818282782899E-2</v>
      </c>
      <c r="AN1038" s="15">
        <f>RawPLEP2!AM1035-AN$2*$A1038</f>
        <v>7.5880145827587189E-2</v>
      </c>
      <c r="AO1038" s="15">
        <f>RawPLEP2!AN1035-AO$2*$A1038</f>
        <v>5.3416377375157587E-2</v>
      </c>
      <c r="AP1038" s="15">
        <f>RawPLEP2!AO1035-AP$2*$A1038</f>
        <v>5.7304695250000003E-2</v>
      </c>
      <c r="AQ1038" s="15">
        <f>RawPLEP2!AP1035-AQ$2*$A1038</f>
        <v>5.8891657442284466E-2</v>
      </c>
      <c r="AR1038" s="15">
        <f>RawPLEP2!AQ1035-AR$2*$A1038</f>
        <v>7.0561388397206534E-2</v>
      </c>
      <c r="AS1038" s="15">
        <f>RawPLEP2!AR1035-AS$2*$A1038</f>
        <v>6.4768993792163831E-2</v>
      </c>
      <c r="AT1038" s="15">
        <f>RawPLEP2!AS1035-AT$2*$A1038</f>
        <v>7.0960165789041921E-2</v>
      </c>
      <c r="AU1038" s="15">
        <f>RawPLEP2!AT1035-AU$2*$A1038</f>
        <v>7.2256526863189192E-3</v>
      </c>
      <c r="AV1038" s="15">
        <f>RawPLEP2!AU1035-AV$2*$A1038</f>
        <v>1.295666862E-2</v>
      </c>
      <c r="AW1038" s="15">
        <f>RawPLEP2!AV1035-AW$2*$A1038</f>
        <v>1.4361929241708638E-2</v>
      </c>
      <c r="AX1038" s="15">
        <f>RawPLEP2!AW1035-AX$2*$A1038</f>
        <v>9.4764430406412692E-3</v>
      </c>
      <c r="AY1038" s="15"/>
    </row>
    <row r="1039" spans="1:51" x14ac:dyDescent="0.25">
      <c r="A1039" s="23">
        <v>6.562599999999999E-2</v>
      </c>
      <c r="B1039" s="24">
        <f>RawPLEP2!A1036</f>
        <v>1470</v>
      </c>
      <c r="C1039" s="15">
        <f>RawPLEP2!B1036-C$2*$A1039</f>
        <v>4.0131750092087304E-2</v>
      </c>
      <c r="D1039" s="15">
        <f>RawPLEP2!C1036-D$2*$A1039</f>
        <v>9.2014602111153587E-2</v>
      </c>
      <c r="E1039" s="15">
        <f>RawPLEP2!D1036-E$2*$A1039</f>
        <v>4.9073898173625993E-2</v>
      </c>
      <c r="F1039" s="15">
        <f>RawPLEP2!E1036-F$2*$A1039</f>
        <v>4.9075198400187939E-2</v>
      </c>
      <c r="G1039" s="15">
        <f>RawPLEP2!F1036-G$2*$A1039</f>
        <v>5.2794898919984172E-2</v>
      </c>
      <c r="H1039" s="15">
        <f>RawPLEP2!G1036-H$2*$A1039</f>
        <v>4.2772415057201793E-2</v>
      </c>
      <c r="I1039" s="15">
        <f>RawPLEP2!H1036-I$2*$A1039</f>
        <v>7.0384132646031244E-2</v>
      </c>
      <c r="J1039" s="15">
        <f>RawPLEP2!I1036-J$2*$A1039</f>
        <v>3.8904110453178237E-2</v>
      </c>
      <c r="K1039" s="15">
        <f>RawPLEP2!J1036-K$2*$A1039</f>
        <v>4.2853902338962399E-2</v>
      </c>
      <c r="L1039" s="15">
        <f>RawPLEP2!K1036-L$2*$A1039</f>
        <v>5.7730261870436797E-2</v>
      </c>
      <c r="M1039" s="15">
        <f>RawPLEP2!L1036-M$2*$A1039</f>
        <v>6.5413912839230134E-2</v>
      </c>
      <c r="N1039" s="15">
        <f>RawPLEP2!M1036-N$2*$A1039</f>
        <v>6.2153207866465915E-2</v>
      </c>
      <c r="O1039" s="15">
        <f>RawPLEP2!N1036-O$2*$A1039</f>
        <v>5.0463114503713907E-2</v>
      </c>
      <c r="P1039" s="15">
        <f>RawPLEP2!O1036-P$2*$A1039</f>
        <v>4.762517154937105E-2</v>
      </c>
      <c r="Q1039" s="15">
        <f>RawPLEP2!P1036-Q$2*$A1039</f>
        <v>6.8286234351211811E-2</v>
      </c>
      <c r="R1039" s="15">
        <f>RawPLEP2!Q1036-R$2*$A1039</f>
        <v>4.38551457144742E-2</v>
      </c>
      <c r="S1039" s="15">
        <f>RawPLEP2!R1036-S$2*$A1039</f>
        <v>6.6750390376685828E-2</v>
      </c>
      <c r="T1039" s="15">
        <f>RawPLEP2!S1036-T$2*$A1039</f>
        <v>4.95285346608004E-2</v>
      </c>
      <c r="U1039" s="15">
        <f>RawPLEP2!T1036-U$2*$A1039</f>
        <v>6.2383046012237847E-2</v>
      </c>
      <c r="V1039" s="15">
        <f>RawPLEP2!U1036-V$2*$A1039</f>
        <v>4.7694396374436177E-2</v>
      </c>
      <c r="W1039" s="15">
        <f>RawPLEP2!V1036-W$2*$A1039</f>
        <v>7.4729180097955344E-2</v>
      </c>
      <c r="X1039" s="15">
        <f>RawPLEP2!W1036-X$2*$A1039</f>
        <v>4.9445065421193451E-2</v>
      </c>
      <c r="Y1039" s="15">
        <f>RawPLEP2!X1036-Y$2*$A1039</f>
        <v>5.8674539884615698E-2</v>
      </c>
      <c r="Z1039" s="15">
        <f>RawPLEP2!Y1036-Z$2*$A1039</f>
        <v>6.7955463546994901E-2</v>
      </c>
      <c r="AA1039" s="15">
        <f>RawPLEP2!Z1036-AA$2*$A1039</f>
        <v>4.502061605553484E-2</v>
      </c>
      <c r="AB1039" s="15">
        <f>RawPLEP2!AA1036-AB$2*$A1039</f>
        <v>4.7548114253374595E-2</v>
      </c>
      <c r="AC1039" s="15">
        <f>RawPLEP2!AB1036-AC$2*$A1039</f>
        <v>4.8950006611691403E-2</v>
      </c>
      <c r="AD1039" s="15">
        <f>RawPLEP2!AC1036-AD$2*$A1039</f>
        <v>6.7955470824422423E-2</v>
      </c>
      <c r="AE1039" s="15">
        <f>RawPLEP2!AD1036-AE$2*$A1039</f>
        <v>5.0360421407466716E-2</v>
      </c>
      <c r="AF1039" s="15">
        <f>RawPLEP2!AE1036-AF$2*$A1039</f>
        <v>5.6145426226481804E-2</v>
      </c>
      <c r="AG1039" s="15">
        <f>RawPLEP2!AF1036-AG$2*$A1039</f>
        <v>7.8159561611000433E-2</v>
      </c>
      <c r="AH1039" s="15">
        <f>RawPLEP2!AG1036-AH$2*$A1039</f>
        <v>5.3167300090339722E-2</v>
      </c>
      <c r="AI1039" s="15">
        <f>RawPLEP2!AH1036-AI$2*$A1039</f>
        <v>7.9753109890644061E-2</v>
      </c>
      <c r="AJ1039" s="15">
        <f>RawPLEP2!AI1036-AJ$2*$A1039</f>
        <v>5.5954788875182335E-2</v>
      </c>
      <c r="AK1039" s="15">
        <f>RawPLEP2!AJ1036-AK$2*$A1039</f>
        <v>5.4539036953722579E-2</v>
      </c>
      <c r="AL1039" s="15">
        <f>RawPLEP2!AK1036-AL$2*$A1039</f>
        <v>5.8839052252684904E-2</v>
      </c>
      <c r="AM1039" s="15">
        <f>RawPLEP2!AL1036-AM$2*$A1039</f>
        <v>5.8245425839886636E-2</v>
      </c>
      <c r="AN1039" s="15">
        <f>RawPLEP2!AM1036-AN$2*$A1039</f>
        <v>7.5790483740134959E-2</v>
      </c>
      <c r="AO1039" s="15">
        <f>RawPLEP2!AN1036-AO$2*$A1039</f>
        <v>5.3257773110221743E-2</v>
      </c>
      <c r="AP1039" s="15">
        <f>RawPLEP2!AO1036-AP$2*$A1039</f>
        <v>5.6922767309999997E-2</v>
      </c>
      <c r="AQ1039" s="15">
        <f>RawPLEP2!AP1036-AQ$2*$A1039</f>
        <v>5.8538407858510492E-2</v>
      </c>
      <c r="AR1039" s="15">
        <f>RawPLEP2!AQ1036-AR$2*$A1039</f>
        <v>6.9970324457077598E-2</v>
      </c>
      <c r="AS1039" s="15">
        <f>RawPLEP2!AR1036-AS$2*$A1039</f>
        <v>6.4724514700007216E-2</v>
      </c>
      <c r="AT1039" s="15">
        <f>RawPLEP2!AS1036-AT$2*$A1039</f>
        <v>7.0862994317130126E-2</v>
      </c>
      <c r="AU1039" s="15">
        <f>RawPLEP2!AT1036-AU$2*$A1039</f>
        <v>7.1754972986431314E-3</v>
      </c>
      <c r="AV1039" s="15">
        <f>RawPLEP2!AU1036-AV$2*$A1039</f>
        <v>1.2923119590000001E-2</v>
      </c>
      <c r="AW1039" s="15">
        <f>RawPLEP2!AV1036-AW$2*$A1039</f>
        <v>1.4351976239345542E-2</v>
      </c>
      <c r="AX1039" s="15">
        <f>RawPLEP2!AW1036-AX$2*$A1039</f>
        <v>9.4250009302350168E-3</v>
      </c>
      <c r="AY1039" s="15"/>
    </row>
    <row r="1040" spans="1:51" x14ac:dyDescent="0.25">
      <c r="A1040" s="23">
        <v>6.5659999999999996E-2</v>
      </c>
      <c r="B1040" s="24">
        <f>RawPLEP2!A1037</f>
        <v>1469</v>
      </c>
      <c r="C1040" s="15">
        <f>RawPLEP2!B1037-C$2*$A1040</f>
        <v>4.0006003221264311E-2</v>
      </c>
      <c r="D1040" s="15">
        <f>RawPLEP2!C1037-D$2*$A1040</f>
        <v>9.1629720442884574E-2</v>
      </c>
      <c r="E1040" s="15">
        <f>RawPLEP2!D1037-E$2*$A1040</f>
        <v>4.9229409290224652E-2</v>
      </c>
      <c r="F1040" s="15">
        <f>RawPLEP2!E1037-F$2*$A1040</f>
        <v>4.9231119155399995E-2</v>
      </c>
      <c r="G1040" s="15">
        <f>RawPLEP2!F1037-G$2*$A1040</f>
        <v>5.2619220075655691E-2</v>
      </c>
      <c r="H1040" s="15">
        <f>RawPLEP2!G1037-H$2*$A1040</f>
        <v>4.2902474212291916E-2</v>
      </c>
      <c r="I1040" s="15">
        <f>RawPLEP2!H1037-I$2*$A1040</f>
        <v>7.0138243456194363E-2</v>
      </c>
      <c r="J1040" s="15">
        <f>RawPLEP2!I1037-J$2*$A1040</f>
        <v>3.8772874306002847E-2</v>
      </c>
      <c r="K1040" s="15">
        <f>RawPLEP2!J1037-K$2*$A1040</f>
        <v>4.2399526683154096E-2</v>
      </c>
      <c r="L1040" s="15">
        <f>RawPLEP2!K1037-L$2*$A1040</f>
        <v>5.743887614277024E-2</v>
      </c>
      <c r="M1040" s="15">
        <f>RawPLEP2!L1037-M$2*$A1040</f>
        <v>6.5143611442274874E-2</v>
      </c>
      <c r="N1040" s="15">
        <f>RawPLEP2!M1037-N$2*$A1040</f>
        <v>6.2324789432752138E-2</v>
      </c>
      <c r="O1040" s="15">
        <f>RawPLEP2!N1037-O$2*$A1040</f>
        <v>5.0468980519027734E-2</v>
      </c>
      <c r="P1040" s="15">
        <f>RawPLEP2!O1037-P$2*$A1040</f>
        <v>4.7396753681206279E-2</v>
      </c>
      <c r="Q1040" s="15">
        <f>RawPLEP2!P1037-Q$2*$A1040</f>
        <v>6.8258170111625077E-2</v>
      </c>
      <c r="R1040" s="15">
        <f>RawPLEP2!Q1037-R$2*$A1040</f>
        <v>4.3570558260795644E-2</v>
      </c>
      <c r="S1040" s="15">
        <f>RawPLEP2!R1037-S$2*$A1040</f>
        <v>6.716006598692395E-2</v>
      </c>
      <c r="T1040" s="15">
        <f>RawPLEP2!S1037-T$2*$A1040</f>
        <v>4.9869123993363504E-2</v>
      </c>
      <c r="U1040" s="15">
        <f>RawPLEP2!T1037-U$2*$A1040</f>
        <v>6.1966223910746611E-2</v>
      </c>
      <c r="V1040" s="15">
        <f>RawPLEP2!U1037-V$2*$A1040</f>
        <v>4.7527201566740916E-2</v>
      </c>
      <c r="W1040" s="15">
        <f>RawPLEP2!V1037-W$2*$A1040</f>
        <v>7.4436501031065236E-2</v>
      </c>
      <c r="X1040" s="15">
        <f>RawPLEP2!W1037-X$2*$A1040</f>
        <v>4.8700907749270744E-2</v>
      </c>
      <c r="Y1040" s="15">
        <f>RawPLEP2!X1037-Y$2*$A1040</f>
        <v>5.8700667416166558E-2</v>
      </c>
      <c r="Z1040" s="15">
        <f>RawPLEP2!Y1037-Z$2*$A1040</f>
        <v>6.769502324455591E-2</v>
      </c>
      <c r="AA1040" s="15">
        <f>RawPLEP2!Z1037-AA$2*$A1040</f>
        <v>4.4810882774756311E-2</v>
      </c>
      <c r="AB1040" s="15">
        <f>RawPLEP2!AA1037-AB$2*$A1040</f>
        <v>4.746486149719556E-2</v>
      </c>
      <c r="AC1040" s="15">
        <f>RawPLEP2!AB1037-AC$2*$A1040</f>
        <v>4.8723170043541847E-2</v>
      </c>
      <c r="AD1040" s="15">
        <f>RawPLEP2!AC1037-AD$2*$A1040</f>
        <v>6.7695030525753763E-2</v>
      </c>
      <c r="AE1040" s="15">
        <f>RawPLEP2!AD1037-AE$2*$A1040</f>
        <v>5.0009628589027591E-2</v>
      </c>
      <c r="AF1040" s="15">
        <f>RawPLEP2!AE1037-AF$2*$A1040</f>
        <v>5.5856945354894015E-2</v>
      </c>
      <c r="AG1040" s="15">
        <f>RawPLEP2!AF1037-AG$2*$A1040</f>
        <v>7.8001240110645603E-2</v>
      </c>
      <c r="AH1040" s="15">
        <f>RawPLEP2!AG1037-AH$2*$A1040</f>
        <v>5.3110685814570235E-2</v>
      </c>
      <c r="AI1040" s="15">
        <f>RawPLEP2!AH1037-AI$2*$A1040</f>
        <v>7.9494317630982983E-2</v>
      </c>
      <c r="AJ1040" s="15">
        <f>RawPLEP2!AI1037-AJ$2*$A1040</f>
        <v>5.6009102453874256E-2</v>
      </c>
      <c r="AK1040" s="15">
        <f>RawPLEP2!AJ1037-AK$2*$A1040</f>
        <v>5.438193441559297E-2</v>
      </c>
      <c r="AL1040" s="15">
        <f>RawPLEP2!AK1037-AL$2*$A1040</f>
        <v>5.8547576363207419E-2</v>
      </c>
      <c r="AM1040" s="15">
        <f>RawPLEP2!AL1037-AM$2*$A1040</f>
        <v>5.8301587001413718E-2</v>
      </c>
      <c r="AN1040" s="15">
        <f>RawPLEP2!AM1037-AN$2*$A1040</f>
        <v>7.563957799675923E-2</v>
      </c>
      <c r="AO1040" s="15">
        <f>RawPLEP2!AN1037-AO$2*$A1040</f>
        <v>5.3331767542403E-2</v>
      </c>
      <c r="AP1040" s="15">
        <f>RawPLEP2!AO1037-AP$2*$A1040</f>
        <v>5.7056680319999997E-2</v>
      </c>
      <c r="AQ1040" s="15">
        <f>RawPLEP2!AP1037-AQ$2*$A1040</f>
        <v>5.8108545480195027E-2</v>
      </c>
      <c r="AR1040" s="15">
        <f>RawPLEP2!AQ1037-AR$2*$A1040</f>
        <v>6.9409364092693063E-2</v>
      </c>
      <c r="AS1040" s="15">
        <f>RawPLEP2!AR1037-AS$2*$A1040</f>
        <v>6.4559104306682311E-2</v>
      </c>
      <c r="AT1040" s="15">
        <f>RawPLEP2!AS1037-AT$2*$A1040</f>
        <v>7.064121427212941E-2</v>
      </c>
      <c r="AU1040" s="15">
        <f>RawPLEP2!AT1037-AU$2*$A1040</f>
        <v>7.1919111276662904E-3</v>
      </c>
      <c r="AV1040" s="15">
        <f>RawPLEP2!AU1037-AV$2*$A1040</f>
        <v>1.288813259E-2</v>
      </c>
      <c r="AW1040" s="15">
        <f>RawPLEP2!AV1037-AW$2*$A1040</f>
        <v>1.4303686889000217E-2</v>
      </c>
      <c r="AX1040" s="15">
        <f>RawPLEP2!AW1037-AX$2*$A1040</f>
        <v>9.3530678574224122E-3</v>
      </c>
      <c r="AY1040" s="15"/>
    </row>
    <row r="1041" spans="1:51" x14ac:dyDescent="0.25">
      <c r="A1041" s="23">
        <v>6.569899999999998E-2</v>
      </c>
      <c r="B1041" s="24">
        <f>RawPLEP2!A1038</f>
        <v>1468</v>
      </c>
      <c r="C1041" s="15">
        <f>RawPLEP2!B1038-C$2*$A1041</f>
        <v>3.9890792719143836E-2</v>
      </c>
      <c r="D1041" s="15">
        <f>RawPLEP2!C1038-D$2*$A1041</f>
        <v>9.1189099699870158E-2</v>
      </c>
      <c r="E1041" s="15">
        <f>RawPLEP2!D1038-E$2*$A1041</f>
        <v>4.9492789688676056E-2</v>
      </c>
      <c r="F1041" s="15">
        <f>RawPLEP2!E1038-F$2*$A1041</f>
        <v>4.9493203376378539E-2</v>
      </c>
      <c r="G1041" s="15">
        <f>RawPLEP2!F1038-G$2*$A1041</f>
        <v>5.2481473426278923E-2</v>
      </c>
      <c r="H1041" s="15">
        <f>RawPLEP2!G1038-H$2*$A1041</f>
        <v>4.3321071478424719E-2</v>
      </c>
      <c r="I1041" s="15">
        <f>RawPLEP2!H1038-I$2*$A1041</f>
        <v>6.9993739759028534E-2</v>
      </c>
      <c r="J1041" s="15">
        <f>RawPLEP2!I1038-J$2*$A1041</f>
        <v>3.8861384676889911E-2</v>
      </c>
      <c r="K1041" s="15">
        <f>RawPLEP2!J1038-K$2*$A1041</f>
        <v>4.3257007326491646E-2</v>
      </c>
      <c r="L1041" s="15">
        <f>RawPLEP2!K1038-L$2*$A1041</f>
        <v>5.7538818002505668E-2</v>
      </c>
      <c r="M1041" s="15">
        <f>RawPLEP2!L1038-M$2*$A1041</f>
        <v>6.534470101106149E-2</v>
      </c>
      <c r="N1041" s="15">
        <f>RawPLEP2!M1038-N$2*$A1041</f>
        <v>6.2305645869080467E-2</v>
      </c>
      <c r="O1041" s="15">
        <f>RawPLEP2!N1038-O$2*$A1041</f>
        <v>5.035699950600539E-2</v>
      </c>
      <c r="P1041" s="15">
        <f>RawPLEP2!O1038-P$2*$A1041</f>
        <v>4.7322656919193753E-2</v>
      </c>
      <c r="Q1041" s="15">
        <f>RawPLEP2!P1038-Q$2*$A1041</f>
        <v>6.8601478610040303E-2</v>
      </c>
      <c r="R1041" s="15">
        <f>RawPLEP2!Q1038-R$2*$A1041</f>
        <v>4.3207802052164401E-2</v>
      </c>
      <c r="S1041" s="15">
        <f>RawPLEP2!R1038-S$2*$A1041</f>
        <v>6.7007571973079452E-2</v>
      </c>
      <c r="T1041" s="15">
        <f>RawPLEP2!S1038-T$2*$A1041</f>
        <v>4.8941225179244742E-2</v>
      </c>
      <c r="U1041" s="15">
        <f>RawPLEP2!T1038-U$2*$A1041</f>
        <v>6.2695279727859599E-2</v>
      </c>
      <c r="V1041" s="15">
        <f>RawPLEP2!U1038-V$2*$A1041</f>
        <v>4.7332229032619882E-2</v>
      </c>
      <c r="W1041" s="15">
        <f>RawPLEP2!V1038-W$2*$A1041</f>
        <v>7.4218764159044243E-2</v>
      </c>
      <c r="X1041" s="15">
        <f>RawPLEP2!W1038-X$2*$A1041</f>
        <v>4.8990199357359411E-2</v>
      </c>
      <c r="Y1041" s="15">
        <f>RawPLEP2!X1038-Y$2*$A1041</f>
        <v>5.8767420100592549E-2</v>
      </c>
      <c r="Z1041" s="15">
        <f>RawPLEP2!Y1038-Z$2*$A1041</f>
        <v>6.7623929467346452E-2</v>
      </c>
      <c r="AA1041" s="15">
        <f>RawPLEP2!Z1038-AA$2*$A1041</f>
        <v>4.4501079742392702E-2</v>
      </c>
      <c r="AB1041" s="15">
        <f>RawPLEP2!AA1038-AB$2*$A1041</f>
        <v>4.7602843440107852E-2</v>
      </c>
      <c r="AC1041" s="15">
        <f>RawPLEP2!AB1038-AC$2*$A1041</f>
        <v>4.8437530655664425E-2</v>
      </c>
      <c r="AD1041" s="15">
        <f>RawPLEP2!AC1038-AD$2*$A1041</f>
        <v>6.762393675286911E-2</v>
      </c>
      <c r="AE1041" s="15">
        <f>RawPLEP2!AD1038-AE$2*$A1041</f>
        <v>4.9998383026406246E-2</v>
      </c>
      <c r="AF1041" s="15">
        <f>RawPLEP2!AE1038-AF$2*$A1041</f>
        <v>5.576275125571982E-2</v>
      </c>
      <c r="AG1041" s="15">
        <f>RawPLEP2!AF1038-AG$2*$A1041</f>
        <v>7.791885256847389E-2</v>
      </c>
      <c r="AH1041" s="15">
        <f>RawPLEP2!AG1038-AH$2*$A1041</f>
        <v>5.3213286015011116E-2</v>
      </c>
      <c r="AI1041" s="15">
        <f>RawPLEP2!AH1038-AI$2*$A1041</f>
        <v>7.9089176518430573E-2</v>
      </c>
      <c r="AJ1041" s="15">
        <f>RawPLEP2!AI1038-AJ$2*$A1041</f>
        <v>5.5749435017373825E-2</v>
      </c>
      <c r="AK1041" s="15">
        <f>RawPLEP2!AJ1038-AK$2*$A1041</f>
        <v>5.4459135170679601E-2</v>
      </c>
      <c r="AL1041" s="15">
        <f>RawPLEP2!AK1038-AL$2*$A1041</f>
        <v>5.8548491020571504E-2</v>
      </c>
      <c r="AM1041" s="15">
        <f>RawPLEP2!AL1038-AM$2*$A1041</f>
        <v>5.7689893488459494E-2</v>
      </c>
      <c r="AN1041" s="15">
        <f>RawPLEP2!AM1038-AN$2*$A1041</f>
        <v>7.5180753106122364E-2</v>
      </c>
      <c r="AO1041" s="15">
        <f>RawPLEP2!AN1038-AO$2*$A1041</f>
        <v>5.3006373449905039E-2</v>
      </c>
      <c r="AP1041" s="15">
        <f>RawPLEP2!AO1038-AP$2*$A1041</f>
        <v>5.6898392739999998E-2</v>
      </c>
      <c r="AQ1041" s="15">
        <f>RawPLEP2!AP1038-AQ$2*$A1041</f>
        <v>5.7751625883009639E-2</v>
      </c>
      <c r="AR1041" s="15">
        <f>RawPLEP2!AQ1038-AR$2*$A1041</f>
        <v>6.9188840887663736E-2</v>
      </c>
      <c r="AS1041" s="15">
        <f>RawPLEP2!AR1038-AS$2*$A1041</f>
        <v>6.3812716922574342E-2</v>
      </c>
      <c r="AT1041" s="15">
        <f>RawPLEP2!AS1038-AT$2*$A1041</f>
        <v>7.0583056867569757E-2</v>
      </c>
      <c r="AU1041" s="15">
        <f>RawPLEP2!AT1038-AU$2*$A1041</f>
        <v>7.1572012483105034E-3</v>
      </c>
      <c r="AV1041" s="15">
        <f>RawPLEP2!AU1038-AV$2*$A1041</f>
        <v>1.291053183E-2</v>
      </c>
      <c r="AW1041" s="15">
        <f>RawPLEP2!AV1038-AW$2*$A1041</f>
        <v>1.4310138106839405E-2</v>
      </c>
      <c r="AX1041" s="15">
        <f>RawPLEP2!AW1038-AX$2*$A1041</f>
        <v>9.4685301785785402E-3</v>
      </c>
      <c r="AY1041" s="15"/>
    </row>
    <row r="1042" spans="1:51" x14ac:dyDescent="0.25">
      <c r="A1042" s="23">
        <v>6.5649000000000013E-2</v>
      </c>
      <c r="B1042" s="24">
        <f>RawPLEP2!A1039</f>
        <v>1467</v>
      </c>
      <c r="C1042" s="15">
        <f>RawPLEP2!B1039-C$2*$A1042</f>
        <v>3.9759374332118805E-2</v>
      </c>
      <c r="D1042" s="15">
        <f>RawPLEP2!C1039-D$2*$A1042</f>
        <v>9.1424759247324544E-2</v>
      </c>
      <c r="E1042" s="15">
        <f>RawPLEP2!D1039-E$2*$A1042</f>
        <v>4.8764096870148613E-2</v>
      </c>
      <c r="F1042" s="15">
        <f>RawPLEP2!E1039-F$2*$A1042</f>
        <v>4.8761122808713739E-2</v>
      </c>
      <c r="G1042" s="15">
        <f>RawPLEP2!F1039-G$2*$A1042</f>
        <v>5.2227678776761967E-2</v>
      </c>
      <c r="H1042" s="15">
        <f>RawPLEP2!G1039-H$2*$A1042</f>
        <v>4.2575690367998048E-2</v>
      </c>
      <c r="I1042" s="15">
        <f>RawPLEP2!H1039-I$2*$A1042</f>
        <v>6.9369623232318045E-2</v>
      </c>
      <c r="J1042" s="15">
        <f>RawPLEP2!I1039-J$2*$A1042</f>
        <v>3.8800857676265468E-2</v>
      </c>
      <c r="K1042" s="15">
        <f>RawPLEP2!J1039-K$2*$A1042</f>
        <v>4.2889800075033249E-2</v>
      </c>
      <c r="L1042" s="15">
        <f>RawPLEP2!K1039-L$2*$A1042</f>
        <v>5.7669084058485878E-2</v>
      </c>
      <c r="M1042" s="15">
        <f>RawPLEP2!L1039-M$2*$A1042</f>
        <v>6.5169774513642739E-2</v>
      </c>
      <c r="N1042" s="15">
        <f>RawPLEP2!M1039-N$2*$A1042</f>
        <v>6.2333838338659533E-2</v>
      </c>
      <c r="O1042" s="15">
        <f>RawPLEP2!N1039-O$2*$A1042</f>
        <v>5.0380428489367364E-2</v>
      </c>
      <c r="P1042" s="15">
        <f>RawPLEP2!O1039-P$2*$A1042</f>
        <v>4.7185087287671353E-2</v>
      </c>
      <c r="Q1042" s="15">
        <f>RawPLEP2!P1039-Q$2*$A1042</f>
        <v>6.8259101630020774E-2</v>
      </c>
      <c r="R1042" s="15">
        <f>RawPLEP2!Q1039-R$2*$A1042</f>
        <v>4.3596948101691624E-2</v>
      </c>
      <c r="S1042" s="15">
        <f>RawPLEP2!R1039-S$2*$A1042</f>
        <v>6.7028838033905733E-2</v>
      </c>
      <c r="T1042" s="15">
        <f>RawPLEP2!S1039-T$2*$A1042</f>
        <v>4.8950359506063676E-2</v>
      </c>
      <c r="U1042" s="15">
        <f>RawPLEP2!T1039-U$2*$A1042</f>
        <v>6.2282112991817296E-2</v>
      </c>
      <c r="V1042" s="15">
        <f>RawPLEP2!U1039-V$2*$A1042</f>
        <v>4.7332863486877617E-2</v>
      </c>
      <c r="W1042" s="15">
        <f>RawPLEP2!V1039-W$2*$A1042</f>
        <v>7.4389466590353198E-2</v>
      </c>
      <c r="X1042" s="15">
        <f>RawPLEP2!W1039-X$2*$A1042</f>
        <v>4.9071122867245735E-2</v>
      </c>
      <c r="Y1042" s="15">
        <f>RawPLEP2!X1039-Y$2*$A1042</f>
        <v>5.8472256821841262E-2</v>
      </c>
      <c r="Z1042" s="15">
        <f>RawPLEP2!Y1039-Z$2*$A1042</f>
        <v>6.7374933975050871E-2</v>
      </c>
      <c r="AA1042" s="15">
        <f>RawPLEP2!Z1039-AA$2*$A1042</f>
        <v>4.4828364068243476E-2</v>
      </c>
      <c r="AB1042" s="15">
        <f>RawPLEP2!AA1039-AB$2*$A1042</f>
        <v>4.7602707969194656E-2</v>
      </c>
      <c r="AC1042" s="15">
        <f>RawPLEP2!AB1039-AC$2*$A1042</f>
        <v>4.8441705272943177E-2</v>
      </c>
      <c r="AD1042" s="15">
        <f>RawPLEP2!AC1039-AD$2*$A1042</f>
        <v>6.7374941255028908E-2</v>
      </c>
      <c r="AE1042" s="15">
        <f>RawPLEP2!AD1039-AE$2*$A1042</f>
        <v>4.9873074518228477E-2</v>
      </c>
      <c r="AF1042" s="15">
        <f>RawPLEP2!AE1039-AF$2*$A1042</f>
        <v>5.5919978741584178E-2</v>
      </c>
      <c r="AG1042" s="15">
        <f>RawPLEP2!AF1039-AG$2*$A1042</f>
        <v>7.8007292186642763E-2</v>
      </c>
      <c r="AH1042" s="15">
        <f>RawPLEP2!AG1039-AH$2*$A1042</f>
        <v>5.3066732652907414E-2</v>
      </c>
      <c r="AI1042" s="15">
        <f>RawPLEP2!AH1039-AI$2*$A1042</f>
        <v>7.8869250647343903E-2</v>
      </c>
      <c r="AJ1042" s="15">
        <f>RawPLEP2!AI1039-AJ$2*$A1042</f>
        <v>5.5770595929297451E-2</v>
      </c>
      <c r="AK1042" s="15">
        <f>RawPLEP2!AJ1039-AK$2*$A1042</f>
        <v>5.434153854851724E-2</v>
      </c>
      <c r="AL1042" s="15">
        <f>RawPLEP2!AK1039-AL$2*$A1042</f>
        <v>5.8524887932156017E-2</v>
      </c>
      <c r="AM1042" s="15">
        <f>RawPLEP2!AL1039-AM$2*$A1042</f>
        <v>5.7839593363272601E-2</v>
      </c>
      <c r="AN1042" s="15">
        <f>RawPLEP2!AM1039-AN$2*$A1042</f>
        <v>7.5267538178733731E-2</v>
      </c>
      <c r="AO1042" s="15">
        <f>RawPLEP2!AN1039-AO$2*$A1042</f>
        <v>5.2733426636697306E-2</v>
      </c>
      <c r="AP1042" s="15">
        <f>RawPLEP2!AO1039-AP$2*$A1042</f>
        <v>5.671399832E-2</v>
      </c>
      <c r="AQ1042" s="15">
        <f>RawPLEP2!AP1039-AQ$2*$A1042</f>
        <v>5.7740463941708849E-2</v>
      </c>
      <c r="AR1042" s="15">
        <f>RawPLEP2!AQ1039-AR$2*$A1042</f>
        <v>6.9119937754111571E-2</v>
      </c>
      <c r="AS1042" s="15">
        <f>RawPLEP2!AR1039-AS$2*$A1042</f>
        <v>6.3931152300405067E-2</v>
      </c>
      <c r="AT1042" s="15">
        <f>RawPLEP2!AS1039-AT$2*$A1042</f>
        <v>7.0383870463159054E-2</v>
      </c>
      <c r="AU1042" s="15">
        <f>RawPLEP2!AT1039-AU$2*$A1042</f>
        <v>7.2188955320999729E-3</v>
      </c>
      <c r="AV1042" s="15">
        <f>RawPLEP2!AU1039-AV$2*$A1042</f>
        <v>1.285818778E-2</v>
      </c>
      <c r="AW1042" s="15">
        <f>RawPLEP2!AV1039-AW$2*$A1042</f>
        <v>1.4401593524994292E-2</v>
      </c>
      <c r="AX1042" s="15">
        <f>RawPLEP2!AW1039-AX$2*$A1042</f>
        <v>9.4560861048911971E-3</v>
      </c>
      <c r="AY1042" s="15"/>
    </row>
    <row r="1043" spans="1:51" x14ac:dyDescent="0.25">
      <c r="A1043" s="23">
        <v>6.5660000000000024E-2</v>
      </c>
      <c r="B1043" s="24">
        <f>RawPLEP2!A1040</f>
        <v>1466</v>
      </c>
      <c r="C1043" s="15">
        <f>RawPLEP2!B1040-C$2*$A1043</f>
        <v>3.9646635641264305E-2</v>
      </c>
      <c r="D1043" s="15">
        <f>RawPLEP2!C1040-D$2*$A1043</f>
        <v>9.1072759742884576E-2</v>
      </c>
      <c r="E1043" s="15">
        <f>RawPLEP2!D1040-E$2*$A1043</f>
        <v>4.8799409290224638E-2</v>
      </c>
      <c r="F1043" s="15">
        <f>RawPLEP2!E1040-F$2*$A1043</f>
        <v>4.8795327245399985E-2</v>
      </c>
      <c r="G1043" s="15">
        <f>RawPLEP2!F1040-G$2*$A1043</f>
        <v>5.2182206265655687E-2</v>
      </c>
      <c r="H1043" s="15">
        <f>RawPLEP2!G1040-H$2*$A1043</f>
        <v>4.2782474212291907E-2</v>
      </c>
      <c r="I1043" s="15">
        <f>RawPLEP2!H1040-I$2*$A1043</f>
        <v>6.9774662556194356E-2</v>
      </c>
      <c r="J1043" s="15">
        <f>RawPLEP2!I1040-J$2*$A1043</f>
        <v>3.8594887386002835E-2</v>
      </c>
      <c r="K1043" s="15">
        <f>RawPLEP2!J1040-K$2*$A1043</f>
        <v>4.278939321315408E-2</v>
      </c>
      <c r="L1043" s="15">
        <f>RawPLEP2!K1040-L$2*$A1043</f>
        <v>5.7396661152770242E-2</v>
      </c>
      <c r="M1043" s="15">
        <f>RawPLEP2!L1040-M$2*$A1043</f>
        <v>6.5258931532274855E-2</v>
      </c>
      <c r="N1043" s="15">
        <f>RawPLEP2!M1040-N$2*$A1043</f>
        <v>6.2366751102752138E-2</v>
      </c>
      <c r="O1043" s="15">
        <f>RawPLEP2!N1040-O$2*$A1043</f>
        <v>5.0448796889027731E-2</v>
      </c>
      <c r="P1043" s="15">
        <f>RawPLEP2!O1040-P$2*$A1043</f>
        <v>4.7643155561206275E-2</v>
      </c>
      <c r="Q1043" s="15">
        <f>RawPLEP2!P1040-Q$2*$A1043</f>
        <v>6.8325970391625079E-2</v>
      </c>
      <c r="R1043" s="15">
        <f>RawPLEP2!Q1040-R$2*$A1043</f>
        <v>4.3501774460795589E-2</v>
      </c>
      <c r="S1043" s="15">
        <f>RawPLEP2!R1040-S$2*$A1043</f>
        <v>6.6561493786923956E-2</v>
      </c>
      <c r="T1043" s="15">
        <f>RawPLEP2!S1040-T$2*$A1043</f>
        <v>4.8972692493363487E-2</v>
      </c>
      <c r="U1043" s="15">
        <f>RawPLEP2!T1040-U$2*$A1043</f>
        <v>6.1962610380746602E-2</v>
      </c>
      <c r="V1043" s="15">
        <f>RawPLEP2!U1040-V$2*$A1043</f>
        <v>4.7573365366740922E-2</v>
      </c>
      <c r="W1043" s="15">
        <f>RawPLEP2!V1040-W$2*$A1043</f>
        <v>7.4504450331065231E-2</v>
      </c>
      <c r="X1043" s="15">
        <f>RawPLEP2!W1040-X$2*$A1043</f>
        <v>4.9111624729270748E-2</v>
      </c>
      <c r="Y1043" s="15">
        <f>RawPLEP2!X1040-Y$2*$A1043</f>
        <v>5.8408969736166536E-2</v>
      </c>
      <c r="Z1043" s="15">
        <f>RawPLEP2!Y1040-Z$2*$A1043</f>
        <v>6.7595669744555886E-2</v>
      </c>
      <c r="AA1043" s="15">
        <f>RawPLEP2!Z1040-AA$2*$A1043</f>
        <v>4.4546156194756298E-2</v>
      </c>
      <c r="AB1043" s="15">
        <f>RawPLEP2!AA1040-AB$2*$A1043</f>
        <v>4.7352383807195565E-2</v>
      </c>
      <c r="AC1043" s="15">
        <f>RawPLEP2!AB1040-AC$2*$A1043</f>
        <v>4.8480810113541849E-2</v>
      </c>
      <c r="AD1043" s="15">
        <f>RawPLEP2!AC1040-AD$2*$A1043</f>
        <v>6.7595677025753753E-2</v>
      </c>
      <c r="AE1043" s="15">
        <f>RawPLEP2!AD1040-AE$2*$A1043</f>
        <v>4.9830620939027577E-2</v>
      </c>
      <c r="AF1043" s="15">
        <f>RawPLEP2!AE1040-AF$2*$A1043</f>
        <v>5.5935966214893995E-2</v>
      </c>
      <c r="AG1043" s="15">
        <f>RawPLEP2!AF1040-AG$2*$A1043</f>
        <v>7.7663617050645603E-2</v>
      </c>
      <c r="AH1043" s="15">
        <f>RawPLEP2!AG1040-AH$2*$A1043</f>
        <v>5.3081505614570229E-2</v>
      </c>
      <c r="AI1043" s="15">
        <f>RawPLEP2!AH1040-AI$2*$A1043</f>
        <v>7.8523529330982958E-2</v>
      </c>
      <c r="AJ1043" s="15">
        <f>RawPLEP2!AI1040-AJ$2*$A1043</f>
        <v>5.5738363253874254E-2</v>
      </c>
      <c r="AK1043" s="15">
        <f>RawPLEP2!AJ1040-AK$2*$A1043</f>
        <v>5.4111090915592949E-2</v>
      </c>
      <c r="AL1043" s="15">
        <f>RawPLEP2!AK1040-AL$2*$A1043</f>
        <v>5.8394586143207416E-2</v>
      </c>
      <c r="AM1043" s="15">
        <f>RawPLEP2!AL1040-AM$2*$A1043</f>
        <v>5.7993453341413717E-2</v>
      </c>
      <c r="AN1043" s="15">
        <f>RawPLEP2!AM1040-AN$2*$A1043</f>
        <v>7.5077208176759239E-2</v>
      </c>
      <c r="AO1043" s="15">
        <f>RawPLEP2!AN1040-AO$2*$A1043</f>
        <v>5.2725159892402999E-2</v>
      </c>
      <c r="AP1043" s="15">
        <f>RawPLEP2!AO1040-AP$2*$A1043</f>
        <v>5.6810494509999997E-2</v>
      </c>
      <c r="AQ1043" s="15">
        <f>RawPLEP2!AP1040-AQ$2*$A1043</f>
        <v>5.7464129860195015E-2</v>
      </c>
      <c r="AR1043" s="15">
        <f>RawPLEP2!AQ1040-AR$2*$A1043</f>
        <v>6.8529234452693044E-2</v>
      </c>
      <c r="AS1043" s="15">
        <f>RawPLEP2!AR1040-AS$2*$A1043</f>
        <v>6.3994596166682294E-2</v>
      </c>
      <c r="AT1043" s="15">
        <f>RawPLEP2!AS1040-AT$2*$A1043</f>
        <v>7.0238274272129406E-2</v>
      </c>
      <c r="AU1043" s="15">
        <f>RawPLEP2!AT1040-AU$2*$A1043</f>
        <v>7.0943997976662876E-3</v>
      </c>
      <c r="AV1043" s="15">
        <f>RawPLEP2!AU1040-AV$2*$A1043</f>
        <v>1.285818778E-2</v>
      </c>
      <c r="AW1043" s="15">
        <f>RawPLEP2!AV1040-AW$2*$A1043</f>
        <v>1.4322231379000213E-2</v>
      </c>
      <c r="AX1043" s="15">
        <f>RawPLEP2!AW1040-AX$2*$A1043</f>
        <v>9.4355364714224128E-3</v>
      </c>
      <c r="AY1043" s="15"/>
    </row>
    <row r="1044" spans="1:51" x14ac:dyDescent="0.25">
      <c r="A1044" s="23">
        <v>6.5649000000000013E-2</v>
      </c>
      <c r="B1044" s="24">
        <f>RawPLEP2!A1041</f>
        <v>1465</v>
      </c>
      <c r="C1044" s="15">
        <f>RawPLEP2!B1041-C$2*$A1044</f>
        <v>3.959681011211881E-2</v>
      </c>
      <c r="D1044" s="15">
        <f>RawPLEP2!C1041-D$2*$A1044</f>
        <v>9.025942134732455E-2</v>
      </c>
      <c r="E1044" s="15">
        <f>RawPLEP2!D1041-E$2*$A1044</f>
        <v>4.8524096870148609E-2</v>
      </c>
      <c r="F1044" s="15">
        <f>RawPLEP2!E1041-F$2*$A1044</f>
        <v>4.8527666308713732E-2</v>
      </c>
      <c r="G1044" s="15">
        <f>RawPLEP2!F1041-G$2*$A1044</f>
        <v>5.2011038246761961E-2</v>
      </c>
      <c r="H1044" s="15">
        <f>RawPLEP2!G1041-H$2*$A1044</f>
        <v>4.2515690367998051E-2</v>
      </c>
      <c r="I1044" s="15">
        <f>RawPLEP2!H1041-I$2*$A1044</f>
        <v>6.9124581132318064E-2</v>
      </c>
      <c r="J1044" s="15">
        <f>RawPLEP2!I1041-J$2*$A1044</f>
        <v>3.8633715076265465E-2</v>
      </c>
      <c r="K1044" s="15">
        <f>RawPLEP2!J1041-K$2*$A1044</f>
        <v>4.2769137925033243E-2</v>
      </c>
      <c r="L1044" s="15">
        <f>RawPLEP2!K1041-L$2*$A1044</f>
        <v>5.7695861448485888E-2</v>
      </c>
      <c r="M1044" s="15">
        <f>RawPLEP2!L1041-M$2*$A1044</f>
        <v>6.5139078123642738E-2</v>
      </c>
      <c r="N1044" s="15">
        <f>RawPLEP2!M1041-N$2*$A1044</f>
        <v>6.2152461408659543E-2</v>
      </c>
      <c r="O1044" s="15">
        <f>RawPLEP2!N1041-O$2*$A1044</f>
        <v>5.0316897389367364E-2</v>
      </c>
      <c r="P1044" s="15">
        <f>RawPLEP2!O1041-P$2*$A1044</f>
        <v>4.7614494047671353E-2</v>
      </c>
      <c r="Q1044" s="15">
        <f>RawPLEP2!P1041-Q$2*$A1044</f>
        <v>6.8063024700020777E-2</v>
      </c>
      <c r="R1044" s="15">
        <f>RawPLEP2!Q1041-R$2*$A1044</f>
        <v>4.333722090169162E-2</v>
      </c>
      <c r="S1044" s="15">
        <f>RawPLEP2!R1041-S$2*$A1044</f>
        <v>6.6735121243905737E-2</v>
      </c>
      <c r="T1044" s="15">
        <f>RawPLEP2!S1041-T$2*$A1044</f>
        <v>4.968390641606367E-2</v>
      </c>
      <c r="U1044" s="15">
        <f>RawPLEP2!T1041-U$2*$A1044</f>
        <v>6.2064988171817298E-2</v>
      </c>
      <c r="V1044" s="15">
        <f>RawPLEP2!U1041-V$2*$A1044</f>
        <v>4.7559752296877617E-2</v>
      </c>
      <c r="W1044" s="15">
        <f>RawPLEP2!V1041-W$2*$A1044</f>
        <v>7.3959210470353198E-2</v>
      </c>
      <c r="X1044" s="15">
        <f>RawPLEP2!W1041-X$2*$A1044</f>
        <v>4.8970085547245738E-2</v>
      </c>
      <c r="Y1044" s="15">
        <f>RawPLEP2!X1041-Y$2*$A1044</f>
        <v>5.8439086831841264E-2</v>
      </c>
      <c r="Z1044" s="15">
        <f>RawPLEP2!Y1041-Z$2*$A1044</f>
        <v>6.7671534135050865E-2</v>
      </c>
      <c r="AA1044" s="15">
        <f>RawPLEP2!Z1041-AA$2*$A1044</f>
        <v>4.4217960348243476E-2</v>
      </c>
      <c r="AB1044" s="15">
        <f>RawPLEP2!AA1041-AB$2*$A1044</f>
        <v>4.723915688919466E-2</v>
      </c>
      <c r="AC1044" s="15">
        <f>RawPLEP2!AB1041-AC$2*$A1044</f>
        <v>4.841213019294318E-2</v>
      </c>
      <c r="AD1044" s="15">
        <f>RawPLEP2!AC1041-AD$2*$A1044</f>
        <v>6.7671541415028902E-2</v>
      </c>
      <c r="AE1044" s="15">
        <f>RawPLEP2!AD1041-AE$2*$A1044</f>
        <v>4.9476725978228484E-2</v>
      </c>
      <c r="AF1044" s="15">
        <f>RawPLEP2!AE1041-AF$2*$A1044</f>
        <v>5.5716957871584177E-2</v>
      </c>
      <c r="AG1044" s="15">
        <f>RawPLEP2!AF1041-AG$2*$A1044</f>
        <v>7.7901002206642755E-2</v>
      </c>
      <c r="AH1044" s="15">
        <f>RawPLEP2!AG1041-AH$2*$A1044</f>
        <v>5.2976893552907411E-2</v>
      </c>
      <c r="AI1044" s="15">
        <f>RawPLEP2!AH1041-AI$2*$A1044</f>
        <v>7.8774494147343915E-2</v>
      </c>
      <c r="AJ1044" s="15">
        <f>RawPLEP2!AI1041-AJ$2*$A1044</f>
        <v>5.553703512929746E-2</v>
      </c>
      <c r="AK1044" s="15">
        <f>RawPLEP2!AJ1041-AK$2*$A1044</f>
        <v>5.3899964988517235E-2</v>
      </c>
      <c r="AL1044" s="15">
        <f>RawPLEP2!AK1041-AL$2*$A1044</f>
        <v>5.8312315412156021E-2</v>
      </c>
      <c r="AM1044" s="15">
        <f>RawPLEP2!AL1041-AM$2*$A1044</f>
        <v>5.7589618933272607E-2</v>
      </c>
      <c r="AN1044" s="15">
        <f>RawPLEP2!AM1041-AN$2*$A1044</f>
        <v>7.4905745438733726E-2</v>
      </c>
      <c r="AO1044" s="15">
        <f>RawPLEP2!AN1041-AO$2*$A1044</f>
        <v>5.2986034846697304E-2</v>
      </c>
      <c r="AP1044" s="15">
        <f>RawPLEP2!AO1041-AP$2*$A1044</f>
        <v>5.6534513830000001E-2</v>
      </c>
      <c r="AQ1044" s="15">
        <f>RawPLEP2!AP1041-AQ$2*$A1044</f>
        <v>5.7578704381708846E-2</v>
      </c>
      <c r="AR1044" s="15">
        <f>RawPLEP2!AQ1041-AR$2*$A1044</f>
        <v>6.8017646714111563E-2</v>
      </c>
      <c r="AS1044" s="15">
        <f>RawPLEP2!AR1041-AS$2*$A1044</f>
        <v>6.3673608080405078E-2</v>
      </c>
      <c r="AT1044" s="15">
        <f>RawPLEP2!AS1041-AT$2*$A1044</f>
        <v>7.0194230463159049E-2</v>
      </c>
      <c r="AU1044" s="15">
        <f>RawPLEP2!AT1041-AU$2*$A1044</f>
        <v>7.036684132099973E-3</v>
      </c>
      <c r="AV1044" s="15">
        <f>RawPLEP2!AU1041-AV$2*$A1044</f>
        <v>1.2754531580000001E-2</v>
      </c>
      <c r="AW1044" s="15">
        <f>RawPLEP2!AV1041-AW$2*$A1044</f>
        <v>1.4244708514994292E-2</v>
      </c>
      <c r="AX1044" s="15">
        <f>RawPLEP2!AW1041-AX$2*$A1044</f>
        <v>9.3171588538911963E-3</v>
      </c>
      <c r="AY1044" s="15"/>
    </row>
    <row r="1045" spans="1:51" x14ac:dyDescent="0.25">
      <c r="A1045" s="23">
        <v>6.5683000000000005E-2</v>
      </c>
      <c r="B1045" s="24">
        <f>RawPLEP2!A1042</f>
        <v>1464</v>
      </c>
      <c r="C1045" s="15">
        <f>RawPLEP2!B1042-C$2*$A1045</f>
        <v>3.9566363621295821E-2</v>
      </c>
      <c r="D1045" s="15">
        <f>RawPLEP2!C1042-D$2*$A1045</f>
        <v>9.1477368179055565E-2</v>
      </c>
      <c r="E1045" s="15">
        <f>RawPLEP2!D1042-E$2*$A1045</f>
        <v>4.8429607986747267E-2</v>
      </c>
      <c r="F1045" s="15">
        <f>RawPLEP2!E1042-F$2*$A1045</f>
        <v>4.8430542993925796E-2</v>
      </c>
      <c r="G1045" s="15">
        <f>RawPLEP2!F1042-G$2*$A1045</f>
        <v>5.187489217243349E-2</v>
      </c>
      <c r="H1045" s="15">
        <f>RawPLEP2!G1042-H$2*$A1045</f>
        <v>4.2595749523088186E-2</v>
      </c>
      <c r="I1045" s="15">
        <f>RawPLEP2!H1042-I$2*$A1045</f>
        <v>6.9204595142481173E-2</v>
      </c>
      <c r="J1045" s="15">
        <f>RawPLEP2!I1042-J$2*$A1045</f>
        <v>3.8448063609090082E-2</v>
      </c>
      <c r="K1045" s="15">
        <f>RawPLEP2!J1042-K$2*$A1045</f>
        <v>4.2746538309224945E-2</v>
      </c>
      <c r="L1045" s="15">
        <f>RawPLEP2!K1042-L$2*$A1045</f>
        <v>5.7465101100819344E-2</v>
      </c>
      <c r="M1045" s="15">
        <f>RawPLEP2!L1042-M$2*$A1045</f>
        <v>6.5186804756687478E-2</v>
      </c>
      <c r="N1045" s="15">
        <f>RawPLEP2!M1042-N$2*$A1045</f>
        <v>6.2245819324945759E-2</v>
      </c>
      <c r="O1045" s="15">
        <f>RawPLEP2!N1042-O$2*$A1045</f>
        <v>5.0189830144681216E-2</v>
      </c>
      <c r="P1045" s="15">
        <f>RawPLEP2!O1042-P$2*$A1045</f>
        <v>4.7893471899506573E-2</v>
      </c>
      <c r="Q1045" s="15">
        <f>RawPLEP2!P1042-Q$2*$A1045</f>
        <v>6.7875763900434052E-2</v>
      </c>
      <c r="R1045" s="15">
        <f>RawPLEP2!Q1042-R$2*$A1045</f>
        <v>4.3093239048013099E-2</v>
      </c>
      <c r="S1045" s="15">
        <f>RawPLEP2!R1042-S$2*$A1045</f>
        <v>6.6673830744143875E-2</v>
      </c>
      <c r="T1045" s="15">
        <f>RawPLEP2!S1042-T$2*$A1045</f>
        <v>4.9054489768626787E-2</v>
      </c>
      <c r="U1045" s="15">
        <f>RawPLEP2!T1042-U$2*$A1045</f>
        <v>6.217548091032607E-2</v>
      </c>
      <c r="V1045" s="15">
        <f>RawPLEP2!U1042-V$2*$A1045</f>
        <v>4.7731495579182361E-2</v>
      </c>
      <c r="W1045" s="15">
        <f>RawPLEP2!V1042-W$2*$A1045</f>
        <v>7.40672906834631E-2</v>
      </c>
      <c r="X1045" s="15">
        <f>RawPLEP2!W1042-X$2*$A1045</f>
        <v>4.8541798965323034E-2</v>
      </c>
      <c r="Y1045" s="15">
        <f>RawPLEP2!X1042-Y$2*$A1045</f>
        <v>5.8360384703392137E-2</v>
      </c>
      <c r="Z1045" s="15">
        <f>RawPLEP2!Y1042-Z$2*$A1045</f>
        <v>6.7641167762611865E-2</v>
      </c>
      <c r="AA1045" s="15">
        <f>RawPLEP2!Z1042-AA$2*$A1045</f>
        <v>4.4375399137464938E-2</v>
      </c>
      <c r="AB1045" s="15">
        <f>RawPLEP2!AA1042-AB$2*$A1045</f>
        <v>4.7164904433015624E-2</v>
      </c>
      <c r="AC1045" s="15">
        <f>RawPLEP2!AB1042-AC$2*$A1045</f>
        <v>4.8088614884793629E-2</v>
      </c>
      <c r="AD1045" s="15">
        <f>RawPLEP2!AC1042-AD$2*$A1045</f>
        <v>6.7641175046360247E-2</v>
      </c>
      <c r="AE1045" s="15">
        <f>RawPLEP2!AD1042-AE$2*$A1045</f>
        <v>4.9467788139789352E-2</v>
      </c>
      <c r="AF1045" s="15">
        <f>RawPLEP2!AE1042-AF$2*$A1045</f>
        <v>5.5606650189996394E-2</v>
      </c>
      <c r="AG1045" s="15">
        <f>RawPLEP2!AF1042-AG$2*$A1045</f>
        <v>7.8030630746287924E-2</v>
      </c>
      <c r="AH1045" s="15">
        <f>RawPLEP2!AG1042-AH$2*$A1045</f>
        <v>5.3180352967137925E-2</v>
      </c>
      <c r="AI1045" s="15">
        <f>RawPLEP2!AH1042-AI$2*$A1045</f>
        <v>7.9112500787682838E-2</v>
      </c>
      <c r="AJ1045" s="15">
        <f>RawPLEP2!AI1042-AJ$2*$A1045</f>
        <v>5.5479090807989379E-2</v>
      </c>
      <c r="AK1045" s="15">
        <f>RawPLEP2!AJ1042-AK$2*$A1045</f>
        <v>5.3991704400387641E-2</v>
      </c>
      <c r="AL1045" s="15">
        <f>RawPLEP2!AK1042-AL$2*$A1045</f>
        <v>5.8261254852678544E-2</v>
      </c>
      <c r="AM1045" s="15">
        <f>RawPLEP2!AL1042-AM$2*$A1045</f>
        <v>5.7714206224799676E-2</v>
      </c>
      <c r="AN1045" s="15">
        <f>RawPLEP2!AM1042-AN$2*$A1045</f>
        <v>7.4565110665358009E-2</v>
      </c>
      <c r="AO1045" s="15">
        <f>RawPLEP2!AN1042-AO$2*$A1045</f>
        <v>5.2659080008878562E-2</v>
      </c>
      <c r="AP1045" s="15">
        <f>RawPLEP2!AO1042-AP$2*$A1045</f>
        <v>5.6504528970000002E-2</v>
      </c>
      <c r="AQ1045" s="15">
        <f>RawPLEP2!AP1042-AQ$2*$A1045</f>
        <v>5.7221850243393393E-2</v>
      </c>
      <c r="AR1045" s="15">
        <f>RawPLEP2!AQ1042-AR$2*$A1045</f>
        <v>6.8557390419727041E-2</v>
      </c>
      <c r="AS1045" s="15">
        <f>RawPLEP2!AR1042-AS$2*$A1045</f>
        <v>6.3820578187080174E-2</v>
      </c>
      <c r="AT1045" s="15">
        <f>RawPLEP2!AS1042-AT$2*$A1045</f>
        <v>7.0136130418158318E-2</v>
      </c>
      <c r="AU1045" s="15">
        <f>RawPLEP2!AT1042-AU$2*$A1045</f>
        <v>7.0848989111231327E-3</v>
      </c>
      <c r="AV1045" s="15">
        <f>RawPLEP2!AU1042-AV$2*$A1045</f>
        <v>1.278350875E-2</v>
      </c>
      <c r="AW1045" s="15">
        <f>RawPLEP2!AV1042-AW$2*$A1045</f>
        <v>1.4287347904648967E-2</v>
      </c>
      <c r="AX1045" s="15">
        <f>RawPLEP2!AW1042-AX$2*$A1045</f>
        <v>9.3906555260785916E-3</v>
      </c>
      <c r="AY1045" s="15"/>
    </row>
    <row r="1046" spans="1:51" x14ac:dyDescent="0.25">
      <c r="A1046" s="23">
        <v>6.566000000000001E-2</v>
      </c>
      <c r="B1046" s="24">
        <f>RawPLEP2!A1043</f>
        <v>1463</v>
      </c>
      <c r="C1046" s="15">
        <f>RawPLEP2!B1043-C$2*$A1046</f>
        <v>3.9516701241264308E-2</v>
      </c>
      <c r="D1046" s="15">
        <f>RawPLEP2!C1043-D$2*$A1046</f>
        <v>9.0453176942884586E-2</v>
      </c>
      <c r="E1046" s="15">
        <f>RawPLEP2!D1043-E$2*$A1046</f>
        <v>4.8539409290224649E-2</v>
      </c>
      <c r="F1046" s="15">
        <f>RawPLEP2!E1043-F$2*$A1046</f>
        <v>4.8536814445399992E-2</v>
      </c>
      <c r="G1046" s="15">
        <f>RawPLEP2!F1043-G$2*$A1046</f>
        <v>5.1978462685655688E-2</v>
      </c>
      <c r="H1046" s="15">
        <f>RawPLEP2!G1043-H$2*$A1046</f>
        <v>4.2612474212291911E-2</v>
      </c>
      <c r="I1046" s="15">
        <f>RawPLEP2!H1043-I$2*$A1046</f>
        <v>6.886365025619437E-2</v>
      </c>
      <c r="J1046" s="15">
        <f>RawPLEP2!I1043-J$2*$A1046</f>
        <v>3.8277690096002848E-2</v>
      </c>
      <c r="K1046" s="15">
        <f>RawPLEP2!J1043-K$2*$A1046</f>
        <v>4.2680041043154093E-2</v>
      </c>
      <c r="L1046" s="15">
        <f>RawPLEP2!K1043-L$2*$A1046</f>
        <v>5.7550351732770233E-2</v>
      </c>
      <c r="M1046" s="15">
        <f>RawPLEP2!L1043-M$2*$A1046</f>
        <v>6.5022554412274863E-2</v>
      </c>
      <c r="N1046" s="15">
        <f>RawPLEP2!M1043-N$2*$A1046</f>
        <v>6.1963503322752141E-2</v>
      </c>
      <c r="O1046" s="15">
        <f>RawPLEP2!N1043-O$2*$A1046</f>
        <v>5.0228147949027725E-2</v>
      </c>
      <c r="P1046" s="15">
        <f>RawPLEP2!O1043-P$2*$A1046</f>
        <v>4.7291007591206274E-2</v>
      </c>
      <c r="Q1046" s="15">
        <f>RawPLEP2!P1043-Q$2*$A1046</f>
        <v>6.7843560201625075E-2</v>
      </c>
      <c r="R1046" s="15">
        <f>RawPLEP2!Q1043-R$2*$A1046</f>
        <v>4.3050552460795616E-2</v>
      </c>
      <c r="S1046" s="15">
        <f>RawPLEP2!R1043-S$2*$A1046</f>
        <v>6.6348235826923951E-2</v>
      </c>
      <c r="T1046" s="15">
        <f>RawPLEP2!S1043-T$2*$A1046</f>
        <v>4.8763659003363505E-2</v>
      </c>
      <c r="U1046" s="15">
        <f>RawPLEP2!T1043-U$2*$A1046</f>
        <v>6.1957313020746599E-2</v>
      </c>
      <c r="V1046" s="15">
        <f>RawPLEP2!U1043-V$2*$A1046</f>
        <v>4.7757499016740916E-2</v>
      </c>
      <c r="W1046" s="15">
        <f>RawPLEP2!V1043-W$2*$A1046</f>
        <v>7.4356757471065238E-2</v>
      </c>
      <c r="X1046" s="15">
        <f>RawPLEP2!W1043-X$2*$A1046</f>
        <v>4.8568037819270743E-2</v>
      </c>
      <c r="Y1046" s="15">
        <f>RawPLEP2!X1043-Y$2*$A1046</f>
        <v>5.8424414786166549E-2</v>
      </c>
      <c r="Z1046" s="15">
        <f>RawPLEP2!Y1043-Z$2*$A1046</f>
        <v>6.7286038524555891E-2</v>
      </c>
      <c r="AA1046" s="15">
        <f>RawPLEP2!Z1043-AA$2*$A1046</f>
        <v>4.3788089424756309E-2</v>
      </c>
      <c r="AB1046" s="15">
        <f>RawPLEP2!AA1043-AB$2*$A1046</f>
        <v>4.7099790497195565E-2</v>
      </c>
      <c r="AC1046" s="15">
        <f>RawPLEP2!AB1043-AC$2*$A1046</f>
        <v>4.8152541253541847E-2</v>
      </c>
      <c r="AD1046" s="15">
        <f>RawPLEP2!AC1043-AD$2*$A1046</f>
        <v>6.7286045805753758E-2</v>
      </c>
      <c r="AE1046" s="15">
        <f>RawPLEP2!AD1043-AE$2*$A1046</f>
        <v>4.9232160499027594E-2</v>
      </c>
      <c r="AF1046" s="15">
        <f>RawPLEP2!AE1043-AF$2*$A1046</f>
        <v>5.5427121364894014E-2</v>
      </c>
      <c r="AG1046" s="15">
        <f>RawPLEP2!AF1043-AG$2*$A1046</f>
        <v>7.7385069640645607E-2</v>
      </c>
      <c r="AH1046" s="15">
        <f>RawPLEP2!AG1043-AH$2*$A1046</f>
        <v>5.3015754234570237E-2</v>
      </c>
      <c r="AI1046" s="15">
        <f>RawPLEP2!AH1043-AI$2*$A1046</f>
        <v>7.8447131030982969E-2</v>
      </c>
      <c r="AJ1046" s="15">
        <f>RawPLEP2!AI1043-AJ$2*$A1046</f>
        <v>5.5063340653874249E-2</v>
      </c>
      <c r="AK1046" s="15">
        <f>RawPLEP2!AJ1043-AK$2*$A1046</f>
        <v>5.3657968955592959E-2</v>
      </c>
      <c r="AL1046" s="15">
        <f>RawPLEP2!AK1043-AL$2*$A1046</f>
        <v>5.8201593753207423E-2</v>
      </c>
      <c r="AM1046" s="15">
        <f>RawPLEP2!AL1043-AM$2*$A1046</f>
        <v>5.7474319241413718E-2</v>
      </c>
      <c r="AN1046" s="15">
        <f>RawPLEP2!AM1043-AN$2*$A1046</f>
        <v>7.4710192576759232E-2</v>
      </c>
      <c r="AO1046" s="15">
        <f>RawPLEP2!AN1043-AO$2*$A1046</f>
        <v>5.2553651252403001E-2</v>
      </c>
      <c r="AP1046" s="15">
        <f>RawPLEP2!AO1043-AP$2*$A1046</f>
        <v>5.667488649E-2</v>
      </c>
      <c r="AQ1046" s="15">
        <f>RawPLEP2!AP1043-AQ$2*$A1046</f>
        <v>5.7257011170195028E-2</v>
      </c>
      <c r="AR1046" s="15">
        <f>RawPLEP2!AQ1043-AR$2*$A1046</f>
        <v>6.8392575902693042E-2</v>
      </c>
      <c r="AS1046" s="15">
        <f>RawPLEP2!AR1043-AS$2*$A1046</f>
        <v>6.3922154176682316E-2</v>
      </c>
      <c r="AT1046" s="15">
        <f>RawPLEP2!AS1043-AT$2*$A1046</f>
        <v>7.0025224272129413E-2</v>
      </c>
      <c r="AU1046" s="15">
        <f>RawPLEP2!AT1043-AU$2*$A1046</f>
        <v>7.0131437576662885E-3</v>
      </c>
      <c r="AV1046" s="15">
        <f>RawPLEP2!AU1043-AV$2*$A1046</f>
        <v>1.275175903E-2</v>
      </c>
      <c r="AW1046" s="15">
        <f>RawPLEP2!AV1043-AW$2*$A1046</f>
        <v>1.4207231669000214E-2</v>
      </c>
      <c r="AX1046" s="15">
        <f>RawPLEP2!AW1043-AX$2*$A1046</f>
        <v>9.3627238104224113E-3</v>
      </c>
      <c r="AY1046" s="15"/>
    </row>
    <row r="1047" spans="1:51" x14ac:dyDescent="0.25">
      <c r="A1047" s="23">
        <v>6.5651000000000001E-2</v>
      </c>
      <c r="B1047" s="24">
        <f>RawPLEP2!A1044</f>
        <v>1462</v>
      </c>
      <c r="C1047" s="15">
        <f>RawPLEP2!B1044-C$2*$A1047</f>
        <v>3.944023442559981E-2</v>
      </c>
      <c r="D1047" s="15">
        <f>RawPLEP2!C1044-D$2*$A1047</f>
        <v>8.9743852637426388E-2</v>
      </c>
      <c r="E1047" s="15">
        <f>RawPLEP2!D1044-E$2*$A1047</f>
        <v>4.8353244582889705E-2</v>
      </c>
      <c r="F1047" s="15">
        <f>RawPLEP2!E1044-F$2*$A1047</f>
        <v>4.8351524209020336E-2</v>
      </c>
      <c r="G1047" s="15">
        <f>RawPLEP2!F1044-G$2*$A1047</f>
        <v>5.1660778024742643E-2</v>
      </c>
      <c r="H1047" s="15">
        <f>RawPLEP2!G1044-H$2*$A1047</f>
        <v>4.207510561241512E-2</v>
      </c>
      <c r="I1047" s="15">
        <f>RawPLEP2!H1044-I$2*$A1047</f>
        <v>6.8825685409386481E-2</v>
      </c>
      <c r="J1047" s="15">
        <f>RawPLEP2!I1044-J$2*$A1047</f>
        <v>3.8220604613490451E-2</v>
      </c>
      <c r="K1047" s="15">
        <f>RawPLEP2!J1044-K$2*$A1047</f>
        <v>4.2740026634691584E-2</v>
      </c>
      <c r="L1047" s="15">
        <f>RawPLEP2!K1044-L$2*$A1047</f>
        <v>5.7196483597446682E-2</v>
      </c>
      <c r="M1047" s="15">
        <f>RawPLEP2!L1044-M$2*$A1047</f>
        <v>6.4901395727939487E-2</v>
      </c>
      <c r="N1047" s="15">
        <f>RawPLEP2!M1044-N$2*$A1047</f>
        <v>6.2173514686676382E-2</v>
      </c>
      <c r="O1047" s="15">
        <f>RawPLEP2!N1044-O$2*$A1047</f>
        <v>5.0042508432032895E-2</v>
      </c>
      <c r="P1047" s="15">
        <f>RawPLEP2!O1044-P$2*$A1047</f>
        <v>4.7482352420132247E-2</v>
      </c>
      <c r="Q1047" s="15">
        <f>RawPLEP2!P1044-Q$2*$A1047</f>
        <v>6.7827882311221555E-2</v>
      </c>
      <c r="R1047" s="15">
        <f>RawPLEP2!Q1044-R$2*$A1047</f>
        <v>4.3172269139710534E-2</v>
      </c>
      <c r="S1047" s="15">
        <f>RawPLEP2!R1044-S$2*$A1047</f>
        <v>6.661793663627269E-2</v>
      </c>
      <c r="T1047" s="15">
        <f>RawPLEP2!S1044-T$2*$A1047</f>
        <v>4.8875893637390908E-2</v>
      </c>
      <c r="U1047" s="15">
        <f>RawPLEP2!T1044-U$2*$A1047</f>
        <v>6.1775336805258999E-2</v>
      </c>
      <c r="V1047" s="15">
        <f>RawPLEP2!U1044-V$2*$A1047</f>
        <v>4.7709991712307311E-2</v>
      </c>
      <c r="W1047" s="15">
        <f>RawPLEP2!V1044-W$2*$A1047</f>
        <v>7.4499626622300849E-2</v>
      </c>
      <c r="X1047" s="15">
        <f>RawPLEP2!W1044-X$2*$A1047</f>
        <v>4.8503837781250288E-2</v>
      </c>
      <c r="Y1047" s="15">
        <f>RawPLEP2!X1044-Y$2*$A1047</f>
        <v>5.8106180328991328E-2</v>
      </c>
      <c r="Z1047" s="15">
        <f>RawPLEP2!Y1044-Z$2*$A1047</f>
        <v>6.7464494903142685E-2</v>
      </c>
      <c r="AA1047" s="15">
        <f>RawPLEP2!Z1044-AA$2*$A1047</f>
        <v>4.4051946107609451E-2</v>
      </c>
      <c r="AB1047" s="15">
        <f>RawPLEP2!AA1044-AB$2*$A1047</f>
        <v>4.7161578808831185E-2</v>
      </c>
      <c r="AC1047" s="15">
        <f>RawPLEP2!AB1044-AC$2*$A1047</f>
        <v>4.8417689423052031E-2</v>
      </c>
      <c r="AD1047" s="15">
        <f>RawPLEP2!AC1044-AD$2*$A1047</f>
        <v>6.7464502183342517E-2</v>
      </c>
      <c r="AE1047" s="15">
        <f>RawPLEP2!AD1044-AE$2*$A1047</f>
        <v>4.9344179436555599E-2</v>
      </c>
      <c r="AF1047" s="15">
        <f>RawPLEP2!AE1044-AF$2*$A1047</f>
        <v>5.5581898898549607E-2</v>
      </c>
      <c r="AG1047" s="15">
        <f>RawPLEP2!AF1044-AG$2*$A1047</f>
        <v>7.7420571431915997E-2</v>
      </c>
      <c r="AH1047" s="15">
        <f>RawPLEP2!AG1044-AH$2*$A1047</f>
        <v>5.2965929741391568E-2</v>
      </c>
      <c r="AI1047" s="15">
        <f>RawPLEP2!AH1044-AI$2*$A1047</f>
        <v>7.8790494726187377E-2</v>
      </c>
      <c r="AJ1047" s="15">
        <f>RawPLEP2!AI1044-AJ$2*$A1047</f>
        <v>5.5340815699220516E-2</v>
      </c>
      <c r="AK1047" s="15">
        <f>RawPLEP2!AJ1044-AK$2*$A1047</f>
        <v>5.3762308529803744E-2</v>
      </c>
      <c r="AL1047" s="15">
        <f>RawPLEP2!AK1044-AL$2*$A1047</f>
        <v>5.8045922876892635E-2</v>
      </c>
      <c r="AM1047" s="15">
        <f>RawPLEP2!AL1044-AM$2*$A1047</f>
        <v>5.7582274337480074E-2</v>
      </c>
      <c r="AN1047" s="15">
        <f>RawPLEP2!AM1044-AN$2*$A1047</f>
        <v>7.4508469423829271E-2</v>
      </c>
      <c r="AO1047" s="15">
        <f>RawPLEP2!AN1044-AO$2*$A1047</f>
        <v>5.2703825426825612E-2</v>
      </c>
      <c r="AP1047" s="15">
        <f>RawPLEP2!AO1044-AP$2*$A1047</f>
        <v>5.6569103150000001E-2</v>
      </c>
      <c r="AQ1047" s="15">
        <f>RawPLEP2!AP1044-AQ$2*$A1047</f>
        <v>5.7258212334160882E-2</v>
      </c>
      <c r="AR1047" s="15">
        <f>RawPLEP2!AQ1044-AR$2*$A1047</f>
        <v>6.8133499373853657E-2</v>
      </c>
      <c r="AS1047" s="15">
        <f>RawPLEP2!AR1044-AS$2*$A1047</f>
        <v>6.3807735186091841E-2</v>
      </c>
      <c r="AT1047" s="15">
        <f>RawPLEP2!AS1044-AT$2*$A1047</f>
        <v>6.9963677519335479E-2</v>
      </c>
      <c r="AU1047" s="15">
        <f>RawPLEP2!AT1044-AU$2*$A1047</f>
        <v>7.0270310967483944E-3</v>
      </c>
      <c r="AV1047" s="15">
        <f>RawPLEP2!AU1044-AV$2*$A1047</f>
        <v>1.274765376E-2</v>
      </c>
      <c r="AW1047" s="15">
        <f>RawPLEP2!AV1044-AW$2*$A1047</f>
        <v>1.4226352240268095E-2</v>
      </c>
      <c r="AX1047" s="15">
        <f>RawPLEP2!AW1044-AX$2*$A1047</f>
        <v>9.4067613140786897E-3</v>
      </c>
      <c r="AY1047" s="15"/>
    </row>
    <row r="1048" spans="1:51" x14ac:dyDescent="0.25">
      <c r="A1048" s="23">
        <v>6.5612000000000004E-2</v>
      </c>
      <c r="B1048" s="24">
        <f>RawPLEP2!A1045</f>
        <v>1461</v>
      </c>
      <c r="C1048" s="15">
        <f>RawPLEP2!B1045-C$2*$A1048</f>
        <v>3.9381734637720281E-2</v>
      </c>
      <c r="D1048" s="15">
        <f>RawPLEP2!C1045-D$2*$A1048</f>
        <v>9.0817787580440804E-2</v>
      </c>
      <c r="E1048" s="15">
        <f>RawPLEP2!D1045-E$2*$A1048</f>
        <v>4.8279864184438318E-2</v>
      </c>
      <c r="F1048" s="15">
        <f>RawPLEP2!E1045-F$2*$A1048</f>
        <v>4.8284280128041784E-2</v>
      </c>
      <c r="G1048" s="15">
        <f>RawPLEP2!F1045-G$2*$A1048</f>
        <v>5.1753172984119425E-2</v>
      </c>
      <c r="H1048" s="15">
        <f>RawPLEP2!G1045-H$2*$A1048</f>
        <v>4.2426508346282324E-2</v>
      </c>
      <c r="I1048" s="15">
        <f>RawPLEP2!H1045-I$2*$A1048</f>
        <v>6.8234176006552308E-2</v>
      </c>
      <c r="J1048" s="15">
        <f>RawPLEP2!I1045-J$2*$A1048</f>
        <v>3.8314029962603399E-2</v>
      </c>
      <c r="K1048" s="15">
        <f>RawPLEP2!J1045-K$2*$A1048</f>
        <v>4.2716243601354037E-2</v>
      </c>
      <c r="L1048" s="15">
        <f>RawPLEP2!K1045-L$2*$A1048</f>
        <v>5.7765924247711251E-2</v>
      </c>
      <c r="M1048" s="15">
        <f>RawPLEP2!L1045-M$2*$A1048</f>
        <v>6.507326732915289E-2</v>
      </c>
      <c r="N1048" s="15">
        <f>RawPLEP2!M1045-N$2*$A1048</f>
        <v>6.2088022290348058E-2</v>
      </c>
      <c r="O1048" s="15">
        <f>RawPLEP2!N1045-O$2*$A1048</f>
        <v>5.0022800425055247E-2</v>
      </c>
      <c r="P1048" s="15">
        <f>RawPLEP2!O1045-P$2*$A1048</f>
        <v>4.7326352902144778E-2</v>
      </c>
      <c r="Q1048" s="15">
        <f>RawPLEP2!P1045-Q$2*$A1048</f>
        <v>6.7645945932806345E-2</v>
      </c>
      <c r="R1048" s="15">
        <f>RawPLEP2!Q1045-R$2*$A1048</f>
        <v>4.2625935248341809E-2</v>
      </c>
      <c r="S1048" s="15">
        <f>RawPLEP2!R1045-S$2*$A1048</f>
        <v>6.6577795880117183E-2</v>
      </c>
      <c r="T1048" s="15">
        <f>RawPLEP2!S1045-T$2*$A1048</f>
        <v>4.9016094731509682E-2</v>
      </c>
      <c r="U1048" s="15">
        <f>RawPLEP2!T1045-U$2*$A1048</f>
        <v>6.1675534678146002E-2</v>
      </c>
      <c r="V1048" s="15">
        <f>RawPLEP2!U1045-V$2*$A1048</f>
        <v>4.7745808686428345E-2</v>
      </c>
      <c r="W1048" s="15">
        <f>RawPLEP2!V1045-W$2*$A1048</f>
        <v>7.374555446432185E-2</v>
      </c>
      <c r="X1048" s="15">
        <f>RawPLEP2!W1045-X$2*$A1048</f>
        <v>4.8591012843161627E-2</v>
      </c>
      <c r="Y1048" s="15">
        <f>RawPLEP2!X1045-Y$2*$A1048</f>
        <v>5.8005885134565324E-2</v>
      </c>
      <c r="Z1048" s="15">
        <f>RawPLEP2!Y1045-Z$2*$A1048</f>
        <v>6.7289190530352136E-2</v>
      </c>
      <c r="AA1048" s="15">
        <f>RawPLEP2!Z1045-AA$2*$A1048</f>
        <v>4.4061453489973049E-2</v>
      </c>
      <c r="AB1048" s="15">
        <f>RawPLEP2!AA1045-AB$2*$A1048</f>
        <v>4.7126079605918907E-2</v>
      </c>
      <c r="AC1048" s="15">
        <f>RawPLEP2!AB1045-AC$2*$A1048</f>
        <v>4.7900368570929455E-2</v>
      </c>
      <c r="AD1048" s="15">
        <f>RawPLEP2!AC1045-AD$2*$A1048</f>
        <v>6.7289197806227163E-2</v>
      </c>
      <c r="AE1048" s="15">
        <f>RawPLEP2!AD1045-AE$2*$A1048</f>
        <v>4.9355819879176949E-2</v>
      </c>
      <c r="AF1048" s="15">
        <f>RawPLEP2!AE1045-AF$2*$A1048</f>
        <v>5.5308838977723832E-2</v>
      </c>
      <c r="AG1048" s="15">
        <f>RawPLEP2!AF1045-AG$2*$A1048</f>
        <v>7.7098131674087717E-2</v>
      </c>
      <c r="AH1048" s="15">
        <f>RawPLEP2!AG1045-AH$2*$A1048</f>
        <v>5.3085438800950686E-2</v>
      </c>
      <c r="AI1048" s="15">
        <f>RawPLEP2!AH1045-AI$2*$A1048</f>
        <v>7.8608716338739795E-2</v>
      </c>
      <c r="AJ1048" s="15">
        <f>RawPLEP2!AI1045-AJ$2*$A1048</f>
        <v>5.5242952115720952E-2</v>
      </c>
      <c r="AK1048" s="15">
        <f>RawPLEP2!AJ1045-AK$2*$A1048</f>
        <v>5.375041955471712E-2</v>
      </c>
      <c r="AL1048" s="15">
        <f>RawPLEP2!AK1045-AL$2*$A1048</f>
        <v>5.783899220952856E-2</v>
      </c>
      <c r="AM1048" s="15">
        <f>RawPLEP2!AL1045-AM$2*$A1048</f>
        <v>5.7446585210434303E-2</v>
      </c>
      <c r="AN1048" s="15">
        <f>RawPLEP2!AM1045-AN$2*$A1048</f>
        <v>7.4361815434466141E-2</v>
      </c>
      <c r="AO1048" s="15">
        <f>RawPLEP2!AN1045-AO$2*$A1048</f>
        <v>5.2675652209323576E-2</v>
      </c>
      <c r="AP1048" s="15">
        <f>RawPLEP2!AO1045-AP$2*$A1048</f>
        <v>5.6415148079999998E-2</v>
      </c>
      <c r="AQ1048" s="15">
        <f>RawPLEP2!AP1045-AQ$2*$A1048</f>
        <v>5.7194092171346265E-2</v>
      </c>
      <c r="AR1048" s="15">
        <f>RawPLEP2!AQ1045-AR$2*$A1048</f>
        <v>6.8351787398882979E-2</v>
      </c>
      <c r="AS1048" s="15">
        <f>RawPLEP2!AR1045-AS$2*$A1048</f>
        <v>6.3267988450199819E-2</v>
      </c>
      <c r="AT1048" s="15">
        <f>RawPLEP2!AS1045-AT$2*$A1048</f>
        <v>6.9862714923895147E-2</v>
      </c>
      <c r="AU1048" s="15">
        <f>RawPLEP2!AT1045-AU$2*$A1048</f>
        <v>7.0120428161041821E-3</v>
      </c>
      <c r="AV1048" s="15">
        <f>RawPLEP2!AU1045-AV$2*$A1048</f>
        <v>1.275194529E-2</v>
      </c>
      <c r="AW1048" s="15">
        <f>RawPLEP2!AV1045-AW$2*$A1048</f>
        <v>1.4221912672428907E-2</v>
      </c>
      <c r="AX1048" s="15">
        <f>RawPLEP2!AW1045-AX$2*$A1048</f>
        <v>9.3613111669225597E-3</v>
      </c>
      <c r="AY1048" s="15"/>
    </row>
    <row r="1049" spans="1:51" x14ac:dyDescent="0.25">
      <c r="A1049" s="23">
        <v>6.5598000000000004E-2</v>
      </c>
      <c r="B1049" s="24">
        <f>RawPLEP2!A1046</f>
        <v>1460</v>
      </c>
      <c r="C1049" s="15">
        <f>RawPLEP2!B1046-C$2*$A1049</f>
        <v>3.9383344943353278E-2</v>
      </c>
      <c r="D1049" s="15">
        <f>RawPLEP2!C1046-D$2*$A1049</f>
        <v>9.0183298149728031E-2</v>
      </c>
      <c r="E1049" s="15">
        <f>RawPLEP2!D1046-E$2*$A1049</f>
        <v>4.8575830195250636E-2</v>
      </c>
      <c r="F1049" s="15">
        <f>RawPLEP2!E1046-F$2*$A1049</f>
        <v>4.8572861575895659E-2</v>
      </c>
      <c r="G1049" s="15">
        <f>RawPLEP2!F1046-G$2*$A1049</f>
        <v>5.1619546168254683E-2</v>
      </c>
      <c r="H1049" s="15">
        <f>RawPLEP2!G1046-H$2*$A1049</f>
        <v>4.2510601635362855E-2</v>
      </c>
      <c r="I1049" s="15">
        <f>RawPLEP2!H1046-I$2*$A1049</f>
        <v>6.8786977067073374E-2</v>
      </c>
      <c r="J1049" s="15">
        <f>RawPLEP2!I1046-J$2*$A1049</f>
        <v>3.8184380452028543E-2</v>
      </c>
      <c r="K1049" s="15">
        <f>RawPLEP2!J1046-K$2*$A1049</f>
        <v>4.2923680863745692E-2</v>
      </c>
      <c r="L1049" s="15">
        <f>RawPLEP2!K1046-L$2*$A1049</f>
        <v>5.752489442498572E-2</v>
      </c>
      <c r="M1049" s="15">
        <f>RawPLEP2!L1046-M$2*$A1049</f>
        <v>6.5026115089075645E-2</v>
      </c>
      <c r="N1049" s="15">
        <f>RawPLEP2!M1046-N$2*$A1049</f>
        <v>6.2002384874230196E-2</v>
      </c>
      <c r="O1049" s="15">
        <f>RawPLEP2!N1046-O$2*$A1049</f>
        <v>5.0240774936396615E-2</v>
      </c>
      <c r="P1049" s="15">
        <f>RawPLEP2!O1046-P$2*$A1049</f>
        <v>4.7347152994918512E-2</v>
      </c>
      <c r="Q1049" s="15">
        <f>RawPLEP2!P1046-Q$2*$A1049</f>
        <v>6.7567498344400873E-2</v>
      </c>
      <c r="R1049" s="15">
        <f>RawPLEP2!Q1046-R$2*$A1049</f>
        <v>4.3012561982209443E-2</v>
      </c>
      <c r="S1049" s="15">
        <f>RawPLEP2!R1046-S$2*$A1049</f>
        <v>6.6589849123548539E-2</v>
      </c>
      <c r="T1049" s="15">
        <f>RawPLEP2!S1046-T$2*$A1049</f>
        <v>4.9239757262218992E-2</v>
      </c>
      <c r="U1049" s="15">
        <f>RawPLEP2!T1046-U$2*$A1049</f>
        <v>6.1781686344054162E-2</v>
      </c>
      <c r="V1049" s="15">
        <f>RawPLEP2!U1046-V$2*$A1049</f>
        <v>4.7662700758420509E-2</v>
      </c>
      <c r="W1049" s="15">
        <f>RawPLEP2!V1046-W$2*$A1049</f>
        <v>7.410481403068836E-2</v>
      </c>
      <c r="X1049" s="15">
        <f>RawPLEP2!W1046-X$2*$A1049</f>
        <v>4.8465090605129796E-2</v>
      </c>
      <c r="Y1049" s="15">
        <f>RawPLEP2!X1046-Y$2*$A1049</f>
        <v>5.8242230064514983E-2</v>
      </c>
      <c r="Z1049" s="15">
        <f>RawPLEP2!Y1046-Z$2*$A1049</f>
        <v>6.7255583563709379E-2</v>
      </c>
      <c r="AA1049" s="15">
        <f>RawPLEP2!Z1046-AA$2*$A1049</f>
        <v>4.360612899441127E-2</v>
      </c>
      <c r="AB1049" s="15">
        <f>RawPLEP2!AA1046-AB$2*$A1049</f>
        <v>4.7011236118463209E-2</v>
      </c>
      <c r="AC1049" s="15">
        <f>RawPLEP2!AB1046-AC$2*$A1049</f>
        <v>4.7983509340167506E-2</v>
      </c>
      <c r="AD1049" s="15">
        <f>RawPLEP2!AC1046-AD$2*$A1049</f>
        <v>6.7255590838031912E-2</v>
      </c>
      <c r="AE1049" s="15">
        <f>RawPLEP2!AD1046-AE$2*$A1049</f>
        <v>4.9298112640887175E-2</v>
      </c>
      <c r="AF1049" s="15">
        <f>RawPLEP2!AE1046-AF$2*$A1049</f>
        <v>5.5445930858965847E-2</v>
      </c>
      <c r="AG1049" s="15">
        <f>RawPLEP2!AF1046-AG$2*$A1049</f>
        <v>7.7467339877174995E-2</v>
      </c>
      <c r="AH1049" s="15">
        <f>RawPLEP2!AG1046-AH$2*$A1049</f>
        <v>5.3126705801561654E-2</v>
      </c>
      <c r="AI1049" s="15">
        <f>RawPLEP2!AH1046-AI$2*$A1049</f>
        <v>7.8051912786835528E-2</v>
      </c>
      <c r="AJ1049" s="15">
        <f>RawPLEP2!AI1046-AJ$2*$A1049</f>
        <v>5.5140148166259575E-2</v>
      </c>
      <c r="AK1049" s="15">
        <f>RawPLEP2!AJ1046-AK$2*$A1049</f>
        <v>5.3480079455711656E-2</v>
      </c>
      <c r="AL1049" s="15">
        <f>RawPLEP2!AK1046-AL$2*$A1049</f>
        <v>5.7929056416372221E-2</v>
      </c>
      <c r="AM1049" s="15">
        <f>RawPLEP2!AL1046-AM$2*$A1049</f>
        <v>5.7508897580981974E-2</v>
      </c>
      <c r="AN1049" s="15">
        <f>RawPLEP2!AM1046-AN$2*$A1049</f>
        <v>7.4476482748797326E-2</v>
      </c>
      <c r="AO1049" s="15">
        <f>RawPLEP2!AN1046-AO$2*$A1049</f>
        <v>5.257702556842541E-2</v>
      </c>
      <c r="AP1049" s="15">
        <f>RawPLEP2!AO1046-AP$2*$A1049</f>
        <v>5.6550733749999998E-2</v>
      </c>
      <c r="AQ1049" s="15">
        <f>RawPLEP2!AP1046-AQ$2*$A1049</f>
        <v>5.7060078604182052E-2</v>
      </c>
      <c r="AR1049" s="15">
        <f>RawPLEP2!AQ1046-AR$2*$A1049</f>
        <v>6.7925812630688379E-2</v>
      </c>
      <c r="AS1049" s="15">
        <f>RawPLEP2!AR1046-AS$2*$A1049</f>
        <v>6.3864492030392433E-2</v>
      </c>
      <c r="AT1049" s="15">
        <f>RawPLEP2!AS1046-AT$2*$A1049</f>
        <v>6.9798085530660137E-2</v>
      </c>
      <c r="AU1049" s="15">
        <f>RawPLEP2!AT1046-AU$2*$A1049</f>
        <v>7.0078957135652339E-3</v>
      </c>
      <c r="AV1049" s="15">
        <f>RawPLEP2!AU1046-AV$2*$A1049</f>
        <v>1.2757570479999999E-2</v>
      </c>
      <c r="AW1049" s="15">
        <f>RawPLEP2!AV1046-AW$2*$A1049</f>
        <v>1.4243205775512278E-2</v>
      </c>
      <c r="AX1049" s="15">
        <f>RawPLEP2!AW1046-AX$2*$A1049</f>
        <v>9.4141671116101024E-3</v>
      </c>
      <c r="AY1049" s="15"/>
    </row>
    <row r="1050" spans="1:51" x14ac:dyDescent="0.25">
      <c r="A1050" s="23">
        <v>6.5598000000000004E-2</v>
      </c>
      <c r="B1050" s="24">
        <f>RawPLEP2!A1047</f>
        <v>1459</v>
      </c>
      <c r="C1050" s="15">
        <f>RawPLEP2!B1047-C$2*$A1050</f>
        <v>3.932450770335328E-2</v>
      </c>
      <c r="D1050" s="15">
        <f>RawPLEP2!C1047-D$2*$A1050</f>
        <v>9.0488123749728033E-2</v>
      </c>
      <c r="E1050" s="15">
        <f>RawPLEP2!D1047-E$2*$A1050</f>
        <v>4.8065830195250639E-2</v>
      </c>
      <c r="F1050" s="15">
        <f>RawPLEP2!E1047-F$2*$A1050</f>
        <v>4.8070312465895659E-2</v>
      </c>
      <c r="G1050" s="15">
        <f>RawPLEP2!F1047-G$2*$A1050</f>
        <v>5.1732608728254685E-2</v>
      </c>
      <c r="H1050" s="15">
        <f>RawPLEP2!G1047-H$2*$A1050</f>
        <v>4.245060163536285E-2</v>
      </c>
      <c r="I1050" s="15">
        <f>RawPLEP2!H1047-I$2*$A1050</f>
        <v>6.839573216707337E-2</v>
      </c>
      <c r="J1050" s="15">
        <f>RawPLEP2!I1047-J$2*$A1050</f>
        <v>3.8034545552028551E-2</v>
      </c>
      <c r="K1050" s="15">
        <f>RawPLEP2!J1047-K$2*$A1050</f>
        <v>4.2999550123745692E-2</v>
      </c>
      <c r="L1050" s="15">
        <f>RawPLEP2!K1047-L$2*$A1050</f>
        <v>5.7685014844985713E-2</v>
      </c>
      <c r="M1050" s="15">
        <f>RawPLEP2!L1047-M$2*$A1050</f>
        <v>6.4699258119075648E-2</v>
      </c>
      <c r="N1050" s="15">
        <f>RawPLEP2!M1047-N$2*$A1050</f>
        <v>6.2367135494230203E-2</v>
      </c>
      <c r="O1050" s="15">
        <f>RawPLEP2!N1047-O$2*$A1050</f>
        <v>5.0175023556396608E-2</v>
      </c>
      <c r="P1050" s="15">
        <f>RawPLEP2!O1047-P$2*$A1050</f>
        <v>4.7278384134918514E-2</v>
      </c>
      <c r="Q1050" s="15">
        <f>RawPLEP2!P1047-Q$2*$A1050</f>
        <v>6.7658760504400881E-2</v>
      </c>
      <c r="R1050" s="15">
        <f>RawPLEP2!Q1047-R$2*$A1050</f>
        <v>4.2891057982209449E-2</v>
      </c>
      <c r="S1050" s="15">
        <f>RawPLEP2!R1047-S$2*$A1050</f>
        <v>6.6587494743548539E-2</v>
      </c>
      <c r="T1050" s="15">
        <f>RawPLEP2!S1047-T$2*$A1050</f>
        <v>4.8927332072218999E-2</v>
      </c>
      <c r="U1050" s="15">
        <f>RawPLEP2!T1047-U$2*$A1050</f>
        <v>6.1670955814054157E-2</v>
      </c>
      <c r="V1050" s="15">
        <f>RawPLEP2!U1047-V$2*$A1050</f>
        <v>4.772415314842051E-2</v>
      </c>
      <c r="W1050" s="15">
        <f>RawPLEP2!V1047-W$2*$A1050</f>
        <v>7.3709918350688353E-2</v>
      </c>
      <c r="X1050" s="15">
        <f>RawPLEP2!W1047-X$2*$A1050</f>
        <v>4.8311183965129796E-2</v>
      </c>
      <c r="Y1050" s="15">
        <f>RawPLEP2!X1047-Y$2*$A1050</f>
        <v>5.8161264604514984E-2</v>
      </c>
      <c r="Z1050" s="15">
        <f>RawPLEP2!Y1047-Z$2*$A1050</f>
        <v>6.7188647553709374E-2</v>
      </c>
      <c r="AA1050" s="15">
        <f>RawPLEP2!Z1047-AA$2*$A1050</f>
        <v>4.3723930124411281E-2</v>
      </c>
      <c r="AB1050" s="15">
        <f>RawPLEP2!AA1047-AB$2*$A1050</f>
        <v>4.7173267618463209E-2</v>
      </c>
      <c r="AC1050" s="15">
        <f>RawPLEP2!AB1047-AC$2*$A1050</f>
        <v>4.7897458860167504E-2</v>
      </c>
      <c r="AD1050" s="15">
        <f>RawPLEP2!AC1047-AD$2*$A1050</f>
        <v>6.7188654828031907E-2</v>
      </c>
      <c r="AE1050" s="15">
        <f>RawPLEP2!AD1047-AE$2*$A1050</f>
        <v>4.9245995830887172E-2</v>
      </c>
      <c r="AF1050" s="15">
        <f>RawPLEP2!AE1047-AF$2*$A1050</f>
        <v>5.5557533108965856E-2</v>
      </c>
      <c r="AG1050" s="15">
        <f>RawPLEP2!AF1047-AG$2*$A1050</f>
        <v>7.7165121977174997E-2</v>
      </c>
      <c r="AH1050" s="15">
        <f>RawPLEP2!AG1047-AH$2*$A1050</f>
        <v>5.3006345401561648E-2</v>
      </c>
      <c r="AI1050" s="15">
        <f>RawPLEP2!AH1047-AI$2*$A1050</f>
        <v>7.891237288683553E-2</v>
      </c>
      <c r="AJ1050" s="15">
        <f>RawPLEP2!AI1047-AJ$2*$A1050</f>
        <v>5.5197882716259569E-2</v>
      </c>
      <c r="AK1050" s="15">
        <f>RawPLEP2!AJ1047-AK$2*$A1050</f>
        <v>5.375072924571165E-2</v>
      </c>
      <c r="AL1050" s="15">
        <f>RawPLEP2!AK1047-AL$2*$A1050</f>
        <v>5.7820300296372223E-2</v>
      </c>
      <c r="AM1050" s="15">
        <f>RawPLEP2!AL1047-AM$2*$A1050</f>
        <v>5.7378288910981984E-2</v>
      </c>
      <c r="AN1050" s="15">
        <f>RawPLEP2!AM1047-AN$2*$A1050</f>
        <v>7.418477016879732E-2</v>
      </c>
      <c r="AO1050" s="15">
        <f>RawPLEP2!AN1047-AO$2*$A1050</f>
        <v>5.2562858288425413E-2</v>
      </c>
      <c r="AP1050" s="15">
        <f>RawPLEP2!AO1047-AP$2*$A1050</f>
        <v>5.6295398619999999E-2</v>
      </c>
      <c r="AQ1050" s="15">
        <f>RawPLEP2!AP1047-AQ$2*$A1050</f>
        <v>5.6943208794182049E-2</v>
      </c>
      <c r="AR1050" s="15">
        <f>RawPLEP2!AQ1047-AR$2*$A1050</f>
        <v>6.8058961960688377E-2</v>
      </c>
      <c r="AS1050" s="15">
        <f>RawPLEP2!AR1047-AS$2*$A1050</f>
        <v>6.3832692950392428E-2</v>
      </c>
      <c r="AT1050" s="15">
        <f>RawPLEP2!AS1047-AT$2*$A1050</f>
        <v>6.9849945530660137E-2</v>
      </c>
      <c r="AU1050" s="15">
        <f>RawPLEP2!AT1047-AU$2*$A1050</f>
        <v>6.9859146435652343E-3</v>
      </c>
      <c r="AV1050" s="15">
        <f>RawPLEP2!AU1047-AV$2*$A1050</f>
        <v>1.269519608E-2</v>
      </c>
      <c r="AW1050" s="15">
        <f>RawPLEP2!AV1047-AW$2*$A1050</f>
        <v>1.4196216825512278E-2</v>
      </c>
      <c r="AX1050" s="15">
        <f>RawPLEP2!AW1047-AX$2*$A1050</f>
        <v>9.3354321696101032E-3</v>
      </c>
      <c r="AY1050" s="15"/>
    </row>
    <row r="1051" spans="1:51" x14ac:dyDescent="0.25">
      <c r="A1051" s="23">
        <v>6.5550000000000011E-2</v>
      </c>
      <c r="B1051" s="24">
        <f>RawPLEP2!A1048</f>
        <v>1458</v>
      </c>
      <c r="C1051" s="15">
        <f>RawPLEP2!B1048-C$2*$A1051</f>
        <v>3.9393098419809251E-2</v>
      </c>
      <c r="D1051" s="15">
        <f>RawPLEP2!C1048-D$2*$A1051</f>
        <v>9.0085175687284261E-2</v>
      </c>
      <c r="E1051" s="15">
        <f>RawPLEP2!D1048-E$2*$A1051</f>
        <v>4.8016285089464296E-2</v>
      </c>
      <c r="F1051" s="15">
        <f>RawPLEP2!E1048-F$2*$A1051</f>
        <v>4.8019040678537454E-2</v>
      </c>
      <c r="G1051" s="15">
        <f>RawPLEP2!F1048-G$2*$A1051</f>
        <v>5.1609891166718408E-2</v>
      </c>
      <c r="H1051" s="15">
        <f>RawPLEP2!G1048-H$2*$A1051</f>
        <v>4.2334635769353257E-2</v>
      </c>
      <c r="I1051" s="15">
        <f>RawPLEP2!H1048-I$2*$A1051</f>
        <v>6.8323293117431308E-2</v>
      </c>
      <c r="J1051" s="15">
        <f>RawPLEP2!I1048-J$2*$A1051</f>
        <v>3.8104256578629092E-2</v>
      </c>
      <c r="K1051" s="15">
        <f>RawPLEP2!J1048-K$2*$A1051</f>
        <v>4.2924299451945633E-2</v>
      </c>
      <c r="L1051" s="15">
        <f>RawPLEP2!K1048-L$2*$A1051</f>
        <v>5.7849118759926738E-2</v>
      </c>
      <c r="M1051" s="15">
        <f>RawPLEP2!L1048-M$2*$A1051</f>
        <v>6.5368086105953668E-2</v>
      </c>
      <c r="N1051" s="15">
        <f>RawPLEP2!M1048-N$2*$A1051</f>
        <v>6.2288678291826119E-2</v>
      </c>
      <c r="O1051" s="15">
        <f>RawPLEP2!N1048-O$2*$A1051</f>
        <v>5.0289648662424122E-2</v>
      </c>
      <c r="P1051" s="15">
        <f>RawPLEP2!O1048-P$2*$A1051</f>
        <v>4.7137329505857015E-2</v>
      </c>
      <c r="Q1051" s="15">
        <f>RawPLEP2!P1048-Q$2*$A1051</f>
        <v>6.7732719895582147E-2</v>
      </c>
      <c r="R1051" s="15">
        <f>RawPLEP2!Q1048-R$2*$A1051</f>
        <v>4.3142521369755618E-2</v>
      </c>
      <c r="S1051" s="15">
        <f>RawPLEP2!R1048-S$2*$A1051</f>
        <v>6.6681416986741779E-2</v>
      </c>
      <c r="T1051" s="15">
        <f>RawPLEP2!S1048-T$2*$A1051</f>
        <v>4.8694712650365179E-2</v>
      </c>
      <c r="U1051" s="15">
        <f>RawPLEP2!T1048-U$2*$A1051</f>
        <v>6.1403862561453547E-2</v>
      </c>
      <c r="V1051" s="15">
        <f>RawPLEP2!U1048-V$2*$A1051</f>
        <v>4.7538245888107941E-2</v>
      </c>
      <c r="W1051" s="15">
        <f>RawPLEP2!V1048-W$2*$A1051</f>
        <v>7.4096549263944961E-2</v>
      </c>
      <c r="X1051" s="15">
        <f>RawPLEP2!W1048-X$2*$A1051</f>
        <v>4.8348274109020678E-2</v>
      </c>
      <c r="Y1051" s="15">
        <f>RawPLEP2!X1048-Y$2*$A1051</f>
        <v>5.8178444912913754E-2</v>
      </c>
      <c r="Z1051" s="15">
        <f>RawPLEP2!Y1048-Z$2*$A1051</f>
        <v>6.7087767109505619E-2</v>
      </c>
      <c r="AA1051" s="15">
        <f>RawPLEP2!Z1048-AA$2*$A1051</f>
        <v>4.3670556429628013E-2</v>
      </c>
      <c r="AB1051" s="15">
        <f>RawPLEP2!AA1048-AB$2*$A1051</f>
        <v>4.6897618227186556E-2</v>
      </c>
      <c r="AC1051" s="15">
        <f>RawPLEP2!AB1048-AC$2*$A1051</f>
        <v>4.8035905217555103E-2</v>
      </c>
      <c r="AD1051" s="15">
        <f>RawPLEP2!AC1048-AD$2*$A1051</f>
        <v>6.7087774378505299E-2</v>
      </c>
      <c r="AE1051" s="15">
        <f>RawPLEP2!AD1048-AE$2*$A1051</f>
        <v>4.9006007271036524E-2</v>
      </c>
      <c r="AF1051" s="15">
        <f>RawPLEP2!AE1048-AF$2*$A1051</f>
        <v>5.5225769241795654E-2</v>
      </c>
      <c r="AG1051" s="15">
        <f>RawPLEP2!AF1048-AG$2*$A1051</f>
        <v>7.7139811150617105E-2</v>
      </c>
      <c r="AH1051" s="15">
        <f>RawPLEP2!AG1048-AH$2*$A1051</f>
        <v>5.2893203887942102E-2</v>
      </c>
      <c r="AI1051" s="15">
        <f>RawPLEP2!AH1048-AI$2*$A1051</f>
        <v>7.844457789459236E-2</v>
      </c>
      <c r="AJ1051" s="15">
        <f>RawPLEP2!AI1048-AJ$2*$A1051</f>
        <v>5.5148031198106268E-2</v>
      </c>
      <c r="AK1051" s="15">
        <f>RawPLEP2!AJ1048-AK$2*$A1051</f>
        <v>5.3586663814835796E-2</v>
      </c>
      <c r="AL1051" s="15">
        <f>RawPLEP2!AK1048-AL$2*$A1051</f>
        <v>5.7922361672693365E-2</v>
      </c>
      <c r="AM1051" s="15">
        <f>RawPLEP2!AL1048-AM$2*$A1051</f>
        <v>5.7629810090002578E-2</v>
      </c>
      <c r="AN1051" s="15">
        <f>RawPLEP2!AM1048-AN$2*$A1051</f>
        <v>7.4172525976504228E-2</v>
      </c>
      <c r="AO1051" s="15">
        <f>RawPLEP2!AN1048-AO$2*$A1051</f>
        <v>5.2420628135345974E-2</v>
      </c>
      <c r="AP1051" s="15">
        <f>RawPLEP2!AO1048-AP$2*$A1051</f>
        <v>5.6173477319999998E-2</v>
      </c>
      <c r="AQ1051" s="15">
        <f>RawPLEP2!AP1048-AQ$2*$A1051</f>
        <v>5.6931795665333289E-2</v>
      </c>
      <c r="AR1051" s="15">
        <f>RawPLEP2!AQ1048-AR$2*$A1051</f>
        <v>6.7773287766878298E-2</v>
      </c>
      <c r="AS1051" s="15">
        <f>RawPLEP2!AR1048-AS$2*$A1051</f>
        <v>6.368430243390992E-2</v>
      </c>
      <c r="AT1051" s="15">
        <f>RawPLEP2!AS1048-AT$2*$A1051</f>
        <v>6.9819376182425869E-2</v>
      </c>
      <c r="AU1051" s="15">
        <f>RawPLEP2!AT1048-AU$2*$A1051</f>
        <v>6.9399248820031251E-3</v>
      </c>
      <c r="AV1051" s="15">
        <f>RawPLEP2!AU1048-AV$2*$A1051</f>
        <v>1.266451832E-2</v>
      </c>
      <c r="AW1051" s="15">
        <f>RawPLEP2!AV1048-AW$2*$A1051</f>
        <v>1.4187363308940971E-2</v>
      </c>
      <c r="AX1051" s="15">
        <f>RawPLEP2!AW1048-AX$2*$A1051</f>
        <v>9.3924609501102509E-3</v>
      </c>
      <c r="AY1051" s="15"/>
    </row>
    <row r="1052" spans="1:51" x14ac:dyDescent="0.25">
      <c r="A1052" s="23">
        <v>6.5482000000000012E-2</v>
      </c>
      <c r="B1052" s="24">
        <f>RawPLEP2!A1049</f>
        <v>1457</v>
      </c>
      <c r="C1052" s="15">
        <f>RawPLEP2!B1049-C$2*$A1052</f>
        <v>3.9372508141455209E-2</v>
      </c>
      <c r="D1052" s="15">
        <f>RawPLEP2!C1049-D$2*$A1052</f>
        <v>9.0248409623822246E-2</v>
      </c>
      <c r="E1052" s="15">
        <f>RawPLEP2!D1049-E$2*$A1052</f>
        <v>4.8305262856266983E-2</v>
      </c>
      <c r="F1052" s="15">
        <f>RawPLEP2!E1049-F$2*$A1052</f>
        <v>4.8309377448113339E-2</v>
      </c>
      <c r="G1052" s="15">
        <f>RawPLEP2!F1049-G$2*$A1052</f>
        <v>5.1503060505375363E-2</v>
      </c>
      <c r="H1052" s="15">
        <f>RawPLEP2!G1049-H$2*$A1052</f>
        <v>4.2714517459172999E-2</v>
      </c>
      <c r="I1052" s="15">
        <f>RawPLEP2!H1049-I$2*$A1052</f>
        <v>6.8045873797105069E-2</v>
      </c>
      <c r="J1052" s="15">
        <f>RawPLEP2!I1049-J$2*$A1052</f>
        <v>3.7879304452979864E-2</v>
      </c>
      <c r="K1052" s="15">
        <f>RawPLEP2!J1049-K$2*$A1052</f>
        <v>4.295124475356224E-2</v>
      </c>
      <c r="L1052" s="15">
        <f>RawPLEP2!K1049-L$2*$A1052</f>
        <v>5.7632465255259828E-2</v>
      </c>
      <c r="M1052" s="15">
        <f>RawPLEP2!L1049-M$2*$A1052</f>
        <v>6.5215024949864198E-2</v>
      </c>
      <c r="N1052" s="15">
        <f>RawPLEP2!M1049-N$2*$A1052</f>
        <v>6.2102804379253661E-2</v>
      </c>
      <c r="O1052" s="15">
        <f>RawPLEP2!N1049-O$2*$A1052</f>
        <v>5.0160450791796429E-2</v>
      </c>
      <c r="P1052" s="15">
        <f>RawPLEP2!O1049-P$2*$A1052</f>
        <v>4.7233683792186558E-2</v>
      </c>
      <c r="Q1052" s="15">
        <f>RawPLEP2!P1049-Q$2*$A1052</f>
        <v>6.745676109475561E-2</v>
      </c>
      <c r="R1052" s="15">
        <f>RawPLEP2!Q1049-R$2*$A1052</f>
        <v>4.2949367777112682E-2</v>
      </c>
      <c r="S1052" s="15">
        <f>RawPLEP2!R1049-S$2*$A1052</f>
        <v>6.6450348716265525E-2</v>
      </c>
      <c r="T1052" s="15">
        <f>RawPLEP2!S1049-T$2*$A1052</f>
        <v>4.8738348805238932E-2</v>
      </c>
      <c r="U1052" s="15">
        <f>RawPLEP2!T1049-U$2*$A1052</f>
        <v>6.1557864804436022E-2</v>
      </c>
      <c r="V1052" s="15">
        <f>RawPLEP2!U1049-V$2*$A1052</f>
        <v>4.7647899903498457E-2</v>
      </c>
      <c r="W1052" s="15">
        <f>RawPLEP2!V1049-W$2*$A1052</f>
        <v>7.3854647077725155E-2</v>
      </c>
      <c r="X1052" s="15">
        <f>RawPLEP2!W1049-X$2*$A1052</f>
        <v>4.8247935662866087E-2</v>
      </c>
      <c r="Y1052" s="15">
        <f>RawPLEP2!X1049-Y$2*$A1052</f>
        <v>5.8126063179812025E-2</v>
      </c>
      <c r="Z1052" s="15">
        <f>RawPLEP2!Y1049-Z$2*$A1052</f>
        <v>6.7388490514383642E-2</v>
      </c>
      <c r="AA1052" s="15">
        <f>RawPLEP2!Z1049-AA$2*$A1052</f>
        <v>4.3657881861185084E-2</v>
      </c>
      <c r="AB1052" s="15">
        <f>RawPLEP2!AA1049-AB$2*$A1052</f>
        <v>4.6876123229544618E-2</v>
      </c>
      <c r="AC1052" s="15">
        <f>RawPLEP2!AB1049-AC$2*$A1052</f>
        <v>4.8041701603854216E-2</v>
      </c>
      <c r="AD1052" s="15">
        <f>RawPLEP2!AC1049-AD$2*$A1052</f>
        <v>6.7388497775842646E-2</v>
      </c>
      <c r="AE1052" s="15">
        <f>RawPLEP2!AD1049-AE$2*$A1052</f>
        <v>4.8947358027914778E-2</v>
      </c>
      <c r="AF1052" s="15">
        <f>RawPLEP2!AE1049-AF$2*$A1052</f>
        <v>5.5677784744971204E-2</v>
      </c>
      <c r="AG1052" s="15">
        <f>RawPLEP2!AF1049-AG$2*$A1052</f>
        <v>7.7594990241326767E-2</v>
      </c>
      <c r="AH1052" s="15">
        <f>RawPLEP2!AG1049-AH$2*$A1052</f>
        <v>5.2924714479481084E-2</v>
      </c>
      <c r="AI1052" s="15">
        <f>RawPLEP2!AH1049-AI$2*$A1052</f>
        <v>7.8545406813914503E-2</v>
      </c>
      <c r="AJ1052" s="15">
        <f>RawPLEP2!AI1049-AJ$2*$A1052</f>
        <v>5.4851172580722418E-2</v>
      </c>
      <c r="AK1052" s="15">
        <f>RawPLEP2!AJ1049-AK$2*$A1052</f>
        <v>5.3349280041095001E-2</v>
      </c>
      <c r="AL1052" s="15">
        <f>RawPLEP2!AK1049-AL$2*$A1052</f>
        <v>5.7879338021648311E-2</v>
      </c>
      <c r="AM1052" s="15">
        <f>RawPLEP2!AL1049-AM$2*$A1052</f>
        <v>5.7235326826948409E-2</v>
      </c>
      <c r="AN1052" s="15">
        <f>RawPLEP2!AM1049-AN$2*$A1052</f>
        <v>7.4036064493255685E-2</v>
      </c>
      <c r="AO1052" s="15">
        <f>RawPLEP2!AN1049-AO$2*$A1052</f>
        <v>5.2187687750983452E-2</v>
      </c>
      <c r="AP1052" s="15">
        <f>RawPLEP2!AO1049-AP$2*$A1052</f>
        <v>5.6327521800000002E-2</v>
      </c>
      <c r="AQ1052" s="15">
        <f>RawPLEP2!AP1049-AQ$2*$A1052</f>
        <v>5.7012487701964223E-2</v>
      </c>
      <c r="AR1052" s="15">
        <f>RawPLEP2!AQ1049-AR$2*$A1052</f>
        <v>6.7707496545647367E-2</v>
      </c>
      <c r="AS1052" s="15">
        <f>RawPLEP2!AR1049-AS$2*$A1052</f>
        <v>6.4170095290559712E-2</v>
      </c>
      <c r="AT1052" s="15">
        <f>RawPLEP2!AS1049-AT$2*$A1052</f>
        <v>6.9819056272427321E-2</v>
      </c>
      <c r="AU1052" s="15">
        <f>RawPLEP2!AT1049-AU$2*$A1052</f>
        <v>7.0006467039568062E-3</v>
      </c>
      <c r="AV1052" s="15">
        <f>RawPLEP2!AU1049-AV$2*$A1052</f>
        <v>1.2713774109999999E-2</v>
      </c>
      <c r="AW1052" s="15">
        <f>RawPLEP2!AV1049-AW$2*$A1052</f>
        <v>1.416906710963162E-2</v>
      </c>
      <c r="AX1052" s="15">
        <f>RawPLEP2!AW1049-AX$2*$A1052</f>
        <v>9.3922943337354618E-3</v>
      </c>
      <c r="AY1052" s="15"/>
    </row>
    <row r="1053" spans="1:51" x14ac:dyDescent="0.25">
      <c r="A1053" s="23">
        <v>6.546600000000001E-2</v>
      </c>
      <c r="B1053" s="24">
        <f>RawPLEP2!A1050</f>
        <v>1456</v>
      </c>
      <c r="C1053" s="15">
        <f>RawPLEP2!B1050-C$2*$A1053</f>
        <v>3.9375215403607208E-2</v>
      </c>
      <c r="D1053" s="15">
        <f>RawPLEP2!C1050-D$2*$A1053</f>
        <v>9.0126039303007638E-2</v>
      </c>
      <c r="E1053" s="15">
        <f>RawPLEP2!D1050-E$2*$A1053</f>
        <v>4.7962081154338199E-2</v>
      </c>
      <c r="F1053" s="15">
        <f>RawPLEP2!E1050-F$2*$A1053</f>
        <v>4.7963984465660608E-2</v>
      </c>
      <c r="G1053" s="15">
        <f>RawPLEP2!F1050-G$2*$A1053</f>
        <v>5.1476767731529934E-2</v>
      </c>
      <c r="H1053" s="15">
        <f>RawPLEP2!G1050-H$2*$A1053</f>
        <v>4.2119195503836471E-2</v>
      </c>
      <c r="I1053" s="15">
        <f>RawPLEP2!H1050-I$2*$A1053</f>
        <v>6.8304429780557716E-2</v>
      </c>
      <c r="J1053" s="15">
        <f>RawPLEP2!I1050-J$2*$A1053</f>
        <v>3.8224098585180055E-2</v>
      </c>
      <c r="K1053" s="15">
        <f>RawPLEP2!J1050-K$2*$A1053</f>
        <v>4.312672833629555E-2</v>
      </c>
      <c r="L1053" s="15">
        <f>RawPLEP2!K1050-L$2*$A1053</f>
        <v>5.7815785933573505E-2</v>
      </c>
      <c r="M1053" s="15">
        <f>RawPLEP2!L1050-M$2*$A1053</f>
        <v>6.5000548985490209E-2</v>
      </c>
      <c r="N1053" s="15">
        <f>RawPLEP2!M1050-N$2*$A1053</f>
        <v>6.2448721555118963E-2</v>
      </c>
      <c r="O1053" s="15">
        <f>RawPLEP2!N1050-O$2*$A1053</f>
        <v>5.0167207780472275E-2</v>
      </c>
      <c r="P1053" s="15">
        <f>RawPLEP2!O1050-P$2*$A1053</f>
        <v>4.7135999152499393E-2</v>
      </c>
      <c r="Q1053" s="15">
        <f>RawPLEP2!P1050-Q$2*$A1053</f>
        <v>6.7461523665149362E-2</v>
      </c>
      <c r="R1053" s="15">
        <f>RawPLEP2!Q1050-R$2*$A1053</f>
        <v>4.3140353072961407E-2</v>
      </c>
      <c r="S1053" s="15">
        <f>RawPLEP2!R1050-S$2*$A1053</f>
        <v>6.6744594577329924E-2</v>
      </c>
      <c r="T1053" s="15">
        <f>RawPLEP2!S1050-T$2*$A1053</f>
        <v>4.8836227954621003E-2</v>
      </c>
      <c r="U1053" s="15">
        <f>RawPLEP2!T1050-U$2*$A1053</f>
        <v>6.1379600596902478E-2</v>
      </c>
      <c r="V1053" s="15">
        <f>RawPLEP2!U1050-V$2*$A1053</f>
        <v>4.7576598960060931E-2</v>
      </c>
      <c r="W1053" s="15">
        <f>RawPLEP2!V1050-W$2*$A1053</f>
        <v>7.3729250632144028E-2</v>
      </c>
      <c r="X1053" s="15">
        <f>RawPLEP2!W1050-X$2*$A1053</f>
        <v>4.8248935670829711E-2</v>
      </c>
      <c r="Y1053" s="15">
        <f>RawPLEP2!X1050-Y$2*$A1053</f>
        <v>5.8147443622611636E-2</v>
      </c>
      <c r="Z1053" s="15">
        <f>RawPLEP2!Y1050-Z$2*$A1053</f>
        <v>6.7139847389649052E-2</v>
      </c>
      <c r="AA1053" s="15">
        <f>RawPLEP2!Z1050-AA$2*$A1053</f>
        <v>4.3670282866257321E-2</v>
      </c>
      <c r="AB1053" s="15">
        <f>RawPLEP2!AA1050-AB$2*$A1053</f>
        <v>4.6886742702452404E-2</v>
      </c>
      <c r="AC1053" s="15">
        <f>RawPLEP2!AB1050-AC$2*$A1053</f>
        <v>4.8000166992983415E-2</v>
      </c>
      <c r="AD1053" s="15">
        <f>RawPLEP2!AC1050-AD$2*$A1053</f>
        <v>6.7139854649333766E-2</v>
      </c>
      <c r="AE1053" s="15">
        <f>RawPLEP2!AD1050-AE$2*$A1053</f>
        <v>4.9000583191297895E-2</v>
      </c>
      <c r="AF1053" s="15">
        <f>RawPLEP2!AE1050-AF$2*$A1053</f>
        <v>5.5348383169247811E-2</v>
      </c>
      <c r="AG1053" s="15">
        <f>RawPLEP2!AF1050-AG$2*$A1053</f>
        <v>7.7039226199140803E-2</v>
      </c>
      <c r="AH1053" s="15">
        <f>RawPLEP2!AG1050-AH$2*$A1053</f>
        <v>5.2779694901607901E-2</v>
      </c>
      <c r="AI1053" s="15">
        <f>RawPLEP2!AH1050-AI$2*$A1053</f>
        <v>7.873045348316679E-2</v>
      </c>
      <c r="AJ1053" s="15">
        <f>RawPLEP2!AI1050-AJ$2*$A1053</f>
        <v>5.4889409071337991E-2</v>
      </c>
      <c r="AK1053" s="15">
        <f>RawPLEP2!AJ1050-AK$2*$A1053</f>
        <v>5.3390470600803056E-2</v>
      </c>
      <c r="AL1053" s="15">
        <f>RawPLEP2!AK1050-AL$2*$A1053</f>
        <v>5.7791769973755361E-2</v>
      </c>
      <c r="AM1053" s="15">
        <f>RawPLEP2!AL1050-AM$2*$A1053</f>
        <v>5.7182511153288609E-2</v>
      </c>
      <c r="AN1053" s="15">
        <f>RawPLEP2!AM1050-AN$2*$A1053</f>
        <v>7.395117906249131E-2</v>
      </c>
      <c r="AO1053" s="15">
        <f>RawPLEP2!AN1050-AO$2*$A1053</f>
        <v>5.2391834129956974E-2</v>
      </c>
      <c r="AP1053" s="15">
        <f>RawPLEP2!AO1050-AP$2*$A1053</f>
        <v>5.5943511430000002E-2</v>
      </c>
      <c r="AQ1053" s="15">
        <f>RawPLEP2!AP1050-AQ$2*$A1053</f>
        <v>5.7091215882347959E-2</v>
      </c>
      <c r="AR1053" s="15">
        <f>RawPLEP2!AQ1050-AR$2*$A1053</f>
        <v>6.8056549937710667E-2</v>
      </c>
      <c r="AS1053" s="15">
        <f>RawPLEP2!AR1050-AS$2*$A1053</f>
        <v>6.3864704335065553E-2</v>
      </c>
      <c r="AT1053" s="15">
        <f>RawPLEP2!AS1050-AT$2*$A1053</f>
        <v>6.9707349823015893E-2</v>
      </c>
      <c r="AU1053" s="15">
        <f>RawPLEP2!AT1050-AU$2*$A1053</f>
        <v>7.0446339567694378E-3</v>
      </c>
      <c r="AV1053" s="15">
        <f>RawPLEP2!AU1050-AV$2*$A1053</f>
        <v>1.2668889020000001E-2</v>
      </c>
      <c r="AW1053" s="15">
        <f>RawPLEP2!AV1050-AW$2*$A1053</f>
        <v>1.4188354057441184E-2</v>
      </c>
      <c r="AX1053" s="15">
        <f>RawPLEP2!AW1050-AX$2*$A1053</f>
        <v>9.4027677352355107E-3</v>
      </c>
      <c r="AY1053" s="15"/>
    </row>
    <row r="1054" spans="1:51" x14ac:dyDescent="0.25">
      <c r="A1054" s="23">
        <v>6.5391999999999992E-2</v>
      </c>
      <c r="B1054" s="24">
        <f>RawPLEP2!A1051</f>
        <v>1455</v>
      </c>
      <c r="C1054" s="15">
        <f>RawPLEP2!B1051-C$2*$A1054</f>
        <v>3.9435759704810169E-2</v>
      </c>
      <c r="D1054" s="15">
        <f>RawPLEP2!C1051-D$2*$A1054</f>
        <v>8.9620012969240159E-2</v>
      </c>
      <c r="E1054" s="15">
        <f>RawPLEP2!D1051-E$2*$A1054</f>
        <v>4.8083615782917616E-2</v>
      </c>
      <c r="F1054" s="15">
        <f>RawPLEP2!E1051-F$2*$A1054</f>
        <v>4.808140947431673E-2</v>
      </c>
      <c r="G1054" s="15">
        <f>RawPLEP2!F1051-G$2*$A1054</f>
        <v>5.1450942696244853E-2</v>
      </c>
      <c r="H1054" s="15">
        <f>RawPLEP2!G1051-H$2*$A1054</f>
        <v>4.2540831460405014E-2</v>
      </c>
      <c r="I1054" s="15">
        <f>RawPLEP2!H1051-I$2*$A1054</f>
        <v>6.8695851229026217E-2</v>
      </c>
      <c r="J1054" s="15">
        <f>RawPLEP2!I1051-J$2*$A1054</f>
        <v>3.8383389617855902E-2</v>
      </c>
      <c r="K1054" s="15">
        <f>RawPLEP2!J1051-K$2*$A1054</f>
        <v>4.316198664893714E-2</v>
      </c>
      <c r="L1054" s="15">
        <f>RawPLEP2!K1051-L$2*$A1054</f>
        <v>5.8067014602024243E-2</v>
      </c>
      <c r="M1054" s="15">
        <f>RawPLEP2!L1051-M$2*$A1054</f>
        <v>6.5125689316510485E-2</v>
      </c>
      <c r="N1054" s="15">
        <f>RawPLEP2!M1051-N$2*$A1054</f>
        <v>6.2182693028496022E-2</v>
      </c>
      <c r="O1054" s="15">
        <f>RawPLEP2!N1051-O$2*$A1054</f>
        <v>5.0349590131848032E-2</v>
      </c>
      <c r="P1054" s="15">
        <f>RawPLEP2!O1051-P$2*$A1054</f>
        <v>4.7028701111446261E-2</v>
      </c>
      <c r="Q1054" s="15">
        <f>RawPLEP2!P1051-Q$2*$A1054</f>
        <v>6.7309876550720488E-2</v>
      </c>
      <c r="R1054" s="15">
        <f>RawPLEP2!Q1051-R$2*$A1054</f>
        <v>4.2958527066261798E-2</v>
      </c>
      <c r="S1054" s="15">
        <f>RawPLEP2!R1051-S$2*$A1054</f>
        <v>6.6338875419752835E-2</v>
      </c>
      <c r="T1054" s="15">
        <f>RawPLEP2!S1051-T$2*$A1054</f>
        <v>5.0178067565513046E-2</v>
      </c>
      <c r="U1054" s="15">
        <f>RawPLEP2!T1051-U$2*$A1054</f>
        <v>6.1402487839559886E-2</v>
      </c>
      <c r="V1054" s="15">
        <f>RawPLEP2!U1051-V$2*$A1054</f>
        <v>4.7594309969162391E-2</v>
      </c>
      <c r="W1054" s="15">
        <f>RawPLEP2!V1051-W$2*$A1054</f>
        <v>7.37268079900813E-2</v>
      </c>
      <c r="X1054" s="15">
        <f>RawPLEP2!W1051-X$2*$A1054</f>
        <v>4.8180080732661473E-2</v>
      </c>
      <c r="Y1054" s="15">
        <f>RawPLEP2!X1051-Y$2*$A1054</f>
        <v>5.8029480858059757E-2</v>
      </c>
      <c r="Z1054" s="15">
        <f>RawPLEP2!Y1051-Z$2*$A1054</f>
        <v>6.6918359660251586E-2</v>
      </c>
      <c r="AA1054" s="15">
        <f>RawPLEP2!Z1051-AA$2*$A1054</f>
        <v>4.3442824169716489E-2</v>
      </c>
      <c r="AB1054" s="15">
        <f>RawPLEP2!AA1051-AB$2*$A1054</f>
        <v>4.7040046215900889E-2</v>
      </c>
      <c r="AC1054" s="15">
        <f>RawPLEP2!AB1051-AC$2*$A1054</f>
        <v>4.7958313608955964E-2</v>
      </c>
      <c r="AD1054" s="15">
        <f>RawPLEP2!AC1051-AD$2*$A1054</f>
        <v>6.6918366911730268E-2</v>
      </c>
      <c r="AE1054" s="15">
        <f>RawPLEP2!AD1051-AE$2*$A1054</f>
        <v>4.8971567023194829E-2</v>
      </c>
      <c r="AF1054" s="15">
        <f>RawPLEP2!AE1051-AF$2*$A1054</f>
        <v>5.5529010721527106E-2</v>
      </c>
      <c r="AG1054" s="15">
        <f>RawPLEP2!AF1051-AG$2*$A1054</f>
        <v>7.6512642134030723E-2</v>
      </c>
      <c r="AH1054" s="15">
        <f>RawPLEP2!AG1051-AH$2*$A1054</f>
        <v>5.2900568597694431E-2</v>
      </c>
      <c r="AI1054" s="15">
        <f>RawPLEP2!AH1051-AI$2*$A1054</f>
        <v>7.8256092565958557E-2</v>
      </c>
      <c r="AJ1054" s="15">
        <f>RawPLEP2!AI1051-AJ$2*$A1054</f>
        <v>5.4862666634184973E-2</v>
      </c>
      <c r="AK1054" s="15">
        <f>RawPLEP2!AJ1051-AK$2*$A1054</f>
        <v>5.3431021903202792E-2</v>
      </c>
      <c r="AL1054" s="15">
        <f>RawPLEP2!AK1051-AL$2*$A1054</f>
        <v>5.7782779138500447E-2</v>
      </c>
      <c r="AM1054" s="15">
        <f>RawPLEP2!AL1051-AM$2*$A1054</f>
        <v>5.7531575897612028E-2</v>
      </c>
      <c r="AN1054" s="15">
        <f>RawPLEP2!AM1051-AN$2*$A1054</f>
        <v>7.3969730273956133E-2</v>
      </c>
      <c r="AO1054" s="15">
        <f>RawPLEP2!AN1051-AO$2*$A1054</f>
        <v>5.2272671745209526E-2</v>
      </c>
      <c r="AP1054" s="15">
        <f>RawPLEP2!AO1051-AP$2*$A1054</f>
        <v>5.6185759600000003E-2</v>
      </c>
      <c r="AQ1054" s="15">
        <f>RawPLEP2!AP1051-AQ$2*$A1054</f>
        <v>5.6982120361622798E-2</v>
      </c>
      <c r="AR1054" s="15">
        <f>RawPLEP2!AQ1051-AR$2*$A1054</f>
        <v>6.7939383657253494E-2</v>
      </c>
      <c r="AS1054" s="15">
        <f>RawPLEP2!AR1051-AS$2*$A1054</f>
        <v>6.3898740884655039E-2</v>
      </c>
      <c r="AT1054" s="15">
        <f>RawPLEP2!AS1051-AT$2*$A1054</f>
        <v>6.9817728744488064E-2</v>
      </c>
      <c r="AU1054" s="15">
        <f>RawPLEP2!AT1051-AU$2*$A1054</f>
        <v>6.9584998147778571E-3</v>
      </c>
      <c r="AV1054" s="15">
        <f>RawPLEP2!AU1051-AV$2*$A1054</f>
        <v>1.264900714E-2</v>
      </c>
      <c r="AW1054" s="15">
        <f>RawPLEP2!AV1051-AW$2*$A1054</f>
        <v>1.4210108172310422E-2</v>
      </c>
      <c r="AX1054" s="15">
        <f>RawPLEP2!AW1051-AX$2*$A1054</f>
        <v>9.3122379382982387E-3</v>
      </c>
      <c r="AY1054" s="15"/>
    </row>
    <row r="1055" spans="1:51" x14ac:dyDescent="0.25">
      <c r="A1055" s="23">
        <v>6.5318999999999988E-2</v>
      </c>
      <c r="B1055" s="24">
        <f>RawPLEP2!A1052</f>
        <v>1454</v>
      </c>
      <c r="C1055" s="15">
        <f>RawPLEP2!B1052-C$2*$A1055</f>
        <v>3.9483024337753636E-2</v>
      </c>
      <c r="D1055" s="15">
        <f>RawPLEP2!C1052-D$2*$A1055</f>
        <v>9.0089407380523581E-2</v>
      </c>
      <c r="E1055" s="15">
        <f>RawPLEP2!D1052-E$2*$A1055</f>
        <v>4.8434724267867567E-2</v>
      </c>
      <c r="F1055" s="15">
        <f>RawPLEP2!E1052-F$2*$A1055</f>
        <v>4.8438175478126136E-2</v>
      </c>
      <c r="G1055" s="15">
        <f>RawPLEP2!F1052-G$2*$A1055</f>
        <v>5.1266661949950124E-2</v>
      </c>
      <c r="H1055" s="15">
        <f>RawPLEP2!G1052-H$2*$A1055</f>
        <v>4.2752175039182091E-2</v>
      </c>
      <c r="I1055" s="15">
        <f>RawPLEP2!H1052-I$2*$A1055</f>
        <v>6.8223325416028935E-2</v>
      </c>
      <c r="J1055" s="15">
        <f>RawPLEP2!I1052-J$2*$A1055</f>
        <v>3.8371055604144229E-2</v>
      </c>
      <c r="K1055" s="15">
        <f>RawPLEP2!J1052-K$2*$A1055</f>
        <v>4.3132483571407892E-2</v>
      </c>
      <c r="L1055" s="15">
        <f>RawPLEP2!K1052-L$2*$A1055</f>
        <v>5.8151013639955368E-2</v>
      </c>
      <c r="M1055" s="15">
        <f>RawPLEP2!L1052-M$2*$A1055</f>
        <v>6.5285522554679135E-2</v>
      </c>
      <c r="N1055" s="15">
        <f>RawPLEP2!M1052-N$2*$A1055</f>
        <v>6.2299794685881468E-2</v>
      </c>
      <c r="O1055" s="15">
        <f>RawPLEP2!N1052-O$2*$A1055</f>
        <v>5.0155819259556547E-2</v>
      </c>
      <c r="P1055" s="15">
        <f>RawPLEP2!O1052-P$2*$A1055</f>
        <v>4.7117793851623561E-2</v>
      </c>
      <c r="Q1055" s="15">
        <f>RawPLEP2!P1052-Q$2*$A1055</f>
        <v>6.7270527291891993E-2</v>
      </c>
      <c r="R1055" s="15">
        <f>RawPLEP2!Q1052-R$2*$A1055</f>
        <v>4.3210528028571601E-2</v>
      </c>
      <c r="S1055" s="15">
        <f>RawPLEP2!R1052-S$2*$A1055</f>
        <v>6.6865956833359205E-2</v>
      </c>
      <c r="T1055" s="15">
        <f>RawPLEP2!S1052-T$2*$A1055</f>
        <v>4.8881095417068698E-2</v>
      </c>
      <c r="U1055" s="15">
        <f>RawPLEP2!T1052-U$2*$A1055</f>
        <v>6.1136335963938138E-2</v>
      </c>
      <c r="V1055" s="15">
        <f>RawPLEP2!U1052-V$2*$A1055</f>
        <v>4.7627996110978683E-2</v>
      </c>
      <c r="W1055" s="15">
        <f>RawPLEP2!V1052-W$2*$A1055</f>
        <v>7.3614727918992387E-2</v>
      </c>
      <c r="X1055" s="15">
        <f>RawPLEP2!W1052-X$2*$A1055</f>
        <v>4.815086022649552E-2</v>
      </c>
      <c r="Y1055" s="15">
        <f>RawPLEP2!X1052-Y$2*$A1055</f>
        <v>5.8018691142082905E-2</v>
      </c>
      <c r="Z1055" s="15">
        <f>RawPLEP2!Y1052-Z$2*$A1055</f>
        <v>6.6939763329900037E-2</v>
      </c>
      <c r="AA1055" s="15">
        <f>RawPLEP2!Z1052-AA$2*$A1055</f>
        <v>4.3720916972858632E-2</v>
      </c>
      <c r="AB1055" s="15">
        <f>RawPLEP2!AA1052-AB$2*$A1055</f>
        <v>4.6817839149167637E-2</v>
      </c>
      <c r="AC1055" s="15">
        <f>RawPLEP2!AB1052-AC$2*$A1055</f>
        <v>4.7939458864982944E-2</v>
      </c>
      <c r="AD1055" s="15">
        <f>RawPLEP2!AC1052-AD$2*$A1055</f>
        <v>6.6939770573283569E-2</v>
      </c>
      <c r="AE1055" s="15">
        <f>RawPLEP2!AD1052-AE$2*$A1055</f>
        <v>4.9048233264255302E-2</v>
      </c>
      <c r="AF1055" s="15">
        <f>RawPLEP2!AE1052-AF$2*$A1055</f>
        <v>5.5249977282289107E-2</v>
      </c>
      <c r="AG1055" s="15">
        <f>RawPLEP2!AF1052-AG$2*$A1055</f>
        <v>7.6603855276557276E-2</v>
      </c>
      <c r="AH1055" s="15">
        <f>RawPLEP2!AG1052-AH$2*$A1055</f>
        <v>5.284135416302304E-2</v>
      </c>
      <c r="AI1055" s="15">
        <f>RawPLEP2!AH1052-AI$2*$A1055</f>
        <v>7.8997892038172063E-2</v>
      </c>
      <c r="AJ1055" s="15">
        <f>RawPLEP2!AI1052-AJ$2*$A1055</f>
        <v>5.4928992661993484E-2</v>
      </c>
      <c r="AK1055" s="15">
        <f>RawPLEP2!AJ1052-AK$2*$A1055</f>
        <v>5.3623017666245776E-2</v>
      </c>
      <c r="AL1055" s="15">
        <f>RawPLEP2!AK1052-AL$2*$A1055</f>
        <v>5.7822859310613858E-2</v>
      </c>
      <c r="AM1055" s="15">
        <f>RawPLEP2!AL1052-AM$2*$A1055</f>
        <v>5.743565183903919E-2</v>
      </c>
      <c r="AN1055" s="15">
        <f>RawPLEP2!AM1052-AN$2*$A1055</f>
        <v>7.3946988557968718E-2</v>
      </c>
      <c r="AO1055" s="15">
        <f>RawPLEP2!AN1052-AO$2*$A1055</f>
        <v>5.2231502005526224E-2</v>
      </c>
      <c r="AP1055" s="15">
        <f>RawPLEP2!AO1052-AP$2*$A1055</f>
        <v>5.6415207680000003E-2</v>
      </c>
      <c r="AQ1055" s="15">
        <f>RawPLEP2!AP1052-AQ$2*$A1055</f>
        <v>5.6972286257123653E-2</v>
      </c>
      <c r="AR1055" s="15">
        <f>RawPLEP2!AQ1052-AR$2*$A1055</f>
        <v>6.7940560476667342E-2</v>
      </c>
      <c r="AS1055" s="15">
        <f>RawPLEP2!AR1052-AS$2*$A1055</f>
        <v>6.4141953362087917E-2</v>
      </c>
      <c r="AT1055" s="15">
        <f>RawPLEP2!AS1052-AT$2*$A1055</f>
        <v>6.9794626194048442E-2</v>
      </c>
      <c r="AU1055" s="15">
        <f>RawPLEP2!AT1052-AU$2*$A1055</f>
        <v>6.9842129251104839E-3</v>
      </c>
      <c r="AV1055" s="15">
        <f>RawPLEP2!AU1052-AV$2*$A1055</f>
        <v>1.258113235E-2</v>
      </c>
      <c r="AW1055" s="15">
        <f>RawPLEP2!AV1052-AW$2*$A1055</f>
        <v>1.4118182304816557E-2</v>
      </c>
      <c r="AX1055" s="15">
        <f>RawPLEP2!AW1052-AX$2*$A1055</f>
        <v>9.354299096954715E-3</v>
      </c>
      <c r="AY1055" s="15"/>
    </row>
    <row r="1056" spans="1:51" x14ac:dyDescent="0.25">
      <c r="A1056" s="23">
        <v>6.5238999999999991E-2</v>
      </c>
      <c r="B1056" s="24">
        <f>RawPLEP2!A1053</f>
        <v>1453</v>
      </c>
      <c r="C1056" s="15">
        <f>RawPLEP2!B1053-C$2*$A1056</f>
        <v>3.9641750138513593E-2</v>
      </c>
      <c r="D1056" s="15">
        <f>RawPLEP2!C1053-D$2*$A1056</f>
        <v>9.018863197645062E-2</v>
      </c>
      <c r="E1056" s="15">
        <f>RawPLEP2!D1053-E$2*$A1056</f>
        <v>4.8108815758223678E-2</v>
      </c>
      <c r="F1056" s="15">
        <f>RawPLEP2!E1053-F$2*$A1056</f>
        <v>4.8106033775862485E-2</v>
      </c>
      <c r="G1056" s="15">
        <f>RawPLEP2!F1053-G$2*$A1056</f>
        <v>5.1436805000723007E-2</v>
      </c>
      <c r="H1056" s="15">
        <f>RawPLEP2!G1053-H$2*$A1056</f>
        <v>4.244556526249943E-2</v>
      </c>
      <c r="I1056" s="15">
        <f>RawPLEP2!H1053-I$2*$A1056</f>
        <v>6.8525409133292178E-2</v>
      </c>
      <c r="J1056" s="15">
        <f>RawPLEP2!I1053-J$2*$A1056</f>
        <v>3.8119501105145143E-2</v>
      </c>
      <c r="K1056" s="15">
        <f>RawPLEP2!J1053-K$2*$A1056</f>
        <v>4.3784819475074482E-2</v>
      </c>
      <c r="L1056" s="15">
        <f>RawPLEP2!K1053-L$2*$A1056</f>
        <v>5.8003353741523739E-2</v>
      </c>
      <c r="M1056" s="15">
        <f>RawPLEP2!L1053-M$2*$A1056</f>
        <v>6.5442533272809161E-2</v>
      </c>
      <c r="N1056" s="15">
        <f>RawPLEP2!M1053-N$2*$A1056</f>
        <v>6.2214128565207999E-2</v>
      </c>
      <c r="O1056" s="15">
        <f>RawPLEP2!N1053-O$2*$A1056</f>
        <v>5.0274734522935731E-2</v>
      </c>
      <c r="P1056" s="15">
        <f>RawPLEP2!O1053-P$2*$A1056</f>
        <v>4.718047146318774E-2</v>
      </c>
      <c r="Q1056" s="15">
        <f>RawPLEP2!P1053-Q$2*$A1056</f>
        <v>6.7105400833860768E-2</v>
      </c>
      <c r="R1056" s="15">
        <f>RawPLEP2!Q1053-R$2*$A1056</f>
        <v>4.3168119907815231E-2</v>
      </c>
      <c r="S1056" s="15">
        <f>RawPLEP2!R1053-S$2*$A1056</f>
        <v>6.6664359398681261E-2</v>
      </c>
      <c r="T1056" s="15">
        <f>RawPLEP2!S1053-T$2*$A1056</f>
        <v>4.895343745397901E-2</v>
      </c>
      <c r="U1056" s="15">
        <f>RawPLEP2!T1053-U$2*$A1056</f>
        <v>6.1552047956270457E-2</v>
      </c>
      <c r="V1056" s="15">
        <f>RawPLEP2!U1053-V$2*$A1056</f>
        <v>4.774809388379106E-2</v>
      </c>
      <c r="W1056" s="15">
        <f>RawPLEP2!V1053-W$2*$A1056</f>
        <v>7.3886024941086731E-2</v>
      </c>
      <c r="X1056" s="15">
        <f>RawPLEP2!W1053-X$2*$A1056</f>
        <v>4.821965583631365E-2</v>
      </c>
      <c r="Y1056" s="15">
        <f>RawPLEP2!X1053-Y$2*$A1056</f>
        <v>5.835765655608087E-2</v>
      </c>
      <c r="Z1056" s="15">
        <f>RawPLEP2!Y1053-Z$2*$A1056</f>
        <v>6.7053976456227113E-2</v>
      </c>
      <c r="AA1056" s="15">
        <f>RawPLEP2!Z1053-AA$2*$A1056</f>
        <v>4.4211859368219864E-2</v>
      </c>
      <c r="AB1056" s="15">
        <f>RawPLEP2!AA1053-AB$2*$A1056</f>
        <v>4.6993230333706539E-2</v>
      </c>
      <c r="AC1056" s="15">
        <f>RawPLEP2!AB1053-AC$2*$A1056</f>
        <v>4.7909232540628954E-2</v>
      </c>
      <c r="AD1056" s="15">
        <f>RawPLEP2!AC1053-AD$2*$A1056</f>
        <v>6.7053983690739255E-2</v>
      </c>
      <c r="AE1056" s="15">
        <f>RawPLEP2!AD1053-AE$2*$A1056</f>
        <v>4.9073936291170905E-2</v>
      </c>
      <c r="AF1056" s="15">
        <f>RawPLEP2!AE1053-AF$2*$A1056</f>
        <v>5.562890893367211E-2</v>
      </c>
      <c r="AG1056" s="15">
        <f>RawPLEP2!AF1053-AG$2*$A1056</f>
        <v>7.6910283225627457E-2</v>
      </c>
      <c r="AH1056" s="15">
        <f>RawPLEP2!AG1053-AH$2*$A1056</f>
        <v>5.2869573283657129E-2</v>
      </c>
      <c r="AI1056" s="15">
        <f>RawPLEP2!AH1053-AI$2*$A1056</f>
        <v>7.8596139384433439E-2</v>
      </c>
      <c r="AJ1056" s="15">
        <f>RawPLEP2!AI1053-AJ$2*$A1056</f>
        <v>5.4898877945071319E-2</v>
      </c>
      <c r="AK1056" s="15">
        <f>RawPLEP2!AJ1053-AK$2*$A1056</f>
        <v>5.353421804478601E-2</v>
      </c>
      <c r="AL1056" s="15">
        <f>RawPLEP2!AK1053-AL$2*$A1056</f>
        <v>5.7750805311149095E-2</v>
      </c>
      <c r="AM1056" s="15">
        <f>RawPLEP2!AL1053-AM$2*$A1056</f>
        <v>5.7283250230740171E-2</v>
      </c>
      <c r="AN1056" s="15">
        <f>RawPLEP2!AM1053-AN$2*$A1056</f>
        <v>7.3951029404146912E-2</v>
      </c>
      <c r="AO1056" s="15">
        <f>RawPLEP2!AN1053-AO$2*$A1056</f>
        <v>5.2242061850393845E-2</v>
      </c>
      <c r="AP1056" s="15">
        <f>RawPLEP2!AO1053-AP$2*$A1056</f>
        <v>5.6018043310000001E-2</v>
      </c>
      <c r="AQ1056" s="15">
        <f>RawPLEP2!AP1053-AQ$2*$A1056</f>
        <v>5.7075861189042384E-2</v>
      </c>
      <c r="AR1056" s="15">
        <f>RawPLEP2!AQ1053-AR$2*$A1056</f>
        <v>6.780656003698389E-2</v>
      </c>
      <c r="AS1056" s="15">
        <f>RawPLEP2!AR1053-AS$2*$A1056</f>
        <v>6.3955469824617084E-2</v>
      </c>
      <c r="AT1056" s="15">
        <f>RawPLEP2!AS1053-AT$2*$A1056</f>
        <v>6.9800233946991322E-2</v>
      </c>
      <c r="AU1056" s="15">
        <f>RawPLEP2!AT1053-AU$2*$A1056</f>
        <v>6.9963850991736397E-3</v>
      </c>
      <c r="AV1056" s="15">
        <f>RawPLEP2!AU1053-AV$2*$A1056</f>
        <v>1.26068471E-2</v>
      </c>
      <c r="AW1056" s="15">
        <f>RawPLEP2!AV1053-AW$2*$A1056</f>
        <v>1.4202372003864379E-2</v>
      </c>
      <c r="AX1056" s="15">
        <f>RawPLEP2!AW1053-AX$2*$A1056</f>
        <v>9.3688851394549601E-3</v>
      </c>
      <c r="AY1056" s="15"/>
    </row>
    <row r="1057" spans="1:51" x14ac:dyDescent="0.25">
      <c r="A1057" s="23">
        <v>6.522799999999998E-2</v>
      </c>
      <c r="B1057" s="24">
        <f>RawPLEP2!A1054</f>
        <v>1452</v>
      </c>
      <c r="C1057" s="15">
        <f>RawPLEP2!B1054-C$2*$A1057</f>
        <v>3.9672212069368093E-2</v>
      </c>
      <c r="D1057" s="15">
        <f>RawPLEP2!C1054-D$2*$A1057</f>
        <v>8.9773132280890594E-2</v>
      </c>
      <c r="E1057" s="15">
        <f>RawPLEP2!D1054-E$2*$A1057</f>
        <v>4.8143503338147632E-2</v>
      </c>
      <c r="F1057" s="15">
        <f>RawPLEP2!E1054-F$2*$A1057</f>
        <v>4.8146454359176236E-2</v>
      </c>
      <c r="G1057" s="15">
        <f>RawPLEP2!F1054-G$2*$A1057</f>
        <v>5.1633792511829271E-2</v>
      </c>
      <c r="H1057" s="15">
        <f>RawPLEP2!G1054-H$2*$A1057</f>
        <v>4.2618781418205569E-2</v>
      </c>
      <c r="I1057" s="15">
        <f>RawPLEP2!H1054-I$2*$A1057</f>
        <v>6.846350640941587E-2</v>
      </c>
      <c r="J1057" s="15">
        <f>RawPLEP2!I1054-J$2*$A1057</f>
        <v>3.808092471540777E-2</v>
      </c>
      <c r="K1057" s="15">
        <f>RawPLEP2!J1054-K$2*$A1057</f>
        <v>4.2820232896953643E-2</v>
      </c>
      <c r="L1057" s="15">
        <f>RawPLEP2!K1054-L$2*$A1057</f>
        <v>5.8237018717239381E-2</v>
      </c>
      <c r="M1057" s="15">
        <f>RawPLEP2!L1054-M$2*$A1057</f>
        <v>6.4890345024177065E-2</v>
      </c>
      <c r="N1057" s="15">
        <f>RawPLEP2!M1054-N$2*$A1057</f>
        <v>6.2223870381115404E-2</v>
      </c>
      <c r="O1057" s="15">
        <f>RawPLEP2!N1054-O$2*$A1057</f>
        <v>5.0425636703275378E-2</v>
      </c>
      <c r="P1057" s="15">
        <f>RawPLEP2!O1054-P$2*$A1057</f>
        <v>4.7070412359652807E-2</v>
      </c>
      <c r="Q1057" s="15">
        <f>RawPLEP2!P1054-Q$2*$A1057</f>
        <v>6.7305396972256487E-2</v>
      </c>
      <c r="R1057" s="15">
        <f>RawPLEP2!Q1054-R$2*$A1057</f>
        <v>4.3213031948711247E-2</v>
      </c>
      <c r="S1057" s="15">
        <f>RawPLEP2!R1054-S$2*$A1057</f>
        <v>6.6704271275663043E-2</v>
      </c>
      <c r="T1057" s="15">
        <f>RawPLEP2!S1054-T$2*$A1057</f>
        <v>4.9032804886679188E-2</v>
      </c>
      <c r="U1057" s="15">
        <f>RawPLEP2!T1054-U$2*$A1057</f>
        <v>6.1029284777341146E-2</v>
      </c>
      <c r="V1057" s="15">
        <f>RawPLEP2!U1054-V$2*$A1057</f>
        <v>4.7893446393927758E-2</v>
      </c>
      <c r="W1057" s="15">
        <f>RawPLEP2!V1054-W$2*$A1057</f>
        <v>7.3493618840374711E-2</v>
      </c>
      <c r="X1057" s="15">
        <f>RawPLEP2!W1054-X$2*$A1057</f>
        <v>4.8228022334288648E-2</v>
      </c>
      <c r="Y1057" s="15">
        <f>RawPLEP2!X1054-Y$2*$A1057</f>
        <v>5.80960536217556E-2</v>
      </c>
      <c r="Z1057" s="15">
        <f>RawPLEP2!Y1054-Z$2*$A1057</f>
        <v>6.6940946276722091E-2</v>
      </c>
      <c r="AA1057" s="15">
        <f>RawPLEP2!Z1054-AA$2*$A1057</f>
        <v>4.3714118111707043E-2</v>
      </c>
      <c r="AB1057" s="15">
        <f>RawPLEP2!AA1054-AB$2*$A1057</f>
        <v>4.6980094515705645E-2</v>
      </c>
      <c r="AC1057" s="15">
        <f>RawPLEP2!AB1054-AC$2*$A1057</f>
        <v>4.7920728330030277E-2</v>
      </c>
      <c r="AD1057" s="15">
        <f>RawPLEP2!AC1054-AD$2*$A1057</f>
        <v>6.6940953510014417E-2</v>
      </c>
      <c r="AE1057" s="15">
        <f>RawPLEP2!AD1054-AE$2*$A1057</f>
        <v>4.8994595230371786E-2</v>
      </c>
      <c r="AF1057" s="15">
        <f>RawPLEP2!AE1054-AF$2*$A1057</f>
        <v>5.5529772980362282E-2</v>
      </c>
      <c r="AG1057" s="15">
        <f>RawPLEP2!AF1054-AG$2*$A1057</f>
        <v>7.6577289181624611E-2</v>
      </c>
      <c r="AH1057" s="15">
        <f>RawPLEP2!AG1054-AH$2*$A1057</f>
        <v>5.2723219341994323E-2</v>
      </c>
      <c r="AI1057" s="15">
        <f>RawPLEP2!AH1054-AI$2*$A1057</f>
        <v>7.8857833100794361E-2</v>
      </c>
      <c r="AJ1057" s="15">
        <f>RawPLEP2!AI1054-AJ$2*$A1057</f>
        <v>5.500638384049452E-2</v>
      </c>
      <c r="AK1057" s="15">
        <f>RawPLEP2!AJ1054-AK$2*$A1057</f>
        <v>5.3804123957710302E-2</v>
      </c>
      <c r="AL1057" s="15">
        <f>RawPLEP2!AK1054-AL$2*$A1057</f>
        <v>5.7766070140097679E-2</v>
      </c>
      <c r="AM1057" s="15">
        <f>RawPLEP2!AL1054-AM$2*$A1057</f>
        <v>5.7602807592599059E-2</v>
      </c>
      <c r="AN1057" s="15">
        <f>RawPLEP2!AM1054-AN$2*$A1057</f>
        <v>7.4018864416121405E-2</v>
      </c>
      <c r="AO1057" s="15">
        <f>RawPLEP2!AN1054-AO$2*$A1057</f>
        <v>5.2414170594688135E-2</v>
      </c>
      <c r="AP1057" s="15">
        <f>RawPLEP2!AO1054-AP$2*$A1057</f>
        <v>5.6131348009999998E-2</v>
      </c>
      <c r="AQ1057" s="15">
        <f>RawPLEP2!AP1054-AQ$2*$A1057</f>
        <v>5.712753045055622E-2</v>
      </c>
      <c r="AR1057" s="15">
        <f>RawPLEP2!AQ1054-AR$2*$A1057</f>
        <v>6.8119699418402416E-2</v>
      </c>
      <c r="AS1057" s="15">
        <f>RawPLEP2!AR1054-AS$2*$A1057</f>
        <v>6.4368237258339844E-2</v>
      </c>
      <c r="AT1057" s="15">
        <f>RawPLEP2!AS1054-AT$2*$A1057</f>
        <v>6.9825560138020965E-2</v>
      </c>
      <c r="AU1057" s="15">
        <f>RawPLEP2!AT1054-AU$2*$A1057</f>
        <v>7.0369807836073231E-3</v>
      </c>
      <c r="AV1057" s="15">
        <f>RawPLEP2!AU1054-AV$2*$A1057</f>
        <v>1.265319157E-2</v>
      </c>
      <c r="AW1057" s="15">
        <f>RawPLEP2!AV1054-AW$2*$A1057</f>
        <v>1.4209472829858454E-2</v>
      </c>
      <c r="AX1057" s="15">
        <f>RawPLEP2!AW1054-AX$2*$A1057</f>
        <v>9.3591919349237454E-3</v>
      </c>
      <c r="AY1057" s="15"/>
    </row>
    <row r="1058" spans="1:51" x14ac:dyDescent="0.25">
      <c r="A1058" s="23">
        <v>6.5154999999999991E-2</v>
      </c>
      <c r="B1058" s="24">
        <f>RawPLEP2!A1055</f>
        <v>1451</v>
      </c>
      <c r="C1058" s="15">
        <f>RawPLEP2!B1055-C$2*$A1058</f>
        <v>3.9767328052311549E-2</v>
      </c>
      <c r="D1058" s="15">
        <f>RawPLEP2!C1055-D$2*$A1058</f>
        <v>9.0438618492173994E-2</v>
      </c>
      <c r="E1058" s="15">
        <f>RawPLEP2!D1055-E$2*$A1058</f>
        <v>4.830461182309758E-2</v>
      </c>
      <c r="F1058" s="15">
        <f>RawPLEP2!E1055-F$2*$A1058</f>
        <v>4.8299618342985642E-2</v>
      </c>
      <c r="G1058" s="15">
        <f>RawPLEP2!F1055-G$2*$A1058</f>
        <v>5.1352736175534534E-2</v>
      </c>
      <c r="H1058" s="15">
        <f>RawPLEP2!G1055-H$2*$A1058</f>
        <v>4.2860124996982635E-2</v>
      </c>
      <c r="I1058" s="15">
        <f>RawPLEP2!H1055-I$2*$A1058</f>
        <v>6.8039185796418572E-2</v>
      </c>
      <c r="J1058" s="15">
        <f>RawPLEP2!I1055-J$2*$A1058</f>
        <v>3.8454784101696102E-2</v>
      </c>
      <c r="K1058" s="15">
        <f>RawPLEP2!J1055-K$2*$A1058</f>
        <v>4.3475855409424391E-2</v>
      </c>
      <c r="L1058" s="15">
        <f>RawPLEP2!K1055-L$2*$A1058</f>
        <v>5.8373410245170496E-2</v>
      </c>
      <c r="M1058" s="15">
        <f>RawPLEP2!L1055-M$2*$A1058</f>
        <v>6.5438763302345715E-2</v>
      </c>
      <c r="N1058" s="15">
        <f>RawPLEP2!M1055-N$2*$A1058</f>
        <v>6.2502366508500856E-2</v>
      </c>
      <c r="O1058" s="15">
        <f>RawPLEP2!N1055-O$2*$A1058</f>
        <v>5.0552218450983899E-2</v>
      </c>
      <c r="P1058" s="15">
        <f>RawPLEP2!O1055-P$2*$A1058</f>
        <v>4.7232934309830117E-2</v>
      </c>
      <c r="Q1058" s="15">
        <f>RawPLEP2!P1055-Q$2*$A1058</f>
        <v>6.7405373563427989E-2</v>
      </c>
      <c r="R1058" s="15">
        <f>RawPLEP2!Q1055-R$2*$A1058</f>
        <v>4.3489530411021021E-2</v>
      </c>
      <c r="S1058" s="15">
        <f>RawPLEP2!R1055-S$2*$A1058</f>
        <v>6.6758851779269435E-2</v>
      </c>
      <c r="T1058" s="15">
        <f>RawPLEP2!S1055-T$2*$A1058</f>
        <v>4.8999577868234834E-2</v>
      </c>
      <c r="U1058" s="15">
        <f>RawPLEP2!T1055-U$2*$A1058</f>
        <v>6.1200988621719403E-2</v>
      </c>
      <c r="V1058" s="15">
        <f>RawPLEP2!U1055-V$2*$A1058</f>
        <v>4.790616288574405E-2</v>
      </c>
      <c r="W1058" s="15">
        <f>RawPLEP2!V1055-W$2*$A1058</f>
        <v>7.3617327299285801E-2</v>
      </c>
      <c r="X1058" s="15">
        <f>RawPLEP2!W1055-X$2*$A1058</f>
        <v>4.8220486738122688E-2</v>
      </c>
      <c r="Y1058" s="15">
        <f>RawPLEP2!X1055-Y$2*$A1058</f>
        <v>5.8345356225778744E-2</v>
      </c>
      <c r="Z1058" s="15">
        <f>RawPLEP2!Y1055-Z$2*$A1058</f>
        <v>6.7353430916370541E-2</v>
      </c>
      <c r="AA1058" s="15">
        <f>RawPLEP2!Z1055-AA$2*$A1058</f>
        <v>4.3830808984849187E-2</v>
      </c>
      <c r="AB1058" s="15">
        <f>RawPLEP2!AA1055-AB$2*$A1058</f>
        <v>4.6943622968972386E-2</v>
      </c>
      <c r="AC1058" s="15">
        <f>RawPLEP2!AB1055-AC$2*$A1058</f>
        <v>4.7978089296057257E-2</v>
      </c>
      <c r="AD1058" s="15">
        <f>RawPLEP2!AC1055-AD$2*$A1058</f>
        <v>6.7353438141567717E-2</v>
      </c>
      <c r="AE1058" s="15">
        <f>RawPLEP2!AD1055-AE$2*$A1058</f>
        <v>4.9039827471432269E-2</v>
      </c>
      <c r="AF1058" s="15">
        <f>RawPLEP2!AE1055-AF$2*$A1058</f>
        <v>5.5630599941124272E-2</v>
      </c>
      <c r="AG1058" s="15">
        <f>RawPLEP2!AF1055-AG$2*$A1058</f>
        <v>7.6486648554151146E-2</v>
      </c>
      <c r="AH1058" s="15">
        <f>RawPLEP2!AG1055-AH$2*$A1058</f>
        <v>5.272508850732293E-2</v>
      </c>
      <c r="AI1058" s="15">
        <f>RawPLEP2!AH1055-AI$2*$A1058</f>
        <v>7.9514524573007866E-2</v>
      </c>
      <c r="AJ1058" s="15">
        <f>RawPLEP2!AI1055-AJ$2*$A1058</f>
        <v>5.4935879948303033E-2</v>
      </c>
      <c r="AK1058" s="15">
        <f>RawPLEP2!AJ1055-AK$2*$A1058</f>
        <v>5.3713779970753273E-2</v>
      </c>
      <c r="AL1058" s="15">
        <f>RawPLEP2!AK1055-AL$2*$A1058</f>
        <v>5.7745338662211085E-2</v>
      </c>
      <c r="AM1058" s="15">
        <f>RawPLEP2!AL1055-AM$2*$A1058</f>
        <v>5.7740779604026203E-2</v>
      </c>
      <c r="AN1058" s="15">
        <f>RawPLEP2!AM1055-AN$2*$A1058</f>
        <v>7.4208069370133994E-2</v>
      </c>
      <c r="AO1058" s="15">
        <f>RawPLEP2!AN1055-AO$2*$A1058</f>
        <v>5.2298569555004844E-2</v>
      </c>
      <c r="AP1058" s="15">
        <f>RawPLEP2!AO1055-AP$2*$A1058</f>
        <v>5.6254528460000001E-2</v>
      </c>
      <c r="AQ1058" s="15">
        <f>RawPLEP2!AP1055-AQ$2*$A1058</f>
        <v>5.695244992605706E-2</v>
      </c>
      <c r="AR1058" s="15">
        <f>RawPLEP2!AQ1055-AR$2*$A1058</f>
        <v>6.7564362557816268E-2</v>
      </c>
      <c r="AS1058" s="15">
        <f>RawPLEP2!AR1055-AS$2*$A1058</f>
        <v>6.4358591925772715E-2</v>
      </c>
      <c r="AT1058" s="15">
        <f>RawPLEP2!AS1055-AT$2*$A1058</f>
        <v>6.9818997587581352E-2</v>
      </c>
      <c r="AU1058" s="15">
        <f>RawPLEP2!AT1055-AU$2*$A1058</f>
        <v>7.1031514739399509E-3</v>
      </c>
      <c r="AV1058" s="15">
        <f>RawPLEP2!AU1055-AV$2*$A1058</f>
        <v>1.273022033E-2</v>
      </c>
      <c r="AW1058" s="15">
        <f>RawPLEP2!AV1055-AW$2*$A1058</f>
        <v>1.4308250162364592E-2</v>
      </c>
      <c r="AX1058" s="15">
        <f>RawPLEP2!AW1055-AX$2*$A1058</f>
        <v>9.3726046795802199E-3</v>
      </c>
      <c r="AY1058" s="15"/>
    </row>
    <row r="1059" spans="1:51" x14ac:dyDescent="0.25">
      <c r="A1059" s="23">
        <v>6.5067999999999987E-2</v>
      </c>
      <c r="B1059" s="24">
        <f>RawPLEP2!A1056</f>
        <v>1450</v>
      </c>
      <c r="C1059" s="15">
        <f>RawPLEP2!B1056-C$2*$A1059</f>
        <v>3.9850658190888011E-2</v>
      </c>
      <c r="D1059" s="15">
        <f>RawPLEP2!C1056-D$2*$A1059</f>
        <v>8.9869135872744671E-2</v>
      </c>
      <c r="E1059" s="15">
        <f>RawPLEP2!D1056-E$2*$A1059</f>
        <v>4.8471686318859855E-2</v>
      </c>
      <c r="F1059" s="15">
        <f>RawPLEP2!E1056-F$2*$A1059</f>
        <v>4.8468747034648908E-2</v>
      </c>
      <c r="G1059" s="15">
        <f>RawPLEP2!F1056-G$2*$A1059</f>
        <v>5.1673827663375041E-2</v>
      </c>
      <c r="H1059" s="15">
        <f>RawPLEP2!G1056-H$2*$A1059</f>
        <v>4.2685561864840252E-2</v>
      </c>
      <c r="I1059" s="15">
        <f>RawPLEP2!H1056-I$2*$A1059</f>
        <v>6.8412425243942351E-2</v>
      </c>
      <c r="J1059" s="15">
        <f>RawPLEP2!I1056-J$2*$A1059</f>
        <v>3.8205553187409591E-2</v>
      </c>
      <c r="K1059" s="15">
        <f>RawPLEP2!J1056-K$2*$A1059</f>
        <v>4.3600793614286787E-2</v>
      </c>
      <c r="L1059" s="15">
        <f>RawPLEP2!K1056-L$2*$A1059</f>
        <v>5.8289894340376097E-2</v>
      </c>
      <c r="M1059" s="15">
        <f>RawPLEP2!L1056-M$2*$A1059</f>
        <v>6.5349265350437113E-2</v>
      </c>
      <c r="N1059" s="15">
        <f>RawPLEP2!M1056-N$2*$A1059</f>
        <v>6.230556730976846E-2</v>
      </c>
      <c r="O1059" s="15">
        <f>RawPLEP2!N1056-O$2*$A1059</f>
        <v>5.0056915450033761E-2</v>
      </c>
      <c r="P1059" s="15">
        <f>RawPLEP2!O1056-P$2*$A1059</f>
        <v>4.7324040502781148E-2</v>
      </c>
      <c r="Q1059" s="15">
        <f>RawPLEP2!P1056-Q$2*$A1059</f>
        <v>6.6818801086194035E-2</v>
      </c>
      <c r="R1059" s="15">
        <f>RawPLEP2!Q1056-R$2*$A1059</f>
        <v>4.3555983307198495E-2</v>
      </c>
      <c r="S1059" s="15">
        <f>RawPLEP2!R1056-S$2*$A1059</f>
        <v>6.6780096586307153E-2</v>
      </c>
      <c r="T1059" s="15">
        <f>RawPLEP2!S1056-T$2*$A1059</f>
        <v>5.0004145780499804E-2</v>
      </c>
      <c r="U1059" s="15">
        <f>RawPLEP2!T1056-U$2*$A1059</f>
        <v>6.1226545122005802E-2</v>
      </c>
      <c r="V1059" s="15">
        <f>RawPLEP2!U1056-V$2*$A1059</f>
        <v>4.7924854319552512E-2</v>
      </c>
      <c r="W1059" s="15">
        <f>RawPLEP2!V1056-W$2*$A1059</f>
        <v>7.3795536764563407E-2</v>
      </c>
      <c r="X1059" s="15">
        <f>RawPLEP2!W1056-X$2*$A1059</f>
        <v>4.7996865703924904E-2</v>
      </c>
      <c r="Y1059" s="15">
        <f>RawPLEP2!X1056-Y$2*$A1059</f>
        <v>5.8119667019751534E-2</v>
      </c>
      <c r="Z1059" s="15">
        <f>RawPLEP2!Y1056-Z$2*$A1059</f>
        <v>6.6979151759376229E-2</v>
      </c>
      <c r="AA1059" s="15">
        <f>RawPLEP2!Z1056-AA$2*$A1059</f>
        <v>4.4175982192429547E-2</v>
      </c>
      <c r="AB1059" s="15">
        <f>RawPLEP2!AA1056-AB$2*$A1059</f>
        <v>4.7060160044783444E-2</v>
      </c>
      <c r="AC1059" s="15">
        <f>RawPLEP2!AB1056-AC$2*$A1059</f>
        <v>4.791707518132228E-2</v>
      </c>
      <c r="AD1059" s="15">
        <f>RawPLEP2!AC1056-AD$2*$A1059</f>
        <v>6.6979158974925762E-2</v>
      </c>
      <c r="AE1059" s="15">
        <f>RawPLEP2!AD1056-AE$2*$A1059</f>
        <v>4.9229188704202967E-2</v>
      </c>
      <c r="AF1059" s="15">
        <f>RawPLEP2!AE1056-AF$2*$A1059</f>
        <v>5.5614044193128299E-2</v>
      </c>
      <c r="AG1059" s="15">
        <f>RawPLEP2!AF1056-AG$2*$A1059</f>
        <v>7.6781182719764973E-2</v>
      </c>
      <c r="AH1059" s="15">
        <f>RawPLEP2!AG1056-AH$2*$A1059</f>
        <v>5.2752202193262501E-2</v>
      </c>
      <c r="AI1059" s="15">
        <f>RawPLEP2!AH1056-AI$2*$A1059</f>
        <v>7.8497674793317096E-2</v>
      </c>
      <c r="AJ1059" s="15">
        <f>RawPLEP2!AI1056-AJ$2*$A1059</f>
        <v>5.4767385186650176E-2</v>
      </c>
      <c r="AK1059" s="15">
        <f>RawPLEP2!AJ1056-AK$2*$A1059</f>
        <v>5.3571979024790793E-2</v>
      </c>
      <c r="AL1059" s="15">
        <f>RawPLEP2!AK1056-AL$2*$A1059</f>
        <v>5.783714980116815E-2</v>
      </c>
      <c r="AM1059" s="15">
        <f>RawPLEP2!AL1056-AM$2*$A1059</f>
        <v>5.7793937376001039E-2</v>
      </c>
      <c r="AN1059" s="15">
        <f>RawPLEP2!AM1056-AN$2*$A1059</f>
        <v>7.4028615028477754E-2</v>
      </c>
      <c r="AO1059" s="15">
        <f>RawPLEP2!AN1056-AO$2*$A1059</f>
        <v>5.219452478442338E-2</v>
      </c>
      <c r="AP1059" s="15">
        <f>RawPLEP2!AO1056-AP$2*$A1059</f>
        <v>5.5966567250000002E-2</v>
      </c>
      <c r="AQ1059" s="15">
        <f>RawPLEP2!AP1056-AQ$2*$A1059</f>
        <v>5.6984815934393696E-2</v>
      </c>
      <c r="AR1059" s="15">
        <f>RawPLEP2!AQ1056-AR$2*$A1059</f>
        <v>6.7717185769035515E-2</v>
      </c>
      <c r="AS1059" s="15">
        <f>RawPLEP2!AR1056-AS$2*$A1059</f>
        <v>6.4458614343398196E-2</v>
      </c>
      <c r="AT1059" s="15">
        <f>RawPLEP2!AS1056-AT$2*$A1059</f>
        <v>6.9889315643906741E-2</v>
      </c>
      <c r="AU1059" s="15">
        <f>RawPLEP2!AT1056-AU$2*$A1059</f>
        <v>7.0161653117336307E-3</v>
      </c>
      <c r="AV1059" s="15">
        <f>RawPLEP2!AU1056-AV$2*$A1059</f>
        <v>1.2646315619999999E-2</v>
      </c>
      <c r="AW1059" s="15">
        <f>RawPLEP2!AV1056-AW$2*$A1059</f>
        <v>1.42656911979541E-2</v>
      </c>
      <c r="AX1059" s="15">
        <f>RawPLEP2!AW1056-AX$2*$A1059</f>
        <v>9.307122888924239E-3</v>
      </c>
      <c r="AY1059" s="15"/>
    </row>
    <row r="1060" spans="1:51" x14ac:dyDescent="0.25">
      <c r="A1060" s="23">
        <v>6.5077999999999997E-2</v>
      </c>
      <c r="B1060" s="24">
        <f>RawPLEP2!A1057</f>
        <v>1449</v>
      </c>
      <c r="C1060" s="15">
        <f>RawPLEP2!B1057-C$2*$A1060</f>
        <v>3.9916188548293006E-2</v>
      </c>
      <c r="D1060" s="15">
        <f>RawPLEP2!C1057-D$2*$A1060</f>
        <v>9.0129844023253775E-2</v>
      </c>
      <c r="E1060" s="15">
        <f>RawPLEP2!D1057-E$2*$A1060</f>
        <v>4.8217424882565335E-2</v>
      </c>
      <c r="F1060" s="15">
        <f>RawPLEP2!E1057-F$2*$A1060</f>
        <v>4.8217409436181864E-2</v>
      </c>
      <c r="G1060" s="15">
        <f>RawPLEP2!F1057-G$2*$A1060</f>
        <v>5.1617317603278423E-2</v>
      </c>
      <c r="H1060" s="15">
        <f>RawPLEP2!G1057-H$2*$A1060</f>
        <v>4.2332638086925577E-2</v>
      </c>
      <c r="I1060" s="15">
        <f>RawPLEP2!H1057-I$2*$A1060</f>
        <v>6.8404717629284434E-2</v>
      </c>
      <c r="J1060" s="15">
        <f>RawPLEP2!I1057-J$2*$A1060</f>
        <v>3.8503310123534466E-2</v>
      </c>
      <c r="K1060" s="15">
        <f>RawPLEP2!J1057-K$2*$A1060</f>
        <v>4.3422164042578468E-2</v>
      </c>
      <c r="L1060" s="15">
        <f>RawPLEP2!K1057-L$2*$A1060</f>
        <v>5.8499063415180047E-2</v>
      </c>
      <c r="M1060" s="15">
        <f>RawPLEP2!L1057-M$2*$A1060</f>
        <v>6.5572105121920854E-2</v>
      </c>
      <c r="N1060" s="15">
        <f>RawPLEP2!M1057-N$2*$A1060</f>
        <v>6.2490644299852634E-2</v>
      </c>
      <c r="O1060" s="15">
        <f>RawPLEP2!N1057-O$2*$A1060</f>
        <v>5.0362588063361372E-2</v>
      </c>
      <c r="P1060" s="15">
        <f>RawPLEP2!O1057-P$2*$A1060</f>
        <v>4.6772848465085629E-2</v>
      </c>
      <c r="Q1060" s="15">
        <f>RawPLEP2!P1057-Q$2*$A1060</f>
        <v>6.7390853772197945E-2</v>
      </c>
      <c r="R1060" s="15">
        <f>RawPLEP2!Q1057-R$2*$A1060</f>
        <v>4.3789162197293022E-2</v>
      </c>
      <c r="S1060" s="15">
        <f>RawPLEP2!R1057-S$2*$A1060</f>
        <v>6.66590674381419E-2</v>
      </c>
      <c r="T1060" s="15">
        <f>RawPLEP2!S1057-T$2*$A1060</f>
        <v>4.9130899007136013E-2</v>
      </c>
      <c r="U1060" s="15">
        <f>RawPLEP2!T1057-U$2*$A1060</f>
        <v>6.1159074609214242E-2</v>
      </c>
      <c r="V1060" s="15">
        <f>RawPLEP2!U1057-V$2*$A1060</f>
        <v>4.8072263826700962E-2</v>
      </c>
      <c r="W1060" s="15">
        <f>RawPLEP2!V1057-W$2*$A1060</f>
        <v>7.3769967424301613E-2</v>
      </c>
      <c r="X1060" s="15">
        <f>RawPLEP2!W1057-X$2*$A1060</f>
        <v>4.8136682743947633E-2</v>
      </c>
      <c r="Y1060" s="15">
        <f>RawPLEP2!X1057-Y$2*$A1060</f>
        <v>5.8176986045501783E-2</v>
      </c>
      <c r="Z1060" s="15">
        <f>RawPLEP2!Y1057-Z$2*$A1060</f>
        <v>6.6883309889835346E-2</v>
      </c>
      <c r="AA1060" s="15">
        <f>RawPLEP2!Z1057-AA$2*$A1060</f>
        <v>4.3891360539259391E-2</v>
      </c>
      <c r="AB1060" s="15">
        <f>RawPLEP2!AA1057-AB$2*$A1060</f>
        <v>4.7089651202966085E-2</v>
      </c>
      <c r="AC1060" s="15">
        <f>RawPLEP2!AB1057-AC$2*$A1060</f>
        <v>4.8057181401866537E-2</v>
      </c>
      <c r="AD1060" s="15">
        <f>RawPLEP2!AC1057-AD$2*$A1060</f>
        <v>6.6883317106493798E-2</v>
      </c>
      <c r="AE1060" s="15">
        <f>RawPLEP2!AD1057-AE$2*$A1060</f>
        <v>4.9189898255838527E-2</v>
      </c>
      <c r="AF1060" s="15">
        <f>RawPLEP2!AE1057-AF$2*$A1060</f>
        <v>5.5894338437955417E-2</v>
      </c>
      <c r="AG1060" s="15">
        <f>RawPLEP2!AF1057-AG$2*$A1060</f>
        <v>7.6312365116131209E-2</v>
      </c>
      <c r="AH1060" s="15">
        <f>RawPLEP2!AG1057-AH$2*$A1060</f>
        <v>5.2824881205683238E-2</v>
      </c>
      <c r="AI1060" s="15">
        <f>RawPLEP2!AH1057-AI$2*$A1060</f>
        <v>7.9562450587534417E-2</v>
      </c>
      <c r="AJ1060" s="15">
        <f>RawPLEP2!AI1057-AJ$2*$A1060</f>
        <v>5.5080185636265433E-2</v>
      </c>
      <c r="AK1060" s="15">
        <f>RawPLEP2!AJ1057-AK$2*$A1060</f>
        <v>5.3922851531223254E-2</v>
      </c>
      <c r="AL1060" s="15">
        <f>RawPLEP2!AK1057-AL$2*$A1060</f>
        <v>5.7938395674851234E-2</v>
      </c>
      <c r="AM1060" s="15">
        <f>RawPLEP2!AL1057-AM$2*$A1060</f>
        <v>5.7957865977038406E-2</v>
      </c>
      <c r="AN1060" s="15">
        <f>RawPLEP2!AM1057-AN$2*$A1060</f>
        <v>7.4107401793955488E-2</v>
      </c>
      <c r="AO1060" s="15">
        <f>RawPLEP2!AN1057-AO$2*$A1060</f>
        <v>5.2412196925064922E-2</v>
      </c>
      <c r="AP1060" s="15">
        <f>RawPLEP2!AO1057-AP$2*$A1060</f>
        <v>5.5894486610000002E-2</v>
      </c>
      <c r="AQ1060" s="15">
        <f>RawPLEP2!AP1057-AQ$2*$A1060</f>
        <v>5.715133213665384E-2</v>
      </c>
      <c r="AR1060" s="15">
        <f>RawPLEP2!AQ1057-AR$2*$A1060</f>
        <v>6.7791307147745949E-2</v>
      </c>
      <c r="AS1060" s="15">
        <f>RawPLEP2!AR1057-AS$2*$A1060</f>
        <v>6.437963204183203E-2</v>
      </c>
      <c r="AT1060" s="15">
        <f>RawPLEP2!AS1057-AT$2*$A1060</f>
        <v>6.9919140924788875E-2</v>
      </c>
      <c r="AU1060" s="15">
        <f>RawPLEP2!AT1057-AU$2*$A1060</f>
        <v>7.0989660849757365E-3</v>
      </c>
      <c r="AV1060" s="15">
        <f>RawPLEP2!AU1057-AV$2*$A1060</f>
        <v>1.2709695849999999E-2</v>
      </c>
      <c r="AW1060" s="15">
        <f>RawPLEP2!AV1057-AW$2*$A1060</f>
        <v>1.4304782994323119E-2</v>
      </c>
      <c r="AX1060" s="15">
        <f>RawPLEP2!AW1057-AX$2*$A1060</f>
        <v>9.3936432638617087E-3</v>
      </c>
      <c r="AY1060" s="15"/>
    </row>
    <row r="1061" spans="1:51" x14ac:dyDescent="0.25">
      <c r="A1061" s="23">
        <v>6.5079999999999999E-2</v>
      </c>
      <c r="B1061" s="24">
        <f>RawPLEP2!A1058</f>
        <v>1448</v>
      </c>
      <c r="C1061" s="15">
        <f>RawPLEP2!B1058-C$2*$A1061</f>
        <v>4.0008439901774009E-2</v>
      </c>
      <c r="D1061" s="15">
        <f>RawPLEP2!C1058-D$2*$A1061</f>
        <v>9.05252056133556E-2</v>
      </c>
      <c r="E1061" s="15">
        <f>RawPLEP2!D1058-E$2*$A1061</f>
        <v>4.8406572595306424E-2</v>
      </c>
      <c r="F1061" s="15">
        <f>RawPLEP2!E1058-F$2*$A1061</f>
        <v>4.8409489926488442E-2</v>
      </c>
      <c r="G1061" s="15">
        <f>RawPLEP2!F1058-G$2*$A1061</f>
        <v>5.14617410612591E-2</v>
      </c>
      <c r="H1061" s="15">
        <f>RawPLEP2!G1058-H$2*$A1061</f>
        <v>4.3042053331342645E-2</v>
      </c>
      <c r="I1061" s="15">
        <f>RawPLEP2!H1058-I$2*$A1061</f>
        <v>6.8402057006352851E-2</v>
      </c>
      <c r="J1061" s="15">
        <f>RawPLEP2!I1058-J$2*$A1061</f>
        <v>3.836685462075945E-2</v>
      </c>
      <c r="K1061" s="15">
        <f>RawPLEP2!J1058-K$2*$A1061</f>
        <v>4.3227985142236802E-2</v>
      </c>
      <c r="L1061" s="15">
        <f>RawPLEP2!K1058-L$2*$A1061</f>
        <v>5.8585561964140838E-2</v>
      </c>
      <c r="M1061" s="15">
        <f>RawPLEP2!L1058-M$2*$A1061</f>
        <v>6.5828716596217612E-2</v>
      </c>
      <c r="N1061" s="15">
        <f>RawPLEP2!M1058-N$2*$A1061</f>
        <v>6.2521308827869465E-2</v>
      </c>
      <c r="O1061" s="15">
        <f>RawPLEP2!N1058-O$2*$A1061</f>
        <v>5.0508687516026878E-2</v>
      </c>
      <c r="P1061" s="15">
        <f>RawPLEP2!O1058-P$2*$A1061</f>
        <v>4.7100430007546518E-2</v>
      </c>
      <c r="Q1061" s="15">
        <f>RawPLEP2!P1058-Q$2*$A1061</f>
        <v>6.7108258633398726E-2</v>
      </c>
      <c r="R1061" s="15">
        <f>RawPLEP2!Q1058-R$2*$A1061</f>
        <v>4.3816048035311903E-2</v>
      </c>
      <c r="S1061" s="15">
        <f>RawPLEP2!R1058-S$2*$A1061</f>
        <v>6.6979597000508845E-2</v>
      </c>
      <c r="T1061" s="15">
        <f>RawPLEP2!S1058-T$2*$A1061</f>
        <v>4.9343325188463245E-2</v>
      </c>
      <c r="U1061" s="15">
        <f>RawPLEP2!T1058-U$2*$A1061</f>
        <v>6.0930026262655951E-2</v>
      </c>
      <c r="V1061" s="15">
        <f>RawPLEP2!U1058-V$2*$A1061</f>
        <v>4.8024787182130657E-2</v>
      </c>
      <c r="W1061" s="15">
        <f>RawPLEP2!V1058-W$2*$A1061</f>
        <v>7.358646281624924E-2</v>
      </c>
      <c r="X1061" s="15">
        <f>RawPLEP2!W1058-X$2*$A1061</f>
        <v>4.8095717857952185E-2</v>
      </c>
      <c r="Y1061" s="15">
        <f>RawPLEP2!X1058-Y$2*$A1061</f>
        <v>5.8604195222651839E-2</v>
      </c>
      <c r="Z1061" s="15">
        <f>RawPLEP2!Y1058-Z$2*$A1061</f>
        <v>6.7023355947927174E-2</v>
      </c>
      <c r="AA1061" s="15">
        <f>RawPLEP2!Z1058-AA$2*$A1061</f>
        <v>4.4138518238625357E-2</v>
      </c>
      <c r="AB1061" s="15">
        <f>RawPLEP2!AA1058-AB$2*$A1061</f>
        <v>4.7144902082602608E-2</v>
      </c>
      <c r="AC1061" s="15">
        <f>RawPLEP2!AB1058-AC$2*$A1061</f>
        <v>4.8160991441975387E-2</v>
      </c>
      <c r="AD1061" s="15">
        <f>RawPLEP2!AC1058-AD$2*$A1061</f>
        <v>6.702336316480742E-2</v>
      </c>
      <c r="AE1061" s="15">
        <f>RawPLEP2!AD1058-AE$2*$A1061</f>
        <v>4.9131388134165635E-2</v>
      </c>
      <c r="AF1061" s="15">
        <f>RawPLEP2!AE1058-AF$2*$A1061</f>
        <v>5.570465181492084E-2</v>
      </c>
      <c r="AG1061" s="15">
        <f>RawPLEP2!AF1058-AG$2*$A1061</f>
        <v>7.6506375801404444E-2</v>
      </c>
      <c r="AH1061" s="15">
        <f>RawPLEP2!AG1058-AH$2*$A1061</f>
        <v>5.2849113934167385E-2</v>
      </c>
      <c r="AI1061" s="15">
        <f>RawPLEP2!AH1058-AI$2*$A1061</f>
        <v>7.9322531166377885E-2</v>
      </c>
      <c r="AJ1061" s="15">
        <f>RawPLEP2!AI1058-AJ$2*$A1061</f>
        <v>5.4805586096188491E-2</v>
      </c>
      <c r="AK1061" s="15">
        <f>RawPLEP2!AJ1058-AK$2*$A1061</f>
        <v>5.3786446762509751E-2</v>
      </c>
      <c r="AL1061" s="15">
        <f>RawPLEP2!AK1058-AL$2*$A1061</f>
        <v>5.7958664219587869E-2</v>
      </c>
      <c r="AM1061" s="15">
        <f>RawPLEP2!AL1058-AM$2*$A1061</f>
        <v>5.7757752511245888E-2</v>
      </c>
      <c r="AN1061" s="15">
        <f>RawPLEP2!AM1058-AN$2*$A1061</f>
        <v>7.4121457439051033E-2</v>
      </c>
      <c r="AO1061" s="15">
        <f>RawPLEP2!AN1058-AO$2*$A1061</f>
        <v>5.2349671585193235E-2</v>
      </c>
      <c r="AP1061" s="15">
        <f>RawPLEP2!AO1058-AP$2*$A1061</f>
        <v>5.6522957980000003E-2</v>
      </c>
      <c r="AQ1061" s="15">
        <f>RawPLEP2!AP1058-AQ$2*$A1061</f>
        <v>5.6893484569105889E-2</v>
      </c>
      <c r="AR1061" s="15">
        <f>RawPLEP2!AQ1058-AR$2*$A1061</f>
        <v>6.7427409477488029E-2</v>
      </c>
      <c r="AS1061" s="15">
        <f>RawPLEP2!AR1058-AS$2*$A1061</f>
        <v>6.4717979557518804E-2</v>
      </c>
      <c r="AT1061" s="15">
        <f>RawPLEP2!AS1058-AT$2*$A1061</f>
        <v>6.9995687980965296E-2</v>
      </c>
      <c r="AU1061" s="15">
        <f>RawPLEP2!AT1058-AU$2*$A1061</f>
        <v>7.1066123696241568E-3</v>
      </c>
      <c r="AV1061" s="15">
        <f>RawPLEP2!AU1058-AV$2*$A1061</f>
        <v>1.2688825839999999E-2</v>
      </c>
      <c r="AW1061" s="15">
        <f>RawPLEP2!AV1058-AW$2*$A1061</f>
        <v>1.4251001069596925E-2</v>
      </c>
      <c r="AX1061" s="15">
        <f>RawPLEP2!AW1058-AX$2*$A1061</f>
        <v>9.3273954100492017E-3</v>
      </c>
      <c r="AY1061" s="15"/>
    </row>
    <row r="1062" spans="1:51" x14ac:dyDescent="0.25">
      <c r="A1062" s="23">
        <v>6.5023000000000025E-2</v>
      </c>
      <c r="B1062" s="24">
        <f>RawPLEP2!A1059</f>
        <v>1447</v>
      </c>
      <c r="C1062" s="15">
        <f>RawPLEP2!B1059-C$2*$A1062</f>
        <v>4.0189599932565476E-2</v>
      </c>
      <c r="D1062" s="15">
        <f>RawPLEP2!C1059-D$2*$A1062</f>
        <v>8.96582286454536E-2</v>
      </c>
      <c r="E1062" s="15">
        <f>RawPLEP2!D1059-E$2*$A1062</f>
        <v>4.8160862782185149E-2</v>
      </c>
      <c r="F1062" s="15">
        <f>RawPLEP2!E1059-F$2*$A1062</f>
        <v>4.815927099275058E-2</v>
      </c>
      <c r="G1062" s="15">
        <f>RawPLEP2!F1059-G$2*$A1062</f>
        <v>5.1596478958809769E-2</v>
      </c>
      <c r="H1062" s="15">
        <f>RawPLEP2!G1059-H$2*$A1062</f>
        <v>4.2918718865456243E-2</v>
      </c>
      <c r="I1062" s="15">
        <f>RawPLEP2!H1059-I$2*$A1062</f>
        <v>6.866608210990291E-2</v>
      </c>
      <c r="J1062" s="15">
        <f>RawPLEP2!I1059-J$2*$A1062</f>
        <v>3.8815570094847589E-2</v>
      </c>
      <c r="K1062" s="15">
        <f>RawPLEP2!J1059-K$2*$A1062</f>
        <v>4.3743059841974227E-2</v>
      </c>
      <c r="L1062" s="15">
        <f>RawPLEP2!K1059-L$2*$A1062</f>
        <v>5.8747018103758285E-2</v>
      </c>
      <c r="M1062" s="15">
        <f>RawPLEP2!L1059-M$2*$A1062</f>
        <v>6.5722448448760254E-2</v>
      </c>
      <c r="N1062" s="15">
        <f>RawPLEP2!M1059-N$2*$A1062</f>
        <v>6.2642663139389626E-2</v>
      </c>
      <c r="O1062" s="15">
        <f>RawPLEP2!N1059-O$2*$A1062</f>
        <v>5.0503506435059548E-2</v>
      </c>
      <c r="P1062" s="15">
        <f>RawPLEP2!O1059-P$2*$A1062</f>
        <v>4.7288269107410991E-2</v>
      </c>
      <c r="Q1062" s="15">
        <f>RawPLEP2!P1059-Q$2*$A1062</f>
        <v>6.7203487564176476E-2</v>
      </c>
      <c r="R1062" s="15">
        <f>RawPLEP2!Q1059-R$2*$A1062</f>
        <v>4.403398780177295E-2</v>
      </c>
      <c r="S1062" s="15">
        <f>RawPLEP2!R1059-S$2*$A1062</f>
        <v>6.6716559173050818E-2</v>
      </c>
      <c r="T1062" s="15">
        <f>RawPLEP2!S1059-T$2*$A1062</f>
        <v>4.9478025940636841E-2</v>
      </c>
      <c r="U1062" s="15">
        <f>RawPLEP2!T1059-U$2*$A1062</f>
        <v>6.1057959564567707E-2</v>
      </c>
      <c r="V1062" s="15">
        <f>RawPLEP2!U1059-V$2*$A1062</f>
        <v>4.8002890887384478E-2</v>
      </c>
      <c r="W1062" s="15">
        <f>RawPLEP2!V1059-W$2*$A1062</f>
        <v>7.3731393710741472E-2</v>
      </c>
      <c r="X1062" s="15">
        <f>RawPLEP2!W1059-X$2*$A1062</f>
        <v>4.8307212803822594E-2</v>
      </c>
      <c r="Y1062" s="15">
        <f>RawPLEP2!X1059-Y$2*$A1062</f>
        <v>5.8596381023875377E-2</v>
      </c>
      <c r="Z1062" s="15">
        <f>RawPLEP2!Y1059-Z$2*$A1062</f>
        <v>6.7142155952310198E-2</v>
      </c>
      <c r="AA1062" s="15">
        <f>RawPLEP2!Z1059-AA$2*$A1062</f>
        <v>4.4151240476695226E-2</v>
      </c>
      <c r="AB1062" s="15">
        <f>RawPLEP2!AA1059-AB$2*$A1062</f>
        <v>4.7262558302961569E-2</v>
      </c>
      <c r="AC1062" s="15">
        <f>RawPLEP2!AB1059-AC$2*$A1062</f>
        <v>4.8132102118873157E-2</v>
      </c>
      <c r="AD1062" s="15">
        <f>RawPLEP2!AC1059-AD$2*$A1062</f>
        <v>6.714216316286957E-2</v>
      </c>
      <c r="AE1062" s="15">
        <f>RawPLEP2!AD1059-AE$2*$A1062</f>
        <v>4.9202743901842982E-2</v>
      </c>
      <c r="AF1062" s="15">
        <f>RawPLEP2!AE1059-AF$2*$A1062</f>
        <v>5.6152433911406223E-2</v>
      </c>
      <c r="AG1062" s="15">
        <f>RawPLEP2!AF1059-AG$2*$A1062</f>
        <v>7.6397215916116951E-2</v>
      </c>
      <c r="AH1062" s="15">
        <f>RawPLEP2!AG1059-AH$2*$A1062</f>
        <v>5.269705185736917E-2</v>
      </c>
      <c r="AI1062" s="15">
        <f>RawPLEP2!AH1059-AI$2*$A1062</f>
        <v>7.8398473669339108E-2</v>
      </c>
      <c r="AJ1062" s="15">
        <f>RawPLEP2!AI1059-AJ$2*$A1062</f>
        <v>5.5056470343381445E-2</v>
      </c>
      <c r="AK1062" s="15">
        <f>RawPLEP2!AJ1059-AK$2*$A1062</f>
        <v>5.3832019965844663E-2</v>
      </c>
      <c r="AL1062" s="15">
        <f>RawPLEP2!AK1059-AL$2*$A1062</f>
        <v>5.8085097999594208E-2</v>
      </c>
      <c r="AM1062" s="15">
        <f>RawPLEP2!AL1059-AM$2*$A1062</f>
        <v>5.7938541516332834E-2</v>
      </c>
      <c r="AN1062" s="15">
        <f>RawPLEP2!AM1059-AN$2*$A1062</f>
        <v>7.4098455913827979E-2</v>
      </c>
      <c r="AO1062" s="15">
        <f>RawPLEP2!AN1059-AO$2*$A1062</f>
        <v>5.2400814066536405E-2</v>
      </c>
      <c r="AP1062" s="15">
        <f>RawPLEP2!AO1059-AP$2*$A1062</f>
        <v>5.612039194E-2</v>
      </c>
      <c r="AQ1062" s="15">
        <f>RawPLEP2!AP1059-AQ$2*$A1062</f>
        <v>5.708800709422298E-2</v>
      </c>
      <c r="AR1062" s="15">
        <f>RawPLEP2!AQ1059-AR$2*$A1062</f>
        <v>6.8020630634838569E-2</v>
      </c>
      <c r="AS1062" s="15">
        <f>RawPLEP2!AR1059-AS$2*$A1062</f>
        <v>6.4847830540445822E-2</v>
      </c>
      <c r="AT1062" s="15">
        <f>RawPLEP2!AS1059-AT$2*$A1062</f>
        <v>7.0010961879937106E-2</v>
      </c>
      <c r="AU1062" s="15">
        <f>RawPLEP2!AT1059-AU$2*$A1062</f>
        <v>7.1601497071441516E-3</v>
      </c>
      <c r="AV1062" s="15">
        <f>RawPLEP2!AU1059-AV$2*$A1062</f>
        <v>1.2783615850000001E-2</v>
      </c>
      <c r="AW1062" s="15">
        <f>RawPLEP2!AV1059-AW$2*$A1062</f>
        <v>1.4395220244293495E-2</v>
      </c>
      <c r="AX1062" s="15">
        <f>RawPLEP2!AW1059-AX$2*$A1062</f>
        <v>9.3723448522056284E-3</v>
      </c>
      <c r="AY1062" s="15"/>
    </row>
    <row r="1063" spans="1:51" x14ac:dyDescent="0.25">
      <c r="A1063" s="23">
        <v>6.4993999999999996E-2</v>
      </c>
      <c r="B1063" s="24">
        <f>RawPLEP2!A1060</f>
        <v>1446</v>
      </c>
      <c r="C1063" s="15">
        <f>RawPLEP2!B1060-C$2*$A1063</f>
        <v>4.0235559792090966E-2</v>
      </c>
      <c r="D1063" s="15">
        <f>RawPLEP2!C1060-D$2*$A1063</f>
        <v>9.000364333897716E-2</v>
      </c>
      <c r="E1063" s="15">
        <f>RawPLEP2!D1060-E$2*$A1063</f>
        <v>4.8583220947439248E-2</v>
      </c>
      <c r="F1063" s="15">
        <f>RawPLEP2!E1060-F$2*$A1063</f>
        <v>4.8583489833305016E-2</v>
      </c>
      <c r="G1063" s="15">
        <f>RawPLEP2!F1060-G$2*$A1063</f>
        <v>5.1673803988089961E-2</v>
      </c>
      <c r="H1063" s="15">
        <f>RawPLEP2!G1060-H$2*$A1063</f>
        <v>4.3217197821408787E-2</v>
      </c>
      <c r="I1063" s="15">
        <f>RawPLEP2!H1060-I$2*$A1063</f>
        <v>6.8593174092410863E-2</v>
      </c>
      <c r="J1063" s="15">
        <f>RawPLEP2!I1060-J$2*$A1063</f>
        <v>3.8576653060085425E-2</v>
      </c>
      <c r="K1063" s="15">
        <f>RawPLEP2!J1060-K$2*$A1063</f>
        <v>4.3799674126928381E-2</v>
      </c>
      <c r="L1063" s="15">
        <f>RawPLEP2!K1060-L$2*$A1063</f>
        <v>5.8950741028826824E-2</v>
      </c>
      <c r="M1063" s="15">
        <f>RawPLEP2!L1060-M$2*$A1063</f>
        <v>6.5467901321457397E-2</v>
      </c>
      <c r="N1063" s="15">
        <f>RawPLEP2!M1060-N$2*$A1063</f>
        <v>6.2865323883145502E-2</v>
      </c>
      <c r="O1063" s="15">
        <f>RawPLEP2!N1060-O$2*$A1063</f>
        <v>5.0572867751409525E-2</v>
      </c>
      <c r="P1063" s="15">
        <f>RawPLEP2!O1060-P$2*$A1063</f>
        <v>4.7367098901728008E-2</v>
      </c>
      <c r="Q1063" s="15">
        <f>RawPLEP2!P1060-Q$2*$A1063</f>
        <v>6.7469439941765158E-2</v>
      </c>
      <c r="R1063" s="15">
        <f>RawPLEP2!Q1060-R$2*$A1063</f>
        <v>4.4096446400498812E-2</v>
      </c>
      <c r="S1063" s="15">
        <f>RawPLEP2!R1060-S$2*$A1063</f>
        <v>6.707818906873006E-2</v>
      </c>
      <c r="T1063" s="15">
        <f>RawPLEP2!S1060-T$2*$A1063</f>
        <v>4.9361277381391837E-2</v>
      </c>
      <c r="U1063" s="15">
        <f>RawPLEP2!T1060-U$2*$A1063</f>
        <v>6.1335434424663188E-2</v>
      </c>
      <c r="V1063" s="15">
        <f>RawPLEP2!U1060-V$2*$A1063</f>
        <v>4.8064114098653965E-2</v>
      </c>
      <c r="W1063" s="15">
        <f>RawPLEP2!V1060-W$2*$A1063</f>
        <v>7.4172380832500676E-2</v>
      </c>
      <c r="X1063" s="15">
        <f>RawPLEP2!W1060-X$2*$A1063</f>
        <v>4.8316953425756669E-2</v>
      </c>
      <c r="Y1063" s="15">
        <f>RawPLEP2!X1060-Y$2*$A1063</f>
        <v>5.8398954315199661E-2</v>
      </c>
      <c r="Z1063" s="15">
        <f>RawPLEP2!Y1060-Z$2*$A1063</f>
        <v>6.7217342489978765E-2</v>
      </c>
      <c r="AA1063" s="15">
        <f>RawPLEP2!Z1060-AA$2*$A1063</f>
        <v>4.4230639735888692E-2</v>
      </c>
      <c r="AB1063" s="15">
        <f>RawPLEP2!AA1060-AB$2*$A1063</f>
        <v>4.7282593758231933E-2</v>
      </c>
      <c r="AC1063" s="15">
        <f>RawPLEP2!AB1060-AC$2*$A1063</f>
        <v>4.8089928917294834E-2</v>
      </c>
      <c r="AD1063" s="15">
        <f>RawPLEP2!AC1060-AD$2*$A1063</f>
        <v>6.7217349697322265E-2</v>
      </c>
      <c r="AE1063" s="15">
        <f>RawPLEP2!AD1060-AE$2*$A1063</f>
        <v>4.9284535466099892E-2</v>
      </c>
      <c r="AF1063" s="15">
        <f>RawPLEP2!AE1060-AF$2*$A1063</f>
        <v>5.5982895765407582E-2</v>
      </c>
      <c r="AG1063" s="15">
        <f>RawPLEP2!AF1060-AG$2*$A1063</f>
        <v>7.6396204394654901E-2</v>
      </c>
      <c r="AH1063" s="15">
        <f>RawPLEP2!AG1060-AH$2*$A1063</f>
        <v>5.2800671149349034E-2</v>
      </c>
      <c r="AI1063" s="15">
        <f>RawPLEP2!AH1060-AI$2*$A1063</f>
        <v>7.9922086876108855E-2</v>
      </c>
      <c r="AJ1063" s="15">
        <f>RawPLEP2!AI1060-AJ$2*$A1063</f>
        <v>5.5105639239497156E-2</v>
      </c>
      <c r="AK1063" s="15">
        <f>RawPLEP2!AJ1060-AK$2*$A1063</f>
        <v>5.3908147017190516E-2</v>
      </c>
      <c r="AL1063" s="15">
        <f>RawPLEP2!AK1060-AL$2*$A1063</f>
        <v>5.7846956785913228E-2</v>
      </c>
      <c r="AM1063" s="15">
        <f>RawPLEP2!AL1060-AM$2*$A1063</f>
        <v>5.8140379520324442E-2</v>
      </c>
      <c r="AN1063" s="15">
        <f>RawPLEP2!AM1060-AN$2*$A1063</f>
        <v>7.415683132994258E-2</v>
      </c>
      <c r="AO1063" s="15">
        <f>RawPLEP2!AN1060-AO$2*$A1063</f>
        <v>5.2251564899675917E-2</v>
      </c>
      <c r="AP1063" s="15">
        <f>RawPLEP2!AO1060-AP$2*$A1063</f>
        <v>5.6401528419999999E-2</v>
      </c>
      <c r="AQ1063" s="15">
        <f>RawPLEP2!AP1060-AQ$2*$A1063</f>
        <v>5.7194165673668522E-2</v>
      </c>
      <c r="AR1063" s="15">
        <f>RawPLEP2!AQ1060-AR$2*$A1063</f>
        <v>6.7762218628578313E-2</v>
      </c>
      <c r="AS1063" s="15">
        <f>RawPLEP2!AR1060-AS$2*$A1063</f>
        <v>6.466646548298767E-2</v>
      </c>
      <c r="AT1063" s="15">
        <f>RawPLEP2!AS1060-AT$2*$A1063</f>
        <v>7.0076294565378894E-2</v>
      </c>
      <c r="AU1063" s="15">
        <f>RawPLEP2!AT1060-AU$2*$A1063</f>
        <v>7.142213469742047E-3</v>
      </c>
      <c r="AV1063" s="15">
        <f>RawPLEP2!AU1060-AV$2*$A1063</f>
        <v>1.279227994E-2</v>
      </c>
      <c r="AW1063" s="15">
        <f>RawPLEP2!AV1060-AW$2*$A1063</f>
        <v>1.4347226912823335E-2</v>
      </c>
      <c r="AX1063" s="15">
        <f>RawPLEP2!AW1060-AX$2*$A1063</f>
        <v>9.3537349979869681E-3</v>
      </c>
      <c r="AY1063" s="15"/>
    </row>
    <row r="1064" spans="1:51" x14ac:dyDescent="0.25">
      <c r="A1064" s="23">
        <v>6.4971999999999988E-2</v>
      </c>
      <c r="B1064" s="24">
        <f>RawPLEP2!A1061</f>
        <v>1445</v>
      </c>
      <c r="C1064" s="15">
        <f>RawPLEP2!B1061-C$2*$A1064</f>
        <v>4.0374204383799961E-2</v>
      </c>
      <c r="D1064" s="15">
        <f>RawPLEP2!C1061-D$2*$A1064</f>
        <v>9.0544213847857102E-2</v>
      </c>
      <c r="E1064" s="15">
        <f>RawPLEP2!D1061-E$2*$A1064</f>
        <v>4.8582596107287185E-2</v>
      </c>
      <c r="F1064" s="15">
        <f>RawPLEP2!E1061-F$2*$A1064</f>
        <v>4.8582464009932519E-2</v>
      </c>
      <c r="G1064" s="15">
        <f>RawPLEP2!F1061-G$2*$A1064</f>
        <v>5.153985323030251E-2</v>
      </c>
      <c r="H1064" s="15">
        <f>RawPLEP2!G1061-H$2*$A1064</f>
        <v>4.3133630132821052E-2</v>
      </c>
      <c r="I1064" s="15">
        <f>RawPLEP2!H1061-I$2*$A1064</f>
        <v>6.9017746144658249E-2</v>
      </c>
      <c r="J1064" s="15">
        <f>RawPLEP2!I1061-J$2*$A1064</f>
        <v>3.8818496890610683E-2</v>
      </c>
      <c r="K1064" s="15">
        <f>RawPLEP2!J1061-K$2*$A1064</f>
        <v>4.3735381290686701E-2</v>
      </c>
      <c r="L1064" s="15">
        <f>RawPLEP2!K1061-L$2*$A1064</f>
        <v>5.8666001940258117E-2</v>
      </c>
      <c r="M1064" s="15">
        <f>RawPLEP2!L1061-M$2*$A1064</f>
        <v>6.5943249074193161E-2</v>
      </c>
      <c r="N1064" s="15">
        <f>RawPLEP2!M1061-N$2*$A1064</f>
        <v>6.2821105054960288E-2</v>
      </c>
      <c r="O1064" s="15">
        <f>RawPLEP2!N1061-O$2*$A1064</f>
        <v>5.0628169672088802E-2</v>
      </c>
      <c r="P1064" s="15">
        <f>RawPLEP2!O1061-P$2*$A1064</f>
        <v>4.7209815174658158E-2</v>
      </c>
      <c r="Q1064" s="15">
        <f>RawPLEP2!P1061-Q$2*$A1064</f>
        <v>6.7303150828556577E-2</v>
      </c>
      <c r="R1064" s="15">
        <f>RawPLEP2!Q1061-R$2*$A1064</f>
        <v>4.4429785182290821E-2</v>
      </c>
      <c r="S1064" s="15">
        <f>RawPLEP2!R1061-S$2*$A1064</f>
        <v>6.7217364152693623E-2</v>
      </c>
      <c r="T1064" s="15">
        <f>RawPLEP2!S1061-T$2*$A1064</f>
        <v>5.0151746996792167E-2</v>
      </c>
      <c r="U1064" s="15">
        <f>RawPLEP2!T1061-U$2*$A1064</f>
        <v>6.1101097476804582E-2</v>
      </c>
      <c r="V1064" s="15">
        <f>RawPLEP2!U1061-V$2*$A1064</f>
        <v>4.8046320388927366E-2</v>
      </c>
      <c r="W1064" s="15">
        <f>RawPLEP2!V1061-W$2*$A1064</f>
        <v>7.3805240721076609E-2</v>
      </c>
      <c r="X1064" s="15">
        <f>RawPLEP2!W1061-X$2*$A1064</f>
        <v>4.8522104141706657E-2</v>
      </c>
      <c r="Y1064" s="15">
        <f>RawPLEP2!X1061-Y$2*$A1064</f>
        <v>5.8603744666549093E-2</v>
      </c>
      <c r="Z1064" s="15">
        <f>RawPLEP2!Y1061-Z$2*$A1064</f>
        <v>6.7305927600968721E-2</v>
      </c>
      <c r="AA1064" s="15">
        <f>RawPLEP2!Z1061-AA$2*$A1064</f>
        <v>4.4826012632863038E-2</v>
      </c>
      <c r="AB1064" s="15">
        <f>RawPLEP2!AA1061-AB$2*$A1064</f>
        <v>4.7394504312230121E-2</v>
      </c>
      <c r="AC1064" s="15">
        <f>RawPLEP2!AB1061-AC$2*$A1064</f>
        <v>4.8100247036097492E-2</v>
      </c>
      <c r="AD1064" s="15">
        <f>RawPLEP2!AC1061-AD$2*$A1064</f>
        <v>6.7305934805872575E-2</v>
      </c>
      <c r="AE1064" s="15">
        <f>RawPLEP2!AD1061-AE$2*$A1064</f>
        <v>4.9430135054501695E-2</v>
      </c>
      <c r="AF1064" s="15">
        <f>RawPLEP2!AE1061-AF$2*$A1064</f>
        <v>5.6062873238787919E-2</v>
      </c>
      <c r="AG1064" s="15">
        <f>RawPLEP2!AF1061-AG$2*$A1064</f>
        <v>7.6330472336649205E-2</v>
      </c>
      <c r="AH1064" s="15">
        <f>RawPLEP2!AG1061-AH$2*$A1064</f>
        <v>5.2846845476023412E-2</v>
      </c>
      <c r="AI1064" s="15">
        <f>RawPLEP2!AH1061-AI$2*$A1064</f>
        <v>7.9435078708830736E-2</v>
      </c>
      <c r="AJ1064" s="15">
        <f>RawPLEP2!AI1061-AJ$2*$A1064</f>
        <v>5.5313386720343562E-2</v>
      </c>
      <c r="AK1064" s="15">
        <f>RawPLEP2!AJ1061-AK$2*$A1064</f>
        <v>5.427313097303909E-2</v>
      </c>
      <c r="AL1064" s="15">
        <f>RawPLEP2!AK1061-AL$2*$A1064</f>
        <v>5.8091988653810427E-2</v>
      </c>
      <c r="AM1064" s="15">
        <f>RawPLEP2!AL1061-AM$2*$A1064</f>
        <v>5.805587150404222E-2</v>
      </c>
      <c r="AN1064" s="15">
        <f>RawPLEP2!AM1061-AN$2*$A1064</f>
        <v>7.4326274833891565E-2</v>
      </c>
      <c r="AO1064" s="15">
        <f>RawPLEP2!AN1061-AO$2*$A1064</f>
        <v>5.2208896078264518E-2</v>
      </c>
      <c r="AP1064" s="15">
        <f>RawPLEP2!AO1061-AP$2*$A1064</f>
        <v>5.642534792E-2</v>
      </c>
      <c r="AQ1064" s="15">
        <f>RawPLEP2!AP1061-AQ$2*$A1064</f>
        <v>5.6942953426696183E-2</v>
      </c>
      <c r="AR1064" s="15">
        <f>RawPLEP2!AQ1061-AR$2*$A1064</f>
        <v>6.7531315531415378E-2</v>
      </c>
      <c r="AS1064" s="15">
        <f>RawPLEP2!AR1061-AS$2*$A1064</f>
        <v>6.4962465250433199E-2</v>
      </c>
      <c r="AT1064" s="15">
        <f>RawPLEP2!AS1061-AT$2*$A1064</f>
        <v>7.0181286947438193E-2</v>
      </c>
      <c r="AU1064" s="15">
        <f>RawPLEP2!AT1061-AU$2*$A1064</f>
        <v>7.1483635186094146E-3</v>
      </c>
      <c r="AV1064" s="15">
        <f>RawPLEP2!AU1061-AV$2*$A1064</f>
        <v>1.2817313889999999E-2</v>
      </c>
      <c r="AW1064" s="15">
        <f>RawPLEP2!AV1061-AW$2*$A1064</f>
        <v>1.4369495674811484E-2</v>
      </c>
      <c r="AX1064" s="15">
        <f>RawPLEP2!AW1061-AX$2*$A1064</f>
        <v>9.3707782029245346E-3</v>
      </c>
      <c r="AY1064" s="15"/>
    </row>
    <row r="1065" spans="1:51" x14ac:dyDescent="0.25">
      <c r="A1065" s="23">
        <v>6.491199999999997E-2</v>
      </c>
      <c r="B1065" s="24">
        <f>RawPLEP2!A1062</f>
        <v>1444</v>
      </c>
      <c r="C1065" s="15">
        <f>RawPLEP2!B1062-C$2*$A1065</f>
        <v>4.0411479539369931E-2</v>
      </c>
      <c r="D1065" s="15">
        <f>RawPLEP2!C1062-D$2*$A1065</f>
        <v>9.0006408744802383E-2</v>
      </c>
      <c r="E1065" s="15">
        <f>RawPLEP2!D1062-E$2*$A1065</f>
        <v>4.8398164725054274E-2</v>
      </c>
      <c r="F1065" s="15">
        <f>RawPLEP2!E1062-F$2*$A1065</f>
        <v>4.840252334073477E-2</v>
      </c>
      <c r="G1065" s="15">
        <f>RawPLEP2!F1062-G$2*$A1065</f>
        <v>5.1870486970882174E-2</v>
      </c>
      <c r="H1065" s="15">
        <f>RawPLEP2!G1062-H$2*$A1065</f>
        <v>4.308117280030907E-2</v>
      </c>
      <c r="I1065" s="15">
        <f>RawPLEP2!H1062-I$2*$A1065</f>
        <v>6.9267579032605678E-2</v>
      </c>
      <c r="J1065" s="15">
        <f>RawPLEP2!I1062-J$2*$A1065</f>
        <v>3.8739229743861375E-2</v>
      </c>
      <c r="K1065" s="15">
        <f>RawPLEP2!J1062-K$2*$A1065</f>
        <v>4.3595820980936631E-2</v>
      </c>
      <c r="L1065" s="15">
        <f>RawPLEP2!K1062-L$2*$A1065</f>
        <v>5.911033830143439E-2</v>
      </c>
      <c r="M1065" s="15">
        <f>RawPLEP2!L1062-M$2*$A1065</f>
        <v>6.6119542595290709E-2</v>
      </c>
      <c r="N1065" s="15">
        <f>RawPLEP2!M1062-N$2*$A1065</f>
        <v>6.2792318364455174E-2</v>
      </c>
      <c r="O1065" s="15">
        <f>RawPLEP2!N1062-O$2*$A1065</f>
        <v>5.0918242392123197E-2</v>
      </c>
      <c r="P1065" s="15">
        <f>RawPLEP2!O1062-P$2*$A1065</f>
        <v>4.7196638520831287E-2</v>
      </c>
      <c r="Q1065" s="15">
        <f>RawPLEP2!P1062-Q$2*$A1065</f>
        <v>6.6889578992533158E-2</v>
      </c>
      <c r="R1065" s="15">
        <f>RawPLEP2!Q1062-R$2*$A1065</f>
        <v>4.4542777341723586E-2</v>
      </c>
      <c r="S1065" s="15">
        <f>RawPLEP2!R1062-S$2*$A1065</f>
        <v>6.714816716168516E-2</v>
      </c>
      <c r="T1065" s="15">
        <f>RawPLEP2!S1062-T$2*$A1065</f>
        <v>4.9819541896974906E-2</v>
      </c>
      <c r="U1065" s="15">
        <f>RawPLEP2!T1062-U$2*$A1065</f>
        <v>6.1063132583553836E-2</v>
      </c>
      <c r="V1065" s="15">
        <f>RawPLEP2!U1062-V$2*$A1065</f>
        <v>4.8233130186036657E-2</v>
      </c>
      <c r="W1065" s="15">
        <f>RawPLEP2!V1062-W$2*$A1065</f>
        <v>7.4050865152647388E-2</v>
      </c>
      <c r="X1065" s="15">
        <f>RawPLEP2!W1062-X$2*$A1065</f>
        <v>4.8400912571570254E-2</v>
      </c>
      <c r="Y1065" s="15">
        <f>RawPLEP2!X1062-Y$2*$A1065</f>
        <v>5.889824098204758E-2</v>
      </c>
      <c r="Z1065" s="15">
        <f>RawPLEP2!Y1062-Z$2*$A1065</f>
        <v>6.730227733821402E-2</v>
      </c>
      <c r="AA1065" s="15">
        <f>RawPLEP2!Z1062-AA$2*$A1065</f>
        <v>4.4303679471883975E-2</v>
      </c>
      <c r="AB1065" s="15">
        <f>RawPLEP2!AA1062-AB$2*$A1065</f>
        <v>4.737497321313431E-2</v>
      </c>
      <c r="AC1065" s="15">
        <f>RawPLEP2!AB1062-AC$2*$A1065</f>
        <v>4.8086035572831996E-2</v>
      </c>
      <c r="AD1065" s="15">
        <f>RawPLEP2!AC1062-AD$2*$A1065</f>
        <v>6.7302284536464321E-2</v>
      </c>
      <c r="AE1065" s="15">
        <f>RawPLEP2!AD1062-AE$2*$A1065</f>
        <v>4.941017384468839E-2</v>
      </c>
      <c r="AF1065" s="15">
        <f>RawPLEP2!AE1062-AF$2*$A1065</f>
        <v>5.6270873029825183E-2</v>
      </c>
      <c r="AG1065" s="15">
        <f>RawPLEP2!AF1062-AG$2*$A1065</f>
        <v>7.6645093938451841E-2</v>
      </c>
      <c r="AH1065" s="15">
        <f>RawPLEP2!AG1062-AH$2*$A1065</f>
        <v>5.3013642591498981E-2</v>
      </c>
      <c r="AI1065" s="15">
        <f>RawPLEP2!AH1062-AI$2*$A1065</f>
        <v>7.9773337043526765E-2</v>
      </c>
      <c r="AJ1065" s="15">
        <f>RawPLEP2!AI1062-AJ$2*$A1065</f>
        <v>5.5100321002651928E-2</v>
      </c>
      <c r="AK1065" s="15">
        <f>RawPLEP2!AJ1062-AK$2*$A1065</f>
        <v>5.4454307764444286E-2</v>
      </c>
      <c r="AL1065" s="15">
        <f>RawPLEP2!AK1062-AL$2*$A1065</f>
        <v>5.8118632351711857E-2</v>
      </c>
      <c r="AM1065" s="15">
        <f>RawPLEP2!AL1062-AM$2*$A1065</f>
        <v>5.848232970781797E-2</v>
      </c>
      <c r="AN1065" s="15">
        <f>RawPLEP2!AM1062-AN$2*$A1065</f>
        <v>7.4508393211025217E-2</v>
      </c>
      <c r="AO1065" s="15">
        <f>RawPLEP2!AN1062-AO$2*$A1065</f>
        <v>5.250391105441523E-2</v>
      </c>
      <c r="AP1065" s="15">
        <f>RawPLEP2!AO1062-AP$2*$A1065</f>
        <v>5.632899702E-2</v>
      </c>
      <c r="AQ1065" s="15">
        <f>RawPLEP2!AP1062-AQ$2*$A1065</f>
        <v>5.7419160583135238E-2</v>
      </c>
      <c r="AR1065" s="15">
        <f>RawPLEP2!AQ1062-AR$2*$A1065</f>
        <v>6.8003679169152786E-2</v>
      </c>
      <c r="AS1065" s="15">
        <f>RawPLEP2!AR1062-AS$2*$A1065</f>
        <v>6.5298955469830083E-2</v>
      </c>
      <c r="AT1065" s="15">
        <f>RawPLEP2!AS1062-AT$2*$A1065</f>
        <v>7.0183375262145367E-2</v>
      </c>
      <c r="AU1065" s="15">
        <f>RawPLEP2!AT1062-AU$2*$A1065</f>
        <v>7.2735100691567823E-3</v>
      </c>
      <c r="AV1065" s="15">
        <f>RawPLEP2!AU1062-AV$2*$A1065</f>
        <v>1.2967203740000001E-2</v>
      </c>
      <c r="AW1065" s="15">
        <f>RawPLEP2!AV1062-AW$2*$A1065</f>
        <v>1.4452637636597352E-2</v>
      </c>
      <c r="AX1065" s="15">
        <f>RawPLEP2!AW1062-AX$2*$A1065</f>
        <v>9.4435989982997199E-3</v>
      </c>
      <c r="AY1065" s="15"/>
    </row>
    <row r="1066" spans="1:51" x14ac:dyDescent="0.25">
      <c r="A1066" s="23">
        <v>6.4904000000000003E-2</v>
      </c>
      <c r="B1066" s="24">
        <f>RawPLEP2!A1063</f>
        <v>1443</v>
      </c>
      <c r="C1066" s="15">
        <f>RawPLEP2!B1063-C$2*$A1066</f>
        <v>4.0521591165445917E-2</v>
      </c>
      <c r="D1066" s="15">
        <f>RawPLEP2!C1063-D$2*$A1066</f>
        <v>9.0696592284395083E-2</v>
      </c>
      <c r="E1066" s="15">
        <f>RawPLEP2!D1063-E$2*$A1066</f>
        <v>4.881157387408986E-2</v>
      </c>
      <c r="F1066" s="15">
        <f>RawPLEP2!E1063-F$2*$A1066</f>
        <v>4.8812920459508399E-2</v>
      </c>
      <c r="G1066" s="15">
        <f>RawPLEP2!F1063-G$2*$A1066</f>
        <v>5.1842141398959443E-2</v>
      </c>
      <c r="H1066" s="15">
        <f>RawPLEP2!G1063-H$2*$A1066</f>
        <v>4.3483511822640791E-2</v>
      </c>
      <c r="I1066" s="15">
        <f>RawPLEP2!H1063-I$2*$A1066</f>
        <v>6.8894069524331997E-2</v>
      </c>
      <c r="J1066" s="15">
        <f>RawPLEP2!I1063-J$2*$A1066</f>
        <v>3.918290431496145E-2</v>
      </c>
      <c r="K1066" s="15">
        <f>RawPLEP2!J1063-K$2*$A1066</f>
        <v>4.4002607812303272E-2</v>
      </c>
      <c r="L1066" s="15">
        <f>RawPLEP2!K1063-L$2*$A1066</f>
        <v>5.9213412935591223E-2</v>
      </c>
      <c r="M1066" s="15">
        <f>RawPLEP2!L1063-M$2*$A1066</f>
        <v>6.6032890578103687E-2</v>
      </c>
      <c r="N1066" s="15">
        <f>RawPLEP2!M1063-N$2*$A1066</f>
        <v>6.2763522682387829E-2</v>
      </c>
      <c r="O1066" s="15">
        <f>RawPLEP2!N1063-O$2*$A1066</f>
        <v>5.083399460146111E-2</v>
      </c>
      <c r="P1066" s="15">
        <f>RawPLEP2!O1063-P$2*$A1066</f>
        <v>4.6855178370987696E-2</v>
      </c>
      <c r="Q1066" s="15">
        <f>RawPLEP2!P1063-Q$2*$A1066</f>
        <v>6.7512724017730036E-2</v>
      </c>
      <c r="R1066" s="15">
        <f>RawPLEP2!Q1063-R$2*$A1066</f>
        <v>4.4570894489647878E-2</v>
      </c>
      <c r="S1066" s="15">
        <f>RawPLEP2!R1063-S$2*$A1066</f>
        <v>6.7358735512217355E-2</v>
      </c>
      <c r="T1066" s="15">
        <f>RawPLEP2!S1063-T$2*$A1066</f>
        <v>5.0035694851665924E-2</v>
      </c>
      <c r="U1066" s="15">
        <f>RawPLEP2!T1063-U$2*$A1066</f>
        <v>6.1203184069787045E-2</v>
      </c>
      <c r="V1066" s="15">
        <f>RawPLEP2!U1063-V$2*$A1066</f>
        <v>4.8154443304317888E-2</v>
      </c>
      <c r="W1066" s="15">
        <f>RawPLEP2!V1063-W$2*$A1066</f>
        <v>7.4008026444856809E-2</v>
      </c>
      <c r="X1066" s="15">
        <f>RawPLEP2!W1063-X$2*$A1066</f>
        <v>4.8619720175552064E-2</v>
      </c>
      <c r="Y1066" s="15">
        <f>RawPLEP2!X1063-Y$2*$A1066</f>
        <v>5.9037714493447357E-2</v>
      </c>
      <c r="Z1066" s="15">
        <f>RawPLEP2!Y1063-Z$2*$A1066</f>
        <v>6.7568742455846723E-2</v>
      </c>
      <c r="AA1066" s="15">
        <f>RawPLEP2!Z1063-AA$2*$A1066</f>
        <v>4.4448639584420094E-2</v>
      </c>
      <c r="AB1066" s="15">
        <f>RawPLEP2!AA1063-AB$2*$A1066</f>
        <v>4.7482726564588199E-2</v>
      </c>
      <c r="AC1066" s="15">
        <f>RawPLEP2!AB1063-AC$2*$A1066</f>
        <v>4.8565483482396588E-2</v>
      </c>
      <c r="AD1066" s="15">
        <f>RawPLEP2!AC1063-AD$2*$A1066</f>
        <v>6.75687496532099E-2</v>
      </c>
      <c r="AE1066" s="15">
        <f>RawPLEP2!AD1063-AE$2*$A1066</f>
        <v>4.943781088137994E-2</v>
      </c>
      <c r="AF1066" s="15">
        <f>RawPLEP2!AE1063-AF$2*$A1066</f>
        <v>5.647433523196347E-2</v>
      </c>
      <c r="AG1066" s="15">
        <f>RawPLEP2!AF1063-AG$2*$A1066</f>
        <v>7.6809761507358854E-2</v>
      </c>
      <c r="AH1066" s="15">
        <f>RawPLEP2!AG1063-AH$2*$A1066</f>
        <v>5.3024555087562389E-2</v>
      </c>
      <c r="AI1066" s="15">
        <f>RawPLEP2!AH1063-AI$2*$A1066</f>
        <v>8.0019286428152897E-2</v>
      </c>
      <c r="AJ1066" s="15">
        <f>RawPLEP2!AI1063-AJ$2*$A1066</f>
        <v>5.4939533802959718E-2</v>
      </c>
      <c r="AK1066" s="15">
        <f>RawPLEP2!AJ1063-AK$2*$A1066</f>
        <v>5.4181331549298294E-2</v>
      </c>
      <c r="AL1066" s="15">
        <f>RawPLEP2!AK1063-AL$2*$A1066</f>
        <v>5.8335290822765382E-2</v>
      </c>
      <c r="AM1066" s="15">
        <f>RawPLEP2!AL1063-AM$2*$A1066</f>
        <v>5.8583822260988058E-2</v>
      </c>
      <c r="AN1066" s="15">
        <f>RawPLEP2!AM1063-AN$2*$A1066</f>
        <v>7.4295574340643031E-2</v>
      </c>
      <c r="AO1066" s="15">
        <f>RawPLEP2!AN1063-AO$2*$A1066</f>
        <v>5.2748715013901992E-2</v>
      </c>
      <c r="AP1066" s="15">
        <f>RawPLEP2!AO1063-AP$2*$A1066</f>
        <v>5.6236144160000001E-2</v>
      </c>
      <c r="AQ1066" s="15">
        <f>RawPLEP2!AP1063-AQ$2*$A1066</f>
        <v>5.7396405463327096E-2</v>
      </c>
      <c r="AR1066" s="15">
        <f>RawPLEP2!AQ1063-AR$2*$A1066</f>
        <v>6.8032260170184433E-2</v>
      </c>
      <c r="AS1066" s="15">
        <f>RawPLEP2!AR1063-AS$2*$A1066</f>
        <v>6.5069880367082972E-2</v>
      </c>
      <c r="AT1066" s="15">
        <f>RawPLEP2!AS1063-AT$2*$A1066</f>
        <v>7.0314797037439633E-2</v>
      </c>
      <c r="AU1066" s="15">
        <f>RawPLEP2!AT1063-AU$2*$A1066</f>
        <v>7.2364746005630946E-3</v>
      </c>
      <c r="AV1066" s="15">
        <f>RawPLEP2!AU1063-AV$2*$A1066</f>
        <v>1.291858591E-2</v>
      </c>
      <c r="AW1066" s="15">
        <f>RawPLEP2!AV1063-AW$2*$A1066</f>
        <v>1.4520010995502132E-2</v>
      </c>
      <c r="AX1066" s="15">
        <f>RawPLEP2!AW1063-AX$2*$A1066</f>
        <v>9.4634821425497451E-3</v>
      </c>
      <c r="AY1066" s="15"/>
    </row>
    <row r="1067" spans="1:51" x14ac:dyDescent="0.25">
      <c r="A1067" s="23">
        <v>6.4932999999999991E-2</v>
      </c>
      <c r="B1067" s="24">
        <f>RawPLEP2!A1064</f>
        <v>1442</v>
      </c>
      <c r="C1067" s="15">
        <f>RawPLEP2!B1064-C$2*$A1067</f>
        <v>4.0599344475920437E-2</v>
      </c>
      <c r="D1067" s="15">
        <f>RawPLEP2!C1064-D$2*$A1067</f>
        <v>9.0671075690871544E-2</v>
      </c>
      <c r="E1067" s="15">
        <f>RawPLEP2!D1064-E$2*$A1067</f>
        <v>4.8669215708835784E-2</v>
      </c>
      <c r="F1067" s="15">
        <f>RawPLEP2!E1064-F$2*$A1067</f>
        <v>4.8670951958953976E-2</v>
      </c>
      <c r="G1067" s="15">
        <f>RawPLEP2!F1064-G$2*$A1067</f>
        <v>5.1960841139679276E-2</v>
      </c>
      <c r="H1067" s="15">
        <f>RawPLEP2!G1064-H$2*$A1067</f>
        <v>4.3275032866688268E-2</v>
      </c>
      <c r="I1067" s="15">
        <f>RawPLEP2!H1064-I$2*$A1067</f>
        <v>6.932887454182407E-2</v>
      </c>
      <c r="J1067" s="15">
        <f>RawPLEP2!I1064-J$2*$A1067</f>
        <v>3.9298354059723623E-2</v>
      </c>
      <c r="K1067" s="15">
        <f>RawPLEP2!J1064-K$2*$A1067</f>
        <v>4.4148366197349145E-2</v>
      </c>
      <c r="L1067" s="15">
        <f>RawPLEP2!K1064-L$2*$A1067</f>
        <v>5.8906372800522702E-2</v>
      </c>
      <c r="M1067" s="15">
        <f>RawPLEP2!L1064-M$2*$A1067</f>
        <v>6.6118354225406545E-2</v>
      </c>
      <c r="N1067" s="15">
        <f>RawPLEP2!M1064-N$2*$A1067</f>
        <v>6.3185560678631972E-2</v>
      </c>
      <c r="O1067" s="15">
        <f>RawPLEP2!N1064-O$2*$A1067</f>
        <v>5.0767822125111148E-2</v>
      </c>
      <c r="P1067" s="15">
        <f>RawPLEP2!O1064-P$2*$A1067</f>
        <v>4.7456061316670684E-2</v>
      </c>
      <c r="Q1067" s="15">
        <f>RawPLEP2!P1064-Q$2*$A1067</f>
        <v>6.7717186400141349E-2</v>
      </c>
      <c r="R1067" s="15">
        <f>RawPLEP2!Q1064-R$2*$A1067</f>
        <v>4.5201190790922094E-2</v>
      </c>
      <c r="S1067" s="15">
        <f>RawPLEP2!R1064-S$2*$A1067</f>
        <v>6.7572581006538124E-2</v>
      </c>
      <c r="T1067" s="15">
        <f>RawPLEP2!S1064-T$2*$A1067</f>
        <v>4.9705863060910946E-2</v>
      </c>
      <c r="U1067" s="15">
        <f>RawPLEP2!T1064-U$2*$A1067</f>
        <v>6.1017090579691582E-2</v>
      </c>
      <c r="V1067" s="15">
        <f>RawPLEP2!U1064-V$2*$A1067</f>
        <v>4.8212250563048405E-2</v>
      </c>
      <c r="W1067" s="15">
        <f>RawPLEP2!V1064-W$2*$A1067</f>
        <v>7.4337153683097609E-2</v>
      </c>
      <c r="X1067" s="15">
        <f>RawPLEP2!W1064-X$2*$A1067</f>
        <v>4.8527777293617999E-2</v>
      </c>
      <c r="Y1067" s="15">
        <f>RawPLEP2!X1064-Y$2*$A1067</f>
        <v>5.9082896032123106E-2</v>
      </c>
      <c r="Z1067" s="15">
        <f>RawPLEP2!Y1064-Z$2*$A1067</f>
        <v>6.7553168008178163E-2</v>
      </c>
      <c r="AA1067" s="15">
        <f>RawPLEP2!Z1064-AA$2*$A1067</f>
        <v>4.4657510745226642E-2</v>
      </c>
      <c r="AB1067" s="15">
        <f>RawPLEP2!AA1064-AB$2*$A1067</f>
        <v>4.7562946119317842E-2</v>
      </c>
      <c r="AC1067" s="15">
        <f>RawPLEP2!AB1064-AC$2*$A1067</f>
        <v>4.8472462173974919E-2</v>
      </c>
      <c r="AD1067" s="15">
        <f>RawPLEP2!AC1064-AD$2*$A1067</f>
        <v>6.7553175208757227E-2</v>
      </c>
      <c r="AE1067" s="15">
        <f>RawPLEP2!AD1064-AE$2*$A1067</f>
        <v>4.9564494007123039E-2</v>
      </c>
      <c r="AF1067" s="15">
        <f>RawPLEP2!AE1064-AF$2*$A1067</f>
        <v>5.6515932007962136E-2</v>
      </c>
      <c r="AG1067" s="15">
        <f>RawPLEP2!AF1064-AG$2*$A1067</f>
        <v>7.671293945882092E-2</v>
      </c>
      <c r="AH1067" s="15">
        <f>RawPLEP2!AG1064-AH$2*$A1067</f>
        <v>5.2848933385582525E-2</v>
      </c>
      <c r="AI1067" s="15">
        <f>RawPLEP2!AH1064-AI$2*$A1067</f>
        <v>7.9420550921383143E-2</v>
      </c>
      <c r="AJ1067" s="15">
        <f>RawPLEP2!AI1064-AJ$2*$A1067</f>
        <v>5.5474766096844E-2</v>
      </c>
      <c r="AK1067" s="15">
        <f>RawPLEP2!AJ1064-AK$2*$A1067</f>
        <v>5.4372546227952456E-2</v>
      </c>
      <c r="AL1067" s="15">
        <f>RawPLEP2!AK1064-AL$2*$A1067</f>
        <v>5.8340698246446353E-2</v>
      </c>
      <c r="AM1067" s="15">
        <f>RawPLEP2!AL1064-AM$2*$A1067</f>
        <v>5.8541553346996456E-2</v>
      </c>
      <c r="AN1067" s="15">
        <f>RawPLEP2!AM1064-AN$2*$A1067</f>
        <v>7.4514695804528436E-2</v>
      </c>
      <c r="AO1067" s="15">
        <f>RawPLEP2!AN1064-AO$2*$A1067</f>
        <v>5.2734487270762478E-2</v>
      </c>
      <c r="AP1067" s="15">
        <f>RawPLEP2!AO1064-AP$2*$A1067</f>
        <v>5.6612804529999998E-2</v>
      </c>
      <c r="AQ1067" s="15">
        <f>RawPLEP2!AP1064-AQ$2*$A1067</f>
        <v>5.7167327203881561E-2</v>
      </c>
      <c r="AR1067" s="15">
        <f>RawPLEP2!AQ1064-AR$2*$A1067</f>
        <v>6.7560463126444689E-2</v>
      </c>
      <c r="AS1067" s="15">
        <f>RawPLEP2!AR1064-AS$2*$A1067</f>
        <v>6.4953155144541169E-2</v>
      </c>
      <c r="AT1067" s="15">
        <f>RawPLEP2!AS1064-AT$2*$A1067</f>
        <v>7.0419154351997845E-2</v>
      </c>
      <c r="AU1067" s="15">
        <f>RawPLEP2!AT1064-AU$2*$A1067</f>
        <v>7.2617906479652038E-3</v>
      </c>
      <c r="AV1067" s="15">
        <f>RawPLEP2!AU1064-AV$2*$A1067</f>
        <v>1.296893694E-2</v>
      </c>
      <c r="AW1067" s="15">
        <f>RawPLEP2!AV1064-AW$2*$A1067</f>
        <v>1.4475976626972299E-2</v>
      </c>
      <c r="AX1067" s="15">
        <f>RawPLEP2!AW1064-AX$2*$A1067</f>
        <v>9.4533327567684049E-3</v>
      </c>
      <c r="AY1067" s="15"/>
    </row>
    <row r="1068" spans="1:51" x14ac:dyDescent="0.25">
      <c r="A1068" s="23">
        <v>6.4919000000000004E-2</v>
      </c>
      <c r="B1068" s="24">
        <f>RawPLEP2!A1065</f>
        <v>1441</v>
      </c>
      <c r="C1068" s="15">
        <f>RawPLEP2!B1065-C$2*$A1068</f>
        <v>4.0743387521553424E-2</v>
      </c>
      <c r="D1068" s="15">
        <f>RawPLEP2!C1065-D$2*$A1068</f>
        <v>8.9822873860158761E-2</v>
      </c>
      <c r="E1068" s="15">
        <f>RawPLEP2!D1065-E$2*$A1068</f>
        <v>4.8805181719648094E-2</v>
      </c>
      <c r="F1068" s="15">
        <f>RawPLEP2!E1065-F$2*$A1068</f>
        <v>4.880862190680782E-2</v>
      </c>
      <c r="G1068" s="15">
        <f>RawPLEP2!F1065-G$2*$A1068</f>
        <v>5.1934219563814533E-2</v>
      </c>
      <c r="H1068" s="15">
        <f>RawPLEP2!G1065-H$2*$A1068</f>
        <v>4.3539126155768798E-2</v>
      </c>
      <c r="I1068" s="15">
        <f>RawPLEP2!H1065-I$2*$A1068</f>
        <v>6.9796567602345122E-2</v>
      </c>
      <c r="J1068" s="15">
        <f>RawPLEP2!I1065-J$2*$A1068</f>
        <v>3.9310172439148777E-2</v>
      </c>
      <c r="K1068" s="15">
        <f>RawPLEP2!J1065-K$2*$A1068</f>
        <v>4.4139714269740789E-2</v>
      </c>
      <c r="L1068" s="15">
        <f>RawPLEP2!K1065-L$2*$A1068</f>
        <v>5.931580846779716E-2</v>
      </c>
      <c r="M1068" s="15">
        <f>RawPLEP2!L1065-M$2*$A1068</f>
        <v>6.64545641653293E-2</v>
      </c>
      <c r="N1068" s="15">
        <f>RawPLEP2!M1065-N$2*$A1068</f>
        <v>6.3234368982514111E-2</v>
      </c>
      <c r="O1068" s="15">
        <f>RawPLEP2!N1065-O$2*$A1068</f>
        <v>5.1153799786452507E-2</v>
      </c>
      <c r="P1068" s="15">
        <f>RawPLEP2!O1065-P$2*$A1068</f>
        <v>4.7395225399444421E-2</v>
      </c>
      <c r="Q1068" s="15">
        <f>RawPLEP2!P1065-Q$2*$A1068</f>
        <v>6.7526726781735893E-2</v>
      </c>
      <c r="R1068" s="15">
        <f>RawPLEP2!Q1065-R$2*$A1068</f>
        <v>4.5141915224789705E-2</v>
      </c>
      <c r="S1068" s="15">
        <f>RawPLEP2!R1065-S$2*$A1068</f>
        <v>6.733983797996948E-2</v>
      </c>
      <c r="T1068" s="15">
        <f>RawPLEP2!S1065-T$2*$A1068</f>
        <v>4.997980956162025E-2</v>
      </c>
      <c r="U1068" s="15">
        <f>RawPLEP2!T1065-U$2*$A1068</f>
        <v>6.1529798075599731E-2</v>
      </c>
      <c r="V1068" s="15">
        <f>RawPLEP2!U1065-V$2*$A1068</f>
        <v>4.8365195665040564E-2</v>
      </c>
      <c r="W1068" s="15">
        <f>RawPLEP2!V1065-W$2*$A1068</f>
        <v>7.4436469939464109E-2</v>
      </c>
      <c r="X1068" s="15">
        <f>RawPLEP2!W1065-X$2*$A1068</f>
        <v>4.8921518155586166E-2</v>
      </c>
      <c r="Y1068" s="15">
        <f>RawPLEP2!X1065-Y$2*$A1068</f>
        <v>5.9023527422072744E-2</v>
      </c>
      <c r="Z1068" s="15">
        <f>RawPLEP2!Y1065-Z$2*$A1068</f>
        <v>6.7456335421535396E-2</v>
      </c>
      <c r="AA1068" s="15">
        <f>RawPLEP2!Z1065-AA$2*$A1068</f>
        <v>4.4712014579664852E-2</v>
      </c>
      <c r="AB1068" s="15">
        <f>RawPLEP2!AA1065-AB$2*$A1068</f>
        <v>4.7928177071862151E-2</v>
      </c>
      <c r="AC1068" s="15">
        <f>RawPLEP2!AB1065-AC$2*$A1068</f>
        <v>4.8597180913212967E-2</v>
      </c>
      <c r="AD1068" s="15">
        <f>RawPLEP2!AC1065-AD$2*$A1068</f>
        <v>6.7456342620561965E-2</v>
      </c>
      <c r="AE1068" s="15">
        <f>RawPLEP2!AD1065-AE$2*$A1068</f>
        <v>4.9749705498833258E-2</v>
      </c>
      <c r="AF1068" s="15">
        <f>RawPLEP2!AE1065-AF$2*$A1068</f>
        <v>5.6429715089204142E-2</v>
      </c>
      <c r="AG1068" s="15">
        <f>RawPLEP2!AF1065-AG$2*$A1068</f>
        <v>7.6695648791908183E-2</v>
      </c>
      <c r="AH1068" s="15">
        <f>RawPLEP2!AG1065-AH$2*$A1068</f>
        <v>5.2677933346193494E-2</v>
      </c>
      <c r="AI1068" s="15">
        <f>RawPLEP2!AH1065-AI$2*$A1068</f>
        <v>7.9943783569478899E-2</v>
      </c>
      <c r="AJ1068" s="15">
        <f>RawPLEP2!AI1065-AJ$2*$A1068</f>
        <v>5.5389009067382623E-2</v>
      </c>
      <c r="AK1068" s="15">
        <f>RawPLEP2!AJ1065-AK$2*$A1068</f>
        <v>5.452480305894699E-2</v>
      </c>
      <c r="AL1068" s="15">
        <f>RawPLEP2!AK1065-AL$2*$A1068</f>
        <v>5.8601119983290012E-2</v>
      </c>
      <c r="AM1068" s="15">
        <f>RawPLEP2!AL1065-AM$2*$A1068</f>
        <v>5.8965047517544118E-2</v>
      </c>
      <c r="AN1068" s="15">
        <f>RawPLEP2!AM1065-AN$2*$A1068</f>
        <v>7.4541639988859612E-2</v>
      </c>
      <c r="AO1068" s="15">
        <f>RawPLEP2!AN1065-AO$2*$A1068</f>
        <v>5.2703780119864312E-2</v>
      </c>
      <c r="AP1068" s="15">
        <f>RawPLEP2!AO1065-AP$2*$A1068</f>
        <v>5.6388825179999998E-2</v>
      </c>
      <c r="AQ1068" s="15">
        <f>RawPLEP2!AP1065-AQ$2*$A1068</f>
        <v>5.7491032596717347E-2</v>
      </c>
      <c r="AR1068" s="15">
        <f>RawPLEP2!AQ1065-AR$2*$A1068</f>
        <v>6.7543905208250071E-2</v>
      </c>
      <c r="AS1068" s="15">
        <f>RawPLEP2!AR1065-AS$2*$A1068</f>
        <v>6.5373862284733769E-2</v>
      </c>
      <c r="AT1068" s="15">
        <f>RawPLEP2!AS1065-AT$2*$A1068</f>
        <v>7.0428894958762853E-2</v>
      </c>
      <c r="AU1068" s="15">
        <f>RawPLEP2!AT1065-AU$2*$A1068</f>
        <v>7.2268111854262539E-3</v>
      </c>
      <c r="AV1068" s="15">
        <f>RawPLEP2!AU1065-AV$2*$A1068</f>
        <v>1.2969337399999999E-2</v>
      </c>
      <c r="AW1068" s="15">
        <f>RawPLEP2!AV1065-AW$2*$A1068</f>
        <v>1.4543642150055665E-2</v>
      </c>
      <c r="AX1068" s="15">
        <f>RawPLEP2!AW1065-AX$2*$A1068</f>
        <v>9.4996619914559481E-3</v>
      </c>
      <c r="AY1068" s="15"/>
    </row>
    <row r="1069" spans="1:51" x14ac:dyDescent="0.25">
      <c r="A1069" s="23">
        <v>6.4932000000000017E-2</v>
      </c>
      <c r="B1069" s="24">
        <f>RawPLEP2!A1066</f>
        <v>1440</v>
      </c>
      <c r="C1069" s="15">
        <f>RawPLEP2!B1066-C$2*$A1069</f>
        <v>4.0836581144179929E-2</v>
      </c>
      <c r="D1069" s="15">
        <f>RawPLEP2!C1066-D$2*$A1069</f>
        <v>9.1079019145820617E-2</v>
      </c>
      <c r="E1069" s="15">
        <f>RawPLEP2!D1066-E$2*$A1069</f>
        <v>4.9009641852465216E-2</v>
      </c>
      <c r="F1069" s="15">
        <f>RawPLEP2!E1066-F$2*$A1069</f>
        <v>4.9007026763800664E-2</v>
      </c>
      <c r="G1069" s="15">
        <f>RawPLEP2!F1066-G$2*$A1069</f>
        <v>5.2112971310688927E-2</v>
      </c>
      <c r="H1069" s="15">
        <f>RawPLEP2!G1066-H$2*$A1069</f>
        <v>4.3825325244479726E-2</v>
      </c>
      <c r="I1069" s="15">
        <f>RawPLEP2!H1066-I$2*$A1069</f>
        <v>6.9387324703289857E-2</v>
      </c>
      <c r="J1069" s="15">
        <f>RawPLEP2!I1066-J$2*$A1069</f>
        <v>3.9647500366111123E-2</v>
      </c>
      <c r="K1069" s="15">
        <f>RawPLEP2!J1066-K$2*$A1069</f>
        <v>4.4264991067519965E-2</v>
      </c>
      <c r="L1069" s="15">
        <f>RawPLEP2!K1066-L$2*$A1069</f>
        <v>5.9284312301042294E-2</v>
      </c>
      <c r="M1069" s="15">
        <f>RawPLEP2!L1066-M$2*$A1069</f>
        <v>6.634713618825816E-2</v>
      </c>
      <c r="N1069" s="15">
        <f>RawPLEP2!M1066-N$2*$A1069</f>
        <v>6.3273515814623552E-2</v>
      </c>
      <c r="O1069" s="15">
        <f>RawPLEP2!N1066-O$2*$A1069</f>
        <v>5.1142202118778374E-2</v>
      </c>
      <c r="P1069" s="15">
        <f>RawPLEP2!O1066-P$2*$A1069</f>
        <v>4.7398839925440236E-2</v>
      </c>
      <c r="Q1069" s="15">
        <f>RawPLEP2!P1066-Q$2*$A1069</f>
        <v>6.7851078084540967E-2</v>
      </c>
      <c r="R1069" s="15">
        <f>RawPLEP2!Q1066-R$2*$A1069</f>
        <v>4.5227317921912591E-2</v>
      </c>
      <c r="S1069" s="15">
        <f>RawPLEP2!R1066-S$2*$A1069</f>
        <v>6.7719272705354647E-2</v>
      </c>
      <c r="T1069" s="15">
        <f>RawPLEP2!S1066-T$2*$A1069</f>
        <v>5.107539392024732E-2</v>
      </c>
      <c r="U1069" s="15">
        <f>RawPLEP2!T1066-U$2*$A1069</f>
        <v>6.1268116837970732E-2</v>
      </c>
      <c r="V1069" s="15">
        <f>RawPLEP2!U1066-V$2*$A1069</f>
        <v>4.8699517440333559E-2</v>
      </c>
      <c r="W1069" s="15">
        <f>RawPLEP2!V1066-W$2*$A1069</f>
        <v>7.4459233572123779E-2</v>
      </c>
      <c r="X1069" s="15">
        <f>RawPLEP2!W1066-X$2*$A1069</f>
        <v>4.8871721111615717E-2</v>
      </c>
      <c r="Y1069" s="15">
        <f>RawPLEP2!X1066-Y$2*$A1069</f>
        <v>5.9190292253548063E-2</v>
      </c>
      <c r="Z1069" s="15">
        <f>RawPLEP2!Y1066-Z$2*$A1069</f>
        <v>6.7665475589132246E-2</v>
      </c>
      <c r="AA1069" s="15">
        <f>RawPLEP2!Z1066-AA$2*$A1069</f>
        <v>4.4854645855543648E-2</v>
      </c>
      <c r="AB1069" s="15">
        <f>RawPLEP2!AA1066-AB$2*$A1069</f>
        <v>4.7827942229499577E-2</v>
      </c>
      <c r="AC1069" s="15">
        <f>RawPLEP2!AB1066-AC$2*$A1069</f>
        <v>4.886500850392049E-2</v>
      </c>
      <c r="AD1069" s="15">
        <f>RawPLEP2!AC1066-AD$2*$A1069</f>
        <v>6.7665482789600412E-2</v>
      </c>
      <c r="AE1069" s="15">
        <f>RawPLEP2!AD1066-AE$2*$A1069</f>
        <v>4.9820716107959476E-2</v>
      </c>
      <c r="AF1069" s="15">
        <f>RawPLEP2!AE1066-AF$2*$A1069</f>
        <v>5.6568985019479399E-2</v>
      </c>
      <c r="AG1069" s="15">
        <f>RawPLEP2!AF1066-AG$2*$A1069</f>
        <v>7.6806717401184291E-2</v>
      </c>
      <c r="AH1069" s="15">
        <f>RawPLEP2!AG1066-AH$2*$A1069</f>
        <v>5.3069481886340454E-2</v>
      </c>
      <c r="AI1069" s="15">
        <f>RawPLEP2!AH1066-AI$2*$A1069</f>
        <v>8.086972403196141E-2</v>
      </c>
      <c r="AJ1069" s="15">
        <f>RawPLEP2!AI1066-AJ$2*$A1069</f>
        <v>5.5647906881882467E-2</v>
      </c>
      <c r="AK1069" s="15">
        <f>RawPLEP2!AJ1066-AK$2*$A1069</f>
        <v>5.4455072347309195E-2</v>
      </c>
      <c r="AL1069" s="15">
        <f>RawPLEP2!AK1066-AL$2*$A1069</f>
        <v>5.8619832769078048E-2</v>
      </c>
      <c r="AM1069" s="15">
        <f>RawPLEP2!AL1066-AM$2*$A1069</f>
        <v>5.906200908989271E-2</v>
      </c>
      <c r="AN1069" s="15">
        <f>RawPLEP2!AM1066-AN$2*$A1069</f>
        <v>7.4644933751980669E-2</v>
      </c>
      <c r="AO1069" s="15">
        <f>RawPLEP2!AN1066-AO$2*$A1069</f>
        <v>5.2616272665698322E-2</v>
      </c>
      <c r="AP1069" s="15">
        <f>RawPLEP2!AO1066-AP$2*$A1069</f>
        <v>5.6779250500000003E-2</v>
      </c>
      <c r="AQ1069" s="15">
        <f>RawPLEP2!AP1066-AQ$2*$A1069</f>
        <v>5.8263056947655538E-2</v>
      </c>
      <c r="AR1069" s="15">
        <f>RawPLEP2!AQ1066-AR$2*$A1069</f>
        <v>6.8432264946573632E-2</v>
      </c>
      <c r="AS1069" s="15">
        <f>RawPLEP2!AR1066-AS$2*$A1069</f>
        <v>6.5739056416697778E-2</v>
      </c>
      <c r="AT1069" s="15">
        <f>RawPLEP2!AS1066-AT$2*$A1069</f>
        <v>7.0560485823909641E-2</v>
      </c>
      <c r="AU1069" s="15">
        <f>RawPLEP2!AT1066-AU$2*$A1069</f>
        <v>7.3570592956409908E-3</v>
      </c>
      <c r="AV1069" s="15">
        <f>RawPLEP2!AU1066-AV$2*$A1069</f>
        <v>1.306730974E-2</v>
      </c>
      <c r="AW1069" s="15">
        <f>RawPLEP2!AV1066-AW$2*$A1069</f>
        <v>1.4578551509335392E-2</v>
      </c>
      <c r="AX1069" s="15">
        <f>RawPLEP2!AW1066-AX$2*$A1069</f>
        <v>9.5355569401746575E-3</v>
      </c>
      <c r="AY1069" s="15"/>
    </row>
    <row r="1070" spans="1:51" x14ac:dyDescent="0.25">
      <c r="A1070" s="23">
        <v>6.4900000000000013E-2</v>
      </c>
      <c r="B1070" s="24">
        <f>RawPLEP2!A1067</f>
        <v>1439</v>
      </c>
      <c r="C1070" s="15">
        <f>RawPLEP2!B1067-C$2*$A1070</f>
        <v>4.0888096138483918E-2</v>
      </c>
      <c r="D1070" s="15">
        <f>RawPLEP2!C1067-D$2*$A1070</f>
        <v>9.0579163204191432E-2</v>
      </c>
      <c r="E1070" s="15">
        <f>RawPLEP2!D1067-E$2*$A1070</f>
        <v>4.8933278448607676E-2</v>
      </c>
      <c r="F1070" s="15">
        <f>RawPLEP2!E1067-F$2*$A1070</f>
        <v>4.8933178678895198E-2</v>
      </c>
      <c r="G1070" s="15">
        <f>RawPLEP2!F1067-G$2*$A1070</f>
        <v>5.2133520642998088E-2</v>
      </c>
      <c r="H1070" s="15">
        <f>RawPLEP2!G1067-H$2*$A1070</f>
        <v>4.3714681333806654E-2</v>
      </c>
      <c r="I1070" s="15">
        <f>RawPLEP2!H1067-I$2*$A1070</f>
        <v>6.9867288170195149E-2</v>
      </c>
      <c r="J1070" s="15">
        <f>RawPLEP2!I1067-J$2*$A1070</f>
        <v>3.9729508680511491E-2</v>
      </c>
      <c r="K1070" s="15">
        <f>RawPLEP2!J1067-K$2*$A1070</f>
        <v>4.4363681592986606E-2</v>
      </c>
      <c r="L1070" s="15">
        <f>RawPLEP2!K1067-L$2*$A1070</f>
        <v>5.9256125027669637E-2</v>
      </c>
      <c r="M1070" s="15">
        <f>RawPLEP2!L1067-M$2*$A1070</f>
        <v>6.6277123449510172E-2</v>
      </c>
      <c r="N1070" s="15">
        <f>RawPLEP2!M1067-N$2*$A1070</f>
        <v>6.3482679206354156E-2</v>
      </c>
      <c r="O1070" s="15">
        <f>RawPLEP2!N1067-O$2*$A1070</f>
        <v>5.1166959016130067E-2</v>
      </c>
      <c r="P1070" s="15">
        <f>RawPLEP2!O1067-P$2*$A1070</f>
        <v>4.7630549096065906E-2</v>
      </c>
      <c r="Q1070" s="15">
        <f>RawPLEP2!P1067-Q$2*$A1070</f>
        <v>6.800188112532847E-2</v>
      </c>
      <c r="R1070" s="15">
        <f>RawPLEP2!Q1067-R$2*$A1070</f>
        <v>4.5689084313610046E-2</v>
      </c>
      <c r="S1070" s="15">
        <f>RawPLEP2!R1067-S$2*$A1070</f>
        <v>6.7820764657483462E-2</v>
      </c>
      <c r="T1070" s="15">
        <f>RawPLEP2!S1067-T$2*$A1070</f>
        <v>5.0683524919011444E-2</v>
      </c>
      <c r="U1070" s="15">
        <f>RawPLEP2!T1067-U$2*$A1070</f>
        <v>6.1166875122903669E-2</v>
      </c>
      <c r="V1070" s="15">
        <f>RawPLEP2!U1067-V$2*$A1070</f>
        <v>4.8408947033458508E-2</v>
      </c>
      <c r="W1070" s="15">
        <f>RawPLEP2!V1067-W$2*$A1070</f>
        <v>7.4520903130961519E-2</v>
      </c>
      <c r="X1070" s="15">
        <f>RawPLEP2!W1067-X$2*$A1070</f>
        <v>4.8846701587542965E-2</v>
      </c>
      <c r="Y1070" s="15">
        <f>RawPLEP2!X1067-Y$2*$A1070</f>
        <v>5.9535606309147268E-2</v>
      </c>
      <c r="Z1070" s="15">
        <f>RawPLEP2!Y1067-Z$2*$A1070</f>
        <v>6.7756494639663073E-2</v>
      </c>
      <c r="AA1070" s="15">
        <f>RawPLEP2!Z1067-AA$2*$A1070</f>
        <v>4.4989470595688148E-2</v>
      </c>
      <c r="AB1070" s="15">
        <f>RawPLEP2!AA1067-AB$2*$A1070</f>
        <v>4.8040582865315137E-2</v>
      </c>
      <c r="AC1070" s="15">
        <f>RawPLEP2!AB1067-AC$2*$A1070</f>
        <v>4.8649989492178893E-2</v>
      </c>
      <c r="AD1070" s="15">
        <f>RawPLEP2!AC1067-AD$2*$A1070</f>
        <v>6.7756501836582675E-2</v>
      </c>
      <c r="AE1070" s="15">
        <f>RawPLEP2!AD1067-AE$2*$A1070</f>
        <v>4.9887797554725707E-2</v>
      </c>
      <c r="AF1070" s="15">
        <f>RawPLEP2!AE1067-AF$2*$A1070</f>
        <v>5.6914378578032616E-2</v>
      </c>
      <c r="AG1070" s="15">
        <f>RawPLEP2!AF1067-AG$2*$A1070</f>
        <v>7.6740580276812353E-2</v>
      </c>
      <c r="AH1070" s="15">
        <f>RawPLEP2!AG1067-AH$2*$A1070</f>
        <v>5.3044791430594096E-2</v>
      </c>
      <c r="AI1070" s="15">
        <f>RawPLEP2!AH1067-AI$2*$A1070</f>
        <v>8.0234435970465964E-2</v>
      </c>
      <c r="AJ1070" s="15">
        <f>RawPLEP2!AI1067-AJ$2*$A1070</f>
        <v>5.5627127423113598E-2</v>
      </c>
      <c r="AK1070" s="15">
        <f>RawPLEP2!AJ1067-AK$2*$A1070</f>
        <v>5.4929152846725296E-2</v>
      </c>
      <c r="AL1070" s="15">
        <f>RawPLEP2!AK1067-AL$2*$A1070</f>
        <v>5.8374921983292131E-2</v>
      </c>
      <c r="AM1070" s="15">
        <f>RawPLEP2!AL1067-AM$2*$A1070</f>
        <v>5.8956966342573108E-2</v>
      </c>
      <c r="AN1070" s="15">
        <f>RawPLEP2!AM1067-AN$2*$A1070</f>
        <v>7.4665465630451927E-2</v>
      </c>
      <c r="AO1070" s="15">
        <f>RawPLEP2!AN1067-AO$2*$A1070</f>
        <v>5.2933042493645367E-2</v>
      </c>
      <c r="AP1070" s="15">
        <f>RawPLEP2!AO1067-AP$2*$A1070</f>
        <v>5.6904736910000003E-2</v>
      </c>
      <c r="AQ1070" s="15">
        <f>RawPLEP2!AP1067-AQ$2*$A1070</f>
        <v>5.8243137348423034E-2</v>
      </c>
      <c r="AR1070" s="15">
        <f>RawPLEP2!AQ1067-AR$2*$A1070</f>
        <v>6.8192522440700259E-2</v>
      </c>
      <c r="AS1070" s="15">
        <f>RawPLEP2!AR1067-AS$2*$A1070</f>
        <v>6.6148579375709435E-2</v>
      </c>
      <c r="AT1070" s="15">
        <f>RawPLEP2!AS1067-AT$2*$A1070</f>
        <v>7.0586772925086791E-2</v>
      </c>
      <c r="AU1070" s="15">
        <f>RawPLEP2!AT1067-AU$2*$A1070</f>
        <v>7.3336979212662518E-3</v>
      </c>
      <c r="AV1070" s="15">
        <f>RawPLEP2!AU1067-AV$2*$A1070</f>
        <v>1.3094893660000001E-2</v>
      </c>
      <c r="AW1070" s="15">
        <f>RawPLEP2!AV1067-AW$2*$A1070</f>
        <v>1.4569646584954521E-2</v>
      </c>
      <c r="AX1070" s="15">
        <f>RawPLEP2!AW1067-AX$2*$A1070</f>
        <v>9.4899244231747577E-3</v>
      </c>
      <c r="AY1070" s="15"/>
    </row>
    <row r="1071" spans="1:51" x14ac:dyDescent="0.25">
      <c r="A1071" s="23">
        <v>6.4950999999999981E-2</v>
      </c>
      <c r="B1071" s="24">
        <f>RawPLEP2!A1068</f>
        <v>1438</v>
      </c>
      <c r="C1071" s="15">
        <f>RawPLEP2!B1068-C$2*$A1071</f>
        <v>4.0958197247249445E-2</v>
      </c>
      <c r="D1071" s="15">
        <f>RawPLEP2!C1068-D$2*$A1071</f>
        <v>9.0318192301787947E-2</v>
      </c>
      <c r="E1071" s="15">
        <f>RawPLEP2!D1068-E$2*$A1071</f>
        <v>4.8861545123505656E-2</v>
      </c>
      <c r="F1071" s="15">
        <f>RawPLEP2!E1068-F$2*$A1071</f>
        <v>4.886614576171331E-2</v>
      </c>
      <c r="G1071" s="15">
        <f>RawPLEP2!F1068-G$2*$A1071</f>
        <v>5.1951101941505387E-2</v>
      </c>
      <c r="H1071" s="15">
        <f>RawPLEP2!G1068-H$2*$A1071</f>
        <v>4.3709770066441868E-2</v>
      </c>
      <c r="I1071" s="15">
        <f>RawPLEP2!H1068-I$2*$A1071</f>
        <v>6.9772065635439834E-2</v>
      </c>
      <c r="J1071" s="15">
        <f>RawPLEP2!I1068-J$2*$A1071</f>
        <v>3.982360707474842E-2</v>
      </c>
      <c r="K1071" s="15">
        <f>RawPLEP2!J1068-K$2*$A1071</f>
        <v>4.4869766724274167E-2</v>
      </c>
      <c r="L1071" s="15">
        <f>RawPLEP2!K1068-L$2*$A1071</f>
        <v>5.9583464841169817E-2</v>
      </c>
      <c r="M1071" s="15">
        <f>RawPLEP2!L1068-M$2*$A1071</f>
        <v>6.6668715834077297E-2</v>
      </c>
      <c r="N1071" s="15">
        <f>RawPLEP2!M1068-N$2*$A1071</f>
        <v>6.3664934790783501E-2</v>
      </c>
      <c r="O1071" s="15">
        <f>RawPLEP2!N1068-O$2*$A1071</f>
        <v>5.146761216910084E-2</v>
      </c>
      <c r="P1071" s="15">
        <f>RawPLEP2!O1068-P$2*$A1071</f>
        <v>4.808669903881875E-2</v>
      </c>
      <c r="Q1071" s="15">
        <f>RawPLEP2!P1068-Q$2*$A1071</f>
        <v>6.7930015970948374E-2</v>
      </c>
      <c r="R1071" s="15">
        <f>RawPLEP2!Q1068-R$2*$A1071</f>
        <v>4.5567274533092283E-2</v>
      </c>
      <c r="S1071" s="15">
        <f>RawPLEP2!R1068-S$2*$A1071</f>
        <v>6.7944243827840659E-2</v>
      </c>
      <c r="T1071" s="15">
        <f>RawPLEP2!S1068-T$2*$A1071</f>
        <v>5.0714293512856126E-2</v>
      </c>
      <c r="U1071" s="15">
        <f>RawPLEP2!T1068-U$2*$A1071</f>
        <v>6.112252276066682E-2</v>
      </c>
      <c r="V1071" s="15">
        <f>RawPLEP2!U1068-V$2*$A1071</f>
        <v>4.867183697191562E-2</v>
      </c>
      <c r="W1071" s="15">
        <f>RawPLEP2!V1068-W$2*$A1071</f>
        <v>7.4716461660626399E-2</v>
      </c>
      <c r="X1071" s="15">
        <f>RawPLEP2!W1068-X$2*$A1071</f>
        <v>4.9035497609658918E-2</v>
      </c>
      <c r="Y1071" s="15">
        <f>RawPLEP2!X1068-Y$2*$A1071</f>
        <v>5.9428598586473563E-2</v>
      </c>
      <c r="Z1071" s="15">
        <f>RawPLEP2!Y1068-Z$2*$A1071</f>
        <v>6.8204907391004571E-2</v>
      </c>
      <c r="AA1071" s="15">
        <f>RawPLEP2!Z1068-AA$2*$A1071</f>
        <v>4.5012601769520377E-2</v>
      </c>
      <c r="AB1071" s="15">
        <f>RawPLEP2!AA1068-AB$2*$A1071</f>
        <v>4.7917842056046586E-2</v>
      </c>
      <c r="AC1071" s="15">
        <f>RawPLEP2!AB1068-AC$2*$A1071</f>
        <v>4.8851032354954568E-2</v>
      </c>
      <c r="AD1071" s="15">
        <f>RawPLEP2!AC1068-AD$2*$A1071</f>
        <v>6.8204914593579691E-2</v>
      </c>
      <c r="AE1071" s="15">
        <f>RawPLEP2!AD1068-AE$2*$A1071</f>
        <v>5.0077944392067038E-2</v>
      </c>
      <c r="AF1071" s="15">
        <f>RawPLEP2!AE1068-AF$2*$A1071</f>
        <v>5.7070241960650955E-2</v>
      </c>
      <c r="AG1071" s="15">
        <f>RawPLEP2!AF1068-AG$2*$A1071</f>
        <v>7.6761115366280136E-2</v>
      </c>
      <c r="AH1071" s="15">
        <f>RawPLEP2!AG1068-AH$2*$A1071</f>
        <v>5.320919996193986E-2</v>
      </c>
      <c r="AI1071" s="15">
        <f>RawPLEP2!AH1068-AI$2*$A1071</f>
        <v>8.084542993097435E-2</v>
      </c>
      <c r="AJ1071" s="15">
        <f>RawPLEP2!AI1068-AJ$2*$A1071</f>
        <v>5.5560662786151495E-2</v>
      </c>
      <c r="AK1071" s="15">
        <f>RawPLEP2!AJ1068-AK$2*$A1071</f>
        <v>5.4734104709530905E-2</v>
      </c>
      <c r="AL1071" s="15">
        <f>RawPLEP2!AK1068-AL$2*$A1071</f>
        <v>5.8621134999075938E-2</v>
      </c>
      <c r="AM1071" s="15">
        <f>RawPLEP2!AL1068-AM$2*$A1071</f>
        <v>5.9173459614863741E-2</v>
      </c>
      <c r="AN1071" s="15">
        <f>RawPLEP2!AM1068-AN$2*$A1071</f>
        <v>7.4733971200388355E-2</v>
      </c>
      <c r="AO1071" s="15">
        <f>RawPLEP2!AN1068-AO$2*$A1071</f>
        <v>5.3064119041917261E-2</v>
      </c>
      <c r="AP1071" s="15">
        <f>RawPLEP2!AO1068-AP$2*$A1071</f>
        <v>5.6703671810000002E-2</v>
      </c>
      <c r="AQ1071" s="15">
        <f>RawPLEP2!AP1068-AQ$2*$A1071</f>
        <v>5.8517555445949845E-2</v>
      </c>
      <c r="AR1071" s="15">
        <f>RawPLEP2!AQ1068-AR$2*$A1071</f>
        <v>6.8455719874123466E-2</v>
      </c>
      <c r="AS1071" s="15">
        <f>RawPLEP2!AR1068-AS$2*$A1071</f>
        <v>6.6079788095722097E-2</v>
      </c>
      <c r="AT1071" s="15">
        <f>RawPLEP2!AS1068-AT$2*$A1071</f>
        <v>7.0720547857585705E-2</v>
      </c>
      <c r="AU1071" s="15">
        <f>RawPLEP2!AT1068-AU$2*$A1071</f>
        <v>7.3183025298009935E-3</v>
      </c>
      <c r="AV1071" s="15">
        <f>RawPLEP2!AU1068-AV$2*$A1071</f>
        <v>1.311759744E-2</v>
      </c>
      <c r="AW1071" s="15">
        <f>RawPLEP2!AV1068-AW$2*$A1071</f>
        <v>1.4646619974436538E-2</v>
      </c>
      <c r="AX1071" s="15">
        <f>RawPLEP2!AW1068-AX$2*$A1071</f>
        <v>9.5497154974558494E-3</v>
      </c>
      <c r="AY1071" s="15"/>
    </row>
    <row r="1072" spans="1:51" x14ac:dyDescent="0.25">
      <c r="A1072" s="23">
        <v>6.4932000000000004E-2</v>
      </c>
      <c r="B1072" s="24">
        <f>RawPLEP2!A1069</f>
        <v>1437</v>
      </c>
      <c r="C1072" s="15">
        <f>RawPLEP2!B1069-C$2*$A1072</f>
        <v>4.1064099524179928E-2</v>
      </c>
      <c r="D1072" s="15">
        <f>RawPLEP2!C1069-D$2*$A1072</f>
        <v>9.0979129145820611E-2</v>
      </c>
      <c r="E1072" s="15">
        <f>RawPLEP2!D1069-E$2*$A1072</f>
        <v>4.9109641852465226E-2</v>
      </c>
      <c r="F1072" s="15">
        <f>RawPLEP2!E1069-F$2*$A1072</f>
        <v>4.9105374423800668E-2</v>
      </c>
      <c r="G1072" s="15">
        <f>RawPLEP2!F1069-G$2*$A1072</f>
        <v>5.2268844900688928E-2</v>
      </c>
      <c r="H1072" s="15">
        <f>RawPLEP2!G1069-H$2*$A1072</f>
        <v>4.4205325244479718E-2</v>
      </c>
      <c r="I1072" s="15">
        <f>RawPLEP2!H1069-I$2*$A1072</f>
        <v>6.9752671403289862E-2</v>
      </c>
      <c r="J1072" s="15">
        <f>RawPLEP2!I1069-J$2*$A1072</f>
        <v>4.0051981206111129E-2</v>
      </c>
      <c r="K1072" s="15">
        <f>RawPLEP2!J1069-K$2*$A1072</f>
        <v>4.461459466751997E-2</v>
      </c>
      <c r="L1072" s="15">
        <f>RawPLEP2!K1069-L$2*$A1072</f>
        <v>5.9598309571042299E-2</v>
      </c>
      <c r="M1072" s="15">
        <f>RawPLEP2!L1069-M$2*$A1072</f>
        <v>6.6625728298258163E-2</v>
      </c>
      <c r="N1072" s="15">
        <f>RawPLEP2!M1069-N$2*$A1072</f>
        <v>6.3471537344623546E-2</v>
      </c>
      <c r="O1072" s="15">
        <f>RawPLEP2!N1069-O$2*$A1072</f>
        <v>5.179988721877838E-2</v>
      </c>
      <c r="P1072" s="15">
        <f>RawPLEP2!O1069-P$2*$A1072</f>
        <v>4.829383719544024E-2</v>
      </c>
      <c r="Q1072" s="15">
        <f>RawPLEP2!P1069-Q$2*$A1072</f>
        <v>6.7731660184540965E-2</v>
      </c>
      <c r="R1072" s="15">
        <f>RawPLEP2!Q1069-R$2*$A1072</f>
        <v>4.5915319421912612E-2</v>
      </c>
      <c r="S1072" s="15">
        <f>RawPLEP2!R1069-S$2*$A1072</f>
        <v>6.8267300155354649E-2</v>
      </c>
      <c r="T1072" s="15">
        <f>RawPLEP2!S1069-T$2*$A1072</f>
        <v>5.0741958080247319E-2</v>
      </c>
      <c r="U1072" s="15">
        <f>RawPLEP2!T1069-U$2*$A1072</f>
        <v>6.1394851207970738E-2</v>
      </c>
      <c r="V1072" s="15">
        <f>RawPLEP2!U1069-V$2*$A1072</f>
        <v>4.8579868570333556E-2</v>
      </c>
      <c r="W1072" s="15">
        <f>RawPLEP2!V1069-W$2*$A1072</f>
        <v>7.474354028212378E-2</v>
      </c>
      <c r="X1072" s="15">
        <f>RawPLEP2!W1069-X$2*$A1072</f>
        <v>4.9153651081615721E-2</v>
      </c>
      <c r="Y1072" s="15">
        <f>RawPLEP2!X1069-Y$2*$A1072</f>
        <v>5.9816804123548069E-2</v>
      </c>
      <c r="Z1072" s="15">
        <f>RawPLEP2!Y1069-Z$2*$A1072</f>
        <v>6.7948687059132248E-2</v>
      </c>
      <c r="AA1072" s="15">
        <f>RawPLEP2!Z1069-AA$2*$A1072</f>
        <v>4.5141977495543655E-2</v>
      </c>
      <c r="AB1072" s="15">
        <f>RawPLEP2!AA1069-AB$2*$A1072</f>
        <v>4.812827140949958E-2</v>
      </c>
      <c r="AC1072" s="15">
        <f>RawPLEP2!AB1069-AC$2*$A1072</f>
        <v>4.9114807843920492E-2</v>
      </c>
      <c r="AD1072" s="15">
        <f>RawPLEP2!AC1069-AD$2*$A1072</f>
        <v>6.7948694259600415E-2</v>
      </c>
      <c r="AE1072" s="15">
        <f>RawPLEP2!AD1069-AE$2*$A1072</f>
        <v>5.0209375637959477E-2</v>
      </c>
      <c r="AF1072" s="15">
        <f>RawPLEP2!AE1069-AF$2*$A1072</f>
        <v>5.700689288947941E-2</v>
      </c>
      <c r="AG1072" s="15">
        <f>RawPLEP2!AF1069-AG$2*$A1072</f>
        <v>7.7029497211184295E-2</v>
      </c>
      <c r="AH1072" s="15">
        <f>RawPLEP2!AG1069-AH$2*$A1072</f>
        <v>5.3321631886340454E-2</v>
      </c>
      <c r="AI1072" s="15">
        <f>RawPLEP2!AH1069-AI$2*$A1072</f>
        <v>8.0917191731961421E-2</v>
      </c>
      <c r="AJ1072" s="15">
        <f>RawPLEP2!AI1069-AJ$2*$A1072</f>
        <v>5.5861619331882474E-2</v>
      </c>
      <c r="AK1072" s="15">
        <f>RawPLEP2!AJ1069-AK$2*$A1072</f>
        <v>5.5126503777309196E-2</v>
      </c>
      <c r="AL1072" s="15">
        <f>RawPLEP2!AK1069-AL$2*$A1072</f>
        <v>5.8735719099078043E-2</v>
      </c>
      <c r="AM1072" s="15">
        <f>RawPLEP2!AL1069-AM$2*$A1072</f>
        <v>5.9316662479892715E-2</v>
      </c>
      <c r="AN1072" s="15">
        <f>RawPLEP2!AM1069-AN$2*$A1072</f>
        <v>7.4753481261980656E-2</v>
      </c>
      <c r="AO1072" s="15">
        <f>RawPLEP2!AN1069-AO$2*$A1072</f>
        <v>5.3023145145698329E-2</v>
      </c>
      <c r="AP1072" s="15">
        <f>RawPLEP2!AO1069-AP$2*$A1072</f>
        <v>5.6969899679999998E-2</v>
      </c>
      <c r="AQ1072" s="15">
        <f>RawPLEP2!AP1069-AQ$2*$A1072</f>
        <v>5.8376380277655557E-2</v>
      </c>
      <c r="AR1072" s="15">
        <f>RawPLEP2!AQ1069-AR$2*$A1072</f>
        <v>6.8026610626573641E-2</v>
      </c>
      <c r="AS1072" s="15">
        <f>RawPLEP2!AR1069-AS$2*$A1072</f>
        <v>6.5995833226697775E-2</v>
      </c>
      <c r="AT1072" s="15">
        <f>RawPLEP2!AS1069-AT$2*$A1072</f>
        <v>7.0783555823909647E-2</v>
      </c>
      <c r="AU1072" s="15">
        <f>RawPLEP2!AT1069-AU$2*$A1072</f>
        <v>7.3791372256409912E-3</v>
      </c>
      <c r="AV1072" s="15">
        <f>RawPLEP2!AU1069-AV$2*$A1072</f>
        <v>1.316170208E-2</v>
      </c>
      <c r="AW1072" s="15">
        <f>RawPLEP2!AV1069-AW$2*$A1072</f>
        <v>1.4709935049335396E-2</v>
      </c>
      <c r="AX1072" s="15">
        <f>RawPLEP2!AW1069-AX$2*$A1072</f>
        <v>9.5763702901746576E-3</v>
      </c>
      <c r="AY1072" s="15"/>
    </row>
    <row r="1073" spans="1:51" x14ac:dyDescent="0.25">
      <c r="A1073" s="23">
        <v>6.5080000000000027E-2</v>
      </c>
      <c r="B1073" s="24">
        <f>RawPLEP2!A1070</f>
        <v>1436</v>
      </c>
      <c r="C1073" s="15">
        <f>RawPLEP2!B1070-C$2*$A1073</f>
        <v>4.1115722831774004E-2</v>
      </c>
      <c r="D1073" s="15">
        <f>RawPLEP2!C1070-D$2*$A1073</f>
        <v>9.0441349313355596E-2</v>
      </c>
      <c r="E1073" s="15">
        <f>RawPLEP2!D1070-E$2*$A1073</f>
        <v>4.8816572595306425E-2</v>
      </c>
      <c r="F1073" s="15">
        <f>RawPLEP2!E1070-F$2*$A1073</f>
        <v>4.8814414076488427E-2</v>
      </c>
      <c r="G1073" s="15">
        <f>RawPLEP2!F1070-G$2*$A1073</f>
        <v>5.2154540741259088E-2</v>
      </c>
      <c r="H1073" s="15">
        <f>RawPLEP2!G1070-H$2*$A1073</f>
        <v>4.3812053331342631E-2</v>
      </c>
      <c r="I1073" s="15">
        <f>RawPLEP2!H1070-I$2*$A1073</f>
        <v>7.0103650406352858E-2</v>
      </c>
      <c r="J1073" s="15">
        <f>RawPLEP2!I1070-J$2*$A1073</f>
        <v>4.0158469660759442E-2</v>
      </c>
      <c r="K1073" s="15">
        <f>RawPLEP2!J1070-K$2*$A1073</f>
        <v>4.4786877572236788E-2</v>
      </c>
      <c r="L1073" s="15">
        <f>RawPLEP2!K1070-L$2*$A1073</f>
        <v>5.9693217434140827E-2</v>
      </c>
      <c r="M1073" s="15">
        <f>RawPLEP2!L1070-M$2*$A1073</f>
        <v>6.67778609562176E-2</v>
      </c>
      <c r="N1073" s="15">
        <f>RawPLEP2!M1070-N$2*$A1073</f>
        <v>6.3649363977869466E-2</v>
      </c>
      <c r="O1073" s="15">
        <f>RawPLEP2!N1070-O$2*$A1073</f>
        <v>5.1597165186026875E-2</v>
      </c>
      <c r="P1073" s="15">
        <f>RawPLEP2!O1070-P$2*$A1073</f>
        <v>4.7869367187546516E-2</v>
      </c>
      <c r="Q1073" s="15">
        <f>RawPLEP2!P1070-Q$2*$A1073</f>
        <v>6.8063184643398722E-2</v>
      </c>
      <c r="R1073" s="15">
        <f>RawPLEP2!Q1070-R$2*$A1073</f>
        <v>4.5789110735311861E-2</v>
      </c>
      <c r="S1073" s="15">
        <f>RawPLEP2!R1070-S$2*$A1073</f>
        <v>6.8307633190508851E-2</v>
      </c>
      <c r="T1073" s="15">
        <f>RawPLEP2!S1070-T$2*$A1073</f>
        <v>5.0568357098463246E-2</v>
      </c>
      <c r="U1073" s="15">
        <f>RawPLEP2!T1070-U$2*$A1073</f>
        <v>6.125535586265593E-2</v>
      </c>
      <c r="V1073" s="15">
        <f>RawPLEP2!U1070-V$2*$A1073</f>
        <v>4.8887873622130651E-2</v>
      </c>
      <c r="W1073" s="15">
        <f>RawPLEP2!V1070-W$2*$A1073</f>
        <v>7.5227997086249249E-2</v>
      </c>
      <c r="X1073" s="15">
        <f>RawPLEP2!W1070-X$2*$A1073</f>
        <v>4.9314781847952183E-2</v>
      </c>
      <c r="Y1073" s="15">
        <f>RawPLEP2!X1070-Y$2*$A1073</f>
        <v>5.9759795172651828E-2</v>
      </c>
      <c r="Z1073" s="15">
        <f>RawPLEP2!Y1070-Z$2*$A1073</f>
        <v>6.7995924937927166E-2</v>
      </c>
      <c r="AA1073" s="15">
        <f>RawPLEP2!Z1070-AA$2*$A1073</f>
        <v>4.5508992938625342E-2</v>
      </c>
      <c r="AB1073" s="15">
        <f>RawPLEP2!AA1070-AB$2*$A1073</f>
        <v>4.8045941772602602E-2</v>
      </c>
      <c r="AC1073" s="15">
        <f>RawPLEP2!AB1070-AC$2*$A1073</f>
        <v>4.9230399351975387E-2</v>
      </c>
      <c r="AD1073" s="15">
        <f>RawPLEP2!AC1070-AD$2*$A1073</f>
        <v>6.7995932154807398E-2</v>
      </c>
      <c r="AE1073" s="15">
        <f>RawPLEP2!AD1070-AE$2*$A1073</f>
        <v>5.0174491774165629E-2</v>
      </c>
      <c r="AF1073" s="15">
        <f>RawPLEP2!AE1070-AF$2*$A1073</f>
        <v>5.6975474994920831E-2</v>
      </c>
      <c r="AG1073" s="15">
        <f>RawPLEP2!AF1070-AG$2*$A1073</f>
        <v>7.7165983151404452E-2</v>
      </c>
      <c r="AH1073" s="15">
        <f>RawPLEP2!AG1070-AH$2*$A1073</f>
        <v>5.3177814924167385E-2</v>
      </c>
      <c r="AI1073" s="15">
        <f>RawPLEP2!AH1070-AI$2*$A1073</f>
        <v>8.0689951066377871E-2</v>
      </c>
      <c r="AJ1073" s="15">
        <f>RawPLEP2!AI1070-AJ$2*$A1073</f>
        <v>5.6011373156188489E-2</v>
      </c>
      <c r="AK1073" s="15">
        <f>RawPLEP2!AJ1070-AK$2*$A1073</f>
        <v>5.529038371250973E-2</v>
      </c>
      <c r="AL1073" s="15">
        <f>RawPLEP2!AK1070-AL$2*$A1073</f>
        <v>5.8764638229587864E-2</v>
      </c>
      <c r="AM1073" s="15">
        <f>RawPLEP2!AL1070-AM$2*$A1073</f>
        <v>5.9424976381245873E-2</v>
      </c>
      <c r="AN1073" s="15">
        <f>RawPLEP2!AM1070-AN$2*$A1073</f>
        <v>7.4836988839051016E-2</v>
      </c>
      <c r="AO1073" s="15">
        <f>RawPLEP2!AN1070-AO$2*$A1073</f>
        <v>5.3343564135193235E-2</v>
      </c>
      <c r="AP1073" s="15">
        <f>RawPLEP2!AO1070-AP$2*$A1073</f>
        <v>5.6863483040000003E-2</v>
      </c>
      <c r="AQ1073" s="15">
        <f>RawPLEP2!AP1070-AQ$2*$A1073</f>
        <v>5.835551199910588E-2</v>
      </c>
      <c r="AR1073" s="15">
        <f>RawPLEP2!AQ1070-AR$2*$A1073</f>
        <v>6.8259192297488017E-2</v>
      </c>
      <c r="AS1073" s="15">
        <f>RawPLEP2!AR1070-AS$2*$A1073</f>
        <v>6.5989383877518806E-2</v>
      </c>
      <c r="AT1073" s="15">
        <f>RawPLEP2!AS1070-AT$2*$A1073</f>
        <v>7.0847277980965295E-2</v>
      </c>
      <c r="AU1073" s="15">
        <f>RawPLEP2!AT1070-AU$2*$A1073</f>
        <v>7.4137849096241543E-3</v>
      </c>
      <c r="AV1073" s="15">
        <f>RawPLEP2!AU1070-AV$2*$A1073</f>
        <v>1.3261639509999999E-2</v>
      </c>
      <c r="AW1073" s="15">
        <f>RawPLEP2!AV1070-AW$2*$A1073</f>
        <v>1.4746881909596922E-2</v>
      </c>
      <c r="AX1073" s="15">
        <f>RawPLEP2!AW1070-AX$2*$A1073</f>
        <v>9.5948703220492017E-3</v>
      </c>
      <c r="AY1073" s="15"/>
    </row>
    <row r="1074" spans="1:51" x14ac:dyDescent="0.25">
      <c r="A1074" s="23">
        <v>6.5092000000000011E-2</v>
      </c>
      <c r="B1074" s="24">
        <f>RawPLEP2!A1071</f>
        <v>1435</v>
      </c>
      <c r="C1074" s="15">
        <f>RawPLEP2!B1071-C$2*$A1074</f>
        <v>4.1214902002660016E-2</v>
      </c>
      <c r="D1074" s="15">
        <f>RawPLEP2!C1071-D$2*$A1074</f>
        <v>9.0750348753966537E-2</v>
      </c>
      <c r="E1074" s="15">
        <f>RawPLEP2!D1071-E$2*$A1074</f>
        <v>4.912145887175301E-2</v>
      </c>
      <c r="F1074" s="15">
        <f>RawPLEP2!E1071-F$2*$A1074</f>
        <v>4.9123297608327995E-2</v>
      </c>
      <c r="G1074" s="15">
        <f>RawPLEP2!F1071-G$2*$A1074</f>
        <v>5.228345976914317E-2</v>
      </c>
      <c r="H1074" s="15">
        <f>RawPLEP2!G1071-H$2*$A1074</f>
        <v>4.4048544797845035E-2</v>
      </c>
      <c r="I1074" s="15">
        <f>RawPLEP2!H1071-I$2*$A1074</f>
        <v>7.0280440768763372E-2</v>
      </c>
      <c r="J1074" s="15">
        <f>RawPLEP2!I1071-J$2*$A1074</f>
        <v>4.0321380414109306E-2</v>
      </c>
      <c r="K1074" s="15">
        <f>RawPLEP2!J1071-K$2*$A1074</f>
        <v>4.4831532580186809E-2</v>
      </c>
      <c r="L1074" s="15">
        <f>RawPLEP2!K1071-L$2*$A1074</f>
        <v>5.9723651837905581E-2</v>
      </c>
      <c r="M1074" s="15">
        <f>RawPLEP2!L1071-M$2*$A1074</f>
        <v>6.6984188821998095E-2</v>
      </c>
      <c r="N1074" s="15">
        <f>RawPLEP2!M1071-N$2*$A1074</f>
        <v>6.3910248565970482E-2</v>
      </c>
      <c r="O1074" s="15">
        <f>RawPLEP2!N1071-O$2*$A1074</f>
        <v>5.1364266142019999E-2</v>
      </c>
      <c r="P1074" s="15">
        <f>RawPLEP2!O1071-P$2*$A1074</f>
        <v>4.836308369231189E-2</v>
      </c>
      <c r="Q1074" s="15">
        <f>RawPLEP2!P1071-Q$2*$A1074</f>
        <v>6.8388568890603407E-2</v>
      </c>
      <c r="R1074" s="15">
        <f>RawPLEP2!Q1071-R$2*$A1074</f>
        <v>4.6322358363425353E-2</v>
      </c>
      <c r="S1074" s="15">
        <f>RawPLEP2!R1071-S$2*$A1074</f>
        <v>6.8450978574710539E-2</v>
      </c>
      <c r="T1074" s="15">
        <f>RawPLEP2!S1071-T$2*$A1074</f>
        <v>5.1989690676426704E-2</v>
      </c>
      <c r="U1074" s="15">
        <f>RawPLEP2!T1071-U$2*$A1074</f>
        <v>6.1103221803306094E-2</v>
      </c>
      <c r="V1074" s="15">
        <f>RawPLEP2!U1071-V$2*$A1074</f>
        <v>4.8888527504708804E-2</v>
      </c>
      <c r="W1074" s="15">
        <f>RawPLEP2!V1071-W$2*$A1074</f>
        <v>7.5041043917935091E-2</v>
      </c>
      <c r="X1074" s="15">
        <f>RawPLEP2!W1071-X$2*$A1074</f>
        <v>4.9462275121979461E-2</v>
      </c>
      <c r="Y1074" s="15">
        <f>RawPLEP2!X1071-Y$2*$A1074</f>
        <v>5.9584790535552129E-2</v>
      </c>
      <c r="Z1074" s="15">
        <f>RawPLEP2!Y1071-Z$2*$A1074</f>
        <v>6.8304460826478092E-2</v>
      </c>
      <c r="AA1074" s="15">
        <f>RawPLEP2!Z1071-AA$2*$A1074</f>
        <v>4.5426490234821162E-2</v>
      </c>
      <c r="AB1074" s="15">
        <f>RawPLEP2!AA1071-AB$2*$A1074</f>
        <v>4.8279926390421772E-2</v>
      </c>
      <c r="AC1074" s="15">
        <f>RawPLEP2!AB1071-AC$2*$A1074</f>
        <v>4.9110045552628476E-2</v>
      </c>
      <c r="AD1074" s="15">
        <f>RawPLEP2!AC1071-AD$2*$A1074</f>
        <v>6.8304468044689051E-2</v>
      </c>
      <c r="AE1074" s="15">
        <f>RawPLEP2!AD1071-AE$2*$A1074</f>
        <v>5.0296289614128284E-2</v>
      </c>
      <c r="AF1074" s="15">
        <f>RawPLEP2!AE1071-AF$2*$A1074</f>
        <v>5.7408906166713389E-2</v>
      </c>
      <c r="AG1074" s="15">
        <f>RawPLEP2!AF1071-AG$2*$A1074</f>
        <v>7.6949275873043926E-2</v>
      </c>
      <c r="AH1074" s="15">
        <f>RawPLEP2!AG1071-AH$2*$A1074</f>
        <v>5.3164394745072271E-2</v>
      </c>
      <c r="AI1074" s="15">
        <f>RawPLEP2!AH1071-AI$2*$A1074</f>
        <v>8.1627795539438677E-2</v>
      </c>
      <c r="AJ1074" s="15">
        <f>RawPLEP2!AI1071-AJ$2*$A1074</f>
        <v>5.597430084572682E-2</v>
      </c>
      <c r="AK1074" s="15">
        <f>RawPLEP2!AJ1071-AK$2*$A1074</f>
        <v>5.504463654022871E-2</v>
      </c>
      <c r="AL1074" s="15">
        <f>RawPLEP2!AK1071-AL$2*$A1074</f>
        <v>5.8802765748007566E-2</v>
      </c>
      <c r="AM1074" s="15">
        <f>RawPLEP2!AL1071-AM$2*$A1074</f>
        <v>5.9800912926490729E-2</v>
      </c>
      <c r="AN1074" s="15">
        <f>RawPLEP2!AM1071-AN$2*$A1074</f>
        <v>7.512805394962431E-2</v>
      </c>
      <c r="AO1074" s="15">
        <f>RawPLEP2!AN1071-AO$2*$A1074</f>
        <v>5.3183879215963084E-2</v>
      </c>
      <c r="AP1074" s="15">
        <f>RawPLEP2!AO1071-AP$2*$A1074</f>
        <v>5.7021345940000003E-2</v>
      </c>
      <c r="AQ1074" s="15">
        <f>RawPLEP2!AP1071-AQ$2*$A1074</f>
        <v>5.867670437381807E-2</v>
      </c>
      <c r="AR1074" s="15">
        <f>RawPLEP2!AQ1071-AR$2*$A1074</f>
        <v>6.8476197045940532E-2</v>
      </c>
      <c r="AS1074" s="15">
        <f>RawPLEP2!AR1071-AS$2*$A1074</f>
        <v>6.6147160431639429E-2</v>
      </c>
      <c r="AT1074" s="15">
        <f>RawPLEP2!AS1071-AT$2*$A1074</f>
        <v>7.0950390318023873E-2</v>
      </c>
      <c r="AU1074" s="15">
        <f>RawPLEP2!AT1071-AU$2*$A1074</f>
        <v>7.3877272275146826E-3</v>
      </c>
      <c r="AV1074" s="15">
        <f>RawPLEP2!AU1071-AV$2*$A1074</f>
        <v>1.3252058069999999E-2</v>
      </c>
      <c r="AW1074" s="15">
        <f>RawPLEP2!AV1071-AW$2*$A1074</f>
        <v>1.4739403951239752E-2</v>
      </c>
      <c r="AX1074" s="15">
        <f>RawPLEP2!AW1071-AX$2*$A1074</f>
        <v>9.6012326091741637E-3</v>
      </c>
      <c r="AY1074" s="15"/>
    </row>
    <row r="1075" spans="1:51" x14ac:dyDescent="0.25">
      <c r="A1075" s="23">
        <v>6.5123000000000014E-2</v>
      </c>
      <c r="B1075" s="24">
        <f>RawPLEP2!A1072</f>
        <v>1434</v>
      </c>
      <c r="C1075" s="15">
        <f>RawPLEP2!B1072-C$2*$A1075</f>
        <v>4.1314714746615529E-2</v>
      </c>
      <c r="D1075" s="15">
        <f>RawPLEP2!C1072-D$2*$A1075</f>
        <v>9.0844343450544818E-2</v>
      </c>
      <c r="E1075" s="15">
        <f>RawPLEP2!D1072-E$2*$A1075</f>
        <v>4.9498248419240012E-2</v>
      </c>
      <c r="F1075" s="15">
        <f>RawPLEP2!E1072-F$2*$A1075</f>
        <v>4.949589308808016E-2</v>
      </c>
      <c r="G1075" s="15">
        <f>RawPLEP2!F1072-G$2*$A1075</f>
        <v>5.2370441417843666E-2</v>
      </c>
      <c r="H1075" s="15">
        <f>RawPLEP2!G1072-H$2*$A1075</f>
        <v>4.4709481086309566E-2</v>
      </c>
      <c r="I1075" s="15">
        <f>RawPLEP2!H1072-I$2*$A1075</f>
        <v>7.0557717463323871E-2</v>
      </c>
      <c r="J1075" s="15">
        <f>RawPLEP2!I1072-J$2*$A1075</f>
        <v>4.0396442436096448E-2</v>
      </c>
      <c r="K1075" s="15">
        <f>RawPLEP2!J1072-K$2*$A1075</f>
        <v>4.4916090024891012E-2</v>
      </c>
      <c r="L1075" s="15">
        <f>RawPLEP2!K1072-L$2*$A1075</f>
        <v>5.9933828321797847E-2</v>
      </c>
      <c r="M1075" s="15">
        <f>RawPLEP2!L1072-M$2*$A1075</f>
        <v>6.6979729993597706E-2</v>
      </c>
      <c r="N1075" s="15">
        <f>RawPLEP2!M1072-N$2*$A1075</f>
        <v>6.3824408220231471E-2</v>
      </c>
      <c r="O1075" s="15">
        <f>RawPLEP2!N1072-O$2*$A1075</f>
        <v>5.1948783688335561E-2</v>
      </c>
      <c r="P1075" s="15">
        <f>RawPLEP2!O1072-P$2*$A1075</f>
        <v>4.8442982940455778E-2</v>
      </c>
      <c r="Q1075" s="15">
        <f>RawPLEP2!P1072-Q$2*$A1075</f>
        <v>6.8351578234215504E-2</v>
      </c>
      <c r="R1075" s="15">
        <f>RawPLEP2!Q1072-R$2*$A1075</f>
        <v>4.6187841802718441E-2</v>
      </c>
      <c r="S1075" s="15">
        <f>RawPLEP2!R1072-S$2*$A1075</f>
        <v>6.8046908301398243E-2</v>
      </c>
      <c r="T1075" s="15">
        <f>RawPLEP2!S1072-T$2*$A1075</f>
        <v>5.1273094476998946E-2</v>
      </c>
      <c r="U1075" s="15">
        <f>RawPLEP2!T1072-U$2*$A1075</f>
        <v>6.1727197546652318E-2</v>
      </c>
      <c r="V1075" s="15">
        <f>RawPLEP2!U1072-V$2*$A1075</f>
        <v>4.8976038688869003E-2</v>
      </c>
      <c r="W1075" s="15">
        <f>RawPLEP2!V1072-W$2*$A1075</f>
        <v>7.4918952278123535E-2</v>
      </c>
      <c r="X1075" s="15">
        <f>RawPLEP2!W1072-X$2*$A1075</f>
        <v>4.9378660394049936E-2</v>
      </c>
      <c r="Y1075" s="15">
        <f>RawPLEP2!X1072-Y$2*$A1075</f>
        <v>5.9782388951377913E-2</v>
      </c>
      <c r="Z1075" s="15">
        <f>RawPLEP2!Y1072-Z$2*$A1075</f>
        <v>6.8349546506901365E-2</v>
      </c>
      <c r="AA1075" s="15">
        <f>RawPLEP2!Z1072-AA$2*$A1075</f>
        <v>4.5693341404993669E-2</v>
      </c>
      <c r="AB1075" s="15">
        <f>RawPLEP2!AA1072-AB$2*$A1075</f>
        <v>4.8342291724787947E-2</v>
      </c>
      <c r="AC1075" s="15">
        <f>RawPLEP2!AB1072-AC$2*$A1075</f>
        <v>4.9246715574315654E-2</v>
      </c>
      <c r="AD1075" s="15">
        <f>RawPLEP2!AC1072-AD$2*$A1075</f>
        <v>6.8349553728549978E-2</v>
      </c>
      <c r="AE1075" s="15">
        <f>RawPLEP2!AD1072-AE$2*$A1075</f>
        <v>5.0433946748198497E-2</v>
      </c>
      <c r="AF1075" s="15">
        <f>RawPLEP2!AE1072-AF$2*$A1075</f>
        <v>5.7453935369677467E-2</v>
      </c>
      <c r="AG1075" s="15">
        <f>RawPLEP2!AF1072-AG$2*$A1075</f>
        <v>7.7174621939779225E-2</v>
      </c>
      <c r="AH1075" s="15">
        <f>RawPLEP2!AG1072-AH$2*$A1075</f>
        <v>5.335003279157656E-2</v>
      </c>
      <c r="AI1075" s="15">
        <f>RawPLEP2!AH1072-AI$2*$A1075</f>
        <v>8.0738566111512394E-2</v>
      </c>
      <c r="AJ1075" s="15">
        <f>RawPLEP2!AI1072-AJ$2*$A1075</f>
        <v>5.6123793279534158E-2</v>
      </c>
      <c r="AK1075" s="15">
        <f>RawPLEP2!AJ1072-AK$2*$A1075</f>
        <v>5.5401403580169366E-2</v>
      </c>
      <c r="AL1075" s="15">
        <f>RawPLEP2!AK1072-AL$2*$A1075</f>
        <v>5.8743564696425166E-2</v>
      </c>
      <c r="AM1075" s="15">
        <f>RawPLEP2!AL1072-AM$2*$A1075</f>
        <v>5.9560989236706594E-2</v>
      </c>
      <c r="AN1075" s="15">
        <f>RawPLEP2!AM1072-AN$2*$A1075</f>
        <v>7.5113052208605258E-2</v>
      </c>
      <c r="AO1075" s="15">
        <f>RawPLEP2!AN1072-AO$2*$A1075</f>
        <v>5.3264884732951885E-2</v>
      </c>
      <c r="AP1075" s="15">
        <f>RawPLEP2!AO1072-AP$2*$A1075</f>
        <v>5.7191994039999999E-2</v>
      </c>
      <c r="AQ1075" s="15">
        <f>RawPLEP2!AP1072-AQ$2*$A1075</f>
        <v>5.8458126106824548E-2</v>
      </c>
      <c r="AR1075" s="15">
        <f>RawPLEP2!AQ1072-AR$2*$A1075</f>
        <v>6.8615209631942883E-2</v>
      </c>
      <c r="AS1075" s="15">
        <f>RawPLEP2!AR1072-AS$2*$A1075</f>
        <v>6.6293628714784378E-2</v>
      </c>
      <c r="AT1075" s="15">
        <f>RawPLEP2!AS1072-AT$2*$A1075</f>
        <v>7.100594468875851E-2</v>
      </c>
      <c r="AU1075" s="15">
        <f>RawPLEP2!AT1072-AU$2*$A1075</f>
        <v>7.4308800795652103E-3</v>
      </c>
      <c r="AV1075" s="15">
        <f>RawPLEP2!AU1072-AV$2*$A1075</f>
        <v>1.3310561889999999E-2</v>
      </c>
      <c r="AW1075" s="15">
        <f>RawPLEP2!AV1072-AW$2*$A1075</f>
        <v>1.4792657487983717E-2</v>
      </c>
      <c r="AX1075" s="15">
        <f>RawPLEP2!AW1072-AX$2*$A1075</f>
        <v>9.5819450005803185E-3</v>
      </c>
      <c r="AY1075" s="15"/>
    </row>
    <row r="1076" spans="1:51" x14ac:dyDescent="0.25">
      <c r="A1076" s="23">
        <v>6.5051999999999999E-2</v>
      </c>
      <c r="B1076" s="24">
        <f>RawPLEP2!A1073</f>
        <v>1433</v>
      </c>
      <c r="C1076" s="15">
        <f>RawPLEP2!B1073-C$2*$A1076</f>
        <v>4.1357622783039998E-2</v>
      </c>
      <c r="D1076" s="15">
        <f>RawPLEP2!C1073-D$2*$A1076</f>
        <v>9.0621374351930059E-2</v>
      </c>
      <c r="E1076" s="15">
        <f>RawPLEP2!D1073-E$2*$A1076</f>
        <v>4.9138504616931061E-2</v>
      </c>
      <c r="F1076" s="15">
        <f>RawPLEP2!E1073-F$2*$A1076</f>
        <v>4.9138242342196173E-2</v>
      </c>
      <c r="G1076" s="15">
        <f>RawPLEP2!F1073-G$2*$A1076</f>
        <v>5.2441818929529614E-2</v>
      </c>
      <c r="H1076" s="15">
        <f>RawPLEP2!G1073-H$2*$A1076</f>
        <v>4.4140239909503706E-2</v>
      </c>
      <c r="I1076" s="15">
        <f>RawPLEP2!H1073-I$2*$A1076</f>
        <v>7.0254542527394992E-2</v>
      </c>
      <c r="J1076" s="15">
        <f>RawPLEP2!I1073-J$2*$A1076</f>
        <v>4.0339201919609768E-2</v>
      </c>
      <c r="K1076" s="15">
        <f>RawPLEP2!J1073-K$2*$A1076</f>
        <v>4.5041884977020108E-2</v>
      </c>
      <c r="L1076" s="15">
        <f>RawPLEP2!K1073-L$2*$A1076</f>
        <v>6.0178146278689768E-2</v>
      </c>
      <c r="M1076" s="15">
        <f>RawPLEP2!L1073-M$2*$A1076</f>
        <v>6.708505336606313E-2</v>
      </c>
      <c r="N1076" s="15">
        <f>RawPLEP2!M1073-N$2*$A1076</f>
        <v>6.4135334665633759E-2</v>
      </c>
      <c r="O1076" s="15">
        <f>RawPLEP2!N1073-O$2*$A1076</f>
        <v>5.2128764758709603E-2</v>
      </c>
      <c r="P1076" s="15">
        <f>RawPLEP2!O1073-P$2*$A1076</f>
        <v>4.8583590873093982E-2</v>
      </c>
      <c r="Q1076" s="15">
        <f>RawPLEP2!P1073-Q$2*$A1076</f>
        <v>6.8594365486587788E-2</v>
      </c>
      <c r="R1076" s="15">
        <f>RawPLEP2!Q1073-R$2*$A1076</f>
        <v>4.6964472103047189E-2</v>
      </c>
      <c r="S1076" s="15">
        <f>RawPLEP2!R1073-S$2*$A1076</f>
        <v>6.8865089477371577E-2</v>
      </c>
      <c r="T1076" s="15">
        <f>RawPLEP2!S1073-T$2*$A1076</f>
        <v>5.1202907809881862E-2</v>
      </c>
      <c r="U1076" s="15">
        <f>RawPLEP2!T1073-U$2*$A1076</f>
        <v>6.1763119424472268E-2</v>
      </c>
      <c r="V1076" s="15">
        <f>RawPLEP2!U1073-V$2*$A1076</f>
        <v>4.917209752611499E-2</v>
      </c>
      <c r="W1076" s="15">
        <f>RawPLEP2!V1073-W$2*$A1076</f>
        <v>7.5146584628982271E-2</v>
      </c>
      <c r="X1076" s="15">
        <f>RawPLEP2!W1073-X$2*$A1076</f>
        <v>4.9383755651888531E-2</v>
      </c>
      <c r="Y1076" s="15">
        <f>RawPLEP2!X1073-Y$2*$A1076</f>
        <v>5.9880892142551115E-2</v>
      </c>
      <c r="Z1076" s="15">
        <f>RawPLEP2!Y1073-Z$2*$A1076</f>
        <v>6.8381303974641636E-2</v>
      </c>
      <c r="AA1076" s="15">
        <f>RawPLEP2!Z1073-AA$2*$A1076</f>
        <v>4.5886698337501794E-2</v>
      </c>
      <c r="AB1076" s="15">
        <f>RawPLEP2!AA1073-AB$2*$A1076</f>
        <v>4.8439268627691226E-2</v>
      </c>
      <c r="AC1076" s="15">
        <f>RawPLEP2!AB1073-AC$2*$A1076</f>
        <v>4.9669647830451483E-2</v>
      </c>
      <c r="AD1076" s="15">
        <f>RawPLEP2!AC1073-AD$2*$A1076</f>
        <v>6.8381311188416893E-2</v>
      </c>
      <c r="AE1076" s="15">
        <f>RawPLEP2!AD1073-AE$2*$A1076</f>
        <v>5.0564241557586084E-2</v>
      </c>
      <c r="AF1076" s="15">
        <f>RawPLEP2!AE1073-AF$2*$A1076</f>
        <v>5.7743088347404894E-2</v>
      </c>
      <c r="AG1076" s="15">
        <f>RawPLEP2!AF1073-AG$2*$A1076</f>
        <v>7.7375289127579003E-2</v>
      </c>
      <c r="AH1076" s="15">
        <f>RawPLEP2!AG1073-AH$2*$A1076</f>
        <v>5.3457789315389324E-2</v>
      </c>
      <c r="AI1076" s="15">
        <f>RawPLEP2!AH1073-AI$2*$A1076</f>
        <v>8.2001403762569369E-2</v>
      </c>
      <c r="AJ1076" s="15">
        <f>RawPLEP2!AI1073-AJ$2*$A1076</f>
        <v>5.6166328657265729E-2</v>
      </c>
      <c r="AK1076" s="15">
        <f>RawPLEP2!AJ1073-AK$2*$A1076</f>
        <v>5.5244049524498837E-2</v>
      </c>
      <c r="AL1076" s="15">
        <f>RawPLEP2!AK1073-AL$2*$A1076</f>
        <v>5.8836137173275189E-2</v>
      </c>
      <c r="AM1076" s="15">
        <f>RawPLEP2!AL1073-AM$2*$A1076</f>
        <v>5.9518956892341227E-2</v>
      </c>
      <c r="AN1076" s="15">
        <f>RawPLEP2!AM1073-AN$2*$A1076</f>
        <v>7.5089256367713395E-2</v>
      </c>
      <c r="AO1076" s="15">
        <f>RawPLEP2!AN1073-AO$2*$A1076</f>
        <v>5.3084437503396899E-2</v>
      </c>
      <c r="AP1076" s="15">
        <f>RawPLEP2!AO1073-AP$2*$A1076</f>
        <v>5.7158596809999997E-2</v>
      </c>
      <c r="AQ1076" s="15">
        <f>RawPLEP2!AP1073-AQ$2*$A1076</f>
        <v>5.8803992294777438E-2</v>
      </c>
      <c r="AR1076" s="15">
        <f>RawPLEP2!AQ1073-AR$2*$A1076</f>
        <v>6.8519167401098813E-2</v>
      </c>
      <c r="AS1076" s="15">
        <f>RawPLEP2!AR1073-AS$2*$A1076</f>
        <v>6.6514759417904024E-2</v>
      </c>
      <c r="AT1076" s="15">
        <f>RawPLEP2!AS1073-AT$2*$A1076</f>
        <v>7.1190029194495311E-2</v>
      </c>
      <c r="AU1076" s="15">
        <f>RawPLEP2!AT1073-AU$2*$A1076</f>
        <v>7.4006869445462616E-3</v>
      </c>
      <c r="AV1076" s="15">
        <f>RawPLEP2!AU1073-AV$2*$A1076</f>
        <v>1.330191363E-2</v>
      </c>
      <c r="AW1076" s="15">
        <f>RawPLEP2!AV1073-AW$2*$A1076</f>
        <v>1.481476285576366E-2</v>
      </c>
      <c r="AX1076" s="15">
        <f>RawPLEP2!AW1073-AX$2*$A1076</f>
        <v>9.622308273424288E-3</v>
      </c>
      <c r="AY1076" s="15"/>
    </row>
    <row r="1077" spans="1:51" x14ac:dyDescent="0.25">
      <c r="A1077" s="23">
        <v>6.509899999999999E-2</v>
      </c>
      <c r="B1077" s="24">
        <f>RawPLEP2!A1074</f>
        <v>1432</v>
      </c>
      <c r="C1077" s="15">
        <f>RawPLEP2!B1074-C$2*$A1077</f>
        <v>4.1495829384843516E-2</v>
      </c>
      <c r="D1077" s="15">
        <f>RawPLEP2!C1074-D$2*$A1077</f>
        <v>9.0750954969322936E-2</v>
      </c>
      <c r="E1077" s="15">
        <f>RawPLEP2!D1074-E$2*$A1077</f>
        <v>4.9348475866346858E-2</v>
      </c>
      <c r="F1077" s="15">
        <f>RawPLEP2!E1074-F$2*$A1077</f>
        <v>4.9351431604401072E-2</v>
      </c>
      <c r="G1077" s="15">
        <f>RawPLEP2!F1074-G$2*$A1077</f>
        <v>5.2712926462075552E-2</v>
      </c>
      <c r="H1077" s="15">
        <f>RawPLEP2!G1074-H$2*$A1077</f>
        <v>4.4306498153304771E-2</v>
      </c>
      <c r="I1077" s="15">
        <f>RawPLEP2!H1074-I$2*$A1077</f>
        <v>7.1292934738502844E-2</v>
      </c>
      <c r="J1077" s="15">
        <f>RawPLEP2!I1074-J$2*$A1077</f>
        <v>4.0788901599396729E-2</v>
      </c>
      <c r="K1077" s="15">
        <f>RawPLEP2!J1074-K$2*$A1077</f>
        <v>4.5185331748990989E-2</v>
      </c>
      <c r="L1077" s="15">
        <f>RawPLEP2!K1074-L$2*$A1077</f>
        <v>6.0275246164268353E-2</v>
      </c>
      <c r="M1077" s="15">
        <f>RawPLEP2!L1074-M$2*$A1077</f>
        <v>6.7361291262036743E-2</v>
      </c>
      <c r="N1077" s="15">
        <f>RawPLEP2!M1074-N$2*$A1077</f>
        <v>6.3928368604029423E-2</v>
      </c>
      <c r="O1077" s="15">
        <f>RawPLEP2!N1074-O$2*$A1077</f>
        <v>5.2065529526349325E-2</v>
      </c>
      <c r="P1077" s="15">
        <f>RawPLEP2!O1074-P$2*$A1077</f>
        <v>4.8571907670925035E-2</v>
      </c>
      <c r="Q1077" s="15">
        <f>RawPLEP2!P1074-Q$2*$A1077</f>
        <v>6.8569018439806131E-2</v>
      </c>
      <c r="R1077" s="15">
        <f>RawPLEP2!Q1074-R$2*$A1077</f>
        <v>4.6998699146491574E-2</v>
      </c>
      <c r="S1077" s="15">
        <f>RawPLEP2!R1074-S$2*$A1077</f>
        <v>6.9045330912994862E-2</v>
      </c>
      <c r="T1077" s="15">
        <f>RawPLEP2!S1074-T$2*$A1077</f>
        <v>5.1206409361072049E-2</v>
      </c>
      <c r="U1077" s="15">
        <f>RawPLEP2!T1074-U$2*$A1077</f>
        <v>6.1316366395352012E-2</v>
      </c>
      <c r="V1077" s="15">
        <f>RawPLEP2!U1074-V$2*$A1077</f>
        <v>4.9130027103712719E-2</v>
      </c>
      <c r="W1077" s="15">
        <f>RawPLEP2!V1074-W$2*$A1077</f>
        <v>7.499949201475184E-2</v>
      </c>
      <c r="X1077" s="15">
        <f>RawPLEP2!W1074-X$2*$A1077</f>
        <v>4.9529300525995378E-2</v>
      </c>
      <c r="Y1077" s="15">
        <f>RawPLEP2!X1074-Y$2*$A1077</f>
        <v>6.0108660675577325E-2</v>
      </c>
      <c r="Z1077" s="15">
        <f>RawPLEP2!Y1074-Z$2*$A1077</f>
        <v>6.84995939497995E-2</v>
      </c>
      <c r="AA1077" s="15">
        <f>RawPLEP2!Z1074-AA$2*$A1077</f>
        <v>4.5820982152602059E-2</v>
      </c>
      <c r="AB1077" s="15">
        <f>RawPLEP2!AA1074-AB$2*$A1077</f>
        <v>4.8693770869149618E-2</v>
      </c>
      <c r="AC1077" s="15">
        <f>RawPLEP2!AB1074-AC$2*$A1077</f>
        <v>4.9655754143009455E-2</v>
      </c>
      <c r="AD1077" s="15">
        <f>RawPLEP2!AC1074-AD$2*$A1077</f>
        <v>6.8499601168786686E-2</v>
      </c>
      <c r="AE1077" s="15">
        <f>RawPLEP2!AD1074-AE$2*$A1077</f>
        <v>5.0878866658273181E-2</v>
      </c>
      <c r="AF1077" s="15">
        <f>RawPLEP2!AE1074-AF$2*$A1077</f>
        <v>5.7705330646092387E-2</v>
      </c>
      <c r="AG1077" s="15">
        <f>RawPLEP2!AF1074-AG$2*$A1077</f>
        <v>7.7070752796500275E-2</v>
      </c>
      <c r="AH1077" s="15">
        <f>RawPLEP2!AG1074-AH$2*$A1077</f>
        <v>5.3342891049766791E-2</v>
      </c>
      <c r="AI1077" s="15">
        <f>RawPLEP2!AH1074-AI$2*$A1077</f>
        <v>8.1265533065390833E-2</v>
      </c>
      <c r="AJ1077" s="15">
        <f>RawPLEP2!AI1074-AJ$2*$A1077</f>
        <v>5.656446176045752E-2</v>
      </c>
      <c r="AK1077" s="15">
        <f>RawPLEP2!AJ1074-AK$2*$A1077</f>
        <v>5.5756947184731447E-2</v>
      </c>
      <c r="AL1077" s="15">
        <f>RawPLEP2!AK1074-AL$2*$A1077</f>
        <v>5.8763593519585738E-2</v>
      </c>
      <c r="AM1077" s="15">
        <f>RawPLEP2!AL1074-AM$2*$A1077</f>
        <v>6.0012451956216899E-2</v>
      </c>
      <c r="AN1077" s="15">
        <f>RawPLEP2!AM1074-AN$2*$A1077</f>
        <v>7.5275018937458721E-2</v>
      </c>
      <c r="AO1077" s="15">
        <f>RawPLEP2!AN1074-AO$2*$A1077</f>
        <v>5.3139168071412168E-2</v>
      </c>
      <c r="AP1077" s="15">
        <f>RawPLEP2!AO1074-AP$2*$A1077</f>
        <v>5.695809424E-2</v>
      </c>
      <c r="AQ1077" s="15">
        <f>RawPLEP2!AP1074-AQ$2*$A1077</f>
        <v>5.8788615807400184E-2</v>
      </c>
      <c r="AR1077" s="15">
        <f>RawPLEP2!AQ1074-AR$2*$A1077</f>
        <v>6.8895435135037847E-2</v>
      </c>
      <c r="AS1077" s="15">
        <f>RawPLEP2!AR1074-AS$2*$A1077</f>
        <v>6.6561865866543127E-2</v>
      </c>
      <c r="AT1077" s="15">
        <f>RawPLEP2!AS1074-AT$2*$A1077</f>
        <v>7.1269140014641366E-2</v>
      </c>
      <c r="AU1077" s="15">
        <f>RawPLEP2!AT1074-AU$2*$A1077</f>
        <v>7.4127616037841584E-3</v>
      </c>
      <c r="AV1077" s="15">
        <f>RawPLEP2!AU1074-AV$2*$A1077</f>
        <v>1.3323641380000001E-2</v>
      </c>
      <c r="AW1077" s="15">
        <f>RawPLEP2!AV1074-AW$2*$A1077</f>
        <v>1.4888778174698067E-2</v>
      </c>
      <c r="AX1077" s="15">
        <f>RawPLEP2!AW1074-AX$2*$A1077</f>
        <v>9.6415655643303927E-3</v>
      </c>
      <c r="AY1077" s="15"/>
    </row>
    <row r="1078" spans="1:51" x14ac:dyDescent="0.25">
      <c r="A1078" s="23">
        <v>6.5109E-2</v>
      </c>
      <c r="B1078" s="24">
        <f>RawPLEP2!A1075</f>
        <v>1431</v>
      </c>
      <c r="C1078" s="15">
        <f>RawPLEP2!B1075-C$2*$A1078</f>
        <v>4.1632989622248526E-2</v>
      </c>
      <c r="D1078" s="15">
        <f>RawPLEP2!C1075-D$2*$A1078</f>
        <v>9.078582861983206E-2</v>
      </c>
      <c r="E1078" s="15">
        <f>RawPLEP2!D1075-E$2*$A1078</f>
        <v>4.9544214430052337E-2</v>
      </c>
      <c r="F1078" s="15">
        <f>RawPLEP2!E1075-F$2*$A1078</f>
        <v>4.9548648755934024E-2</v>
      </c>
      <c r="G1078" s="15">
        <f>RawPLEP2!F1075-G$2*$A1078</f>
        <v>5.2557040551978934E-2</v>
      </c>
      <c r="H1078" s="15">
        <f>RawPLEP2!G1075-H$2*$A1078</f>
        <v>4.4533574375390114E-2</v>
      </c>
      <c r="I1078" s="15">
        <f>RawPLEP2!H1075-I$2*$A1078</f>
        <v>7.0900605823844942E-2</v>
      </c>
      <c r="J1078" s="15">
        <f>RawPLEP2!I1075-J$2*$A1078</f>
        <v>4.1175525335521615E-2</v>
      </c>
      <c r="K1078" s="15">
        <f>RawPLEP2!J1075-K$2*$A1078</f>
        <v>4.5906218227282677E-2</v>
      </c>
      <c r="L1078" s="15">
        <f>RawPLEP2!K1075-L$2*$A1078</f>
        <v>6.02292253990723E-2</v>
      </c>
      <c r="M1078" s="15">
        <f>RawPLEP2!L1075-M$2*$A1078</f>
        <v>6.7730102803520473E-2</v>
      </c>
      <c r="N1078" s="15">
        <f>RawPLEP2!M1075-N$2*$A1078</f>
        <v>6.4250998224113606E-2</v>
      </c>
      <c r="O1078" s="15">
        <f>RawPLEP2!N1075-O$2*$A1078</f>
        <v>5.241708280967692E-2</v>
      </c>
      <c r="P1078" s="15">
        <f>RawPLEP2!O1075-P$2*$A1078</f>
        <v>4.8693182683229509E-2</v>
      </c>
      <c r="Q1078" s="15">
        <f>RawPLEP2!P1075-Q$2*$A1078</f>
        <v>6.8676438025810041E-2</v>
      </c>
      <c r="R1078" s="15">
        <f>RawPLEP2!Q1075-R$2*$A1078</f>
        <v>4.7317857736586089E-2</v>
      </c>
      <c r="S1078" s="15">
        <f>RawPLEP2!R1075-S$2*$A1078</f>
        <v>6.9165797444829605E-2</v>
      </c>
      <c r="T1078" s="15">
        <f>RawPLEP2!S1075-T$2*$A1078</f>
        <v>5.1716645997708255E-2</v>
      </c>
      <c r="U1078" s="15">
        <f>RawPLEP2!T1075-U$2*$A1078</f>
        <v>6.1769236972560475E-2</v>
      </c>
      <c r="V1078" s="15">
        <f>RawPLEP2!U1075-V$2*$A1078</f>
        <v>4.9298663310861177E-2</v>
      </c>
      <c r="W1078" s="15">
        <f>RawPLEP2!V1075-W$2*$A1078</f>
        <v>7.5307358514490053E-2</v>
      </c>
      <c r="X1078" s="15">
        <f>RawPLEP2!W1075-X$2*$A1078</f>
        <v>4.9673956726018105E-2</v>
      </c>
      <c r="Y1078" s="15">
        <f>RawPLEP2!X1075-Y$2*$A1078</f>
        <v>6.0180068751327566E-2</v>
      </c>
      <c r="Z1078" s="15">
        <f>RawPLEP2!Y1075-Z$2*$A1078</f>
        <v>6.8706372310258612E-2</v>
      </c>
      <c r="AA1078" s="15">
        <f>RawPLEP2!Z1075-AA$2*$A1078</f>
        <v>4.6096301439431893E-2</v>
      </c>
      <c r="AB1078" s="15">
        <f>RawPLEP2!AA1075-AB$2*$A1078</f>
        <v>4.870167769733226E-2</v>
      </c>
      <c r="AC1078" s="15">
        <f>RawPLEP2!AB1075-AC$2*$A1078</f>
        <v>4.9593636703553712E-2</v>
      </c>
      <c r="AD1078" s="15">
        <f>RawPLEP2!AC1075-AD$2*$A1078</f>
        <v>6.870637953035473E-2</v>
      </c>
      <c r="AE1078" s="15">
        <f>RawPLEP2!AD1075-AE$2*$A1078</f>
        <v>5.0873610459908736E-2</v>
      </c>
      <c r="AF1078" s="15">
        <f>RawPLEP2!AE1075-AF$2*$A1078</f>
        <v>5.7830198330919499E-2</v>
      </c>
      <c r="AG1078" s="15">
        <f>RawPLEP2!AF1075-AG$2*$A1078</f>
        <v>7.7492495642866505E-2</v>
      </c>
      <c r="AH1078" s="15">
        <f>RawPLEP2!AG1075-AH$2*$A1078</f>
        <v>5.3545575242187525E-2</v>
      </c>
      <c r="AI1078" s="15">
        <f>RawPLEP2!AH1075-AI$2*$A1078</f>
        <v>8.1516638359608151E-2</v>
      </c>
      <c r="AJ1078" s="15">
        <f>RawPLEP2!AI1075-AJ$2*$A1078</f>
        <v>5.6361801240072784E-2</v>
      </c>
      <c r="AK1078" s="15">
        <f>RawPLEP2!AJ1075-AK$2*$A1078</f>
        <v>5.5662885921163904E-2</v>
      </c>
      <c r="AL1078" s="15">
        <f>RawPLEP2!AK1075-AL$2*$A1078</f>
        <v>5.9175513703268831E-2</v>
      </c>
      <c r="AM1078" s="15">
        <f>RawPLEP2!AL1075-AM$2*$A1078</f>
        <v>6.0198583287254262E-2</v>
      </c>
      <c r="AN1078" s="15">
        <f>RawPLEP2!AM1075-AN$2*$A1078</f>
        <v>7.5125363452936439E-2</v>
      </c>
      <c r="AO1078" s="15">
        <f>RawPLEP2!AN1075-AO$2*$A1078</f>
        <v>5.2894624822053718E-2</v>
      </c>
      <c r="AP1078" s="15">
        <f>RawPLEP2!AO1075-AP$2*$A1078</f>
        <v>5.7416386899999998E-2</v>
      </c>
      <c r="AQ1078" s="15">
        <f>RawPLEP2!AP1075-AQ$2*$A1078</f>
        <v>5.9262103379660334E-2</v>
      </c>
      <c r="AR1078" s="15">
        <f>RawPLEP2!AQ1075-AR$2*$A1078</f>
        <v>6.9271722263748281E-2</v>
      </c>
      <c r="AS1078" s="15">
        <f>RawPLEP2!AR1075-AS$2*$A1078</f>
        <v>6.7053739594976985E-2</v>
      </c>
      <c r="AT1078" s="15">
        <f>RawPLEP2!AS1075-AT$2*$A1078</f>
        <v>7.1360965295523507E-2</v>
      </c>
      <c r="AU1078" s="15">
        <f>RawPLEP2!AT1075-AU$2*$A1078</f>
        <v>7.4756069270262631E-3</v>
      </c>
      <c r="AV1078" s="15">
        <f>RawPLEP2!AU1075-AV$2*$A1078</f>
        <v>1.3405460859999999E-2</v>
      </c>
      <c r="AW1078" s="15">
        <f>RawPLEP2!AV1075-AW$2*$A1078</f>
        <v>1.4936790181067089E-2</v>
      </c>
      <c r="AX1078" s="15">
        <f>RawPLEP2!AW1075-AX$2*$A1078</f>
        <v>9.6527754702678634E-3</v>
      </c>
      <c r="AY1078" s="15"/>
    </row>
    <row r="1079" spans="1:51" x14ac:dyDescent="0.25">
      <c r="A1079" s="23">
        <v>6.5223999999999976E-2</v>
      </c>
      <c r="B1079" s="24">
        <f>RawPLEP2!A1076</f>
        <v>1430</v>
      </c>
      <c r="C1079" s="15">
        <f>RawPLEP2!B1076-C$2*$A1079</f>
        <v>4.1742698362406093E-2</v>
      </c>
      <c r="D1079" s="15">
        <f>RawPLEP2!C1076-D$2*$A1079</f>
        <v>9.0369789100686937E-2</v>
      </c>
      <c r="E1079" s="15">
        <f>RawPLEP2!D1076-E$2*$A1079</f>
        <v>4.9245207912665442E-2</v>
      </c>
      <c r="F1079" s="15">
        <f>RawPLEP2!E1076-F$2*$A1079</f>
        <v>4.9248542638563049E-2</v>
      </c>
      <c r="G1079" s="15">
        <f>RawPLEP2!F1076-G$2*$A1079</f>
        <v>5.255339726586792E-2</v>
      </c>
      <c r="H1079" s="15">
        <f>RawPLEP2!G1076-H$2*$A1079</f>
        <v>4.4429950929371437E-2</v>
      </c>
      <c r="I1079" s="15">
        <f>RawPLEP2!H1076-I$2*$A1079</f>
        <v>7.0748600955279031E-2</v>
      </c>
      <c r="J1079" s="15">
        <f>RawPLEP2!I1076-J$2*$A1079</f>
        <v>4.0989225290957818E-2</v>
      </c>
      <c r="K1079" s="15">
        <f>RawPLEP2!J1076-K$2*$A1079</f>
        <v>4.550445730763697E-2</v>
      </c>
      <c r="L1079" s="15">
        <f>RawPLEP2!K1076-L$2*$A1079</f>
        <v>6.0655951939317804E-2</v>
      </c>
      <c r="M1079" s="15">
        <f>RawPLEP2!L1076-M$2*$A1079</f>
        <v>6.747422411558357E-2</v>
      </c>
      <c r="N1079" s="15">
        <f>RawPLEP2!M1076-N$2*$A1079</f>
        <v>6.4284734905081728E-2</v>
      </c>
      <c r="O1079" s="15">
        <f>RawPLEP2!N1076-O$2*$A1079</f>
        <v>5.2479588377944336E-2</v>
      </c>
      <c r="P1079" s="15">
        <f>RawPLEP2!O1076-P$2*$A1079</f>
        <v>4.8792520914731019E-2</v>
      </c>
      <c r="Q1079" s="15">
        <f>RawPLEP2!P1076-Q$2*$A1079</f>
        <v>6.8934209779854913E-2</v>
      </c>
      <c r="R1079" s="15">
        <f>RawPLEP2!Q1076-R$2*$A1079</f>
        <v>4.7576351972673431E-2</v>
      </c>
      <c r="S1079" s="15">
        <f>RawPLEP2!R1076-S$2*$A1079</f>
        <v>6.920929433092915E-2</v>
      </c>
      <c r="T1079" s="15">
        <f>RawPLEP2!S1076-T$2*$A1079</f>
        <v>5.24247284940247E-2</v>
      </c>
      <c r="U1079" s="15">
        <f>RawPLEP2!T1076-U$2*$A1079</f>
        <v>6.1668892500457775E-2</v>
      </c>
      <c r="V1079" s="15">
        <f>RawPLEP2!U1076-V$2*$A1079</f>
        <v>4.9325711833068386E-2</v>
      </c>
      <c r="W1079" s="15">
        <f>RawPLEP2!V1076-W$2*$A1079</f>
        <v>7.5587776946479432E-2</v>
      </c>
      <c r="X1079" s="15">
        <f>RawPLEP2!W1076-X$2*$A1079</f>
        <v>4.9669694246279553E-2</v>
      </c>
      <c r="Y1079" s="15">
        <f>RawPLEP2!X1076-Y$2*$A1079</f>
        <v>6.0387851527455488E-2</v>
      </c>
      <c r="Z1079" s="15">
        <f>RawPLEP2!Y1076-Z$2*$A1079</f>
        <v>6.884414249053844E-2</v>
      </c>
      <c r="AA1079" s="15">
        <f>RawPLEP2!Z1076-AA$2*$A1079</f>
        <v>4.6343406462975106E-2</v>
      </c>
      <c r="AB1079" s="15">
        <f>RawPLEP2!AA1076-AB$2*$A1079</f>
        <v>4.8687996356432589E-2</v>
      </c>
      <c r="AC1079" s="15">
        <f>RawPLEP2!AB1076-AC$2*$A1079</f>
        <v>4.9475230159812575E-2</v>
      </c>
      <c r="AD1079" s="15">
        <f>RawPLEP2!AC1076-AD$2*$A1079</f>
        <v>6.8844149723387205E-2</v>
      </c>
      <c r="AE1079" s="15">
        <f>RawPLEP2!AD1076-AE$2*$A1079</f>
        <v>5.0734866013717572E-2</v>
      </c>
      <c r="AF1079" s="15">
        <f>RawPLEP2!AE1076-AF$2*$A1079</f>
        <v>5.7935525346431434E-2</v>
      </c>
      <c r="AG1079" s="15">
        <f>RawPLEP2!AF1076-AG$2*$A1079</f>
        <v>7.7485445321078109E-2</v>
      </c>
      <c r="AH1079" s="15">
        <f>RawPLEP2!AG1076-AH$2*$A1079</f>
        <v>5.3506078485026025E-2</v>
      </c>
      <c r="AI1079" s="15">
        <f>RawPLEP2!AH1076-AI$2*$A1079</f>
        <v>8.1894443043107445E-2</v>
      </c>
      <c r="AJ1079" s="15">
        <f>RawPLEP2!AI1076-AJ$2*$A1079</f>
        <v>5.6250260160648408E-2</v>
      </c>
      <c r="AK1079" s="15">
        <f>RawPLEP2!AJ1076-AK$2*$A1079</f>
        <v>5.5771553155137314E-2</v>
      </c>
      <c r="AL1079" s="15">
        <f>RawPLEP2!AK1076-AL$2*$A1079</f>
        <v>5.9045701420624444E-2</v>
      </c>
      <c r="AM1079" s="15">
        <f>RawPLEP2!AL1076-AM$2*$A1079</f>
        <v>6.0207638974184102E-2</v>
      </c>
      <c r="AN1079" s="15">
        <f>RawPLEP2!AM1076-AN$2*$A1079</f>
        <v>7.5327834325930321E-2</v>
      </c>
      <c r="AO1079" s="15">
        <f>RawPLEP2!AN1076-AO$2*$A1079</f>
        <v>5.324817752443152E-2</v>
      </c>
      <c r="AP1079" s="15">
        <f>RawPLEP2!AO1076-AP$2*$A1079</f>
        <v>5.7103622700000002E-2</v>
      </c>
      <c r="AQ1079" s="15">
        <f>RawPLEP2!AP1076-AQ$2*$A1079</f>
        <v>5.8857543565652162E-2</v>
      </c>
      <c r="AR1079" s="15">
        <f>RawPLEP2!AQ1076-AR$2*$A1079</f>
        <v>6.8383584358918253E-2</v>
      </c>
      <c r="AS1079" s="15">
        <f>RawPLEP2!AR1076-AS$2*$A1079</f>
        <v>6.6611119286966308E-2</v>
      </c>
      <c r="AT1079" s="15">
        <f>RawPLEP2!AS1076-AT$2*$A1079</f>
        <v>7.1450666025668116E-2</v>
      </c>
      <c r="AU1079" s="15">
        <f>RawPLEP2!AT1076-AU$2*$A1079</f>
        <v>7.5585034943104817E-3</v>
      </c>
      <c r="AV1079" s="15">
        <f>RawPLEP2!AU1076-AV$2*$A1079</f>
        <v>1.3508792970000001E-2</v>
      </c>
      <c r="AW1079" s="15">
        <f>RawPLEP2!AV1076-AW$2*$A1079</f>
        <v>1.4982917419310848E-2</v>
      </c>
      <c r="AX1079" s="15">
        <f>RawPLEP2!AW1076-AX$2*$A1079</f>
        <v>9.7413314515487574E-3</v>
      </c>
      <c r="AY1079" s="15"/>
    </row>
    <row r="1080" spans="1:51" x14ac:dyDescent="0.25">
      <c r="A1080" s="23">
        <v>6.5342999999999984E-2</v>
      </c>
      <c r="B1080" s="24">
        <f>RawPLEP2!A1077</f>
        <v>1429</v>
      </c>
      <c r="C1080" s="15">
        <f>RawPLEP2!B1077-C$2*$A1080</f>
        <v>4.1796546619525657E-2</v>
      </c>
      <c r="D1080" s="15">
        <f>RawPLEP2!C1077-D$2*$A1080</f>
        <v>9.1293975461745475E-2</v>
      </c>
      <c r="E1080" s="15">
        <f>RawPLEP2!D1077-E$2*$A1080</f>
        <v>4.9764496820760729E-2</v>
      </c>
      <c r="F1080" s="15">
        <f>RawPLEP2!E1077-F$2*$A1080</f>
        <v>4.9761296451805243E-2</v>
      </c>
      <c r="G1080" s="15">
        <f>RawPLEP2!F1077-G$2*$A1080</f>
        <v>5.260251704571825E-2</v>
      </c>
      <c r="H1080" s="15">
        <f>RawPLEP2!G1077-H$2*$A1080</f>
        <v>4.468515797218689E-2</v>
      </c>
      <c r="I1080" s="15">
        <f>RawPLEP2!H1077-I$2*$A1080</f>
        <v>7.0898723040849973E-2</v>
      </c>
      <c r="J1080" s="15">
        <f>RawPLEP2!I1077-J$2*$A1080</f>
        <v>4.1008319160843965E-2</v>
      </c>
      <c r="K1080" s="15">
        <f>RawPLEP2!J1077-K$2*$A1080</f>
        <v>4.545185666730793E-2</v>
      </c>
      <c r="L1080" s="15">
        <f>RawPLEP2!K1077-L$2*$A1080</f>
        <v>6.0525980627484863E-2</v>
      </c>
      <c r="M1080" s="15">
        <f>RawPLEP2!L1077-M$2*$A1080</f>
        <v>6.773497329624012E-2</v>
      </c>
      <c r="N1080" s="15">
        <f>RawPLEP2!M1077-N$2*$A1080</f>
        <v>6.4666290362083503E-2</v>
      </c>
      <c r="O1080" s="15">
        <f>RawPLEP2!N1077-O$2*$A1080</f>
        <v>5.2561869821542789E-2</v>
      </c>
      <c r="P1080" s="15">
        <f>RawPLEP2!O1077-P$2*$A1080</f>
        <v>4.8687418961154305E-2</v>
      </c>
      <c r="Q1080" s="15">
        <f>RawPLEP2!P1077-Q$2*$A1080</f>
        <v>6.890518220630136E-2</v>
      </c>
      <c r="R1080" s="15">
        <f>RawPLEP2!Q1077-R$2*$A1080</f>
        <v>4.7647472284798528E-2</v>
      </c>
      <c r="S1080" s="15">
        <f>RawPLEP2!R1077-S$2*$A1080</f>
        <v>6.93319349917626E-2</v>
      </c>
      <c r="T1080" s="15">
        <f>RawPLEP2!S1077-T$2*$A1080</f>
        <v>5.2139698672995616E-2</v>
      </c>
      <c r="U1080" s="15">
        <f>RawPLEP2!T1077-U$2*$A1080</f>
        <v>6.1597778925238433E-2</v>
      </c>
      <c r="V1080" s="15">
        <f>RawPLEP2!U1077-V$2*$A1080</f>
        <v>4.9356530996134969E-2</v>
      </c>
      <c r="W1080" s="15">
        <f>RawPLEP2!V1077-W$2*$A1080</f>
        <v>7.5364117832364075E-2</v>
      </c>
      <c r="X1080" s="15">
        <f>RawPLEP2!W1077-X$2*$A1080</f>
        <v>4.968037071455008E-2</v>
      </c>
      <c r="Y1080" s="15">
        <f>RawPLEP2!X1077-Y$2*$A1080</f>
        <v>6.0368891477883518E-2</v>
      </c>
      <c r="Z1080" s="15">
        <f>RawPLEP2!Y1077-Z$2*$A1080</f>
        <v>6.9024919857001918E-2</v>
      </c>
      <c r="AA1080" s="15">
        <f>RawPLEP2!Z1077-AA$2*$A1080</f>
        <v>4.6384435065250251E-2</v>
      </c>
      <c r="AB1080" s="15">
        <f>RawPLEP2!AA1077-AB$2*$A1080</f>
        <v>4.8951828984805962E-2</v>
      </c>
      <c r="AC1080" s="15">
        <f>RawPLEP2!AB1077-AC$2*$A1080</f>
        <v>4.9653627146289139E-2</v>
      </c>
      <c r="AD1080" s="15">
        <f>RawPLEP2!AC1077-AD$2*$A1080</f>
        <v>6.9024927103046876E-2</v>
      </c>
      <c r="AE1080" s="15">
        <f>RawPLEP2!AD1077-AE$2*$A1080</f>
        <v>5.0812522254180634E-2</v>
      </c>
      <c r="AF1080" s="15">
        <f>RawPLEP2!AE1077-AF$2*$A1080</f>
        <v>5.8079546085874199E-2</v>
      </c>
      <c r="AG1080" s="15">
        <f>RawPLEP2!AF1077-AG$2*$A1080</f>
        <v>7.7649589569836225E-2</v>
      </c>
      <c r="AH1080" s="15">
        <f>RawPLEP2!AG1077-AH$2*$A1080</f>
        <v>5.3812124194832819E-2</v>
      </c>
      <c r="AI1080" s="15">
        <f>RawPLEP2!AH1077-AI$2*$A1080</f>
        <v>8.1609988784293652E-2</v>
      </c>
      <c r="AJ1080" s="15">
        <f>RawPLEP2!AI1077-AJ$2*$A1080</f>
        <v>5.6146517951070146E-2</v>
      </c>
      <c r="AK1080" s="15">
        <f>RawPLEP2!AJ1077-AK$2*$A1080</f>
        <v>5.5945048811683704E-2</v>
      </c>
      <c r="AL1080" s="15">
        <f>RawPLEP2!AK1077-AL$2*$A1080</f>
        <v>5.923804327745328E-2</v>
      </c>
      <c r="AM1080" s="15">
        <f>RawPLEP2!AL1077-AM$2*$A1080</f>
        <v>6.0713368619528883E-2</v>
      </c>
      <c r="AN1080" s="15">
        <f>RawPLEP2!AM1077-AN$2*$A1080</f>
        <v>7.5201854039115265E-2</v>
      </c>
      <c r="AO1080" s="15">
        <f>RawPLEP2!AN1077-AO$2*$A1080</f>
        <v>5.331817592706594E-2</v>
      </c>
      <c r="AP1080" s="15">
        <f>RawPLEP2!AO1077-AP$2*$A1080</f>
        <v>5.7296983900000001E-2</v>
      </c>
      <c r="AQ1080" s="15">
        <f>RawPLEP2!AP1077-AQ$2*$A1080</f>
        <v>5.9371182646548032E-2</v>
      </c>
      <c r="AR1080" s="15">
        <f>RawPLEP2!AQ1077-AR$2*$A1080</f>
        <v>6.9475162293572368E-2</v>
      </c>
      <c r="AS1080" s="15">
        <f>RawPLEP2!AR1077-AS$2*$A1080</f>
        <v>6.6876523700329163E-2</v>
      </c>
      <c r="AT1080" s="15">
        <f>RawPLEP2!AS1077-AT$2*$A1080</f>
        <v>7.1576380868165576E-2</v>
      </c>
      <c r="AU1080" s="15">
        <f>RawPLEP2!AT1077-AU$2*$A1080</f>
        <v>7.5448398408915389E-3</v>
      </c>
      <c r="AV1080" s="15">
        <f>RawPLEP2!AU1077-AV$2*$A1080</f>
        <v>1.35312248E-2</v>
      </c>
      <c r="AW1080" s="15">
        <f>RawPLEP2!AV1077-AW$2*$A1080</f>
        <v>1.5016507378102211E-2</v>
      </c>
      <c r="AX1080" s="15">
        <f>RawPLEP2!AW1077-AX$2*$A1080</f>
        <v>9.7402605052046409E-3</v>
      </c>
      <c r="AY1080" s="15"/>
    </row>
    <row r="1081" spans="1:51" x14ac:dyDescent="0.25">
      <c r="A1081" s="23">
        <v>6.5336000000000005E-2</v>
      </c>
      <c r="B1081" s="24">
        <f>RawPLEP2!A1078</f>
        <v>1428</v>
      </c>
      <c r="C1081" s="15">
        <f>RawPLEP2!B1078-C$2*$A1081</f>
        <v>4.1895677077342139E-2</v>
      </c>
      <c r="D1081" s="15">
        <f>RawPLEP2!C1078-D$2*$A1081</f>
        <v>9.0860863046389087E-2</v>
      </c>
      <c r="E1081" s="15">
        <f>RawPLEP2!D1078-E$2*$A1081</f>
        <v>4.9547479826166883E-2</v>
      </c>
      <c r="F1081" s="15">
        <f>RawPLEP2!E1078-F$2*$A1081</f>
        <v>4.9544122265732168E-2</v>
      </c>
      <c r="G1081" s="15">
        <f>RawPLEP2!F1078-G$2*$A1081</f>
        <v>5.2639382192785876E-2</v>
      </c>
      <c r="H1081" s="15">
        <f>RawPLEP2!G1078-H$2*$A1081</f>
        <v>4.4707204616727156E-2</v>
      </c>
      <c r="I1081" s="15">
        <f>RawPLEP2!H1078-I$2*$A1081</f>
        <v>7.1367069171110492E-2</v>
      </c>
      <c r="J1081" s="15">
        <f>RawPLEP2!I1078-J$2*$A1081</f>
        <v>4.1373847395556537E-2</v>
      </c>
      <c r="K1081" s="15">
        <f>RawPLEP2!J1078-K$2*$A1081</f>
        <v>4.574077437850374E-2</v>
      </c>
      <c r="L1081" s="15">
        <f>RawPLEP2!K1078-L$2*$A1081</f>
        <v>6.089515885112208E-2</v>
      </c>
      <c r="M1081" s="15">
        <f>RawPLEP2!L1078-M$2*$A1081</f>
        <v>6.8173113366201493E-2</v>
      </c>
      <c r="N1081" s="15">
        <f>RawPLEP2!M1078-N$2*$A1081</f>
        <v>6.4374078374024576E-2</v>
      </c>
      <c r="O1081" s="15">
        <f>RawPLEP2!N1078-O$2*$A1081</f>
        <v>5.2772035957213456E-2</v>
      </c>
      <c r="P1081" s="15">
        <f>RawPLEP2!O1078-P$2*$A1081</f>
        <v>4.898675066254117E-2</v>
      </c>
      <c r="Q1081" s="15">
        <f>RawPLEP2!P1078-Q$2*$A1081</f>
        <v>6.8760502897098633E-2</v>
      </c>
      <c r="R1081" s="15">
        <f>RawPLEP2!Q1078-R$2*$A1081</f>
        <v>4.7545392501732328E-2</v>
      </c>
      <c r="S1081" s="15">
        <f>RawPLEP2!R1078-S$2*$A1081</f>
        <v>6.9497363053478284E-2</v>
      </c>
      <c r="T1081" s="15">
        <f>RawPLEP2!S1078-T$2*$A1081</f>
        <v>5.222525546835026E-2</v>
      </c>
      <c r="U1081" s="15">
        <f>RawPLEP2!T1078-U$2*$A1081</f>
        <v>6.1296710033192515E-2</v>
      </c>
      <c r="V1081" s="15">
        <f>RawPLEP2!U1078-V$2*$A1081</f>
        <v>4.9531611987131054E-2</v>
      </c>
      <c r="W1081" s="15">
        <f>RawPLEP2!V1078-W$2*$A1081</f>
        <v>7.5917681075547347E-2</v>
      </c>
      <c r="X1081" s="15">
        <f>RawPLEP2!W1078-X$2*$A1081</f>
        <v>4.986881453053417E-2</v>
      </c>
      <c r="Y1081" s="15">
        <f>RawPLEP2!X1078-Y$2*$A1081</f>
        <v>6.0646353627858321E-2</v>
      </c>
      <c r="Z1081" s="15">
        <f>RawPLEP2!Y1078-Z$2*$A1081</f>
        <v>6.908770347368054E-2</v>
      </c>
      <c r="AA1081" s="15">
        <f>RawPLEP2!Z1078-AA$2*$A1081</f>
        <v>4.6690074207469352E-2</v>
      </c>
      <c r="AB1081" s="15">
        <f>RawPLEP2!AA1078-AB$2*$A1081</f>
        <v>4.8938095586078117E-2</v>
      </c>
      <c r="AC1081" s="15">
        <f>RawPLEP2!AB1078-AC$2*$A1081</f>
        <v>5.0028117415908173E-2</v>
      </c>
      <c r="AD1081" s="15">
        <f>RawPLEP2!AC1078-AD$2*$A1081</f>
        <v>6.9087710718949244E-2</v>
      </c>
      <c r="AE1081" s="15">
        <f>RawPLEP2!AD1078-AE$2*$A1081</f>
        <v>5.1033937360035739E-2</v>
      </c>
      <c r="AF1081" s="15">
        <f>RawPLEP2!AE1078-AF$2*$A1081</f>
        <v>5.8388257766495207E-2</v>
      </c>
      <c r="AG1081" s="15">
        <f>RawPLEP2!AF1078-AG$2*$A1081</f>
        <v>7.7532650046379853E-2</v>
      </c>
      <c r="AH1081" s="15">
        <f>RawPLEP2!AG1078-AH$2*$A1081</f>
        <v>5.3473600600138296E-2</v>
      </c>
      <c r="AI1081" s="15">
        <f>RawPLEP2!AH1078-AI$2*$A1081</f>
        <v>8.1917988658341503E-2</v>
      </c>
      <c r="AJ1081" s="15">
        <f>RawPLEP2!AI1078-AJ$2*$A1081</f>
        <v>5.6551434236339453E-2</v>
      </c>
      <c r="AK1081" s="15">
        <f>RawPLEP2!AJ1078-AK$2*$A1081</f>
        <v>5.6168218157180962E-2</v>
      </c>
      <c r="AL1081" s="15">
        <f>RawPLEP2!AK1078-AL$2*$A1081</f>
        <v>5.8929563955875119E-2</v>
      </c>
      <c r="AM1081" s="15">
        <f>RawPLEP2!AL1078-AM$2*$A1081</f>
        <v>6.0491525439802726E-2</v>
      </c>
      <c r="AN1081" s="15">
        <f>RawPLEP2!AM1078-AN$2*$A1081</f>
        <v>7.5427805511280852E-2</v>
      </c>
      <c r="AO1081" s="15">
        <f>RawPLEP2!AN1078-AO$2*$A1081</f>
        <v>5.3462054291616858E-2</v>
      </c>
      <c r="AP1081" s="15">
        <f>RawPLEP2!AO1078-AP$2*$A1081</f>
        <v>5.7457663120000002E-2</v>
      </c>
      <c r="AQ1081" s="15">
        <f>RawPLEP2!AP1078-AQ$2*$A1081</f>
        <v>5.8991482442965919E-2</v>
      </c>
      <c r="AR1081" s="15">
        <f>RawPLEP2!AQ1078-AR$2*$A1081</f>
        <v>6.9189714294475069E-2</v>
      </c>
      <c r="AS1081" s="15">
        <f>RawPLEP2!AR1078-AS$2*$A1081</f>
        <v>6.7019047185425451E-2</v>
      </c>
      <c r="AT1081" s="15">
        <f>RawPLEP2!AS1078-AT$2*$A1081</f>
        <v>7.162449117154808E-2</v>
      </c>
      <c r="AU1081" s="15">
        <f>RawPLEP2!AT1078-AU$2*$A1081</f>
        <v>7.609164004622063E-3</v>
      </c>
      <c r="AV1081" s="15">
        <f>RawPLEP2!AU1078-AV$2*$A1081</f>
        <v>1.3531438079999999E-2</v>
      </c>
      <c r="AW1081" s="15">
        <f>RawPLEP2!AV1078-AW$2*$A1081</f>
        <v>1.4987143374643894E-2</v>
      </c>
      <c r="AX1081" s="15">
        <f>RawPLEP2!AW1078-AX$2*$A1081</f>
        <v>9.764049109048413E-3</v>
      </c>
      <c r="AY1081" s="15"/>
    </row>
    <row r="1082" spans="1:51" x14ac:dyDescent="0.25">
      <c r="A1082" s="23">
        <v>6.5397000000000025E-2</v>
      </c>
      <c r="B1082" s="24">
        <f>RawPLEP2!A1079</f>
        <v>1427</v>
      </c>
      <c r="C1082" s="15">
        <f>RawPLEP2!B1079-C$2*$A1082</f>
        <v>4.2102327473512668E-2</v>
      </c>
      <c r="D1082" s="15">
        <f>RawPLEP2!C1079-D$2*$A1082</f>
        <v>9.1488386294494725E-2</v>
      </c>
      <c r="E1082" s="15">
        <f>RawPLEP2!D1079-E$2*$A1082</f>
        <v>4.9831485064770351E-2</v>
      </c>
      <c r="F1082" s="15">
        <f>RawPLEP2!E1079-F$2*$A1082</f>
        <v>4.9829107210083198E-2</v>
      </c>
      <c r="G1082" s="15">
        <f>RawPLEP2!F1079-G$2*$A1082</f>
        <v>5.2924251601196542E-2</v>
      </c>
      <c r="H1082" s="15">
        <f>RawPLEP2!G1079-H$2*$A1082</f>
        <v>4.5179369571447664E-2</v>
      </c>
      <c r="I1082" s="15">
        <f>RawPLEP2!H1079-I$2*$A1082</f>
        <v>7.1358470821697245E-2</v>
      </c>
      <c r="J1082" s="15">
        <f>RawPLEP2!I1079-J$2*$A1082</f>
        <v>4.1430724615918332E-2</v>
      </c>
      <c r="K1082" s="15">
        <f>RawPLEP2!J1079-K$2*$A1082</f>
        <v>4.6008014348082972E-2</v>
      </c>
      <c r="L1082" s="15">
        <f>RawPLEP2!K1079-L$2*$A1082</f>
        <v>6.0864112299426211E-2</v>
      </c>
      <c r="M1082" s="15">
        <f>RawPLEP2!L1079-M$2*$A1082</f>
        <v>6.798546074225234E-2</v>
      </c>
      <c r="N1082" s="15">
        <f>RawPLEP2!M1079-N$2*$A1082</f>
        <v>6.4618662648538105E-2</v>
      </c>
      <c r="O1082" s="15">
        <f>RawPLEP2!N1079-O$2*$A1082</f>
        <v>5.2827212473511825E-2</v>
      </c>
      <c r="P1082" s="15">
        <f>RawPLEP2!O1079-P$2*$A1082</f>
        <v>4.8995904937598485E-2</v>
      </c>
      <c r="Q1082" s="15">
        <f>RawPLEP2!P1079-Q$2*$A1082</f>
        <v>6.9024045088722438E-2</v>
      </c>
      <c r="R1082" s="15">
        <f>RawPLEP2!Q1079-R$2*$A1082</f>
        <v>4.790386761130902E-2</v>
      </c>
      <c r="S1082" s="15">
        <f>RawPLEP2!R1079-S$2*$A1082</f>
        <v>6.9112829925670208E-2</v>
      </c>
      <c r="T1082" s="15">
        <f>RawPLEP2!S1079-T$2*$A1082</f>
        <v>5.2142863168831134E-2</v>
      </c>
      <c r="U1082" s="15">
        <f>RawPLEP2!T1079-U$2*$A1082</f>
        <v>6.1690341998164117E-2</v>
      </c>
      <c r="V1082" s="15">
        <f>RawPLEP2!U1079-V$2*$A1082</f>
        <v>4.9443713452736605E-2</v>
      </c>
      <c r="W1082" s="15">
        <f>RawPLEP2!V1079-W$2*$A1082</f>
        <v>7.5498478354950396E-2</v>
      </c>
      <c r="X1082" s="15">
        <f>RawPLEP2!W1079-X$2*$A1082</f>
        <v>4.9906724572672846E-2</v>
      </c>
      <c r="Y1082" s="15">
        <f>RawPLEP2!X1079-Y$2*$A1082</f>
        <v>6.0545784920934861E-2</v>
      </c>
      <c r="Z1082" s="15">
        <f>RawPLEP2!Y1079-Z$2*$A1082</f>
        <v>6.9113097015481142E-2</v>
      </c>
      <c r="AA1082" s="15">
        <f>RawPLEP2!Z1079-AA$2*$A1082</f>
        <v>4.6515792778131407E-2</v>
      </c>
      <c r="AB1082" s="15">
        <f>RawPLEP2!AA1079-AB$2*$A1082</f>
        <v>4.90335989449922E-2</v>
      </c>
      <c r="AC1082" s="15">
        <f>RawPLEP2!AB1079-AC$2*$A1082</f>
        <v>4.9994036639228093E-2</v>
      </c>
      <c r="AD1082" s="15">
        <f>RawPLEP2!AC1079-AD$2*$A1082</f>
        <v>6.9113104267514297E-2</v>
      </c>
      <c r="AE1082" s="15">
        <f>RawPLEP2!AD1079-AE$2*$A1082</f>
        <v>5.1119392549012599E-2</v>
      </c>
      <c r="AF1082" s="15">
        <f>RawPLEP2!AE1079-AF$2*$A1082</f>
        <v>5.8326321733940645E-2</v>
      </c>
      <c r="AG1082" s="15">
        <f>RawPLEP2!AF1079-AG$2*$A1082</f>
        <v>7.7808563962213834E-2</v>
      </c>
      <c r="AH1082" s="15">
        <f>RawPLEP2!AG1079-AH$2*$A1082</f>
        <v>5.35680952139048E-2</v>
      </c>
      <c r="AI1082" s="15">
        <f>RawPLEP2!AH1079-AI$2*$A1082</f>
        <v>8.2788581713067216E-2</v>
      </c>
      <c r="AJ1082" s="15">
        <f>RawPLEP2!AI1079-AJ$2*$A1082</f>
        <v>5.6333002828992611E-2</v>
      </c>
      <c r="AK1082" s="15">
        <f>RawPLEP2!AJ1079-AK$2*$A1082</f>
        <v>5.6101158406419001E-2</v>
      </c>
      <c r="AL1082" s="15">
        <f>RawPLEP2!AK1079-AL$2*$A1082</f>
        <v>5.9311623335342005E-2</v>
      </c>
      <c r="AM1082" s="15">
        <f>RawPLEP2!AL1079-AM$2*$A1082</f>
        <v>6.0424629363130707E-2</v>
      </c>
      <c r="AN1082" s="15">
        <f>RawPLEP2!AM1079-AN$2*$A1082</f>
        <v>7.5448795616695E-2</v>
      </c>
      <c r="AO1082" s="15">
        <f>RawPLEP2!AN1079-AO$2*$A1082</f>
        <v>5.3410412510530296E-2</v>
      </c>
      <c r="AP1082" s="15">
        <f>RawPLEP2!AO1079-AP$2*$A1082</f>
        <v>5.7135596869999999E-2</v>
      </c>
      <c r="AQ1082" s="15">
        <f>RawPLEP2!AP1079-AQ$2*$A1082</f>
        <v>5.9360935872752867E-2</v>
      </c>
      <c r="AR1082" s="15">
        <f>RawPLEP2!AQ1079-AR$2*$A1082</f>
        <v>6.8730938576608697E-2</v>
      </c>
      <c r="AS1082" s="15">
        <f>RawPLEP2!AR1079-AS$2*$A1082</f>
        <v>6.6724713223871954E-2</v>
      </c>
      <c r="AT1082" s="15">
        <f>RawPLEP2!AS1079-AT$2*$A1082</f>
        <v>7.1730851384929128E-2</v>
      </c>
      <c r="AU1082" s="15">
        <f>RawPLEP2!AT1079-AU$2*$A1082</f>
        <v>7.6281461963989073E-3</v>
      </c>
      <c r="AV1082" s="15">
        <f>RawPLEP2!AU1079-AV$2*$A1082</f>
        <v>1.361153461E-2</v>
      </c>
      <c r="AW1082" s="15">
        <f>RawPLEP2!AV1079-AW$2*$A1082</f>
        <v>1.5034588720494929E-2</v>
      </c>
      <c r="AX1082" s="15">
        <f>RawPLEP2!AW1079-AX$2*$A1082</f>
        <v>9.7178878462669746E-3</v>
      </c>
      <c r="AY1082" s="15"/>
    </row>
    <row r="1083" spans="1:51" x14ac:dyDescent="0.25">
      <c r="A1083" s="23">
        <v>6.5456000000000014E-2</v>
      </c>
      <c r="B1083" s="24">
        <f>RawPLEP2!A1080</f>
        <v>1426</v>
      </c>
      <c r="C1083" s="15">
        <f>RawPLEP2!B1080-C$2*$A1083</f>
        <v>4.2209134366202203E-2</v>
      </c>
      <c r="D1083" s="15">
        <f>RawPLEP2!C1080-D$2*$A1083</f>
        <v>9.0643432452498535E-2</v>
      </c>
      <c r="E1083" s="15">
        <f>RawPLEP2!D1080-E$2*$A1083</f>
        <v>5.0106342590632721E-2</v>
      </c>
      <c r="F1083" s="15">
        <f>RawPLEP2!E1080-F$2*$A1083</f>
        <v>5.0106085714127641E-2</v>
      </c>
      <c r="G1083" s="15">
        <f>RawPLEP2!F1080-G$2*$A1083</f>
        <v>5.2905861001626545E-2</v>
      </c>
      <c r="H1083" s="15">
        <f>RawPLEP2!G1080-H$2*$A1083</f>
        <v>4.5462119281751139E-2</v>
      </c>
      <c r="I1083" s="15">
        <f>RawPLEP2!H1080-I$2*$A1083</f>
        <v>7.1800961195215618E-2</v>
      </c>
      <c r="J1083" s="15">
        <f>RawPLEP2!I1080-J$2*$A1083</f>
        <v>4.1651546269055165E-2</v>
      </c>
      <c r="K1083" s="15">
        <f>RawPLEP2!J1080-K$2*$A1083</f>
        <v>4.5998973768003867E-2</v>
      </c>
      <c r="L1083" s="15">
        <f>RawPLEP2!K1080-L$2*$A1083</f>
        <v>6.107007140876955E-2</v>
      </c>
      <c r="M1083" s="15">
        <f>RawPLEP2!L1080-M$2*$A1083</f>
        <v>6.808027592400645E-2</v>
      </c>
      <c r="N1083" s="15">
        <f>RawPLEP2!M1080-N$2*$A1083</f>
        <v>6.4824744385034785E-2</v>
      </c>
      <c r="O1083" s="15">
        <f>RawPLEP2!N1080-O$2*$A1083</f>
        <v>5.3205363197144667E-2</v>
      </c>
      <c r="P1083" s="15">
        <f>RawPLEP2!O1080-P$2*$A1083</f>
        <v>4.916719315019491E-2</v>
      </c>
      <c r="Q1083" s="15">
        <f>RawPLEP2!P1080-Q$2*$A1083</f>
        <v>6.9189681269145459E-2</v>
      </c>
      <c r="R1083" s="15">
        <f>RawPLEP2!Q1080-R$2*$A1083</f>
        <v>4.859888138286686E-2</v>
      </c>
      <c r="S1083" s="15">
        <f>RawPLEP2!R1080-S$2*$A1083</f>
        <v>6.9608517705495199E-2</v>
      </c>
      <c r="T1083" s="15">
        <f>RawPLEP2!S1080-T$2*$A1083</f>
        <v>5.2530897837984786E-2</v>
      </c>
      <c r="U1083" s="15">
        <f>RawPLEP2!T1080-U$2*$A1083</f>
        <v>6.1664002219694029E-2</v>
      </c>
      <c r="V1083" s="15">
        <f>RawPLEP2!U1080-V$2*$A1083</f>
        <v>4.9626697222912478E-2</v>
      </c>
      <c r="W1083" s="15">
        <f>RawPLEP2!V1080-W$2*$A1083</f>
        <v>7.5835625572405821E-2</v>
      </c>
      <c r="X1083" s="15">
        <f>RawPLEP2!W1080-X$2*$A1083</f>
        <v>4.9771756660806972E-2</v>
      </c>
      <c r="Y1083" s="15">
        <f>RawPLEP2!X1080-Y$2*$A1083</f>
        <v>6.0637820826861373E-2</v>
      </c>
      <c r="Z1083" s="15">
        <f>RawPLEP2!Y1080-Z$2*$A1083</f>
        <v>6.9306458929189921E-2</v>
      </c>
      <c r="AA1083" s="15">
        <f>RawPLEP2!Z1080-AA$2*$A1083</f>
        <v>4.686255319942749E-2</v>
      </c>
      <c r="AB1083" s="15">
        <f>RawPLEP2!AA1080-AB$2*$A1083</f>
        <v>4.9026283194269764E-2</v>
      </c>
      <c r="AC1083" s="15">
        <f>RawPLEP2!AB1080-AC$2*$A1083</f>
        <v>5.015458255243916E-2</v>
      </c>
      <c r="AD1083" s="15">
        <f>RawPLEP2!AC1080-AD$2*$A1083</f>
        <v>6.9306466187765717E-2</v>
      </c>
      <c r="AE1083" s="15">
        <f>RawPLEP2!AD1080-AE$2*$A1083</f>
        <v>5.1132778979662348E-2</v>
      </c>
      <c r="AF1083" s="15">
        <f>RawPLEP2!AE1080-AF$2*$A1083</f>
        <v>5.8597093674420682E-2</v>
      </c>
      <c r="AG1083" s="15">
        <f>RawPLEP2!AF1080-AG$2*$A1083</f>
        <v>7.7844981402774571E-2</v>
      </c>
      <c r="AH1083" s="15">
        <f>RawPLEP2!AG1080-AH$2*$A1083</f>
        <v>5.3794483999187161E-2</v>
      </c>
      <c r="AI1083" s="15">
        <f>RawPLEP2!AH1080-AI$2*$A1083</f>
        <v>8.2013456488949449E-2</v>
      </c>
      <c r="AJ1083" s="15">
        <f>RawPLEP2!AI1080-AJ$2*$A1083</f>
        <v>5.6649874231722713E-2</v>
      </c>
      <c r="AK1083" s="15">
        <f>RawPLEP2!AJ1080-AK$2*$A1083</f>
        <v>5.6405762964370582E-2</v>
      </c>
      <c r="AL1083" s="15">
        <f>RawPLEP2!AK1080-AL$2*$A1083</f>
        <v>5.9180260250072267E-2</v>
      </c>
      <c r="AM1083" s="15">
        <f>RawPLEP2!AL1080-AM$2*$A1083</f>
        <v>6.0672086502251227E-2</v>
      </c>
      <c r="AN1083" s="15">
        <f>RawPLEP2!AM1080-AN$2*$A1083</f>
        <v>7.5451185217013578E-2</v>
      </c>
      <c r="AO1083" s="15">
        <f>RawPLEP2!AN1080-AO$2*$A1083</f>
        <v>5.361787589931543E-2</v>
      </c>
      <c r="AP1083" s="15">
        <f>RawPLEP2!AO1080-AP$2*$A1083</f>
        <v>5.7209447029999999E-2</v>
      </c>
      <c r="AQ1083" s="15">
        <f>RawPLEP2!AP1080-AQ$2*$A1083</f>
        <v>5.9266573630087804E-2</v>
      </c>
      <c r="AR1083" s="15">
        <f>RawPLEP2!AQ1080-AR$2*$A1083</f>
        <v>6.9603108639000252E-2</v>
      </c>
      <c r="AS1083" s="15">
        <f>RawPLEP2!AR1080-AS$2*$A1083</f>
        <v>6.6853980276631697E-2</v>
      </c>
      <c r="AT1083" s="15">
        <f>RawPLEP2!AS1080-AT$2*$A1083</f>
        <v>7.1760594542133752E-2</v>
      </c>
      <c r="AU1083" s="15">
        <f>RawPLEP2!AT1080-AU$2*$A1083</f>
        <v>7.7085564535273321E-3</v>
      </c>
      <c r="AV1083" s="15">
        <f>RawPLEP2!AU1080-AV$2*$A1083</f>
        <v>1.3666640969999999E-2</v>
      </c>
      <c r="AW1083" s="15">
        <f>RawPLEP2!AV1080-AW$2*$A1083</f>
        <v>1.5116807691072161E-2</v>
      </c>
      <c r="AX1083" s="15">
        <f>RawPLEP2!AW1080-AX$2*$A1083</f>
        <v>9.7681660522980426E-3</v>
      </c>
      <c r="AY1083" s="15"/>
    </row>
    <row r="1084" spans="1:51" x14ac:dyDescent="0.25">
      <c r="A1084" s="23">
        <v>6.5559000000000006E-2</v>
      </c>
      <c r="B1084" s="24">
        <f>RawPLEP2!A1081</f>
        <v>1425</v>
      </c>
      <c r="C1084" s="15">
        <f>RawPLEP2!B1081-C$2*$A1084</f>
        <v>4.232896022547375E-2</v>
      </c>
      <c r="D1084" s="15">
        <f>RawPLEP2!C1081-D$2*$A1084</f>
        <v>9.1186743192742462E-2</v>
      </c>
      <c r="E1084" s="15">
        <f>RawPLEP2!D1081-E$2*$A1084</f>
        <v>4.9792449796799226E-2</v>
      </c>
      <c r="F1084" s="15">
        <f>RawPLEP2!E1081-F$2*$A1084</f>
        <v>4.9792913904917122E-2</v>
      </c>
      <c r="G1084" s="15">
        <f>RawPLEP2!F1081-G$2*$A1084</f>
        <v>5.3006457157631456E-2</v>
      </c>
      <c r="H1084" s="15">
        <f>RawPLEP2!G1081-H$2*$A1084</f>
        <v>4.529200436923006E-2</v>
      </c>
      <c r="I1084" s="15">
        <f>RawPLEP2!H1081-I$2*$A1084</f>
        <v>7.1560477664239203E-2</v>
      </c>
      <c r="J1084" s="15">
        <f>RawPLEP2!I1081-J$2*$A1084</f>
        <v>4.16809516211415E-2</v>
      </c>
      <c r="K1084" s="15">
        <f>RawPLEP2!J1081-K$2*$A1084</f>
        <v>4.6160860500408143E-2</v>
      </c>
      <c r="L1084" s="15">
        <f>RawPLEP2!K1081-L$2*$A1084</f>
        <v>6.1156560955250294E-2</v>
      </c>
      <c r="M1084" s="15">
        <f>RawPLEP2!L1081-M$2*$A1084</f>
        <v>6.8309580070289033E-2</v>
      </c>
      <c r="N1084" s="15">
        <f>RawPLEP2!M1081-N$2*$A1084</f>
        <v>6.4765599617901889E-2</v>
      </c>
      <c r="O1084" s="15">
        <f>RawPLEP2!N1081-O$2*$A1084</f>
        <v>5.3135756409418963E-2</v>
      </c>
      <c r="P1084" s="15">
        <f>RawPLEP2!O1081-P$2*$A1084</f>
        <v>4.8777255416931051E-2</v>
      </c>
      <c r="Q1084" s="15">
        <f>RawPLEP2!P1081-Q$2*$A1084</f>
        <v>6.920874138598565E-2</v>
      </c>
      <c r="R1084" s="15">
        <f>RawPLEP2!Q1081-R$2*$A1084</f>
        <v>4.8422654390840703E-2</v>
      </c>
      <c r="S1084" s="15">
        <f>RawPLEP2!R1081-S$2*$A1084</f>
        <v>7.0186642237393057E-2</v>
      </c>
      <c r="T1084" s="15">
        <f>RawPLEP2!S1081-T$2*$A1084</f>
        <v>5.2200882276337776E-2</v>
      </c>
      <c r="U1084" s="15">
        <f>RawPLEP2!T1081-U$2*$A1084</f>
        <v>6.1859580556941157E-2</v>
      </c>
      <c r="V1084" s="15">
        <f>RawPLEP2!U1081-V$2*$A1084</f>
        <v>4.9637337612541542E-2</v>
      </c>
      <c r="W1084" s="15">
        <f>RawPLEP2!V1081-W$2*$A1084</f>
        <v>7.573322893270934E-2</v>
      </c>
      <c r="X1084" s="15">
        <f>RawPLEP2!W1081-X$2*$A1084</f>
        <v>5.0154416167041131E-2</v>
      </c>
      <c r="Y1084" s="15">
        <f>RawPLEP2!X1081-Y$2*$A1084</f>
        <v>6.0790608830088994E-2</v>
      </c>
      <c r="Z1084" s="15">
        <f>RawPLEP2!Y1081-Z$2*$A1084</f>
        <v>6.9181022550918819E-2</v>
      </c>
      <c r="AA1084" s="15">
        <f>RawPLEP2!Z1081-AA$2*$A1084</f>
        <v>4.6773594766774881E-2</v>
      </c>
      <c r="AB1084" s="15">
        <f>RawPLEP2!AA1081-AB$2*$A1084</f>
        <v>4.9374779165550928E-2</v>
      </c>
      <c r="AC1084" s="15">
        <f>RawPLEP2!AB1081-AC$2*$A1084</f>
        <v>4.9967933258044932E-2</v>
      </c>
      <c r="AD1084" s="15">
        <f>RawPLEP2!AC1081-AD$2*$A1084</f>
        <v>6.9181029820916534E-2</v>
      </c>
      <c r="AE1084" s="15">
        <f>RawPLEP2!AD1081-AE$2*$A1084</f>
        <v>5.1251732013508522E-2</v>
      </c>
      <c r="AF1084" s="15">
        <f>RawPLEP2!AE1081-AF$2*$A1084</f>
        <v>5.8445143588140069E-2</v>
      </c>
      <c r="AG1084" s="15">
        <f>RawPLEP2!AF1081-AG$2*$A1084</f>
        <v>7.746555820934671E-2</v>
      </c>
      <c r="AH1084" s="15">
        <f>RawPLEP2!AG1081-AH$2*$A1084</f>
        <v>5.3676050031120769E-2</v>
      </c>
      <c r="AI1084" s="15">
        <f>RawPLEP2!AH1081-AI$2*$A1084</f>
        <v>8.2500051899387944E-2</v>
      </c>
      <c r="AJ1084" s="15">
        <f>RawPLEP2!AI1081-AJ$2*$A1084</f>
        <v>5.6609454612760006E-2</v>
      </c>
      <c r="AK1084" s="15">
        <f>RawPLEP2!AJ1081-AK$2*$A1084</f>
        <v>5.6099385380625019E-2</v>
      </c>
      <c r="AL1084" s="15">
        <f>RawPLEP2!AK1081-AL$2*$A1084</f>
        <v>5.9300829279008156E-2</v>
      </c>
      <c r="AM1084" s="15">
        <f>RawPLEP2!AL1081-AM$2*$A1084</f>
        <v>6.0561744033936216E-2</v>
      </c>
      <c r="AN1084" s="15">
        <f>RawPLEP2!AM1081-AN$2*$A1084</f>
        <v>7.556679649943418E-2</v>
      </c>
      <c r="AO1084" s="15">
        <f>RawPLEP2!AN1081-AO$2*$A1084</f>
        <v>5.3553842550923374E-2</v>
      </c>
      <c r="AP1084" s="15">
        <f>RawPLEP2!AO1081-AP$2*$A1084</f>
        <v>5.7563751939999998E-2</v>
      </c>
      <c r="AQ1084" s="15">
        <f>RawPLEP2!AP1081-AQ$2*$A1084</f>
        <v>5.9407122791367423E-2</v>
      </c>
      <c r="AR1084" s="15">
        <f>RawPLEP2!AQ1081-AR$2*$A1084</f>
        <v>6.9408009705717685E-2</v>
      </c>
      <c r="AS1084" s="15">
        <f>RawPLEP2!AR1081-AS$2*$A1084</f>
        <v>6.7339527894500387E-2</v>
      </c>
      <c r="AT1084" s="15">
        <f>RawPLEP2!AS1081-AT$2*$A1084</f>
        <v>7.1860762935219799E-2</v>
      </c>
      <c r="AU1084" s="15">
        <f>RawPLEP2!AT1081-AU$2*$A1084</f>
        <v>7.6761228829210215E-3</v>
      </c>
      <c r="AV1084" s="15">
        <f>RawPLEP2!AU1081-AV$2*$A1084</f>
        <v>1.3673586769999999E-2</v>
      </c>
      <c r="AW1084" s="15">
        <f>RawPLEP2!AV1081-AW$2*$A1084</f>
        <v>1.5196130427673092E-2</v>
      </c>
      <c r="AX1084" s="15">
        <f>RawPLEP2!AW1081-AX$2*$A1084</f>
        <v>9.8272061364539746E-3</v>
      </c>
      <c r="AY1084" s="15"/>
    </row>
    <row r="1085" spans="1:51" x14ac:dyDescent="0.25">
      <c r="A1085" s="23">
        <v>6.5568999999999988E-2</v>
      </c>
      <c r="B1085" s="24">
        <f>RawPLEP2!A1082</f>
        <v>1424</v>
      </c>
      <c r="C1085" s="15">
        <f>RawPLEP2!B1082-C$2*$A1085</f>
        <v>4.2477389472878768E-2</v>
      </c>
      <c r="D1085" s="15">
        <f>RawPLEP2!C1082-D$2*$A1085</f>
        <v>9.1770344643251595E-2</v>
      </c>
      <c r="E1085" s="15">
        <f>RawPLEP2!D1082-E$2*$A1085</f>
        <v>5.0028188360504725E-2</v>
      </c>
      <c r="F1085" s="15">
        <f>RawPLEP2!E1082-F$2*$A1085</f>
        <v>5.0032375846450081E-2</v>
      </c>
      <c r="G1085" s="15">
        <f>RawPLEP2!F1082-G$2*$A1085</f>
        <v>5.3236921107534863E-2</v>
      </c>
      <c r="H1085" s="15">
        <f>RawPLEP2!G1082-H$2*$A1085</f>
        <v>4.5399080591315401E-2</v>
      </c>
      <c r="I1085" s="15">
        <f>RawPLEP2!H1082-I$2*$A1085</f>
        <v>7.1583585649581311E-2</v>
      </c>
      <c r="J1085" s="15">
        <f>RawPLEP2!I1082-J$2*$A1085</f>
        <v>4.1810135447266389E-2</v>
      </c>
      <c r="K1085" s="15">
        <f>RawPLEP2!J1082-K$2*$A1085</f>
        <v>4.6486530928699824E-2</v>
      </c>
      <c r="L1085" s="15">
        <f>RawPLEP2!K1082-L$2*$A1085</f>
        <v>6.1360112290054253E-2</v>
      </c>
      <c r="M1085" s="15">
        <f>RawPLEP2!L1082-M$2*$A1085</f>
        <v>6.8675716941772796E-2</v>
      </c>
      <c r="N1085" s="15">
        <f>RawPLEP2!M1082-N$2*$A1085</f>
        <v>6.4937727507986071E-2</v>
      </c>
      <c r="O1085" s="15">
        <f>RawPLEP2!N1082-O$2*$A1085</f>
        <v>5.3052464002746574E-2</v>
      </c>
      <c r="P1085" s="15">
        <f>RawPLEP2!O1082-P$2*$A1085</f>
        <v>4.888238874923552E-2</v>
      </c>
      <c r="Q1085" s="15">
        <f>RawPLEP2!P1082-Q$2*$A1085</f>
        <v>6.9056910561989565E-2</v>
      </c>
      <c r="R1085" s="15">
        <f>RawPLEP2!Q1082-R$2*$A1085</f>
        <v>4.8480685080935268E-2</v>
      </c>
      <c r="S1085" s="15">
        <f>RawPLEP2!R1082-S$2*$A1085</f>
        <v>7.0027369269227785E-2</v>
      </c>
      <c r="T1085" s="15">
        <f>RawPLEP2!S1082-T$2*$A1085</f>
        <v>5.3138171292973983E-2</v>
      </c>
      <c r="U1085" s="15">
        <f>RawPLEP2!T1082-U$2*$A1085</f>
        <v>6.1309476334149626E-2</v>
      </c>
      <c r="V1085" s="15">
        <f>RawPLEP2!U1082-V$2*$A1085</f>
        <v>4.9928200599689998E-2</v>
      </c>
      <c r="W1085" s="15">
        <f>RawPLEP2!V1082-W$2*$A1085</f>
        <v>7.5810194482447552E-2</v>
      </c>
      <c r="X1085" s="15">
        <f>RawPLEP2!W1082-X$2*$A1085</f>
        <v>5.0081761277063874E-2</v>
      </c>
      <c r="Y1085" s="15">
        <f>RawPLEP2!X1082-Y$2*$A1085</f>
        <v>6.084546915583925E-2</v>
      </c>
      <c r="Z1085" s="15">
        <f>RawPLEP2!Y1082-Z$2*$A1085</f>
        <v>6.931290022137794E-2</v>
      </c>
      <c r="AA1085" s="15">
        <f>RawPLEP2!Z1082-AA$2*$A1085</f>
        <v>4.6706090483604724E-2</v>
      </c>
      <c r="AB1085" s="15">
        <f>RawPLEP2!AA1082-AB$2*$A1085</f>
        <v>4.9174252273733565E-2</v>
      </c>
      <c r="AC1085" s="15">
        <f>RawPLEP2!AB1082-AC$2*$A1085</f>
        <v>5.0106515838589188E-2</v>
      </c>
      <c r="AD1085" s="15">
        <f>RawPLEP2!AC1082-AD$2*$A1085</f>
        <v>6.9312907492484588E-2</v>
      </c>
      <c r="AE1085" s="15">
        <f>RawPLEP2!AD1082-AE$2*$A1085</f>
        <v>5.1192965745144078E-2</v>
      </c>
      <c r="AF1085" s="15">
        <f>RawPLEP2!AE1082-AF$2*$A1085</f>
        <v>5.8780400772967208E-2</v>
      </c>
      <c r="AG1085" s="15">
        <f>RawPLEP2!AF1082-AG$2*$A1085</f>
        <v>7.7670228395712942E-2</v>
      </c>
      <c r="AH1085" s="15">
        <f>RawPLEP2!AG1082-AH$2*$A1085</f>
        <v>5.4131968283541505E-2</v>
      </c>
      <c r="AI1085" s="15">
        <f>RawPLEP2!AH1082-AI$2*$A1085</f>
        <v>8.2491809993605281E-2</v>
      </c>
      <c r="AJ1085" s="15">
        <f>RawPLEP2!AI1082-AJ$2*$A1085</f>
        <v>5.6786095702375285E-2</v>
      </c>
      <c r="AK1085" s="15">
        <f>RawPLEP2!AJ1082-AK$2*$A1085</f>
        <v>5.6419382677057511E-2</v>
      </c>
      <c r="AL1085" s="15">
        <f>RawPLEP2!AK1082-AL$2*$A1085</f>
        <v>5.9388045712691254E-2</v>
      </c>
      <c r="AM1085" s="15">
        <f>RawPLEP2!AL1082-AM$2*$A1085</f>
        <v>6.0659712644973593E-2</v>
      </c>
      <c r="AN1085" s="15">
        <f>RawPLEP2!AM1082-AN$2*$A1085</f>
        <v>7.5503672064911917E-2</v>
      </c>
      <c r="AO1085" s="15">
        <f>RawPLEP2!AN1082-AO$2*$A1085</f>
        <v>5.344343954156492E-2</v>
      </c>
      <c r="AP1085" s="15">
        <f>RawPLEP2!AO1082-AP$2*$A1085</f>
        <v>5.7141382249999997E-2</v>
      </c>
      <c r="AQ1085" s="15">
        <f>RawPLEP2!AP1082-AQ$2*$A1085</f>
        <v>5.9559594643627589E-2</v>
      </c>
      <c r="AR1085" s="15">
        <f>RawPLEP2!AQ1082-AR$2*$A1085</f>
        <v>6.951423564442813E-2</v>
      </c>
      <c r="AS1085" s="15">
        <f>RawPLEP2!AR1082-AS$2*$A1085</f>
        <v>6.7068268462934247E-2</v>
      </c>
      <c r="AT1085" s="15">
        <f>RawPLEP2!AS1082-AT$2*$A1085</f>
        <v>7.1993148216101935E-2</v>
      </c>
      <c r="AU1085" s="15">
        <f>RawPLEP2!AT1082-AU$2*$A1085</f>
        <v>7.6360486761631284E-3</v>
      </c>
      <c r="AV1085" s="15">
        <f>RawPLEP2!AU1082-AV$2*$A1085</f>
        <v>1.3648129070000001E-2</v>
      </c>
      <c r="AW1085" s="15">
        <f>RawPLEP2!AV1082-AW$2*$A1085</f>
        <v>1.5074781424042116E-2</v>
      </c>
      <c r="AX1085" s="15">
        <f>RawPLEP2!AW1082-AX$2*$A1085</f>
        <v>9.774914743391443E-3</v>
      </c>
      <c r="AY1085" s="15"/>
    </row>
    <row r="1086" spans="1:51" x14ac:dyDescent="0.25">
      <c r="A1086" s="23">
        <v>6.5601999999999994E-2</v>
      </c>
      <c r="B1086" s="24">
        <f>RawPLEP2!A1083</f>
        <v>1423</v>
      </c>
      <c r="C1086" s="15">
        <f>RawPLEP2!B1083-C$2*$A1086</f>
        <v>4.2620678340315285E-2</v>
      </c>
      <c r="D1086" s="15">
        <f>RawPLEP2!C1083-D$2*$A1086</f>
        <v>9.1303761629931687E-2</v>
      </c>
      <c r="E1086" s="15">
        <f>RawPLEP2!D1083-E$2*$A1086</f>
        <v>5.0274125620732822E-2</v>
      </c>
      <c r="F1086" s="15">
        <f>RawPLEP2!E1083-F$2*$A1086</f>
        <v>5.0270507776508835E-2</v>
      </c>
      <c r="G1086" s="15">
        <f>RawPLEP2!F1083-G$2*$A1086</f>
        <v>5.3292452894216039E-2</v>
      </c>
      <c r="H1086" s="15">
        <f>RawPLEP2!G1083-H$2*$A1086</f>
        <v>4.5539432124196991E-2</v>
      </c>
      <c r="I1086" s="15">
        <f>RawPLEP2!H1083-I$2*$A1086</f>
        <v>7.1881134621210208E-2</v>
      </c>
      <c r="J1086" s="15">
        <f>RawPLEP2!I1083-J$2*$A1086</f>
        <v>4.1971652156478516E-2</v>
      </c>
      <c r="K1086" s="15">
        <f>RawPLEP2!J1083-K$2*$A1086</f>
        <v>4.6762782493062365E-2</v>
      </c>
      <c r="L1086" s="15">
        <f>RawPLEP2!K1083-L$2*$A1086</f>
        <v>6.1444982222907299E-2</v>
      </c>
      <c r="M1086" s="15">
        <f>RawPLEP2!L1083-M$2*$A1086</f>
        <v>6.8291858187669141E-2</v>
      </c>
      <c r="N1086" s="15">
        <f>RawPLEP2!M1083-N$2*$A1086</f>
        <v>6.5134828340263878E-2</v>
      </c>
      <c r="O1086" s="15">
        <f>RawPLEP2!N1083-O$2*$A1086</f>
        <v>5.3548246161727653E-2</v>
      </c>
      <c r="P1086" s="15">
        <f>RawPLEP2!O1083-P$2*$A1086</f>
        <v>4.8804270509840306E-2</v>
      </c>
      <c r="Q1086" s="15">
        <f>RawPLEP2!P1083-Q$2*$A1086</f>
        <v>6.9413569266802436E-2</v>
      </c>
      <c r="R1086" s="15">
        <f>RawPLEP2!Q1083-R$2*$A1086</f>
        <v>4.8863585658247263E-2</v>
      </c>
      <c r="S1086" s="15">
        <f>RawPLEP2!R1083-S$2*$A1086</f>
        <v>6.9904787508282454E-2</v>
      </c>
      <c r="T1086" s="15">
        <f>RawPLEP2!S1083-T$2*$A1086</f>
        <v>5.2530274304873475E-2</v>
      </c>
      <c r="U1086" s="15">
        <f>RawPLEP2!T1083-U$2*$A1086</f>
        <v>6.1700745500937543E-2</v>
      </c>
      <c r="V1086" s="15">
        <f>RawPLEP2!U1083-V$2*$A1086</f>
        <v>4.999251658927989E-2</v>
      </c>
      <c r="W1086" s="15">
        <f>RawPLEP2!V1083-W$2*$A1086</f>
        <v>7.6035094474583648E-2</v>
      </c>
      <c r="X1086" s="15">
        <f>RawPLEP2!W1083-X$2*$A1086</f>
        <v>5.0114925343138897E-2</v>
      </c>
      <c r="Y1086" s="15">
        <f>RawPLEP2!X1083-Y$2*$A1086</f>
        <v>6.1052768568815072E-2</v>
      </c>
      <c r="Z1086" s="15">
        <f>RawPLEP2!Y1083-Z$2*$A1086</f>
        <v>6.9756783179893034E-2</v>
      </c>
      <c r="AA1086" s="15">
        <f>RawPLEP2!Z1083-AA$2*$A1086</f>
        <v>4.7078873603143209E-2</v>
      </c>
      <c r="AB1086" s="15">
        <f>RawPLEP2!AA1083-AB$2*$A1086</f>
        <v>4.9458083487736268E-2</v>
      </c>
      <c r="AC1086" s="15">
        <f>RawPLEP2!AB1083-AC$2*$A1086</f>
        <v>5.0252705070385199E-2</v>
      </c>
      <c r="AD1086" s="15">
        <f>RawPLEP2!AC1083-AD$2*$A1086</f>
        <v>6.9756790454659129E-2</v>
      </c>
      <c r="AE1086" s="15">
        <f>RawPLEP2!AD1083-AE$2*$A1086</f>
        <v>5.1381375517541399E-2</v>
      </c>
      <c r="AF1086" s="15">
        <f>RawPLEP2!AE1083-AF$2*$A1086</f>
        <v>5.8966005222896703E-2</v>
      </c>
      <c r="AG1086" s="15">
        <f>RawPLEP2!AF1083-AG$2*$A1086</f>
        <v>7.7873130887721492E-2</v>
      </c>
      <c r="AH1086" s="15">
        <f>RawPLEP2!AG1083-AH$2*$A1086</f>
        <v>5.3957199108529946E-2</v>
      </c>
      <c r="AI1086" s="15">
        <f>RawPLEP2!AH1083-AI$2*$A1086</f>
        <v>8.238117784452248E-2</v>
      </c>
      <c r="AJ1086" s="15">
        <f>RawPLEP2!AI1083-AJ$2*$A1086</f>
        <v>5.6655117536105686E-2</v>
      </c>
      <c r="AK1086" s="15">
        <f>RawPLEP2!AJ1083-AK$2*$A1086</f>
        <v>5.6552699818284646E-2</v>
      </c>
      <c r="AL1086" s="15">
        <f>RawPLEP2!AK1083-AL$2*$A1086</f>
        <v>5.9254632395845476E-2</v>
      </c>
      <c r="AM1086" s="15">
        <f>RawPLEP2!AL1083-AM$2*$A1086</f>
        <v>6.0986489229396937E-2</v>
      </c>
      <c r="AN1086" s="15">
        <f>RawPLEP2!AM1083-AN$2*$A1086</f>
        <v>7.53672967589884E-2</v>
      </c>
      <c r="AO1086" s="15">
        <f>RawPLEP2!AN1083-AO$2*$A1086</f>
        <v>5.363003462868203E-2</v>
      </c>
      <c r="AP1086" s="15">
        <f>RawPLEP2!AO1083-AP$2*$A1086</f>
        <v>5.7351127270000003E-2</v>
      </c>
      <c r="AQ1086" s="15">
        <f>RawPLEP2!AP1083-AQ$2*$A1086</f>
        <v>5.9644324189086106E-2</v>
      </c>
      <c r="AR1086" s="15">
        <f>RawPLEP2!AQ1083-AR$2*$A1086</f>
        <v>6.9649221040172557E-2</v>
      </c>
      <c r="AS1086" s="15">
        <f>RawPLEP2!AR1083-AS$2*$A1086</f>
        <v>6.6522177231765969E-2</v>
      </c>
      <c r="AT1086" s="15">
        <f>RawPLEP2!AS1083-AT$2*$A1086</f>
        <v>7.204293964301299E-2</v>
      </c>
      <c r="AU1086" s="15">
        <f>RawPLEP2!AT1083-AU$2*$A1086</f>
        <v>7.7512608728620763E-3</v>
      </c>
      <c r="AV1086" s="15">
        <f>RawPLEP2!AU1083-AV$2*$A1086</f>
        <v>1.3823290360000001E-2</v>
      </c>
      <c r="AW1086" s="15">
        <f>RawPLEP2!AV1083-AW$2*$A1086</f>
        <v>1.522229048605989E-2</v>
      </c>
      <c r="AX1086" s="15">
        <f>RawPLEP2!AW1083-AX$2*$A1086</f>
        <v>9.8531253479850912E-3</v>
      </c>
      <c r="AY1086" s="15"/>
    </row>
    <row r="1087" spans="1:51" x14ac:dyDescent="0.25">
      <c r="A1087" s="23">
        <v>6.5671999999999994E-2</v>
      </c>
      <c r="B1087" s="24">
        <f>RawPLEP2!A1084</f>
        <v>1422</v>
      </c>
      <c r="C1087" s="15">
        <f>RawPLEP2!B1084-C$2*$A1087</f>
        <v>4.2775861632150317E-2</v>
      </c>
      <c r="D1087" s="15">
        <f>RawPLEP2!C1084-D$2*$A1087</f>
        <v>9.184800898349553E-2</v>
      </c>
      <c r="E1087" s="15">
        <f>RawPLEP2!D1084-E$2*$A1087</f>
        <v>5.0074295566671242E-2</v>
      </c>
      <c r="F1087" s="15">
        <f>RawPLEP2!E1084-F$2*$A1087</f>
        <v>5.007721189723955E-2</v>
      </c>
      <c r="G1087" s="15">
        <f>RawPLEP2!F1084-G$2*$A1087</f>
        <v>5.3339841853539759E-2</v>
      </c>
      <c r="H1087" s="15">
        <f>RawPLEP2!G1084-H$2*$A1087</f>
        <v>4.5558965678794319E-2</v>
      </c>
      <c r="I1087" s="15">
        <f>RawPLEP2!H1084-I$2*$A1087</f>
        <v>7.2085768518604876E-2</v>
      </c>
      <c r="J1087" s="15">
        <f>RawPLEP2!I1084-J$2*$A1087</f>
        <v>4.2270422789352717E-2</v>
      </c>
      <c r="K1087" s="15">
        <f>RawPLEP2!J1084-K$2*$A1087</f>
        <v>4.6355930221104111E-2</v>
      </c>
      <c r="L1087" s="15">
        <f>RawPLEP2!K1084-L$2*$A1087</f>
        <v>6.1684983156534985E-2</v>
      </c>
      <c r="M1087" s="15">
        <f>RawPLEP2!L1084-M$2*$A1087</f>
        <v>6.8854684988055359E-2</v>
      </c>
      <c r="N1087" s="15">
        <f>RawPLEP2!M1084-N$2*$A1087</f>
        <v>6.5249278930853166E-2</v>
      </c>
      <c r="O1087" s="15">
        <f>RawPLEP2!N1084-O$2*$A1087</f>
        <v>5.3528887915020848E-2</v>
      </c>
      <c r="P1087" s="15">
        <f>RawPLEP2!O1084-P$2*$A1087</f>
        <v>4.8891045905971653E-2</v>
      </c>
      <c r="Q1087" s="15">
        <f>RawPLEP2!P1084-Q$2*$A1087</f>
        <v>6.9372824158829755E-2</v>
      </c>
      <c r="R1087" s="15">
        <f>RawPLEP2!Q1084-R$2*$A1087</f>
        <v>4.9588029288909125E-2</v>
      </c>
      <c r="S1087" s="15">
        <f>RawPLEP2!R1084-S$2*$A1087</f>
        <v>7.0168308621125636E-2</v>
      </c>
      <c r="T1087" s="15">
        <f>RawPLEP2!S1084-T$2*$A1087</f>
        <v>5.2864020191326966E-2</v>
      </c>
      <c r="U1087" s="15">
        <f>RawPLEP2!T1084-U$2*$A1087</f>
        <v>6.2016484881396772E-2</v>
      </c>
      <c r="V1087" s="15">
        <f>RawPLEP2!U1084-V$2*$A1087</f>
        <v>4.9968799769319061E-2</v>
      </c>
      <c r="W1087" s="15">
        <f>RawPLEP2!V1084-W$2*$A1087</f>
        <v>7.576321526275108E-2</v>
      </c>
      <c r="X1087" s="15">
        <f>RawPLEP2!W1084-X$2*$A1087</f>
        <v>5.0162072493298029E-2</v>
      </c>
      <c r="Y1087" s="15">
        <f>RawPLEP2!X1084-Y$2*$A1087</f>
        <v>6.0945752919066863E-2</v>
      </c>
      <c r="Z1087" s="15">
        <f>RawPLEP2!Y1084-Z$2*$A1087</f>
        <v>6.9396042843106839E-2</v>
      </c>
      <c r="AA1087" s="15">
        <f>RawPLEP2!Z1084-AA$2*$A1087</f>
        <v>4.743354432095212E-2</v>
      </c>
      <c r="AB1087" s="15">
        <f>RawPLEP2!AA1084-AB$2*$A1087</f>
        <v>4.9267640365014728E-2</v>
      </c>
      <c r="AC1087" s="15">
        <f>RawPLEP2!AB1084-AC$2*$A1087</f>
        <v>5.0368551694194949E-2</v>
      </c>
      <c r="AD1087" s="15">
        <f>RawPLEP2!AC1084-AD$2*$A1087</f>
        <v>6.9396050125635406E-2</v>
      </c>
      <c r="AE1087" s="15">
        <f>RawPLEP2!AD1084-AE$2*$A1087</f>
        <v>5.1567309768990252E-2</v>
      </c>
      <c r="AF1087" s="15">
        <f>RawPLEP2!AE1084-AF$2*$A1087</f>
        <v>5.8923881106686574E-2</v>
      </c>
      <c r="AG1087" s="15">
        <f>RawPLEP2!AF1084-AG$2*$A1087</f>
        <v>7.7814499062285075E-2</v>
      </c>
      <c r="AH1087" s="15">
        <f>RawPLEP2!AG1084-AH$2*$A1087</f>
        <v>5.3974694435475118E-2</v>
      </c>
      <c r="AI1087" s="15">
        <f>RawPLEP2!AH1084-AI$2*$A1087</f>
        <v>8.338069210404378E-2</v>
      </c>
      <c r="AJ1087" s="15">
        <f>RawPLEP2!AI1084-AJ$2*$A1087</f>
        <v>5.669220326341258E-2</v>
      </c>
      <c r="AK1087" s="15">
        <f>RawPLEP2!AJ1084-AK$2*$A1087</f>
        <v>5.705479572331193E-2</v>
      </c>
      <c r="AL1087" s="15">
        <f>RawPLEP2!AK1084-AL$2*$A1087</f>
        <v>5.9369773181627131E-2</v>
      </c>
      <c r="AM1087" s="15">
        <f>RawPLEP2!AL1084-AM$2*$A1087</f>
        <v>6.1050689936658575E-2</v>
      </c>
      <c r="AN1087" s="15">
        <f>RawPLEP2!AM1084-AN$2*$A1087</f>
        <v>7.5463670517332507E-2</v>
      </c>
      <c r="AO1087" s="15">
        <f>RawPLEP2!AN1084-AO$2*$A1087</f>
        <v>5.3551201683172865E-2</v>
      </c>
      <c r="AP1087" s="15">
        <f>RawPLEP2!AO1084-AP$2*$A1087</f>
        <v>5.7800136510000003E-2</v>
      </c>
      <c r="AQ1087" s="15">
        <f>RawPLEP2!AP1084-AQ$2*$A1087</f>
        <v>5.9598294374907212E-2</v>
      </c>
      <c r="AR1087" s="15">
        <f>RawPLEP2!AQ1084-AR$2*$A1087</f>
        <v>6.9812588651145563E-2</v>
      </c>
      <c r="AS1087" s="15">
        <f>RawPLEP2!AR1084-AS$2*$A1087</f>
        <v>6.7244780900802936E-2</v>
      </c>
      <c r="AT1087" s="15">
        <f>RawPLEP2!AS1084-AT$2*$A1087</f>
        <v>7.1996596609187974E-2</v>
      </c>
      <c r="AU1087" s="15">
        <f>RawPLEP2!AT1084-AU$2*$A1087</f>
        <v>7.7689257955568169E-3</v>
      </c>
      <c r="AV1087" s="15">
        <f>RawPLEP2!AU1084-AV$2*$A1087</f>
        <v>1.3721807860000001E-2</v>
      </c>
      <c r="AW1087" s="15">
        <f>RawPLEP2!AV1084-AW$2*$A1087</f>
        <v>1.5244807530643043E-2</v>
      </c>
      <c r="AX1087" s="15">
        <f>RawPLEP2!AW1084-AX$2*$A1087</f>
        <v>9.814913938547375E-3</v>
      </c>
      <c r="AY1087" s="15"/>
    </row>
    <row r="1088" spans="1:51" x14ac:dyDescent="0.25">
      <c r="A1088" s="23">
        <v>6.5703999999999999E-2</v>
      </c>
      <c r="B1088" s="24">
        <f>RawPLEP2!A1085</f>
        <v>1421</v>
      </c>
      <c r="C1088" s="15">
        <f>RawPLEP2!B1085-C$2*$A1088</f>
        <v>4.2919387927846331E-2</v>
      </c>
      <c r="D1088" s="15">
        <f>RawPLEP2!C1085-D$2*$A1088</f>
        <v>9.1924306825124716E-2</v>
      </c>
      <c r="E1088" s="15">
        <f>RawPLEP2!D1085-E$2*$A1088</f>
        <v>5.0650658970528784E-2</v>
      </c>
      <c r="F1088" s="15">
        <f>RawPLEP2!E1085-F$2*$A1088</f>
        <v>5.0655382332145005E-2</v>
      </c>
      <c r="G1088" s="15">
        <f>RawPLEP2!F1085-G$2*$A1088</f>
        <v>5.3328739851230614E-2</v>
      </c>
      <c r="H1088" s="15">
        <f>RawPLEP2!G1085-H$2*$A1088</f>
        <v>4.5859609589467387E-2</v>
      </c>
      <c r="I1088" s="15">
        <f>RawPLEP2!H1085-I$2*$A1088</f>
        <v>7.2255473451699581E-2</v>
      </c>
      <c r="J1088" s="15">
        <f>RawPLEP2!I1085-J$2*$A1088</f>
        <v>4.2288147944952337E-2</v>
      </c>
      <c r="K1088" s="15">
        <f>RawPLEP2!J1085-K$2*$A1088</f>
        <v>4.6613578615637474E-2</v>
      </c>
      <c r="L1088" s="15">
        <f>RawPLEP2!K1085-L$2*$A1088</f>
        <v>6.1737615779907634E-2</v>
      </c>
      <c r="M1088" s="15">
        <f>RawPLEP2!L1085-M$2*$A1088</f>
        <v>6.9030309656803346E-2</v>
      </c>
      <c r="N1088" s="15">
        <f>RawPLEP2!M1085-N$2*$A1088</f>
        <v>6.5279636809122549E-2</v>
      </c>
      <c r="O1088" s="15">
        <f>RawPLEP2!N1085-O$2*$A1088</f>
        <v>5.3770571237669179E-2</v>
      </c>
      <c r="P1088" s="15">
        <f>RawPLEP2!O1085-P$2*$A1088</f>
        <v>4.9193014375345984E-2</v>
      </c>
      <c r="Q1088" s="15">
        <f>RawPLEP2!P1085-Q$2*$A1088</f>
        <v>6.9378922898042247E-2</v>
      </c>
      <c r="R1088" s="15">
        <f>RawPLEP2!Q1085-R$2*$A1088</f>
        <v>4.935548749721165E-2</v>
      </c>
      <c r="S1088" s="15">
        <f>RawPLEP2!R1085-S$2*$A1088</f>
        <v>7.031246230899682E-2</v>
      </c>
      <c r="T1088" s="15">
        <f>RawPLEP2!S1085-T$2*$A1088</f>
        <v>5.296986140256283E-2</v>
      </c>
      <c r="U1088" s="15">
        <f>RawPLEP2!T1085-U$2*$A1088</f>
        <v>6.202203878646384E-2</v>
      </c>
      <c r="V1088" s="15">
        <f>RawPLEP2!U1085-V$2*$A1088</f>
        <v>4.9712940866194114E-2</v>
      </c>
      <c r="W1088" s="15">
        <f>RawPLEP2!V1085-W$2*$A1088</f>
        <v>7.616314642391335E-2</v>
      </c>
      <c r="X1088" s="15">
        <f>RawPLEP2!W1085-X$2*$A1088</f>
        <v>5.0414319817370774E-2</v>
      </c>
      <c r="Y1088" s="15">
        <f>RawPLEP2!X1085-Y$2*$A1088</f>
        <v>6.1201194083467664E-2</v>
      </c>
      <c r="Z1088" s="15">
        <f>RawPLEP2!Y1085-Z$2*$A1088</f>
        <v>6.9449378782575996E-2</v>
      </c>
      <c r="AA1088" s="15">
        <f>RawPLEP2!Z1085-AA$2*$A1088</f>
        <v>4.7311653800807624E-2</v>
      </c>
      <c r="AB1088" s="15">
        <f>RawPLEP2!AA1085-AB$2*$A1088</f>
        <v>4.9436428479199171E-2</v>
      </c>
      <c r="AC1088" s="15">
        <f>RawPLEP2!AB1085-AC$2*$A1088</f>
        <v>5.0211928295936549E-2</v>
      </c>
      <c r="AD1088" s="15">
        <f>RawPLEP2!AC1085-AD$2*$A1088</f>
        <v>6.9449386068653127E-2</v>
      </c>
      <c r="AE1088" s="15">
        <f>RawPLEP2!AD1085-AE$2*$A1088</f>
        <v>5.1349406212224016E-2</v>
      </c>
      <c r="AF1088" s="15">
        <f>RawPLEP2!AE1085-AF$2*$A1088</f>
        <v>5.9053178948133361E-2</v>
      </c>
      <c r="AG1088" s="15">
        <f>RawPLEP2!AF1085-AG$2*$A1088</f>
        <v>7.7903285946657005E-2</v>
      </c>
      <c r="AH1088" s="15">
        <f>RawPLEP2!AG1085-AH$2*$A1088</f>
        <v>5.4076993871221481E-2</v>
      </c>
      <c r="AI1088" s="15">
        <f>RawPLEP2!AH1085-AI$2*$A1088</f>
        <v>8.2697815965539226E-2</v>
      </c>
      <c r="AJ1088" s="15">
        <f>RawPLEP2!AI1085-AJ$2*$A1088</f>
        <v>5.699511385218145E-2</v>
      </c>
      <c r="AK1088" s="15">
        <f>RawPLEP2!AJ1085-AK$2*$A1088</f>
        <v>5.7108879443895831E-2</v>
      </c>
      <c r="AL1088" s="15">
        <f>RawPLEP2!AK1085-AL$2*$A1088</f>
        <v>5.9481564437413044E-2</v>
      </c>
      <c r="AM1088" s="15">
        <f>RawPLEP2!AL1085-AM$2*$A1088</f>
        <v>6.1215657703978174E-2</v>
      </c>
      <c r="AN1088" s="15">
        <f>RawPLEP2!AM1085-AN$2*$A1088</f>
        <v>7.5506967768861233E-2</v>
      </c>
      <c r="AO1088" s="15">
        <f>RawPLEP2!AN1085-AO$2*$A1088</f>
        <v>5.353742833522581E-2</v>
      </c>
      <c r="AP1088" s="15">
        <f>RawPLEP2!AO1085-AP$2*$A1088</f>
        <v>5.723147839E-2</v>
      </c>
      <c r="AQ1088" s="15">
        <f>RawPLEP2!AP1085-AQ$2*$A1088</f>
        <v>5.9658119284139721E-2</v>
      </c>
      <c r="AR1088" s="15">
        <f>RawPLEP2!AQ1085-AR$2*$A1088</f>
        <v>6.9609967837018949E-2</v>
      </c>
      <c r="AS1088" s="15">
        <f>RawPLEP2!AR1085-AS$2*$A1088</f>
        <v>6.7345987781791267E-2</v>
      </c>
      <c r="AT1088" s="15">
        <f>RawPLEP2!AS1085-AT$2*$A1088</f>
        <v>7.2090169508010823E-2</v>
      </c>
      <c r="AU1088" s="15">
        <f>RawPLEP2!AT1085-AU$2*$A1088</f>
        <v>7.8788396399315543E-3</v>
      </c>
      <c r="AV1088" s="15">
        <f>RawPLEP2!AU1085-AV$2*$A1088</f>
        <v>1.377858501E-2</v>
      </c>
      <c r="AW1088" s="15">
        <f>RawPLEP2!AV1085-AW$2*$A1088</f>
        <v>1.5291421715023913E-2</v>
      </c>
      <c r="AX1088" s="15">
        <f>RawPLEP2!AW1085-AX$2*$A1088</f>
        <v>9.8922319125472769E-3</v>
      </c>
      <c r="AY1088" s="15"/>
    </row>
    <row r="1089" spans="1:51" x14ac:dyDescent="0.25">
      <c r="A1089" s="23">
        <v>6.576700000000002E-2</v>
      </c>
      <c r="B1089" s="24">
        <f>RawPLEP2!A1086</f>
        <v>1420</v>
      </c>
      <c r="C1089" s="15">
        <f>RawPLEP2!B1086-C$2*$A1089</f>
        <v>4.3047902337497862E-2</v>
      </c>
      <c r="D1089" s="15">
        <f>RawPLEP2!C1086-D$2*$A1089</f>
        <v>9.1462365463332168E-2</v>
      </c>
      <c r="E1089" s="15">
        <f>RawPLEP2!D1086-E$2*$A1089</f>
        <v>5.0803811921873346E-2</v>
      </c>
      <c r="F1089" s="15">
        <f>RawPLEP2!E1086-F$2*$A1089</f>
        <v>5.0807997336802635E-2</v>
      </c>
      <c r="G1089" s="15">
        <f>RawPLEP2!F1086-G$2*$A1089</f>
        <v>5.3538156257621948E-2</v>
      </c>
      <c r="H1089" s="15">
        <f>RawPLEP2!G1086-H$2*$A1089</f>
        <v>4.6181189788604964E-2</v>
      </c>
      <c r="I1089" s="15">
        <f>RawPLEP2!H1086-I$2*$A1089</f>
        <v>7.1909728079354765E-2</v>
      </c>
      <c r="J1089" s="15">
        <f>RawPLEP2!I1086-J$2*$A1089</f>
        <v>4.2376792592539118E-2</v>
      </c>
      <c r="K1089" s="15">
        <f>RawPLEP2!J1086-K$2*$A1089</f>
        <v>4.6942075394875035E-2</v>
      </c>
      <c r="L1089" s="15">
        <f>RawPLEP2!K1086-L$2*$A1089</f>
        <v>6.1926239467172559E-2</v>
      </c>
      <c r="M1089" s="15">
        <f>RawPLEP2!L1086-M$2*$A1089</f>
        <v>6.8961782917150938E-2</v>
      </c>
      <c r="N1089" s="15">
        <f>RawPLEP2!M1086-N$2*$A1089</f>
        <v>6.5442910831652906E-2</v>
      </c>
      <c r="O1089" s="15">
        <f>RawPLEP2!N1086-O$2*$A1089</f>
        <v>5.3450522626633065E-2</v>
      </c>
      <c r="P1089" s="15">
        <f>RawPLEP2!O1086-P$2*$A1089</f>
        <v>4.9114011532864196E-2</v>
      </c>
      <c r="Q1089" s="15">
        <f>RawPLEP2!P1086-Q$2*$A1089</f>
        <v>6.9623247980866831E-2</v>
      </c>
      <c r="R1089" s="15">
        <f>RawPLEP2!Q1086-R$2*$A1089</f>
        <v>4.9760055944807272E-2</v>
      </c>
      <c r="S1089" s="15">
        <f>RawPLEP2!R1086-S$2*$A1089</f>
        <v>7.01252708335557E-2</v>
      </c>
      <c r="T1089" s="15">
        <f>RawPLEP2!S1086-T$2*$A1089</f>
        <v>5.286888258437096E-2</v>
      </c>
      <c r="U1089" s="15">
        <f>RawPLEP2!T1086-U$2*$A1089</f>
        <v>6.1788485724877121E-2</v>
      </c>
      <c r="V1089" s="15">
        <f>RawPLEP2!U1086-V$2*$A1089</f>
        <v>5.0091294417229357E-2</v>
      </c>
      <c r="W1089" s="15">
        <f>RawPLEP2!V1086-W$2*$A1089</f>
        <v>7.5909238025264045E-2</v>
      </c>
      <c r="X1089" s="15">
        <f>RawPLEP2!W1086-X$2*$A1089</f>
        <v>5.0206251063514E-2</v>
      </c>
      <c r="Y1089" s="15">
        <f>RawPLEP2!X1086-Y$2*$A1089</f>
        <v>6.1256082073694262E-2</v>
      </c>
      <c r="Z1089" s="15">
        <f>RawPLEP2!Y1086-Z$2*$A1089</f>
        <v>6.9858087292468438E-2</v>
      </c>
      <c r="AA1089" s="15">
        <f>RawPLEP2!Z1086-AA$2*$A1089</f>
        <v>4.7445364060835632E-2</v>
      </c>
      <c r="AB1089" s="15">
        <f>RawPLEP2!AA1086-AB$2*$A1089</f>
        <v>4.9477893877749778E-2</v>
      </c>
      <c r="AC1089" s="15">
        <f>RawPLEP2!AB1086-AC$2*$A1089</f>
        <v>5.0720649489365319E-2</v>
      </c>
      <c r="AD1089" s="15">
        <f>RawPLEP2!AC1086-AD$2*$A1089</f>
        <v>6.9858094585531785E-2</v>
      </c>
      <c r="AE1089" s="15">
        <f>RawPLEP2!AD1086-AE$2*$A1089</f>
        <v>5.1712424619527984E-2</v>
      </c>
      <c r="AF1089" s="15">
        <f>RawPLEP2!AE1086-AF$2*$A1089</f>
        <v>5.940553759254423E-2</v>
      </c>
      <c r="AG1089" s="15">
        <f>RawPLEP2!AF1086-AG$2*$A1089</f>
        <v>7.812846642776422E-2</v>
      </c>
      <c r="AH1089" s="15">
        <f>RawPLEP2!AG1086-AH$2*$A1089</f>
        <v>5.4049972953472136E-2</v>
      </c>
      <c r="AI1089" s="15">
        <f>RawPLEP2!AH1086-AI$2*$A1089</f>
        <v>8.2911607199108381E-2</v>
      </c>
      <c r="AJ1089" s="15">
        <f>RawPLEP2!AI1086-AJ$2*$A1089</f>
        <v>5.7023690604757662E-2</v>
      </c>
      <c r="AK1089" s="15">
        <f>RawPLEP2!AJ1086-AK$2*$A1089</f>
        <v>5.6935179994420375E-2</v>
      </c>
      <c r="AL1089" s="15">
        <f>RawPLEP2!AK1086-AL$2*$A1089</f>
        <v>5.9389412231616541E-2</v>
      </c>
      <c r="AM1089" s="15">
        <f>RawPLEP2!AL1086-AM$2*$A1089</f>
        <v>6.1285235591513637E-2</v>
      </c>
      <c r="AN1089" s="15">
        <f>RawPLEP2!AM1086-AN$2*$A1089</f>
        <v>7.5551766319370911E-2</v>
      </c>
      <c r="AO1089" s="15">
        <f>RawPLEP2!AN1086-AO$2*$A1089</f>
        <v>5.3668999994267566E-2</v>
      </c>
      <c r="AP1089" s="15">
        <f>RawPLEP2!AO1086-AP$2*$A1089</f>
        <v>5.744891614E-2</v>
      </c>
      <c r="AQ1089" s="15">
        <f>RawPLEP2!AP1086-AQ$2*$A1089</f>
        <v>5.9982975656378716E-2</v>
      </c>
      <c r="AR1089" s="15">
        <f>RawPLEP2!AQ1086-AR$2*$A1089</f>
        <v>7.0269550198894665E-2</v>
      </c>
      <c r="AS1089" s="15">
        <f>RawPLEP2!AR1086-AS$2*$A1089</f>
        <v>6.7294216675924542E-2</v>
      </c>
      <c r="AT1089" s="15">
        <f>RawPLEP2!AS1086-AT$2*$A1089</f>
        <v>7.2176936777568299E-2</v>
      </c>
      <c r="AU1089" s="15">
        <f>RawPLEP2!AT1086-AU$2*$A1089</f>
        <v>7.9430758563568196E-3</v>
      </c>
      <c r="AV1089" s="15">
        <f>RawPLEP2!AU1086-AV$2*$A1089</f>
        <v>1.386308298E-2</v>
      </c>
      <c r="AW1089" s="15">
        <f>RawPLEP2!AV1086-AW$2*$A1089</f>
        <v>1.5351315206148753E-2</v>
      </c>
      <c r="AX1089" s="15">
        <f>RawPLEP2!AW1086-AX$2*$A1089</f>
        <v>9.8924327339533318E-3</v>
      </c>
      <c r="AY1089" s="15"/>
    </row>
    <row r="1090" spans="1:51" x14ac:dyDescent="0.25">
      <c r="A1090" s="23">
        <v>6.5793000000000004E-2</v>
      </c>
      <c r="B1090" s="24">
        <f>RawPLEP2!A1087</f>
        <v>1419</v>
      </c>
      <c r="C1090" s="15">
        <f>RawPLEP2!B1087-C$2*$A1090</f>
        <v>4.3179438412750883E-2</v>
      </c>
      <c r="D1090" s="15">
        <f>RawPLEP2!C1087-D$2*$A1090</f>
        <v>9.1876058434655891E-2</v>
      </c>
      <c r="E1090" s="15">
        <f>RawPLEP2!D1087-E$2*$A1090</f>
        <v>5.063273218750762E-2</v>
      </c>
      <c r="F1090" s="15">
        <f>RawPLEP2!E1087-F$2*$A1090</f>
        <v>5.0628005460788328E-2</v>
      </c>
      <c r="G1090" s="15">
        <f>RawPLEP2!F1087-G$2*$A1090</f>
        <v>5.3858011961370772E-2</v>
      </c>
      <c r="H1090" s="15">
        <f>RawPLEP2!G1087-H$2*$A1090</f>
        <v>4.6133587966026832E-2</v>
      </c>
      <c r="I1090" s="15">
        <f>RawPLEP2!H1087-I$2*$A1090</f>
        <v>7.2550885581244229E-2</v>
      </c>
      <c r="J1090" s="15">
        <f>RawPLEP2!I1087-J$2*$A1090</f>
        <v>4.2586949436463836E-2</v>
      </c>
      <c r="K1090" s="15">
        <f>RawPLEP2!J1087-K$2*$A1090</f>
        <v>4.6888362190433394E-2</v>
      </c>
      <c r="L1090" s="15">
        <f>RawPLEP2!K1087-L$2*$A1090</f>
        <v>6.1758447263662836E-2</v>
      </c>
      <c r="M1090" s="15">
        <f>RawPLEP2!L1087-M$2*$A1090</f>
        <v>6.9350602823008672E-2</v>
      </c>
      <c r="N1090" s="15">
        <f>RawPLEP2!M1087-N$2*$A1090</f>
        <v>6.5468394765871782E-2</v>
      </c>
      <c r="O1090" s="15">
        <f>RawPLEP2!N1087-O$2*$A1090</f>
        <v>5.3828876341284831E-2</v>
      </c>
      <c r="P1090" s="15">
        <f>RawPLEP2!O1087-P$2*$A1090</f>
        <v>4.8994085254855838E-2</v>
      </c>
      <c r="Q1090" s="15">
        <f>RawPLEP2!P1087-Q$2*$A1090</f>
        <v>6.9571432106476983E-2</v>
      </c>
      <c r="R1090" s="15">
        <f>RawPLEP2!Q1087-R$2*$A1090</f>
        <v>5.0182884739053094E-2</v>
      </c>
      <c r="S1090" s="15">
        <f>RawPLEP2!R1087-S$2*$A1090</f>
        <v>7.0633875284326048E-2</v>
      </c>
      <c r="T1090" s="15">
        <f>RawPLEP2!S1087-T$2*$A1090</f>
        <v>5.3775153961625119E-2</v>
      </c>
      <c r="U1090" s="15">
        <f>RawPLEP2!T1087-U$2*$A1090</f>
        <v>6.1987062149619125E-2</v>
      </c>
      <c r="V1090" s="15">
        <f>RawPLEP2!U1087-V$2*$A1090</f>
        <v>5.0161045397815338E-2</v>
      </c>
      <c r="W1090" s="15">
        <f>RawPLEP2!V1087-W$2*$A1090</f>
        <v>7.5945973610583389E-2</v>
      </c>
      <c r="X1090" s="15">
        <f>RawPLEP2!W1087-X$2*$A1090</f>
        <v>5.0299977195573109E-2</v>
      </c>
      <c r="Y1090" s="15">
        <f>RawPLEP2!X1087-Y$2*$A1090</f>
        <v>6.1270481036644925E-2</v>
      </c>
      <c r="Z1090" s="15">
        <f>RawPLEP2!Y1087-Z$2*$A1090</f>
        <v>6.9875146407662139E-2</v>
      </c>
      <c r="AA1090" s="15">
        <f>RawPLEP2!Z1087-AA$2*$A1090</f>
        <v>4.7482336032593234E-2</v>
      </c>
      <c r="AB1090" s="15">
        <f>RawPLEP2!AA1087-AB$2*$A1090</f>
        <v>4.9485716353024636E-2</v>
      </c>
      <c r="AC1090" s="15">
        <f>RawPLEP2!AB1087-AC$2*$A1090</f>
        <v>5.0963254700780371E-2</v>
      </c>
      <c r="AD1090" s="15">
        <f>RawPLEP2!AC1087-AD$2*$A1090</f>
        <v>6.9875153703608694E-2</v>
      </c>
      <c r="AE1090" s="15">
        <f>RawPLEP2!AD1087-AE$2*$A1090</f>
        <v>5.174016882778041E-2</v>
      </c>
      <c r="AF1090" s="15">
        <f>RawPLEP2!AE1087-AF$2*$A1090</f>
        <v>5.9510955773094759E-2</v>
      </c>
      <c r="AG1090" s="15">
        <f>RawPLEP2!AF1087-AG$2*$A1090</f>
        <v>7.7949054616316418E-2</v>
      </c>
      <c r="AH1090" s="15">
        <f>RawPLEP2!AG1087-AH$2*$A1090</f>
        <v>5.412897526376606E-2</v>
      </c>
      <c r="AI1090" s="15">
        <f>RawPLEP2!AH1087-AI$2*$A1090</f>
        <v>8.3635693824073459E-2</v>
      </c>
      <c r="AJ1090" s="15">
        <f>RawPLEP2!AI1087-AJ$2*$A1090</f>
        <v>5.7390932343757368E-2</v>
      </c>
      <c r="AK1090" s="15">
        <f>RawPLEP2!AJ1087-AK$2*$A1090</f>
        <v>5.7212951101144799E-2</v>
      </c>
      <c r="AL1090" s="15">
        <f>RawPLEP2!AK1087-AL$2*$A1090</f>
        <v>5.9663967433192598E-2</v>
      </c>
      <c r="AM1090" s="15">
        <f>RawPLEP2!AL1087-AM$2*$A1090</f>
        <v>6.1342857816210822E-2</v>
      </c>
      <c r="AN1090" s="15">
        <f>RawPLEP2!AM1087-AN$2*$A1090</f>
        <v>7.5637721515613002E-2</v>
      </c>
      <c r="AO1090" s="15">
        <f>RawPLEP2!AN1087-AO$2*$A1090</f>
        <v>5.3926629115935584E-2</v>
      </c>
      <c r="AP1090" s="15">
        <f>RawPLEP2!AO1087-AP$2*$A1090</f>
        <v>5.7618640360000001E-2</v>
      </c>
      <c r="AQ1090" s="15">
        <f>RawPLEP2!AP1087-AQ$2*$A1090</f>
        <v>6.0204889028255118E-2</v>
      </c>
      <c r="AR1090" s="15">
        <f>RawPLEP2!AQ1087-AR$2*$A1090</f>
        <v>7.028089930554178E-2</v>
      </c>
      <c r="AS1090" s="15">
        <f>RawPLEP2!AR1087-AS$2*$A1090</f>
        <v>6.7424892819852561E-2</v>
      </c>
      <c r="AT1090" s="15">
        <f>RawPLEP2!AS1087-AT$2*$A1090</f>
        <v>7.2187928507861862E-2</v>
      </c>
      <c r="AU1090" s="15">
        <f>RawPLEP2!AT1087-AU$2*$A1090</f>
        <v>7.9134623067862973E-3</v>
      </c>
      <c r="AV1090" s="15">
        <f>RawPLEP2!AU1087-AV$2*$A1090</f>
        <v>1.386000961E-2</v>
      </c>
      <c r="AW1090" s="15">
        <f>RawPLEP2!AV1087-AW$2*$A1090</f>
        <v>1.5367772884708213E-2</v>
      </c>
      <c r="AX1090" s="15">
        <f>RawPLEP2!AW1087-AX$2*$A1090</f>
        <v>9.9083945043907506E-3</v>
      </c>
      <c r="AY1090" s="15"/>
    </row>
    <row r="1091" spans="1:51" x14ac:dyDescent="0.25">
      <c r="A1091" s="23">
        <v>6.5871000000000013E-2</v>
      </c>
      <c r="B1091" s="24">
        <f>RawPLEP2!A1088</f>
        <v>1418</v>
      </c>
      <c r="C1091" s="15">
        <f>RawPLEP2!B1088-C$2*$A1091</f>
        <v>4.3357175108509907E-2</v>
      </c>
      <c r="D1091" s="15">
        <f>RawPLEP2!C1088-D$2*$A1091</f>
        <v>9.1817927248627015E-2</v>
      </c>
      <c r="E1091" s="15">
        <f>RawPLEP2!D1088-E$2*$A1091</f>
        <v>5.0799492984410402E-2</v>
      </c>
      <c r="F1091" s="15">
        <f>RawPLEP2!E1088-F$2*$A1091</f>
        <v>5.0795678512745385E-2</v>
      </c>
      <c r="G1091" s="15">
        <f>RawPLEP2!F1088-G$2*$A1091</f>
        <v>5.3907855722617207E-2</v>
      </c>
      <c r="H1091" s="15">
        <f>RawPLEP2!G1088-H$2*$A1091</f>
        <v>4.6180782498292425E-2</v>
      </c>
      <c r="I1091" s="15">
        <f>RawPLEP2!H1088-I$2*$A1091</f>
        <v>7.2322920886912556E-2</v>
      </c>
      <c r="J1091" s="15">
        <f>RawPLEP2!I1088-J$2*$A1091</f>
        <v>4.2759857468237933E-2</v>
      </c>
      <c r="K1091" s="15">
        <f>RawPLEP2!J1088-K$2*$A1091</f>
        <v>4.7025908907108477E-2</v>
      </c>
      <c r="L1091" s="15">
        <f>RawPLEP2!K1088-L$2*$A1091</f>
        <v>6.2055359893133689E-2</v>
      </c>
      <c r="M1091" s="15">
        <f>RawPLEP2!L1088-M$2*$A1091</f>
        <v>6.9371938140581901E-2</v>
      </c>
      <c r="N1091" s="15">
        <f>RawPLEP2!M1088-N$2*$A1091</f>
        <v>6.5501938688528424E-2</v>
      </c>
      <c r="O1091" s="15">
        <f>RawPLEP2!N1088-O$2*$A1091</f>
        <v>5.4086676325240113E-2</v>
      </c>
      <c r="P1091" s="15">
        <f>RawPLEP2!O1088-P$2*$A1091</f>
        <v>4.9668152710830776E-2</v>
      </c>
      <c r="Q1091" s="15">
        <f>RawPLEP2!P1088-Q$2*$A1091</f>
        <v>6.9542271843307413E-2</v>
      </c>
      <c r="R1091" s="15">
        <f>RawPLEP2!Q1088-R$2*$A1091</f>
        <v>5.0297872321790546E-2</v>
      </c>
      <c r="S1091" s="15">
        <f>RawPLEP2!R1088-S$2*$A1091</f>
        <v>7.0439520936637037E-2</v>
      </c>
      <c r="T1091" s="15">
        <f>RawPLEP2!S1088-T$2*$A1091</f>
        <v>5.3538546293387557E-2</v>
      </c>
      <c r="U1091" s="15">
        <f>RawPLEP2!T1088-U$2*$A1091</f>
        <v>6.2149204893845109E-2</v>
      </c>
      <c r="V1091" s="15">
        <f>RawPLEP2!U1088-V$2*$A1091</f>
        <v>5.0224896549573267E-2</v>
      </c>
      <c r="W1091" s="15">
        <f>RawPLEP2!V1088-W$2*$A1091</f>
        <v>7.5946418426541401E-2</v>
      </c>
      <c r="X1091" s="15">
        <f>RawPLEP2!W1088-X$2*$A1091</f>
        <v>5.0360048421750431E-2</v>
      </c>
      <c r="Y1091" s="15">
        <f>RawPLEP2!X1088-Y$2*$A1091</f>
        <v>6.1398867845496898E-2</v>
      </c>
      <c r="Z1091" s="15">
        <f>RawPLEP2!Y1088-Z$2*$A1091</f>
        <v>6.9758857073243252E-2</v>
      </c>
      <c r="AA1091" s="15">
        <f>RawPLEP2!Z1088-AA$2*$A1091</f>
        <v>4.7603526287866016E-2</v>
      </c>
      <c r="AB1091" s="15">
        <f>RawPLEP2!AA1088-AB$2*$A1091</f>
        <v>4.9614207168849206E-2</v>
      </c>
      <c r="AC1091" s="15">
        <f>RawPLEP2!AB1088-AC$2*$A1091</f>
        <v>5.0704948735025512E-2</v>
      </c>
      <c r="AD1091" s="15">
        <f>RawPLEP2!AC1088-AD$2*$A1091</f>
        <v>6.9758864377839416E-2</v>
      </c>
      <c r="AE1091" s="15">
        <f>RawPLEP2!AD1088-AE$2*$A1091</f>
        <v>5.1716887952537711E-2</v>
      </c>
      <c r="AF1091" s="15">
        <f>RawPLEP2!AE1088-AF$2*$A1091</f>
        <v>5.9371160244746313E-2</v>
      </c>
      <c r="AG1091" s="15">
        <f>RawPLEP2!AF1088-AG$2*$A1091</f>
        <v>7.797860558197299E-2</v>
      </c>
      <c r="AH1091" s="15">
        <f>RawPLEP2!AG1088-AH$2*$A1091</f>
        <v>5.4341875834647814E-2</v>
      </c>
      <c r="AI1091" s="15">
        <f>RawPLEP2!AH1088-AI$2*$A1091</f>
        <v>8.2891870698968612E-2</v>
      </c>
      <c r="AJ1091" s="15">
        <f>RawPLEP2!AI1088-AJ$2*$A1091</f>
        <v>5.7015319180756488E-2</v>
      </c>
      <c r="AK1091" s="15">
        <f>RawPLEP2!AJ1088-AK$2*$A1091</f>
        <v>5.6904686461318049E-2</v>
      </c>
      <c r="AL1091" s="15">
        <f>RawPLEP2!AK1088-AL$2*$A1091</f>
        <v>5.9554306257920742E-2</v>
      </c>
      <c r="AM1091" s="15">
        <f>RawPLEP2!AL1088-AM$2*$A1091</f>
        <v>6.1589351130302353E-2</v>
      </c>
      <c r="AN1091" s="15">
        <f>RawPLEP2!AM1088-AN$2*$A1091</f>
        <v>7.5592676274339271E-2</v>
      </c>
      <c r="AO1091" s="15">
        <f>RawPLEP2!AN1088-AO$2*$A1091</f>
        <v>5.3516699580939665E-2</v>
      </c>
      <c r="AP1091" s="15">
        <f>RawPLEP2!AO1088-AP$2*$A1091</f>
        <v>5.725787953E-2</v>
      </c>
      <c r="AQ1091" s="15">
        <f>RawPLEP2!AP1088-AQ$2*$A1091</f>
        <v>5.9670213933884352E-2</v>
      </c>
      <c r="AR1091" s="15">
        <f>RawPLEP2!AQ1088-AR$2*$A1091</f>
        <v>6.966699197548315E-2</v>
      </c>
      <c r="AS1091" s="15">
        <f>RawPLEP2!AR1088-AS$2*$A1091</f>
        <v>6.7262985451636614E-2</v>
      </c>
      <c r="AT1091" s="15">
        <f>RawPLEP2!AS1088-AT$2*$A1091</f>
        <v>7.228835369874255E-2</v>
      </c>
      <c r="AU1091" s="15">
        <f>RawPLEP2!AT1088-AU$2*$A1091</f>
        <v>7.9835751480747189E-3</v>
      </c>
      <c r="AV1091" s="15">
        <f>RawPLEP2!AU1088-AV$2*$A1091</f>
        <v>1.3882673349999999E-2</v>
      </c>
      <c r="AW1091" s="15">
        <f>RawPLEP2!AV1088-AW$2*$A1091</f>
        <v>1.5441185220386584E-2</v>
      </c>
      <c r="AX1091" s="15">
        <f>RawPLEP2!AW1088-AX$2*$A1091</f>
        <v>9.9075138807030103E-3</v>
      </c>
      <c r="AY1091" s="15"/>
    </row>
    <row r="1092" spans="1:51" x14ac:dyDescent="0.25">
      <c r="A1092" s="23">
        <v>6.5852999999999995E-2</v>
      </c>
      <c r="B1092" s="24">
        <f>RawPLEP2!A1089</f>
        <v>1417</v>
      </c>
      <c r="C1092" s="15">
        <f>RawPLEP2!B1089-C$2*$A1092</f>
        <v>4.3473632127180917E-2</v>
      </c>
      <c r="D1092" s="15">
        <f>RawPLEP2!C1089-D$2*$A1092</f>
        <v>9.2304213337710606E-2</v>
      </c>
      <c r="E1092" s="15">
        <f>RawPLEP2!D1089-E$2*$A1092</f>
        <v>5.0677163569740544E-2</v>
      </c>
      <c r="F1092" s="15">
        <f>RawPLEP2!E1089-F$2*$A1092</f>
        <v>5.0679051089986077E-2</v>
      </c>
      <c r="G1092" s="15">
        <f>RawPLEP2!F1089-G$2*$A1092</f>
        <v>5.4027252570791121E-2</v>
      </c>
      <c r="H1092" s="15">
        <f>RawPLEP2!G1089-H$2*$A1092</f>
        <v>4.6416045298538836E-2</v>
      </c>
      <c r="I1092" s="15">
        <f>RawPLEP2!H1089-I$2*$A1092</f>
        <v>7.2748951793296796E-2</v>
      </c>
      <c r="J1092" s="15">
        <f>RawPLEP2!I1089-J$2*$A1092</f>
        <v>4.2710685373213146E-2</v>
      </c>
      <c r="K1092" s="15">
        <f>RawPLEP2!J1089-K$2*$A1092</f>
        <v>4.7195135880183474E-2</v>
      </c>
      <c r="L1092" s="15">
        <f>RawPLEP2!K1089-L$2*$A1092</f>
        <v>6.2207733542486585E-2</v>
      </c>
      <c r="M1092" s="15">
        <f>RawPLEP2!L1089-M$2*$A1092</f>
        <v>6.958558885191117E-2</v>
      </c>
      <c r="N1092" s="15">
        <f>RawPLEP2!M1089-N$2*$A1092</f>
        <v>6.5610266366376888E-2</v>
      </c>
      <c r="O1092" s="15">
        <f>RawPLEP2!N1089-O$2*$A1092</f>
        <v>5.3773921591250426E-2</v>
      </c>
      <c r="P1092" s="15">
        <f>RawPLEP2!O1089-P$2*$A1092</f>
        <v>4.9443791418682714E-2</v>
      </c>
      <c r="Q1092" s="15">
        <f>RawPLEP2!P1089-Q$2*$A1092</f>
        <v>6.9528871952500404E-2</v>
      </c>
      <c r="R1092" s="15">
        <f>RawPLEP2!Q1089-R$2*$A1092</f>
        <v>5.0121420779620424E-2</v>
      </c>
      <c r="S1092" s="15">
        <f>RawPLEP2!R1089-S$2*$A1092</f>
        <v>7.0619677925334509E-2</v>
      </c>
      <c r="T1092" s="15">
        <f>RawPLEP2!S1089-T$2*$A1092</f>
        <v>5.3695513311442386E-2</v>
      </c>
      <c r="U1092" s="15">
        <f>RawPLEP2!T1089-U$2*$A1092</f>
        <v>6.213255382286989E-2</v>
      </c>
      <c r="V1092" s="15">
        <f>RawPLEP2!U1089-V$2*$A1092</f>
        <v>5.0295117200706056E-2</v>
      </c>
      <c r="W1092" s="15">
        <f>RawPLEP2!V1089-W$2*$A1092</f>
        <v>7.6050809599012628E-2</v>
      </c>
      <c r="X1092" s="15">
        <f>RawPLEP2!W1089-X$2*$A1092</f>
        <v>5.0316856905709507E-2</v>
      </c>
      <c r="Y1092" s="15">
        <f>RawPLEP2!X1089-Y$2*$A1092</f>
        <v>6.1362491041146446E-2</v>
      </c>
      <c r="Z1092" s="15">
        <f>RawPLEP2!Y1089-Z$2*$A1092</f>
        <v>6.9847772460416832E-2</v>
      </c>
      <c r="AA1092" s="15">
        <f>RawPLEP2!Z1089-AA$2*$A1092</f>
        <v>4.7902454673572292E-2</v>
      </c>
      <c r="AB1092" s="15">
        <f>RawPLEP2!AA1089-AB$2*$A1092</f>
        <v>4.9553262722120461E-2</v>
      </c>
      <c r="AC1092" s="15">
        <f>RawPLEP2!AB1089-AC$2*$A1092</f>
        <v>5.0523029184045866E-2</v>
      </c>
      <c r="AD1092" s="15">
        <f>RawPLEP2!AC1089-AD$2*$A1092</f>
        <v>6.984777976301694E-2</v>
      </c>
      <c r="AE1092" s="15">
        <f>RawPLEP2!AD1089-AE$2*$A1092</f>
        <v>5.1639788267593731E-2</v>
      </c>
      <c r="AF1092" s="15">
        <f>RawPLEP2!AE1089-AF$2*$A1092</f>
        <v>5.9476561962057507E-2</v>
      </c>
      <c r="AG1092" s="15">
        <f>RawPLEP2!AF1089-AG$2*$A1092</f>
        <v>7.797114709451379E-2</v>
      </c>
      <c r="AH1092" s="15">
        <f>RawPLEP2!AG1089-AH$2*$A1092</f>
        <v>5.4281241808290484E-2</v>
      </c>
      <c r="AI1092" s="15">
        <f>RawPLEP2!AH1089-AI$2*$A1092</f>
        <v>8.3953727289377444E-2</v>
      </c>
      <c r="AJ1092" s="15">
        <f>RawPLEP2!AI1089-AJ$2*$A1092</f>
        <v>5.7320302301449001E-2</v>
      </c>
      <c r="AK1092" s="15">
        <f>RawPLEP2!AJ1089-AK$2*$A1092</f>
        <v>5.7297208689739629E-2</v>
      </c>
      <c r="AL1092" s="15">
        <f>RawPLEP2!AK1089-AL$2*$A1092</f>
        <v>5.9471481265291178E-2</v>
      </c>
      <c r="AM1092" s="15">
        <f>RawPLEP2!AL1089-AM$2*$A1092</f>
        <v>6.1524612852435073E-2</v>
      </c>
      <c r="AN1092" s="15">
        <f>RawPLEP2!AM1089-AN$2*$A1092</f>
        <v>7.5742450488479371E-2</v>
      </c>
      <c r="AO1092" s="15">
        <f>RawPLEP2!AN1089-AO$2*$A1092</f>
        <v>5.3559261559784875E-2</v>
      </c>
      <c r="AP1092" s="15">
        <f>RawPLEP2!AO1089-AP$2*$A1092</f>
        <v>5.7561300689999997E-2</v>
      </c>
      <c r="AQ1092" s="15">
        <f>RawPLEP2!AP1089-AQ$2*$A1092</f>
        <v>5.9990748581816071E-2</v>
      </c>
      <c r="AR1092" s="15">
        <f>RawPLEP2!AQ1089-AR$2*$A1092</f>
        <v>7.0028238387804392E-2</v>
      </c>
      <c r="AS1092" s="15">
        <f>RawPLEP2!AR1089-AS$2*$A1092</f>
        <v>6.6914044110455678E-2</v>
      </c>
      <c r="AT1092" s="15">
        <f>RawPLEP2!AS1089-AT$2*$A1092</f>
        <v>7.2315410193154697E-2</v>
      </c>
      <c r="AU1092" s="15">
        <f>RawPLEP2!AT1089-AU$2*$A1092</f>
        <v>7.9504888262389318E-3</v>
      </c>
      <c r="AV1092" s="15">
        <f>RawPLEP2!AU1089-AV$2*$A1092</f>
        <v>1.3870753350000001E-2</v>
      </c>
      <c r="AW1092" s="15">
        <f>RawPLEP2!AV1089-AW$2*$A1092</f>
        <v>1.5373449292922347E-2</v>
      </c>
      <c r="AX1092" s="15">
        <f>RawPLEP2!AW1089-AX$2*$A1092</f>
        <v>9.8760992750155669E-3</v>
      </c>
      <c r="AY1092" s="15"/>
    </row>
    <row r="1093" spans="1:51" x14ac:dyDescent="0.25">
      <c r="A1093" s="23">
        <v>6.5844999999999987E-2</v>
      </c>
      <c r="B1093" s="24">
        <f>RawPLEP2!A1090</f>
        <v>1416</v>
      </c>
      <c r="C1093" s="15">
        <f>RawPLEP2!B1090-C$2*$A1093</f>
        <v>4.364793050325691E-2</v>
      </c>
      <c r="D1093" s="15">
        <f>RawPLEP2!C1090-D$2*$A1093</f>
        <v>9.2101862077303309E-2</v>
      </c>
      <c r="E1093" s="15">
        <f>RawPLEP2!D1090-E$2*$A1093</f>
        <v>5.0800572718776152E-2</v>
      </c>
      <c r="F1093" s="15">
        <f>RawPLEP2!E1090-F$2*$A1093</f>
        <v>5.0803994118759722E-2</v>
      </c>
      <c r="G1093" s="15">
        <f>RawPLEP2!F1090-G$2*$A1093</f>
        <v>5.3884048838868409E-2</v>
      </c>
      <c r="H1093" s="15">
        <f>RawPLEP2!G1090-H$2*$A1093</f>
        <v>4.6428384320870569E-2</v>
      </c>
      <c r="I1093" s="15">
        <f>RawPLEP2!H1090-I$2*$A1093</f>
        <v>7.2736966785023116E-2</v>
      </c>
      <c r="J1093" s="15">
        <f>RawPLEP2!I1090-J$2*$A1093</f>
        <v>4.3205038784313241E-2</v>
      </c>
      <c r="K1093" s="15">
        <f>RawPLEP2!J1090-K$2*$A1093</f>
        <v>4.7366618471550131E-2</v>
      </c>
      <c r="L1093" s="15">
        <f>RawPLEP2!K1090-L$2*$A1093</f>
        <v>6.2442035246643414E-2</v>
      </c>
      <c r="M1093" s="15">
        <f>RawPLEP2!L1090-M$2*$A1093</f>
        <v>6.9514664934724163E-2</v>
      </c>
      <c r="N1093" s="15">
        <f>RawPLEP2!M1090-N$2*$A1093</f>
        <v>6.5682053524309558E-2</v>
      </c>
      <c r="O1093" s="15">
        <f>RawPLEP2!N1090-O$2*$A1093</f>
        <v>5.4152228200588362E-2</v>
      </c>
      <c r="P1093" s="15">
        <f>RawPLEP2!O1090-P$2*$A1093</f>
        <v>4.9027177268839137E-2</v>
      </c>
      <c r="Q1093" s="15">
        <f>RawPLEP2!P1090-Q$2*$A1093</f>
        <v>6.9712559387697284E-2</v>
      </c>
      <c r="R1093" s="15">
        <f>RawPLEP2!Q1090-R$2*$A1093</f>
        <v>5.0911613027544794E-2</v>
      </c>
      <c r="S1093" s="15">
        <f>RawPLEP2!R1090-S$2*$A1093</f>
        <v>7.0766625765866703E-2</v>
      </c>
      <c r="T1093" s="15">
        <f>RawPLEP2!S1090-T$2*$A1093</f>
        <v>5.3364279556133418E-2</v>
      </c>
      <c r="U1093" s="15">
        <f>RawPLEP2!T1090-U$2*$A1093</f>
        <v>6.2009398649103112E-2</v>
      </c>
      <c r="V1093" s="15">
        <f>RawPLEP2!U1090-V$2*$A1093</f>
        <v>5.04383719389873E-2</v>
      </c>
      <c r="W1093" s="15">
        <f>RawPLEP2!V1090-W$2*$A1093</f>
        <v>7.6275245571222061E-2</v>
      </c>
      <c r="X1093" s="15">
        <f>RawPLEP2!W1090-X$2*$A1093</f>
        <v>5.0428700239691329E-2</v>
      </c>
      <c r="Y1093" s="15">
        <f>RawPLEP2!X1090-Y$2*$A1093</f>
        <v>6.1691984152546245E-2</v>
      </c>
      <c r="Z1093" s="15">
        <f>RawPLEP2!Y1090-Z$2*$A1093</f>
        <v>6.9875893498049541E-2</v>
      </c>
      <c r="AA1093" s="15">
        <f>RawPLEP2!Z1090-AA$2*$A1093</f>
        <v>4.796675480610843E-2</v>
      </c>
      <c r="AB1093" s="15">
        <f>RawPLEP2!AA1090-AB$2*$A1093</f>
        <v>4.9702955393574354E-2</v>
      </c>
      <c r="AC1093" s="15">
        <f>RawPLEP2!AB1090-AC$2*$A1093</f>
        <v>5.0836086993610467E-2</v>
      </c>
      <c r="AD1093" s="15">
        <f>RawPLEP2!AC1090-AD$2*$A1093</f>
        <v>6.9875900799762511E-2</v>
      </c>
      <c r="AE1093" s="15">
        <f>RawPLEP2!AD1090-AE$2*$A1093</f>
        <v>5.2041869124285281E-2</v>
      </c>
      <c r="AF1093" s="15">
        <f>RawPLEP2!AE1090-AF$2*$A1093</f>
        <v>5.9735598044195815E-2</v>
      </c>
      <c r="AG1093" s="15">
        <f>RawPLEP2!AF1090-AG$2*$A1093</f>
        <v>7.8089077173420812E-2</v>
      </c>
      <c r="AH1093" s="15">
        <f>RawPLEP2!AG1090-AH$2*$A1093</f>
        <v>5.4210507124353893E-2</v>
      </c>
      <c r="AI1093" s="15">
        <f>RawPLEP2!AH1090-AI$2*$A1093</f>
        <v>8.3427394274003586E-2</v>
      </c>
      <c r="AJ1093" s="15">
        <f>RawPLEP2!AI1090-AJ$2*$A1093</f>
        <v>5.718935467175678E-2</v>
      </c>
      <c r="AK1093" s="15">
        <f>RawPLEP2!AJ1090-AK$2*$A1093</f>
        <v>5.7840428674593651E-2</v>
      </c>
      <c r="AL1093" s="15">
        <f>RawPLEP2!AK1090-AL$2*$A1093</f>
        <v>5.9704642766344691E-2</v>
      </c>
      <c r="AM1093" s="15">
        <f>RawPLEP2!AL1090-AM$2*$A1093</f>
        <v>6.165362039560518E-2</v>
      </c>
      <c r="AN1093" s="15">
        <f>RawPLEP2!AM1090-AN$2*$A1093</f>
        <v>7.5773444418097191E-2</v>
      </c>
      <c r="AO1093" s="15">
        <f>RawPLEP2!AN1090-AO$2*$A1093</f>
        <v>5.3760360419271638E-2</v>
      </c>
      <c r="AP1093" s="15">
        <f>RawPLEP2!AO1090-AP$2*$A1093</f>
        <v>5.7619348170000001E-2</v>
      </c>
      <c r="AQ1093" s="15">
        <f>RawPLEP2!AP1090-AQ$2*$A1093</f>
        <v>6.0440136752007941E-2</v>
      </c>
      <c r="AR1093" s="15">
        <f>RawPLEP2!AQ1090-AR$2*$A1093</f>
        <v>7.0603408878836038E-2</v>
      </c>
      <c r="AS1093" s="15">
        <f>RawPLEP2!AR1090-AS$2*$A1093</f>
        <v>6.7387059567708615E-2</v>
      </c>
      <c r="AT1093" s="15">
        <f>RawPLEP2!AS1090-AT$2*$A1093</f>
        <v>7.2312721968448998E-2</v>
      </c>
      <c r="AU1093" s="15">
        <f>RawPLEP2!AT1090-AU$2*$A1093</f>
        <v>7.9710761576452464E-3</v>
      </c>
      <c r="AV1093" s="15">
        <f>RawPLEP2!AU1090-AV$2*$A1093</f>
        <v>1.390803792E-2</v>
      </c>
      <c r="AW1093" s="15">
        <f>RawPLEP2!AV1090-AW$2*$A1093</f>
        <v>1.542978835182713E-2</v>
      </c>
      <c r="AX1093" s="15">
        <f>RawPLEP2!AW1090-AX$2*$A1093</f>
        <v>9.944161595265592E-3</v>
      </c>
      <c r="AY1093" s="15"/>
    </row>
    <row r="1094" spans="1:51" x14ac:dyDescent="0.25">
      <c r="A1094" s="23">
        <v>6.5804999999999989E-2</v>
      </c>
      <c r="B1094" s="24">
        <f>RawPLEP2!A1091</f>
        <v>1415</v>
      </c>
      <c r="C1094" s="15">
        <f>RawPLEP2!B1091-C$2*$A1094</f>
        <v>4.3726136703636898E-2</v>
      </c>
      <c r="D1094" s="15">
        <f>RawPLEP2!C1091-D$2*$A1094</f>
        <v>9.1977581475266829E-2</v>
      </c>
      <c r="E1094" s="15">
        <f>RawPLEP2!D1091-E$2*$A1094</f>
        <v>5.1007618463954199E-2</v>
      </c>
      <c r="F1094" s="15">
        <f>RawPLEP2!E1091-F$2*$A1094</f>
        <v>5.1005121402627876E-2</v>
      </c>
      <c r="G1094" s="15">
        <f>RawPLEP2!F1091-G$2*$A1094</f>
        <v>5.4172122609254858E-2</v>
      </c>
      <c r="H1094" s="15">
        <f>RawPLEP2!G1091-H$2*$A1094</f>
        <v>4.645007943252924E-2</v>
      </c>
      <c r="I1094" s="15">
        <f>RawPLEP2!H1091-I$2*$A1094</f>
        <v>7.2731766243654739E-2</v>
      </c>
      <c r="J1094" s="15">
        <f>RawPLEP2!I1091-J$2*$A1094</f>
        <v>4.2978816529813696E-2</v>
      </c>
      <c r="K1094" s="15">
        <f>RawPLEP2!J1091-K$2*$A1094</f>
        <v>4.7374560958383417E-2</v>
      </c>
      <c r="L1094" s="15">
        <f>RawPLEP2!K1091-L$2*$A1094</f>
        <v>6.2446134637427597E-2</v>
      </c>
      <c r="M1094" s="15">
        <f>RawPLEP2!L1091-M$2*$A1094</f>
        <v>6.9811211548789193E-2</v>
      </c>
      <c r="N1094" s="15">
        <f>RawPLEP2!M1091-N$2*$A1094</f>
        <v>6.5799366973972817E-2</v>
      </c>
      <c r="O1094" s="15">
        <f>RawPLEP2!N1091-O$2*$A1094</f>
        <v>5.4342652137277958E-2</v>
      </c>
      <c r="P1094" s="15">
        <f>RawPLEP2!O1091-P$2*$A1094</f>
        <v>4.9513323719621215E-2</v>
      </c>
      <c r="Q1094" s="15">
        <f>RawPLEP2!P1091-Q$2*$A1094</f>
        <v>6.9597735153681672E-2</v>
      </c>
      <c r="R1094" s="15">
        <f>RawPLEP2!Q1091-R$2*$A1094</f>
        <v>5.0978556767166602E-2</v>
      </c>
      <c r="S1094" s="15">
        <f>RawPLEP2!R1091-S$2*$A1094</f>
        <v>7.0963857718527742E-2</v>
      </c>
      <c r="T1094" s="15">
        <f>RawPLEP2!S1091-T$2*$A1094</f>
        <v>5.371458195958858E-2</v>
      </c>
      <c r="U1094" s="15">
        <f>RawPLEP2!T1091-U$2*$A1094</f>
        <v>6.1724249720269284E-2</v>
      </c>
      <c r="V1094" s="15">
        <f>RawPLEP2!U1091-V$2*$A1094</f>
        <v>5.0540665610393491E-2</v>
      </c>
      <c r="W1094" s="15">
        <f>RawPLEP2!V1091-W$2*$A1094</f>
        <v>7.6240052272269238E-2</v>
      </c>
      <c r="X1094" s="15">
        <f>RawPLEP2!W1091-X$2*$A1094</f>
        <v>5.078424787960039E-2</v>
      </c>
      <c r="Y1094" s="15">
        <f>RawPLEP2!X1091-Y$2*$A1094</f>
        <v>6.1730548979545233E-2</v>
      </c>
      <c r="Z1094" s="15">
        <f>RawPLEP2!Y1091-Z$2*$A1094</f>
        <v>6.9997343276213084E-2</v>
      </c>
      <c r="AA1094" s="15">
        <f>RawPLEP2!Z1091-AA$2*$A1094</f>
        <v>4.7418966408789051E-2</v>
      </c>
      <c r="AB1094" s="15">
        <f>RawPLEP2!AA1091-AB$2*$A1094</f>
        <v>4.9941702200843804E-2</v>
      </c>
      <c r="AC1094" s="15">
        <f>RawPLEP2!AB1091-AC$2*$A1094</f>
        <v>5.1113610291433464E-2</v>
      </c>
      <c r="AD1094" s="15">
        <f>RawPLEP2!AC1091-AD$2*$A1094</f>
        <v>6.9997350573490352E-2</v>
      </c>
      <c r="AE1094" s="15">
        <f>RawPLEP2!AD1091-AE$2*$A1094</f>
        <v>5.2014822787743081E-2</v>
      </c>
      <c r="AF1094" s="15">
        <f>RawPLEP2!AE1091-AF$2*$A1094</f>
        <v>5.9914696384887313E-2</v>
      </c>
      <c r="AG1094" s="15">
        <f>RawPLEP2!AF1091-AG$2*$A1094</f>
        <v>7.8013003257955904E-2</v>
      </c>
      <c r="AH1094" s="15">
        <f>RawPLEP2!AG1091-AH$2*$A1094</f>
        <v>5.4328231904670947E-2</v>
      </c>
      <c r="AI1094" s="15">
        <f>RawPLEP2!AH1091-AI$2*$A1094</f>
        <v>8.3526433597134242E-2</v>
      </c>
      <c r="AJ1094" s="15">
        <f>RawPLEP2!AI1091-AJ$2*$A1094</f>
        <v>5.7245260373295699E-2</v>
      </c>
      <c r="AK1094" s="15">
        <f>RawPLEP2!AJ1091-AK$2*$A1094</f>
        <v>5.7433111088863766E-2</v>
      </c>
      <c r="AL1094" s="15">
        <f>RawPLEP2!AK1091-AL$2*$A1094</f>
        <v>5.960066275161232E-2</v>
      </c>
      <c r="AM1094" s="15">
        <f>RawPLEP2!AL1091-AM$2*$A1094</f>
        <v>6.1752530591455683E-2</v>
      </c>
      <c r="AN1094" s="15">
        <f>RawPLEP2!AM1091-AN$2*$A1094</f>
        <v>7.5674826126186284E-2</v>
      </c>
      <c r="AO1094" s="15">
        <f>RawPLEP2!AN1091-AO$2*$A1094</f>
        <v>5.3546362306705446E-2</v>
      </c>
      <c r="AP1094" s="15">
        <f>RawPLEP2!AO1091-AP$2*$A1094</f>
        <v>5.7385485620000003E-2</v>
      </c>
      <c r="AQ1094" s="15">
        <f>RawPLEP2!AP1091-AQ$2*$A1094</f>
        <v>5.9805483602967315E-2</v>
      </c>
      <c r="AR1094" s="15">
        <f>RawPLEP2!AQ1091-AR$2*$A1094</f>
        <v>7.0081781683994315E-2</v>
      </c>
      <c r="AS1094" s="15">
        <f>RawPLEP2!AR1091-AS$2*$A1094</f>
        <v>6.7550713823973194E-2</v>
      </c>
      <c r="AT1094" s="15">
        <f>RawPLEP2!AS1091-AT$2*$A1094</f>
        <v>7.2453040844920436E-2</v>
      </c>
      <c r="AU1094" s="15">
        <f>RawPLEP2!AT1091-AU$2*$A1094</f>
        <v>8.1031082546768243E-3</v>
      </c>
      <c r="AV1094" s="15">
        <f>RawPLEP2!AU1091-AV$2*$A1094</f>
        <v>1.399528794E-2</v>
      </c>
      <c r="AW1094" s="15">
        <f>RawPLEP2!AV1091-AW$2*$A1094</f>
        <v>1.5514883296351039E-2</v>
      </c>
      <c r="AX1094" s="15">
        <f>RawPLEP2!AW1091-AX$2*$A1094</f>
        <v>9.9392114515157153E-3</v>
      </c>
      <c r="AY1094" s="15"/>
    </row>
    <row r="1095" spans="1:51" x14ac:dyDescent="0.25">
      <c r="A1095" s="23">
        <v>6.5654999999999991E-2</v>
      </c>
      <c r="B1095" s="24">
        <f>RawPLEP2!A1092</f>
        <v>1414</v>
      </c>
      <c r="C1095" s="15">
        <f>RawPLEP2!B1092-C$2*$A1095</f>
        <v>4.3861163342561821E-2</v>
      </c>
      <c r="D1095" s="15">
        <f>RawPLEP2!C1092-D$2*$A1095</f>
        <v>9.2931800117630026E-2</v>
      </c>
      <c r="E1095" s="15">
        <f>RawPLEP2!D1092-E$2*$A1095</f>
        <v>5.1281540008371901E-2</v>
      </c>
      <c r="F1095" s="15">
        <f>RawPLEP2!E1092-F$2*$A1095</f>
        <v>5.1279849859633526E-2</v>
      </c>
      <c r="G1095" s="15">
        <f>RawPLEP2!F1092-G$2*$A1095</f>
        <v>5.4051324670703997E-2</v>
      </c>
      <c r="H1095" s="15">
        <f>RawPLEP2!G1092-H$2*$A1095</f>
        <v>4.671393610124925E-2</v>
      </c>
      <c r="I1095" s="15">
        <f>RawPLEP2!H1092-I$2*$A1095</f>
        <v>7.2940416063523306E-2</v>
      </c>
      <c r="J1095" s="15">
        <f>RawPLEP2!I1092-J$2*$A1095</f>
        <v>4.3208321317940418E-2</v>
      </c>
      <c r="K1095" s="15">
        <f>RawPLEP2!J1092-K$2*$A1095</f>
        <v>4.7551078854008264E-2</v>
      </c>
      <c r="L1095" s="15">
        <f>RawPLEP2!K1092-L$2*$A1095</f>
        <v>6.2544855145368269E-2</v>
      </c>
      <c r="M1095" s="15">
        <f>RawPLEP2!L1092-M$2*$A1095</f>
        <v>6.9951247376532993E-2</v>
      </c>
      <c r="N1095" s="15">
        <f>RawPLEP2!M1092-N$2*$A1095</f>
        <v>6.5914372562710044E-2</v>
      </c>
      <c r="O1095" s="15">
        <f>RawPLEP2!N1092-O$2*$A1095</f>
        <v>5.4290533497363944E-2</v>
      </c>
      <c r="P1095" s="15">
        <f>RawPLEP2!O1092-P$2*$A1095</f>
        <v>4.976116839505404E-2</v>
      </c>
      <c r="Q1095" s="15">
        <f>RawPLEP2!P1092-Q$2*$A1095</f>
        <v>6.9786822073623134E-2</v>
      </c>
      <c r="R1095" s="15">
        <f>RawPLEP2!Q1092-R$2*$A1095</f>
        <v>5.1131941115748383E-2</v>
      </c>
      <c r="S1095" s="15">
        <f>RawPLEP2!R1092-S$2*$A1095</f>
        <v>7.0965152961006583E-2</v>
      </c>
      <c r="T1095" s="15">
        <f>RawPLEP2!S1092-T$2*$A1095</f>
        <v>5.4300823210045403E-2</v>
      </c>
      <c r="U1095" s="15">
        <f>RawPLEP2!T1092-U$2*$A1095</f>
        <v>6.2384155812142378E-2</v>
      </c>
      <c r="V1095" s="15">
        <f>RawPLEP2!U1092-V$2*$A1095</f>
        <v>5.0643841023166693E-2</v>
      </c>
      <c r="W1095" s="15">
        <f>RawPLEP2!V1092-W$2*$A1095</f>
        <v>7.6721932576196139E-2</v>
      </c>
      <c r="X1095" s="15">
        <f>RawPLEP2!W1092-X$2*$A1095</f>
        <v>5.0569217479259382E-2</v>
      </c>
      <c r="Y1095" s="15">
        <f>RawPLEP2!X1092-Y$2*$A1095</f>
        <v>6.1621893933291434E-2</v>
      </c>
      <c r="Z1095" s="15">
        <f>RawPLEP2!Y1092-Z$2*$A1095</f>
        <v>7.0075061589326346E-2</v>
      </c>
      <c r="AA1095" s="15">
        <f>RawPLEP2!Z1092-AA$2*$A1095</f>
        <v>4.8001870606341396E-2</v>
      </c>
      <c r="AB1095" s="15">
        <f>RawPLEP2!AA1092-AB$2*$A1095</f>
        <v>4.9809789298104243E-2</v>
      </c>
      <c r="AC1095" s="15">
        <f>RawPLEP2!AB1092-AC$2*$A1095</f>
        <v>5.0815545513269729E-2</v>
      </c>
      <c r="AD1095" s="15">
        <f>RawPLEP2!AC1092-AD$2*$A1095</f>
        <v>7.0075068869969739E-2</v>
      </c>
      <c r="AE1095" s="15">
        <f>RawPLEP2!AD1092-AE$2*$A1095</f>
        <v>5.1987383253209826E-2</v>
      </c>
      <c r="AF1095" s="15">
        <f>RawPLEP2!AE1092-AF$2*$A1095</f>
        <v>6.0122740052480465E-2</v>
      </c>
      <c r="AG1095" s="15">
        <f>RawPLEP2!AF1092-AG$2*$A1095</f>
        <v>7.8134257682462488E-2</v>
      </c>
      <c r="AH1095" s="15">
        <f>RawPLEP2!AG1092-AH$2*$A1095</f>
        <v>5.4656592578359864E-2</v>
      </c>
      <c r="AI1095" s="15">
        <f>RawPLEP2!AH1092-AI$2*$A1095</f>
        <v>8.444351188387432E-2</v>
      </c>
      <c r="AJ1095" s="15">
        <f>RawPLEP2!AI1092-AJ$2*$A1095</f>
        <v>5.7306262069066617E-2</v>
      </c>
      <c r="AK1095" s="15">
        <f>RawPLEP2!AJ1092-AK$2*$A1095</f>
        <v>5.7907402712376738E-2</v>
      </c>
      <c r="AL1095" s="15">
        <f>RawPLEP2!AK1092-AL$2*$A1095</f>
        <v>5.9582320476365878E-2</v>
      </c>
      <c r="AM1095" s="15">
        <f>RawPLEP2!AL1092-AM$2*$A1095</f>
        <v>6.1812143655895026E-2</v>
      </c>
      <c r="AN1095" s="15">
        <f>RawPLEP2!AM1092-AN$2*$A1095</f>
        <v>7.562125858402037E-2</v>
      </c>
      <c r="AO1095" s="15">
        <f>RawPLEP2!AN1092-AO$2*$A1095</f>
        <v>5.3797551907082228E-2</v>
      </c>
      <c r="AP1095" s="15">
        <f>RawPLEP2!AO1092-AP$2*$A1095</f>
        <v>5.7243052869999998E-2</v>
      </c>
      <c r="AQ1095" s="15">
        <f>RawPLEP2!AP1092-AQ$2*$A1095</f>
        <v>6.0355288829064942E-2</v>
      </c>
      <c r="AR1095" s="15">
        <f>RawPLEP2!AQ1092-AR$2*$A1095</f>
        <v>7.0456336793337834E-2</v>
      </c>
      <c r="AS1095" s="15">
        <f>RawPLEP2!AR1092-AS$2*$A1095</f>
        <v>6.7400550207465396E-2</v>
      </c>
      <c r="AT1095" s="15">
        <f>RawPLEP2!AS1092-AT$2*$A1095</f>
        <v>7.2566751631688339E-2</v>
      </c>
      <c r="AU1095" s="15">
        <f>RawPLEP2!AT1092-AU$2*$A1095</f>
        <v>8.1150079560452365E-3</v>
      </c>
      <c r="AV1095" s="15">
        <f>RawPLEP2!AU1092-AV$2*$A1095</f>
        <v>1.406755485E-2</v>
      </c>
      <c r="AW1095" s="15">
        <f>RawPLEP2!AV1092-AW$2*$A1095</f>
        <v>1.5528129040815705E-2</v>
      </c>
      <c r="AX1095" s="15">
        <f>RawPLEP2!AW1092-AX$2*$A1095</f>
        <v>9.9779478024536773E-3</v>
      </c>
      <c r="AY1095" s="15"/>
    </row>
    <row r="1096" spans="1:51" x14ac:dyDescent="0.25">
      <c r="A1096" s="23">
        <v>6.5674999999999997E-2</v>
      </c>
      <c r="B1096" s="24">
        <f>RawPLEP2!A1093</f>
        <v>1413</v>
      </c>
      <c r="C1096" s="15">
        <f>RawPLEP2!B1093-C$2*$A1096</f>
        <v>4.3923760667371824E-2</v>
      </c>
      <c r="D1096" s="15">
        <f>RawPLEP2!C1093-D$2*$A1096</f>
        <v>9.144131381864827E-2</v>
      </c>
      <c r="E1096" s="15">
        <f>RawPLEP2!D1093-E$2*$A1096</f>
        <v>5.090301713578288E-2</v>
      </c>
      <c r="F1096" s="15">
        <f>RawPLEP2!E1093-F$2*$A1096</f>
        <v>5.0903819622699437E-2</v>
      </c>
      <c r="G1096" s="15">
        <f>RawPLEP2!F1093-G$2*$A1096</f>
        <v>5.4334764850510781E-2</v>
      </c>
      <c r="H1096" s="15">
        <f>RawPLEP2!G1093-H$2*$A1096</f>
        <v>4.6698088545419916E-2</v>
      </c>
      <c r="I1096" s="15">
        <f>RawPLEP2!H1093-I$2*$A1096</f>
        <v>7.29407960342075E-2</v>
      </c>
      <c r="J1096" s="15">
        <f>RawPLEP2!I1093-J$2*$A1096</f>
        <v>4.3423050910190185E-2</v>
      </c>
      <c r="K1096" s="15">
        <f>RawPLEP2!J1093-K$2*$A1096</f>
        <v>4.7902004840591608E-2</v>
      </c>
      <c r="L1096" s="15">
        <f>RawPLEP2!K1093-L$2*$A1096</f>
        <v>6.2778418884976178E-2</v>
      </c>
      <c r="M1096" s="15">
        <f>RawPLEP2!L1093-M$2*$A1096</f>
        <v>7.0027720919500491E-2</v>
      </c>
      <c r="N1096" s="15">
        <f>RawPLEP2!M1093-N$2*$A1096</f>
        <v>6.5787647342878411E-2</v>
      </c>
      <c r="O1096" s="15">
        <f>RawPLEP2!N1093-O$2*$A1096</f>
        <v>5.4592783924019138E-2</v>
      </c>
      <c r="P1096" s="15">
        <f>RawPLEP2!O1093-P$2*$A1096</f>
        <v>4.9852181069663E-2</v>
      </c>
      <c r="Q1096" s="15">
        <f>RawPLEP2!P1093-Q$2*$A1096</f>
        <v>6.9961718675630932E-2</v>
      </c>
      <c r="R1096" s="15">
        <f>RawPLEP2!Q1093-R$2*$A1096</f>
        <v>5.1466617295937461E-2</v>
      </c>
      <c r="S1096" s="15">
        <f>RawPLEP2!R1093-S$2*$A1096</f>
        <v>7.0874706544676064E-2</v>
      </c>
      <c r="T1096" s="15">
        <f>RawPLEP2!S1093-T$2*$A1096</f>
        <v>5.4227014803317833E-2</v>
      </c>
      <c r="U1096" s="15">
        <f>RawPLEP2!T1093-U$2*$A1096</f>
        <v>6.2108219986559299E-2</v>
      </c>
      <c r="V1096" s="15">
        <f>RawPLEP2!U1093-V$2*$A1096</f>
        <v>5.0539849077463596E-2</v>
      </c>
      <c r="W1096" s="15">
        <f>RawPLEP2!V1093-W$2*$A1096</f>
        <v>7.6075835235672545E-2</v>
      </c>
      <c r="X1096" s="15">
        <f>RawPLEP2!W1093-X$2*$A1096</f>
        <v>5.0407587209304848E-2</v>
      </c>
      <c r="Y1096" s="15">
        <f>RawPLEP2!X1093-Y$2*$A1096</f>
        <v>6.1895274044791941E-2</v>
      </c>
      <c r="Z1096" s="15">
        <f>RawPLEP2!Y1093-Z$2*$A1096</f>
        <v>7.0016609120244572E-2</v>
      </c>
      <c r="AA1096" s="15">
        <f>RawPLEP2!Z1093-AA$2*$A1096</f>
        <v>4.813759378000107E-2</v>
      </c>
      <c r="AB1096" s="15">
        <f>RawPLEP2!AA1093-AB$2*$A1096</f>
        <v>5.0010939874469522E-2</v>
      </c>
      <c r="AC1096" s="15">
        <f>RawPLEP2!AB1093-AC$2*$A1096</f>
        <v>5.1133465334358225E-2</v>
      </c>
      <c r="AD1096" s="15">
        <f>RawPLEP2!AC1093-AD$2*$A1096</f>
        <v>7.0016616403105816E-2</v>
      </c>
      <c r="AE1096" s="15">
        <f>RawPLEP2!AD1093-AE$2*$A1096</f>
        <v>5.2492048696480914E-2</v>
      </c>
      <c r="AF1096" s="15">
        <f>RawPLEP2!AE1093-AF$2*$A1096</f>
        <v>6.0112189382134709E-2</v>
      </c>
      <c r="AG1096" s="15">
        <f>RawPLEP2!AF1093-AG$2*$A1096</f>
        <v>7.8318866185194944E-2</v>
      </c>
      <c r="AH1096" s="15">
        <f>RawPLEP2!AG1093-AH$2*$A1096</f>
        <v>5.4527031623201341E-2</v>
      </c>
      <c r="AI1096" s="15">
        <f>RawPLEP2!AH1093-AI$2*$A1096</f>
        <v>8.3463369972308965E-2</v>
      </c>
      <c r="AJ1096" s="15">
        <f>RawPLEP2!AI1093-AJ$2*$A1096</f>
        <v>5.7547293808297165E-2</v>
      </c>
      <c r="AK1096" s="15">
        <f>RawPLEP2!AJ1093-AK$2*$A1096</f>
        <v>5.7912868615241676E-2</v>
      </c>
      <c r="AL1096" s="15">
        <f>RawPLEP2!AK1093-AL$2*$A1096</f>
        <v>5.971137184373207E-2</v>
      </c>
      <c r="AM1096" s="15">
        <f>RawPLEP2!AL1093-AM$2*$A1096</f>
        <v>6.1880772807969789E-2</v>
      </c>
      <c r="AN1096" s="15">
        <f>RawPLEP2!AM1093-AN$2*$A1096</f>
        <v>7.581121979497582E-2</v>
      </c>
      <c r="AO1096" s="15">
        <f>RawPLEP2!AN1093-AO$2*$A1096</f>
        <v>5.360723740836533E-2</v>
      </c>
      <c r="AP1096" s="15">
        <f>RawPLEP2!AO1093-AP$2*$A1096</f>
        <v>5.7593073699999997E-2</v>
      </c>
      <c r="AQ1096" s="15">
        <f>RawPLEP2!AP1093-AQ$2*$A1096</f>
        <v>6.027664684358526E-2</v>
      </c>
      <c r="AR1096" s="15">
        <f>RawPLEP2!AQ1093-AR$2*$A1096</f>
        <v>7.0353070320758701E-2</v>
      </c>
      <c r="AS1096" s="15">
        <f>RawPLEP2!AR1093-AS$2*$A1096</f>
        <v>6.6966638444333093E-2</v>
      </c>
      <c r="AT1096" s="15">
        <f>RawPLEP2!AS1093-AT$2*$A1096</f>
        <v>7.2591032193452615E-2</v>
      </c>
      <c r="AU1096" s="15">
        <f>RawPLEP2!AT1093-AU$2*$A1096</f>
        <v>8.1551044725294477E-3</v>
      </c>
      <c r="AV1096" s="15">
        <f>RawPLEP2!AU1093-AV$2*$A1096</f>
        <v>1.3997961769999999E-2</v>
      </c>
      <c r="AW1096" s="15">
        <f>RawPLEP2!AV1093-AW$2*$A1096</f>
        <v>1.5589565593553751E-2</v>
      </c>
      <c r="AX1096" s="15">
        <f>RawPLEP2!AW1093-AX$2*$A1096</f>
        <v>9.9828466343286158E-3</v>
      </c>
      <c r="AY1096" s="15"/>
    </row>
    <row r="1097" spans="1:51" x14ac:dyDescent="0.25">
      <c r="A1097" s="23">
        <v>6.5519000000000008E-2</v>
      </c>
      <c r="B1097" s="24">
        <f>RawPLEP2!A1094</f>
        <v>1412</v>
      </c>
      <c r="C1097" s="15">
        <f>RawPLEP2!B1094-C$2*$A1097</f>
        <v>4.4113885825853738E-2</v>
      </c>
      <c r="D1097" s="15">
        <f>RawPLEP2!C1094-D$2*$A1097</f>
        <v>9.2184862790705993E-2</v>
      </c>
      <c r="E1097" s="15">
        <f>RawPLEP2!D1094-E$2*$A1097</f>
        <v>5.119949554197728E-2</v>
      </c>
      <c r="F1097" s="15">
        <f>RawPLEP2!E1094-F$2*$A1097</f>
        <v>5.119482146878529E-2</v>
      </c>
      <c r="G1097" s="15">
        <f>RawPLEP2!F1094-G$2*$A1097</f>
        <v>5.4344913778017902E-2</v>
      </c>
      <c r="H1097" s="15">
        <f>RawPLEP2!G1094-H$2*$A1097</f>
        <v>4.6913699480888735E-2</v>
      </c>
      <c r="I1097" s="15">
        <f>RawPLEP2!H1094-I$2*$A1097</f>
        <v>7.3235308622870823E-2</v>
      </c>
      <c r="J1097" s="15">
        <f>RawPLEP2!I1094-J$2*$A1097</f>
        <v>4.3330793016641958E-2</v>
      </c>
      <c r="K1097" s="15">
        <f>RawPLEP2!J1094-K$2*$A1097</f>
        <v>4.7777316277241438E-2</v>
      </c>
      <c r="L1097" s="15">
        <f>RawPLEP2!K1094-L$2*$A1097</f>
        <v>6.2946959396034466E-2</v>
      </c>
      <c r="M1097" s="15">
        <f>RawPLEP2!L1094-M$2*$A1097</f>
        <v>7.0270750284354047E-2</v>
      </c>
      <c r="N1097" s="15">
        <f>RawPLEP2!M1094-N$2*$A1097</f>
        <v>6.5887042717565153E-2</v>
      </c>
      <c r="O1097" s="15">
        <f>RawPLEP2!N1094-O$2*$A1097</f>
        <v>5.4616673056108567E-2</v>
      </c>
      <c r="P1097" s="15">
        <f>RawPLEP2!O1094-P$2*$A1097</f>
        <v>4.9895561287713129E-2</v>
      </c>
      <c r="Q1097" s="15">
        <f>RawPLEP2!P1094-Q$2*$A1097</f>
        <v>6.9992993601970047E-2</v>
      </c>
      <c r="R1097" s="15">
        <f>RawPLEP2!Q1094-R$2*$A1097</f>
        <v>5.1693213730462526E-2</v>
      </c>
      <c r="S1097" s="15">
        <f>RawPLEP2!R1094-S$2*$A1097</f>
        <v>7.1019013840054074E-2</v>
      </c>
      <c r="T1097" s="15">
        <f>RawPLEP2!S1094-T$2*$A1097</f>
        <v>5.3921517809792922E-2</v>
      </c>
      <c r="U1097" s="15">
        <f>RawPLEP2!T1094-U$2*$A1097</f>
        <v>6.2140742818107317E-2</v>
      </c>
      <c r="V1097" s="15">
        <f>RawPLEP2!U1094-V$2*$A1097</f>
        <v>5.0843539113947733E-2</v>
      </c>
      <c r="W1097" s="15">
        <f>RawPLEP2!V1094-W$2*$A1097</f>
        <v>7.6643603713756517E-2</v>
      </c>
      <c r="X1097" s="15">
        <f>RawPLEP2!W1094-X$2*$A1097</f>
        <v>5.0671999026950201E-2</v>
      </c>
      <c r="Y1097" s="15">
        <f>RawPLEP2!X1094-Y$2*$A1097</f>
        <v>6.2144238387087977E-2</v>
      </c>
      <c r="Z1097" s="15">
        <f>RawPLEP2!Y1094-Z$2*$A1097</f>
        <v>7.0256087039082371E-2</v>
      </c>
      <c r="AA1097" s="15">
        <f>RawPLEP2!Z1094-AA$2*$A1097</f>
        <v>4.8534949919455499E-2</v>
      </c>
      <c r="AB1097" s="15">
        <f>RawPLEP2!AA1094-AB$2*$A1097</f>
        <v>4.9988841512820376E-2</v>
      </c>
      <c r="AC1097" s="15">
        <f>RawPLEP2!AB1094-AC$2*$A1097</f>
        <v>5.1002975715867933E-2</v>
      </c>
      <c r="AD1097" s="15">
        <f>RawPLEP2!AC1094-AD$2*$A1097</f>
        <v>7.0256094304644384E-2</v>
      </c>
      <c r="AE1097" s="15">
        <f>RawPLEP2!AD1094-AE$2*$A1097</f>
        <v>5.2245184236966315E-2</v>
      </c>
      <c r="AF1097" s="15">
        <f>RawPLEP2!AE1094-AF$2*$A1097</f>
        <v>6.0486104778831568E-2</v>
      </c>
      <c r="AG1097" s="15">
        <f>RawPLEP2!AF1094-AG$2*$A1097</f>
        <v>7.7932870033881801E-2</v>
      </c>
      <c r="AH1097" s="15">
        <f>RawPLEP2!AG1094-AH$2*$A1097</f>
        <v>5.4442582551437815E-2</v>
      </c>
      <c r="AI1097" s="15">
        <f>RawPLEP2!AH1094-AI$2*$A1097</f>
        <v>8.422617892251863E-2</v>
      </c>
      <c r="AJ1097" s="15">
        <f>RawPLEP2!AI1094-AJ$2*$A1097</f>
        <v>5.7624242584298914E-2</v>
      </c>
      <c r="AK1097" s="15">
        <f>RawPLEP2!AJ1094-AK$2*$A1097</f>
        <v>5.8266437094895145E-2</v>
      </c>
      <c r="AL1097" s="15">
        <f>RawPLEP2!AK1094-AL$2*$A1097</f>
        <v>5.9856382104275768E-2</v>
      </c>
      <c r="AM1097" s="15">
        <f>RawPLEP2!AL1094-AM$2*$A1097</f>
        <v>6.1877542649786704E-2</v>
      </c>
      <c r="AN1097" s="15">
        <f>RawPLEP2!AM1094-AN$2*$A1097</f>
        <v>7.5887824707523283E-2</v>
      </c>
      <c r="AO1097" s="15">
        <f>RawPLEP2!AN1094-AO$2*$A1097</f>
        <v>5.3654951838357175E-2</v>
      </c>
      <c r="AP1097" s="15">
        <f>RawPLEP2!AO1094-AP$2*$A1097</f>
        <v>5.7157445699999997E-2</v>
      </c>
      <c r="AQ1097" s="15">
        <f>RawPLEP2!AP1094-AQ$2*$A1097</f>
        <v>6.04094665023268E-2</v>
      </c>
      <c r="AR1097" s="15">
        <f>RawPLEP2!AQ1094-AR$2*$A1097</f>
        <v>7.0259643720875967E-2</v>
      </c>
      <c r="AS1097" s="15">
        <f>RawPLEP2!AR1094-AS$2*$A1097</f>
        <v>6.7377595160764969E-2</v>
      </c>
      <c r="AT1097" s="15">
        <f>RawPLEP2!AS1094-AT$2*$A1097</f>
        <v>7.2617921811691244E-2</v>
      </c>
      <c r="AU1097" s="15">
        <f>RawPLEP2!AT1094-AU$2*$A1097</f>
        <v>8.0637052399525986E-3</v>
      </c>
      <c r="AV1097" s="15">
        <f>RawPLEP2!AU1094-AV$2*$A1097</f>
        <v>1.3910763899999999E-2</v>
      </c>
      <c r="AW1097" s="15">
        <f>RawPLEP2!AV1094-AW$2*$A1097</f>
        <v>1.5512752162197002E-2</v>
      </c>
      <c r="AX1097" s="15">
        <f>RawPLEP2!AW1094-AX$2*$A1097</f>
        <v>9.8980349157040976E-3</v>
      </c>
      <c r="AY1097" s="15"/>
    </row>
    <row r="1098" spans="1:51" x14ac:dyDescent="0.25">
      <c r="A1098" s="23">
        <v>6.5324999999999994E-2</v>
      </c>
      <c r="B1098" s="24">
        <f>RawPLEP2!A1095</f>
        <v>1411</v>
      </c>
      <c r="C1098" s="15">
        <f>RawPLEP2!B1095-C$2*$A1098</f>
        <v>4.4148375258196648E-2</v>
      </c>
      <c r="D1098" s="15">
        <f>RawPLEP2!C1095-D$2*$A1098</f>
        <v>9.2933127150829048E-2</v>
      </c>
      <c r="E1098" s="15">
        <f>RawPLEP2!D1095-E$2*$A1098</f>
        <v>5.1622167406090852E-2</v>
      </c>
      <c r="F1098" s="15">
        <f>RawPLEP2!E1095-F$2*$A1098</f>
        <v>5.1617098479045914E-2</v>
      </c>
      <c r="G1098" s="15">
        <f>RawPLEP2!F1095-G$2*$A1098</f>
        <v>5.4420825073892148E-2</v>
      </c>
      <c r="H1098" s="15">
        <f>RawPLEP2!G1095-H$2*$A1098</f>
        <v>4.7230420772433286E-2</v>
      </c>
      <c r="I1098" s="15">
        <f>RawPLEP2!H1095-I$2*$A1098</f>
        <v>7.3060724347234193E-2</v>
      </c>
      <c r="J1098" s="15">
        <f>RawPLEP2!I1095-J$2*$A1098</f>
        <v>4.3703978215819166E-2</v>
      </c>
      <c r="K1098" s="15">
        <f>RawPLEP2!J1095-K$2*$A1098</f>
        <v>4.7825792390382905E-2</v>
      </c>
      <c r="L1098" s="15">
        <f>RawPLEP2!K1095-L$2*$A1098</f>
        <v>6.2974578516837743E-2</v>
      </c>
      <c r="M1098" s="15">
        <f>RawPLEP2!L1095-M$2*$A1098</f>
        <v>7.0361434917569382E-2</v>
      </c>
      <c r="N1098" s="15">
        <f>RawPLEP2!M1095-N$2*$A1098</f>
        <v>6.6167772309931983E-2</v>
      </c>
      <c r="O1098" s="15">
        <f>RawPLEP2!N1095-O$2*$A1098</f>
        <v>5.4673839487553104E-2</v>
      </c>
      <c r="P1098" s="15">
        <f>RawPLEP2!O1095-P$2*$A1098</f>
        <v>4.9804013179006248E-2</v>
      </c>
      <c r="Q1098" s="15">
        <f>RawPLEP2!P1095-Q$2*$A1098</f>
        <v>7.0293772975494342E-2</v>
      </c>
      <c r="R1098" s="15">
        <f>RawPLEP2!Q1095-R$2*$A1098</f>
        <v>5.1731173242628326E-2</v>
      </c>
      <c r="S1098" s="15">
        <f>RawPLEP2!R1095-S$2*$A1098</f>
        <v>7.1202680860460055E-2</v>
      </c>
      <c r="T1098" s="15">
        <f>RawPLEP2!S1095-T$2*$A1098</f>
        <v>5.4168251531050426E-2</v>
      </c>
      <c r="U1098" s="15">
        <f>RawPLEP2!T1095-U$2*$A1098</f>
        <v>6.1985150484263202E-2</v>
      </c>
      <c r="V1098" s="15">
        <f>RawPLEP2!U1095-V$2*$A1098</f>
        <v>5.0995151017267752E-2</v>
      </c>
      <c r="W1098" s="15">
        <f>RawPLEP2!V1095-W$2*$A1098</f>
        <v>7.6767286764835324E-2</v>
      </c>
      <c r="X1098" s="15">
        <f>RawPLEP2!W1095-X$2*$A1098</f>
        <v>5.0622589258509168E-2</v>
      </c>
      <c r="Y1098" s="15">
        <f>RawPLEP2!X1095-Y$2*$A1098</f>
        <v>6.1890386373533043E-2</v>
      </c>
      <c r="Z1098" s="15">
        <f>RawPLEP2!Y1095-Z$2*$A1098</f>
        <v>7.0247537934175514E-2</v>
      </c>
      <c r="AA1098" s="15">
        <f>RawPLEP2!Z1095-AA$2*$A1098</f>
        <v>4.8737138350956534E-2</v>
      </c>
      <c r="AB1098" s="15">
        <f>RawPLEP2!AA1095-AB$2*$A1098</f>
        <v>5.0010114478077218E-2</v>
      </c>
      <c r="AC1098" s="15">
        <f>RawPLEP2!AB1095-AC$2*$A1098</f>
        <v>5.1127513455309491E-2</v>
      </c>
      <c r="AD1098" s="15">
        <f>RawPLEP2!AC1095-AD$2*$A1098</f>
        <v>7.0247545178224402E-2</v>
      </c>
      <c r="AE1098" s="15">
        <f>RawPLEP2!AD1095-AE$2*$A1098</f>
        <v>5.2309812209236632E-2</v>
      </c>
      <c r="AF1098" s="15">
        <f>RawPLEP2!AE1095-AF$2*$A1098</f>
        <v>6.0366298973185378E-2</v>
      </c>
      <c r="AG1098" s="15">
        <f>RawPLEP2!AF1095-AG$2*$A1098</f>
        <v>7.8244585032377009E-2</v>
      </c>
      <c r="AH1098" s="15">
        <f>RawPLEP2!AG1095-AH$2*$A1098</f>
        <v>5.4575647318475487E-2</v>
      </c>
      <c r="AI1098" s="15">
        <f>RawPLEP2!AH1095-AI$2*$A1098</f>
        <v>8.4739604974702454E-2</v>
      </c>
      <c r="AJ1098" s="15">
        <f>RawPLEP2!AI1095-AJ$2*$A1098</f>
        <v>5.7496094821762649E-2</v>
      </c>
      <c r="AK1098" s="15">
        <f>RawPLEP2!AJ1095-AK$2*$A1098</f>
        <v>5.8235420180105253E-2</v>
      </c>
      <c r="AL1098" s="15">
        <f>RawPLEP2!AK1095-AL$2*$A1098</f>
        <v>5.9632182094823717E-2</v>
      </c>
      <c r="AM1098" s="15">
        <f>RawPLEP2!AL1095-AM$2*$A1098</f>
        <v>6.2040994841661604E-2</v>
      </c>
      <c r="AN1098" s="15">
        <f>RawPLEP2!AM1095-AN$2*$A1098</f>
        <v>7.5903462953255355E-2</v>
      </c>
      <c r="AO1098" s="15">
        <f>RawPLEP2!AN1095-AO$2*$A1098</f>
        <v>5.3668379825911154E-2</v>
      </c>
      <c r="AP1098" s="15">
        <f>RawPLEP2!AO1095-AP$2*$A1098</f>
        <v>5.761393905E-2</v>
      </c>
      <c r="AQ1098" s="15">
        <f>RawPLEP2!AP1095-AQ$2*$A1098</f>
        <v>6.0523045634479744E-2</v>
      </c>
      <c r="AR1098" s="15">
        <f>RawPLEP2!AQ1095-AR$2*$A1098</f>
        <v>7.0146554025893593E-2</v>
      </c>
      <c r="AS1098" s="15">
        <f>RawPLEP2!AR1095-AS$2*$A1098</f>
        <v>6.7046738819148216E-2</v>
      </c>
      <c r="AT1098" s="15">
        <f>RawPLEP2!AS1095-AT$2*$A1098</f>
        <v>7.2633037362577729E-2</v>
      </c>
      <c r="AU1098" s="15">
        <f>RawPLEP2!AT1095-AU$2*$A1098</f>
        <v>8.1925121290557477E-3</v>
      </c>
      <c r="AV1098" s="15">
        <f>RawPLEP2!AU1095-AV$2*$A1098</f>
        <v>1.4001223260000001E-2</v>
      </c>
      <c r="AW1098" s="15">
        <f>RawPLEP2!AV1095-AW$2*$A1098</f>
        <v>1.5590417310637972E-2</v>
      </c>
      <c r="AX1098" s="15">
        <f>RawPLEP2!AW1095-AX$2*$A1098</f>
        <v>9.9262603565171952E-3</v>
      </c>
      <c r="AY1098" s="15"/>
    </row>
    <row r="1099" spans="1:51" x14ac:dyDescent="0.25">
      <c r="A1099" s="23">
        <v>6.510100000000002E-2</v>
      </c>
      <c r="B1099" s="24">
        <f>RawPLEP2!A1096</f>
        <v>1410</v>
      </c>
      <c r="C1099" s="15">
        <f>RawPLEP2!B1096-C$2*$A1099</f>
        <v>4.418647071832451E-2</v>
      </c>
      <c r="D1099" s="15">
        <f>RawPLEP2!C1096-D$2*$A1099</f>
        <v>9.1885309859424752E-2</v>
      </c>
      <c r="E1099" s="15">
        <f>RawPLEP2!D1096-E$2*$A1099</f>
        <v>5.1437623579087946E-2</v>
      </c>
      <c r="F1099" s="15">
        <f>RawPLEP2!E1096-F$2*$A1099</f>
        <v>5.1441443204707657E-2</v>
      </c>
      <c r="G1099" s="15">
        <f>RawPLEP2!F1096-G$2*$A1099</f>
        <v>5.4388069330056216E-2</v>
      </c>
      <c r="H1099" s="15">
        <f>RawPLEP2!G1096-H$2*$A1099</f>
        <v>4.721591339772184E-2</v>
      </c>
      <c r="I1099" s="15">
        <f>RawPLEP2!H1096-I$2*$A1099</f>
        <v>7.3488828715571247E-2</v>
      </c>
      <c r="J1099" s="15">
        <f>RawPLEP2!I1096-J$2*$A1099</f>
        <v>4.37360961166217E-2</v>
      </c>
      <c r="K1099" s="15">
        <f>RawPLEP2!J1096-K$2*$A1099</f>
        <v>4.8087450228649319E-2</v>
      </c>
      <c r="L1099" s="15">
        <f>RawPLEP2!K1096-L$2*$A1099</f>
        <v>6.3071207963229139E-2</v>
      </c>
      <c r="M1099" s="15">
        <f>RawPLEP2!L1096-M$2*$A1099</f>
        <v>7.0290791036333483E-2</v>
      </c>
      <c r="N1099" s="15">
        <f>RawPLEP2!M1096-N$2*$A1099</f>
        <v>6.6131123242046258E-2</v>
      </c>
      <c r="O1099" s="15">
        <f>RawPLEP2!N1096-O$2*$A1099</f>
        <v>5.4887549709014834E-2</v>
      </c>
      <c r="P1099" s="15">
        <f>RawPLEP2!O1096-P$2*$A1099</f>
        <v>4.9706964513385923E-2</v>
      </c>
      <c r="Q1099" s="15">
        <f>RawPLEP2!P1096-Q$2*$A1099</f>
        <v>7.0146661911006922E-2</v>
      </c>
      <c r="R1099" s="15">
        <f>RawPLEP2!Q1096-R$2*$A1099</f>
        <v>5.2012705584510432E-2</v>
      </c>
      <c r="S1099" s="15">
        <f>RawPLEP2!R1096-S$2*$A1099</f>
        <v>7.1116247725361806E-2</v>
      </c>
      <c r="T1099" s="15">
        <f>RawPLEP2!S1096-T$2*$A1099</f>
        <v>5.4560693232399288E-2</v>
      </c>
      <c r="U1099" s="15">
        <f>RawPLEP2!T1096-U$2*$A1099</f>
        <v>6.25540467987937E-2</v>
      </c>
      <c r="V1099" s="15">
        <f>RawPLEP2!U1096-V$2*$A1099</f>
        <v>5.0953756329142404E-2</v>
      </c>
      <c r="W1099" s="15">
        <f>RawPLEP2!V1096-W$2*$A1099</f>
        <v>7.6619333386699476E-2</v>
      </c>
      <c r="X1099" s="15">
        <f>RawPLEP2!W1096-X$2*$A1099</f>
        <v>5.0728745549999919E-2</v>
      </c>
      <c r="Y1099" s="15">
        <f>RawPLEP2!X1096-Y$2*$A1099</f>
        <v>6.2094009782727354E-2</v>
      </c>
      <c r="Z1099" s="15">
        <f>RawPLEP2!Y1096-Z$2*$A1099</f>
        <v>7.0473063987891313E-2</v>
      </c>
      <c r="AA1099" s="15">
        <f>RawPLEP2!Z1096-AA$2*$A1099</f>
        <v>4.8805706691968015E-2</v>
      </c>
      <c r="AB1099" s="15">
        <f>RawPLEP2!AA1096-AB$2*$A1099</f>
        <v>5.0141043518786149E-2</v>
      </c>
      <c r="AC1099" s="15">
        <f>RawPLEP2!AB1096-AC$2*$A1099</f>
        <v>5.1096783213118308E-2</v>
      </c>
      <c r="AD1099" s="15">
        <f>RawPLEP2!AC1096-AD$2*$A1099</f>
        <v>7.0473071207100293E-2</v>
      </c>
      <c r="AE1099" s="15">
        <f>RawPLEP2!AD1096-AE$2*$A1099</f>
        <v>5.2403724126600285E-2</v>
      </c>
      <c r="AF1099" s="15">
        <f>RawPLEP2!AE1096-AF$2*$A1099</f>
        <v>6.0617618743057794E-2</v>
      </c>
      <c r="AG1099" s="15">
        <f>RawPLEP2!AF1096-AG$2*$A1099</f>
        <v>7.8140445121773511E-2</v>
      </c>
      <c r="AH1099" s="15">
        <f>RawPLEP2!AG1096-AH$2*$A1099</f>
        <v>5.464110973825094E-2</v>
      </c>
      <c r="AI1099" s="15">
        <f>RawPLEP2!AH1096-AI$2*$A1099</f>
        <v>8.3583532044234271E-2</v>
      </c>
      <c r="AJ1099" s="15">
        <f>RawPLEP2!AI1096-AJ$2*$A1099</f>
        <v>5.7691770910380566E-2</v>
      </c>
      <c r="AK1099" s="15">
        <f>RawPLEP2!AJ1096-AK$2*$A1099</f>
        <v>5.7917019976017926E-2</v>
      </c>
      <c r="AL1099" s="15">
        <f>RawPLEP2!AK1096-AL$2*$A1099</f>
        <v>5.9636916294322356E-2</v>
      </c>
      <c r="AM1099" s="15">
        <f>RawPLEP2!AL1096-AM$2*$A1099</f>
        <v>6.2053033540424365E-2</v>
      </c>
      <c r="AN1099" s="15">
        <f>RawPLEP2!AM1096-AN$2*$A1099</f>
        <v>7.5778927902554249E-2</v>
      </c>
      <c r="AO1099" s="15">
        <f>RawPLEP2!AN1096-AO$2*$A1099</f>
        <v>5.3893978881540475E-2</v>
      </c>
      <c r="AP1099" s="15">
        <f>RawPLEP2!AO1096-AP$2*$A1099</f>
        <v>5.776341259E-2</v>
      </c>
      <c r="AQ1099" s="15">
        <f>RawPLEP2!AP1096-AQ$2*$A1099</f>
        <v>6.0397764529852217E-2</v>
      </c>
      <c r="AR1099" s="15">
        <f>RawPLEP2!AQ1096-AR$2*$A1099</f>
        <v>7.0768082544779926E-2</v>
      </c>
      <c r="AS1099" s="15">
        <f>RawPLEP2!AR1096-AS$2*$A1099</f>
        <v>6.7363982222229904E-2</v>
      </c>
      <c r="AT1099" s="15">
        <f>RawPLEP2!AS1096-AT$2*$A1099</f>
        <v>7.2712317070817795E-2</v>
      </c>
      <c r="AU1099" s="15">
        <f>RawPLEP2!AT1096-AU$2*$A1099</f>
        <v>8.1347108784325765E-3</v>
      </c>
      <c r="AV1099" s="15">
        <f>RawPLEP2!AU1096-AV$2*$A1099</f>
        <v>1.4034347609999999E-2</v>
      </c>
      <c r="AW1099" s="15">
        <f>RawPLEP2!AV1096-AW$2*$A1099</f>
        <v>1.5565887029971869E-2</v>
      </c>
      <c r="AX1099" s="15">
        <f>RawPLEP2!AW1096-AX$2*$A1099</f>
        <v>9.9549015135178866E-3</v>
      </c>
      <c r="AY1099" s="15"/>
    </row>
    <row r="1100" spans="1:51" x14ac:dyDescent="0.25">
      <c r="A1100" s="23">
        <v>6.4519999999999994E-2</v>
      </c>
      <c r="B1100" s="24">
        <f>RawPLEP2!A1097</f>
        <v>1409</v>
      </c>
      <c r="C1100" s="15">
        <f>RawPLEP2!B1097-C$2*$A1100</f>
        <v>4.4377625887093722E-2</v>
      </c>
      <c r="D1100" s="15">
        <f>RawPLEP2!C1097-D$2*$A1100</f>
        <v>9.2663267884844858E-2</v>
      </c>
      <c r="E1100" s="15">
        <f>RawPLEP2!D1097-E$2*$A1100</f>
        <v>5.1525213027799194E-2</v>
      </c>
      <c r="F1100" s="15">
        <f>RawPLEP2!E1097-F$2*$A1100</f>
        <v>5.1523339890642825E-2</v>
      </c>
      <c r="G1100" s="15">
        <f>RawPLEP2!F1097-G$2*$A1100</f>
        <v>5.4770830696669298E-2</v>
      </c>
      <c r="H1100" s="15">
        <f>RawPLEP2!G1097-H$2*$A1100</f>
        <v>4.724578489456404E-2</v>
      </c>
      <c r="I1100" s="15">
        <f>RawPLEP2!H1097-I$2*$A1100</f>
        <v>7.3666413727195554E-2</v>
      </c>
      <c r="J1100" s="15">
        <f>RawPLEP2!I1097-J$2*$A1100</f>
        <v>4.3821193547765813E-2</v>
      </c>
      <c r="K1100" s="15">
        <f>RawPLEP2!J1097-K$2*$A1100</f>
        <v>4.8000441887902867E-2</v>
      </c>
      <c r="L1100" s="15">
        <f>RawPLEP2!K1097-L$2*$A1100</f>
        <v>6.3302986175119341E-2</v>
      </c>
      <c r="M1100" s="15">
        <f>RawPLEP2!L1097-M$2*$A1100</f>
        <v>7.0718356413127847E-2</v>
      </c>
      <c r="N1100" s="15">
        <f>RawPLEP2!M1097-N$2*$A1100</f>
        <v>6.6436481753155169E-2</v>
      </c>
      <c r="O1100" s="15">
        <f>RawPLEP2!N1097-O$2*$A1100</f>
        <v>5.4967515409681235E-2</v>
      </c>
      <c r="P1100" s="15">
        <f>RawPLEP2!O1097-P$2*$A1100</f>
        <v>4.9659880458495717E-2</v>
      </c>
      <c r="Q1100" s="15">
        <f>RawPLEP2!P1097-Q$2*$A1100</f>
        <v>7.0748744327180174E-2</v>
      </c>
      <c r="R1100" s="15">
        <f>RawPLEP2!Q1097-R$2*$A1100</f>
        <v>5.2923045790017303E-2</v>
      </c>
      <c r="S1100" s="15">
        <f>RawPLEP2!R1097-S$2*$A1100</f>
        <v>7.1467084297763231E-2</v>
      </c>
      <c r="T1100" s="15">
        <f>RawPLEP2!S1097-T$2*$A1100</f>
        <v>5.4677472126835415E-2</v>
      </c>
      <c r="U1100" s="15">
        <f>RawPLEP2!T1097-U$2*$A1100</f>
        <v>6.2547170508982203E-2</v>
      </c>
      <c r="V1100" s="15">
        <f>RawPLEP2!U1097-V$2*$A1100</f>
        <v>5.1112346891817304E-2</v>
      </c>
      <c r="W1100" s="15">
        <f>RawPLEP2!V1097-W$2*$A1100</f>
        <v>7.6813168350909677E-2</v>
      </c>
      <c r="X1100" s="15">
        <f>RawPLEP2!W1097-X$2*$A1100</f>
        <v>5.0942887486679085E-2</v>
      </c>
      <c r="Y1100" s="15">
        <f>RawPLEP2!X1097-Y$2*$A1100</f>
        <v>6.2453039840637631E-2</v>
      </c>
      <c r="Z1100" s="15">
        <f>RawPLEP2!Y1097-Z$2*$A1100</f>
        <v>7.0404466562216661E-2</v>
      </c>
      <c r="AA1100" s="15">
        <f>RawPLEP2!Z1097-AA$2*$A1100</f>
        <v>4.9157327806154082E-2</v>
      </c>
      <c r="AB1100" s="15">
        <f>RawPLEP2!AA1097-AB$2*$A1100</f>
        <v>5.0180214584374924E-2</v>
      </c>
      <c r="AC1100" s="15">
        <f>RawPLEP2!AB1097-AC$2*$A1100</f>
        <v>5.1161710111497422E-2</v>
      </c>
      <c r="AD1100" s="15">
        <f>RawPLEP2!AC1097-AD$2*$A1100</f>
        <v>7.0404473716997137E-2</v>
      </c>
      <c r="AE1100" s="15">
        <f>RawPLEP2!AD1097-AE$2*$A1100</f>
        <v>5.2563852832574781E-2</v>
      </c>
      <c r="AF1100" s="15">
        <f>RawPLEP2!AE1097-AF$2*$A1100</f>
        <v>6.092454660460192E-2</v>
      </c>
      <c r="AG1100" s="15">
        <f>RawPLEP2!AF1097-AG$2*$A1100</f>
        <v>7.7968428894895747E-2</v>
      </c>
      <c r="AH1100" s="15">
        <f>RawPLEP2!AG1097-AH$2*$A1100</f>
        <v>5.469643726860602E-2</v>
      </c>
      <c r="AI1100" s="15">
        <f>RawPLEP2!AH1097-AI$2*$A1100</f>
        <v>8.5126010290207471E-2</v>
      </c>
      <c r="AJ1100" s="15">
        <f>RawPLEP2!AI1097-AJ$2*$A1100</f>
        <v>5.7714177287733273E-2</v>
      </c>
      <c r="AK1100" s="15">
        <f>RawPLEP2!AJ1097-AK$2*$A1100</f>
        <v>5.853139090229148E-2</v>
      </c>
      <c r="AL1100" s="15">
        <f>RawPLEP2!AK1097-AL$2*$A1100</f>
        <v>5.9753751463334497E-2</v>
      </c>
      <c r="AM1100" s="15">
        <f>RawPLEP2!AL1097-AM$2*$A1100</f>
        <v>6.2237645203152808E-2</v>
      </c>
      <c r="AN1100" s="15">
        <f>RawPLEP2!AM1097-AN$2*$A1100</f>
        <v>7.5919025252298294E-2</v>
      </c>
      <c r="AO1100" s="15">
        <f>RawPLEP2!AN1097-AO$2*$A1100</f>
        <v>5.374957781926655E-2</v>
      </c>
      <c r="AP1100" s="15">
        <f>RawPLEP2!AO1097-AP$2*$A1100</f>
        <v>5.7318400589999999E-2</v>
      </c>
      <c r="AQ1100" s="15">
        <f>RawPLEP2!AP1097-AQ$2*$A1100</f>
        <v>6.0560117462537061E-2</v>
      </c>
      <c r="AR1100" s="15">
        <f>RawPLEP2!AQ1097-AR$2*$A1100</f>
        <v>7.0491947739703867E-2</v>
      </c>
      <c r="AS1100" s="15">
        <f>RawPLEP2!AR1097-AS$2*$A1100</f>
        <v>6.7393447455223021E-2</v>
      </c>
      <c r="AT1100" s="15">
        <f>RawPLEP2!AS1097-AT$2*$A1100</f>
        <v>7.2647782251565485E-2</v>
      </c>
      <c r="AU1100" s="15">
        <f>RawPLEP2!AT1097-AU$2*$A1100</f>
        <v>8.2072200080662364E-3</v>
      </c>
      <c r="AV1100" s="15">
        <f>RawPLEP2!AU1097-AV$2*$A1100</f>
        <v>1.405049674E-2</v>
      </c>
      <c r="AW1100" s="15">
        <f>RawPLEP2!AV1097-AW$2*$A1100</f>
        <v>1.565537594293168E-2</v>
      </c>
      <c r="AX1100" s="15">
        <f>RawPLEP2!AW1097-AX$2*$A1100</f>
        <v>9.9996105485509294E-3</v>
      </c>
      <c r="AY1100" s="15"/>
    </row>
    <row r="1101" spans="1:51" x14ac:dyDescent="0.25">
      <c r="A1101" s="23">
        <v>6.4053999999999986E-2</v>
      </c>
      <c r="B1101" s="24">
        <f>RawPLEP2!A1098</f>
        <v>1408</v>
      </c>
      <c r="C1101" s="15">
        <f>RawPLEP2!B1098-C$2*$A1101</f>
        <v>4.4466122166020486E-2</v>
      </c>
      <c r="D1101" s="15">
        <f>RawPLEP2!C1098-D$2*$A1101</f>
        <v>9.2774459591119851E-2</v>
      </c>
      <c r="E1101" s="15">
        <f>RawPLEP2!D1098-E$2*$A1101</f>
        <v>5.171379595912351E-2</v>
      </c>
      <c r="F1101" s="15">
        <f>RawPLEP2!E1098-F$2*$A1101</f>
        <v>5.1715776669207E-2</v>
      </c>
      <c r="G1101" s="15">
        <f>RawPLEP2!F1098-G$2*$A1101</f>
        <v>5.4704813837171337E-2</v>
      </c>
      <c r="H1101" s="15">
        <f>RawPLEP2!G1098-H$2*$A1101</f>
        <v>4.7422032945387549E-2</v>
      </c>
      <c r="I1101" s="15">
        <f>RawPLEP2!H1098-I$2*$A1101</f>
        <v>7.3570415270253944E-2</v>
      </c>
      <c r="J1101" s="15">
        <f>RawPLEP2!I1098-J$2*$A1101</f>
        <v>4.4095671574346122E-2</v>
      </c>
      <c r="K1101" s="15">
        <f>RawPLEP2!J1098-K$2*$A1101</f>
        <v>4.8504425247510696E-2</v>
      </c>
      <c r="L1101" s="15">
        <f>RawPLEP2!K1098-L$2*$A1101</f>
        <v>6.3284769607255029E-2</v>
      </c>
      <c r="M1101" s="15">
        <f>RawPLEP2!L1098-M$2*$A1101</f>
        <v>7.0603791861985316E-2</v>
      </c>
      <c r="N1101" s="15">
        <f>RawPLEP2!M1098-N$2*$A1101</f>
        <v>6.6255355065232197E-2</v>
      </c>
      <c r="O1101" s="15">
        <f>RawPLEP2!N1098-O$2*$A1101</f>
        <v>5.5079625558615036E-2</v>
      </c>
      <c r="P1101" s="15">
        <f>RawPLEP2!O1098-P$2*$A1101</f>
        <v>5.0482174495107029E-2</v>
      </c>
      <c r="Q1101" s="15">
        <f>RawPLEP2!P1098-Q$2*$A1101</f>
        <v>7.045382555739832E-2</v>
      </c>
      <c r="R1101" s="15">
        <f>RawPLEP2!Q1098-R$2*$A1101</f>
        <v>5.2487293531611398E-2</v>
      </c>
      <c r="S1101" s="15">
        <f>RawPLEP2!R1098-S$2*$A1101</f>
        <v>7.130709456626419E-2</v>
      </c>
      <c r="T1101" s="15">
        <f>RawPLEP2!S1098-T$2*$A1101</f>
        <v>5.4741420627587981E-2</v>
      </c>
      <c r="U1101" s="15">
        <f>RawPLEP2!T1098-U$2*$A1101</f>
        <v>6.247925900706798E-2</v>
      </c>
      <c r="V1101" s="15">
        <f>RawPLEP2!U1098-V$2*$A1101</f>
        <v>5.1069789576699401E-2</v>
      </c>
      <c r="W1101" s="15">
        <f>RawPLEP2!V1098-W$2*$A1101</f>
        <v>7.7014164247109246E-2</v>
      </c>
      <c r="X1101" s="15">
        <f>RawPLEP2!W1098-X$2*$A1101</f>
        <v>5.0994550143619685E-2</v>
      </c>
      <c r="Y1101" s="15">
        <f>RawPLEP2!X1098-Y$2*$A1101</f>
        <v>6.2449771504675788E-2</v>
      </c>
      <c r="Z1101" s="15">
        <f>RawPLEP2!Y1098-Z$2*$A1101</f>
        <v>7.0601081496821871E-2</v>
      </c>
      <c r="AA1101" s="15">
        <f>RawPLEP2!Z1098-AA$2*$A1101</f>
        <v>4.8971276833883359E-2</v>
      </c>
      <c r="AB1101" s="15">
        <f>RawPLEP2!AA1098-AB$2*$A1101</f>
        <v>5.0231464679064038E-2</v>
      </c>
      <c r="AC1101" s="15">
        <f>RawPLEP2!AB1098-AC$2*$A1101</f>
        <v>5.1407557556135387E-2</v>
      </c>
      <c r="AD1101" s="15">
        <f>RawPLEP2!AC1098-AD$2*$A1101</f>
        <v>7.0601088599926462E-2</v>
      </c>
      <c r="AE1101" s="15">
        <f>RawPLEP2!AD1098-AE$2*$A1101</f>
        <v>5.2779838792358105E-2</v>
      </c>
      <c r="AF1101" s="15">
        <f>RawPLEP2!AE1098-AF$2*$A1101</f>
        <v>6.0932018891657974E-2</v>
      </c>
      <c r="AG1101" s="15">
        <f>RawPLEP2!AF1098-AG$2*$A1101</f>
        <v>7.8332070086229583E-2</v>
      </c>
      <c r="AH1101" s="15">
        <f>RawPLEP2!AG1098-AH$2*$A1101</f>
        <v>5.4775150951799599E-2</v>
      </c>
      <c r="AI1101" s="15">
        <f>RawPLEP2!AH1098-AI$2*$A1101</f>
        <v>8.4566732619679924E-2</v>
      </c>
      <c r="AJ1101" s="15">
        <f>RawPLEP2!AI1098-AJ$2*$A1101</f>
        <v>5.767211534566162E-2</v>
      </c>
      <c r="AK1101" s="15">
        <f>RawPLEP2!AJ1098-AK$2*$A1101</f>
        <v>5.8570629662538419E-2</v>
      </c>
      <c r="AL1101" s="15">
        <f>RawPLEP2!AK1098-AL$2*$A1101</f>
        <v>5.9815295069702235E-2</v>
      </c>
      <c r="AM1101" s="15">
        <f>RawPLEP2!AL1098-AM$2*$A1101</f>
        <v>6.2228172462811066E-2</v>
      </c>
      <c r="AN1101" s="15">
        <f>RawPLEP2!AM1098-AN$2*$A1101</f>
        <v>7.5830175065036184E-2</v>
      </c>
      <c r="AO1101" s="15">
        <f>RawPLEP2!AN1098-AO$2*$A1101</f>
        <v>5.3603809879370426E-2</v>
      </c>
      <c r="AP1101" s="15">
        <f>RawPLEP2!AO1098-AP$2*$A1101</f>
        <v>5.7372633370000002E-2</v>
      </c>
      <c r="AQ1101" s="15">
        <f>RawPLEP2!AP1098-AQ$2*$A1101</f>
        <v>6.0908406351213716E-2</v>
      </c>
      <c r="AR1101" s="15">
        <f>RawPLEP2!AQ1098-AR$2*$A1101</f>
        <v>7.0739500459797752E-2</v>
      </c>
      <c r="AS1101" s="15">
        <f>RawPLEP2!AR1098-AS$2*$A1101</f>
        <v>6.735048193020543E-2</v>
      </c>
      <c r="AT1101" s="15">
        <f>RawPLEP2!AS1098-AT$2*$A1101</f>
        <v>7.2852048162457772E-2</v>
      </c>
      <c r="AU1101" s="15">
        <f>RawPLEP2!AT1098-AU$2*$A1101</f>
        <v>8.2869380449841091E-3</v>
      </c>
      <c r="AV1101" s="15">
        <f>RawPLEP2!AU1098-AV$2*$A1101</f>
        <v>1.404608507E-2</v>
      </c>
      <c r="AW1101" s="15">
        <f>RawPLEP2!AV1098-AW$2*$A1101</f>
        <v>1.5718214814135243E-2</v>
      </c>
      <c r="AX1101" s="15">
        <f>RawPLEP2!AW1098-AX$2*$A1101</f>
        <v>9.9943730018648667E-3</v>
      </c>
      <c r="AY1101" s="15"/>
    </row>
    <row r="1102" spans="1:51" x14ac:dyDescent="0.25">
      <c r="A1102" s="23">
        <v>6.3472999999999988E-2</v>
      </c>
      <c r="B1102" s="24">
        <f>RawPLEP2!A1099</f>
        <v>1407</v>
      </c>
      <c r="C1102" s="15">
        <f>RawPLEP2!B1099-C$2*$A1102</f>
        <v>4.4523241384789677E-2</v>
      </c>
      <c r="D1102" s="15">
        <f>RawPLEP2!C1099-D$2*$A1102</f>
        <v>9.2066675016539951E-2</v>
      </c>
      <c r="E1102" s="15">
        <f>RawPLEP2!D1099-E$2*$A1102</f>
        <v>5.1631385407834747E-2</v>
      </c>
      <c r="F1102" s="15">
        <f>RawPLEP2!E1099-F$2*$A1102</f>
        <v>5.1630378025142157E-2</v>
      </c>
      <c r="G1102" s="15">
        <f>RawPLEP2!F1099-G$2*$A1102</f>
        <v>5.4695548013784415E-2</v>
      </c>
      <c r="H1102" s="15">
        <f>RawPLEP2!G1099-H$2*$A1102</f>
        <v>4.7321904442229737E-2</v>
      </c>
      <c r="I1102" s="15">
        <f>RawPLEP2!H1099-I$2*$A1102</f>
        <v>7.4222758681878248E-2</v>
      </c>
      <c r="J1102" s="15">
        <f>RawPLEP2!I1099-J$2*$A1102</f>
        <v>4.413982806549023E-2</v>
      </c>
      <c r="K1102" s="15">
        <f>RawPLEP2!J1099-K$2*$A1102</f>
        <v>4.8671727566764245E-2</v>
      </c>
      <c r="L1102" s="15">
        <f>RawPLEP2!K1099-L$2*$A1102</f>
        <v>6.3552429819145217E-2</v>
      </c>
      <c r="M1102" s="15">
        <f>RawPLEP2!L1099-M$2*$A1102</f>
        <v>7.0806304938779666E-2</v>
      </c>
      <c r="N1102" s="15">
        <f>RawPLEP2!M1099-N$2*$A1102</f>
        <v>6.6092027346341106E-2</v>
      </c>
      <c r="O1102" s="15">
        <f>RawPLEP2!N1099-O$2*$A1102</f>
        <v>5.5309929079281409E-2</v>
      </c>
      <c r="P1102" s="15">
        <f>RawPLEP2!O1099-P$2*$A1102</f>
        <v>4.9900574610216818E-2</v>
      </c>
      <c r="Q1102" s="15">
        <f>RawPLEP2!P1099-Q$2*$A1102</f>
        <v>7.0178766013571564E-2</v>
      </c>
      <c r="R1102" s="15">
        <f>RawPLEP2!Q1099-R$2*$A1102</f>
        <v>5.2893974537118235E-2</v>
      </c>
      <c r="S1102" s="15">
        <f>RawPLEP2!R1099-S$2*$A1102</f>
        <v>7.1587038858665616E-2</v>
      </c>
      <c r="T1102" s="15">
        <f>RawPLEP2!S1099-T$2*$A1102</f>
        <v>5.4770208172024104E-2</v>
      </c>
      <c r="U1102" s="15">
        <f>RawPLEP2!T1099-U$2*$A1102</f>
        <v>6.2593424847256468E-2</v>
      </c>
      <c r="V1102" s="15">
        <f>RawPLEP2!U1099-V$2*$A1102</f>
        <v>5.1309040119374302E-2</v>
      </c>
      <c r="W1102" s="15">
        <f>RawPLEP2!V1099-W$2*$A1102</f>
        <v>7.715812502131944E-2</v>
      </c>
      <c r="X1102" s="15">
        <f>RawPLEP2!W1099-X$2*$A1102</f>
        <v>5.0976237690298846E-2</v>
      </c>
      <c r="Y1102" s="15">
        <f>RawPLEP2!X1099-Y$2*$A1102</f>
        <v>6.2239279182586052E-2</v>
      </c>
      <c r="Z1102" s="15">
        <f>RawPLEP2!Y1099-Z$2*$A1102</f>
        <v>7.0505423561147224E-2</v>
      </c>
      <c r="AA1102" s="15">
        <f>RawPLEP2!Z1099-AA$2*$A1102</f>
        <v>4.9556190528069408E-2</v>
      </c>
      <c r="AB1102" s="15">
        <f>RawPLEP2!AA1099-AB$2*$A1102</f>
        <v>5.0387323004652818E-2</v>
      </c>
      <c r="AC1102" s="15">
        <f>RawPLEP2!AB1099-AC$2*$A1102</f>
        <v>5.1566246284514498E-2</v>
      </c>
      <c r="AD1102" s="15">
        <f>RawPLEP2!AC1099-AD$2*$A1102</f>
        <v>7.050543059982331E-2</v>
      </c>
      <c r="AE1102" s="15">
        <f>RawPLEP2!AD1099-AE$2*$A1102</f>
        <v>5.2787714878332601E-2</v>
      </c>
      <c r="AF1102" s="15">
        <f>RawPLEP2!AE1099-AF$2*$A1102</f>
        <v>6.1112868033202074E-2</v>
      </c>
      <c r="AG1102" s="15">
        <f>RawPLEP2!AF1099-AG$2*$A1102</f>
        <v>7.8612333899351794E-2</v>
      </c>
      <c r="AH1102" s="15">
        <f>RawPLEP2!AG1099-AH$2*$A1102</f>
        <v>5.4913254442154683E-2</v>
      </c>
      <c r="AI1102" s="15">
        <f>RawPLEP2!AH1099-AI$2*$A1102</f>
        <v>8.417218656565309E-2</v>
      </c>
      <c r="AJ1102" s="15">
        <f>RawPLEP2!AI1099-AJ$2*$A1102</f>
        <v>5.7708923693014336E-2</v>
      </c>
      <c r="AK1102" s="15">
        <f>RawPLEP2!AJ1099-AK$2*$A1102</f>
        <v>5.8591673598811948E-2</v>
      </c>
      <c r="AL1102" s="15">
        <f>RawPLEP2!AK1099-AL$2*$A1102</f>
        <v>5.9945384818714365E-2</v>
      </c>
      <c r="AM1102" s="15">
        <f>RawPLEP2!AL1099-AM$2*$A1102</f>
        <v>6.2218361215539489E-2</v>
      </c>
      <c r="AN1102" s="15">
        <f>RawPLEP2!AM1099-AN$2*$A1102</f>
        <v>7.5949768414780211E-2</v>
      </c>
      <c r="AO1102" s="15">
        <f>RawPLEP2!AN1099-AO$2*$A1102</f>
        <v>5.3683399337096496E-2</v>
      </c>
      <c r="AP1102" s="15">
        <f>RawPLEP2!AO1099-AP$2*$A1102</f>
        <v>5.7636316870000003E-2</v>
      </c>
      <c r="AQ1102" s="15">
        <f>RawPLEP2!AP1099-AQ$2*$A1102</f>
        <v>6.088880120389855E-2</v>
      </c>
      <c r="AR1102" s="15">
        <f>RawPLEP2!AQ1099-AR$2*$A1102</f>
        <v>7.0832012934721689E-2</v>
      </c>
      <c r="AS1102" s="15">
        <f>RawPLEP2!AR1099-AS$2*$A1102</f>
        <v>6.712150142319856E-2</v>
      </c>
      <c r="AT1102" s="15">
        <f>RawPLEP2!AS1099-AT$2*$A1102</f>
        <v>7.2822863343205452E-2</v>
      </c>
      <c r="AU1102" s="15">
        <f>RawPLEP2!AT1099-AU$2*$A1102</f>
        <v>8.214148744617766E-3</v>
      </c>
      <c r="AV1102" s="15">
        <f>RawPLEP2!AU1099-AV$2*$A1102</f>
        <v>1.410261076E-2</v>
      </c>
      <c r="AW1102" s="15">
        <f>RawPLEP2!AV1099-AW$2*$A1102</f>
        <v>1.5701380217095048E-2</v>
      </c>
      <c r="AX1102" s="15">
        <f>RawPLEP2!AW1099-AX$2*$A1102</f>
        <v>1.0014497916897911E-2</v>
      </c>
      <c r="AY1102" s="15"/>
    </row>
    <row r="1103" spans="1:51" x14ac:dyDescent="0.25">
      <c r="A1103" s="23">
        <v>6.2760999999999983E-2</v>
      </c>
      <c r="B1103" s="24">
        <f>RawPLEP2!A1100</f>
        <v>1406</v>
      </c>
      <c r="C1103" s="15">
        <f>RawPLEP2!B1100-C$2*$A1103</f>
        <v>4.45725561755533E-2</v>
      </c>
      <c r="D1103" s="15">
        <f>RawPLEP2!C1100-D$2*$A1103</f>
        <v>9.2474552440290569E-2</v>
      </c>
      <c r="E1103" s="15">
        <f>RawPLEP2!D1100-E$2*$A1103</f>
        <v>5.2204799672004115E-2</v>
      </c>
      <c r="F1103" s="15">
        <f>RawPLEP2!E1100-F$2*$A1103</f>
        <v>5.2207631795995579E-2</v>
      </c>
      <c r="G1103" s="15">
        <f>RawPLEP2!F1100-G$2*$A1103</f>
        <v>5.4928597692663075E-2</v>
      </c>
      <c r="H1103" s="15">
        <f>RawPLEP2!G1100-H$2*$A1103</f>
        <v>4.7630077429754086E-2</v>
      </c>
      <c r="I1103" s="15">
        <f>RawPLEP2!H1100-I$2*$A1103</f>
        <v>7.3871967545521097E-2</v>
      </c>
      <c r="J1103" s="15">
        <f>RawPLEP2!I1100-J$2*$A1103</f>
        <v>4.4451831093398342E-2</v>
      </c>
      <c r="K1103" s="15">
        <f>RawPLEP2!J1100-K$2*$A1103</f>
        <v>4.8045613438396806E-2</v>
      </c>
      <c r="L1103" s="15">
        <f>RawPLEP2!K1100-L$2*$A1103</f>
        <v>6.3661702739103612E-2</v>
      </c>
      <c r="M1103" s="15">
        <f>RawPLEP2!L1100-M$2*$A1103</f>
        <v>7.0897193309136977E-2</v>
      </c>
      <c r="N1103" s="15">
        <f>RawPLEP2!M1100-N$2*$A1103</f>
        <v>6.6352124752347197E-2</v>
      </c>
      <c r="O1103" s="15">
        <f>RawPLEP2!N1100-O$2*$A1103</f>
        <v>5.5479201550356225E-2</v>
      </c>
      <c r="P1103" s="15">
        <f>RawPLEP2!O1100-P$2*$A1103</f>
        <v>5.0158037034137945E-2</v>
      </c>
      <c r="Q1103" s="15">
        <f>RawPLEP2!P1100-Q$2*$A1103</f>
        <v>7.0494445716093687E-2</v>
      </c>
      <c r="R1103" s="15">
        <f>RawPLEP2!Q1100-R$2*$A1103</f>
        <v>5.3091183202386497E-2</v>
      </c>
      <c r="S1103" s="15">
        <f>RawPLEP2!R1100-S$2*$A1103</f>
        <v>7.16225143960319E-2</v>
      </c>
      <c r="T1103" s="15">
        <f>RawPLEP2!S1100-T$2*$A1103</f>
        <v>5.4646056849525851E-2</v>
      </c>
      <c r="U1103" s="15">
        <f>RawPLEP2!T1100-U$2*$A1103</f>
        <v>6.2599145922014141E-2</v>
      </c>
      <c r="V1103" s="15">
        <f>RawPLEP2!U1100-V$2*$A1103</f>
        <v>5.114491442640446E-2</v>
      </c>
      <c r="W1103" s="15">
        <f>RawPLEP2!V1100-W$2*$A1103</f>
        <v>7.7084927067959108E-2</v>
      </c>
      <c r="X1103" s="15">
        <f>RawPLEP2!W1100-X$2*$A1103</f>
        <v>5.1015200224680195E-2</v>
      </c>
      <c r="Y1103" s="15">
        <f>RawPLEP2!X1100-Y$2*$A1103</f>
        <v>6.2611582457167983E-2</v>
      </c>
      <c r="Z1103" s="15">
        <f>RawPLEP2!Y1100-Z$2*$A1103</f>
        <v>7.0629643340458154E-2</v>
      </c>
      <c r="AA1103" s="15">
        <f>RawPLEP2!Z1100-AA$2*$A1103</f>
        <v>4.961919522378451E-2</v>
      </c>
      <c r="AB1103" s="15">
        <f>RawPLEP2!AA1100-AB$2*$A1103</f>
        <v>5.0303094564049057E-2</v>
      </c>
      <c r="AC1103" s="15">
        <f>RawPLEP2!AB1100-AC$2*$A1103</f>
        <v>5.1488077895763935E-2</v>
      </c>
      <c r="AD1103" s="15">
        <f>RawPLEP2!AC1100-AD$2*$A1103</f>
        <v>7.0629650300178815E-2</v>
      </c>
      <c r="AE1103" s="15">
        <f>RawPLEP2!AD1100-AE$2*$A1103</f>
        <v>5.3185969533881369E-2</v>
      </c>
      <c r="AF1103" s="15">
        <f>RawPLEP2!AE1100-AF$2*$A1103</f>
        <v>6.120947133351088E-2</v>
      </c>
      <c r="AG1103" s="15">
        <f>RawPLEP2!AF1100-AG$2*$A1103</f>
        <v>7.8180135142076446E-2</v>
      </c>
      <c r="AH1103" s="15">
        <f>RawPLEP2!AG1100-AH$2*$A1103</f>
        <v>5.4797687751798087E-2</v>
      </c>
      <c r="AI1103" s="15">
        <f>RawPLEP2!AH1100-AI$2*$A1103</f>
        <v>8.5636779897379278E-2</v>
      </c>
      <c r="AJ1103" s="15">
        <f>RawPLEP2!AI1100-AJ$2*$A1103</f>
        <v>5.7677527970406976E-2</v>
      </c>
      <c r="AK1103" s="15">
        <f>RawPLEP2!AJ1100-AK$2*$A1103</f>
        <v>5.8883661140820151E-2</v>
      </c>
      <c r="AL1103" s="15">
        <f>RawPLEP2!AK1100-AL$2*$A1103</f>
        <v>5.9906062712477941E-2</v>
      </c>
      <c r="AM1103" s="15">
        <f>RawPLEP2!AL1100-AM$2*$A1103</f>
        <v>6.2605537517678292E-2</v>
      </c>
      <c r="AN1103" s="15">
        <f>RawPLEP2!AM1100-AN$2*$A1103</f>
        <v>7.6084059460766004E-2</v>
      </c>
      <c r="AO1103" s="15">
        <f>RawPLEP2!AN1100-AO$2*$A1103</f>
        <v>5.3504900851418291E-2</v>
      </c>
      <c r="AP1103" s="15">
        <f>RawPLEP2!AO1100-AP$2*$A1103</f>
        <v>5.7310394940000002E-2</v>
      </c>
      <c r="AQ1103" s="15">
        <f>RawPLEP2!AP1100-AQ$2*$A1103</f>
        <v>6.0940213630975335E-2</v>
      </c>
      <c r="AR1103" s="15">
        <f>RawPLEP2!AQ1100-AR$2*$A1103</f>
        <v>7.0723866406538979E-2</v>
      </c>
      <c r="AS1103" s="15">
        <f>RawPLEP2!AR1100-AS$2*$A1103</f>
        <v>6.729867153870818E-2</v>
      </c>
      <c r="AT1103" s="15">
        <f>RawPLEP2!AS1100-AT$2*$A1103</f>
        <v>7.2901301344397096E-2</v>
      </c>
      <c r="AU1103" s="15">
        <f>RawPLEP2!AT1100-AU$2*$A1103</f>
        <v>8.2509271797798368E-3</v>
      </c>
      <c r="AV1103" s="15">
        <f>RawPLEP2!AU1100-AV$2*$A1103</f>
        <v>1.4156602319999999E-2</v>
      </c>
      <c r="AW1103" s="15">
        <f>RawPLEP2!AV1100-AW$2*$A1103</f>
        <v>1.574200678962066E-2</v>
      </c>
      <c r="AX1103" s="15">
        <f>RawPLEP2!AW1100-AX$2*$A1103</f>
        <v>1.0063561324150108E-2</v>
      </c>
      <c r="AY1103" s="15"/>
    </row>
    <row r="1104" spans="1:51" x14ac:dyDescent="0.25">
      <c r="A1104" s="23">
        <v>6.1851000000000017E-2</v>
      </c>
      <c r="B1104" s="24">
        <f>RawPLEP2!A1101</f>
        <v>1405</v>
      </c>
      <c r="C1104" s="15">
        <f>RawPLEP2!B1101-C$2*$A1104</f>
        <v>4.4591059521697812E-2</v>
      </c>
      <c r="D1104" s="15">
        <f>RawPLEP2!C1101-D$2*$A1104</f>
        <v>9.242699264396062E-2</v>
      </c>
      <c r="E1104" s="15">
        <f>RawPLEP2!D1101-E$2*$A1104</f>
        <v>5.227259037480482E-2</v>
      </c>
      <c r="F1104" s="15">
        <f>RawPLEP2!E1101-F$2*$A1104</f>
        <v>5.2269430896496417E-2</v>
      </c>
      <c r="G1104" s="15">
        <f>RawPLEP2!F1101-G$2*$A1104</f>
        <v>5.5050104011454611E-2</v>
      </c>
      <c r="H1104" s="15">
        <f>RawPLEP2!G1101-H$2*$A1104</f>
        <v>4.8076141219988835E-2</v>
      </c>
      <c r="I1104" s="15">
        <f>RawPLEP2!H1101-I$2*$A1104</f>
        <v>7.4402869779390451E-2</v>
      </c>
      <c r="J1104" s="15">
        <f>RawPLEP2!I1101-J$2*$A1104</f>
        <v>4.4366290256033683E-2</v>
      </c>
      <c r="K1104" s="15">
        <f>RawPLEP2!J1101-K$2*$A1104</f>
        <v>4.8724690943854149E-2</v>
      </c>
      <c r="L1104" s="15">
        <f>RawPLEP2!K1101-L$2*$A1104</f>
        <v>6.357353301194367E-2</v>
      </c>
      <c r="M1104" s="15">
        <f>RawPLEP2!L1101-M$2*$A1104</f>
        <v>7.1310668504116076E-2</v>
      </c>
      <c r="N1104" s="15">
        <f>RawPLEP2!M1101-N$2*$A1104</f>
        <v>6.6404786374686456E-2</v>
      </c>
      <c r="O1104" s="15">
        <f>RawPLEP2!N1101-O$2*$A1104</f>
        <v>5.5461877777544535E-2</v>
      </c>
      <c r="P1104" s="15">
        <f>RawPLEP2!O1101-P$2*$A1104</f>
        <v>5.0484753484430392E-2</v>
      </c>
      <c r="Q1104" s="15">
        <f>RawPLEP2!P1101-Q$2*$A1104</f>
        <v>7.0665349319738543E-2</v>
      </c>
      <c r="R1104" s="15">
        <f>RawPLEP2!Q1101-R$2*$A1104</f>
        <v>5.3577606703782657E-2</v>
      </c>
      <c r="S1104" s="15">
        <f>RawPLEP2!R1101-S$2*$A1104</f>
        <v>7.1621697199070258E-2</v>
      </c>
      <c r="T1104" s="15">
        <f>RawPLEP2!S1101-T$2*$A1104</f>
        <v>5.5240665405630607E-2</v>
      </c>
      <c r="U1104" s="15">
        <f>RawPLEP2!T1101-U$2*$A1104</f>
        <v>6.2340151206044289E-2</v>
      </c>
      <c r="V1104" s="15">
        <f>RawPLEP2!U1101-V$2*$A1104</f>
        <v>5.1245011795895253E-2</v>
      </c>
      <c r="W1104" s="15">
        <f>RawPLEP2!V1101-W$2*$A1104</f>
        <v>7.69716718217823E-2</v>
      </c>
      <c r="X1104" s="15">
        <f>RawPLEP2!W1101-X$2*$A1104</f>
        <v>5.117034534261141E-2</v>
      </c>
      <c r="Y1104" s="15">
        <f>RawPLEP2!X1101-Y$2*$A1104</f>
        <v>6.2581460993894861E-2</v>
      </c>
      <c r="Z1104" s="15">
        <f>RawPLEP2!Y1101-Z$2*$A1104</f>
        <v>7.0516571288678595E-2</v>
      </c>
      <c r="AA1104" s="15">
        <f>RawPLEP2!Z1101-AA$2*$A1104</f>
        <v>4.9549440852268693E-2</v>
      </c>
      <c r="AB1104" s="15">
        <f>RawPLEP2!AA1101-AB$2*$A1104</f>
        <v>5.0422322219429064E-2</v>
      </c>
      <c r="AC1104" s="15">
        <f>RawPLEP2!AB1101-AC$2*$A1104</f>
        <v>5.1510435556237237E-2</v>
      </c>
      <c r="AD1104" s="15">
        <f>RawPLEP2!AC1101-AD$2*$A1104</f>
        <v>7.051657814748713E-2</v>
      </c>
      <c r="AE1104" s="15">
        <f>RawPLEP2!AD1101-AE$2*$A1104</f>
        <v>5.2833245965046217E-2</v>
      </c>
      <c r="AF1104" s="15">
        <f>RawPLEP2!AE1101-AF$2*$A1104</f>
        <v>6.1330986074242602E-2</v>
      </c>
      <c r="AG1104" s="15">
        <f>RawPLEP2!AF1101-AG$2*$A1104</f>
        <v>7.817186198274978E-2</v>
      </c>
      <c r="AH1104" s="15">
        <f>RawPLEP2!AG1101-AH$2*$A1104</f>
        <v>5.4839054341510866E-2</v>
      </c>
      <c r="AI1104" s="15">
        <f>RawPLEP2!AH1101-AI$2*$A1104</f>
        <v>8.4610411423602316E-2</v>
      </c>
      <c r="AJ1104" s="15">
        <f>RawPLEP2!AI1101-AJ$2*$A1104</f>
        <v>5.8021608365417247E-2</v>
      </c>
      <c r="AK1104" s="15">
        <f>RawPLEP2!AJ1101-AK$2*$A1104</f>
        <v>5.9099346205465426E-2</v>
      </c>
      <c r="AL1104" s="15">
        <f>RawPLEP2!AK1101-AL$2*$A1104</f>
        <v>6.0068990997316205E-2</v>
      </c>
      <c r="AM1104" s="15">
        <f>RawPLEP2!AL1101-AM$2*$A1104</f>
        <v>6.2484097943277021E-2</v>
      </c>
      <c r="AN1104" s="15">
        <f>RawPLEP2!AM1101-AN$2*$A1104</f>
        <v>7.5767455512292789E-2</v>
      </c>
      <c r="AO1104" s="15">
        <f>RawPLEP2!AN1101-AO$2*$A1104</f>
        <v>5.3770526193037439E-2</v>
      </c>
      <c r="AP1104" s="15">
        <f>RawPLEP2!AO1101-AP$2*$A1104</f>
        <v>5.7483281939999999E-2</v>
      </c>
      <c r="AQ1104" s="15">
        <f>RawPLEP2!AP1101-AQ$2*$A1104</f>
        <v>6.0723306535300975E-2</v>
      </c>
      <c r="AR1104" s="15">
        <f>RawPLEP2!AQ1101-AR$2*$A1104</f>
        <v>7.0492713753889699E-2</v>
      </c>
      <c r="AS1104" s="15">
        <f>RawPLEP2!AR1101-AS$2*$A1104</f>
        <v>6.7268452821227495E-2</v>
      </c>
      <c r="AT1104" s="15">
        <f>RawPLEP2!AS1101-AT$2*$A1104</f>
        <v>7.286315078412238E-2</v>
      </c>
      <c r="AU1104" s="15">
        <f>RawPLEP2!AT1101-AU$2*$A1104</f>
        <v>8.2222141447482119E-3</v>
      </c>
      <c r="AV1104" s="15">
        <f>RawPLEP2!AU1101-AV$2*$A1104</f>
        <v>1.416903827E-2</v>
      </c>
      <c r="AW1104" s="15">
        <f>RawPLEP2!AV1101-AW$2*$A1104</f>
        <v>1.5795671980039633E-2</v>
      </c>
      <c r="AX1104" s="15">
        <f>RawPLEP2!AW1101-AX$2*$A1104</f>
        <v>1.0016090373840414E-2</v>
      </c>
      <c r="AY1104" s="15"/>
    </row>
    <row r="1105" spans="1:51" x14ac:dyDescent="0.25">
      <c r="A1105" s="23">
        <v>6.0744000000000006E-2</v>
      </c>
      <c r="B1105" s="24">
        <f>RawPLEP2!A1102</f>
        <v>1404</v>
      </c>
      <c r="C1105" s="15">
        <f>RawPLEP2!B1102-C$2*$A1105</f>
        <v>4.4728717704963741E-2</v>
      </c>
      <c r="D1105" s="15">
        <f>RawPLEP2!C1102-D$2*$A1105</f>
        <v>9.2401971272600997E-2</v>
      </c>
      <c r="E1105" s="15">
        <f>RawPLEP2!D1102-E$2*$A1105</f>
        <v>5.1764331372607456E-2</v>
      </c>
      <c r="F1105" s="15">
        <f>RawPLEP2!E1102-F$2*$A1105</f>
        <v>5.176831368179801E-2</v>
      </c>
      <c r="G1105" s="15">
        <f>RawPLEP2!F1102-G$2*$A1105</f>
        <v>5.4899994479149394E-2</v>
      </c>
      <c r="H1105" s="15">
        <f>RawPLEP2!G1102-H$2*$A1105</f>
        <v>4.744980343514256E-2</v>
      </c>
      <c r="I1105" s="15">
        <f>RawPLEP2!H1102-I$2*$A1105</f>
        <v>7.4508879322020563E-2</v>
      </c>
      <c r="J1105" s="15">
        <f>RawPLEP2!I1102-J$2*$A1105</f>
        <v>4.4452253897008784E-2</v>
      </c>
      <c r="K1105" s="15">
        <f>RawPLEP2!J1102-K$2*$A1105</f>
        <v>4.8807109052965453E-2</v>
      </c>
      <c r="L1105" s="15">
        <f>RawPLEP2!K1102-L$2*$A1105</f>
        <v>6.3894396557145836E-2</v>
      </c>
      <c r="M1105" s="15">
        <f>RawPLEP2!L1102-M$2*$A1105</f>
        <v>7.1202076000865422E-2</v>
      </c>
      <c r="N1105" s="15">
        <f>RawPLEP2!M1102-N$2*$A1105</f>
        <v>6.6551335037367293E-2</v>
      </c>
      <c r="O1105" s="15">
        <f>RawPLEP2!N1102-O$2*$A1105</f>
        <v>5.5516720657179115E-2</v>
      </c>
      <c r="P1105" s="15">
        <f>RawPLEP2!O1102-P$2*$A1105</f>
        <v>5.0546693002324609E-2</v>
      </c>
      <c r="Q1105" s="15">
        <f>RawPLEP2!P1102-Q$2*$A1105</f>
        <v>7.0780163750106526E-2</v>
      </c>
      <c r="R1105" s="15">
        <f>RawPLEP2!Q1102-R$2*$A1105</f>
        <v>5.3337323010316337E-2</v>
      </c>
      <c r="S1105" s="15">
        <f>RawPLEP2!R1102-S$2*$A1105</f>
        <v>7.1931161288964179E-2</v>
      </c>
      <c r="T1105" s="15">
        <f>RawPLEP2!S1102-T$2*$A1105</f>
        <v>5.5502665141002022E-2</v>
      </c>
      <c r="U1105" s="15">
        <f>RawPLEP2!T1102-U$2*$A1105</f>
        <v>6.2771954001067803E-2</v>
      </c>
      <c r="V1105" s="15">
        <f>RawPLEP2!U1102-V$2*$A1105</f>
        <v>5.1341052800561539E-2</v>
      </c>
      <c r="W1105" s="15">
        <f>RawPLEP2!V1102-W$2*$A1105</f>
        <v>7.7211278423762811E-2</v>
      </c>
      <c r="X1105" s="15">
        <f>RawPLEP2!W1102-X$2*$A1105</f>
        <v>5.1150352696094761E-2</v>
      </c>
      <c r="Y1105" s="15">
        <f>RawPLEP2!X1102-Y$2*$A1105</f>
        <v>6.2739675241341775E-2</v>
      </c>
      <c r="Z1105" s="15">
        <f>RawPLEP2!Y1102-Z$2*$A1105</f>
        <v>7.0882292634854446E-2</v>
      </c>
      <c r="AA1105" s="15">
        <f>RawPLEP2!Z1102-AA$2*$A1105</f>
        <v>4.9548286603204941E-2</v>
      </c>
      <c r="AB1105" s="15">
        <f>RawPLEP2!AA1102-AB$2*$A1105</f>
        <v>5.0509733940611139E-2</v>
      </c>
      <c r="AC1105" s="15">
        <f>RawPLEP2!AB1102-AC$2*$A1105</f>
        <v>5.1838704375988823E-2</v>
      </c>
      <c r="AD1105" s="15">
        <f>RawPLEP2!AC1102-AD$2*$A1105</f>
        <v>7.0882299370905053E-2</v>
      </c>
      <c r="AE1105" s="15">
        <f>RawPLEP2!AD1102-AE$2*$A1105</f>
        <v>5.3212391910990732E-2</v>
      </c>
      <c r="AF1105" s="15">
        <f>RawPLEP2!AE1102-AF$2*$A1105</f>
        <v>6.1590224053880024E-2</v>
      </c>
      <c r="AG1105" s="15">
        <f>RawPLEP2!AF1102-AG$2*$A1105</f>
        <v>7.8581034939008476E-2</v>
      </c>
      <c r="AH1105" s="15">
        <f>RawPLEP2!AG1102-AH$2*$A1105</f>
        <v>5.4943286750535093E-2</v>
      </c>
      <c r="AI1105" s="15">
        <f>RawPLEP2!AH1102-AI$2*$A1105</f>
        <v>8.512023383374398E-2</v>
      </c>
      <c r="AJ1105" s="15">
        <f>RawPLEP2!AI1102-AJ$2*$A1105</f>
        <v>5.8005505263006664E-2</v>
      </c>
      <c r="AK1105" s="15">
        <f>RawPLEP2!AJ1102-AK$2*$A1105</f>
        <v>5.8910050383391081E-2</v>
      </c>
      <c r="AL1105" s="15">
        <f>RawPLEP2!AK1102-AL$2*$A1105</f>
        <v>5.99294613705975E-2</v>
      </c>
      <c r="AM1105" s="15">
        <f>RawPLEP2!AL1102-AM$2*$A1105</f>
        <v>6.2367846529439455E-2</v>
      </c>
      <c r="AN1105" s="15">
        <f>RawPLEP2!AM1102-AN$2*$A1105</f>
        <v>7.6117176761908364E-2</v>
      </c>
      <c r="AO1105" s="15">
        <f>RawPLEP2!AN1102-AO$2*$A1105</f>
        <v>5.4215898907018098E-2</v>
      </c>
      <c r="AP1105" s="15">
        <f>RawPLEP2!AO1102-AP$2*$A1105</f>
        <v>5.7586509729999999E-2</v>
      </c>
      <c r="AQ1105" s="15">
        <f>RawPLEP2!AP1102-AQ$2*$A1105</f>
        <v>6.1638495833101534E-2</v>
      </c>
      <c r="AR1105" s="15">
        <f>RawPLEP2!AQ1102-AR$2*$A1105</f>
        <v>7.1300210296644934E-2</v>
      </c>
      <c r="AS1105" s="15">
        <f>RawPLEP2!AR1102-AS$2*$A1105</f>
        <v>6.7459820788599911E-2</v>
      </c>
      <c r="AT1105" s="15">
        <f>RawPLEP2!AS1102-AT$2*$A1105</f>
        <v>7.2916880190469519E-2</v>
      </c>
      <c r="AU1105" s="15">
        <f>RawPLEP2!AT1102-AU$2*$A1105</f>
        <v>8.2327406618471072E-3</v>
      </c>
      <c r="AV1105" s="15">
        <f>RawPLEP2!AU1102-AV$2*$A1105</f>
        <v>1.411333308E-2</v>
      </c>
      <c r="AW1105" s="15">
        <f>RawPLEP2!AV1102-AW$2*$A1105</f>
        <v>1.5720631325988867E-2</v>
      </c>
      <c r="AX1105" s="15">
        <f>RawPLEP2!AW1102-AX$2*$A1105</f>
        <v>1.0054487796562579E-2</v>
      </c>
      <c r="AY1105" s="15"/>
    </row>
    <row r="1106" spans="1:51" x14ac:dyDescent="0.25">
      <c r="A1106" s="23">
        <v>5.9541999999999998E-2</v>
      </c>
      <c r="B1106" s="24">
        <f>RawPLEP2!A1103</f>
        <v>1403</v>
      </c>
      <c r="C1106" s="15">
        <f>RawPLEP2!B1103-C$2*$A1106</f>
        <v>4.4706369562882112E-2</v>
      </c>
      <c r="D1106" s="15">
        <f>RawPLEP2!C1103-D$2*$A1106</f>
        <v>9.2942420521404723E-2</v>
      </c>
      <c r="E1106" s="15">
        <f>RawPLEP2!D1103-E$2*$A1106</f>
        <v>5.1886556015207974E-2</v>
      </c>
      <c r="F1106" s="15">
        <f>RawPLEP2!E1103-F$2*$A1106</f>
        <v>5.1886202907536497E-2</v>
      </c>
      <c r="G1106" s="15">
        <f>RawPLEP2!F1103-G$2*$A1106</f>
        <v>5.509533625276198E-2</v>
      </c>
      <c r="H1106" s="15">
        <f>RawPLEP2!G1103-H$2*$A1106</f>
        <v>4.752124154048562E-2</v>
      </c>
      <c r="I1106" s="15">
        <f>RawPLEP2!H1103-I$2*$A1106</f>
        <v>7.4261200503900768E-2</v>
      </c>
      <c r="J1106" s="15">
        <f>RawPLEP2!I1103-J$2*$A1106</f>
        <v>4.4500855014797461E-2</v>
      </c>
      <c r="K1106" s="15">
        <f>RawPLEP2!J1103-K$2*$A1106</f>
        <v>4.8607663688305838E-2</v>
      </c>
      <c r="L1106" s="15">
        <f>RawPLEP2!K1103-L$2*$A1106</f>
        <v>6.4134891641710406E-2</v>
      </c>
      <c r="M1106" s="15">
        <f>RawPLEP2!L1103-M$2*$A1106</f>
        <v>7.1236918768519203E-2</v>
      </c>
      <c r="N1106" s="15">
        <f>RawPLEP2!M1103-N$2*$A1106</f>
        <v>6.6392060959248378E-2</v>
      </c>
      <c r="O1106" s="15">
        <f>RawPLEP2!N1103-O$2*$A1106</f>
        <v>5.5833131145201484E-2</v>
      </c>
      <c r="P1106" s="15">
        <f>RawPLEP2!O1103-P$2*$A1106</f>
        <v>5.1045497763326286E-2</v>
      </c>
      <c r="Q1106" s="15">
        <f>RawPLEP2!P1103-Q$2*$A1106</f>
        <v>7.0651565368437405E-2</v>
      </c>
      <c r="R1106" s="15">
        <f>RawPLEP2!Q1103-R$2*$A1106</f>
        <v>5.3596503760951791E-2</v>
      </c>
      <c r="S1106" s="15">
        <f>RawPLEP2!R1103-S$2*$A1106</f>
        <v>7.1670092956428053E-2</v>
      </c>
      <c r="T1106" s="15">
        <f>RawPLEP2!S1103-T$2*$A1106</f>
        <v>5.5305466073329423E-2</v>
      </c>
      <c r="U1106" s="15">
        <f>RawPLEP2!T1103-U$2*$A1106</f>
        <v>6.2629194312610936E-2</v>
      </c>
      <c r="V1106" s="15">
        <f>RawPLEP2!U1103-V$2*$A1106</f>
        <v>5.1419965277317514E-2</v>
      </c>
      <c r="W1106" s="15">
        <f>RawPLEP2!V1103-W$2*$A1106</f>
        <v>7.7153049233230381E-2</v>
      </c>
      <c r="X1106" s="15">
        <f>RawPLEP2!W1103-X$2*$A1106</f>
        <v>5.1162348759362153E-2</v>
      </c>
      <c r="Y1106" s="15">
        <f>RawPLEP2!X1103-Y$2*$A1106</f>
        <v>6.2909850094161279E-2</v>
      </c>
      <c r="Z1106" s="15">
        <f>RawPLEP2!Y1103-Z$2*$A1106</f>
        <v>7.0799283731668716E-2</v>
      </c>
      <c r="AA1106" s="15">
        <f>RawPLEP2!Z1103-AA$2*$A1106</f>
        <v>5.0243520104257693E-2</v>
      </c>
      <c r="AB1106" s="15">
        <f>RawPLEP2!AA1103-AB$2*$A1106</f>
        <v>5.0616679229058152E-2</v>
      </c>
      <c r="AC1106" s="15">
        <f>RawPLEP2!AB1103-AC$2*$A1106</f>
        <v>5.1712549120570044E-2</v>
      </c>
      <c r="AD1106" s="15">
        <f>RawPLEP2!AC1103-AD$2*$A1106</f>
        <v>7.0799290334426598E-2</v>
      </c>
      <c r="AE1106" s="15">
        <f>RawPLEP2!AD1103-AE$2*$A1106</f>
        <v>5.3193580096397512E-2</v>
      </c>
      <c r="AF1106" s="15">
        <f>RawPLEP2!AE1103-AF$2*$A1106</f>
        <v>6.1449195697659754E-2</v>
      </c>
      <c r="AG1106" s="15">
        <f>RawPLEP2!AF1103-AG$2*$A1106</f>
        <v>7.8441599389788008E-2</v>
      </c>
      <c r="AH1106" s="15">
        <f>RawPLEP2!AG1103-AH$2*$A1106</f>
        <v>5.4986463791562301E-2</v>
      </c>
      <c r="AI1106" s="15">
        <f>RawPLEP2!AH1103-AI$2*$A1106</f>
        <v>8.5288465748821027E-2</v>
      </c>
      <c r="AJ1106" s="15">
        <f>RawPLEP2!AI1103-AJ$2*$A1106</f>
        <v>5.7971889739251006E-2</v>
      </c>
      <c r="AK1106" s="15">
        <f>RawPLEP2!AJ1103-AK$2*$A1106</f>
        <v>5.9023617330208299E-2</v>
      </c>
      <c r="AL1106" s="15">
        <f>RawPLEP2!AK1103-AL$2*$A1106</f>
        <v>5.9872529553889373E-2</v>
      </c>
      <c r="AM1106" s="15">
        <f>RawPLEP2!AL1103-AM$2*$A1106</f>
        <v>6.24331345907468E-2</v>
      </c>
      <c r="AN1106" s="15">
        <f>RawPLEP2!AM1103-AN$2*$A1106</f>
        <v>7.6045627149485498E-2</v>
      </c>
      <c r="AO1106" s="15">
        <f>RawPLEP2!AN1103-AO$2*$A1106</f>
        <v>5.3700741869904048E-2</v>
      </c>
      <c r="AP1106" s="15">
        <f>RawPLEP2!AO1103-AP$2*$A1106</f>
        <v>5.7508874680000002E-2</v>
      </c>
      <c r="AQ1106" s="15">
        <f>RawPLEP2!AP1103-AQ$2*$A1106</f>
        <v>6.1037417109430579E-2</v>
      </c>
      <c r="AR1106" s="15">
        <f>RawPLEP2!AQ1103-AR$2*$A1106</f>
        <v>7.1004124311651068E-2</v>
      </c>
      <c r="AS1106" s="15">
        <f>RawPLEP2!AR1103-AS$2*$A1106</f>
        <v>6.7505737340850719E-2</v>
      </c>
      <c r="AT1106" s="15">
        <f>RawPLEP2!AS1103-AT$2*$A1106</f>
        <v>7.289259942843633E-2</v>
      </c>
      <c r="AU1106" s="15">
        <f>RawPLEP2!AT1103-AU$2*$A1106</f>
        <v>8.2222963981459993E-3</v>
      </c>
      <c r="AV1106" s="15">
        <f>RawPLEP2!AU1103-AV$2*$A1106</f>
        <v>1.416227221E-2</v>
      </c>
      <c r="AW1106" s="15">
        <f>RawPLEP2!AV1103-AW$2*$A1106</f>
        <v>1.5714983766432392E-2</v>
      </c>
      <c r="AX1106" s="15">
        <f>RawPLEP2!AW1103-AX$2*$A1106</f>
        <v>1.0063530712878788E-2</v>
      </c>
      <c r="AY1106" s="15"/>
    </row>
    <row r="1107" spans="1:51" x14ac:dyDescent="0.25">
      <c r="A1107" s="23">
        <v>5.812599999999999E-2</v>
      </c>
      <c r="B1107" s="24">
        <f>RawPLEP2!A1104</f>
        <v>1402</v>
      </c>
      <c r="C1107" s="15">
        <f>RawPLEP2!B1104-C$2*$A1107</f>
        <v>4.4726984608333381E-2</v>
      </c>
      <c r="D1107" s="15">
        <f>RawPLEP2!C1104-D$2*$A1107</f>
        <v>9.2259402629313272E-2</v>
      </c>
      <c r="E1107" s="15">
        <f>RawPLEP2!D1104-E$2*$A1107</f>
        <v>5.2729975394511089E-2</v>
      </c>
      <c r="F1107" s="15">
        <f>RawPLEP2!E1104-F$2*$A1107</f>
        <v>5.2734412840469702E-2</v>
      </c>
      <c r="G1107" s="15">
        <f>RawPLEP2!F1104-G$2*$A1107</f>
        <v>5.5005067072442029E-2</v>
      </c>
      <c r="H1107" s="15">
        <f>RawPLEP2!G1104-H$2*$A1107</f>
        <v>4.8365248493202562E-2</v>
      </c>
      <c r="I1107" s="15">
        <f>RawPLEP2!H1104-I$2*$A1107</f>
        <v>7.466596673946016E-2</v>
      </c>
      <c r="J1107" s="15">
        <f>RawPLEP2!I1104-J$2*$A1107</f>
        <v>4.4879453899513581E-2</v>
      </c>
      <c r="K1107" s="15">
        <f>RawPLEP2!J1104-K$2*$A1107</f>
        <v>4.8711388910204316E-2</v>
      </c>
      <c r="L1107" s="15">
        <f>RawPLEP2!K1104-L$2*$A1107</f>
        <v>6.4263207657470345E-2</v>
      </c>
      <c r="M1107" s="15">
        <f>RawPLEP2!L1104-M$2*$A1107</f>
        <v>7.1517790046420796E-2</v>
      </c>
      <c r="N1107" s="15">
        <f>RawPLEP2!M1104-N$2*$A1107</f>
        <v>6.6457896193327912E-2</v>
      </c>
      <c r="O1107" s="15">
        <f>RawPLEP2!N1104-O$2*$A1107</f>
        <v>5.5636281448013192E-2</v>
      </c>
      <c r="P1107" s="15">
        <f>RawPLEP2!O1104-P$2*$A1107</f>
        <v>5.0985368221012128E-2</v>
      </c>
      <c r="Q1107" s="15">
        <f>RawPLEP2!P1104-Q$2*$A1107</f>
        <v>7.0983216918284783E-2</v>
      </c>
      <c r="R1107" s="15">
        <f>RawPLEP2!Q1104-R$2*$A1107</f>
        <v>5.3913615343563953E-2</v>
      </c>
      <c r="S1107" s="15">
        <f>RawPLEP2!R1104-S$2*$A1107</f>
        <v>7.1884154730628411E-2</v>
      </c>
      <c r="T1107" s="15">
        <f>RawPLEP2!S1104-T$2*$A1107</f>
        <v>5.4887047603641909E-2</v>
      </c>
      <c r="U1107" s="15">
        <f>RawPLEP2!T1104-U$2*$A1107</f>
        <v>6.2615860375893048E-2</v>
      </c>
      <c r="V1107" s="15">
        <f>RawPLEP2!U1104-V$2*$A1107</f>
        <v>5.1362342643096602E-2</v>
      </c>
      <c r="W1107" s="15">
        <f>RawPLEP2!V1104-W$2*$A1107</f>
        <v>7.7418139294300317E-2</v>
      </c>
      <c r="X1107" s="15">
        <f>RawPLEP2!W1104-X$2*$A1107</f>
        <v>5.1361104664143037E-2</v>
      </c>
      <c r="Y1107" s="15">
        <f>RawPLEP2!X1104-Y$2*$A1107</f>
        <v>6.263729729192534E-2</v>
      </c>
      <c r="Z1107" s="15">
        <f>RawPLEP2!Y1104-Z$2*$A1107</f>
        <v>7.0733976772657872E-2</v>
      </c>
      <c r="AA1107" s="15">
        <f>RawPLEP2!Z1104-AA$2*$A1107</f>
        <v>4.9531620673151769E-2</v>
      </c>
      <c r="AB1107" s="15">
        <f>RawPLEP2!AA1104-AB$2*$A1107</f>
        <v>5.0684432496396731E-2</v>
      </c>
      <c r="AC1107" s="15">
        <f>RawPLEP2!AB1104-AC$2*$A1107</f>
        <v>5.1827145933504321E-2</v>
      </c>
      <c r="AD1107" s="15">
        <f>RawPLEP2!AC1104-AD$2*$A1107</f>
        <v>7.0733983218392055E-2</v>
      </c>
      <c r="AE1107" s="15">
        <f>RawPLEP2!AD1104-AE$2*$A1107</f>
        <v>5.3233472670803493E-2</v>
      </c>
      <c r="AF1107" s="15">
        <f>RawPLEP2!AE1104-AF$2*$A1107</f>
        <v>6.1430081366139047E-2</v>
      </c>
      <c r="AG1107" s="15">
        <f>RawPLEP2!AF1104-AG$2*$A1107</f>
        <v>7.8248735316330295E-2</v>
      </c>
      <c r="AH1107" s="15">
        <f>RawPLEP2!AG1104-AH$2*$A1107</f>
        <v>5.5091424994785705E-2</v>
      </c>
      <c r="AI1107" s="15">
        <f>RawPLEP2!AH1104-AI$2*$A1107</f>
        <v>8.4783502727647231E-2</v>
      </c>
      <c r="AJ1107" s="15">
        <f>RawPLEP2!AI1104-AJ$2*$A1107</f>
        <v>5.8072143023728526E-2</v>
      </c>
      <c r="AK1107" s="15">
        <f>RawPLEP2!AJ1104-AK$2*$A1107</f>
        <v>5.9271602879370652E-2</v>
      </c>
      <c r="AL1107" s="15">
        <f>RawPLEP2!AK1104-AL$2*$A1107</f>
        <v>6.0091279670362999E-2</v>
      </c>
      <c r="AM1107" s="15">
        <f>RawPLEP2!AL1104-AM$2*$A1107</f>
        <v>6.2801951351854318E-2</v>
      </c>
      <c r="AN1107" s="15">
        <f>RawPLEP2!AM1104-AN$2*$A1107</f>
        <v>7.596299680183928E-2</v>
      </c>
      <c r="AO1107" s="15">
        <f>RawPLEP2!AN1104-AO$2*$A1107</f>
        <v>5.3665762489060874E-2</v>
      </c>
      <c r="AP1107" s="15">
        <f>RawPLEP2!AO1104-AP$2*$A1107</f>
        <v>5.7238742709999998E-2</v>
      </c>
      <c r="AQ1107" s="15">
        <f>RawPLEP2!AP1104-AQ$2*$A1107</f>
        <v>6.1756614653392265E-2</v>
      </c>
      <c r="AR1107" s="15">
        <f>RawPLEP2!AQ1104-AR$2*$A1107</f>
        <v>7.1076823814253981E-2</v>
      </c>
      <c r="AS1107" s="15">
        <f>RawPLEP2!AR1104-AS$2*$A1107</f>
        <v>6.7561688814617063E-2</v>
      </c>
      <c r="AT1107" s="15">
        <f>RawPLEP2!AS1104-AT$2*$A1107</f>
        <v>7.2944703655525342E-2</v>
      </c>
      <c r="AU1107" s="15">
        <f>RawPLEP2!AT1104-AU$2*$A1107</f>
        <v>8.2860972070638254E-3</v>
      </c>
      <c r="AV1107" s="15">
        <f>RawPLEP2!AU1104-AV$2*$A1107</f>
        <v>1.414569095E-2</v>
      </c>
      <c r="AW1107" s="15">
        <f>RawPLEP2!AV1104-AW$2*$A1107</f>
        <v>1.5752861862578842E-2</v>
      </c>
      <c r="AX1107" s="15">
        <f>RawPLEP2!AW1104-AX$2*$A1107</f>
        <v>1.0064376812133157E-2</v>
      </c>
      <c r="AY1107" s="15"/>
    </row>
    <row r="1108" spans="1:51" x14ac:dyDescent="0.25">
      <c r="A1108" s="23">
        <v>5.6365999999999999E-2</v>
      </c>
      <c r="B1108" s="24">
        <f>RawPLEP2!A1105</f>
        <v>1401</v>
      </c>
      <c r="C1108" s="15">
        <f>RawPLEP2!B1105-C$2*$A1108</f>
        <v>4.4766088725052458E-2</v>
      </c>
      <c r="D1108" s="15">
        <f>RawPLEP2!C1105-D$2*$A1108</f>
        <v>9.2799564239708088E-2</v>
      </c>
      <c r="E1108" s="15">
        <f>RawPLEP2!D1105-E$2*$A1108</f>
        <v>5.2669988182345445E-2</v>
      </c>
      <c r="F1108" s="15">
        <f>RawPLEP2!E1105-F$2*$A1108</f>
        <v>5.2666622240669141E-2</v>
      </c>
      <c r="G1108" s="15">
        <f>RawPLEP2!F1105-G$2*$A1108</f>
        <v>5.500072854944546E-2</v>
      </c>
      <c r="H1108" s="15">
        <f>RawPLEP2!G1105-H$2*$A1108</f>
        <v>4.8399833406184062E-2</v>
      </c>
      <c r="I1108" s="15">
        <f>RawPLEP2!H1105-I$2*$A1108</f>
        <v>7.4676315619251477E-2</v>
      </c>
      <c r="J1108" s="15">
        <f>RawPLEP2!I1105-J$2*$A1108</f>
        <v>4.4722085441533603E-2</v>
      </c>
      <c r="K1108" s="15">
        <f>RawPLEP2!J1105-K$2*$A1108</f>
        <v>4.9044958460869079E-2</v>
      </c>
      <c r="L1108" s="15">
        <f>RawPLEP2!K1105-L$2*$A1108</f>
        <v>6.458117089197421E-2</v>
      </c>
      <c r="M1108" s="15">
        <f>RawPLEP2!L1105-M$2*$A1108</f>
        <v>7.1640334785281534E-2</v>
      </c>
      <c r="N1108" s="15">
        <f>RawPLEP2!M1105-N$2*$A1108</f>
        <v>6.6501891378511535E-2</v>
      </c>
      <c r="O1108" s="15">
        <f>RawPLEP2!N1105-O$2*$A1108</f>
        <v>5.5688500952355433E-2</v>
      </c>
      <c r="P1108" s="15">
        <f>RawPLEP2!O1105-P$2*$A1108</f>
        <v>5.0924745215423901E-2</v>
      </c>
      <c r="Q1108" s="15">
        <f>RawPLEP2!P1105-Q$2*$A1108</f>
        <v>7.0762785961597907E-2</v>
      </c>
      <c r="R1108" s="15">
        <f>RawPLEP2!Q1105-R$2*$A1108</f>
        <v>5.3899576586923653E-2</v>
      </c>
      <c r="S1108" s="15">
        <f>RawPLEP2!R1105-S$2*$A1108</f>
        <v>7.2125815057713608E-2</v>
      </c>
      <c r="T1108" s="15">
        <f>RawPLEP2!S1105-T$2*$A1108</f>
        <v>5.5170086455668704E-2</v>
      </c>
      <c r="U1108" s="15">
        <f>RawPLEP2!T1105-U$2*$A1108</f>
        <v>6.2660826087204122E-2</v>
      </c>
      <c r="V1108" s="15">
        <f>RawPLEP2!U1105-V$2*$A1108</f>
        <v>5.166101774496891E-2</v>
      </c>
      <c r="W1108" s="15">
        <f>RawPLEP2!V1105-W$2*$A1108</f>
        <v>7.7247395260375926E-2</v>
      </c>
      <c r="X1108" s="15">
        <f>RawPLEP2!W1105-X$2*$A1108</f>
        <v>5.1434377470141866E-2</v>
      </c>
      <c r="Y1108" s="15">
        <f>RawPLEP2!X1105-Y$2*$A1108</f>
        <v>6.2831077259880658E-2</v>
      </c>
      <c r="Z1108" s="15">
        <f>RawPLEP2!Y1105-Z$2*$A1108</f>
        <v>7.0869736651853449E-2</v>
      </c>
      <c r="AA1108" s="15">
        <f>RawPLEP2!Z1105-AA$2*$A1108</f>
        <v>4.9549172921099213E-2</v>
      </c>
      <c r="AB1108" s="15">
        <f>RawPLEP2!AA1105-AB$2*$A1108</f>
        <v>5.0771659046252596E-2</v>
      </c>
      <c r="AC1108" s="15">
        <f>RawPLEP2!AB1105-AC$2*$A1108</f>
        <v>5.1672572607716419E-2</v>
      </c>
      <c r="AD1108" s="15">
        <f>RawPLEP2!AC1105-AD$2*$A1108</f>
        <v>7.0869742902416932E-2</v>
      </c>
      <c r="AE1108" s="15">
        <f>RawPLEP2!AD1105-AE$2*$A1108</f>
        <v>5.3502488082946532E-2</v>
      </c>
      <c r="AF1108" s="15">
        <f>RawPLEP2!AE1105-AF$2*$A1108</f>
        <v>6.1534446156565281E-2</v>
      </c>
      <c r="AG1108" s="15">
        <f>RawPLEP2!AF1105-AG$2*$A1108</f>
        <v>7.8400767345874367E-2</v>
      </c>
      <c r="AH1108" s="15">
        <f>RawPLEP2!AG1105-AH$2*$A1108</f>
        <v>5.5198032578735692E-2</v>
      </c>
      <c r="AI1108" s="15">
        <f>RawPLEP2!AH1105-AI$2*$A1108</f>
        <v>8.5475028745397308E-2</v>
      </c>
      <c r="AJ1108" s="15">
        <f>RawPLEP2!AI1105-AJ$2*$A1108</f>
        <v>5.8336553511440709E-2</v>
      </c>
      <c r="AK1108" s="15">
        <f>RawPLEP2!AJ1105-AK$2*$A1108</f>
        <v>5.9165941577256069E-2</v>
      </c>
      <c r="AL1108" s="15">
        <f>RawPLEP2!AK1105-AL$2*$A1108</f>
        <v>6.0070989282138124E-2</v>
      </c>
      <c r="AM1108" s="15">
        <f>RawPLEP2!AL1105-AM$2*$A1108</f>
        <v>6.2873805189276044E-2</v>
      </c>
      <c r="AN1108" s="15">
        <f>RawPLEP2!AM1105-AN$2*$A1108</f>
        <v>7.6003704977759226E-2</v>
      </c>
      <c r="AO1108" s="15">
        <f>RawPLEP2!AN1105-AO$2*$A1108</f>
        <v>5.3666749826148462E-2</v>
      </c>
      <c r="AP1108" s="15">
        <f>RawPLEP2!AO1105-AP$2*$A1108</f>
        <v>5.7687368240000002E-2</v>
      </c>
      <c r="AQ1108" s="15">
        <f>RawPLEP2!AP1105-AQ$2*$A1108</f>
        <v>6.1768252475604517E-2</v>
      </c>
      <c r="AR1108" s="15">
        <f>RawPLEP2!AQ1105-AR$2*$A1108</f>
        <v>7.1278070381218028E-2</v>
      </c>
      <c r="AS1108" s="15">
        <f>RawPLEP2!AR1105-AS$2*$A1108</f>
        <v>6.7464289410258838E-2</v>
      </c>
      <c r="AT1108" s="15">
        <f>RawPLEP2!AS1105-AT$2*$A1108</f>
        <v>7.3096674220268762E-2</v>
      </c>
      <c r="AU1108" s="15">
        <f>RawPLEP2!AT1105-AU$2*$A1108</f>
        <v>8.2408583464532136E-3</v>
      </c>
      <c r="AV1108" s="15">
        <f>RawPLEP2!AU1105-AV$2*$A1108</f>
        <v>1.423387229E-2</v>
      </c>
      <c r="AW1108" s="15">
        <f>RawPLEP2!AV1105-AW$2*$A1108</f>
        <v>1.576226087163092E-2</v>
      </c>
      <c r="AX1108" s="15">
        <f>RawPLEP2!AW1105-AX$2*$A1108</f>
        <v>1.0013599407138588E-2</v>
      </c>
      <c r="AY1108" s="15"/>
    </row>
    <row r="1109" spans="1:51" x14ac:dyDescent="0.25">
      <c r="A1109" s="23">
        <v>5.4134000000000009E-2</v>
      </c>
      <c r="B1109" s="24">
        <f>RawPLEP2!A1106</f>
        <v>1400</v>
      </c>
      <c r="C1109" s="15">
        <f>RawPLEP2!B1106-C$2*$A1109</f>
        <v>4.4850100990255284E-2</v>
      </c>
      <c r="D1109" s="15">
        <f>RawPLEP2!C1106-D$2*$A1109</f>
        <v>9.2869544286072414E-2</v>
      </c>
      <c r="E1109" s="15">
        <f>RawPLEP2!D1106-E$2*$A1109</f>
        <v>5.2741140763280861E-2</v>
      </c>
      <c r="F1109" s="15">
        <f>RawPLEP2!E1106-F$2*$A1109</f>
        <v>5.2744971818512995E-2</v>
      </c>
      <c r="G1109" s="15">
        <f>RawPLEP2!F1106-G$2*$A1109</f>
        <v>5.5116871563008915E-2</v>
      </c>
      <c r="H1109" s="15">
        <f>RawPLEP2!G1106-H$2*$A1109</f>
        <v>4.8462420636737905E-2</v>
      </c>
      <c r="I1109" s="15">
        <f>RawPLEP2!H1106-I$2*$A1109</f>
        <v>7.4921913710895904E-2</v>
      </c>
      <c r="J1109" s="15">
        <f>RawPLEP2!I1106-J$2*$A1109</f>
        <v>4.5009327098459E-2</v>
      </c>
      <c r="K1109" s="15">
        <f>RawPLEP2!J1106-K$2*$A1109</f>
        <v>4.8871443392166675E-2</v>
      </c>
      <c r="L1109" s="15">
        <f>RawPLEP2!K1106-L$2*$A1109</f>
        <v>6.4572918601731408E-2</v>
      </c>
      <c r="M1109" s="15">
        <f>RawPLEP2!L1106-M$2*$A1109</f>
        <v>7.1859192940109451E-2</v>
      </c>
      <c r="N1109" s="15">
        <f>RawPLEP2!M1106-N$2*$A1109</f>
        <v>6.6757553211721665E-2</v>
      </c>
      <c r="O1109" s="15">
        <f>RawPLEP2!N1106-O$2*$A1109</f>
        <v>5.5948463207634885E-2</v>
      </c>
      <c r="P1109" s="15">
        <f>RawPLEP2!O1106-P$2*$A1109</f>
        <v>5.0754149279064277E-2</v>
      </c>
      <c r="Q1109" s="15">
        <f>RawPLEP2!P1106-Q$2*$A1109</f>
        <v>7.0962228791526832E-2</v>
      </c>
      <c r="R1109" s="15">
        <f>RawPLEP2!Q1106-R$2*$A1109</f>
        <v>5.4540120957820751E-2</v>
      </c>
      <c r="S1109" s="15">
        <f>RawPLEP2!R1106-S$2*$A1109</f>
        <v>7.2417940356198932E-2</v>
      </c>
      <c r="T1109" s="15">
        <f>RawPLEP2!S1106-T$2*$A1109</f>
        <v>5.6302379304466341E-2</v>
      </c>
      <c r="U1109" s="15">
        <f>RawPLEP2!T1106-U$2*$A1109</f>
        <v>6.2764398936275917E-2</v>
      </c>
      <c r="V1109" s="15">
        <f>RawPLEP2!U1106-V$2*$A1109</f>
        <v>5.182262209543425E-2</v>
      </c>
      <c r="W1109" s="15">
        <f>RawPLEP2!V1106-W$2*$A1109</f>
        <v>7.7245778876808183E-2</v>
      </c>
      <c r="X1109" s="15">
        <f>RawPLEP2!W1106-X$2*$A1109</f>
        <v>5.1333322981067658E-2</v>
      </c>
      <c r="Y1109" s="15">
        <f>RawPLEP2!X1106-Y$2*$A1109</f>
        <v>6.3056709900424002E-2</v>
      </c>
      <c r="Z1109" s="15">
        <f>RawPLEP2!Y1106-Z$2*$A1109</f>
        <v>7.1114552291378752E-2</v>
      </c>
      <c r="AA1109" s="15">
        <f>RawPLEP2!Z1106-AA$2*$A1109</f>
        <v>5.0184518558678011E-2</v>
      </c>
      <c r="AB1109" s="15">
        <f>RawPLEP2!AA1106-AB$2*$A1109</f>
        <v>5.0872495791887976E-2</v>
      </c>
      <c r="AC1109" s="15">
        <f>RawPLEP2!AB1106-AC$2*$A1109</f>
        <v>5.1826875326239939E-2</v>
      </c>
      <c r="AD1109" s="15">
        <f>RawPLEP2!AC1106-AD$2*$A1109</f>
        <v>7.1114558294430308E-2</v>
      </c>
      <c r="AE1109" s="15">
        <f>RawPLEP2!AD1106-AE$2*$A1109</f>
        <v>5.3402054769891551E-2</v>
      </c>
      <c r="AF1109" s="15">
        <f>RawPLEP2!AE1106-AF$2*$A1109</f>
        <v>6.1819843953151266E-2</v>
      </c>
      <c r="AG1109" s="15">
        <f>RawPLEP2!AF1106-AG$2*$A1109</f>
        <v>7.8355769330932523E-2</v>
      </c>
      <c r="AH1109" s="15">
        <f>RawPLEP2!AG1106-AH$2*$A1109</f>
        <v>5.517563996042682E-2</v>
      </c>
      <c r="AI1109" s="15">
        <f>RawPLEP2!AH1106-AI$2*$A1109</f>
        <v>8.5397240156089432E-2</v>
      </c>
      <c r="AJ1109" s="15">
        <f>RawPLEP2!AI1106-AJ$2*$A1109</f>
        <v>5.8290996927312044E-2</v>
      </c>
      <c r="AK1109" s="15">
        <f>RawPLEP2!AJ1106-AK$2*$A1109</f>
        <v>5.9447251151528921E-2</v>
      </c>
      <c r="AL1109" s="15">
        <f>RawPLEP2!AK1106-AL$2*$A1109</f>
        <v>6.0038420696071126E-2</v>
      </c>
      <c r="AM1109" s="15">
        <f>RawPLEP2!AL1106-AM$2*$A1109</f>
        <v>6.2899762823733621E-2</v>
      </c>
      <c r="AN1109" s="15">
        <f>RawPLEP2!AM1106-AN$2*$A1109</f>
        <v>7.6027412271130426E-2</v>
      </c>
      <c r="AO1109" s="15">
        <f>RawPLEP2!AN1106-AO$2*$A1109</f>
        <v>5.3705253682954986E-2</v>
      </c>
      <c r="AP1109" s="15">
        <f>RawPLEP2!AO1106-AP$2*$A1109</f>
        <v>5.7727102189999997E-2</v>
      </c>
      <c r="AQ1109" s="15">
        <f>RawPLEP2!AP1106-AQ$2*$A1109</f>
        <v>6.1668300609137333E-2</v>
      </c>
      <c r="AR1109" s="15">
        <f>RawPLEP2!AQ1106-AR$2*$A1109</f>
        <v>7.060234277904974E-2</v>
      </c>
      <c r="AS1109" s="15">
        <f>RawPLEP2!AR1106-AS$2*$A1109</f>
        <v>6.686623752382273E-2</v>
      </c>
      <c r="AT1109" s="15">
        <f>RawPLEP2!AS1106-AT$2*$A1109</f>
        <v>7.3125429527375163E-2</v>
      </c>
      <c r="AU1109" s="15">
        <f>RawPLEP2!AT1106-AU$2*$A1109</f>
        <v>8.3288537588152127E-3</v>
      </c>
      <c r="AV1109" s="15">
        <f>RawPLEP2!AU1106-AV$2*$A1109</f>
        <v>1.422485802E-2</v>
      </c>
      <c r="AW1109" s="15">
        <f>RawPLEP2!AV1106-AW$2*$A1109</f>
        <v>1.5838102696065146E-2</v>
      </c>
      <c r="AX1109" s="15">
        <f>RawPLEP2!AW1106-AX$2*$A1109</f>
        <v>1.0139261521895475E-2</v>
      </c>
      <c r="AY1109" s="15"/>
    </row>
    <row r="1110" spans="1:51" x14ac:dyDescent="0.25">
      <c r="A1110" s="23">
        <v>5.1876000000000012E-2</v>
      </c>
      <c r="B1110" s="24">
        <f>RawPLEP2!A1107</f>
        <v>1399</v>
      </c>
      <c r="C1110" s="15">
        <f>RawPLEP2!B1107-C$2*$A1110</f>
        <v>4.4997640830205105E-2</v>
      </c>
      <c r="D1110" s="15">
        <f>RawPLEP2!C1107-D$2*$A1110</f>
        <v>9.2119938661113024E-2</v>
      </c>
      <c r="E1110" s="15">
        <f>RawPLEP2!D1107-E$2*$A1110</f>
        <v>5.2133373078581992E-2</v>
      </c>
      <c r="F1110" s="15">
        <f>RawPLEP2!E1107-F$2*$A1110</f>
        <v>5.2135417502371148E-2</v>
      </c>
      <c r="G1110" s="15">
        <f>RawPLEP2!F1107-G$2*$A1110</f>
        <v>5.5299844012823555E-2</v>
      </c>
      <c r="H1110" s="15">
        <f>RawPLEP2!G1107-H$2*$A1110</f>
        <v>4.767260968986986E-2</v>
      </c>
      <c r="I1110" s="15">
        <f>RawPLEP2!H1107-I$2*$A1110</f>
        <v>7.5113661200650897E-2</v>
      </c>
      <c r="J1110" s="15">
        <f>RawPLEP2!I1107-J$2*$A1110</f>
        <v>4.523840376145969E-2</v>
      </c>
      <c r="K1110" s="15">
        <f>RawPLEP2!J1107-K$2*$A1110</f>
        <v>4.8785705587905903E-2</v>
      </c>
      <c r="L1110" s="15">
        <f>RawPLEP2!K1107-L$2*$A1110</f>
        <v>6.4546156744998306E-2</v>
      </c>
      <c r="M1110" s="15">
        <f>RawPLEP2!L1107-M$2*$A1110</f>
        <v>7.1472218139079655E-2</v>
      </c>
      <c r="N1110" s="15">
        <f>RawPLEP2!M1107-N$2*$A1110</f>
        <v>6.6675395330712914E-2</v>
      </c>
      <c r="O1110" s="15">
        <f>RawPLEP2!N1107-O$2*$A1110</f>
        <v>5.6145760298262598E-2</v>
      </c>
      <c r="P1110" s="15">
        <f>RawPLEP2!O1107-P$2*$A1110</f>
        <v>5.0535200810713013E-2</v>
      </c>
      <c r="Q1110" s="15">
        <f>RawPLEP2!P1107-Q$2*$A1110</f>
        <v>7.0976395115845609E-2</v>
      </c>
      <c r="R1110" s="15">
        <f>RawPLEP2!Q1107-R$2*$A1110</f>
        <v>5.4524022434472019E-2</v>
      </c>
      <c r="S1110" s="15">
        <f>RawPLEP2!R1107-S$2*$A1110</f>
        <v>7.186906101391391E-2</v>
      </c>
      <c r="T1110" s="15">
        <f>RawPLEP2!S1107-T$2*$A1110</f>
        <v>5.5549074116009817E-2</v>
      </c>
      <c r="U1110" s="15">
        <f>RawPLEP2!T1107-U$2*$A1110</f>
        <v>6.2844446760605716E-2</v>
      </c>
      <c r="V1110" s="15">
        <f>RawPLEP2!U1107-V$2*$A1110</f>
        <v>5.1763832165313613E-2</v>
      </c>
      <c r="W1110" s="15">
        <f>RawPLEP2!V1107-W$2*$A1110</f>
        <v>7.7531542057921121E-2</v>
      </c>
      <c r="X1110" s="15">
        <f>RawPLEP2!W1107-X$2*$A1110</f>
        <v>5.1549497779934346E-2</v>
      </c>
      <c r="Y1110" s="15">
        <f>RawPLEP2!X1107-Y$2*$A1110</f>
        <v>6.307537587801669E-2</v>
      </c>
      <c r="Z1110" s="15">
        <f>RawPLEP2!Y1107-Z$2*$A1110</f>
        <v>7.0994977645710347E-2</v>
      </c>
      <c r="AA1110" s="15">
        <f>RawPLEP2!Z1107-AA$2*$A1110</f>
        <v>5.0308282804499199E-2</v>
      </c>
      <c r="AB1110" s="15">
        <f>RawPLEP2!AA1107-AB$2*$A1110</f>
        <v>5.0807375212248505E-2</v>
      </c>
      <c r="AC1110" s="15">
        <f>RawPLEP2!AB1107-AC$2*$A1110</f>
        <v>5.1893176103348412E-2</v>
      </c>
      <c r="AD1110" s="15">
        <f>RawPLEP2!AC1107-AD$2*$A1110</f>
        <v>7.0994983398366768E-2</v>
      </c>
      <c r="AE1110" s="15">
        <f>RawPLEP2!AD1107-AE$2*$A1110</f>
        <v>5.3575931228584138E-2</v>
      </c>
      <c r="AF1110" s="15">
        <f>RawPLEP2!AE1107-AF$2*$A1110</f>
        <v>6.1755712749186738E-2</v>
      </c>
      <c r="AG1110" s="15">
        <f>RawPLEP2!AF1107-AG$2*$A1110</f>
        <v>7.8588813907438493E-2</v>
      </c>
      <c r="AH1110" s="15">
        <f>RawPLEP2!AG1107-AH$2*$A1110</f>
        <v>5.4910838891824021E-2</v>
      </c>
      <c r="AI1110" s="15">
        <f>RawPLEP2!AH1107-AI$2*$A1110</f>
        <v>8.529197934181651E-2</v>
      </c>
      <c r="AJ1110" s="15">
        <f>RawPLEP2!AI1107-AJ$2*$A1110</f>
        <v>5.8176370834183679E-2</v>
      </c>
      <c r="AK1110" s="15">
        <f>RawPLEP2!AJ1107-AK$2*$A1110</f>
        <v>5.9220507079077361E-2</v>
      </c>
      <c r="AL1110" s="15">
        <f>RawPLEP2!AK1107-AL$2*$A1110</f>
        <v>5.9949665978428074E-2</v>
      </c>
      <c r="AM1110" s="15">
        <f>RawPLEP2!AL1107-AM$2*$A1110</f>
        <v>6.2958056543494026E-2</v>
      </c>
      <c r="AN1110" s="15">
        <f>RawPLEP2!AM1107-AN$2*$A1110</f>
        <v>7.5952610138259546E-2</v>
      </c>
      <c r="AO1110" s="15">
        <f>RawPLEP2!AN1107-AO$2*$A1110</f>
        <v>5.3956233978093487E-2</v>
      </c>
      <c r="AP1110" s="15">
        <f>RawPLEP2!AO1107-AP$2*$A1110</f>
        <v>5.7487241920000001E-2</v>
      </c>
      <c r="AQ1110" s="15">
        <f>RawPLEP2!AP1107-AQ$2*$A1110</f>
        <v>6.1721467810793733E-2</v>
      </c>
      <c r="AR1110" s="15">
        <f>RawPLEP2!AQ1107-AR$2*$A1110</f>
        <v>7.0865431160234305E-2</v>
      </c>
      <c r="AS1110" s="15">
        <f>RawPLEP2!AR1107-AS$2*$A1110</f>
        <v>6.7288326163458603E-2</v>
      </c>
      <c r="AT1110" s="15">
        <f>RawPLEP2!AS1107-AT$2*$A1110</f>
        <v>7.3138293104188026E-2</v>
      </c>
      <c r="AU1110" s="15">
        <f>RawPLEP2!AT1107-AU$2*$A1110</f>
        <v>8.1775284107477361E-3</v>
      </c>
      <c r="AV1110" s="15">
        <f>RawPLEP2!AU1107-AV$2*$A1110</f>
        <v>1.4212741520000001E-2</v>
      </c>
      <c r="AW1110" s="15">
        <f>RawPLEP2!AV1107-AW$2*$A1110</f>
        <v>1.5743835381939918E-2</v>
      </c>
      <c r="AX1110" s="15">
        <f>RawPLEP2!AW1107-AX$2*$A1110</f>
        <v>1.0057951331214942E-2</v>
      </c>
      <c r="AY1110" s="15"/>
    </row>
    <row r="1111" spans="1:51" x14ac:dyDescent="0.25">
      <c r="A1111" s="23">
        <v>4.9701000000000002E-2</v>
      </c>
      <c r="B1111" s="24">
        <f>RawPLEP2!A1108</f>
        <v>1398</v>
      </c>
      <c r="C1111" s="15">
        <f>RawPLEP2!B1108-C$2*$A1111</f>
        <v>4.4939049804616472E-2</v>
      </c>
      <c r="D1111" s="15">
        <f>RawPLEP2!C1108-D$2*$A1111</f>
        <v>9.2634112475379324E-2</v>
      </c>
      <c r="E1111" s="15">
        <f>RawPLEP2!D1108-E$2*$A1111</f>
        <v>5.2340235472638677E-2</v>
      </c>
      <c r="F1111" s="15">
        <f>RawPLEP2!E1108-F$2*$A1111</f>
        <v>5.2339039783952865E-2</v>
      </c>
      <c r="G1111" s="15">
        <f>RawPLEP2!F1108-G$2*$A1111</f>
        <v>5.5256528108836335E-2</v>
      </c>
      <c r="H1111" s="15">
        <f>RawPLEP2!G1108-H$2*$A1111</f>
        <v>4.7998531386310092E-2</v>
      </c>
      <c r="I1111" s="15">
        <f>RawPLEP2!H1108-I$2*$A1111</f>
        <v>7.479328441874529E-2</v>
      </c>
      <c r="J1111" s="15">
        <f>RawPLEP2!I1108-J$2*$A1111</f>
        <v>4.526955725429694E-2</v>
      </c>
      <c r="K1111" s="15">
        <f>RawPLEP2!J1108-K$2*$A1111</f>
        <v>4.9205173619466053E-2</v>
      </c>
      <c r="L1111" s="15">
        <f>RawPLEP2!K1108-L$2*$A1111</f>
        <v>6.4695146915138044E-2</v>
      </c>
      <c r="M1111" s="15">
        <f>RawPLEP2!L1108-M$2*$A1111</f>
        <v>7.1595150591364953E-2</v>
      </c>
      <c r="N1111" s="15">
        <f>RawPLEP2!M1108-N$2*$A1111</f>
        <v>6.6698383732402902E-2</v>
      </c>
      <c r="O1111" s="15">
        <f>RawPLEP2!N1108-O$2*$A1111</f>
        <v>5.603597552450941E-2</v>
      </c>
      <c r="P1111" s="15">
        <f>RawPLEP2!O1108-P$2*$A1111</f>
        <v>5.0948694354488934E-2</v>
      </c>
      <c r="Q1111" s="15">
        <f>RawPLEP2!P1108-Q$2*$A1111</f>
        <v>7.1325837424996777E-2</v>
      </c>
      <c r="R1111" s="15">
        <f>RawPLEP2!Q1108-R$2*$A1111</f>
        <v>5.4679955938908079E-2</v>
      </c>
      <c r="S1111" s="15">
        <f>RawPLEP2!R1108-S$2*$A1111</f>
        <v>7.2406260789857263E-2</v>
      </c>
      <c r="T1111" s="15">
        <f>RawPLEP2!S1108-T$2*$A1111</f>
        <v>5.5496410022633863E-2</v>
      </c>
      <c r="U1111" s="15">
        <f>RawPLEP2!T1108-U$2*$A1111</f>
        <v>6.2707075897765724E-2</v>
      </c>
      <c r="V1111" s="15">
        <f>RawPLEP2!U1108-V$2*$A1111</f>
        <v>5.1677457880525135E-2</v>
      </c>
      <c r="W1111" s="15">
        <f>RawPLEP2!V1108-W$2*$A1111</f>
        <v>7.755100862986114E-2</v>
      </c>
      <c r="X1111" s="15">
        <f>RawPLEP2!W1108-X$2*$A1111</f>
        <v>5.1419971864989727E-2</v>
      </c>
      <c r="Y1111" s="15">
        <f>RawPLEP2!X1108-Y$2*$A1111</f>
        <v>6.2736238157336477E-2</v>
      </c>
      <c r="Z1111" s="15">
        <f>RawPLEP2!Y1108-Z$2*$A1111</f>
        <v>7.1012259510852618E-2</v>
      </c>
      <c r="AA1111" s="15">
        <f>RawPLEP2!Z1108-AA$2*$A1111</f>
        <v>5.0494898234008129E-2</v>
      </c>
      <c r="AB1111" s="15">
        <f>RawPLEP2!AA1108-AB$2*$A1111</f>
        <v>5.0955541387524929E-2</v>
      </c>
      <c r="AC1111" s="15">
        <f>RawPLEP2!AB1108-AC$2*$A1111</f>
        <v>5.2094651874974161E-2</v>
      </c>
      <c r="AD1111" s="15">
        <f>RawPLEP2!AC1108-AD$2*$A1111</f>
        <v>7.1012265022317958E-2</v>
      </c>
      <c r="AE1111" s="15">
        <f>RawPLEP2!AD1108-AE$2*$A1111</f>
        <v>5.3433914667851815E-2</v>
      </c>
      <c r="AF1111" s="15">
        <f>RawPLEP2!AE1108-AF$2*$A1111</f>
        <v>6.166711899928734E-2</v>
      </c>
      <c r="AG1111" s="15">
        <f>RawPLEP2!AF1108-AG$2*$A1111</f>
        <v>7.8399059997784154E-2</v>
      </c>
      <c r="AH1111" s="15">
        <f>RawPLEP2!AG1108-AH$2*$A1111</f>
        <v>5.5230073470313355E-2</v>
      </c>
      <c r="AI1111" s="15">
        <f>RawPLEP2!AH1108-AI$2*$A1111</f>
        <v>8.5875227849547431E-2</v>
      </c>
      <c r="AJ1111" s="15">
        <f>RawPLEP2!AI1108-AJ$2*$A1111</f>
        <v>5.8510308712862086E-2</v>
      </c>
      <c r="AK1111" s="15">
        <f>RawPLEP2!AJ1108-AK$2*$A1111</f>
        <v>5.9068641910015318E-2</v>
      </c>
      <c r="AL1111" s="15">
        <f>RawPLEP2!AK1108-AL$2*$A1111</f>
        <v>5.9638716482354741E-2</v>
      </c>
      <c r="AM1111" s="15">
        <f>RawPLEP2!AL1108-AM$2*$A1111</f>
        <v>6.3019582592864665E-2</v>
      </c>
      <c r="AN1111" s="15">
        <f>RawPLEP2!AM1108-AN$2*$A1111</f>
        <v>7.5967758296853802E-2</v>
      </c>
      <c r="AO1111" s="15">
        <f>RawPLEP2!AN1108-AO$2*$A1111</f>
        <v>5.3959312353556832E-2</v>
      </c>
      <c r="AP1111" s="15">
        <f>RawPLEP2!AO1108-AP$2*$A1111</f>
        <v>5.7509996000000001E-2</v>
      </c>
      <c r="AQ1111" s="15">
        <f>RawPLEP2!AP1108-AQ$2*$A1111</f>
        <v>6.1896841939209454E-2</v>
      </c>
      <c r="AR1111" s="15">
        <f>RawPLEP2!AQ1108-AR$2*$A1111</f>
        <v>7.0804906970715467E-2</v>
      </c>
      <c r="AS1111" s="15">
        <f>RawPLEP2!AR1108-AS$2*$A1111</f>
        <v>6.7417649834095456E-2</v>
      </c>
      <c r="AT1111" s="15">
        <f>RawPLEP2!AS1108-AT$2*$A1111</f>
        <v>7.3016054512322626E-2</v>
      </c>
      <c r="AU1111" s="15">
        <f>RawPLEP2!AT1108-AU$2*$A1111</f>
        <v>8.197460635589739E-3</v>
      </c>
      <c r="AV1111" s="15">
        <f>RawPLEP2!AU1108-AV$2*$A1111</f>
        <v>1.4200277630000001E-2</v>
      </c>
      <c r="AW1111" s="15">
        <f>RawPLEP2!AV1108-AW$2*$A1111</f>
        <v>1.5700871971677577E-2</v>
      </c>
      <c r="AX1111" s="15">
        <f>RawPLEP2!AW1108-AX$2*$A1111</f>
        <v>1.0008966159815402E-2</v>
      </c>
      <c r="AY1111" s="15"/>
    </row>
    <row r="1112" spans="1:51" x14ac:dyDescent="0.25">
      <c r="A1112" s="23">
        <v>4.7258999999999982E-2</v>
      </c>
      <c r="B1112" s="24">
        <f>RawPLEP2!A1109</f>
        <v>1397</v>
      </c>
      <c r="C1112" s="15">
        <f>RawPLEP2!B1109-C$2*$A1112</f>
        <v>4.4992253594314205E-2</v>
      </c>
      <c r="D1112" s="15">
        <f>RawPLEP2!C1109-D$2*$A1112</f>
        <v>9.2065906161052133E-2</v>
      </c>
      <c r="E1112" s="15">
        <f>RawPLEP2!D1109-E$2*$A1112</f>
        <v>5.2420878215758866E-2</v>
      </c>
      <c r="F1112" s="15">
        <f>RawPLEP2!E1109-F$2*$A1112</f>
        <v>5.2415856039604622E-2</v>
      </c>
      <c r="G1112" s="15">
        <f>RawPLEP2!F1109-G$2*$A1112</f>
        <v>5.5368012164428618E-2</v>
      </c>
      <c r="H1112" s="15">
        <f>RawPLEP2!G1109-H$2*$A1112</f>
        <v>4.8152517953071947E-2</v>
      </c>
      <c r="I1112" s="15">
        <f>RawPLEP2!H1109-I$2*$A1112</f>
        <v>7.4499561018205762E-2</v>
      </c>
      <c r="J1112" s="15">
        <f>RawPLEP2!I1109-J$2*$A1112</f>
        <v>4.5347184682599739E-2</v>
      </c>
      <c r="K1112" s="15">
        <f>RawPLEP2!J1109-K$2*$A1112</f>
        <v>4.9427465896638448E-2</v>
      </c>
      <c r="L1112" s="15">
        <f>RawPLEP2!K1109-L$2*$A1112</f>
        <v>6.4920499084012179E-2</v>
      </c>
      <c r="M1112" s="15">
        <f>RawPLEP2!L1109-M$2*$A1112</f>
        <v>7.1926527465034251E-2</v>
      </c>
      <c r="N1112" s="15">
        <f>RawPLEP2!M1109-N$2*$A1112</f>
        <v>6.6625714173845177E-2</v>
      </c>
      <c r="O1112" s="15">
        <f>RawPLEP2!N1109-O$2*$A1112</f>
        <v>5.6265983889909263E-2</v>
      </c>
      <c r="P1112" s="15">
        <f>RawPLEP2!O1109-P$2*$A1112</f>
        <v>5.0772690109735265E-2</v>
      </c>
      <c r="Q1112" s="15">
        <f>RawPLEP2!P1109-Q$2*$A1112</f>
        <v>7.1268936658843748E-2</v>
      </c>
      <c r="R1112" s="15">
        <f>RawPLEP2!Q1109-R$2*$A1112</f>
        <v>5.4975526917819734E-2</v>
      </c>
      <c r="S1112" s="15">
        <f>RawPLEP2!R1109-S$2*$A1112</f>
      